 <f>INDEX(RawData!L$2:L$1048576,MATCH(FmtData!$B$4+(ROW()-10),RawData!$A$2:$A$1048576,0))</f>
        <v>144.6</v>
      </c>
      <c r="M808">
        <f>INDEX(RawData!M$2:M$1048576,MATCH(FmtData!$B$4+(ROW()-10),RawData!$A$2:$A$1048576,0))</f>
        <v>24.3</v>
      </c>
      <c r="N808">
        <f>INDEX(RawData!N$2:N$1048576,MATCH(FmtData!$B$4+(ROW()-10),RawData!$A$2:$A$1048576,0))</f>
        <v>0</v>
      </c>
      <c r="O808">
        <f>INDEX(RawData!O$2:O$1048576,MATCH(FmtData!$B$4+(ROW()-10),RawData!$A$2:$A$1048576,0))</f>
        <v>162.6</v>
      </c>
      <c r="P808">
        <f>INDEX(RawData!P$2:P$1048576,MATCH(FmtData!$B$4+(ROW()-10),RawData!$A$2:$A$1048576,0))</f>
        <v>69.013599999999997</v>
      </c>
      <c r="Q808">
        <f>INDEX(RawData!Q$2:Q$1048576,MATCH(FmtData!$B$4+(ROW()-10),RawData!$A$2:$A$1048576,0))</f>
        <v>160.64099999999999</v>
      </c>
      <c r="R808">
        <f>INDEX(RawData!R$2:R$1048576,MATCH(FmtData!$B$4+(ROW()-10),RawData!$A$2:$A$1048576,0))</f>
        <v>15.4893</v>
      </c>
      <c r="S808">
        <f>INDEX(RawData!S$2:S$1048576,MATCH(FmtData!$B$4+(ROW()-10),RawData!$A$2:$A$1048576,0))</f>
        <v>0.51827400000000001</v>
      </c>
      <c r="T808">
        <f>INDEX(RawData!T$2:T$1048576,MATCH(FmtData!$B$4+(ROW()-10),RawData!$A$2:$A$1048576,0))</f>
        <v>-0.483209</v>
      </c>
      <c r="U808">
        <f>INDEX(RawData!U$2:U$1048576,MATCH(FmtData!$B$4+(ROW()-10),RawData!$A$2:$A$1048576,0))</f>
        <v>0</v>
      </c>
      <c r="V808">
        <f>INDEX(RawData!V$2:V$1048576,MATCH(FmtData!$B$4+(ROW()-10),RawData!$A$2:$A$1048576,0))</f>
        <v>0</v>
      </c>
      <c r="W808" s="8">
        <f t="shared" si="252"/>
        <v>0</v>
      </c>
      <c r="X808" s="8">
        <f t="shared" si="253"/>
        <v>0</v>
      </c>
      <c r="Y808" s="8">
        <f t="shared" si="254"/>
        <v>0</v>
      </c>
      <c r="Z808" s="8">
        <f t="shared" si="255"/>
        <v>8.3806679612320654</v>
      </c>
      <c r="AA808" s="8">
        <f t="shared" si="256"/>
        <v>8.3806679612320654</v>
      </c>
      <c r="AB808" s="8">
        <f t="shared" si="257"/>
        <v>8.3806679612320654</v>
      </c>
      <c r="AC808" s="6">
        <f t="shared" si="272"/>
        <v>-325.18799999999999</v>
      </c>
      <c r="AD808" s="41">
        <f t="shared" si="258"/>
        <v>-82.993944256043562</v>
      </c>
      <c r="AE808" s="15">
        <f t="shared" si="259"/>
        <v>0</v>
      </c>
      <c r="AF808" s="15">
        <f t="shared" si="260"/>
        <v>0</v>
      </c>
      <c r="AG808" s="15">
        <f t="shared" si="261"/>
        <v>0</v>
      </c>
      <c r="AH808" s="15">
        <f t="shared" si="262"/>
        <v>-112.46961161986053</v>
      </c>
      <c r="AI808" s="17">
        <f t="shared" si="263"/>
        <v>0.94584356241299727</v>
      </c>
      <c r="AJ808" s="17">
        <f t="shared" si="264"/>
        <v>0.78489188775167029</v>
      </c>
      <c r="AK808" s="17">
        <f t="shared" si="265"/>
        <v>0.72010293912322765</v>
      </c>
      <c r="AL808" s="17">
        <f t="shared" si="266"/>
        <v>0.72010293912322765</v>
      </c>
      <c r="AM808" s="17">
        <f t="shared" si="267"/>
        <v>0.72010293912322765</v>
      </c>
      <c r="AN808" s="17">
        <f t="shared" si="268"/>
        <v>0.89067188775167017</v>
      </c>
      <c r="AO808" s="17">
        <f>$AM$6*E808^3+$AN$6*E808^2+$AO$6*E808</f>
        <v>-212.71838838013946</v>
      </c>
      <c r="AP808" s="17">
        <f t="shared" si="269"/>
        <v>7.2010293912322769</v>
      </c>
      <c r="AQ808" s="17">
        <f t="shared" si="270"/>
        <v>9.4584356241299723</v>
      </c>
      <c r="AR808" s="17">
        <f t="shared" si="271"/>
        <v>19.845593375748503</v>
      </c>
    </row>
    <row r="809" spans="2:44" x14ac:dyDescent="0.25">
      <c r="B809">
        <f>INDEX(RawData!$A$2:$A$1048576,MATCH(FmtData!$B$4+(ROW()-10),RawData!$A$2:$A$1048576,0))</f>
        <v>8557</v>
      </c>
      <c r="C8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173.694224537037</v>
      </c>
      <c r="D809" s="45">
        <f>IF($B$6=1,MID(INDEX(RawData!$B$2:$B$1048576, MATCH(FmtData!$B$4+(ROW()-10),RawData!$A$2:$A$1048576,0)),12,8)-6/24,INDEX(RawData!$C$2:$C$1048576, MATCH(FmtData!$B$4+(ROW()-10),RawData!$A$2:$A$1048576,0)))</f>
        <v>0.69422453703703713</v>
      </c>
      <c r="E809" s="63">
        <f>INDEX(RawData!E$2:E$1048576,MATCH(FmtData!$B$4+(ROW()-10),RawData!$A$2:$A$1048576,0))</f>
        <v>2878.37</v>
      </c>
      <c r="F809">
        <f>INDEX(RawData!F$2:F$1048576,MATCH(FmtData!$B$4+(ROW()-10),RawData!$A$2:$A$1048576,0))</f>
        <v>-0.15307599999999999</v>
      </c>
      <c r="G809">
        <f>INDEX(RawData!G$2:G$1048576,MATCH(FmtData!$B$4+(ROW()-10),RawData!$A$2:$A$1048576,0))</f>
        <v>-214.42</v>
      </c>
      <c r="H809">
        <f>INDEX(RawData!H$2:H$1048576,MATCH(FmtData!$B$4+(ROW()-10),RawData!$A$2:$A$1048576,0))</f>
        <v>-9.9654800000000002E-2</v>
      </c>
      <c r="I809">
        <f>INDEX(RawData!I$2:I$1048576,MATCH(FmtData!$B$4+(ROW()-10),RawData!$A$2:$A$1048576,0))</f>
        <v>-0.61477000000000004</v>
      </c>
      <c r="J809">
        <f>INDEX(RawData!J$2:J$1048576,MATCH(FmtData!$B$4+(ROW()-10),RawData!$A$2:$A$1048576,0))</f>
        <v>174.3</v>
      </c>
      <c r="K809">
        <f>INDEX(RawData!K$2:K$1048576,MATCH(FmtData!$B$4+(ROW()-10),RawData!$A$2:$A$1048576,0))</f>
        <v>180.6</v>
      </c>
      <c r="L809">
        <f>INDEX(RawData!L$2:L$1048576,MATCH(FmtData!$B$4+(ROW()-10),RawData!$A$2:$A$1048576,0))</f>
        <v>144.69999999999999</v>
      </c>
      <c r="M809">
        <f>INDEX(RawData!M$2:M$1048576,MATCH(FmtData!$B$4+(ROW()-10),RawData!$A$2:$A$1048576,0))</f>
        <v>24.2</v>
      </c>
      <c r="N809">
        <f>INDEX(RawData!N$2:N$1048576,MATCH(FmtData!$B$4+(ROW()-10),RawData!$A$2:$A$1048576,0))</f>
        <v>0</v>
      </c>
      <c r="O809">
        <f>INDEX(RawData!O$2:O$1048576,MATCH(FmtData!$B$4+(ROW()-10),RawData!$A$2:$A$1048576,0))</f>
        <v>162.4</v>
      </c>
      <c r="P809">
        <f>INDEX(RawData!P$2:P$1048576,MATCH(FmtData!$B$4+(ROW()-10),RawData!$A$2:$A$1048576,0))</f>
        <v>69.013599999999997</v>
      </c>
      <c r="Q809">
        <f>INDEX(RawData!Q$2:Q$1048576,MATCH(FmtData!$B$4+(ROW()-10),RawData!$A$2:$A$1048576,0))</f>
        <v>160.53299999999999</v>
      </c>
      <c r="R809">
        <f>INDEX(RawData!R$2:R$1048576,MATCH(FmtData!$B$4+(ROW()-10),RawData!$A$2:$A$1048576,0))</f>
        <v>15.2013</v>
      </c>
      <c r="S809">
        <f>INDEX(RawData!S$2:S$1048576,MATCH(FmtData!$B$4+(ROW()-10),RawData!$A$2:$A$1048576,0))</f>
        <v>0.51827400000000001</v>
      </c>
      <c r="T809">
        <f>INDEX(RawData!T$2:T$1048576,MATCH(FmtData!$B$4+(ROW()-10),RawData!$A$2:$A$1048576,0))</f>
        <v>-0.483209</v>
      </c>
      <c r="U809">
        <f>INDEX(RawData!U$2:U$1048576,MATCH(FmtData!$B$4+(ROW()-10),RawData!$A$2:$A$1048576,0))</f>
        <v>0</v>
      </c>
      <c r="V809">
        <f>INDEX(RawData!V$2:V$1048576,MATCH(FmtData!$B$4+(ROW()-10),RawData!$A$2:$A$1048576,0))</f>
        <v>0</v>
      </c>
      <c r="W809" s="8">
        <f t="shared" si="252"/>
        <v>0</v>
      </c>
      <c r="X809" s="8">
        <f t="shared" si="253"/>
        <v>0</v>
      </c>
      <c r="Y809" s="8">
        <f t="shared" si="254"/>
        <v>0</v>
      </c>
      <c r="Z809" s="8">
        <f t="shared" si="255"/>
        <v>8.3806679612320654</v>
      </c>
      <c r="AA809" s="8">
        <f t="shared" si="256"/>
        <v>8.3806679612320654</v>
      </c>
      <c r="AB809" s="8">
        <f t="shared" si="257"/>
        <v>8.3806679612320654</v>
      </c>
      <c r="AC809" s="6">
        <f t="shared" si="272"/>
        <v>-325.29600000000005</v>
      </c>
      <c r="AD809" s="41">
        <f t="shared" si="258"/>
        <v>-83.101944256043623</v>
      </c>
      <c r="AE809" s="15">
        <f t="shared" si="259"/>
        <v>0</v>
      </c>
      <c r="AF809" s="15">
        <f t="shared" si="260"/>
        <v>0</v>
      </c>
      <c r="AG809" s="15">
        <f t="shared" si="261"/>
        <v>0</v>
      </c>
      <c r="AH809" s="15">
        <f t="shared" si="262"/>
        <v>-112.57761161986059</v>
      </c>
      <c r="AI809" s="17">
        <f t="shared" si="263"/>
        <v>0.94594204714583119</v>
      </c>
      <c r="AJ809" s="17">
        <f t="shared" si="264"/>
        <v>0.78495970532918613</v>
      </c>
      <c r="AK809" s="17">
        <f t="shared" si="265"/>
        <v>0.72010293912322765</v>
      </c>
      <c r="AL809" s="17">
        <f t="shared" si="266"/>
        <v>0.72010293912322765</v>
      </c>
      <c r="AM809" s="17">
        <f t="shared" si="267"/>
        <v>0.72010293912322765</v>
      </c>
      <c r="AN809" s="17">
        <f t="shared" si="268"/>
        <v>0.890739705329186</v>
      </c>
      <c r="AO809" s="17">
        <f>$AM$6*E809^3+$AN$6*E809^2+$AO$6*E809</f>
        <v>-212.71838838013946</v>
      </c>
      <c r="AP809" s="17">
        <f t="shared" si="269"/>
        <v>7.2010293912322769</v>
      </c>
      <c r="AQ809" s="17">
        <f t="shared" si="270"/>
        <v>9.4594204714583121</v>
      </c>
      <c r="AR809" s="17">
        <f t="shared" si="271"/>
        <v>19.845593375748503</v>
      </c>
    </row>
    <row r="810" spans="2:44" x14ac:dyDescent="0.25">
      <c r="B810">
        <f>INDEX(RawData!$A$2:$A$1048576,MATCH(FmtData!$B$4+(ROW()-10),RawData!$A$2:$A$1048576,0))</f>
        <v>8558</v>
      </c>
      <c r="C8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173.694907407407</v>
      </c>
      <c r="D810" s="45">
        <f>IF($B$6=1,MID(INDEX(RawData!$B$2:$B$1048576, MATCH(FmtData!$B$4+(ROW()-10),RawData!$A$2:$A$1048576,0)),12,8)-6/24,INDEX(RawData!$C$2:$C$1048576, MATCH(FmtData!$B$4+(ROW()-10),RawData!$A$2:$A$1048576,0)))</f>
        <v>0.69490740740740742</v>
      </c>
      <c r="E810" s="63">
        <f>INDEX(RawData!E$2:E$1048576,MATCH(FmtData!$B$4+(ROW()-10),RawData!$A$2:$A$1048576,0))</f>
        <v>2877.45</v>
      </c>
      <c r="F810">
        <f>INDEX(RawData!F$2:F$1048576,MATCH(FmtData!$B$4+(ROW()-10),RawData!$A$2:$A$1048576,0))</f>
        <v>-0.15307599999999999</v>
      </c>
      <c r="G810">
        <f>INDEX(RawData!G$2:G$1048576,MATCH(FmtData!$B$4+(ROW()-10),RawData!$A$2:$A$1048576,0))</f>
        <v>-214.42</v>
      </c>
      <c r="H810">
        <f>INDEX(RawData!H$2:H$1048576,MATCH(FmtData!$B$4+(ROW()-10),RawData!$A$2:$A$1048576,0))</f>
        <v>-9.9654800000000002E-2</v>
      </c>
      <c r="I810">
        <f>INDEX(RawData!I$2:I$1048576,MATCH(FmtData!$B$4+(ROW()-10),RawData!$A$2:$A$1048576,0))</f>
        <v>-0.61477000000000004</v>
      </c>
      <c r="J810">
        <f>INDEX(RawData!J$2:J$1048576,MATCH(FmtData!$B$4+(ROW()-10),RawData!$A$2:$A$1048576,0))</f>
        <v>176.1</v>
      </c>
      <c r="K810">
        <f>INDEX(RawData!K$2:K$1048576,MATCH(FmtData!$B$4+(ROW()-10),RawData!$A$2:$A$1048576,0))</f>
        <v>177.4</v>
      </c>
      <c r="L810">
        <f>INDEX(RawData!L$2:L$1048576,MATCH(FmtData!$B$4+(ROW()-10),RawData!$A$2:$A$1048576,0))</f>
        <v>144.6</v>
      </c>
      <c r="M810">
        <f>INDEX(RawData!M$2:M$1048576,MATCH(FmtData!$B$4+(ROW()-10),RawData!$A$2:$A$1048576,0))</f>
        <v>24.8</v>
      </c>
      <c r="N810">
        <f>INDEX(RawData!N$2:N$1048576,MATCH(FmtData!$B$4+(ROW()-10),RawData!$A$2:$A$1048576,0))</f>
        <v>0</v>
      </c>
      <c r="O810">
        <f>INDEX(RawData!O$2:O$1048576,MATCH(FmtData!$B$4+(ROW()-10),RawData!$A$2:$A$1048576,0))</f>
        <v>162.1</v>
      </c>
      <c r="P810">
        <f>INDEX(RawData!P$2:P$1048576,MATCH(FmtData!$B$4+(ROW()-10),RawData!$A$2:$A$1048576,0))</f>
        <v>69.013599999999997</v>
      </c>
      <c r="Q810">
        <f>INDEX(RawData!Q$2:Q$1048576,MATCH(FmtData!$B$4+(ROW()-10),RawData!$A$2:$A$1048576,0))</f>
        <v>159.78800000000001</v>
      </c>
      <c r="R810">
        <f>INDEX(RawData!R$2:R$1048576,MATCH(FmtData!$B$4+(ROW()-10),RawData!$A$2:$A$1048576,0))</f>
        <v>13.246600000000001</v>
      </c>
      <c r="S810">
        <f>INDEX(RawData!S$2:S$1048576,MATCH(FmtData!$B$4+(ROW()-10),RawData!$A$2:$A$1048576,0))</f>
        <v>0.51827400000000001</v>
      </c>
      <c r="T810">
        <f>INDEX(RawData!T$2:T$1048576,MATCH(FmtData!$B$4+(ROW()-10),RawData!$A$2:$A$1048576,0))</f>
        <v>-0.483209</v>
      </c>
      <c r="U810">
        <f>INDEX(RawData!U$2:U$1048576,MATCH(FmtData!$B$4+(ROW()-10),RawData!$A$2:$A$1048576,0))</f>
        <v>0</v>
      </c>
      <c r="V810">
        <f>INDEX(RawData!V$2:V$1048576,MATCH(FmtData!$B$4+(ROW()-10),RawData!$A$2:$A$1048576,0))</f>
        <v>0</v>
      </c>
      <c r="W810" s="8">
        <f t="shared" si="252"/>
        <v>0</v>
      </c>
      <c r="X810" s="8">
        <f t="shared" si="253"/>
        <v>0</v>
      </c>
      <c r="Y810" s="8">
        <f t="shared" si="254"/>
        <v>0</v>
      </c>
      <c r="Z810" s="8">
        <f t="shared" si="255"/>
        <v>8.3806679612320654</v>
      </c>
      <c r="AA810" s="8">
        <f t="shared" si="256"/>
        <v>8.3806679612320654</v>
      </c>
      <c r="AB810" s="8">
        <f t="shared" si="257"/>
        <v>8.3806679612320654</v>
      </c>
      <c r="AC810" s="6">
        <f t="shared" si="272"/>
        <v>-326.041</v>
      </c>
      <c r="AD810" s="41">
        <f t="shared" si="258"/>
        <v>-83.846944256043571</v>
      </c>
      <c r="AE810" s="15">
        <f t="shared" si="259"/>
        <v>0</v>
      </c>
      <c r="AF810" s="15">
        <f t="shared" si="260"/>
        <v>0</v>
      </c>
      <c r="AG810" s="15">
        <f t="shared" si="261"/>
        <v>0</v>
      </c>
      <c r="AH810" s="15">
        <f t="shared" si="262"/>
        <v>-113.38094458689991</v>
      </c>
      <c r="AI810" s="17">
        <f t="shared" si="263"/>
        <v>0.94662196852178171</v>
      </c>
      <c r="AJ810" s="17">
        <f t="shared" si="264"/>
        <v>0.78546451868680933</v>
      </c>
      <c r="AK810" s="17">
        <f t="shared" si="265"/>
        <v>0.72010293912322765</v>
      </c>
      <c r="AL810" s="17">
        <f t="shared" si="266"/>
        <v>0.72010293912322765</v>
      </c>
      <c r="AM810" s="17">
        <f t="shared" si="267"/>
        <v>0.72010293912322765</v>
      </c>
      <c r="AN810" s="17">
        <f t="shared" si="268"/>
        <v>0.89124451868680921</v>
      </c>
      <c r="AO810" s="17">
        <f>$AM$6*E810^3+$AN$6*E810^2+$AO$6*E810</f>
        <v>-212.66005541310008</v>
      </c>
      <c r="AP810" s="17">
        <f t="shared" si="269"/>
        <v>7.2010293912322769</v>
      </c>
      <c r="AQ810" s="17">
        <f t="shared" si="270"/>
        <v>9.4662196852178173</v>
      </c>
      <c r="AR810" s="17">
        <f t="shared" si="271"/>
        <v>19.83925022114861</v>
      </c>
    </row>
    <row r="811" spans="2:44" x14ac:dyDescent="0.25">
      <c r="B811">
        <f>INDEX(RawData!$A$2:$A$1048576,MATCH(FmtData!$B$4+(ROW()-10),RawData!$A$2:$A$1048576,0))</f>
        <v>8559</v>
      </c>
      <c r="C8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173.695601851854</v>
      </c>
      <c r="D811" s="45">
        <f>IF($B$6=1,MID(INDEX(RawData!$B$2:$B$1048576, MATCH(FmtData!$B$4+(ROW()-10),RawData!$A$2:$A$1048576,0)),12,8)-6/24,INDEX(RawData!$C$2:$C$1048576, MATCH(FmtData!$B$4+(ROW()-10),RawData!$A$2:$A$1048576,0)))</f>
        <v>0.69560185185185175</v>
      </c>
      <c r="E811" s="63">
        <f>INDEX(RawData!E$2:E$1048576,MATCH(FmtData!$B$4+(ROW()-10),RawData!$A$2:$A$1048576,0))</f>
        <v>2880.22</v>
      </c>
      <c r="F811">
        <f>INDEX(RawData!F$2:F$1048576,MATCH(FmtData!$B$4+(ROW()-10),RawData!$A$2:$A$1048576,0))</f>
        <v>0.77026399999999995</v>
      </c>
      <c r="G811">
        <f>INDEX(RawData!G$2:G$1048576,MATCH(FmtData!$B$4+(ROW()-10),RawData!$A$2:$A$1048576,0))</f>
        <v>-214.42</v>
      </c>
      <c r="H811">
        <f>INDEX(RawData!H$2:H$1048576,MATCH(FmtData!$B$4+(ROW()-10),RawData!$A$2:$A$1048576,0))</f>
        <v>-9.9654800000000002E-2</v>
      </c>
      <c r="I811">
        <f>INDEX(RawData!I$2:I$1048576,MATCH(FmtData!$B$4+(ROW()-10),RawData!$A$2:$A$1048576,0))</f>
        <v>-0.61439299999999997</v>
      </c>
      <c r="J811">
        <f>INDEX(RawData!J$2:J$1048576,MATCH(FmtData!$B$4+(ROW()-10),RawData!$A$2:$A$1048576,0))</f>
        <v>179.2</v>
      </c>
      <c r="K811">
        <f>INDEX(RawData!K$2:K$1048576,MATCH(FmtData!$B$4+(ROW()-10),RawData!$A$2:$A$1048576,0))</f>
        <v>173.7</v>
      </c>
      <c r="L811">
        <f>INDEX(RawData!L$2:L$1048576,MATCH(FmtData!$B$4+(ROW()-10),RawData!$A$2:$A$1048576,0))</f>
        <v>144.6</v>
      </c>
      <c r="M811">
        <f>INDEX(RawData!M$2:M$1048576,MATCH(FmtData!$B$4+(ROW()-10),RawData!$A$2:$A$1048576,0))</f>
        <v>24.7</v>
      </c>
      <c r="N811">
        <f>INDEX(RawData!N$2:N$1048576,MATCH(FmtData!$B$4+(ROW()-10),RawData!$A$2:$A$1048576,0))</f>
        <v>0</v>
      </c>
      <c r="O811">
        <f>INDEX(RawData!O$2:O$1048576,MATCH(FmtData!$B$4+(ROW()-10),RawData!$A$2:$A$1048576,0))</f>
        <v>162</v>
      </c>
      <c r="P811">
        <f>INDEX(RawData!P$2:P$1048576,MATCH(FmtData!$B$4+(ROW()-10),RawData!$A$2:$A$1048576,0))</f>
        <v>69.013599999999997</v>
      </c>
      <c r="Q811">
        <f>INDEX(RawData!Q$2:Q$1048576,MATCH(FmtData!$B$4+(ROW()-10),RawData!$A$2:$A$1048576,0))</f>
        <v>159.52500000000001</v>
      </c>
      <c r="R811">
        <f>INDEX(RawData!R$2:R$1048576,MATCH(FmtData!$B$4+(ROW()-10),RawData!$A$2:$A$1048576,0))</f>
        <v>0.10252799999999999</v>
      </c>
      <c r="S811">
        <f>INDEX(RawData!S$2:S$1048576,MATCH(FmtData!$B$4+(ROW()-10),RawData!$A$2:$A$1048576,0))</f>
        <v>0.51827400000000001</v>
      </c>
      <c r="T811">
        <f>INDEX(RawData!T$2:T$1048576,MATCH(FmtData!$B$4+(ROW()-10),RawData!$A$2:$A$1048576,0))</f>
        <v>-0.483209</v>
      </c>
      <c r="U811">
        <f>INDEX(RawData!U$2:U$1048576,MATCH(FmtData!$B$4+(ROW()-10),RawData!$A$2:$A$1048576,0))</f>
        <v>0</v>
      </c>
      <c r="V811">
        <f>INDEX(RawData!V$2:V$1048576,MATCH(FmtData!$B$4+(ROW()-10),RawData!$A$2:$A$1048576,0))</f>
        <v>0</v>
      </c>
      <c r="W811" s="8">
        <f t="shared" si="252"/>
        <v>0</v>
      </c>
      <c r="X811" s="8">
        <f t="shared" si="253"/>
        <v>0</v>
      </c>
      <c r="Y811" s="8">
        <f t="shared" si="254"/>
        <v>0</v>
      </c>
      <c r="Z811" s="8">
        <f t="shared" si="255"/>
        <v>8.3806679612320654</v>
      </c>
      <c r="AA811" s="8">
        <f t="shared" si="256"/>
        <v>8.3806679612320654</v>
      </c>
      <c r="AB811" s="8">
        <f t="shared" si="257"/>
        <v>8.3806679612320654</v>
      </c>
      <c r="AC811" s="6">
        <f t="shared" si="272"/>
        <v>-326.30399999999997</v>
      </c>
      <c r="AD811" s="41">
        <f t="shared" si="258"/>
        <v>-84.109944256043548</v>
      </c>
      <c r="AE811" s="15">
        <f t="shared" si="259"/>
        <v>0</v>
      </c>
      <c r="AF811" s="15">
        <f t="shared" si="260"/>
        <v>0</v>
      </c>
      <c r="AG811" s="15">
        <f t="shared" si="261"/>
        <v>0</v>
      </c>
      <c r="AH811" s="15">
        <f t="shared" si="262"/>
        <v>-113.46821884141895</v>
      </c>
      <c r="AI811" s="17">
        <f t="shared" si="263"/>
        <v>0.94686222794639041</v>
      </c>
      <c r="AJ811" s="17">
        <f t="shared" si="264"/>
        <v>0.78551940081555993</v>
      </c>
      <c r="AK811" s="17">
        <f t="shared" si="265"/>
        <v>0.72010293912322765</v>
      </c>
      <c r="AL811" s="17">
        <f t="shared" si="266"/>
        <v>0.72010293912322765</v>
      </c>
      <c r="AM811" s="17">
        <f t="shared" si="267"/>
        <v>0.72010293912322765</v>
      </c>
      <c r="AN811" s="17">
        <f t="shared" si="268"/>
        <v>0.89129940081555981</v>
      </c>
      <c r="AO811" s="17">
        <f>$AM$6*E811^3+$AN$6*E811^2+$AO$6*E811</f>
        <v>-212.83578115858103</v>
      </c>
      <c r="AP811" s="17">
        <f t="shared" si="269"/>
        <v>7.2010293912322769</v>
      </c>
      <c r="AQ811" s="17">
        <f t="shared" si="270"/>
        <v>9.4686222794639043</v>
      </c>
      <c r="AR811" s="17">
        <f t="shared" si="271"/>
        <v>19.85834863228089</v>
      </c>
    </row>
    <row r="812" spans="2:44" x14ac:dyDescent="0.25">
      <c r="B812">
        <f>INDEX(RawData!$A$2:$A$1048576,MATCH(FmtData!$B$4+(ROW()-10),RawData!$A$2:$A$1048576,0))</f>
        <v>8560</v>
      </c>
      <c r="C8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173.69630787037</v>
      </c>
      <c r="D812" s="45">
        <f>IF($B$6=1,MID(INDEX(RawData!$B$2:$B$1048576, MATCH(FmtData!$B$4+(ROW()-10),RawData!$A$2:$A$1048576,0)),12,8)-6/24,INDEX(RawData!$C$2:$C$1048576, MATCH(FmtData!$B$4+(ROW()-10),RawData!$A$2:$A$1048576,0)))</f>
        <v>0.69630787037037034</v>
      </c>
      <c r="E812" s="63">
        <f>INDEX(RawData!E$2:E$1048576,MATCH(FmtData!$B$4+(ROW()-10),RawData!$A$2:$A$1048576,0))</f>
        <v>2880.22</v>
      </c>
      <c r="F812">
        <f>INDEX(RawData!F$2:F$1048576,MATCH(FmtData!$B$4+(ROW()-10),RawData!$A$2:$A$1048576,0))</f>
        <v>-0.15307599999999999</v>
      </c>
      <c r="G812">
        <f>INDEX(RawData!G$2:G$1048576,MATCH(FmtData!$B$4+(ROW()-10),RawData!$A$2:$A$1048576,0))</f>
        <v>-214.42</v>
      </c>
      <c r="H812">
        <f>INDEX(RawData!H$2:H$1048576,MATCH(FmtData!$B$4+(ROW()-10),RawData!$A$2:$A$1048576,0))</f>
        <v>-9.9654800000000002E-2</v>
      </c>
      <c r="I812">
        <f>INDEX(RawData!I$2:I$1048576,MATCH(FmtData!$B$4+(ROW()-10),RawData!$A$2:$A$1048576,0))</f>
        <v>-0.61439299999999997</v>
      </c>
      <c r="J812">
        <f>INDEX(RawData!J$2:J$1048576,MATCH(FmtData!$B$4+(ROW()-10),RawData!$A$2:$A$1048576,0))</f>
        <v>178.1</v>
      </c>
      <c r="K812">
        <f>INDEX(RawData!K$2:K$1048576,MATCH(FmtData!$B$4+(ROW()-10),RawData!$A$2:$A$1048576,0))</f>
        <v>171.2</v>
      </c>
      <c r="L812">
        <f>INDEX(RawData!L$2:L$1048576,MATCH(FmtData!$B$4+(ROW()-10),RawData!$A$2:$A$1048576,0))</f>
        <v>144.5</v>
      </c>
      <c r="M812">
        <f>INDEX(RawData!M$2:M$1048576,MATCH(FmtData!$B$4+(ROW()-10),RawData!$A$2:$A$1048576,0))</f>
        <v>24.3</v>
      </c>
      <c r="N812">
        <f>INDEX(RawData!N$2:N$1048576,MATCH(FmtData!$B$4+(ROW()-10),RawData!$A$2:$A$1048576,0))</f>
        <v>0</v>
      </c>
      <c r="O812">
        <f>INDEX(RawData!O$2:O$1048576,MATCH(FmtData!$B$4+(ROW()-10),RawData!$A$2:$A$1048576,0))</f>
        <v>162.30000000000001</v>
      </c>
      <c r="P812">
        <f>INDEX(RawData!P$2:P$1048576,MATCH(FmtData!$B$4+(ROW()-10),RawData!$A$2:$A$1048576,0))</f>
        <v>69.013599999999997</v>
      </c>
      <c r="Q812">
        <f>INDEX(RawData!Q$2:Q$1048576,MATCH(FmtData!$B$4+(ROW()-10),RawData!$A$2:$A$1048576,0))</f>
        <v>160.02099999999999</v>
      </c>
      <c r="R812">
        <f>INDEX(RawData!R$2:R$1048576,MATCH(FmtData!$B$4+(ROW()-10),RawData!$A$2:$A$1048576,0))</f>
        <v>0.10252799999999999</v>
      </c>
      <c r="S812">
        <f>INDEX(RawData!S$2:S$1048576,MATCH(FmtData!$B$4+(ROW()-10),RawData!$A$2:$A$1048576,0))</f>
        <v>0.51827400000000001</v>
      </c>
      <c r="T812">
        <f>INDEX(RawData!T$2:T$1048576,MATCH(FmtData!$B$4+(ROW()-10),RawData!$A$2:$A$1048576,0))</f>
        <v>-0.483209</v>
      </c>
      <c r="U812">
        <f>INDEX(RawData!U$2:U$1048576,MATCH(FmtData!$B$4+(ROW()-10),RawData!$A$2:$A$1048576,0))</f>
        <v>0</v>
      </c>
      <c r="V812">
        <f>INDEX(RawData!V$2:V$1048576,MATCH(FmtData!$B$4+(ROW()-10),RawData!$A$2:$A$1048576,0))</f>
        <v>0</v>
      </c>
      <c r="W812" s="8">
        <f t="shared" si="252"/>
        <v>0</v>
      </c>
      <c r="X812" s="8">
        <f t="shared" si="253"/>
        <v>0</v>
      </c>
      <c r="Y812" s="8">
        <f t="shared" si="254"/>
        <v>0</v>
      </c>
      <c r="Z812" s="8">
        <f t="shared" si="255"/>
        <v>8.3806679612320654</v>
      </c>
      <c r="AA812" s="8">
        <f t="shared" si="256"/>
        <v>8.3806679612320654</v>
      </c>
      <c r="AB812" s="8">
        <f t="shared" si="257"/>
        <v>8.3806679612320654</v>
      </c>
      <c r="AC812" s="6">
        <f t="shared" si="272"/>
        <v>-325.80799999999999</v>
      </c>
      <c r="AD812" s="41">
        <f t="shared" si="258"/>
        <v>-83.613944256043567</v>
      </c>
      <c r="AE812" s="15">
        <f t="shared" si="259"/>
        <v>0</v>
      </c>
      <c r="AF812" s="15">
        <f t="shared" si="260"/>
        <v>0</v>
      </c>
      <c r="AG812" s="15">
        <f t="shared" si="261"/>
        <v>0</v>
      </c>
      <c r="AH812" s="15">
        <f t="shared" si="262"/>
        <v>-112.97221884141896</v>
      </c>
      <c r="AI812" s="17">
        <f t="shared" si="263"/>
        <v>0.9464092169514764</v>
      </c>
      <c r="AJ812" s="17">
        <f t="shared" si="264"/>
        <v>0.78520759486657543</v>
      </c>
      <c r="AK812" s="17">
        <f t="shared" si="265"/>
        <v>0.72010293912322765</v>
      </c>
      <c r="AL812" s="17">
        <f t="shared" si="266"/>
        <v>0.72010293912322765</v>
      </c>
      <c r="AM812" s="17">
        <f t="shared" si="267"/>
        <v>0.72010293912322765</v>
      </c>
      <c r="AN812" s="17">
        <f t="shared" si="268"/>
        <v>0.89098759486657531</v>
      </c>
      <c r="AO812" s="17">
        <f>$AM$6*E812^3+$AN$6*E812^2+$AO$6*E812</f>
        <v>-212.83578115858103</v>
      </c>
      <c r="AP812" s="17">
        <f t="shared" si="269"/>
        <v>7.2010293912322769</v>
      </c>
      <c r="AQ812" s="17">
        <f t="shared" si="270"/>
        <v>9.464092169514764</v>
      </c>
      <c r="AR812" s="17">
        <f t="shared" si="271"/>
        <v>19.85834863228089</v>
      </c>
    </row>
    <row r="813" spans="2:44" x14ac:dyDescent="0.25">
      <c r="B813">
        <f>INDEX(RawData!$A$2:$A$1048576,MATCH(FmtData!$B$4+(ROW()-10),RawData!$A$2:$A$1048576,0))</f>
        <v>8561</v>
      </c>
      <c r="C8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173.697002314817</v>
      </c>
      <c r="D813" s="45">
        <f>IF($B$6=1,MID(INDEX(RawData!$B$2:$B$1048576, MATCH(FmtData!$B$4+(ROW()-10),RawData!$A$2:$A$1048576,0)),12,8)-6/24,INDEX(RawData!$C$2:$C$1048576, MATCH(FmtData!$B$4+(ROW()-10),RawData!$A$2:$A$1048576,0)))</f>
        <v>0.69700231481481489</v>
      </c>
      <c r="E813" s="63">
        <f>INDEX(RawData!E$2:E$1048576,MATCH(FmtData!$B$4+(ROW()-10),RawData!$A$2:$A$1048576,0))</f>
        <v>2881.14</v>
      </c>
      <c r="F813">
        <f>INDEX(RawData!F$2:F$1048576,MATCH(FmtData!$B$4+(ROW()-10),RawData!$A$2:$A$1048576,0))</f>
        <v>-0.15307599999999999</v>
      </c>
      <c r="G813">
        <f>INDEX(RawData!G$2:G$1048576,MATCH(FmtData!$B$4+(ROW()-10),RawData!$A$2:$A$1048576,0))</f>
        <v>-214.42</v>
      </c>
      <c r="H813">
        <f>INDEX(RawData!H$2:H$1048576,MATCH(FmtData!$B$4+(ROW()-10),RawData!$A$2:$A$1048576,0))</f>
        <v>-9.9654800000000002E-2</v>
      </c>
      <c r="I813">
        <f>INDEX(RawData!I$2:I$1048576,MATCH(FmtData!$B$4+(ROW()-10),RawData!$A$2:$A$1048576,0))</f>
        <v>-0.61439299999999997</v>
      </c>
      <c r="J813">
        <f>INDEX(RawData!J$2:J$1048576,MATCH(FmtData!$B$4+(ROW()-10),RawData!$A$2:$A$1048576,0))</f>
        <v>176.8</v>
      </c>
      <c r="K813">
        <f>INDEX(RawData!K$2:K$1048576,MATCH(FmtData!$B$4+(ROW()-10),RawData!$A$2:$A$1048576,0))</f>
        <v>170.8</v>
      </c>
      <c r="L813">
        <f>INDEX(RawData!L$2:L$1048576,MATCH(FmtData!$B$4+(ROW()-10),RawData!$A$2:$A$1048576,0))</f>
        <v>144.5</v>
      </c>
      <c r="M813">
        <f>INDEX(RawData!M$2:M$1048576,MATCH(FmtData!$B$4+(ROW()-10),RawData!$A$2:$A$1048576,0))</f>
        <v>24.1</v>
      </c>
      <c r="N813">
        <f>INDEX(RawData!N$2:N$1048576,MATCH(FmtData!$B$4+(ROW()-10),RawData!$A$2:$A$1048576,0))</f>
        <v>0</v>
      </c>
      <c r="O813">
        <f>INDEX(RawData!O$2:O$1048576,MATCH(FmtData!$B$4+(ROW()-10),RawData!$A$2:$A$1048576,0))</f>
        <v>162.4</v>
      </c>
      <c r="P813">
        <f>INDEX(RawData!P$2:P$1048576,MATCH(FmtData!$B$4+(ROW()-10),RawData!$A$2:$A$1048576,0))</f>
        <v>69.013599999999997</v>
      </c>
      <c r="Q813">
        <f>INDEX(RawData!Q$2:Q$1048576,MATCH(FmtData!$B$4+(ROW()-10),RawData!$A$2:$A$1048576,0))</f>
        <v>160.02099999999999</v>
      </c>
      <c r="R813">
        <f>INDEX(RawData!R$2:R$1048576,MATCH(FmtData!$B$4+(ROW()-10),RawData!$A$2:$A$1048576,0))</f>
        <v>0.10252799999999999</v>
      </c>
      <c r="S813">
        <f>INDEX(RawData!S$2:S$1048576,MATCH(FmtData!$B$4+(ROW()-10),RawData!$A$2:$A$1048576,0))</f>
        <v>0.51827400000000001</v>
      </c>
      <c r="T813">
        <f>INDEX(RawData!T$2:T$1048576,MATCH(FmtData!$B$4+(ROW()-10),RawData!$A$2:$A$1048576,0))</f>
        <v>-0.483209</v>
      </c>
      <c r="U813">
        <f>INDEX(RawData!U$2:U$1048576,MATCH(FmtData!$B$4+(ROW()-10),RawData!$A$2:$A$1048576,0))</f>
        <v>0</v>
      </c>
      <c r="V813">
        <f>INDEX(RawData!V$2:V$1048576,MATCH(FmtData!$B$4+(ROW()-10),RawData!$A$2:$A$1048576,0))</f>
        <v>0</v>
      </c>
      <c r="W813" s="8">
        <f t="shared" si="252"/>
        <v>0</v>
      </c>
      <c r="X813" s="8">
        <f t="shared" si="253"/>
        <v>0</v>
      </c>
      <c r="Y813" s="8">
        <f t="shared" si="254"/>
        <v>0</v>
      </c>
      <c r="Z813" s="8">
        <f t="shared" si="255"/>
        <v>8.3806679612320654</v>
      </c>
      <c r="AA813" s="8">
        <f t="shared" si="256"/>
        <v>8.3806679612320654</v>
      </c>
      <c r="AB813" s="8">
        <f t="shared" si="257"/>
        <v>8.3806679612320654</v>
      </c>
      <c r="AC813" s="6">
        <f t="shared" si="272"/>
        <v>-325.80799999999999</v>
      </c>
      <c r="AD813" s="41">
        <f t="shared" si="258"/>
        <v>-83.613944256043567</v>
      </c>
      <c r="AE813" s="15">
        <f t="shared" si="259"/>
        <v>0</v>
      </c>
      <c r="AF813" s="15">
        <f t="shared" si="260"/>
        <v>0</v>
      </c>
      <c r="AG813" s="15">
        <f t="shared" si="261"/>
        <v>0</v>
      </c>
      <c r="AH813" s="15">
        <f t="shared" si="262"/>
        <v>-112.91379351454756</v>
      </c>
      <c r="AI813" s="17">
        <f t="shared" si="263"/>
        <v>0.9464092169514764</v>
      </c>
      <c r="AJ813" s="17">
        <f t="shared" si="264"/>
        <v>0.78517088260481382</v>
      </c>
      <c r="AK813" s="17">
        <f t="shared" si="265"/>
        <v>0.72010293912322765</v>
      </c>
      <c r="AL813" s="17">
        <f t="shared" si="266"/>
        <v>0.72010293912322765</v>
      </c>
      <c r="AM813" s="17">
        <f t="shared" si="267"/>
        <v>0.72010293912322765</v>
      </c>
      <c r="AN813" s="17">
        <f t="shared" si="268"/>
        <v>0.8909508826048137</v>
      </c>
      <c r="AO813" s="17">
        <f>$AM$6*E813^3+$AN$6*E813^2+$AO$6*E813</f>
        <v>-212.89420648545243</v>
      </c>
      <c r="AP813" s="17">
        <f t="shared" si="269"/>
        <v>7.2010293912322769</v>
      </c>
      <c r="AQ813" s="17">
        <f t="shared" si="270"/>
        <v>9.464092169514764</v>
      </c>
      <c r="AR813" s="17">
        <f t="shared" si="271"/>
        <v>19.864691786880783</v>
      </c>
    </row>
    <row r="814" spans="2:44" x14ac:dyDescent="0.25">
      <c r="B814">
        <f>INDEX(RawData!$A$2:$A$1048576,MATCH(FmtData!$B$4+(ROW()-10),RawData!$A$2:$A$1048576,0))</f>
        <v>8562</v>
      </c>
      <c r="C8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173.697696759256</v>
      </c>
      <c r="D814" s="45">
        <f>IF($B$6=1,MID(INDEX(RawData!$B$2:$B$1048576, MATCH(FmtData!$B$4+(ROW()-10),RawData!$A$2:$A$1048576,0)),12,8)-6/24,INDEX(RawData!$C$2:$C$1048576, MATCH(FmtData!$B$4+(ROW()-10),RawData!$A$2:$A$1048576,0)))</f>
        <v>0.69769675925925922</v>
      </c>
      <c r="E814" s="63">
        <f>INDEX(RawData!E$2:E$1048576,MATCH(FmtData!$B$4+(ROW()-10),RawData!$A$2:$A$1048576,0))</f>
        <v>2878.37</v>
      </c>
      <c r="F814">
        <f>INDEX(RawData!F$2:F$1048576,MATCH(FmtData!$B$4+(ROW()-10),RawData!$A$2:$A$1048576,0))</f>
        <v>-0.15307599999999999</v>
      </c>
      <c r="G814">
        <f>INDEX(RawData!G$2:G$1048576,MATCH(FmtData!$B$4+(ROW()-10),RawData!$A$2:$A$1048576,0))</f>
        <v>-214.42</v>
      </c>
      <c r="H814">
        <f>INDEX(RawData!H$2:H$1048576,MATCH(FmtData!$B$4+(ROW()-10),RawData!$A$2:$A$1048576,0))</f>
        <v>-9.9654800000000002E-2</v>
      </c>
      <c r="I814">
        <f>INDEX(RawData!I$2:I$1048576,MATCH(FmtData!$B$4+(ROW()-10),RawData!$A$2:$A$1048576,0))</f>
        <v>-0.61439299999999997</v>
      </c>
      <c r="J814">
        <f>INDEX(RawData!J$2:J$1048576,MATCH(FmtData!$B$4+(ROW()-10),RawData!$A$2:$A$1048576,0))</f>
        <v>175.7</v>
      </c>
      <c r="K814">
        <f>INDEX(RawData!K$2:K$1048576,MATCH(FmtData!$B$4+(ROW()-10),RawData!$A$2:$A$1048576,0))</f>
        <v>172.7</v>
      </c>
      <c r="L814">
        <f>INDEX(RawData!L$2:L$1048576,MATCH(FmtData!$B$4+(ROW()-10),RawData!$A$2:$A$1048576,0))</f>
        <v>144.5</v>
      </c>
      <c r="M814">
        <f>INDEX(RawData!M$2:M$1048576,MATCH(FmtData!$B$4+(ROW()-10),RawData!$A$2:$A$1048576,0))</f>
        <v>24.3</v>
      </c>
      <c r="N814">
        <f>INDEX(RawData!N$2:N$1048576,MATCH(FmtData!$B$4+(ROW()-10),RawData!$A$2:$A$1048576,0))</f>
        <v>0</v>
      </c>
      <c r="O814">
        <f>INDEX(RawData!O$2:O$1048576,MATCH(FmtData!$B$4+(ROW()-10),RawData!$A$2:$A$1048576,0))</f>
        <v>162.4</v>
      </c>
      <c r="P814">
        <f>INDEX(RawData!P$2:P$1048576,MATCH(FmtData!$B$4+(ROW()-10),RawData!$A$2:$A$1048576,0))</f>
        <v>69.013599999999997</v>
      </c>
      <c r="Q814">
        <f>INDEX(RawData!Q$2:Q$1048576,MATCH(FmtData!$B$4+(ROW()-10),RawData!$A$2:$A$1048576,0))</f>
        <v>160.02099999999999</v>
      </c>
      <c r="R814">
        <f>INDEX(RawData!R$2:R$1048576,MATCH(FmtData!$B$4+(ROW()-10),RawData!$A$2:$A$1048576,0))</f>
        <v>0.10252799999999999</v>
      </c>
      <c r="S814">
        <f>INDEX(RawData!S$2:S$1048576,MATCH(FmtData!$B$4+(ROW()-10),RawData!$A$2:$A$1048576,0))</f>
        <v>0.51827400000000001</v>
      </c>
      <c r="T814">
        <f>INDEX(RawData!T$2:T$1048576,MATCH(FmtData!$B$4+(ROW()-10),RawData!$A$2:$A$1048576,0))</f>
        <v>-0.483209</v>
      </c>
      <c r="U814">
        <f>INDEX(RawData!U$2:U$1048576,MATCH(FmtData!$B$4+(ROW()-10),RawData!$A$2:$A$1048576,0))</f>
        <v>0</v>
      </c>
      <c r="V814">
        <f>INDEX(RawData!V$2:V$1048576,MATCH(FmtData!$B$4+(ROW()-10),RawData!$A$2:$A$1048576,0))</f>
        <v>0</v>
      </c>
      <c r="W814" s="8">
        <f t="shared" si="252"/>
        <v>0</v>
      </c>
      <c r="X814" s="8">
        <f t="shared" si="253"/>
        <v>0</v>
      </c>
      <c r="Y814" s="8">
        <f t="shared" si="254"/>
        <v>0</v>
      </c>
      <c r="Z814" s="8">
        <f t="shared" si="255"/>
        <v>8.3806679612320654</v>
      </c>
      <c r="AA814" s="8">
        <f t="shared" si="256"/>
        <v>8.3806679612320654</v>
      </c>
      <c r="AB814" s="8">
        <f t="shared" si="257"/>
        <v>8.3806679612320654</v>
      </c>
      <c r="AC814" s="6">
        <f t="shared" si="272"/>
        <v>-325.80799999999999</v>
      </c>
      <c r="AD814" s="41">
        <f t="shared" si="258"/>
        <v>-83.613944256043567</v>
      </c>
      <c r="AE814" s="15">
        <f t="shared" si="259"/>
        <v>0</v>
      </c>
      <c r="AF814" s="15">
        <f t="shared" si="260"/>
        <v>0</v>
      </c>
      <c r="AG814" s="15">
        <f t="shared" si="261"/>
        <v>0</v>
      </c>
      <c r="AH814" s="15">
        <f t="shared" si="262"/>
        <v>-113.08961161986053</v>
      </c>
      <c r="AI814" s="17">
        <f t="shared" si="263"/>
        <v>0.9464092169514764</v>
      </c>
      <c r="AJ814" s="17">
        <f t="shared" si="264"/>
        <v>0.78528137042081947</v>
      </c>
      <c r="AK814" s="17">
        <f t="shared" si="265"/>
        <v>0.72010293912322765</v>
      </c>
      <c r="AL814" s="17">
        <f t="shared" si="266"/>
        <v>0.72010293912322765</v>
      </c>
      <c r="AM814" s="17">
        <f t="shared" si="267"/>
        <v>0.72010293912322765</v>
      </c>
      <c r="AN814" s="17">
        <f t="shared" si="268"/>
        <v>0.89106137042081934</v>
      </c>
      <c r="AO814" s="17">
        <f>$AM$6*E814^3+$AN$6*E814^2+$AO$6*E814</f>
        <v>-212.71838838013946</v>
      </c>
      <c r="AP814" s="17">
        <f t="shared" si="269"/>
        <v>7.2010293912322769</v>
      </c>
      <c r="AQ814" s="17">
        <f t="shared" si="270"/>
        <v>9.464092169514764</v>
      </c>
      <c r="AR814" s="17">
        <f t="shared" si="271"/>
        <v>19.845593375748503</v>
      </c>
    </row>
    <row r="815" spans="2:44" x14ac:dyDescent="0.25">
      <c r="B815">
        <f>INDEX(RawData!$A$2:$A$1048576,MATCH(FmtData!$B$4+(ROW()-10),RawData!$A$2:$A$1048576,0))</f>
        <v>8563</v>
      </c>
      <c r="C8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173.698391203703</v>
      </c>
      <c r="D815" s="45">
        <f>IF($B$6=1,MID(INDEX(RawData!$B$2:$B$1048576, MATCH(FmtData!$B$4+(ROW()-10),RawData!$A$2:$A$1048576,0)),12,8)-6/24,INDEX(RawData!$C$2:$C$1048576, MATCH(FmtData!$B$4+(ROW()-10),RawData!$A$2:$A$1048576,0)))</f>
        <v>0.69839120370370367</v>
      </c>
      <c r="E815" s="63">
        <f>INDEX(RawData!E$2:E$1048576,MATCH(FmtData!$B$4+(ROW()-10),RawData!$A$2:$A$1048576,0))</f>
        <v>2878.37</v>
      </c>
      <c r="F815">
        <f>INDEX(RawData!F$2:F$1048576,MATCH(FmtData!$B$4+(ROW()-10),RawData!$A$2:$A$1048576,0))</f>
        <v>-0.15307599999999999</v>
      </c>
      <c r="G815">
        <f>INDEX(RawData!G$2:G$1048576,MATCH(FmtData!$B$4+(ROW()-10),RawData!$A$2:$A$1048576,0))</f>
        <v>-214.42</v>
      </c>
      <c r="H815">
        <f>INDEX(RawData!H$2:H$1048576,MATCH(FmtData!$B$4+(ROW()-10),RawData!$A$2:$A$1048576,0))</f>
        <v>-9.9654800000000002E-2</v>
      </c>
      <c r="I815">
        <f>INDEX(RawData!I$2:I$1048576,MATCH(FmtData!$B$4+(ROW()-10),RawData!$A$2:$A$1048576,0))</f>
        <v>-0.61477000000000004</v>
      </c>
      <c r="J815">
        <f>INDEX(RawData!J$2:J$1048576,MATCH(FmtData!$B$4+(ROW()-10),RawData!$A$2:$A$1048576,0))</f>
        <v>174.7</v>
      </c>
      <c r="K815">
        <f>INDEX(RawData!K$2:K$1048576,MATCH(FmtData!$B$4+(ROW()-10),RawData!$A$2:$A$1048576,0))</f>
        <v>176.1</v>
      </c>
      <c r="L815">
        <f>INDEX(RawData!L$2:L$1048576,MATCH(FmtData!$B$4+(ROW()-10),RawData!$A$2:$A$1048576,0))</f>
        <v>144.6</v>
      </c>
      <c r="M815">
        <f>INDEX(RawData!M$2:M$1048576,MATCH(FmtData!$B$4+(ROW()-10),RawData!$A$2:$A$1048576,0))</f>
        <v>24</v>
      </c>
      <c r="N815">
        <f>INDEX(RawData!N$2:N$1048576,MATCH(FmtData!$B$4+(ROW()-10),RawData!$A$2:$A$1048576,0))</f>
        <v>0</v>
      </c>
      <c r="O815">
        <f>INDEX(RawData!O$2:O$1048576,MATCH(FmtData!$B$4+(ROW()-10),RawData!$A$2:$A$1048576,0))</f>
        <v>162.30000000000001</v>
      </c>
      <c r="P815">
        <f>INDEX(RawData!P$2:P$1048576,MATCH(FmtData!$B$4+(ROW()-10),RawData!$A$2:$A$1048576,0))</f>
        <v>69.013599999999997</v>
      </c>
      <c r="Q815">
        <f>INDEX(RawData!Q$2:Q$1048576,MATCH(FmtData!$B$4+(ROW()-10),RawData!$A$2:$A$1048576,0))</f>
        <v>159.78800000000001</v>
      </c>
      <c r="R815">
        <f>INDEX(RawData!R$2:R$1048576,MATCH(FmtData!$B$4+(ROW()-10),RawData!$A$2:$A$1048576,0))</f>
        <v>0.10252799999999999</v>
      </c>
      <c r="S815">
        <f>INDEX(RawData!S$2:S$1048576,MATCH(FmtData!$B$4+(ROW()-10),RawData!$A$2:$A$1048576,0))</f>
        <v>0.51827400000000001</v>
      </c>
      <c r="T815">
        <f>INDEX(RawData!T$2:T$1048576,MATCH(FmtData!$B$4+(ROW()-10),RawData!$A$2:$A$1048576,0))</f>
        <v>-0.483209</v>
      </c>
      <c r="U815">
        <f>INDEX(RawData!U$2:U$1048576,MATCH(FmtData!$B$4+(ROW()-10),RawData!$A$2:$A$1048576,0))</f>
        <v>0</v>
      </c>
      <c r="V815">
        <f>INDEX(RawData!V$2:V$1048576,MATCH(FmtData!$B$4+(ROW()-10),RawData!$A$2:$A$1048576,0))</f>
        <v>0</v>
      </c>
      <c r="W815" s="8">
        <f t="shared" si="252"/>
        <v>0</v>
      </c>
      <c r="X815" s="8">
        <f t="shared" si="253"/>
        <v>0</v>
      </c>
      <c r="Y815" s="8">
        <f t="shared" si="254"/>
        <v>0</v>
      </c>
      <c r="Z815" s="8">
        <f t="shared" si="255"/>
        <v>8.3806679612320654</v>
      </c>
      <c r="AA815" s="8">
        <f t="shared" si="256"/>
        <v>8.3806679612320654</v>
      </c>
      <c r="AB815" s="8">
        <f t="shared" si="257"/>
        <v>8.3806679612320654</v>
      </c>
      <c r="AC815" s="6">
        <f t="shared" si="272"/>
        <v>-326.041</v>
      </c>
      <c r="AD815" s="41">
        <f t="shared" si="258"/>
        <v>-83.846944256043571</v>
      </c>
      <c r="AE815" s="15">
        <f t="shared" si="259"/>
        <v>0</v>
      </c>
      <c r="AF815" s="15">
        <f t="shared" si="260"/>
        <v>0</v>
      </c>
      <c r="AG815" s="15">
        <f t="shared" si="261"/>
        <v>0</v>
      </c>
      <c r="AH815" s="15">
        <f t="shared" si="262"/>
        <v>-113.32261161986054</v>
      </c>
      <c r="AI815" s="17">
        <f t="shared" si="263"/>
        <v>0.94662196852178171</v>
      </c>
      <c r="AJ815" s="17">
        <f t="shared" si="264"/>
        <v>0.78542784046750258</v>
      </c>
      <c r="AK815" s="17">
        <f t="shared" si="265"/>
        <v>0.72010293912322765</v>
      </c>
      <c r="AL815" s="17">
        <f t="shared" si="266"/>
        <v>0.72010293912322765</v>
      </c>
      <c r="AM815" s="17">
        <f t="shared" si="267"/>
        <v>0.72010293912322765</v>
      </c>
      <c r="AN815" s="17">
        <f t="shared" si="268"/>
        <v>0.89120784046750245</v>
      </c>
      <c r="AO815" s="17">
        <f>$AM$6*E815^3+$AN$6*E815^2+$AO$6*E815</f>
        <v>-212.71838838013946</v>
      </c>
      <c r="AP815" s="17">
        <f t="shared" si="269"/>
        <v>7.2010293912322769</v>
      </c>
      <c r="AQ815" s="17">
        <f t="shared" si="270"/>
        <v>9.4662196852178173</v>
      </c>
      <c r="AR815" s="17">
        <f t="shared" si="271"/>
        <v>19.845593375748503</v>
      </c>
    </row>
    <row r="816" spans="2:44" x14ac:dyDescent="0.25">
      <c r="B816">
        <f>INDEX(RawData!$A$2:$A$1048576,MATCH(FmtData!$B$4+(ROW()-10),RawData!$A$2:$A$1048576,0))</f>
        <v>8564</v>
      </c>
      <c r="C8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173.699074074073</v>
      </c>
      <c r="D816" s="45">
        <f>IF($B$6=1,MID(INDEX(RawData!$B$2:$B$1048576, MATCH(FmtData!$B$4+(ROW()-10),RawData!$A$2:$A$1048576,0)),12,8)-6/24,INDEX(RawData!$C$2:$C$1048576, MATCH(FmtData!$B$4+(ROW()-10),RawData!$A$2:$A$1048576,0)))</f>
        <v>0.69907407407407407</v>
      </c>
      <c r="E816" s="63">
        <f>INDEX(RawData!E$2:E$1048576,MATCH(FmtData!$B$4+(ROW()-10),RawData!$A$2:$A$1048576,0))</f>
        <v>2879.3</v>
      </c>
      <c r="F816">
        <f>INDEX(RawData!F$2:F$1048576,MATCH(FmtData!$B$4+(ROW()-10),RawData!$A$2:$A$1048576,0))</f>
        <v>-0.15307599999999999</v>
      </c>
      <c r="G816">
        <f>INDEX(RawData!G$2:G$1048576,MATCH(FmtData!$B$4+(ROW()-10),RawData!$A$2:$A$1048576,0))</f>
        <v>-224.988</v>
      </c>
      <c r="H816">
        <f>INDEX(RawData!H$2:H$1048576,MATCH(FmtData!$B$4+(ROW()-10),RawData!$A$2:$A$1048576,0))</f>
        <v>-9.9654800000000002E-2</v>
      </c>
      <c r="I816">
        <f>INDEX(RawData!I$2:I$1048576,MATCH(FmtData!$B$4+(ROW()-10),RawData!$A$2:$A$1048576,0))</f>
        <v>-0.61533599999999999</v>
      </c>
      <c r="J816">
        <f>INDEX(RawData!J$2:J$1048576,MATCH(FmtData!$B$4+(ROW()-10),RawData!$A$2:$A$1048576,0))</f>
        <v>175.5</v>
      </c>
      <c r="K816">
        <f>INDEX(RawData!K$2:K$1048576,MATCH(FmtData!$B$4+(ROW()-10),RawData!$A$2:$A$1048576,0))</f>
        <v>179.3</v>
      </c>
      <c r="L816">
        <f>INDEX(RawData!L$2:L$1048576,MATCH(FmtData!$B$4+(ROW()-10),RawData!$A$2:$A$1048576,0))</f>
        <v>144.6</v>
      </c>
      <c r="M816">
        <f>INDEX(RawData!M$2:M$1048576,MATCH(FmtData!$B$4+(ROW()-10),RawData!$A$2:$A$1048576,0))</f>
        <v>24.5</v>
      </c>
      <c r="N816">
        <f>INDEX(RawData!N$2:N$1048576,MATCH(FmtData!$B$4+(ROW()-10),RawData!$A$2:$A$1048576,0))</f>
        <v>0</v>
      </c>
      <c r="O816">
        <f>INDEX(RawData!O$2:O$1048576,MATCH(FmtData!$B$4+(ROW()-10),RawData!$A$2:$A$1048576,0))</f>
        <v>162.1</v>
      </c>
      <c r="P816">
        <f>INDEX(RawData!P$2:P$1048576,MATCH(FmtData!$B$4+(ROW()-10),RawData!$A$2:$A$1048576,0))</f>
        <v>69.013599999999997</v>
      </c>
      <c r="Q816">
        <f>INDEX(RawData!Q$2:Q$1048576,MATCH(FmtData!$B$4+(ROW()-10),RawData!$A$2:$A$1048576,0))</f>
        <v>159.416</v>
      </c>
      <c r="R816">
        <f>INDEX(RawData!R$2:R$1048576,MATCH(FmtData!$B$4+(ROW()-10),RawData!$A$2:$A$1048576,0))</f>
        <v>0.13316700000000001</v>
      </c>
      <c r="S816">
        <f>INDEX(RawData!S$2:S$1048576,MATCH(FmtData!$B$4+(ROW()-10),RawData!$A$2:$A$1048576,0))</f>
        <v>0.51827400000000001</v>
      </c>
      <c r="T816">
        <f>INDEX(RawData!T$2:T$1048576,MATCH(FmtData!$B$4+(ROW()-10),RawData!$A$2:$A$1048576,0))</f>
        <v>-0.483209</v>
      </c>
      <c r="U816">
        <f>INDEX(RawData!U$2:U$1048576,MATCH(FmtData!$B$4+(ROW()-10),RawData!$A$2:$A$1048576,0))</f>
        <v>0</v>
      </c>
      <c r="V816">
        <f>INDEX(RawData!V$2:V$1048576,MATCH(FmtData!$B$4+(ROW()-10),RawData!$A$2:$A$1048576,0))</f>
        <v>0</v>
      </c>
      <c r="W816" s="8">
        <f t="shared" si="252"/>
        <v>0</v>
      </c>
      <c r="X816" s="8">
        <f t="shared" si="253"/>
        <v>0</v>
      </c>
      <c r="Y816" s="8">
        <f t="shared" si="254"/>
        <v>0</v>
      </c>
      <c r="Z816" s="8">
        <f t="shared" si="255"/>
        <v>8.3806679612320654</v>
      </c>
      <c r="AA816" s="8">
        <f t="shared" si="256"/>
        <v>8.3806679612320654</v>
      </c>
      <c r="AB816" s="8">
        <f t="shared" si="257"/>
        <v>8.3806679612320654</v>
      </c>
      <c r="AC816" s="6">
        <f t="shared" si="272"/>
        <v>-326.41300000000001</v>
      </c>
      <c r="AD816" s="41">
        <f t="shared" si="258"/>
        <v>-84.218944256043585</v>
      </c>
      <c r="AE816" s="15">
        <f t="shared" si="259"/>
        <v>0</v>
      </c>
      <c r="AF816" s="15">
        <f t="shared" si="260"/>
        <v>0</v>
      </c>
      <c r="AG816" s="15">
        <f t="shared" si="261"/>
        <v>0</v>
      </c>
      <c r="AH816" s="15">
        <f t="shared" si="262"/>
        <v>-113.63561345734084</v>
      </c>
      <c r="AI816" s="17">
        <f t="shared" si="263"/>
        <v>0.94696183889615948</v>
      </c>
      <c r="AJ816" s="17">
        <f t="shared" si="264"/>
        <v>0.78562468783621553</v>
      </c>
      <c r="AK816" s="17">
        <f t="shared" si="265"/>
        <v>0.72010293912322765</v>
      </c>
      <c r="AL816" s="17">
        <f t="shared" si="266"/>
        <v>0.72010293912322765</v>
      </c>
      <c r="AM816" s="17">
        <f t="shared" si="267"/>
        <v>0.72010293912322765</v>
      </c>
      <c r="AN816" s="17">
        <f t="shared" si="268"/>
        <v>0.8914046878362154</v>
      </c>
      <c r="AO816" s="17">
        <f>$AM$6*E816^3+$AN$6*E816^2+$AO$6*E816</f>
        <v>-212.77738654265917</v>
      </c>
      <c r="AP816" s="17">
        <f t="shared" si="269"/>
        <v>7.2010293912322769</v>
      </c>
      <c r="AQ816" s="17">
        <f t="shared" si="270"/>
        <v>9.4696183889615941</v>
      </c>
      <c r="AR816" s="17">
        <f t="shared" si="271"/>
        <v>19.852005477681001</v>
      </c>
    </row>
    <row r="817" spans="2:44" x14ac:dyDescent="0.25">
      <c r="B817">
        <f>INDEX(RawData!$A$2:$A$1048576,MATCH(FmtData!$B$4+(ROW()-10),RawData!$A$2:$A$1048576,0))</f>
        <v>8565</v>
      </c>
      <c r="C8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173.699780092589</v>
      </c>
      <c r="D817" s="45">
        <f>IF($B$6=1,MID(INDEX(RawData!$B$2:$B$1048576, MATCH(FmtData!$B$4+(ROW()-10),RawData!$A$2:$A$1048576,0)),12,8)-6/24,INDEX(RawData!$C$2:$C$1048576, MATCH(FmtData!$B$4+(ROW()-10),RawData!$A$2:$A$1048576,0)))</f>
        <v>0.69978009259259266</v>
      </c>
      <c r="E817" s="63">
        <f>INDEX(RawData!E$2:E$1048576,MATCH(FmtData!$B$4+(ROW()-10),RawData!$A$2:$A$1048576,0))</f>
        <v>2879.3</v>
      </c>
      <c r="F817">
        <f>INDEX(RawData!F$2:F$1048576,MATCH(FmtData!$B$4+(ROW()-10),RawData!$A$2:$A$1048576,0))</f>
        <v>-0.15307599999999999</v>
      </c>
      <c r="G817">
        <f>INDEX(RawData!G$2:G$1048576,MATCH(FmtData!$B$4+(ROW()-10),RawData!$A$2:$A$1048576,0))</f>
        <v>-214.42</v>
      </c>
      <c r="H817">
        <f>INDEX(RawData!H$2:H$1048576,MATCH(FmtData!$B$4+(ROW()-10),RawData!$A$2:$A$1048576,0))</f>
        <v>-9.9654800000000002E-2</v>
      </c>
      <c r="I817">
        <f>INDEX(RawData!I$2:I$1048576,MATCH(FmtData!$B$4+(ROW()-10),RawData!$A$2:$A$1048576,0))</f>
        <v>-0.61439299999999997</v>
      </c>
      <c r="J817">
        <f>INDEX(RawData!J$2:J$1048576,MATCH(FmtData!$B$4+(ROW()-10),RawData!$A$2:$A$1048576,0))</f>
        <v>176.8</v>
      </c>
      <c r="K817">
        <f>INDEX(RawData!K$2:K$1048576,MATCH(FmtData!$B$4+(ROW()-10),RawData!$A$2:$A$1048576,0))</f>
        <v>180.4</v>
      </c>
      <c r="L817">
        <f>INDEX(RawData!L$2:L$1048576,MATCH(FmtData!$B$4+(ROW()-10),RawData!$A$2:$A$1048576,0))</f>
        <v>144.6</v>
      </c>
      <c r="M817">
        <f>INDEX(RawData!M$2:M$1048576,MATCH(FmtData!$B$4+(ROW()-10),RawData!$A$2:$A$1048576,0))</f>
        <v>24</v>
      </c>
      <c r="N817">
        <f>INDEX(RawData!N$2:N$1048576,MATCH(FmtData!$B$4+(ROW()-10),RawData!$A$2:$A$1048576,0))</f>
        <v>0</v>
      </c>
      <c r="O817">
        <f>INDEX(RawData!O$2:O$1048576,MATCH(FmtData!$B$4+(ROW()-10),RawData!$A$2:$A$1048576,0))</f>
        <v>161.9</v>
      </c>
      <c r="P817">
        <f>INDEX(RawData!P$2:P$1048576,MATCH(FmtData!$B$4+(ROW()-10),RawData!$A$2:$A$1048576,0))</f>
        <v>69.013599999999997</v>
      </c>
      <c r="Q817">
        <f>INDEX(RawData!Q$2:Q$1048576,MATCH(FmtData!$B$4+(ROW()-10),RawData!$A$2:$A$1048576,0))</f>
        <v>159.292</v>
      </c>
      <c r="R817">
        <f>INDEX(RawData!R$2:R$1048576,MATCH(FmtData!$B$4+(ROW()-10),RawData!$A$2:$A$1048576,0))</f>
        <v>0.10252799999999999</v>
      </c>
      <c r="S817">
        <f>INDEX(RawData!S$2:S$1048576,MATCH(FmtData!$B$4+(ROW()-10),RawData!$A$2:$A$1048576,0))</f>
        <v>0.51827400000000001</v>
      </c>
      <c r="T817">
        <f>INDEX(RawData!T$2:T$1048576,MATCH(FmtData!$B$4+(ROW()-10),RawData!$A$2:$A$1048576,0))</f>
        <v>-0.483209</v>
      </c>
      <c r="U817">
        <f>INDEX(RawData!U$2:U$1048576,MATCH(FmtData!$B$4+(ROW()-10),RawData!$A$2:$A$1048576,0))</f>
        <v>0</v>
      </c>
      <c r="V817">
        <f>INDEX(RawData!V$2:V$1048576,MATCH(FmtData!$B$4+(ROW()-10),RawData!$A$2:$A$1048576,0))</f>
        <v>0</v>
      </c>
      <c r="W817" s="8">
        <f t="shared" si="252"/>
        <v>0</v>
      </c>
      <c r="X817" s="8">
        <f t="shared" si="253"/>
        <v>0</v>
      </c>
      <c r="Y817" s="8">
        <f t="shared" si="254"/>
        <v>0</v>
      </c>
      <c r="Z817" s="8">
        <f t="shared" si="255"/>
        <v>8.3806679612320654</v>
      </c>
      <c r="AA817" s="8">
        <f t="shared" si="256"/>
        <v>8.3806679612320654</v>
      </c>
      <c r="AB817" s="8">
        <f t="shared" si="257"/>
        <v>8.3806679612320654</v>
      </c>
      <c r="AC817" s="6">
        <f t="shared" si="272"/>
        <v>-326.53700000000003</v>
      </c>
      <c r="AD817" s="41">
        <f t="shared" si="258"/>
        <v>-84.342944256043609</v>
      </c>
      <c r="AE817" s="15">
        <f t="shared" si="259"/>
        <v>0</v>
      </c>
      <c r="AF817" s="15">
        <f t="shared" si="260"/>
        <v>0</v>
      </c>
      <c r="AG817" s="15">
        <f t="shared" si="261"/>
        <v>0</v>
      </c>
      <c r="AH817" s="15">
        <f t="shared" si="262"/>
        <v>-113.75961345734086</v>
      </c>
      <c r="AI817" s="17">
        <f t="shared" si="263"/>
        <v>0.94707518326092965</v>
      </c>
      <c r="AJ817" s="17">
        <f t="shared" si="264"/>
        <v>0.7857026989297281</v>
      </c>
      <c r="AK817" s="17">
        <f t="shared" si="265"/>
        <v>0.72010293912322765</v>
      </c>
      <c r="AL817" s="17">
        <f t="shared" si="266"/>
        <v>0.72010293912322765</v>
      </c>
      <c r="AM817" s="17">
        <f t="shared" si="267"/>
        <v>0.72010293912322765</v>
      </c>
      <c r="AN817" s="17">
        <f t="shared" si="268"/>
        <v>0.89148269892972798</v>
      </c>
      <c r="AO817" s="17">
        <f>$AM$6*E817^3+$AN$6*E817^2+$AO$6*E817</f>
        <v>-212.77738654265917</v>
      </c>
      <c r="AP817" s="17">
        <f t="shared" si="269"/>
        <v>7.2010293912322769</v>
      </c>
      <c r="AQ817" s="17">
        <f t="shared" si="270"/>
        <v>9.470751832609297</v>
      </c>
      <c r="AR817" s="17">
        <f t="shared" si="271"/>
        <v>19.852005477681001</v>
      </c>
    </row>
    <row r="818" spans="2:44" x14ac:dyDescent="0.25">
      <c r="B818">
        <f>INDEX(RawData!$A$2:$A$1048576,MATCH(FmtData!$B$4+(ROW()-10),RawData!$A$2:$A$1048576,0))</f>
        <v>8566</v>
      </c>
      <c r="C8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173.700474537036</v>
      </c>
      <c r="D818" s="45">
        <f>IF($B$6=1,MID(INDEX(RawData!$B$2:$B$1048576, MATCH(FmtData!$B$4+(ROW()-10),RawData!$A$2:$A$1048576,0)),12,8)-6/24,INDEX(RawData!$C$2:$C$1048576, MATCH(FmtData!$B$4+(ROW()-10),RawData!$A$2:$A$1048576,0)))</f>
        <v>0.70047453703703699</v>
      </c>
      <c r="E818" s="63">
        <f>INDEX(RawData!E$2:E$1048576,MATCH(FmtData!$B$4+(ROW()-10),RawData!$A$2:$A$1048576,0))</f>
        <v>2879.3</v>
      </c>
      <c r="F818">
        <f>INDEX(RawData!F$2:F$1048576,MATCH(FmtData!$B$4+(ROW()-10),RawData!$A$2:$A$1048576,0))</f>
        <v>-0.15307599999999999</v>
      </c>
      <c r="G818">
        <f>INDEX(RawData!G$2:G$1048576,MATCH(FmtData!$B$4+(ROW()-10),RawData!$A$2:$A$1048576,0))</f>
        <v>-214.42</v>
      </c>
      <c r="H818">
        <f>INDEX(RawData!H$2:H$1048576,MATCH(FmtData!$B$4+(ROW()-10),RawData!$A$2:$A$1048576,0))</f>
        <v>-9.9654800000000002E-2</v>
      </c>
      <c r="I818">
        <f>INDEX(RawData!I$2:I$1048576,MATCH(FmtData!$B$4+(ROW()-10),RawData!$A$2:$A$1048576,0))</f>
        <v>-0.61577599999999999</v>
      </c>
      <c r="J818">
        <f>INDEX(RawData!J$2:J$1048576,MATCH(FmtData!$B$4+(ROW()-10),RawData!$A$2:$A$1048576,0))</f>
        <v>176</v>
      </c>
      <c r="K818">
        <f>INDEX(RawData!K$2:K$1048576,MATCH(FmtData!$B$4+(ROW()-10),RawData!$A$2:$A$1048576,0))</f>
        <v>177.4</v>
      </c>
      <c r="L818">
        <f>INDEX(RawData!L$2:L$1048576,MATCH(FmtData!$B$4+(ROW()-10),RawData!$A$2:$A$1048576,0))</f>
        <v>144.6</v>
      </c>
      <c r="M818">
        <f>INDEX(RawData!M$2:M$1048576,MATCH(FmtData!$B$4+(ROW()-10),RawData!$A$2:$A$1048576,0))</f>
        <v>23.9</v>
      </c>
      <c r="N818">
        <f>INDEX(RawData!N$2:N$1048576,MATCH(FmtData!$B$4+(ROW()-10),RawData!$A$2:$A$1048576,0))</f>
        <v>0</v>
      </c>
      <c r="O818">
        <f>INDEX(RawData!O$2:O$1048576,MATCH(FmtData!$B$4+(ROW()-10),RawData!$A$2:$A$1048576,0))</f>
        <v>161.9</v>
      </c>
      <c r="P818">
        <f>INDEX(RawData!P$2:P$1048576,MATCH(FmtData!$B$4+(ROW()-10),RawData!$A$2:$A$1048576,0))</f>
        <v>69.013599999999997</v>
      </c>
      <c r="Q818">
        <f>INDEX(RawData!Q$2:Q$1048576,MATCH(FmtData!$B$4+(ROW()-10),RawData!$A$2:$A$1048576,0))</f>
        <v>159.52500000000001</v>
      </c>
      <c r="R818">
        <f>INDEX(RawData!R$2:R$1048576,MATCH(FmtData!$B$4+(ROW()-10),RawData!$A$2:$A$1048576,0))</f>
        <v>0.16380500000000001</v>
      </c>
      <c r="S818">
        <f>INDEX(RawData!S$2:S$1048576,MATCH(FmtData!$B$4+(ROW()-10),RawData!$A$2:$A$1048576,0))</f>
        <v>0.51827400000000001</v>
      </c>
      <c r="T818">
        <f>INDEX(RawData!T$2:T$1048576,MATCH(FmtData!$B$4+(ROW()-10),RawData!$A$2:$A$1048576,0))</f>
        <v>-0.483209</v>
      </c>
      <c r="U818">
        <f>INDEX(RawData!U$2:U$1048576,MATCH(FmtData!$B$4+(ROW()-10),RawData!$A$2:$A$1048576,0))</f>
        <v>0</v>
      </c>
      <c r="V818">
        <f>INDEX(RawData!V$2:V$1048576,MATCH(FmtData!$B$4+(ROW()-10),RawData!$A$2:$A$1048576,0))</f>
        <v>0</v>
      </c>
      <c r="W818" s="8">
        <f t="shared" si="252"/>
        <v>0</v>
      </c>
      <c r="X818" s="8">
        <f t="shared" si="253"/>
        <v>0</v>
      </c>
      <c r="Y818" s="8">
        <f t="shared" si="254"/>
        <v>0</v>
      </c>
      <c r="Z818" s="8">
        <f t="shared" si="255"/>
        <v>8.3806679612320654</v>
      </c>
      <c r="AA818" s="8">
        <f t="shared" si="256"/>
        <v>8.3806679612320654</v>
      </c>
      <c r="AB818" s="8">
        <f t="shared" si="257"/>
        <v>8.3806679612320654</v>
      </c>
      <c r="AC818" s="6">
        <f t="shared" si="272"/>
        <v>-326.30399999999997</v>
      </c>
      <c r="AD818" s="41">
        <f t="shared" si="258"/>
        <v>-84.109944256043548</v>
      </c>
      <c r="AE818" s="15">
        <f t="shared" si="259"/>
        <v>0</v>
      </c>
      <c r="AF818" s="15">
        <f t="shared" si="260"/>
        <v>0</v>
      </c>
      <c r="AG818" s="15">
        <f t="shared" si="261"/>
        <v>0</v>
      </c>
      <c r="AH818" s="15">
        <f t="shared" si="262"/>
        <v>-113.5266134573408</v>
      </c>
      <c r="AI818" s="17">
        <f t="shared" si="263"/>
        <v>0.94686222794639041</v>
      </c>
      <c r="AJ818" s="17">
        <f t="shared" si="264"/>
        <v>0.78555612636103722</v>
      </c>
      <c r="AK818" s="17">
        <f t="shared" si="265"/>
        <v>0.72010293912322765</v>
      </c>
      <c r="AL818" s="17">
        <f t="shared" si="266"/>
        <v>0.72010293912322765</v>
      </c>
      <c r="AM818" s="17">
        <f t="shared" si="267"/>
        <v>0.72010293912322765</v>
      </c>
      <c r="AN818" s="17">
        <f t="shared" si="268"/>
        <v>0.8913361263610371</v>
      </c>
      <c r="AO818" s="17">
        <f>$AM$6*E818^3+$AN$6*E818^2+$AO$6*E818</f>
        <v>-212.77738654265917</v>
      </c>
      <c r="AP818" s="17">
        <f t="shared" si="269"/>
        <v>7.2010293912322769</v>
      </c>
      <c r="AQ818" s="17">
        <f t="shared" si="270"/>
        <v>9.4686222794639043</v>
      </c>
      <c r="AR818" s="17">
        <f t="shared" si="271"/>
        <v>19.852005477681001</v>
      </c>
    </row>
    <row r="819" spans="2:44" x14ac:dyDescent="0.25">
      <c r="B819">
        <f>INDEX(RawData!$A$2:$A$1048576,MATCH(FmtData!$B$4+(ROW()-10),RawData!$A$2:$A$1048576,0))</f>
        <v>8567</v>
      </c>
      <c r="C8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173.701168981483</v>
      </c>
      <c r="D819" s="45">
        <f>IF($B$6=1,MID(INDEX(RawData!$B$2:$B$1048576, MATCH(FmtData!$B$4+(ROW()-10),RawData!$A$2:$A$1048576,0)),12,8)-6/24,INDEX(RawData!$C$2:$C$1048576, MATCH(FmtData!$B$4+(ROW()-10),RawData!$A$2:$A$1048576,0)))</f>
        <v>0.70116898148148143</v>
      </c>
      <c r="E819" s="63">
        <f>INDEX(RawData!E$2:E$1048576,MATCH(FmtData!$B$4+(ROW()-10),RawData!$A$2:$A$1048576,0))</f>
        <v>2878.37</v>
      </c>
      <c r="F819">
        <f>INDEX(RawData!F$2:F$1048576,MATCH(FmtData!$B$4+(ROW()-10),RawData!$A$2:$A$1048576,0))</f>
        <v>0.77026399999999995</v>
      </c>
      <c r="G819">
        <f>INDEX(RawData!G$2:G$1048576,MATCH(FmtData!$B$4+(ROW()-10),RawData!$A$2:$A$1048576,0))</f>
        <v>-214.42</v>
      </c>
      <c r="H819">
        <f>INDEX(RawData!H$2:H$1048576,MATCH(FmtData!$B$4+(ROW()-10),RawData!$A$2:$A$1048576,0))</f>
        <v>-9.9654800000000002E-2</v>
      </c>
      <c r="I819">
        <f>INDEX(RawData!I$2:I$1048576,MATCH(FmtData!$B$4+(ROW()-10),RawData!$A$2:$A$1048576,0))</f>
        <v>-0.61495900000000003</v>
      </c>
      <c r="J819">
        <f>INDEX(RawData!J$2:J$1048576,MATCH(FmtData!$B$4+(ROW()-10),RawData!$A$2:$A$1048576,0))</f>
        <v>175</v>
      </c>
      <c r="K819">
        <f>INDEX(RawData!K$2:K$1048576,MATCH(FmtData!$B$4+(ROW()-10),RawData!$A$2:$A$1048576,0))</f>
        <v>173.7</v>
      </c>
      <c r="L819">
        <f>INDEX(RawData!L$2:L$1048576,MATCH(FmtData!$B$4+(ROW()-10),RawData!$A$2:$A$1048576,0))</f>
        <v>144.6</v>
      </c>
      <c r="M819">
        <f>INDEX(RawData!M$2:M$1048576,MATCH(FmtData!$B$4+(ROW()-10),RawData!$A$2:$A$1048576,0))</f>
        <v>24.2</v>
      </c>
      <c r="N819">
        <f>INDEX(RawData!N$2:N$1048576,MATCH(FmtData!$B$4+(ROW()-10),RawData!$A$2:$A$1048576,0))</f>
        <v>0</v>
      </c>
      <c r="O819">
        <f>INDEX(RawData!O$2:O$1048576,MATCH(FmtData!$B$4+(ROW()-10),RawData!$A$2:$A$1048576,0))</f>
        <v>161.9</v>
      </c>
      <c r="P819">
        <f>INDEX(RawData!P$2:P$1048576,MATCH(FmtData!$B$4+(ROW()-10),RawData!$A$2:$A$1048576,0))</f>
        <v>69.013599999999997</v>
      </c>
      <c r="Q819">
        <f>INDEX(RawData!Q$2:Q$1048576,MATCH(FmtData!$B$4+(ROW()-10),RawData!$A$2:$A$1048576,0))</f>
        <v>159.416</v>
      </c>
      <c r="R819">
        <f>INDEX(RawData!R$2:R$1048576,MATCH(FmtData!$B$4+(ROW()-10),RawData!$A$2:$A$1048576,0))</f>
        <v>0.11784699999999999</v>
      </c>
      <c r="S819">
        <f>INDEX(RawData!S$2:S$1048576,MATCH(FmtData!$B$4+(ROW()-10),RawData!$A$2:$A$1048576,0))</f>
        <v>0.51827400000000001</v>
      </c>
      <c r="T819">
        <f>INDEX(RawData!T$2:T$1048576,MATCH(FmtData!$B$4+(ROW()-10),RawData!$A$2:$A$1048576,0))</f>
        <v>-0.483209</v>
      </c>
      <c r="U819">
        <f>INDEX(RawData!U$2:U$1048576,MATCH(FmtData!$B$4+(ROW()-10),RawData!$A$2:$A$1048576,0))</f>
        <v>0</v>
      </c>
      <c r="V819">
        <f>INDEX(RawData!V$2:V$1048576,MATCH(FmtData!$B$4+(ROW()-10),RawData!$A$2:$A$1048576,0))</f>
        <v>0</v>
      </c>
      <c r="W819" s="8">
        <f t="shared" si="252"/>
        <v>0</v>
      </c>
      <c r="X819" s="8">
        <f t="shared" si="253"/>
        <v>0</v>
      </c>
      <c r="Y819" s="8">
        <f t="shared" si="254"/>
        <v>0</v>
      </c>
      <c r="Z819" s="8">
        <f t="shared" si="255"/>
        <v>8.3806679612320654</v>
      </c>
      <c r="AA819" s="8">
        <f t="shared" si="256"/>
        <v>8.3806679612320654</v>
      </c>
      <c r="AB819" s="8">
        <f t="shared" si="257"/>
        <v>8.3806679612320654</v>
      </c>
      <c r="AC819" s="6">
        <f t="shared" si="272"/>
        <v>-326.41300000000001</v>
      </c>
      <c r="AD819" s="41">
        <f t="shared" si="258"/>
        <v>-84.218944256043585</v>
      </c>
      <c r="AE819" s="15">
        <f t="shared" si="259"/>
        <v>0</v>
      </c>
      <c r="AF819" s="15">
        <f t="shared" si="260"/>
        <v>0</v>
      </c>
      <c r="AG819" s="15">
        <f t="shared" si="261"/>
        <v>0</v>
      </c>
      <c r="AH819" s="15">
        <f t="shared" si="262"/>
        <v>-113.69461161986055</v>
      </c>
      <c r="AI819" s="17">
        <f t="shared" si="263"/>
        <v>0.94696183889615948</v>
      </c>
      <c r="AJ819" s="17">
        <f t="shared" si="264"/>
        <v>0.78566180292985788</v>
      </c>
      <c r="AK819" s="17">
        <f t="shared" si="265"/>
        <v>0.72010293912322765</v>
      </c>
      <c r="AL819" s="17">
        <f t="shared" si="266"/>
        <v>0.72010293912322765</v>
      </c>
      <c r="AM819" s="17">
        <f t="shared" si="267"/>
        <v>0.72010293912322765</v>
      </c>
      <c r="AN819" s="17">
        <f t="shared" si="268"/>
        <v>0.89144180292985775</v>
      </c>
      <c r="AO819" s="17">
        <f>$AM$6*E819^3+$AN$6*E819^2+$AO$6*E819</f>
        <v>-212.71838838013946</v>
      </c>
      <c r="AP819" s="17">
        <f t="shared" si="269"/>
        <v>7.2010293912322769</v>
      </c>
      <c r="AQ819" s="17">
        <f t="shared" si="270"/>
        <v>9.4696183889615941</v>
      </c>
      <c r="AR819" s="17">
        <f t="shared" si="271"/>
        <v>19.845593375748503</v>
      </c>
    </row>
    <row r="820" spans="2:44" x14ac:dyDescent="0.25">
      <c r="B820">
        <f>INDEX(RawData!$A$2:$A$1048576,MATCH(FmtData!$B$4+(ROW()-10),RawData!$A$2:$A$1048576,0))</f>
        <v>8568</v>
      </c>
      <c r="C8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173.701863425929</v>
      </c>
      <c r="D820" s="45">
        <f>IF($B$6=1,MID(INDEX(RawData!$B$2:$B$1048576, MATCH(FmtData!$B$4+(ROW()-10),RawData!$A$2:$A$1048576,0)),12,8)-6/24,INDEX(RawData!$C$2:$C$1048576, MATCH(FmtData!$B$4+(ROW()-10),RawData!$A$2:$A$1048576,0)))</f>
        <v>0.70186342592592599</v>
      </c>
      <c r="E820" s="63">
        <f>INDEX(RawData!E$2:E$1048576,MATCH(FmtData!$B$4+(ROW()-10),RawData!$A$2:$A$1048576,0))</f>
        <v>2878.37</v>
      </c>
      <c r="F820">
        <f>INDEX(RawData!F$2:F$1048576,MATCH(FmtData!$B$4+(ROW()-10),RawData!$A$2:$A$1048576,0))</f>
        <v>-0.15307599999999999</v>
      </c>
      <c r="G820">
        <f>INDEX(RawData!G$2:G$1048576,MATCH(FmtData!$B$4+(ROW()-10),RawData!$A$2:$A$1048576,0))</f>
        <v>-214.42</v>
      </c>
      <c r="H820">
        <f>INDEX(RawData!H$2:H$1048576,MATCH(FmtData!$B$4+(ROW()-10),RawData!$A$2:$A$1048576,0))</f>
        <v>-9.9654800000000002E-2</v>
      </c>
      <c r="I820">
        <f>INDEX(RawData!I$2:I$1048576,MATCH(FmtData!$B$4+(ROW()-10),RawData!$A$2:$A$1048576,0))</f>
        <v>-0.61439299999999997</v>
      </c>
      <c r="J820">
        <f>INDEX(RawData!J$2:J$1048576,MATCH(FmtData!$B$4+(ROW()-10),RawData!$A$2:$A$1048576,0))</f>
        <v>174.1</v>
      </c>
      <c r="K820">
        <f>INDEX(RawData!K$2:K$1048576,MATCH(FmtData!$B$4+(ROW()-10),RawData!$A$2:$A$1048576,0))</f>
        <v>171.1</v>
      </c>
      <c r="L820">
        <f>INDEX(RawData!L$2:L$1048576,MATCH(FmtData!$B$4+(ROW()-10),RawData!$A$2:$A$1048576,0))</f>
        <v>144.6</v>
      </c>
      <c r="M820">
        <f>INDEX(RawData!M$2:M$1048576,MATCH(FmtData!$B$4+(ROW()-10),RawData!$A$2:$A$1048576,0))</f>
        <v>24.1</v>
      </c>
      <c r="N820">
        <f>INDEX(RawData!N$2:N$1048576,MATCH(FmtData!$B$4+(ROW()-10),RawData!$A$2:$A$1048576,0))</f>
        <v>0</v>
      </c>
      <c r="O820">
        <f>INDEX(RawData!O$2:O$1048576,MATCH(FmtData!$B$4+(ROW()-10),RawData!$A$2:$A$1048576,0))</f>
        <v>161.80000000000001</v>
      </c>
      <c r="P820">
        <f>INDEX(RawData!P$2:P$1048576,MATCH(FmtData!$B$4+(ROW()-10),RawData!$A$2:$A$1048576,0))</f>
        <v>69.013599999999997</v>
      </c>
      <c r="Q820">
        <f>INDEX(RawData!Q$2:Q$1048576,MATCH(FmtData!$B$4+(ROW()-10),RawData!$A$2:$A$1048576,0))</f>
        <v>159.059</v>
      </c>
      <c r="R820">
        <f>INDEX(RawData!R$2:R$1048576,MATCH(FmtData!$B$4+(ROW()-10),RawData!$A$2:$A$1048576,0))</f>
        <v>16.0868</v>
      </c>
      <c r="S820">
        <f>INDEX(RawData!S$2:S$1048576,MATCH(FmtData!$B$4+(ROW()-10),RawData!$A$2:$A$1048576,0))</f>
        <v>0.51827400000000001</v>
      </c>
      <c r="T820">
        <f>INDEX(RawData!T$2:T$1048576,MATCH(FmtData!$B$4+(ROW()-10),RawData!$A$2:$A$1048576,0))</f>
        <v>-0.483209</v>
      </c>
      <c r="U820">
        <f>INDEX(RawData!U$2:U$1048576,MATCH(FmtData!$B$4+(ROW()-10),RawData!$A$2:$A$1048576,0))</f>
        <v>0</v>
      </c>
      <c r="V820">
        <f>INDEX(RawData!V$2:V$1048576,MATCH(FmtData!$B$4+(ROW()-10),RawData!$A$2:$A$1048576,0))</f>
        <v>0</v>
      </c>
      <c r="W820" s="8">
        <f t="shared" si="252"/>
        <v>0</v>
      </c>
      <c r="X820" s="8">
        <f t="shared" si="253"/>
        <v>0</v>
      </c>
      <c r="Y820" s="8">
        <f t="shared" si="254"/>
        <v>0</v>
      </c>
      <c r="Z820" s="8">
        <f t="shared" si="255"/>
        <v>8.3806679612320654</v>
      </c>
      <c r="AA820" s="8">
        <f t="shared" si="256"/>
        <v>8.3806679612320654</v>
      </c>
      <c r="AB820" s="8">
        <f t="shared" si="257"/>
        <v>8.3806679612320654</v>
      </c>
      <c r="AC820" s="6">
        <f t="shared" si="272"/>
        <v>-326.77</v>
      </c>
      <c r="AD820" s="41">
        <f t="shared" si="258"/>
        <v>-84.575944256043556</v>
      </c>
      <c r="AE820" s="15">
        <f t="shared" si="259"/>
        <v>0</v>
      </c>
      <c r="AF820" s="15">
        <f t="shared" si="260"/>
        <v>0</v>
      </c>
      <c r="AG820" s="15">
        <f t="shared" si="261"/>
        <v>0</v>
      </c>
      <c r="AH820" s="15">
        <f t="shared" si="262"/>
        <v>-114.05161161986052</v>
      </c>
      <c r="AI820" s="17">
        <f t="shared" si="263"/>
        <v>0.94728823438701648</v>
      </c>
      <c r="AJ820" s="17">
        <f t="shared" si="264"/>
        <v>0.78588646252721484</v>
      </c>
      <c r="AK820" s="17">
        <f t="shared" si="265"/>
        <v>0.72010293912322765</v>
      </c>
      <c r="AL820" s="17">
        <f t="shared" si="266"/>
        <v>0.72010293912322765</v>
      </c>
      <c r="AM820" s="17">
        <f t="shared" si="267"/>
        <v>0.72010293912322765</v>
      </c>
      <c r="AN820" s="17">
        <f t="shared" si="268"/>
        <v>0.89166646252721471</v>
      </c>
      <c r="AO820" s="17">
        <f>$AM$6*E820^3+$AN$6*E820^2+$AO$6*E820</f>
        <v>-212.71838838013946</v>
      </c>
      <c r="AP820" s="17">
        <f t="shared" si="269"/>
        <v>7.2010293912322769</v>
      </c>
      <c r="AQ820" s="17">
        <f t="shared" si="270"/>
        <v>9.4728823438701646</v>
      </c>
      <c r="AR820" s="17">
        <f t="shared" si="271"/>
        <v>19.845593375748503</v>
      </c>
    </row>
    <row r="821" spans="2:44" x14ac:dyDescent="0.25">
      <c r="B821">
        <f>INDEX(RawData!$A$2:$A$1048576,MATCH(FmtData!$B$4+(ROW()-10),RawData!$A$2:$A$1048576,0))</f>
        <v>8569</v>
      </c>
      <c r="C8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173.702557870369</v>
      </c>
      <c r="D821" s="45">
        <f>IF($B$6=1,MID(INDEX(RawData!$B$2:$B$1048576, MATCH(FmtData!$B$4+(ROW()-10),RawData!$A$2:$A$1048576,0)),12,8)-6/24,INDEX(RawData!$C$2:$C$1048576, MATCH(FmtData!$B$4+(ROW()-10),RawData!$A$2:$A$1048576,0)))</f>
        <v>0.70255787037037043</v>
      </c>
      <c r="E821" s="63">
        <f>INDEX(RawData!E$2:E$1048576,MATCH(FmtData!$B$4+(ROW()-10),RawData!$A$2:$A$1048576,0))</f>
        <v>2877.45</v>
      </c>
      <c r="F821">
        <f>INDEX(RawData!F$2:F$1048576,MATCH(FmtData!$B$4+(ROW()-10),RawData!$A$2:$A$1048576,0))</f>
        <v>-0.15307599999999999</v>
      </c>
      <c r="G821">
        <f>INDEX(RawData!G$2:G$1048576,MATCH(FmtData!$B$4+(ROW()-10),RawData!$A$2:$A$1048576,0))</f>
        <v>-214.42</v>
      </c>
      <c r="H821">
        <f>INDEX(RawData!H$2:H$1048576,MATCH(FmtData!$B$4+(ROW()-10),RawData!$A$2:$A$1048576,0))</f>
        <v>-9.9654800000000002E-2</v>
      </c>
      <c r="I821">
        <f>INDEX(RawData!I$2:I$1048576,MATCH(FmtData!$B$4+(ROW()-10),RawData!$A$2:$A$1048576,0))</f>
        <v>-0.61552499999999999</v>
      </c>
      <c r="J821">
        <f>INDEX(RawData!J$2:J$1048576,MATCH(FmtData!$B$4+(ROW()-10),RawData!$A$2:$A$1048576,0))</f>
        <v>175.8</v>
      </c>
      <c r="K821">
        <f>INDEX(RawData!K$2:K$1048576,MATCH(FmtData!$B$4+(ROW()-10),RawData!$A$2:$A$1048576,0))</f>
        <v>171.2</v>
      </c>
      <c r="L821">
        <f>INDEX(RawData!L$2:L$1048576,MATCH(FmtData!$B$4+(ROW()-10),RawData!$A$2:$A$1048576,0))</f>
        <v>144.6</v>
      </c>
      <c r="M821">
        <f>INDEX(RawData!M$2:M$1048576,MATCH(FmtData!$B$4+(ROW()-10),RawData!$A$2:$A$1048576,0))</f>
        <v>24.1</v>
      </c>
      <c r="N821">
        <f>INDEX(RawData!N$2:N$1048576,MATCH(FmtData!$B$4+(ROW()-10),RawData!$A$2:$A$1048576,0))</f>
        <v>0</v>
      </c>
      <c r="O821">
        <f>INDEX(RawData!O$2:O$1048576,MATCH(FmtData!$B$4+(ROW()-10),RawData!$A$2:$A$1048576,0))</f>
        <v>161.6</v>
      </c>
      <c r="P821">
        <f>INDEX(RawData!P$2:P$1048576,MATCH(FmtData!$B$4+(ROW()-10),RawData!$A$2:$A$1048576,0))</f>
        <v>69.013599999999997</v>
      </c>
      <c r="Q821">
        <f>INDEX(RawData!Q$2:Q$1048576,MATCH(FmtData!$B$4+(ROW()-10),RawData!$A$2:$A$1048576,0))</f>
        <v>158.28399999999999</v>
      </c>
      <c r="R821">
        <f>INDEX(RawData!R$2:R$1048576,MATCH(FmtData!$B$4+(ROW()-10),RawData!$A$2:$A$1048576,0))</f>
        <v>15.293200000000001</v>
      </c>
      <c r="S821">
        <f>INDEX(RawData!S$2:S$1048576,MATCH(FmtData!$B$4+(ROW()-10),RawData!$A$2:$A$1048576,0))</f>
        <v>0.51827400000000001</v>
      </c>
      <c r="T821">
        <f>INDEX(RawData!T$2:T$1048576,MATCH(FmtData!$B$4+(ROW()-10),RawData!$A$2:$A$1048576,0))</f>
        <v>-0.483209</v>
      </c>
      <c r="U821">
        <f>INDEX(RawData!U$2:U$1048576,MATCH(FmtData!$B$4+(ROW()-10),RawData!$A$2:$A$1048576,0))</f>
        <v>0</v>
      </c>
      <c r="V821">
        <f>INDEX(RawData!V$2:V$1048576,MATCH(FmtData!$B$4+(ROW()-10),RawData!$A$2:$A$1048576,0))</f>
        <v>0</v>
      </c>
      <c r="W821" s="8">
        <f t="shared" si="252"/>
        <v>0</v>
      </c>
      <c r="X821" s="8">
        <f t="shared" si="253"/>
        <v>0</v>
      </c>
      <c r="Y821" s="8">
        <f t="shared" si="254"/>
        <v>0</v>
      </c>
      <c r="Z821" s="8">
        <f t="shared" si="255"/>
        <v>8.3806679612320654</v>
      </c>
      <c r="AA821" s="8">
        <f t="shared" si="256"/>
        <v>8.3806679612320654</v>
      </c>
      <c r="AB821" s="8">
        <f t="shared" si="257"/>
        <v>8.3806679612320654</v>
      </c>
      <c r="AC821" s="6">
        <f t="shared" si="272"/>
        <v>-327.54500000000002</v>
      </c>
      <c r="AD821" s="41">
        <f t="shared" si="258"/>
        <v>-85.35094425604359</v>
      </c>
      <c r="AE821" s="15">
        <f t="shared" si="259"/>
        <v>0</v>
      </c>
      <c r="AF821" s="15">
        <f t="shared" si="260"/>
        <v>0</v>
      </c>
      <c r="AG821" s="15">
        <f t="shared" si="261"/>
        <v>0</v>
      </c>
      <c r="AH821" s="15">
        <f t="shared" si="262"/>
        <v>-114.88494458689993</v>
      </c>
      <c r="AI821" s="17">
        <f t="shared" si="263"/>
        <v>0.94799757101059112</v>
      </c>
      <c r="AJ821" s="17">
        <f t="shared" si="264"/>
        <v>0.78641137811816031</v>
      </c>
      <c r="AK821" s="17">
        <f t="shared" si="265"/>
        <v>0.72010293912322765</v>
      </c>
      <c r="AL821" s="17">
        <f t="shared" si="266"/>
        <v>0.72010293912322765</v>
      </c>
      <c r="AM821" s="17">
        <f t="shared" si="267"/>
        <v>0.72010293912322765</v>
      </c>
      <c r="AN821" s="17">
        <f t="shared" si="268"/>
        <v>0.89219137811816018</v>
      </c>
      <c r="AO821" s="17">
        <f>$AM$6*E821^3+$AN$6*E821^2+$AO$6*E821</f>
        <v>-212.66005541310008</v>
      </c>
      <c r="AP821" s="17">
        <f t="shared" si="269"/>
        <v>7.2010293912322769</v>
      </c>
      <c r="AQ821" s="17">
        <f t="shared" si="270"/>
        <v>9.4799757101059114</v>
      </c>
      <c r="AR821" s="17">
        <f t="shared" si="271"/>
        <v>19.83925022114861</v>
      </c>
    </row>
    <row r="822" spans="2:44" x14ac:dyDescent="0.25">
      <c r="B822">
        <f>INDEX(RawData!$A$2:$A$1048576,MATCH(FmtData!$B$4+(ROW()-10),RawData!$A$2:$A$1048576,0))</f>
        <v>8570</v>
      </c>
      <c r="C8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173.703240740739</v>
      </c>
      <c r="D822" s="45">
        <f>IF($B$6=1,MID(INDEX(RawData!$B$2:$B$1048576, MATCH(FmtData!$B$4+(ROW()-10),RawData!$A$2:$A$1048576,0)),12,8)-6/24,INDEX(RawData!$C$2:$C$1048576, MATCH(FmtData!$B$4+(ROW()-10),RawData!$A$2:$A$1048576,0)))</f>
        <v>0.70324074074074072</v>
      </c>
      <c r="E822" s="63">
        <f>INDEX(RawData!E$2:E$1048576,MATCH(FmtData!$B$4+(ROW()-10),RawData!$A$2:$A$1048576,0))</f>
        <v>2879.3</v>
      </c>
      <c r="F822">
        <f>INDEX(RawData!F$2:F$1048576,MATCH(FmtData!$B$4+(ROW()-10),RawData!$A$2:$A$1048576,0))</f>
        <v>-0.15307599999999999</v>
      </c>
      <c r="G822">
        <f>INDEX(RawData!G$2:G$1048576,MATCH(FmtData!$B$4+(ROW()-10),RawData!$A$2:$A$1048576,0))</f>
        <v>-214.42</v>
      </c>
      <c r="H822">
        <f>INDEX(RawData!H$2:H$1048576,MATCH(FmtData!$B$4+(ROW()-10),RawData!$A$2:$A$1048576,0))</f>
        <v>-9.9654800000000002E-2</v>
      </c>
      <c r="I822">
        <f>INDEX(RawData!I$2:I$1048576,MATCH(FmtData!$B$4+(ROW()-10),RawData!$A$2:$A$1048576,0))</f>
        <v>-0.61533599999999999</v>
      </c>
      <c r="J822">
        <f>INDEX(RawData!J$2:J$1048576,MATCH(FmtData!$B$4+(ROW()-10),RawData!$A$2:$A$1048576,0))</f>
        <v>179.1</v>
      </c>
      <c r="K822">
        <f>INDEX(RawData!K$2:K$1048576,MATCH(FmtData!$B$4+(ROW()-10),RawData!$A$2:$A$1048576,0))</f>
        <v>173.3</v>
      </c>
      <c r="L822">
        <f>INDEX(RawData!L$2:L$1048576,MATCH(FmtData!$B$4+(ROW()-10),RawData!$A$2:$A$1048576,0))</f>
        <v>144.6</v>
      </c>
      <c r="M822">
        <f>INDEX(RawData!M$2:M$1048576,MATCH(FmtData!$B$4+(ROW()-10),RawData!$A$2:$A$1048576,0))</f>
        <v>23.8</v>
      </c>
      <c r="N822">
        <f>INDEX(RawData!N$2:N$1048576,MATCH(FmtData!$B$4+(ROW()-10),RawData!$A$2:$A$1048576,0))</f>
        <v>0</v>
      </c>
      <c r="O822">
        <f>INDEX(RawData!O$2:O$1048576,MATCH(FmtData!$B$4+(ROW()-10),RawData!$A$2:$A$1048576,0))</f>
        <v>161.5</v>
      </c>
      <c r="P822">
        <f>INDEX(RawData!P$2:P$1048576,MATCH(FmtData!$B$4+(ROW()-10),RawData!$A$2:$A$1048576,0))</f>
        <v>69.013599999999997</v>
      </c>
      <c r="Q822">
        <f>INDEX(RawData!Q$2:Q$1048576,MATCH(FmtData!$B$4+(ROW()-10),RawData!$A$2:$A$1048576,0))</f>
        <v>158.02000000000001</v>
      </c>
      <c r="R822">
        <f>INDEX(RawData!R$2:R$1048576,MATCH(FmtData!$B$4+(ROW()-10),RawData!$A$2:$A$1048576,0))</f>
        <v>14.705</v>
      </c>
      <c r="S822">
        <f>INDEX(RawData!S$2:S$1048576,MATCH(FmtData!$B$4+(ROW()-10),RawData!$A$2:$A$1048576,0))</f>
        <v>0.51827400000000001</v>
      </c>
      <c r="T822">
        <f>INDEX(RawData!T$2:T$1048576,MATCH(FmtData!$B$4+(ROW()-10),RawData!$A$2:$A$1048576,0))</f>
        <v>-0.483209</v>
      </c>
      <c r="U822">
        <f>INDEX(RawData!U$2:U$1048576,MATCH(FmtData!$B$4+(ROW()-10),RawData!$A$2:$A$1048576,0))</f>
        <v>0</v>
      </c>
      <c r="V822">
        <f>INDEX(RawData!V$2:V$1048576,MATCH(FmtData!$B$4+(ROW()-10),RawData!$A$2:$A$1048576,0))</f>
        <v>0</v>
      </c>
      <c r="W822" s="8">
        <f t="shared" si="252"/>
        <v>0</v>
      </c>
      <c r="X822" s="8">
        <f t="shared" si="253"/>
        <v>0</v>
      </c>
      <c r="Y822" s="8">
        <f t="shared" si="254"/>
        <v>0</v>
      </c>
      <c r="Z822" s="8">
        <f t="shared" si="255"/>
        <v>8.3806679612320654</v>
      </c>
      <c r="AA822" s="8">
        <f t="shared" si="256"/>
        <v>8.3806679612320654</v>
      </c>
      <c r="AB822" s="8">
        <f t="shared" si="257"/>
        <v>8.3806679612320654</v>
      </c>
      <c r="AC822" s="6">
        <f t="shared" si="272"/>
        <v>-327.80899999999997</v>
      </c>
      <c r="AD822" s="41">
        <f t="shared" si="258"/>
        <v>-85.614944256043543</v>
      </c>
      <c r="AE822" s="15">
        <f t="shared" si="259"/>
        <v>0</v>
      </c>
      <c r="AF822" s="15">
        <f t="shared" si="260"/>
        <v>0</v>
      </c>
      <c r="AG822" s="15">
        <f t="shared" si="261"/>
        <v>0</v>
      </c>
      <c r="AH822" s="15">
        <f t="shared" si="262"/>
        <v>-115.0316134573408</v>
      </c>
      <c r="AI822" s="17">
        <f t="shared" si="263"/>
        <v>0.94823944573192431</v>
      </c>
      <c r="AJ822" s="17">
        <f t="shared" si="264"/>
        <v>0.78650383726774509</v>
      </c>
      <c r="AK822" s="17">
        <f t="shared" si="265"/>
        <v>0.72010293912322765</v>
      </c>
      <c r="AL822" s="17">
        <f t="shared" si="266"/>
        <v>0.72010293912322765</v>
      </c>
      <c r="AM822" s="17">
        <f t="shared" si="267"/>
        <v>0.72010293912322765</v>
      </c>
      <c r="AN822" s="17">
        <f t="shared" si="268"/>
        <v>0.89228383726774496</v>
      </c>
      <c r="AO822" s="17">
        <f>$AM$6*E822^3+$AN$6*E822^2+$AO$6*E822</f>
        <v>-212.77738654265917</v>
      </c>
      <c r="AP822" s="17">
        <f t="shared" si="269"/>
        <v>7.2010293912322769</v>
      </c>
      <c r="AQ822" s="17">
        <f t="shared" si="270"/>
        <v>9.4823944573192431</v>
      </c>
      <c r="AR822" s="17">
        <f t="shared" si="271"/>
        <v>19.852005477681001</v>
      </c>
    </row>
    <row r="823" spans="2:44" x14ac:dyDescent="0.25">
      <c r="B823">
        <f>INDEX(RawData!$A$2:$A$1048576,MATCH(FmtData!$B$4+(ROW()-10),RawData!$A$2:$A$1048576,0))</f>
        <v>8571</v>
      </c>
      <c r="C8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173.703946759262</v>
      </c>
      <c r="D823" s="45">
        <f>IF($B$6=1,MID(INDEX(RawData!$B$2:$B$1048576, MATCH(FmtData!$B$4+(ROW()-10),RawData!$A$2:$A$1048576,0)),12,8)-6/24,INDEX(RawData!$C$2:$C$1048576, MATCH(FmtData!$B$4+(ROW()-10),RawData!$A$2:$A$1048576,0)))</f>
        <v>0.7039467592592592</v>
      </c>
      <c r="E823" s="63">
        <f>INDEX(RawData!E$2:E$1048576,MATCH(FmtData!$B$4+(ROW()-10),RawData!$A$2:$A$1048576,0))</f>
        <v>2880.22</v>
      </c>
      <c r="F823">
        <f>INDEX(RawData!F$2:F$1048576,MATCH(FmtData!$B$4+(ROW()-10),RawData!$A$2:$A$1048576,0))</f>
        <v>-0.15307599999999999</v>
      </c>
      <c r="G823">
        <f>INDEX(RawData!G$2:G$1048576,MATCH(FmtData!$B$4+(ROW()-10),RawData!$A$2:$A$1048576,0))</f>
        <v>-214.42</v>
      </c>
      <c r="H823">
        <f>INDEX(RawData!H$2:H$1048576,MATCH(FmtData!$B$4+(ROW()-10),RawData!$A$2:$A$1048576,0))</f>
        <v>-9.9654800000000002E-2</v>
      </c>
      <c r="I823">
        <f>INDEX(RawData!I$2:I$1048576,MATCH(FmtData!$B$4+(ROW()-10),RawData!$A$2:$A$1048576,0))</f>
        <v>-0.61577599999999999</v>
      </c>
      <c r="J823">
        <f>INDEX(RawData!J$2:J$1048576,MATCH(FmtData!$B$4+(ROW()-10),RawData!$A$2:$A$1048576,0))</f>
        <v>178.5</v>
      </c>
      <c r="K823">
        <f>INDEX(RawData!K$2:K$1048576,MATCH(FmtData!$B$4+(ROW()-10),RawData!$A$2:$A$1048576,0))</f>
        <v>176.9</v>
      </c>
      <c r="L823">
        <f>INDEX(RawData!L$2:L$1048576,MATCH(FmtData!$B$4+(ROW()-10),RawData!$A$2:$A$1048576,0))</f>
        <v>144.5</v>
      </c>
      <c r="M823">
        <f>INDEX(RawData!M$2:M$1048576,MATCH(FmtData!$B$4+(ROW()-10),RawData!$A$2:$A$1048576,0))</f>
        <v>24.2</v>
      </c>
      <c r="N823">
        <f>INDEX(RawData!N$2:N$1048576,MATCH(FmtData!$B$4+(ROW()-10),RawData!$A$2:$A$1048576,0))</f>
        <v>0</v>
      </c>
      <c r="O823">
        <f>INDEX(RawData!O$2:O$1048576,MATCH(FmtData!$B$4+(ROW()-10),RawData!$A$2:$A$1048576,0))</f>
        <v>161.9</v>
      </c>
      <c r="P823">
        <f>INDEX(RawData!P$2:P$1048576,MATCH(FmtData!$B$4+(ROW()-10),RawData!$A$2:$A$1048576,0))</f>
        <v>69.013599999999997</v>
      </c>
      <c r="Q823">
        <f>INDEX(RawData!Q$2:Q$1048576,MATCH(FmtData!$B$4+(ROW()-10),RawData!$A$2:$A$1048576,0))</f>
        <v>158.904</v>
      </c>
      <c r="R823">
        <f>INDEX(RawData!R$2:R$1048576,MATCH(FmtData!$B$4+(ROW()-10),RawData!$A$2:$A$1048576,0))</f>
        <v>14.515000000000001</v>
      </c>
      <c r="S823">
        <f>INDEX(RawData!S$2:S$1048576,MATCH(FmtData!$B$4+(ROW()-10),RawData!$A$2:$A$1048576,0))</f>
        <v>0.51827400000000001</v>
      </c>
      <c r="T823">
        <f>INDEX(RawData!T$2:T$1048576,MATCH(FmtData!$B$4+(ROW()-10),RawData!$A$2:$A$1048576,0))</f>
        <v>-0.483209</v>
      </c>
      <c r="U823">
        <f>INDEX(RawData!U$2:U$1048576,MATCH(FmtData!$B$4+(ROW()-10),RawData!$A$2:$A$1048576,0))</f>
        <v>0</v>
      </c>
      <c r="V823">
        <f>INDEX(RawData!V$2:V$1048576,MATCH(FmtData!$B$4+(ROW()-10),RawData!$A$2:$A$1048576,0))</f>
        <v>0</v>
      </c>
      <c r="W823" s="8">
        <f t="shared" si="252"/>
        <v>0</v>
      </c>
      <c r="X823" s="8">
        <f t="shared" si="253"/>
        <v>0</v>
      </c>
      <c r="Y823" s="8">
        <f t="shared" si="254"/>
        <v>0</v>
      </c>
      <c r="Z823" s="8">
        <f t="shared" si="255"/>
        <v>8.3806679612320654</v>
      </c>
      <c r="AA823" s="8">
        <f t="shared" si="256"/>
        <v>8.3806679612320654</v>
      </c>
      <c r="AB823" s="8">
        <f t="shared" si="257"/>
        <v>8.3806679612320654</v>
      </c>
      <c r="AC823" s="6">
        <f t="shared" si="272"/>
        <v>-326.92500000000001</v>
      </c>
      <c r="AD823" s="41">
        <f t="shared" si="258"/>
        <v>-84.730944256043585</v>
      </c>
      <c r="AE823" s="15">
        <f t="shared" si="259"/>
        <v>0</v>
      </c>
      <c r="AF823" s="15">
        <f t="shared" si="260"/>
        <v>0</v>
      </c>
      <c r="AG823" s="15">
        <f t="shared" si="261"/>
        <v>0</v>
      </c>
      <c r="AH823" s="15">
        <f t="shared" si="262"/>
        <v>-114.08921884141898</v>
      </c>
      <c r="AI823" s="17">
        <f t="shared" si="263"/>
        <v>0.94743001677754679</v>
      </c>
      <c r="AJ823" s="17">
        <f t="shared" si="264"/>
        <v>0.78591013617923355</v>
      </c>
      <c r="AK823" s="17">
        <f t="shared" si="265"/>
        <v>0.72010293912322765</v>
      </c>
      <c r="AL823" s="17">
        <f t="shared" si="266"/>
        <v>0.72010293912322765</v>
      </c>
      <c r="AM823" s="17">
        <f t="shared" si="267"/>
        <v>0.72010293912322765</v>
      </c>
      <c r="AN823" s="17">
        <f t="shared" si="268"/>
        <v>0.89169013617923343</v>
      </c>
      <c r="AO823" s="17">
        <f>$AM$6*E823^3+$AN$6*E823^2+$AO$6*E823</f>
        <v>-212.83578115858103</v>
      </c>
      <c r="AP823" s="17">
        <f t="shared" si="269"/>
        <v>7.2010293912322769</v>
      </c>
      <c r="AQ823" s="17">
        <f t="shared" si="270"/>
        <v>9.4743001677754677</v>
      </c>
      <c r="AR823" s="17">
        <f t="shared" si="271"/>
        <v>19.85834863228089</v>
      </c>
    </row>
    <row r="824" spans="2:44" x14ac:dyDescent="0.25">
      <c r="B824">
        <f>INDEX(RawData!$A$2:$A$1048576,MATCH(FmtData!$B$4+(ROW()-10),RawData!$A$2:$A$1048576,0))</f>
        <v>8572</v>
      </c>
      <c r="C8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173.704641203702</v>
      </c>
      <c r="D824" s="45">
        <f>IF($B$6=1,MID(INDEX(RawData!$B$2:$B$1048576, MATCH(FmtData!$B$4+(ROW()-10),RawData!$A$2:$A$1048576,0)),12,8)-6/24,INDEX(RawData!$C$2:$C$1048576, MATCH(FmtData!$B$4+(ROW()-10),RawData!$A$2:$A$1048576,0)))</f>
        <v>0.70464120370370376</v>
      </c>
      <c r="E824" s="63">
        <f>INDEX(RawData!E$2:E$1048576,MATCH(FmtData!$B$4+(ROW()-10),RawData!$A$2:$A$1048576,0))</f>
        <v>2880.22</v>
      </c>
      <c r="F824">
        <f>INDEX(RawData!F$2:F$1048576,MATCH(FmtData!$B$4+(ROW()-10),RawData!$A$2:$A$1048576,0))</f>
        <v>-0.15307599999999999</v>
      </c>
      <c r="G824">
        <f>INDEX(RawData!G$2:G$1048576,MATCH(FmtData!$B$4+(ROW()-10),RawData!$A$2:$A$1048576,0))</f>
        <v>-214.42</v>
      </c>
      <c r="H824">
        <f>INDEX(RawData!H$2:H$1048576,MATCH(FmtData!$B$4+(ROW()-10),RawData!$A$2:$A$1048576,0))</f>
        <v>-9.9654800000000002E-2</v>
      </c>
      <c r="I824">
        <f>INDEX(RawData!I$2:I$1048576,MATCH(FmtData!$B$4+(ROW()-10),RawData!$A$2:$A$1048576,0))</f>
        <v>-0.61514800000000003</v>
      </c>
      <c r="J824">
        <f>INDEX(RawData!J$2:J$1048576,MATCH(FmtData!$B$4+(ROW()-10),RawData!$A$2:$A$1048576,0))</f>
        <v>177.1</v>
      </c>
      <c r="K824">
        <f>INDEX(RawData!K$2:K$1048576,MATCH(FmtData!$B$4+(ROW()-10),RawData!$A$2:$A$1048576,0))</f>
        <v>179.8</v>
      </c>
      <c r="L824">
        <f>INDEX(RawData!L$2:L$1048576,MATCH(FmtData!$B$4+(ROW()-10),RawData!$A$2:$A$1048576,0))</f>
        <v>144.5</v>
      </c>
      <c r="M824">
        <f>INDEX(RawData!M$2:M$1048576,MATCH(FmtData!$B$4+(ROW()-10),RawData!$A$2:$A$1048576,0))</f>
        <v>24.4</v>
      </c>
      <c r="N824">
        <f>INDEX(RawData!N$2:N$1048576,MATCH(FmtData!$B$4+(ROW()-10),RawData!$A$2:$A$1048576,0))</f>
        <v>0</v>
      </c>
      <c r="O824">
        <f>INDEX(RawData!O$2:O$1048576,MATCH(FmtData!$B$4+(ROW()-10),RawData!$A$2:$A$1048576,0))</f>
        <v>162.19999999999999</v>
      </c>
      <c r="P824">
        <f>INDEX(RawData!P$2:P$1048576,MATCH(FmtData!$B$4+(ROW()-10),RawData!$A$2:$A$1048576,0))</f>
        <v>69.013599999999997</v>
      </c>
      <c r="Q824">
        <f>INDEX(RawData!Q$2:Q$1048576,MATCH(FmtData!$B$4+(ROW()-10),RawData!$A$2:$A$1048576,0))</f>
        <v>159.52500000000001</v>
      </c>
      <c r="R824">
        <f>INDEX(RawData!R$2:R$1048576,MATCH(FmtData!$B$4+(ROW()-10),RawData!$A$2:$A$1048576,0))</f>
        <v>14.321999999999999</v>
      </c>
      <c r="S824">
        <f>INDEX(RawData!S$2:S$1048576,MATCH(FmtData!$B$4+(ROW()-10),RawData!$A$2:$A$1048576,0))</f>
        <v>0.51827400000000001</v>
      </c>
      <c r="T824">
        <f>INDEX(RawData!T$2:T$1048576,MATCH(FmtData!$B$4+(ROW()-10),RawData!$A$2:$A$1048576,0))</f>
        <v>-0.483209</v>
      </c>
      <c r="U824">
        <f>INDEX(RawData!U$2:U$1048576,MATCH(FmtData!$B$4+(ROW()-10),RawData!$A$2:$A$1048576,0))</f>
        <v>0</v>
      </c>
      <c r="V824">
        <f>INDEX(RawData!V$2:V$1048576,MATCH(FmtData!$B$4+(ROW()-10),RawData!$A$2:$A$1048576,0))</f>
        <v>0</v>
      </c>
      <c r="W824" s="8">
        <f t="shared" si="252"/>
        <v>0</v>
      </c>
      <c r="X824" s="8">
        <f t="shared" si="253"/>
        <v>0</v>
      </c>
      <c r="Y824" s="8">
        <f t="shared" si="254"/>
        <v>0</v>
      </c>
      <c r="Z824" s="8">
        <f t="shared" si="255"/>
        <v>8.3806679612320654</v>
      </c>
      <c r="AA824" s="8">
        <f t="shared" si="256"/>
        <v>8.3806679612320654</v>
      </c>
      <c r="AB824" s="8">
        <f t="shared" si="257"/>
        <v>8.3806679612320654</v>
      </c>
      <c r="AC824" s="6">
        <f t="shared" si="272"/>
        <v>-326.30399999999997</v>
      </c>
      <c r="AD824" s="41">
        <f t="shared" si="258"/>
        <v>-84.109944256043548</v>
      </c>
      <c r="AE824" s="15">
        <f t="shared" si="259"/>
        <v>0</v>
      </c>
      <c r="AF824" s="15">
        <f t="shared" si="260"/>
        <v>0</v>
      </c>
      <c r="AG824" s="15">
        <f t="shared" si="261"/>
        <v>0</v>
      </c>
      <c r="AH824" s="15">
        <f t="shared" si="262"/>
        <v>-113.46821884141895</v>
      </c>
      <c r="AI824" s="17">
        <f t="shared" si="263"/>
        <v>0.94686222794639041</v>
      </c>
      <c r="AJ824" s="17">
        <f t="shared" si="264"/>
        <v>0.78551940081555993</v>
      </c>
      <c r="AK824" s="17">
        <f t="shared" si="265"/>
        <v>0.72010293912322765</v>
      </c>
      <c r="AL824" s="17">
        <f t="shared" si="266"/>
        <v>0.72010293912322765</v>
      </c>
      <c r="AM824" s="17">
        <f t="shared" si="267"/>
        <v>0.72010293912322765</v>
      </c>
      <c r="AN824" s="17">
        <f t="shared" si="268"/>
        <v>0.89129940081555981</v>
      </c>
      <c r="AO824" s="17">
        <f>$AM$6*E824^3+$AN$6*E824^2+$AO$6*E824</f>
        <v>-212.83578115858103</v>
      </c>
      <c r="AP824" s="17">
        <f t="shared" si="269"/>
        <v>7.2010293912322769</v>
      </c>
      <c r="AQ824" s="17">
        <f t="shared" si="270"/>
        <v>9.4686222794639043</v>
      </c>
      <c r="AR824" s="17">
        <f t="shared" si="271"/>
        <v>19.85834863228089</v>
      </c>
    </row>
    <row r="825" spans="2:44" x14ac:dyDescent="0.25">
      <c r="B825">
        <f>INDEX(RawData!$A$2:$A$1048576,MATCH(FmtData!$B$4+(ROW()-10),RawData!$A$2:$A$1048576,0))</f>
        <v>8573</v>
      </c>
      <c r="C8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173.705335648148</v>
      </c>
      <c r="D825" s="45">
        <f>IF($B$6=1,MID(INDEX(RawData!$B$2:$B$1048576, MATCH(FmtData!$B$4+(ROW()-10),RawData!$A$2:$A$1048576,0)),12,8)-6/24,INDEX(RawData!$C$2:$C$1048576, MATCH(FmtData!$B$4+(ROW()-10),RawData!$A$2:$A$1048576,0)))</f>
        <v>0.7053356481481482</v>
      </c>
      <c r="E825" s="63">
        <f>INDEX(RawData!E$2:E$1048576,MATCH(FmtData!$B$4+(ROW()-10),RawData!$A$2:$A$1048576,0))</f>
        <v>2880.22</v>
      </c>
      <c r="F825">
        <f>INDEX(RawData!F$2:F$1048576,MATCH(FmtData!$B$4+(ROW()-10),RawData!$A$2:$A$1048576,0))</f>
        <v>-0.15307599999999999</v>
      </c>
      <c r="G825">
        <f>INDEX(RawData!G$2:G$1048576,MATCH(FmtData!$B$4+(ROW()-10),RawData!$A$2:$A$1048576,0))</f>
        <v>-214.42</v>
      </c>
      <c r="H825">
        <f>INDEX(RawData!H$2:H$1048576,MATCH(FmtData!$B$4+(ROW()-10),RawData!$A$2:$A$1048576,0))</f>
        <v>-9.9654800000000002E-2</v>
      </c>
      <c r="I825">
        <f>INDEX(RawData!I$2:I$1048576,MATCH(FmtData!$B$4+(ROW()-10),RawData!$A$2:$A$1048576,0))</f>
        <v>-0.61596499999999998</v>
      </c>
      <c r="J825">
        <f>INDEX(RawData!J$2:J$1048576,MATCH(FmtData!$B$4+(ROW()-10),RawData!$A$2:$A$1048576,0))</f>
        <v>176.1</v>
      </c>
      <c r="K825">
        <f>INDEX(RawData!K$2:K$1048576,MATCH(FmtData!$B$4+(ROW()-10),RawData!$A$2:$A$1048576,0))</f>
        <v>180.1</v>
      </c>
      <c r="L825">
        <f>INDEX(RawData!L$2:L$1048576,MATCH(FmtData!$B$4+(ROW()-10),RawData!$A$2:$A$1048576,0))</f>
        <v>144.5</v>
      </c>
      <c r="M825">
        <f>INDEX(RawData!M$2:M$1048576,MATCH(FmtData!$B$4+(ROW()-10),RawData!$A$2:$A$1048576,0))</f>
        <v>24.1</v>
      </c>
      <c r="N825">
        <f>INDEX(RawData!N$2:N$1048576,MATCH(FmtData!$B$4+(ROW()-10),RawData!$A$2:$A$1048576,0))</f>
        <v>0</v>
      </c>
      <c r="O825">
        <f>INDEX(RawData!O$2:O$1048576,MATCH(FmtData!$B$4+(ROW()-10),RawData!$A$2:$A$1048576,0))</f>
        <v>162.30000000000001</v>
      </c>
      <c r="P825">
        <f>INDEX(RawData!P$2:P$1048576,MATCH(FmtData!$B$4+(ROW()-10),RawData!$A$2:$A$1048576,0))</f>
        <v>69.013599999999997</v>
      </c>
      <c r="Q825">
        <f>INDEX(RawData!Q$2:Q$1048576,MATCH(FmtData!$B$4+(ROW()-10),RawData!$A$2:$A$1048576,0))</f>
        <v>159.91200000000001</v>
      </c>
      <c r="R825">
        <f>INDEX(RawData!R$2:R$1048576,MATCH(FmtData!$B$4+(ROW()-10),RawData!$A$2:$A$1048576,0))</f>
        <v>14.055400000000001</v>
      </c>
      <c r="S825">
        <f>INDEX(RawData!S$2:S$1048576,MATCH(FmtData!$B$4+(ROW()-10),RawData!$A$2:$A$1048576,0))</f>
        <v>0.51827400000000001</v>
      </c>
      <c r="T825">
        <f>INDEX(RawData!T$2:T$1048576,MATCH(FmtData!$B$4+(ROW()-10),RawData!$A$2:$A$1048576,0))</f>
        <v>-0.483209</v>
      </c>
      <c r="U825">
        <f>INDEX(RawData!U$2:U$1048576,MATCH(FmtData!$B$4+(ROW()-10),RawData!$A$2:$A$1048576,0))</f>
        <v>0</v>
      </c>
      <c r="V825">
        <f>INDEX(RawData!V$2:V$1048576,MATCH(FmtData!$B$4+(ROW()-10),RawData!$A$2:$A$1048576,0))</f>
        <v>0</v>
      </c>
      <c r="W825" s="8">
        <f t="shared" si="252"/>
        <v>0</v>
      </c>
      <c r="X825" s="8">
        <f t="shared" si="253"/>
        <v>0</v>
      </c>
      <c r="Y825" s="8">
        <f t="shared" si="254"/>
        <v>0</v>
      </c>
      <c r="Z825" s="8">
        <f t="shared" si="255"/>
        <v>8.3806679612320654</v>
      </c>
      <c r="AA825" s="8">
        <f t="shared" si="256"/>
        <v>8.3806679612320654</v>
      </c>
      <c r="AB825" s="8">
        <f t="shared" si="257"/>
        <v>8.3806679612320654</v>
      </c>
      <c r="AC825" s="6">
        <f t="shared" si="272"/>
        <v>-325.91700000000003</v>
      </c>
      <c r="AD825" s="41">
        <f t="shared" si="258"/>
        <v>-83.722944256043604</v>
      </c>
      <c r="AE825" s="15">
        <f t="shared" si="259"/>
        <v>0</v>
      </c>
      <c r="AF825" s="15">
        <f t="shared" si="260"/>
        <v>0</v>
      </c>
      <c r="AG825" s="15">
        <f t="shared" si="261"/>
        <v>0</v>
      </c>
      <c r="AH825" s="15">
        <f t="shared" si="262"/>
        <v>-113.081218841419</v>
      </c>
      <c r="AI825" s="17">
        <f t="shared" si="263"/>
        <v>0.94650873260452595</v>
      </c>
      <c r="AJ825" s="17">
        <f t="shared" si="264"/>
        <v>0.78527609551459332</v>
      </c>
      <c r="AK825" s="17">
        <f t="shared" si="265"/>
        <v>0.72010293912322765</v>
      </c>
      <c r="AL825" s="17">
        <f t="shared" si="266"/>
        <v>0.72010293912322765</v>
      </c>
      <c r="AM825" s="17">
        <f t="shared" si="267"/>
        <v>0.72010293912322765</v>
      </c>
      <c r="AN825" s="17">
        <f t="shared" si="268"/>
        <v>0.89105609551459319</v>
      </c>
      <c r="AO825" s="17">
        <f>$AM$6*E825^3+$AN$6*E825^2+$AO$6*E825</f>
        <v>-212.83578115858103</v>
      </c>
      <c r="AP825" s="17">
        <f t="shared" si="269"/>
        <v>7.2010293912322769</v>
      </c>
      <c r="AQ825" s="17">
        <f t="shared" si="270"/>
        <v>9.4650873260452588</v>
      </c>
      <c r="AR825" s="17">
        <f t="shared" si="271"/>
        <v>19.85834863228089</v>
      </c>
    </row>
    <row r="826" spans="2:44" x14ac:dyDescent="0.25">
      <c r="B826">
        <f>INDEX(RawData!$A$2:$A$1048576,MATCH(FmtData!$B$4+(ROW()-10),RawData!$A$2:$A$1048576,0))</f>
        <v>8574</v>
      </c>
      <c r="C8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173.706030092595</v>
      </c>
      <c r="D826" s="45">
        <f>IF($B$6=1,MID(INDEX(RawData!$B$2:$B$1048576, MATCH(FmtData!$B$4+(ROW()-10),RawData!$A$2:$A$1048576,0)),12,8)-6/24,INDEX(RawData!$C$2:$C$1048576, MATCH(FmtData!$B$4+(ROW()-10),RawData!$A$2:$A$1048576,0)))</f>
        <v>0.70603009259259253</v>
      </c>
      <c r="E826" s="63">
        <f>INDEX(RawData!E$2:E$1048576,MATCH(FmtData!$B$4+(ROW()-10),RawData!$A$2:$A$1048576,0))</f>
        <v>2878.37</v>
      </c>
      <c r="F826">
        <f>INDEX(RawData!F$2:F$1048576,MATCH(FmtData!$B$4+(ROW()-10),RawData!$A$2:$A$1048576,0))</f>
        <v>-0.15307599999999999</v>
      </c>
      <c r="G826">
        <f>INDEX(RawData!G$2:G$1048576,MATCH(FmtData!$B$4+(ROW()-10),RawData!$A$2:$A$1048576,0))</f>
        <v>-224.988</v>
      </c>
      <c r="H826">
        <f>INDEX(RawData!H$2:H$1048576,MATCH(FmtData!$B$4+(ROW()-10),RawData!$A$2:$A$1048576,0))</f>
        <v>-9.9654800000000002E-2</v>
      </c>
      <c r="I826">
        <f>INDEX(RawData!I$2:I$1048576,MATCH(FmtData!$B$4+(ROW()-10),RawData!$A$2:$A$1048576,0))</f>
        <v>-0.61458100000000004</v>
      </c>
      <c r="J826">
        <f>INDEX(RawData!J$2:J$1048576,MATCH(FmtData!$B$4+(ROW()-10),RawData!$A$2:$A$1048576,0))</f>
        <v>175.3</v>
      </c>
      <c r="K826">
        <f>INDEX(RawData!K$2:K$1048576,MATCH(FmtData!$B$4+(ROW()-10),RawData!$A$2:$A$1048576,0))</f>
        <v>176.8</v>
      </c>
      <c r="L826">
        <f>INDEX(RawData!L$2:L$1048576,MATCH(FmtData!$B$4+(ROW()-10),RawData!$A$2:$A$1048576,0))</f>
        <v>144.5</v>
      </c>
      <c r="M826">
        <f>INDEX(RawData!M$2:M$1048576,MATCH(FmtData!$B$4+(ROW()-10),RawData!$A$2:$A$1048576,0))</f>
        <v>24.5</v>
      </c>
      <c r="N826">
        <f>INDEX(RawData!N$2:N$1048576,MATCH(FmtData!$B$4+(ROW()-10),RawData!$A$2:$A$1048576,0))</f>
        <v>0</v>
      </c>
      <c r="O826">
        <f>INDEX(RawData!O$2:O$1048576,MATCH(FmtData!$B$4+(ROW()-10),RawData!$A$2:$A$1048576,0))</f>
        <v>162.19999999999999</v>
      </c>
      <c r="P826">
        <f>INDEX(RawData!P$2:P$1048576,MATCH(FmtData!$B$4+(ROW()-10),RawData!$A$2:$A$1048576,0))</f>
        <v>69.013599999999997</v>
      </c>
      <c r="Q826">
        <f>INDEX(RawData!Q$2:Q$1048576,MATCH(FmtData!$B$4+(ROW()-10),RawData!$A$2:$A$1048576,0))</f>
        <v>159.78800000000001</v>
      </c>
      <c r="R826">
        <f>INDEX(RawData!R$2:R$1048576,MATCH(FmtData!$B$4+(ROW()-10),RawData!$A$2:$A$1048576,0))</f>
        <v>0.10252799999999999</v>
      </c>
      <c r="S826">
        <f>INDEX(RawData!S$2:S$1048576,MATCH(FmtData!$B$4+(ROW()-10),RawData!$A$2:$A$1048576,0))</f>
        <v>0.51827400000000001</v>
      </c>
      <c r="T826">
        <f>INDEX(RawData!T$2:T$1048576,MATCH(FmtData!$B$4+(ROW()-10),RawData!$A$2:$A$1048576,0))</f>
        <v>-0.483209</v>
      </c>
      <c r="U826">
        <f>INDEX(RawData!U$2:U$1048576,MATCH(FmtData!$B$4+(ROW()-10),RawData!$A$2:$A$1048576,0))</f>
        <v>0</v>
      </c>
      <c r="V826">
        <f>INDEX(RawData!V$2:V$1048576,MATCH(FmtData!$B$4+(ROW()-10),RawData!$A$2:$A$1048576,0))</f>
        <v>0</v>
      </c>
      <c r="W826" s="8">
        <f t="shared" si="252"/>
        <v>0</v>
      </c>
      <c r="X826" s="8">
        <f t="shared" si="253"/>
        <v>0</v>
      </c>
      <c r="Y826" s="8">
        <f t="shared" si="254"/>
        <v>0</v>
      </c>
      <c r="Z826" s="8">
        <f t="shared" si="255"/>
        <v>8.3806679612320654</v>
      </c>
      <c r="AA826" s="8">
        <f t="shared" si="256"/>
        <v>8.3806679612320654</v>
      </c>
      <c r="AB826" s="8">
        <f t="shared" si="257"/>
        <v>8.3806679612320654</v>
      </c>
      <c r="AC826" s="6">
        <f t="shared" si="272"/>
        <v>-326.041</v>
      </c>
      <c r="AD826" s="41">
        <f t="shared" si="258"/>
        <v>-83.846944256043571</v>
      </c>
      <c r="AE826" s="15">
        <f t="shared" si="259"/>
        <v>0</v>
      </c>
      <c r="AF826" s="15">
        <f t="shared" si="260"/>
        <v>0</v>
      </c>
      <c r="AG826" s="15">
        <f t="shared" si="261"/>
        <v>0</v>
      </c>
      <c r="AH826" s="15">
        <f t="shared" si="262"/>
        <v>-113.32261161986054</v>
      </c>
      <c r="AI826" s="17">
        <f t="shared" si="263"/>
        <v>0.94662196852178171</v>
      </c>
      <c r="AJ826" s="17">
        <f t="shared" si="264"/>
        <v>0.78542784046750258</v>
      </c>
      <c r="AK826" s="17">
        <f t="shared" si="265"/>
        <v>0.72010293912322765</v>
      </c>
      <c r="AL826" s="17">
        <f t="shared" si="266"/>
        <v>0.72010293912322765</v>
      </c>
      <c r="AM826" s="17">
        <f t="shared" si="267"/>
        <v>0.72010293912322765</v>
      </c>
      <c r="AN826" s="17">
        <f t="shared" si="268"/>
        <v>0.89120784046750245</v>
      </c>
      <c r="AO826" s="17">
        <f>$AM$6*E826^3+$AN$6*E826^2+$AO$6*E826</f>
        <v>-212.71838838013946</v>
      </c>
      <c r="AP826" s="17">
        <f t="shared" si="269"/>
        <v>7.2010293912322769</v>
      </c>
      <c r="AQ826" s="17">
        <f t="shared" si="270"/>
        <v>9.4662196852178173</v>
      </c>
      <c r="AR826" s="17">
        <f t="shared" si="271"/>
        <v>19.845593375748503</v>
      </c>
    </row>
    <row r="827" spans="2:44" x14ac:dyDescent="0.25">
      <c r="B827">
        <f>INDEX(RawData!$A$2:$A$1048576,MATCH(FmtData!$B$4+(ROW()-10),RawData!$A$2:$A$1048576,0))</f>
        <v>8575</v>
      </c>
      <c r="C8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173.706712962965</v>
      </c>
      <c r="D827" s="45">
        <f>IF($B$6=1,MID(INDEX(RawData!$B$2:$B$1048576, MATCH(FmtData!$B$4+(ROW()-10),RawData!$A$2:$A$1048576,0)),12,8)-6/24,INDEX(RawData!$C$2:$C$1048576, MATCH(FmtData!$B$4+(ROW()-10),RawData!$A$2:$A$1048576,0)))</f>
        <v>0.70671296296296304</v>
      </c>
      <c r="E827" s="63">
        <f>INDEX(RawData!E$2:E$1048576,MATCH(FmtData!$B$4+(ROW()-10),RawData!$A$2:$A$1048576,0))</f>
        <v>2877.45</v>
      </c>
      <c r="F827">
        <f>INDEX(RawData!F$2:F$1048576,MATCH(FmtData!$B$4+(ROW()-10),RawData!$A$2:$A$1048576,0))</f>
        <v>-0.15307599999999999</v>
      </c>
      <c r="G827">
        <f>INDEX(RawData!G$2:G$1048576,MATCH(FmtData!$B$4+(ROW()-10),RawData!$A$2:$A$1048576,0))</f>
        <v>-214.42</v>
      </c>
      <c r="H827">
        <f>INDEX(RawData!H$2:H$1048576,MATCH(FmtData!$B$4+(ROW()-10),RawData!$A$2:$A$1048576,0))</f>
        <v>-9.9654800000000002E-2</v>
      </c>
      <c r="I827">
        <f>INDEX(RawData!I$2:I$1048576,MATCH(FmtData!$B$4+(ROW()-10),RawData!$A$2:$A$1048576,0))</f>
        <v>-0.61477000000000004</v>
      </c>
      <c r="J827">
        <f>INDEX(RawData!J$2:J$1048576,MATCH(FmtData!$B$4+(ROW()-10),RawData!$A$2:$A$1048576,0))</f>
        <v>174.4</v>
      </c>
      <c r="K827">
        <f>INDEX(RawData!K$2:K$1048576,MATCH(FmtData!$B$4+(ROW()-10),RawData!$A$2:$A$1048576,0))</f>
        <v>173.3</v>
      </c>
      <c r="L827">
        <f>INDEX(RawData!L$2:L$1048576,MATCH(FmtData!$B$4+(ROW()-10),RawData!$A$2:$A$1048576,0))</f>
        <v>144.6</v>
      </c>
      <c r="M827">
        <f>INDEX(RawData!M$2:M$1048576,MATCH(FmtData!$B$4+(ROW()-10),RawData!$A$2:$A$1048576,0))</f>
        <v>24.3</v>
      </c>
      <c r="N827">
        <f>INDEX(RawData!N$2:N$1048576,MATCH(FmtData!$B$4+(ROW()-10),RawData!$A$2:$A$1048576,0))</f>
        <v>0</v>
      </c>
      <c r="O827">
        <f>INDEX(RawData!O$2:O$1048576,MATCH(FmtData!$B$4+(ROW()-10),RawData!$A$2:$A$1048576,0))</f>
        <v>162</v>
      </c>
      <c r="P827">
        <f>INDEX(RawData!P$2:P$1048576,MATCH(FmtData!$B$4+(ROW()-10),RawData!$A$2:$A$1048576,0))</f>
        <v>69.013599999999997</v>
      </c>
      <c r="Q827">
        <f>INDEX(RawData!Q$2:Q$1048576,MATCH(FmtData!$B$4+(ROW()-10),RawData!$A$2:$A$1048576,0))</f>
        <v>159.416</v>
      </c>
      <c r="R827">
        <f>INDEX(RawData!R$2:R$1048576,MATCH(FmtData!$B$4+(ROW()-10),RawData!$A$2:$A$1048576,0))</f>
        <v>0.10252799999999999</v>
      </c>
      <c r="S827">
        <f>INDEX(RawData!S$2:S$1048576,MATCH(FmtData!$B$4+(ROW()-10),RawData!$A$2:$A$1048576,0))</f>
        <v>0.51827400000000001</v>
      </c>
      <c r="T827">
        <f>INDEX(RawData!T$2:T$1048576,MATCH(FmtData!$B$4+(ROW()-10),RawData!$A$2:$A$1048576,0))</f>
        <v>-0.483209</v>
      </c>
      <c r="U827">
        <f>INDEX(RawData!U$2:U$1048576,MATCH(FmtData!$B$4+(ROW()-10),RawData!$A$2:$A$1048576,0))</f>
        <v>0</v>
      </c>
      <c r="V827">
        <f>INDEX(RawData!V$2:V$1048576,MATCH(FmtData!$B$4+(ROW()-10),RawData!$A$2:$A$1048576,0))</f>
        <v>0</v>
      </c>
      <c r="W827" s="8">
        <f t="shared" si="252"/>
        <v>0</v>
      </c>
      <c r="X827" s="8">
        <f t="shared" si="253"/>
        <v>0</v>
      </c>
      <c r="Y827" s="8">
        <f t="shared" si="254"/>
        <v>0</v>
      </c>
      <c r="Z827" s="8">
        <f t="shared" si="255"/>
        <v>8.3806679612320654</v>
      </c>
      <c r="AA827" s="8">
        <f t="shared" si="256"/>
        <v>8.3806679612320654</v>
      </c>
      <c r="AB827" s="8">
        <f t="shared" si="257"/>
        <v>8.3806679612320654</v>
      </c>
      <c r="AC827" s="6">
        <f t="shared" si="272"/>
        <v>-326.41300000000001</v>
      </c>
      <c r="AD827" s="41">
        <f t="shared" si="258"/>
        <v>-84.218944256043585</v>
      </c>
      <c r="AE827" s="15">
        <f t="shared" si="259"/>
        <v>0</v>
      </c>
      <c r="AF827" s="15">
        <f t="shared" si="260"/>
        <v>0</v>
      </c>
      <c r="AG827" s="15">
        <f t="shared" si="261"/>
        <v>0</v>
      </c>
      <c r="AH827" s="15">
        <f t="shared" si="262"/>
        <v>-113.75294458689993</v>
      </c>
      <c r="AI827" s="17">
        <f t="shared" si="263"/>
        <v>0.94696183889615948</v>
      </c>
      <c r="AJ827" s="17">
        <f t="shared" si="264"/>
        <v>0.78569850300427257</v>
      </c>
      <c r="AK827" s="17">
        <f t="shared" si="265"/>
        <v>0.72010293912322765</v>
      </c>
      <c r="AL827" s="17">
        <f t="shared" si="266"/>
        <v>0.72010293912322765</v>
      </c>
      <c r="AM827" s="17">
        <f t="shared" si="267"/>
        <v>0.72010293912322765</v>
      </c>
      <c r="AN827" s="17">
        <f t="shared" si="268"/>
        <v>0.89147850300427245</v>
      </c>
      <c r="AO827" s="17">
        <f>$AM$6*E827^3+$AN$6*E827^2+$AO$6*E827</f>
        <v>-212.66005541310008</v>
      </c>
      <c r="AP827" s="17">
        <f t="shared" si="269"/>
        <v>7.2010293912322769</v>
      </c>
      <c r="AQ827" s="17">
        <f t="shared" si="270"/>
        <v>9.4696183889615941</v>
      </c>
      <c r="AR827" s="17">
        <f t="shared" si="271"/>
        <v>19.83925022114861</v>
      </c>
    </row>
    <row r="828" spans="2:44" x14ac:dyDescent="0.25">
      <c r="B828">
        <f>INDEX(RawData!$A$2:$A$1048576,MATCH(FmtData!$B$4+(ROW()-10),RawData!$A$2:$A$1048576,0))</f>
        <v>8576</v>
      </c>
      <c r="C8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173.707418981481</v>
      </c>
      <c r="D828" s="45">
        <f>IF($B$6=1,MID(INDEX(RawData!$B$2:$B$1048576, MATCH(FmtData!$B$4+(ROW()-10),RawData!$A$2:$A$1048576,0)),12,8)-6/24,INDEX(RawData!$C$2:$C$1048576, MATCH(FmtData!$B$4+(ROW()-10),RawData!$A$2:$A$1048576,0)))</f>
        <v>0.70741898148148152</v>
      </c>
      <c r="E828" s="63">
        <f>INDEX(RawData!E$2:E$1048576,MATCH(FmtData!$B$4+(ROW()-10),RawData!$A$2:$A$1048576,0))</f>
        <v>2877.45</v>
      </c>
      <c r="F828">
        <f>INDEX(RawData!F$2:F$1048576,MATCH(FmtData!$B$4+(ROW()-10),RawData!$A$2:$A$1048576,0))</f>
        <v>-0.15307599999999999</v>
      </c>
      <c r="G828">
        <f>INDEX(RawData!G$2:G$1048576,MATCH(FmtData!$B$4+(ROW()-10),RawData!$A$2:$A$1048576,0))</f>
        <v>-214.42</v>
      </c>
      <c r="H828">
        <f>INDEX(RawData!H$2:H$1048576,MATCH(FmtData!$B$4+(ROW()-10),RawData!$A$2:$A$1048576,0))</f>
        <v>-9.9654800000000002E-2</v>
      </c>
      <c r="I828">
        <f>INDEX(RawData!I$2:I$1048576,MATCH(FmtData!$B$4+(ROW()-10),RawData!$A$2:$A$1048576,0))</f>
        <v>-0.61596499999999998</v>
      </c>
      <c r="J828">
        <f>INDEX(RawData!J$2:J$1048576,MATCH(FmtData!$B$4+(ROW()-10),RawData!$A$2:$A$1048576,0))</f>
        <v>176.1</v>
      </c>
      <c r="K828">
        <f>INDEX(RawData!K$2:K$1048576,MATCH(FmtData!$B$4+(ROW()-10),RawData!$A$2:$A$1048576,0))</f>
        <v>170.7</v>
      </c>
      <c r="L828">
        <f>INDEX(RawData!L$2:L$1048576,MATCH(FmtData!$B$4+(ROW()-10),RawData!$A$2:$A$1048576,0))</f>
        <v>144.6</v>
      </c>
      <c r="M828">
        <f>INDEX(RawData!M$2:M$1048576,MATCH(FmtData!$B$4+(ROW()-10),RawData!$A$2:$A$1048576,0))</f>
        <v>23.9</v>
      </c>
      <c r="N828">
        <f>INDEX(RawData!N$2:N$1048576,MATCH(FmtData!$B$4+(ROW()-10),RawData!$A$2:$A$1048576,0))</f>
        <v>0</v>
      </c>
      <c r="O828">
        <f>INDEX(RawData!O$2:O$1048576,MATCH(FmtData!$B$4+(ROW()-10),RawData!$A$2:$A$1048576,0))</f>
        <v>161.80000000000001</v>
      </c>
      <c r="P828">
        <f>INDEX(RawData!P$2:P$1048576,MATCH(FmtData!$B$4+(ROW()-10),RawData!$A$2:$A$1048576,0))</f>
        <v>69.013599999999997</v>
      </c>
      <c r="Q828">
        <f>INDEX(RawData!Q$2:Q$1048576,MATCH(FmtData!$B$4+(ROW()-10),RawData!$A$2:$A$1048576,0))</f>
        <v>158.56299999999999</v>
      </c>
      <c r="R828">
        <f>INDEX(RawData!R$2:R$1048576,MATCH(FmtData!$B$4+(ROW()-10),RawData!$A$2:$A$1048576,0))</f>
        <v>0.10252799999999999</v>
      </c>
      <c r="S828">
        <f>INDEX(RawData!S$2:S$1048576,MATCH(FmtData!$B$4+(ROW()-10),RawData!$A$2:$A$1048576,0))</f>
        <v>0.51827400000000001</v>
      </c>
      <c r="T828">
        <f>INDEX(RawData!T$2:T$1048576,MATCH(FmtData!$B$4+(ROW()-10),RawData!$A$2:$A$1048576,0))</f>
        <v>-0.483209</v>
      </c>
      <c r="U828">
        <f>INDEX(RawData!U$2:U$1048576,MATCH(FmtData!$B$4+(ROW()-10),RawData!$A$2:$A$1048576,0))</f>
        <v>0</v>
      </c>
      <c r="V828">
        <f>INDEX(RawData!V$2:V$1048576,MATCH(FmtData!$B$4+(ROW()-10),RawData!$A$2:$A$1048576,0))</f>
        <v>0</v>
      </c>
      <c r="W828" s="8">
        <f t="shared" si="252"/>
        <v>0</v>
      </c>
      <c r="X828" s="8">
        <f t="shared" si="253"/>
        <v>0</v>
      </c>
      <c r="Y828" s="8">
        <f t="shared" si="254"/>
        <v>0</v>
      </c>
      <c r="Z828" s="8">
        <f t="shared" si="255"/>
        <v>8.3806679612320654</v>
      </c>
      <c r="AA828" s="8">
        <f t="shared" si="256"/>
        <v>8.3806679612320654</v>
      </c>
      <c r="AB828" s="8">
        <f t="shared" si="257"/>
        <v>8.3806679612320654</v>
      </c>
      <c r="AC828" s="6">
        <f t="shared" si="272"/>
        <v>-327.26600000000002</v>
      </c>
      <c r="AD828" s="41">
        <f t="shared" si="258"/>
        <v>-85.071944256043594</v>
      </c>
      <c r="AE828" s="15">
        <f t="shared" si="259"/>
        <v>0</v>
      </c>
      <c r="AF828" s="15">
        <f t="shared" si="260"/>
        <v>0</v>
      </c>
      <c r="AG828" s="15">
        <f t="shared" si="261"/>
        <v>0</v>
      </c>
      <c r="AH828" s="15">
        <f t="shared" si="262"/>
        <v>-114.60594458689994</v>
      </c>
      <c r="AI828" s="17">
        <f t="shared" si="263"/>
        <v>0.94774208748059274</v>
      </c>
      <c r="AJ828" s="17">
        <f t="shared" si="264"/>
        <v>0.78623555823544378</v>
      </c>
      <c r="AK828" s="17">
        <f t="shared" si="265"/>
        <v>0.72010293912322765</v>
      </c>
      <c r="AL828" s="17">
        <f t="shared" si="266"/>
        <v>0.72010293912322765</v>
      </c>
      <c r="AM828" s="17">
        <f t="shared" si="267"/>
        <v>0.72010293912322765</v>
      </c>
      <c r="AN828" s="17">
        <f t="shared" si="268"/>
        <v>0.89201555823544365</v>
      </c>
      <c r="AO828" s="17">
        <f>$AM$6*E828^3+$AN$6*E828^2+$AO$6*E828</f>
        <v>-212.66005541310008</v>
      </c>
      <c r="AP828" s="17">
        <f t="shared" si="269"/>
        <v>7.2010293912322769</v>
      </c>
      <c r="AQ828" s="17">
        <f t="shared" si="270"/>
        <v>9.4774208748059277</v>
      </c>
      <c r="AR828" s="17">
        <f t="shared" si="271"/>
        <v>19.83925022114861</v>
      </c>
    </row>
    <row r="829" spans="2:44" x14ac:dyDescent="0.25">
      <c r="B829">
        <f>INDEX(RawData!$A$2:$A$1048576,MATCH(FmtData!$B$4+(ROW()-10),RawData!$A$2:$A$1048576,0))</f>
        <v>8577</v>
      </c>
      <c r="C8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173.708113425928</v>
      </c>
      <c r="D829" s="45">
        <f>IF($B$6=1,MID(INDEX(RawData!$B$2:$B$1048576, MATCH(FmtData!$B$4+(ROW()-10),RawData!$A$2:$A$1048576,0)),12,8)-6/24,INDEX(RawData!$C$2:$C$1048576, MATCH(FmtData!$B$4+(ROW()-10),RawData!$A$2:$A$1048576,0)))</f>
        <v>0.70811342592592597</v>
      </c>
      <c r="E829" s="63">
        <f>INDEX(RawData!E$2:E$1048576,MATCH(FmtData!$B$4+(ROW()-10),RawData!$A$2:$A$1048576,0))</f>
        <v>2879.3</v>
      </c>
      <c r="F829">
        <f>INDEX(RawData!F$2:F$1048576,MATCH(FmtData!$B$4+(ROW()-10),RawData!$A$2:$A$1048576,0))</f>
        <v>-0.15307599999999999</v>
      </c>
      <c r="G829">
        <f>INDEX(RawData!G$2:G$1048576,MATCH(FmtData!$B$4+(ROW()-10),RawData!$A$2:$A$1048576,0))</f>
        <v>-214.42</v>
      </c>
      <c r="H829">
        <f>INDEX(RawData!H$2:H$1048576,MATCH(FmtData!$B$4+(ROW()-10),RawData!$A$2:$A$1048576,0))</f>
        <v>-9.9654800000000002E-2</v>
      </c>
      <c r="I829">
        <f>INDEX(RawData!I$2:I$1048576,MATCH(FmtData!$B$4+(ROW()-10),RawData!$A$2:$A$1048576,0))</f>
        <v>-0.61439299999999997</v>
      </c>
      <c r="J829">
        <f>INDEX(RawData!J$2:J$1048576,MATCH(FmtData!$B$4+(ROW()-10),RawData!$A$2:$A$1048576,0))</f>
        <v>178.3</v>
      </c>
      <c r="K829">
        <f>INDEX(RawData!K$2:K$1048576,MATCH(FmtData!$B$4+(ROW()-10),RawData!$A$2:$A$1048576,0))</f>
        <v>171.4</v>
      </c>
      <c r="L829">
        <f>INDEX(RawData!L$2:L$1048576,MATCH(FmtData!$B$4+(ROW()-10),RawData!$A$2:$A$1048576,0))</f>
        <v>144.6</v>
      </c>
      <c r="M829">
        <f>INDEX(RawData!M$2:M$1048576,MATCH(FmtData!$B$4+(ROW()-10),RawData!$A$2:$A$1048576,0))</f>
        <v>23.9</v>
      </c>
      <c r="N829">
        <f>INDEX(RawData!N$2:N$1048576,MATCH(FmtData!$B$4+(ROW()-10),RawData!$A$2:$A$1048576,0))</f>
        <v>0</v>
      </c>
      <c r="O829">
        <f>INDEX(RawData!O$2:O$1048576,MATCH(FmtData!$B$4+(ROW()-10),RawData!$A$2:$A$1048576,0))</f>
        <v>161.69999999999999</v>
      </c>
      <c r="P829">
        <f>INDEX(RawData!P$2:P$1048576,MATCH(FmtData!$B$4+(ROW()-10),RawData!$A$2:$A$1048576,0))</f>
        <v>69.013599999999997</v>
      </c>
      <c r="Q829">
        <f>INDEX(RawData!Q$2:Q$1048576,MATCH(FmtData!$B$4+(ROW()-10),RawData!$A$2:$A$1048576,0))</f>
        <v>158.28399999999999</v>
      </c>
      <c r="R829">
        <f>INDEX(RawData!R$2:R$1048576,MATCH(FmtData!$B$4+(ROW()-10),RawData!$A$2:$A$1048576,0))</f>
        <v>0.10252799999999999</v>
      </c>
      <c r="S829">
        <f>INDEX(RawData!S$2:S$1048576,MATCH(FmtData!$B$4+(ROW()-10),RawData!$A$2:$A$1048576,0))</f>
        <v>0.51827400000000001</v>
      </c>
      <c r="T829">
        <f>INDEX(RawData!T$2:T$1048576,MATCH(FmtData!$B$4+(ROW()-10),RawData!$A$2:$A$1048576,0))</f>
        <v>-0.483209</v>
      </c>
      <c r="U829">
        <f>INDEX(RawData!U$2:U$1048576,MATCH(FmtData!$B$4+(ROW()-10),RawData!$A$2:$A$1048576,0))</f>
        <v>0</v>
      </c>
      <c r="V829">
        <f>INDEX(RawData!V$2:V$1048576,MATCH(FmtData!$B$4+(ROW()-10),RawData!$A$2:$A$1048576,0))</f>
        <v>0</v>
      </c>
      <c r="W829" s="8">
        <f t="shared" si="252"/>
        <v>0</v>
      </c>
      <c r="X829" s="8">
        <f t="shared" si="253"/>
        <v>0</v>
      </c>
      <c r="Y829" s="8">
        <f t="shared" si="254"/>
        <v>0</v>
      </c>
      <c r="Z829" s="8">
        <f t="shared" si="255"/>
        <v>8.3806679612320654</v>
      </c>
      <c r="AA829" s="8">
        <f t="shared" si="256"/>
        <v>8.3806679612320654</v>
      </c>
      <c r="AB829" s="8">
        <f t="shared" si="257"/>
        <v>8.3806679612320654</v>
      </c>
      <c r="AC829" s="6">
        <f t="shared" si="272"/>
        <v>-327.54500000000002</v>
      </c>
      <c r="AD829" s="41">
        <f t="shared" si="258"/>
        <v>-85.35094425604359</v>
      </c>
      <c r="AE829" s="15">
        <f t="shared" si="259"/>
        <v>0</v>
      </c>
      <c r="AF829" s="15">
        <f t="shared" si="260"/>
        <v>0</v>
      </c>
      <c r="AG829" s="15">
        <f t="shared" si="261"/>
        <v>0</v>
      </c>
      <c r="AH829" s="15">
        <f t="shared" si="262"/>
        <v>-114.76761345734084</v>
      </c>
      <c r="AI829" s="17">
        <f t="shared" si="263"/>
        <v>0.94799757101059112</v>
      </c>
      <c r="AJ829" s="17">
        <f t="shared" si="264"/>
        <v>0.78633742894859571</v>
      </c>
      <c r="AK829" s="17">
        <f t="shared" si="265"/>
        <v>0.72010293912322765</v>
      </c>
      <c r="AL829" s="17">
        <f t="shared" si="266"/>
        <v>0.72010293912322765</v>
      </c>
      <c r="AM829" s="17">
        <f t="shared" si="267"/>
        <v>0.72010293912322765</v>
      </c>
      <c r="AN829" s="17">
        <f t="shared" si="268"/>
        <v>0.89211742894859558</v>
      </c>
      <c r="AO829" s="17">
        <f>$AM$6*E829^3+$AN$6*E829^2+$AO$6*E829</f>
        <v>-212.77738654265917</v>
      </c>
      <c r="AP829" s="17">
        <f t="shared" si="269"/>
        <v>7.2010293912322769</v>
      </c>
      <c r="AQ829" s="17">
        <f t="shared" si="270"/>
        <v>9.4799757101059114</v>
      </c>
      <c r="AR829" s="17">
        <f t="shared" si="271"/>
        <v>19.852005477681001</v>
      </c>
    </row>
    <row r="830" spans="2:44" x14ac:dyDescent="0.25">
      <c r="B830">
        <f>INDEX(RawData!$A$2:$A$1048576,MATCH(FmtData!$B$4+(ROW()-10),RawData!$A$2:$A$1048576,0))</f>
        <v>8578</v>
      </c>
      <c r="C8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173.708807870367</v>
      </c>
      <c r="D830" s="45">
        <f>IF($B$6=1,MID(INDEX(RawData!$B$2:$B$1048576, MATCH(FmtData!$B$4+(ROW()-10),RawData!$A$2:$A$1048576,0)),12,8)-6/24,INDEX(RawData!$C$2:$C$1048576, MATCH(FmtData!$B$4+(ROW()-10),RawData!$A$2:$A$1048576,0)))</f>
        <v>0.7088078703703703</v>
      </c>
      <c r="E830" s="63">
        <f>INDEX(RawData!E$2:E$1048576,MATCH(FmtData!$B$4+(ROW()-10),RawData!$A$2:$A$1048576,0))</f>
        <v>2880.22</v>
      </c>
      <c r="F830">
        <f>INDEX(RawData!F$2:F$1048576,MATCH(FmtData!$B$4+(ROW()-10),RawData!$A$2:$A$1048576,0))</f>
        <v>-0.15307599999999999</v>
      </c>
      <c r="G830">
        <f>INDEX(RawData!G$2:G$1048576,MATCH(FmtData!$B$4+(ROW()-10),RawData!$A$2:$A$1048576,0))</f>
        <v>-214.42</v>
      </c>
      <c r="H830">
        <f>INDEX(RawData!H$2:H$1048576,MATCH(FmtData!$B$4+(ROW()-10),RawData!$A$2:$A$1048576,0))</f>
        <v>-9.9654800000000002E-2</v>
      </c>
      <c r="I830">
        <f>INDEX(RawData!I$2:I$1048576,MATCH(FmtData!$B$4+(ROW()-10),RawData!$A$2:$A$1048576,0))</f>
        <v>-0.61533599999999999</v>
      </c>
      <c r="J830">
        <f>INDEX(RawData!J$2:J$1048576,MATCH(FmtData!$B$4+(ROW()-10),RawData!$A$2:$A$1048576,0))</f>
        <v>177.2</v>
      </c>
      <c r="K830">
        <f>INDEX(RawData!K$2:K$1048576,MATCH(FmtData!$B$4+(ROW()-10),RawData!$A$2:$A$1048576,0))</f>
        <v>174.2</v>
      </c>
      <c r="L830">
        <f>INDEX(RawData!L$2:L$1048576,MATCH(FmtData!$B$4+(ROW()-10),RawData!$A$2:$A$1048576,0))</f>
        <v>144.6</v>
      </c>
      <c r="M830">
        <f>INDEX(RawData!M$2:M$1048576,MATCH(FmtData!$B$4+(ROW()-10),RawData!$A$2:$A$1048576,0))</f>
        <v>24</v>
      </c>
      <c r="N830">
        <f>INDEX(RawData!N$2:N$1048576,MATCH(FmtData!$B$4+(ROW()-10),RawData!$A$2:$A$1048576,0))</f>
        <v>0</v>
      </c>
      <c r="O830">
        <f>INDEX(RawData!O$2:O$1048576,MATCH(FmtData!$B$4+(ROW()-10),RawData!$A$2:$A$1048576,0))</f>
        <v>161.9</v>
      </c>
      <c r="P830">
        <f>INDEX(RawData!P$2:P$1048576,MATCH(FmtData!$B$4+(ROW()-10),RawData!$A$2:$A$1048576,0))</f>
        <v>69.013599999999997</v>
      </c>
      <c r="Q830">
        <f>INDEX(RawData!Q$2:Q$1048576,MATCH(FmtData!$B$4+(ROW()-10),RawData!$A$2:$A$1048576,0))</f>
        <v>158.672</v>
      </c>
      <c r="R830">
        <f>INDEX(RawData!R$2:R$1048576,MATCH(FmtData!$B$4+(ROW()-10),RawData!$A$2:$A$1048576,0))</f>
        <v>0.10252799999999999</v>
      </c>
      <c r="S830">
        <f>INDEX(RawData!S$2:S$1048576,MATCH(FmtData!$B$4+(ROW()-10),RawData!$A$2:$A$1048576,0))</f>
        <v>0.51827400000000001</v>
      </c>
      <c r="T830">
        <f>INDEX(RawData!T$2:T$1048576,MATCH(FmtData!$B$4+(ROW()-10),RawData!$A$2:$A$1048576,0))</f>
        <v>-0.483209</v>
      </c>
      <c r="U830">
        <f>INDEX(RawData!U$2:U$1048576,MATCH(FmtData!$B$4+(ROW()-10),RawData!$A$2:$A$1048576,0))</f>
        <v>0</v>
      </c>
      <c r="V830">
        <f>INDEX(RawData!V$2:V$1048576,MATCH(FmtData!$B$4+(ROW()-10),RawData!$A$2:$A$1048576,0))</f>
        <v>0</v>
      </c>
      <c r="W830" s="8">
        <f t="shared" si="252"/>
        <v>0</v>
      </c>
      <c r="X830" s="8">
        <f t="shared" si="253"/>
        <v>0</v>
      </c>
      <c r="Y830" s="8">
        <f t="shared" si="254"/>
        <v>0</v>
      </c>
      <c r="Z830" s="8">
        <f t="shared" si="255"/>
        <v>8.3806679612320654</v>
      </c>
      <c r="AA830" s="8">
        <f t="shared" si="256"/>
        <v>8.3806679612320654</v>
      </c>
      <c r="AB830" s="8">
        <f t="shared" si="257"/>
        <v>8.3806679612320654</v>
      </c>
      <c r="AC830" s="6">
        <f t="shared" si="272"/>
        <v>-327.15700000000004</v>
      </c>
      <c r="AD830" s="41">
        <f t="shared" si="258"/>
        <v>-84.962944256043613</v>
      </c>
      <c r="AE830" s="15">
        <f t="shared" si="259"/>
        <v>0</v>
      </c>
      <c r="AF830" s="15">
        <f t="shared" si="260"/>
        <v>0</v>
      </c>
      <c r="AG830" s="15">
        <f t="shared" si="261"/>
        <v>0</v>
      </c>
      <c r="AH830" s="15">
        <f t="shared" si="262"/>
        <v>-114.32121884141901</v>
      </c>
      <c r="AI830" s="17">
        <f t="shared" si="263"/>
        <v>0.94764231232309304</v>
      </c>
      <c r="AJ830" s="17">
        <f t="shared" si="264"/>
        <v>0.7860562111444872</v>
      </c>
      <c r="AK830" s="17">
        <f t="shared" si="265"/>
        <v>0.72010293912322765</v>
      </c>
      <c r="AL830" s="17">
        <f t="shared" si="266"/>
        <v>0.72010293912322765</v>
      </c>
      <c r="AM830" s="17">
        <f t="shared" si="267"/>
        <v>0.72010293912322765</v>
      </c>
      <c r="AN830" s="17">
        <f t="shared" si="268"/>
        <v>0.89183621114448708</v>
      </c>
      <c r="AO830" s="17">
        <f>$AM$6*E830^3+$AN$6*E830^2+$AO$6*E830</f>
        <v>-212.83578115858103</v>
      </c>
      <c r="AP830" s="17">
        <f t="shared" si="269"/>
        <v>7.2010293912322769</v>
      </c>
      <c r="AQ830" s="17">
        <f t="shared" si="270"/>
        <v>9.4764231232309299</v>
      </c>
      <c r="AR830" s="17">
        <f t="shared" si="271"/>
        <v>19.85834863228089</v>
      </c>
    </row>
    <row r="831" spans="2:44" x14ac:dyDescent="0.25">
      <c r="B831">
        <f>INDEX(RawData!$A$2:$A$1048576,MATCH(FmtData!$B$4+(ROW()-10),RawData!$A$2:$A$1048576,0))</f>
        <v>8579</v>
      </c>
      <c r="C8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173.709502314814</v>
      </c>
      <c r="D831" s="45">
        <f>IF($B$6=1,MID(INDEX(RawData!$B$2:$B$1048576, MATCH(FmtData!$B$4+(ROW()-10),RawData!$A$2:$A$1048576,0)),12,8)-6/24,INDEX(RawData!$C$2:$C$1048576, MATCH(FmtData!$B$4+(ROW()-10),RawData!$A$2:$A$1048576,0)))</f>
        <v>0.70950231481481485</v>
      </c>
      <c r="E831" s="63">
        <f>INDEX(RawData!E$2:E$1048576,MATCH(FmtData!$B$4+(ROW()-10),RawData!$A$2:$A$1048576,0))</f>
        <v>2881.14</v>
      </c>
      <c r="F831">
        <f>INDEX(RawData!F$2:F$1048576,MATCH(FmtData!$B$4+(ROW()-10),RawData!$A$2:$A$1048576,0))</f>
        <v>-0.15307599999999999</v>
      </c>
      <c r="G831">
        <f>INDEX(RawData!G$2:G$1048576,MATCH(FmtData!$B$4+(ROW()-10),RawData!$A$2:$A$1048576,0))</f>
        <v>-214.42</v>
      </c>
      <c r="H831">
        <f>INDEX(RawData!H$2:H$1048576,MATCH(FmtData!$B$4+(ROW()-10),RawData!$A$2:$A$1048576,0))</f>
        <v>-9.9654800000000002E-2</v>
      </c>
      <c r="I831">
        <f>INDEX(RawData!I$2:I$1048576,MATCH(FmtData!$B$4+(ROW()-10),RawData!$A$2:$A$1048576,0))</f>
        <v>-0.61596499999999998</v>
      </c>
      <c r="J831">
        <f>INDEX(RawData!J$2:J$1048576,MATCH(FmtData!$B$4+(ROW()-10),RawData!$A$2:$A$1048576,0))</f>
        <v>175.9</v>
      </c>
      <c r="K831">
        <f>INDEX(RawData!K$2:K$1048576,MATCH(FmtData!$B$4+(ROW()-10),RawData!$A$2:$A$1048576,0))</f>
        <v>177.7</v>
      </c>
      <c r="L831">
        <f>INDEX(RawData!L$2:L$1048576,MATCH(FmtData!$B$4+(ROW()-10),RawData!$A$2:$A$1048576,0))</f>
        <v>144.6</v>
      </c>
      <c r="M831">
        <f>INDEX(RawData!M$2:M$1048576,MATCH(FmtData!$B$4+(ROW()-10),RawData!$A$2:$A$1048576,0))</f>
        <v>24.5</v>
      </c>
      <c r="N831">
        <f>INDEX(RawData!N$2:N$1048576,MATCH(FmtData!$B$4+(ROW()-10),RawData!$A$2:$A$1048576,0))</f>
        <v>0</v>
      </c>
      <c r="O831">
        <f>INDEX(RawData!O$2:O$1048576,MATCH(FmtData!$B$4+(ROW()-10),RawData!$A$2:$A$1048576,0))</f>
        <v>162</v>
      </c>
      <c r="P831">
        <f>INDEX(RawData!P$2:P$1048576,MATCH(FmtData!$B$4+(ROW()-10),RawData!$A$2:$A$1048576,0))</f>
        <v>69.013599999999997</v>
      </c>
      <c r="Q831">
        <f>INDEX(RawData!Q$2:Q$1048576,MATCH(FmtData!$B$4+(ROW()-10),RawData!$A$2:$A$1048576,0))</f>
        <v>158.904</v>
      </c>
      <c r="R831">
        <f>INDEX(RawData!R$2:R$1048576,MATCH(FmtData!$B$4+(ROW()-10),RawData!$A$2:$A$1048576,0))</f>
        <v>0.10252799999999999</v>
      </c>
      <c r="S831">
        <f>INDEX(RawData!S$2:S$1048576,MATCH(FmtData!$B$4+(ROW()-10),RawData!$A$2:$A$1048576,0))</f>
        <v>0.51827400000000001</v>
      </c>
      <c r="T831">
        <f>INDEX(RawData!T$2:T$1048576,MATCH(FmtData!$B$4+(ROW()-10),RawData!$A$2:$A$1048576,0))</f>
        <v>-0.483209</v>
      </c>
      <c r="U831">
        <f>INDEX(RawData!U$2:U$1048576,MATCH(FmtData!$B$4+(ROW()-10),RawData!$A$2:$A$1048576,0))</f>
        <v>0</v>
      </c>
      <c r="V831">
        <f>INDEX(RawData!V$2:V$1048576,MATCH(FmtData!$B$4+(ROW()-10),RawData!$A$2:$A$1048576,0))</f>
        <v>0</v>
      </c>
      <c r="W831" s="8">
        <f t="shared" si="252"/>
        <v>0</v>
      </c>
      <c r="X831" s="8">
        <f t="shared" si="253"/>
        <v>0</v>
      </c>
      <c r="Y831" s="8">
        <f t="shared" si="254"/>
        <v>0</v>
      </c>
      <c r="Z831" s="8">
        <f t="shared" si="255"/>
        <v>8.3806679612320654</v>
      </c>
      <c r="AA831" s="8">
        <f t="shared" si="256"/>
        <v>8.3806679612320654</v>
      </c>
      <c r="AB831" s="8">
        <f t="shared" si="257"/>
        <v>8.3806679612320654</v>
      </c>
      <c r="AC831" s="6">
        <f t="shared" si="272"/>
        <v>-326.92500000000001</v>
      </c>
      <c r="AD831" s="41">
        <f t="shared" si="258"/>
        <v>-84.730944256043585</v>
      </c>
      <c r="AE831" s="15">
        <f t="shared" si="259"/>
        <v>0</v>
      </c>
      <c r="AF831" s="15">
        <f t="shared" si="260"/>
        <v>0</v>
      </c>
      <c r="AG831" s="15">
        <f t="shared" si="261"/>
        <v>0</v>
      </c>
      <c r="AH831" s="15">
        <f t="shared" si="262"/>
        <v>-114.03079351454758</v>
      </c>
      <c r="AI831" s="17">
        <f t="shared" si="263"/>
        <v>0.94743001677754679</v>
      </c>
      <c r="AJ831" s="17">
        <f t="shared" si="264"/>
        <v>0.78587335819519721</v>
      </c>
      <c r="AK831" s="17">
        <f t="shared" si="265"/>
        <v>0.72010293912322765</v>
      </c>
      <c r="AL831" s="17">
        <f t="shared" si="266"/>
        <v>0.72010293912322765</v>
      </c>
      <c r="AM831" s="17">
        <f t="shared" si="267"/>
        <v>0.72010293912322765</v>
      </c>
      <c r="AN831" s="17">
        <f t="shared" si="268"/>
        <v>0.89165335819519709</v>
      </c>
      <c r="AO831" s="17">
        <f>$AM$6*E831^3+$AN$6*E831^2+$AO$6*E831</f>
        <v>-212.89420648545243</v>
      </c>
      <c r="AP831" s="17">
        <f t="shared" si="269"/>
        <v>7.2010293912322769</v>
      </c>
      <c r="AQ831" s="17">
        <f t="shared" si="270"/>
        <v>9.4743001677754677</v>
      </c>
      <c r="AR831" s="17">
        <f t="shared" si="271"/>
        <v>19.864691786880783</v>
      </c>
    </row>
    <row r="832" spans="2:44" x14ac:dyDescent="0.25">
      <c r="B832">
        <f>INDEX(RawData!$A$2:$A$1048576,MATCH(FmtData!$B$4+(ROW()-10),RawData!$A$2:$A$1048576,0))</f>
        <v>8580</v>
      </c>
      <c r="C8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173.710196759261</v>
      </c>
      <c r="D832" s="45">
        <f>IF($B$6=1,MID(INDEX(RawData!$B$2:$B$1048576, MATCH(FmtData!$B$4+(ROW()-10),RawData!$A$2:$A$1048576,0)),12,8)-6/24,INDEX(RawData!$C$2:$C$1048576, MATCH(FmtData!$B$4+(ROW()-10),RawData!$A$2:$A$1048576,0)))</f>
        <v>0.71019675925925929</v>
      </c>
      <c r="E832" s="63">
        <f>INDEX(RawData!E$2:E$1048576,MATCH(FmtData!$B$4+(ROW()-10),RawData!$A$2:$A$1048576,0))</f>
        <v>2881.14</v>
      </c>
      <c r="F832">
        <f>INDEX(RawData!F$2:F$1048576,MATCH(FmtData!$B$4+(ROW()-10),RawData!$A$2:$A$1048576,0))</f>
        <v>-0.15307599999999999</v>
      </c>
      <c r="G832">
        <f>INDEX(RawData!G$2:G$1048576,MATCH(FmtData!$B$4+(ROW()-10),RawData!$A$2:$A$1048576,0))</f>
        <v>-214.42</v>
      </c>
      <c r="H832">
        <f>INDEX(RawData!H$2:H$1048576,MATCH(FmtData!$B$4+(ROW()-10),RawData!$A$2:$A$1048576,0))</f>
        <v>-9.9654800000000002E-2</v>
      </c>
      <c r="I832">
        <f>INDEX(RawData!I$2:I$1048576,MATCH(FmtData!$B$4+(ROW()-10),RawData!$A$2:$A$1048576,0))</f>
        <v>-0.61439299999999997</v>
      </c>
      <c r="J832">
        <f>INDEX(RawData!J$2:J$1048576,MATCH(FmtData!$B$4+(ROW()-10),RawData!$A$2:$A$1048576,0))</f>
        <v>174.9</v>
      </c>
      <c r="K832">
        <f>INDEX(RawData!K$2:K$1048576,MATCH(FmtData!$B$4+(ROW()-10),RawData!$A$2:$A$1048576,0))</f>
        <v>180.6</v>
      </c>
      <c r="L832">
        <f>INDEX(RawData!L$2:L$1048576,MATCH(FmtData!$B$4+(ROW()-10),RawData!$A$2:$A$1048576,0))</f>
        <v>144.6</v>
      </c>
      <c r="M832">
        <f>INDEX(RawData!M$2:M$1048576,MATCH(FmtData!$B$4+(ROW()-10),RawData!$A$2:$A$1048576,0))</f>
        <v>24.3</v>
      </c>
      <c r="N832">
        <f>INDEX(RawData!N$2:N$1048576,MATCH(FmtData!$B$4+(ROW()-10),RawData!$A$2:$A$1048576,0))</f>
        <v>0</v>
      </c>
      <c r="O832">
        <f>INDEX(RawData!O$2:O$1048576,MATCH(FmtData!$B$4+(ROW()-10),RawData!$A$2:$A$1048576,0))</f>
        <v>162</v>
      </c>
      <c r="P832">
        <f>INDEX(RawData!P$2:P$1048576,MATCH(FmtData!$B$4+(ROW()-10),RawData!$A$2:$A$1048576,0))</f>
        <v>69.013599999999997</v>
      </c>
      <c r="Q832">
        <f>INDEX(RawData!Q$2:Q$1048576,MATCH(FmtData!$B$4+(ROW()-10),RawData!$A$2:$A$1048576,0))</f>
        <v>158.904</v>
      </c>
      <c r="R832">
        <f>INDEX(RawData!R$2:R$1048576,MATCH(FmtData!$B$4+(ROW()-10),RawData!$A$2:$A$1048576,0))</f>
        <v>0.10252799999999999</v>
      </c>
      <c r="S832">
        <f>INDEX(RawData!S$2:S$1048576,MATCH(FmtData!$B$4+(ROW()-10),RawData!$A$2:$A$1048576,0))</f>
        <v>0.51827400000000001</v>
      </c>
      <c r="T832">
        <f>INDEX(RawData!T$2:T$1048576,MATCH(FmtData!$B$4+(ROW()-10),RawData!$A$2:$A$1048576,0))</f>
        <v>-0.483209</v>
      </c>
      <c r="U832">
        <f>INDEX(RawData!U$2:U$1048576,MATCH(FmtData!$B$4+(ROW()-10),RawData!$A$2:$A$1048576,0))</f>
        <v>0</v>
      </c>
      <c r="V832">
        <f>INDEX(RawData!V$2:V$1048576,MATCH(FmtData!$B$4+(ROW()-10),RawData!$A$2:$A$1048576,0))</f>
        <v>0</v>
      </c>
      <c r="W832" s="8">
        <f t="shared" si="252"/>
        <v>0</v>
      </c>
      <c r="X832" s="8">
        <f t="shared" si="253"/>
        <v>0</v>
      </c>
      <c r="Y832" s="8">
        <f t="shared" si="254"/>
        <v>0</v>
      </c>
      <c r="Z832" s="8">
        <f t="shared" si="255"/>
        <v>8.3806679612320654</v>
      </c>
      <c r="AA832" s="8">
        <f t="shared" si="256"/>
        <v>8.3806679612320654</v>
      </c>
      <c r="AB832" s="8">
        <f t="shared" si="257"/>
        <v>8.3806679612320654</v>
      </c>
      <c r="AC832" s="6">
        <f t="shared" si="272"/>
        <v>-326.92500000000001</v>
      </c>
      <c r="AD832" s="41">
        <f t="shared" si="258"/>
        <v>-84.730944256043585</v>
      </c>
      <c r="AE832" s="15">
        <f t="shared" si="259"/>
        <v>0</v>
      </c>
      <c r="AF832" s="15">
        <f t="shared" si="260"/>
        <v>0</v>
      </c>
      <c r="AG832" s="15">
        <f t="shared" si="261"/>
        <v>0</v>
      </c>
      <c r="AH832" s="15">
        <f t="shared" si="262"/>
        <v>-114.03079351454758</v>
      </c>
      <c r="AI832" s="17">
        <f t="shared" si="263"/>
        <v>0.94743001677754679</v>
      </c>
      <c r="AJ832" s="17">
        <f t="shared" si="264"/>
        <v>0.78587335819519721</v>
      </c>
      <c r="AK832" s="17">
        <f t="shared" si="265"/>
        <v>0.72010293912322765</v>
      </c>
      <c r="AL832" s="17">
        <f t="shared" si="266"/>
        <v>0.72010293912322765</v>
      </c>
      <c r="AM832" s="17">
        <f t="shared" si="267"/>
        <v>0.72010293912322765</v>
      </c>
      <c r="AN832" s="17">
        <f t="shared" si="268"/>
        <v>0.89165335819519709</v>
      </c>
      <c r="AO832" s="17">
        <f>$AM$6*E832^3+$AN$6*E832^2+$AO$6*E832</f>
        <v>-212.89420648545243</v>
      </c>
      <c r="AP832" s="17">
        <f t="shared" si="269"/>
        <v>7.2010293912322769</v>
      </c>
      <c r="AQ832" s="17">
        <f t="shared" si="270"/>
        <v>9.4743001677754677</v>
      </c>
      <c r="AR832" s="17">
        <f t="shared" si="271"/>
        <v>19.864691786880783</v>
      </c>
    </row>
    <row r="833" spans="2:44" x14ac:dyDescent="0.25">
      <c r="B833">
        <f>INDEX(RawData!$A$2:$A$1048576,MATCH(FmtData!$B$4+(ROW()-10),RawData!$A$2:$A$1048576,0))</f>
        <v>8581</v>
      </c>
      <c r="C8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173.710879629631</v>
      </c>
      <c r="D833" s="45">
        <f>IF($B$6=1,MID(INDEX(RawData!$B$2:$B$1048576, MATCH(FmtData!$B$4+(ROW()-10),RawData!$A$2:$A$1048576,0)),12,8)-6/24,INDEX(RawData!$C$2:$C$1048576, MATCH(FmtData!$B$4+(ROW()-10),RawData!$A$2:$A$1048576,0)))</f>
        <v>0.71087962962962958</v>
      </c>
      <c r="E833" s="63">
        <f>INDEX(RawData!E$2:E$1048576,MATCH(FmtData!$B$4+(ROW()-10),RawData!$A$2:$A$1048576,0))</f>
        <v>2878.37</v>
      </c>
      <c r="F833">
        <f>INDEX(RawData!F$2:F$1048576,MATCH(FmtData!$B$4+(ROW()-10),RawData!$A$2:$A$1048576,0))</f>
        <v>-0.15307599999999999</v>
      </c>
      <c r="G833">
        <f>INDEX(RawData!G$2:G$1048576,MATCH(FmtData!$B$4+(ROW()-10),RawData!$A$2:$A$1048576,0))</f>
        <v>-214.42</v>
      </c>
      <c r="H833">
        <f>INDEX(RawData!H$2:H$1048576,MATCH(FmtData!$B$4+(ROW()-10),RawData!$A$2:$A$1048576,0))</f>
        <v>-9.9654800000000002E-2</v>
      </c>
      <c r="I833">
        <f>INDEX(RawData!I$2:I$1048576,MATCH(FmtData!$B$4+(ROW()-10),RawData!$A$2:$A$1048576,0))</f>
        <v>-0.61577599999999999</v>
      </c>
      <c r="J833">
        <f>INDEX(RawData!J$2:J$1048576,MATCH(FmtData!$B$4+(ROW()-10),RawData!$A$2:$A$1048576,0))</f>
        <v>174.2</v>
      </c>
      <c r="K833">
        <f>INDEX(RawData!K$2:K$1048576,MATCH(FmtData!$B$4+(ROW()-10),RawData!$A$2:$A$1048576,0))</f>
        <v>178.8</v>
      </c>
      <c r="L833">
        <f>INDEX(RawData!L$2:L$1048576,MATCH(FmtData!$B$4+(ROW()-10),RawData!$A$2:$A$1048576,0))</f>
        <v>144.6</v>
      </c>
      <c r="M833">
        <f>INDEX(RawData!M$2:M$1048576,MATCH(FmtData!$B$4+(ROW()-10),RawData!$A$2:$A$1048576,0))</f>
        <v>23.9</v>
      </c>
      <c r="N833">
        <f>INDEX(RawData!N$2:N$1048576,MATCH(FmtData!$B$4+(ROW()-10),RawData!$A$2:$A$1048576,0))</f>
        <v>0</v>
      </c>
      <c r="O833">
        <f>INDEX(RawData!O$2:O$1048576,MATCH(FmtData!$B$4+(ROW()-10),RawData!$A$2:$A$1048576,0))</f>
        <v>161.80000000000001</v>
      </c>
      <c r="P833">
        <f>INDEX(RawData!P$2:P$1048576,MATCH(FmtData!$B$4+(ROW()-10),RawData!$A$2:$A$1048576,0))</f>
        <v>69.013599999999997</v>
      </c>
      <c r="Q833">
        <f>INDEX(RawData!Q$2:Q$1048576,MATCH(FmtData!$B$4+(ROW()-10),RawData!$A$2:$A$1048576,0))</f>
        <v>158.904</v>
      </c>
      <c r="R833">
        <f>INDEX(RawData!R$2:R$1048576,MATCH(FmtData!$B$4+(ROW()-10),RawData!$A$2:$A$1048576,0))</f>
        <v>0.10252799999999999</v>
      </c>
      <c r="S833">
        <f>INDEX(RawData!S$2:S$1048576,MATCH(FmtData!$B$4+(ROW()-10),RawData!$A$2:$A$1048576,0))</f>
        <v>0.51827400000000001</v>
      </c>
      <c r="T833">
        <f>INDEX(RawData!T$2:T$1048576,MATCH(FmtData!$B$4+(ROW()-10),RawData!$A$2:$A$1048576,0))</f>
        <v>-0.483209</v>
      </c>
      <c r="U833">
        <f>INDEX(RawData!U$2:U$1048576,MATCH(FmtData!$B$4+(ROW()-10),RawData!$A$2:$A$1048576,0))</f>
        <v>0</v>
      </c>
      <c r="V833">
        <f>INDEX(RawData!V$2:V$1048576,MATCH(FmtData!$B$4+(ROW()-10),RawData!$A$2:$A$1048576,0))</f>
        <v>0</v>
      </c>
      <c r="W833" s="8">
        <f t="shared" si="252"/>
        <v>0</v>
      </c>
      <c r="X833" s="8">
        <f t="shared" si="253"/>
        <v>0</v>
      </c>
      <c r="Y833" s="8">
        <f t="shared" si="254"/>
        <v>0</v>
      </c>
      <c r="Z833" s="8">
        <f t="shared" si="255"/>
        <v>8.3806679612320654</v>
      </c>
      <c r="AA833" s="8">
        <f t="shared" si="256"/>
        <v>8.3806679612320654</v>
      </c>
      <c r="AB833" s="8">
        <f t="shared" si="257"/>
        <v>8.3806679612320654</v>
      </c>
      <c r="AC833" s="6">
        <f t="shared" si="272"/>
        <v>-326.92500000000001</v>
      </c>
      <c r="AD833" s="41">
        <f t="shared" si="258"/>
        <v>-84.730944256043585</v>
      </c>
      <c r="AE833" s="15">
        <f t="shared" si="259"/>
        <v>0</v>
      </c>
      <c r="AF833" s="15">
        <f t="shared" si="260"/>
        <v>0</v>
      </c>
      <c r="AG833" s="15">
        <f t="shared" si="261"/>
        <v>0</v>
      </c>
      <c r="AH833" s="15">
        <f t="shared" si="262"/>
        <v>-114.20661161986055</v>
      </c>
      <c r="AI833" s="17">
        <f t="shared" si="263"/>
        <v>0.94743001677754679</v>
      </c>
      <c r="AJ833" s="17">
        <f t="shared" si="264"/>
        <v>0.78598404381574793</v>
      </c>
      <c r="AK833" s="17">
        <f t="shared" si="265"/>
        <v>0.72010293912322765</v>
      </c>
      <c r="AL833" s="17">
        <f t="shared" si="266"/>
        <v>0.72010293912322765</v>
      </c>
      <c r="AM833" s="17">
        <f t="shared" si="267"/>
        <v>0.72010293912322765</v>
      </c>
      <c r="AN833" s="17">
        <f t="shared" si="268"/>
        <v>0.89176404381574781</v>
      </c>
      <c r="AO833" s="17">
        <f>$AM$6*E833^3+$AN$6*E833^2+$AO$6*E833</f>
        <v>-212.71838838013946</v>
      </c>
      <c r="AP833" s="17">
        <f t="shared" si="269"/>
        <v>7.2010293912322769</v>
      </c>
      <c r="AQ833" s="17">
        <f t="shared" si="270"/>
        <v>9.4743001677754677</v>
      </c>
      <c r="AR833" s="17">
        <f t="shared" si="271"/>
        <v>19.845593375748503</v>
      </c>
    </row>
    <row r="834" spans="2:44" x14ac:dyDescent="0.25">
      <c r="B834">
        <f>INDEX(RawData!$A$2:$A$1048576,MATCH(FmtData!$B$4+(ROW()-10),RawData!$A$2:$A$1048576,0))</f>
        <v>8582</v>
      </c>
      <c r="C8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173.711585648147</v>
      </c>
      <c r="D834" s="45">
        <f>IF($B$6=1,MID(INDEX(RawData!$B$2:$B$1048576, MATCH(FmtData!$B$4+(ROW()-10),RawData!$A$2:$A$1048576,0)),12,8)-6/24,INDEX(RawData!$C$2:$C$1048576, MATCH(FmtData!$B$4+(ROW()-10),RawData!$A$2:$A$1048576,0)))</f>
        <v>0.71158564814814806</v>
      </c>
      <c r="E834" s="63">
        <f>INDEX(RawData!E$2:E$1048576,MATCH(FmtData!$B$4+(ROW()-10),RawData!$A$2:$A$1048576,0))</f>
        <v>2877.45</v>
      </c>
      <c r="F834">
        <f>INDEX(RawData!F$2:F$1048576,MATCH(FmtData!$B$4+(ROW()-10),RawData!$A$2:$A$1048576,0))</f>
        <v>-0.15307599999999999</v>
      </c>
      <c r="G834">
        <f>INDEX(RawData!G$2:G$1048576,MATCH(FmtData!$B$4+(ROW()-10),RawData!$A$2:$A$1048576,0))</f>
        <v>-214.42</v>
      </c>
      <c r="H834">
        <f>INDEX(RawData!H$2:H$1048576,MATCH(FmtData!$B$4+(ROW()-10),RawData!$A$2:$A$1048576,0))</f>
        <v>-9.9654800000000002E-2</v>
      </c>
      <c r="I834">
        <f>INDEX(RawData!I$2:I$1048576,MATCH(FmtData!$B$4+(ROW()-10),RawData!$A$2:$A$1048576,0))</f>
        <v>-0.61514800000000003</v>
      </c>
      <c r="J834">
        <f>INDEX(RawData!J$2:J$1048576,MATCH(FmtData!$B$4+(ROW()-10),RawData!$A$2:$A$1048576,0))</f>
        <v>175.8</v>
      </c>
      <c r="K834">
        <f>INDEX(RawData!K$2:K$1048576,MATCH(FmtData!$B$4+(ROW()-10),RawData!$A$2:$A$1048576,0))</f>
        <v>175.1</v>
      </c>
      <c r="L834">
        <f>INDEX(RawData!L$2:L$1048576,MATCH(FmtData!$B$4+(ROW()-10),RawData!$A$2:$A$1048576,0))</f>
        <v>144.6</v>
      </c>
      <c r="M834">
        <f>INDEX(RawData!M$2:M$1048576,MATCH(FmtData!$B$4+(ROW()-10),RawData!$A$2:$A$1048576,0))</f>
        <v>24.1</v>
      </c>
      <c r="N834">
        <f>INDEX(RawData!N$2:N$1048576,MATCH(FmtData!$B$4+(ROW()-10),RawData!$A$2:$A$1048576,0))</f>
        <v>0</v>
      </c>
      <c r="O834">
        <f>INDEX(RawData!O$2:O$1048576,MATCH(FmtData!$B$4+(ROW()-10),RawData!$A$2:$A$1048576,0))</f>
        <v>161.6</v>
      </c>
      <c r="P834">
        <f>INDEX(RawData!P$2:P$1048576,MATCH(FmtData!$B$4+(ROW()-10),RawData!$A$2:$A$1048576,0))</f>
        <v>69.013599999999997</v>
      </c>
      <c r="Q834">
        <f>INDEX(RawData!Q$2:Q$1048576,MATCH(FmtData!$B$4+(ROW()-10),RawData!$A$2:$A$1048576,0))</f>
        <v>158.28399999999999</v>
      </c>
      <c r="R834">
        <f>INDEX(RawData!R$2:R$1048576,MATCH(FmtData!$B$4+(ROW()-10),RawData!$A$2:$A$1048576,0))</f>
        <v>0.10252799999999999</v>
      </c>
      <c r="S834">
        <f>INDEX(RawData!S$2:S$1048576,MATCH(FmtData!$B$4+(ROW()-10),RawData!$A$2:$A$1048576,0))</f>
        <v>0.51827400000000001</v>
      </c>
      <c r="T834">
        <f>INDEX(RawData!T$2:T$1048576,MATCH(FmtData!$B$4+(ROW()-10),RawData!$A$2:$A$1048576,0))</f>
        <v>-0.483209</v>
      </c>
      <c r="U834">
        <f>INDEX(RawData!U$2:U$1048576,MATCH(FmtData!$B$4+(ROW()-10),RawData!$A$2:$A$1048576,0))</f>
        <v>0</v>
      </c>
      <c r="V834">
        <f>INDEX(RawData!V$2:V$1048576,MATCH(FmtData!$B$4+(ROW()-10),RawData!$A$2:$A$1048576,0))</f>
        <v>0</v>
      </c>
      <c r="W834" s="8">
        <f t="shared" si="252"/>
        <v>0</v>
      </c>
      <c r="X834" s="8">
        <f t="shared" si="253"/>
        <v>0</v>
      </c>
      <c r="Y834" s="8">
        <f t="shared" si="254"/>
        <v>0</v>
      </c>
      <c r="Z834" s="8">
        <f t="shared" si="255"/>
        <v>8.3806679612320654</v>
      </c>
      <c r="AA834" s="8">
        <f t="shared" si="256"/>
        <v>8.3806679612320654</v>
      </c>
      <c r="AB834" s="8">
        <f t="shared" si="257"/>
        <v>8.3806679612320654</v>
      </c>
      <c r="AC834" s="6">
        <f t="shared" si="272"/>
        <v>-327.54500000000002</v>
      </c>
      <c r="AD834" s="41">
        <f t="shared" si="258"/>
        <v>-85.35094425604359</v>
      </c>
      <c r="AE834" s="15">
        <f t="shared" si="259"/>
        <v>0</v>
      </c>
      <c r="AF834" s="15">
        <f t="shared" si="260"/>
        <v>0</v>
      </c>
      <c r="AG834" s="15">
        <f t="shared" si="261"/>
        <v>0</v>
      </c>
      <c r="AH834" s="15">
        <f t="shared" si="262"/>
        <v>-114.88494458689993</v>
      </c>
      <c r="AI834" s="17">
        <f t="shared" si="263"/>
        <v>0.94799757101059112</v>
      </c>
      <c r="AJ834" s="17">
        <f t="shared" si="264"/>
        <v>0.78641137811816031</v>
      </c>
      <c r="AK834" s="17">
        <f t="shared" si="265"/>
        <v>0.72010293912322765</v>
      </c>
      <c r="AL834" s="17">
        <f t="shared" si="266"/>
        <v>0.72010293912322765</v>
      </c>
      <c r="AM834" s="17">
        <f t="shared" si="267"/>
        <v>0.72010293912322765</v>
      </c>
      <c r="AN834" s="17">
        <f t="shared" si="268"/>
        <v>0.89219137811816018</v>
      </c>
      <c r="AO834" s="17">
        <f>$AM$6*E834^3+$AN$6*E834^2+$AO$6*E834</f>
        <v>-212.66005541310008</v>
      </c>
      <c r="AP834" s="17">
        <f t="shared" si="269"/>
        <v>7.2010293912322769</v>
      </c>
      <c r="AQ834" s="17">
        <f t="shared" si="270"/>
        <v>9.4799757101059114</v>
      </c>
      <c r="AR834" s="17">
        <f t="shared" si="271"/>
        <v>19.83925022114861</v>
      </c>
    </row>
    <row r="835" spans="2:44" x14ac:dyDescent="0.25">
      <c r="B835">
        <f>INDEX(RawData!$A$2:$A$1048576,MATCH(FmtData!$B$4+(ROW()-10),RawData!$A$2:$A$1048576,0))</f>
        <v>8583</v>
      </c>
      <c r="C8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173.712280092594</v>
      </c>
      <c r="D835" s="45">
        <f>IF($B$6=1,MID(INDEX(RawData!$B$2:$B$1048576, MATCH(FmtData!$B$4+(ROW()-10),RawData!$A$2:$A$1048576,0)),12,8)-6/24,INDEX(RawData!$C$2:$C$1048576, MATCH(FmtData!$B$4+(ROW()-10),RawData!$A$2:$A$1048576,0)))</f>
        <v>0.71228009259259262</v>
      </c>
      <c r="E835" s="63">
        <f>INDEX(RawData!E$2:E$1048576,MATCH(FmtData!$B$4+(ROW()-10),RawData!$A$2:$A$1048576,0))</f>
        <v>2879.3</v>
      </c>
      <c r="F835">
        <f>INDEX(RawData!F$2:F$1048576,MATCH(FmtData!$B$4+(ROW()-10),RawData!$A$2:$A$1048576,0))</f>
        <v>-0.15307599999999999</v>
      </c>
      <c r="G835">
        <f>INDEX(RawData!G$2:G$1048576,MATCH(FmtData!$B$4+(ROW()-10),RawData!$A$2:$A$1048576,0))</f>
        <v>-214.42</v>
      </c>
      <c r="H835">
        <f>INDEX(RawData!H$2:H$1048576,MATCH(FmtData!$B$4+(ROW()-10),RawData!$A$2:$A$1048576,0))</f>
        <v>-9.9654800000000002E-2</v>
      </c>
      <c r="I835">
        <f>INDEX(RawData!I$2:I$1048576,MATCH(FmtData!$B$4+(ROW()-10),RawData!$A$2:$A$1048576,0))</f>
        <v>-0.61458100000000004</v>
      </c>
      <c r="J835">
        <f>INDEX(RawData!J$2:J$1048576,MATCH(FmtData!$B$4+(ROW()-10),RawData!$A$2:$A$1048576,0))</f>
        <v>179.3</v>
      </c>
      <c r="K835">
        <f>INDEX(RawData!K$2:K$1048576,MATCH(FmtData!$B$4+(ROW()-10),RawData!$A$2:$A$1048576,0))</f>
        <v>172.2</v>
      </c>
      <c r="L835">
        <f>INDEX(RawData!L$2:L$1048576,MATCH(FmtData!$B$4+(ROW()-10),RawData!$A$2:$A$1048576,0))</f>
        <v>144.6</v>
      </c>
      <c r="M835">
        <f>INDEX(RawData!M$2:M$1048576,MATCH(FmtData!$B$4+(ROW()-10),RawData!$A$2:$A$1048576,0))</f>
        <v>24</v>
      </c>
      <c r="N835">
        <f>INDEX(RawData!N$2:N$1048576,MATCH(FmtData!$B$4+(ROW()-10),RawData!$A$2:$A$1048576,0))</f>
        <v>0</v>
      </c>
      <c r="O835">
        <f>INDEX(RawData!O$2:O$1048576,MATCH(FmtData!$B$4+(ROW()-10),RawData!$A$2:$A$1048576,0))</f>
        <v>161.6</v>
      </c>
      <c r="P835">
        <f>INDEX(RawData!P$2:P$1048576,MATCH(FmtData!$B$4+(ROW()-10),RawData!$A$2:$A$1048576,0))</f>
        <v>69.013599999999997</v>
      </c>
      <c r="Q835">
        <f>INDEX(RawData!Q$2:Q$1048576,MATCH(FmtData!$B$4+(ROW()-10),RawData!$A$2:$A$1048576,0))</f>
        <v>158.05099999999999</v>
      </c>
      <c r="R835">
        <f>INDEX(RawData!R$2:R$1048576,MATCH(FmtData!$B$4+(ROW()-10),RawData!$A$2:$A$1048576,0))</f>
        <v>0.59274800000000005</v>
      </c>
      <c r="S835">
        <f>INDEX(RawData!S$2:S$1048576,MATCH(FmtData!$B$4+(ROW()-10),RawData!$A$2:$A$1048576,0))</f>
        <v>0.51827400000000001</v>
      </c>
      <c r="T835">
        <f>INDEX(RawData!T$2:T$1048576,MATCH(FmtData!$B$4+(ROW()-10),RawData!$A$2:$A$1048576,0))</f>
        <v>-0.483209</v>
      </c>
      <c r="U835">
        <f>INDEX(RawData!U$2:U$1048576,MATCH(FmtData!$B$4+(ROW()-10),RawData!$A$2:$A$1048576,0))</f>
        <v>0</v>
      </c>
      <c r="V835">
        <f>INDEX(RawData!V$2:V$1048576,MATCH(FmtData!$B$4+(ROW()-10),RawData!$A$2:$A$1048576,0))</f>
        <v>0</v>
      </c>
      <c r="W835" s="8">
        <f t="shared" si="252"/>
        <v>0</v>
      </c>
      <c r="X835" s="8">
        <f t="shared" si="253"/>
        <v>0</v>
      </c>
      <c r="Y835" s="8">
        <f t="shared" si="254"/>
        <v>0</v>
      </c>
      <c r="Z835" s="8">
        <f t="shared" si="255"/>
        <v>8.3806679612320654</v>
      </c>
      <c r="AA835" s="8">
        <f t="shared" si="256"/>
        <v>8.3806679612320654</v>
      </c>
      <c r="AB835" s="8">
        <f t="shared" si="257"/>
        <v>8.3806679612320654</v>
      </c>
      <c r="AC835" s="6">
        <f t="shared" si="272"/>
        <v>-327.77800000000002</v>
      </c>
      <c r="AD835" s="41">
        <f t="shared" si="258"/>
        <v>-85.583944256043594</v>
      </c>
      <c r="AE835" s="15">
        <f t="shared" si="259"/>
        <v>0</v>
      </c>
      <c r="AF835" s="15">
        <f t="shared" si="260"/>
        <v>0</v>
      </c>
      <c r="AG835" s="15">
        <f t="shared" si="261"/>
        <v>0</v>
      </c>
      <c r="AH835" s="15">
        <f t="shared" si="262"/>
        <v>-115.00061345734085</v>
      </c>
      <c r="AI835" s="17">
        <f t="shared" si="263"/>
        <v>0.94821103738056922</v>
      </c>
      <c r="AJ835" s="17">
        <f t="shared" si="264"/>
        <v>0.78648429324737934</v>
      </c>
      <c r="AK835" s="17">
        <f t="shared" si="265"/>
        <v>0.72010293912322765</v>
      </c>
      <c r="AL835" s="17">
        <f t="shared" si="266"/>
        <v>0.72010293912322765</v>
      </c>
      <c r="AM835" s="17">
        <f t="shared" si="267"/>
        <v>0.72010293912322765</v>
      </c>
      <c r="AN835" s="17">
        <f t="shared" si="268"/>
        <v>0.89226429324737921</v>
      </c>
      <c r="AO835" s="17">
        <f>$AM$6*E835^3+$AN$6*E835^2+$AO$6*E835</f>
        <v>-212.77738654265917</v>
      </c>
      <c r="AP835" s="17">
        <f t="shared" si="269"/>
        <v>7.2010293912322769</v>
      </c>
      <c r="AQ835" s="17">
        <f t="shared" si="270"/>
        <v>9.4821103738056927</v>
      </c>
      <c r="AR835" s="17">
        <f t="shared" si="271"/>
        <v>19.852005477681001</v>
      </c>
    </row>
    <row r="836" spans="2:44" x14ac:dyDescent="0.25">
      <c r="B836">
        <f>INDEX(RawData!$A$2:$A$1048576,MATCH(FmtData!$B$4+(ROW()-10),RawData!$A$2:$A$1048576,0))</f>
        <v>8584</v>
      </c>
      <c r="C8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173.71297453704</v>
      </c>
      <c r="D836" s="45">
        <f>IF($B$6=1,MID(INDEX(RawData!$B$2:$B$1048576, MATCH(FmtData!$B$4+(ROW()-10),RawData!$A$2:$A$1048576,0)),12,8)-6/24,INDEX(RawData!$C$2:$C$1048576, MATCH(FmtData!$B$4+(ROW()-10),RawData!$A$2:$A$1048576,0)))</f>
        <v>0.71297453703703706</v>
      </c>
      <c r="E836" s="63">
        <f>INDEX(RawData!E$2:E$1048576,MATCH(FmtData!$B$4+(ROW()-10),RawData!$A$2:$A$1048576,0))</f>
        <v>2880.22</v>
      </c>
      <c r="F836">
        <f>INDEX(RawData!F$2:F$1048576,MATCH(FmtData!$B$4+(ROW()-10),RawData!$A$2:$A$1048576,0))</f>
        <v>-0.15307599999999999</v>
      </c>
      <c r="G836">
        <f>INDEX(RawData!G$2:G$1048576,MATCH(FmtData!$B$4+(ROW()-10),RawData!$A$2:$A$1048576,0))</f>
        <v>-214.42</v>
      </c>
      <c r="H836">
        <f>INDEX(RawData!H$2:H$1048576,MATCH(FmtData!$B$4+(ROW()-10),RawData!$A$2:$A$1048576,0))</f>
        <v>-9.9654800000000002E-2</v>
      </c>
      <c r="I836">
        <f>INDEX(RawData!I$2:I$1048576,MATCH(FmtData!$B$4+(ROW()-10),RawData!$A$2:$A$1048576,0))</f>
        <v>-0.61477000000000004</v>
      </c>
      <c r="J836">
        <f>INDEX(RawData!J$2:J$1048576,MATCH(FmtData!$B$4+(ROW()-10),RawData!$A$2:$A$1048576,0))</f>
        <v>179.6</v>
      </c>
      <c r="K836">
        <f>INDEX(RawData!K$2:K$1048576,MATCH(FmtData!$B$4+(ROW()-10),RawData!$A$2:$A$1048576,0))</f>
        <v>171.1</v>
      </c>
      <c r="L836">
        <f>INDEX(RawData!L$2:L$1048576,MATCH(FmtData!$B$4+(ROW()-10),RawData!$A$2:$A$1048576,0))</f>
        <v>144.6</v>
      </c>
      <c r="M836">
        <f>INDEX(RawData!M$2:M$1048576,MATCH(FmtData!$B$4+(ROW()-10),RawData!$A$2:$A$1048576,0))</f>
        <v>23.9</v>
      </c>
      <c r="N836">
        <f>INDEX(RawData!N$2:N$1048576,MATCH(FmtData!$B$4+(ROW()-10),RawData!$A$2:$A$1048576,0))</f>
        <v>0</v>
      </c>
      <c r="O836">
        <f>INDEX(RawData!O$2:O$1048576,MATCH(FmtData!$B$4+(ROW()-10),RawData!$A$2:$A$1048576,0))</f>
        <v>161.9</v>
      </c>
      <c r="P836">
        <f>INDEX(RawData!P$2:P$1048576,MATCH(FmtData!$B$4+(ROW()-10),RawData!$A$2:$A$1048576,0))</f>
        <v>69.013599999999997</v>
      </c>
      <c r="Q836">
        <f>INDEX(RawData!Q$2:Q$1048576,MATCH(FmtData!$B$4+(ROW()-10),RawData!$A$2:$A$1048576,0))</f>
        <v>158.56299999999999</v>
      </c>
      <c r="R836">
        <f>INDEX(RawData!R$2:R$1048576,MATCH(FmtData!$B$4+(ROW()-10),RawData!$A$2:$A$1048576,0))</f>
        <v>0.10252799999999999</v>
      </c>
      <c r="S836">
        <f>INDEX(RawData!S$2:S$1048576,MATCH(FmtData!$B$4+(ROW()-10),RawData!$A$2:$A$1048576,0))</f>
        <v>0.51827400000000001</v>
      </c>
      <c r="T836">
        <f>INDEX(RawData!T$2:T$1048576,MATCH(FmtData!$B$4+(ROW()-10),RawData!$A$2:$A$1048576,0))</f>
        <v>-0.483209</v>
      </c>
      <c r="U836">
        <f>INDEX(RawData!U$2:U$1048576,MATCH(FmtData!$B$4+(ROW()-10),RawData!$A$2:$A$1048576,0))</f>
        <v>0</v>
      </c>
      <c r="V836">
        <f>INDEX(RawData!V$2:V$1048576,MATCH(FmtData!$B$4+(ROW()-10),RawData!$A$2:$A$1048576,0))</f>
        <v>0</v>
      </c>
      <c r="W836" s="8">
        <f t="shared" si="252"/>
        <v>0</v>
      </c>
      <c r="X836" s="8">
        <f t="shared" si="253"/>
        <v>0</v>
      </c>
      <c r="Y836" s="8">
        <f t="shared" si="254"/>
        <v>0</v>
      </c>
      <c r="Z836" s="8">
        <f t="shared" si="255"/>
        <v>8.3806679612320654</v>
      </c>
      <c r="AA836" s="8">
        <f t="shared" si="256"/>
        <v>8.3806679612320654</v>
      </c>
      <c r="AB836" s="8">
        <f t="shared" si="257"/>
        <v>8.3806679612320654</v>
      </c>
      <c r="AC836" s="6">
        <f t="shared" si="272"/>
        <v>-327.26600000000002</v>
      </c>
      <c r="AD836" s="41">
        <f t="shared" si="258"/>
        <v>-85.071944256043594</v>
      </c>
      <c r="AE836" s="15">
        <f t="shared" si="259"/>
        <v>0</v>
      </c>
      <c r="AF836" s="15">
        <f t="shared" si="260"/>
        <v>0</v>
      </c>
      <c r="AG836" s="15">
        <f t="shared" si="261"/>
        <v>0</v>
      </c>
      <c r="AH836" s="15">
        <f t="shared" si="262"/>
        <v>-114.43021884141899</v>
      </c>
      <c r="AI836" s="17">
        <f t="shared" si="263"/>
        <v>0.94774208748059274</v>
      </c>
      <c r="AJ836" s="17">
        <f t="shared" si="264"/>
        <v>0.78612485994369208</v>
      </c>
      <c r="AK836" s="17">
        <f t="shared" si="265"/>
        <v>0.72010293912322765</v>
      </c>
      <c r="AL836" s="17">
        <f t="shared" si="266"/>
        <v>0.72010293912322765</v>
      </c>
      <c r="AM836" s="17">
        <f t="shared" si="267"/>
        <v>0.72010293912322765</v>
      </c>
      <c r="AN836" s="17">
        <f t="shared" si="268"/>
        <v>0.89190485994369195</v>
      </c>
      <c r="AO836" s="17">
        <f>$AM$6*E836^3+$AN$6*E836^2+$AO$6*E836</f>
        <v>-212.83578115858103</v>
      </c>
      <c r="AP836" s="17">
        <f t="shared" si="269"/>
        <v>7.2010293912322769</v>
      </c>
      <c r="AQ836" s="17">
        <f t="shared" si="270"/>
        <v>9.4774208748059277</v>
      </c>
      <c r="AR836" s="17">
        <f t="shared" si="271"/>
        <v>19.85834863228089</v>
      </c>
    </row>
    <row r="837" spans="2:44" x14ac:dyDescent="0.25">
      <c r="B837">
        <f>INDEX(RawData!$A$2:$A$1048576,MATCH(FmtData!$B$4+(ROW()-10),RawData!$A$2:$A$1048576,0))</f>
        <v>8585</v>
      </c>
      <c r="C8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173.71366898148</v>
      </c>
      <c r="D837" s="45">
        <f>IF($B$6=1,MID(INDEX(RawData!$B$2:$B$1048576, MATCH(FmtData!$B$4+(ROW()-10),RawData!$A$2:$A$1048576,0)),12,8)-6/24,INDEX(RawData!$C$2:$C$1048576, MATCH(FmtData!$B$4+(ROW()-10),RawData!$A$2:$A$1048576,0)))</f>
        <v>0.7136689814814815</v>
      </c>
      <c r="E837" s="63">
        <f>INDEX(RawData!E$2:E$1048576,MATCH(FmtData!$B$4+(ROW()-10),RawData!$A$2:$A$1048576,0))</f>
        <v>2879.3</v>
      </c>
      <c r="F837">
        <f>INDEX(RawData!F$2:F$1048576,MATCH(FmtData!$B$4+(ROW()-10),RawData!$A$2:$A$1048576,0))</f>
        <v>-0.15307599999999999</v>
      </c>
      <c r="G837">
        <f>INDEX(RawData!G$2:G$1048576,MATCH(FmtData!$B$4+(ROW()-10),RawData!$A$2:$A$1048576,0))</f>
        <v>-214.42</v>
      </c>
      <c r="H837">
        <f>INDEX(RawData!H$2:H$1048576,MATCH(FmtData!$B$4+(ROW()-10),RawData!$A$2:$A$1048576,0))</f>
        <v>-9.9654800000000002E-2</v>
      </c>
      <c r="I837">
        <f>INDEX(RawData!I$2:I$1048576,MATCH(FmtData!$B$4+(ROW()-10),RawData!$A$2:$A$1048576,0))</f>
        <v>-0.61458100000000004</v>
      </c>
      <c r="J837">
        <f>INDEX(RawData!J$2:J$1048576,MATCH(FmtData!$B$4+(ROW()-10),RawData!$A$2:$A$1048576,0))</f>
        <v>178</v>
      </c>
      <c r="K837">
        <f>INDEX(RawData!K$2:K$1048576,MATCH(FmtData!$B$4+(ROW()-10),RawData!$A$2:$A$1048576,0))</f>
        <v>172.8</v>
      </c>
      <c r="L837">
        <f>INDEX(RawData!L$2:L$1048576,MATCH(FmtData!$B$4+(ROW()-10),RawData!$A$2:$A$1048576,0))</f>
        <v>144.69999999999999</v>
      </c>
      <c r="M837">
        <f>INDEX(RawData!M$2:M$1048576,MATCH(FmtData!$B$4+(ROW()-10),RawData!$A$2:$A$1048576,0))</f>
        <v>23.9</v>
      </c>
      <c r="N837">
        <f>INDEX(RawData!N$2:N$1048576,MATCH(FmtData!$B$4+(ROW()-10),RawData!$A$2:$A$1048576,0))</f>
        <v>0</v>
      </c>
      <c r="O837">
        <f>INDEX(RawData!O$2:O$1048576,MATCH(FmtData!$B$4+(ROW()-10),RawData!$A$2:$A$1048576,0))</f>
        <v>162.30000000000001</v>
      </c>
      <c r="P837">
        <f>INDEX(RawData!P$2:P$1048576,MATCH(FmtData!$B$4+(ROW()-10),RawData!$A$2:$A$1048576,0))</f>
        <v>69.013599999999997</v>
      </c>
      <c r="Q837">
        <f>INDEX(RawData!Q$2:Q$1048576,MATCH(FmtData!$B$4+(ROW()-10),RawData!$A$2:$A$1048576,0))</f>
        <v>159.02799999999999</v>
      </c>
      <c r="R837">
        <f>INDEX(RawData!R$2:R$1048576,MATCH(FmtData!$B$4+(ROW()-10),RawData!$A$2:$A$1048576,0))</f>
        <v>0.10252799999999999</v>
      </c>
      <c r="S837">
        <f>INDEX(RawData!S$2:S$1048576,MATCH(FmtData!$B$4+(ROW()-10),RawData!$A$2:$A$1048576,0))</f>
        <v>0.51827400000000001</v>
      </c>
      <c r="T837">
        <f>INDEX(RawData!T$2:T$1048576,MATCH(FmtData!$B$4+(ROW()-10),RawData!$A$2:$A$1048576,0))</f>
        <v>-0.483209</v>
      </c>
      <c r="U837">
        <f>INDEX(RawData!U$2:U$1048576,MATCH(FmtData!$B$4+(ROW()-10),RawData!$A$2:$A$1048576,0))</f>
        <v>0</v>
      </c>
      <c r="V837">
        <f>INDEX(RawData!V$2:V$1048576,MATCH(FmtData!$B$4+(ROW()-10),RawData!$A$2:$A$1048576,0))</f>
        <v>0</v>
      </c>
      <c r="W837" s="8">
        <f t="shared" si="252"/>
        <v>0</v>
      </c>
      <c r="X837" s="8">
        <f t="shared" si="253"/>
        <v>0</v>
      </c>
      <c r="Y837" s="8">
        <f t="shared" si="254"/>
        <v>0</v>
      </c>
      <c r="Z837" s="8">
        <f t="shared" si="255"/>
        <v>8.3806679612320654</v>
      </c>
      <c r="AA837" s="8">
        <f t="shared" si="256"/>
        <v>8.3806679612320654</v>
      </c>
      <c r="AB837" s="8">
        <f t="shared" si="257"/>
        <v>8.3806679612320654</v>
      </c>
      <c r="AC837" s="6">
        <f t="shared" si="272"/>
        <v>-326.80100000000004</v>
      </c>
      <c r="AD837" s="41">
        <f t="shared" si="258"/>
        <v>-84.606944256043619</v>
      </c>
      <c r="AE837" s="15">
        <f t="shared" si="259"/>
        <v>0</v>
      </c>
      <c r="AF837" s="15">
        <f t="shared" si="260"/>
        <v>0</v>
      </c>
      <c r="AG837" s="15">
        <f t="shared" si="261"/>
        <v>0</v>
      </c>
      <c r="AH837" s="15">
        <f t="shared" si="262"/>
        <v>-114.02361345734087</v>
      </c>
      <c r="AI837" s="17">
        <f t="shared" si="263"/>
        <v>0.94731658747019576</v>
      </c>
      <c r="AJ837" s="17">
        <f t="shared" si="264"/>
        <v>0.78586883867999036</v>
      </c>
      <c r="AK837" s="17">
        <f t="shared" si="265"/>
        <v>0.72010293912322765</v>
      </c>
      <c r="AL837" s="17">
        <f t="shared" si="266"/>
        <v>0.72010293912322765</v>
      </c>
      <c r="AM837" s="17">
        <f t="shared" si="267"/>
        <v>0.72010293912322765</v>
      </c>
      <c r="AN837" s="17">
        <f t="shared" si="268"/>
        <v>0.89164883867999023</v>
      </c>
      <c r="AO837" s="17">
        <f>$AM$6*E837^3+$AN$6*E837^2+$AO$6*E837</f>
        <v>-212.77738654265917</v>
      </c>
      <c r="AP837" s="17">
        <f t="shared" si="269"/>
        <v>7.2010293912322769</v>
      </c>
      <c r="AQ837" s="17">
        <f t="shared" si="270"/>
        <v>9.4731658747019569</v>
      </c>
      <c r="AR837" s="17">
        <f t="shared" si="271"/>
        <v>19.852005477681001</v>
      </c>
    </row>
    <row r="838" spans="2:44" x14ac:dyDescent="0.25">
      <c r="B838">
        <f>INDEX(RawData!$A$2:$A$1048576,MATCH(FmtData!$B$4+(ROW()-10),RawData!$A$2:$A$1048576,0))</f>
        <v>8586</v>
      </c>
      <c r="C8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173.714363425926</v>
      </c>
      <c r="D838" s="45">
        <f>IF($B$6=1,MID(INDEX(RawData!$B$2:$B$1048576, MATCH(FmtData!$B$4+(ROW()-10),RawData!$A$2:$A$1048576,0)),12,8)-6/24,INDEX(RawData!$C$2:$C$1048576, MATCH(FmtData!$B$4+(ROW()-10),RawData!$A$2:$A$1048576,0)))</f>
        <v>0.71436342592592583</v>
      </c>
      <c r="E838" s="63">
        <f>INDEX(RawData!E$2:E$1048576,MATCH(FmtData!$B$4+(ROW()-10),RawData!$A$2:$A$1048576,0))</f>
        <v>2882.07</v>
      </c>
      <c r="F838">
        <f>INDEX(RawData!F$2:F$1048576,MATCH(FmtData!$B$4+(ROW()-10),RawData!$A$2:$A$1048576,0))</f>
        <v>-0.15307599999999999</v>
      </c>
      <c r="G838">
        <f>INDEX(RawData!G$2:G$1048576,MATCH(FmtData!$B$4+(ROW()-10),RawData!$A$2:$A$1048576,0))</f>
        <v>-214.42</v>
      </c>
      <c r="H838">
        <f>INDEX(RawData!H$2:H$1048576,MATCH(FmtData!$B$4+(ROW()-10),RawData!$A$2:$A$1048576,0))</f>
        <v>-9.9654800000000002E-2</v>
      </c>
      <c r="I838">
        <f>INDEX(RawData!I$2:I$1048576,MATCH(FmtData!$B$4+(ROW()-10),RawData!$A$2:$A$1048576,0))</f>
        <v>-0.61458100000000004</v>
      </c>
      <c r="J838">
        <f>INDEX(RawData!J$2:J$1048576,MATCH(FmtData!$B$4+(ROW()-10),RawData!$A$2:$A$1048576,0))</f>
        <v>176.8</v>
      </c>
      <c r="K838">
        <f>INDEX(RawData!K$2:K$1048576,MATCH(FmtData!$B$4+(ROW()-10),RawData!$A$2:$A$1048576,0))</f>
        <v>176.5</v>
      </c>
      <c r="L838">
        <f>INDEX(RawData!L$2:L$1048576,MATCH(FmtData!$B$4+(ROW()-10),RawData!$A$2:$A$1048576,0))</f>
        <v>144.6</v>
      </c>
      <c r="M838">
        <f>INDEX(RawData!M$2:M$1048576,MATCH(FmtData!$B$4+(ROW()-10),RawData!$A$2:$A$1048576,0))</f>
        <v>24.1</v>
      </c>
      <c r="N838">
        <f>INDEX(RawData!N$2:N$1048576,MATCH(FmtData!$B$4+(ROW()-10),RawData!$A$2:$A$1048576,0))</f>
        <v>0</v>
      </c>
      <c r="O838">
        <f>INDEX(RawData!O$2:O$1048576,MATCH(FmtData!$B$4+(ROW()-10),RawData!$A$2:$A$1048576,0))</f>
        <v>162.4</v>
      </c>
      <c r="P838">
        <f>INDEX(RawData!P$2:P$1048576,MATCH(FmtData!$B$4+(ROW()-10),RawData!$A$2:$A$1048576,0))</f>
        <v>69.013599999999997</v>
      </c>
      <c r="Q838">
        <f>INDEX(RawData!Q$2:Q$1048576,MATCH(FmtData!$B$4+(ROW()-10),RawData!$A$2:$A$1048576,0))</f>
        <v>159.292</v>
      </c>
      <c r="R838">
        <f>INDEX(RawData!R$2:R$1048576,MATCH(FmtData!$B$4+(ROW()-10),RawData!$A$2:$A$1048576,0))</f>
        <v>0.65096200000000004</v>
      </c>
      <c r="S838">
        <f>INDEX(RawData!S$2:S$1048576,MATCH(FmtData!$B$4+(ROW()-10),RawData!$A$2:$A$1048576,0))</f>
        <v>0.51827400000000001</v>
      </c>
      <c r="T838">
        <f>INDEX(RawData!T$2:T$1048576,MATCH(FmtData!$B$4+(ROW()-10),RawData!$A$2:$A$1048576,0))</f>
        <v>-0.483209</v>
      </c>
      <c r="U838">
        <f>INDEX(RawData!U$2:U$1048576,MATCH(FmtData!$B$4+(ROW()-10),RawData!$A$2:$A$1048576,0))</f>
        <v>0</v>
      </c>
      <c r="V838">
        <f>INDEX(RawData!V$2:V$1048576,MATCH(FmtData!$B$4+(ROW()-10),RawData!$A$2:$A$1048576,0))</f>
        <v>0</v>
      </c>
      <c r="W838" s="8">
        <f t="shared" si="252"/>
        <v>0</v>
      </c>
      <c r="X838" s="8">
        <f t="shared" si="253"/>
        <v>0</v>
      </c>
      <c r="Y838" s="8">
        <f t="shared" si="254"/>
        <v>0</v>
      </c>
      <c r="Z838" s="8">
        <f t="shared" si="255"/>
        <v>8.3806679612320654</v>
      </c>
      <c r="AA838" s="8">
        <f t="shared" si="256"/>
        <v>8.3806679612320654</v>
      </c>
      <c r="AB838" s="8">
        <f t="shared" si="257"/>
        <v>8.3806679612320654</v>
      </c>
      <c r="AC838" s="6">
        <f t="shared" si="272"/>
        <v>-326.53700000000003</v>
      </c>
      <c r="AD838" s="41">
        <f t="shared" si="258"/>
        <v>-84.342944256043609</v>
      </c>
      <c r="AE838" s="15">
        <f t="shared" si="259"/>
        <v>0</v>
      </c>
      <c r="AF838" s="15">
        <f t="shared" si="260"/>
        <v>0</v>
      </c>
      <c r="AG838" s="15">
        <f t="shared" si="261"/>
        <v>0</v>
      </c>
      <c r="AH838" s="15">
        <f t="shared" si="262"/>
        <v>-113.58370188029215</v>
      </c>
      <c r="AI838" s="17">
        <f t="shared" si="263"/>
        <v>0.94707518326092965</v>
      </c>
      <c r="AJ838" s="17">
        <f t="shared" si="264"/>
        <v>0.78559203373541253</v>
      </c>
      <c r="AK838" s="17">
        <f t="shared" si="265"/>
        <v>0.72010293912322765</v>
      </c>
      <c r="AL838" s="17">
        <f t="shared" si="266"/>
        <v>0.72010293912322765</v>
      </c>
      <c r="AM838" s="17">
        <f t="shared" si="267"/>
        <v>0.72010293912322765</v>
      </c>
      <c r="AN838" s="17">
        <f t="shared" si="268"/>
        <v>0.89137203373541241</v>
      </c>
      <c r="AO838" s="17">
        <f>$AM$6*E838^3+$AN$6*E838^2+$AO$6*E838</f>
        <v>-212.95329811970788</v>
      </c>
      <c r="AP838" s="17">
        <f t="shared" si="269"/>
        <v>7.2010293912322769</v>
      </c>
      <c r="AQ838" s="17">
        <f t="shared" si="270"/>
        <v>9.470751832609297</v>
      </c>
      <c r="AR838" s="17">
        <f t="shared" si="271"/>
        <v>19.871103888813284</v>
      </c>
    </row>
    <row r="839" spans="2:44" x14ac:dyDescent="0.25">
      <c r="B839">
        <f>INDEX(RawData!$A$2:$A$1048576,MATCH(FmtData!$B$4+(ROW()-10),RawData!$A$2:$A$1048576,0))</f>
        <v>8587</v>
      </c>
      <c r="C8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173.715057870373</v>
      </c>
      <c r="D839" s="45">
        <f>IF($B$6=1,MID(INDEX(RawData!$B$2:$B$1048576, MATCH(FmtData!$B$4+(ROW()-10),RawData!$A$2:$A$1048576,0)),12,8)-6/24,INDEX(RawData!$C$2:$C$1048576, MATCH(FmtData!$B$4+(ROW()-10),RawData!$A$2:$A$1048576,0)))</f>
        <v>0.71505787037037039</v>
      </c>
      <c r="E839" s="63">
        <f>INDEX(RawData!E$2:E$1048576,MATCH(FmtData!$B$4+(ROW()-10),RawData!$A$2:$A$1048576,0))</f>
        <v>2881.14</v>
      </c>
      <c r="F839">
        <f>INDEX(RawData!F$2:F$1048576,MATCH(FmtData!$B$4+(ROW()-10),RawData!$A$2:$A$1048576,0))</f>
        <v>-0.15307599999999999</v>
      </c>
      <c r="G839">
        <f>INDEX(RawData!G$2:G$1048576,MATCH(FmtData!$B$4+(ROW()-10),RawData!$A$2:$A$1048576,0))</f>
        <v>-214.42</v>
      </c>
      <c r="H839">
        <f>INDEX(RawData!H$2:H$1048576,MATCH(FmtData!$B$4+(ROW()-10),RawData!$A$2:$A$1048576,0))</f>
        <v>-9.9654800000000002E-2</v>
      </c>
      <c r="I839">
        <f>INDEX(RawData!I$2:I$1048576,MATCH(FmtData!$B$4+(ROW()-10),RawData!$A$2:$A$1048576,0))</f>
        <v>-0.61477000000000004</v>
      </c>
      <c r="J839">
        <f>INDEX(RawData!J$2:J$1048576,MATCH(FmtData!$B$4+(ROW()-10),RawData!$A$2:$A$1048576,0))</f>
        <v>175.7</v>
      </c>
      <c r="K839">
        <f>INDEX(RawData!K$2:K$1048576,MATCH(FmtData!$B$4+(ROW()-10),RawData!$A$2:$A$1048576,0))</f>
        <v>179.9</v>
      </c>
      <c r="L839">
        <f>INDEX(RawData!L$2:L$1048576,MATCH(FmtData!$B$4+(ROW()-10),RawData!$A$2:$A$1048576,0))</f>
        <v>144.69999999999999</v>
      </c>
      <c r="M839">
        <f>INDEX(RawData!M$2:M$1048576,MATCH(FmtData!$B$4+(ROW()-10),RawData!$A$2:$A$1048576,0))</f>
        <v>24.3</v>
      </c>
      <c r="N839">
        <f>INDEX(RawData!N$2:N$1048576,MATCH(FmtData!$B$4+(ROW()-10),RawData!$A$2:$A$1048576,0))</f>
        <v>0</v>
      </c>
      <c r="O839">
        <f>INDEX(RawData!O$2:O$1048576,MATCH(FmtData!$B$4+(ROW()-10),RawData!$A$2:$A$1048576,0))</f>
        <v>162.4</v>
      </c>
      <c r="P839">
        <f>INDEX(RawData!P$2:P$1048576,MATCH(FmtData!$B$4+(ROW()-10),RawData!$A$2:$A$1048576,0))</f>
        <v>69.013599999999997</v>
      </c>
      <c r="Q839">
        <f>INDEX(RawData!Q$2:Q$1048576,MATCH(FmtData!$B$4+(ROW()-10),RawData!$A$2:$A$1048576,0))</f>
        <v>159.292</v>
      </c>
      <c r="R839">
        <f>INDEX(RawData!R$2:R$1048576,MATCH(FmtData!$B$4+(ROW()-10),RawData!$A$2:$A$1048576,0))</f>
        <v>0.10252799999999999</v>
      </c>
      <c r="S839">
        <f>INDEX(RawData!S$2:S$1048576,MATCH(FmtData!$B$4+(ROW()-10),RawData!$A$2:$A$1048576,0))</f>
        <v>0.51827400000000001</v>
      </c>
      <c r="T839">
        <f>INDEX(RawData!T$2:T$1048576,MATCH(FmtData!$B$4+(ROW()-10),RawData!$A$2:$A$1048576,0))</f>
        <v>-0.483209</v>
      </c>
      <c r="U839">
        <f>INDEX(RawData!U$2:U$1048576,MATCH(FmtData!$B$4+(ROW()-10),RawData!$A$2:$A$1048576,0))</f>
        <v>0</v>
      </c>
      <c r="V839">
        <f>INDEX(RawData!V$2:V$1048576,MATCH(FmtData!$B$4+(ROW()-10),RawData!$A$2:$A$1048576,0))</f>
        <v>0</v>
      </c>
      <c r="W839" s="8">
        <f t="shared" si="252"/>
        <v>0</v>
      </c>
      <c r="X839" s="8">
        <f t="shared" si="253"/>
        <v>0</v>
      </c>
      <c r="Y839" s="8">
        <f t="shared" si="254"/>
        <v>0</v>
      </c>
      <c r="Z839" s="8">
        <f t="shared" si="255"/>
        <v>8.3806679612320654</v>
      </c>
      <c r="AA839" s="8">
        <f t="shared" si="256"/>
        <v>8.3806679612320654</v>
      </c>
      <c r="AB839" s="8">
        <f t="shared" si="257"/>
        <v>8.3806679612320654</v>
      </c>
      <c r="AC839" s="6">
        <f t="shared" si="272"/>
        <v>-326.53700000000003</v>
      </c>
      <c r="AD839" s="41">
        <f t="shared" si="258"/>
        <v>-84.342944256043609</v>
      </c>
      <c r="AE839" s="15">
        <f t="shared" si="259"/>
        <v>0</v>
      </c>
      <c r="AF839" s="15">
        <f t="shared" si="260"/>
        <v>0</v>
      </c>
      <c r="AG839" s="15">
        <f t="shared" si="261"/>
        <v>0</v>
      </c>
      <c r="AH839" s="15">
        <f t="shared" si="262"/>
        <v>-113.64279351454761</v>
      </c>
      <c r="AI839" s="17">
        <f t="shared" si="263"/>
        <v>0.94707518326092965</v>
      </c>
      <c r="AJ839" s="17">
        <f t="shared" si="264"/>
        <v>0.7856292045436376</v>
      </c>
      <c r="AK839" s="17">
        <f t="shared" si="265"/>
        <v>0.72010293912322765</v>
      </c>
      <c r="AL839" s="17">
        <f t="shared" si="266"/>
        <v>0.72010293912322765</v>
      </c>
      <c r="AM839" s="17">
        <f t="shared" si="267"/>
        <v>0.72010293912322765</v>
      </c>
      <c r="AN839" s="17">
        <f t="shared" si="268"/>
        <v>0.89140920454363748</v>
      </c>
      <c r="AO839" s="17">
        <f>$AM$6*E839^3+$AN$6*E839^2+$AO$6*E839</f>
        <v>-212.89420648545243</v>
      </c>
      <c r="AP839" s="17">
        <f t="shared" si="269"/>
        <v>7.2010293912322769</v>
      </c>
      <c r="AQ839" s="17">
        <f t="shared" si="270"/>
        <v>9.470751832609297</v>
      </c>
      <c r="AR839" s="17">
        <f t="shared" si="271"/>
        <v>19.864691786880783</v>
      </c>
    </row>
    <row r="840" spans="2:44" x14ac:dyDescent="0.25">
      <c r="B840">
        <f>INDEX(RawData!$A$2:$A$1048576,MATCH(FmtData!$B$4+(ROW()-10),RawData!$A$2:$A$1048576,0))</f>
        <v>8588</v>
      </c>
      <c r="C8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173.715752314813</v>
      </c>
      <c r="D840" s="45">
        <f>IF($B$6=1,MID(INDEX(RawData!$B$2:$B$1048576, MATCH(FmtData!$B$4+(ROW()-10),RawData!$A$2:$A$1048576,0)),12,8)-6/24,INDEX(RawData!$C$2:$C$1048576, MATCH(FmtData!$B$4+(ROW()-10),RawData!$A$2:$A$1048576,0)))</f>
        <v>0.71575231481481483</v>
      </c>
      <c r="E840" s="63">
        <f>INDEX(RawData!E$2:E$1048576,MATCH(FmtData!$B$4+(ROW()-10),RawData!$A$2:$A$1048576,0))</f>
        <v>2880.22</v>
      </c>
      <c r="F840">
        <f>INDEX(RawData!F$2:F$1048576,MATCH(FmtData!$B$4+(ROW()-10),RawData!$A$2:$A$1048576,0))</f>
        <v>-0.15307599999999999</v>
      </c>
      <c r="G840">
        <f>INDEX(RawData!G$2:G$1048576,MATCH(FmtData!$B$4+(ROW()-10),RawData!$A$2:$A$1048576,0))</f>
        <v>-214.42</v>
      </c>
      <c r="H840">
        <f>INDEX(RawData!H$2:H$1048576,MATCH(FmtData!$B$4+(ROW()-10),RawData!$A$2:$A$1048576,0))</f>
        <v>-9.9654800000000002E-2</v>
      </c>
      <c r="I840">
        <f>INDEX(RawData!I$2:I$1048576,MATCH(FmtData!$B$4+(ROW()-10),RawData!$A$2:$A$1048576,0))</f>
        <v>-0.61458100000000004</v>
      </c>
      <c r="J840">
        <f>INDEX(RawData!J$2:J$1048576,MATCH(FmtData!$B$4+(ROW()-10),RawData!$A$2:$A$1048576,0))</f>
        <v>174.9</v>
      </c>
      <c r="K840">
        <f>INDEX(RawData!K$2:K$1048576,MATCH(FmtData!$B$4+(ROW()-10),RawData!$A$2:$A$1048576,0))</f>
        <v>181</v>
      </c>
      <c r="L840">
        <f>INDEX(RawData!L$2:L$1048576,MATCH(FmtData!$B$4+(ROW()-10),RawData!$A$2:$A$1048576,0))</f>
        <v>144.69999999999999</v>
      </c>
      <c r="M840">
        <f>INDEX(RawData!M$2:M$1048576,MATCH(FmtData!$B$4+(ROW()-10),RawData!$A$2:$A$1048576,0))</f>
        <v>24.3</v>
      </c>
      <c r="N840">
        <f>INDEX(RawData!N$2:N$1048576,MATCH(FmtData!$B$4+(ROW()-10),RawData!$A$2:$A$1048576,0))</f>
        <v>0</v>
      </c>
      <c r="O840">
        <f>INDEX(RawData!O$2:O$1048576,MATCH(FmtData!$B$4+(ROW()-10),RawData!$A$2:$A$1048576,0))</f>
        <v>162.30000000000001</v>
      </c>
      <c r="P840">
        <f>INDEX(RawData!P$2:P$1048576,MATCH(FmtData!$B$4+(ROW()-10),RawData!$A$2:$A$1048576,0))</f>
        <v>69.013599999999997</v>
      </c>
      <c r="Q840">
        <f>INDEX(RawData!Q$2:Q$1048576,MATCH(FmtData!$B$4+(ROW()-10),RawData!$A$2:$A$1048576,0))</f>
        <v>159.416</v>
      </c>
      <c r="R840">
        <f>INDEX(RawData!R$2:R$1048576,MATCH(FmtData!$B$4+(ROW()-10),RawData!$A$2:$A$1048576,0))</f>
        <v>0.10252799999999999</v>
      </c>
      <c r="S840">
        <f>INDEX(RawData!S$2:S$1048576,MATCH(FmtData!$B$4+(ROW()-10),RawData!$A$2:$A$1048576,0))</f>
        <v>0.482576</v>
      </c>
      <c r="T840">
        <f>INDEX(RawData!T$2:T$1048576,MATCH(FmtData!$B$4+(ROW()-10),RawData!$A$2:$A$1048576,0))</f>
        <v>-0.483209</v>
      </c>
      <c r="U840">
        <f>INDEX(RawData!U$2:U$1048576,MATCH(FmtData!$B$4+(ROW()-10),RawData!$A$2:$A$1048576,0))</f>
        <v>0</v>
      </c>
      <c r="V840">
        <f>INDEX(RawData!V$2:V$1048576,MATCH(FmtData!$B$4+(ROW()-10),RawData!$A$2:$A$1048576,0))</f>
        <v>0</v>
      </c>
      <c r="W840" s="8">
        <f t="shared" si="252"/>
        <v>0</v>
      </c>
      <c r="X840" s="8">
        <f t="shared" si="253"/>
        <v>9.0672920000000018E-2</v>
      </c>
      <c r="Y840" s="8">
        <f t="shared" si="254"/>
        <v>0</v>
      </c>
      <c r="Z840" s="8">
        <f t="shared" si="255"/>
        <v>8.289995041232066</v>
      </c>
      <c r="AA840" s="8">
        <f t="shared" si="256"/>
        <v>8.3806679612320654</v>
      </c>
      <c r="AB840" s="8">
        <f t="shared" si="257"/>
        <v>8.3353315012320657</v>
      </c>
      <c r="AC840" s="6">
        <f t="shared" si="272"/>
        <v>-326.41300000000001</v>
      </c>
      <c r="AD840" s="41">
        <f t="shared" si="258"/>
        <v>-84.218944256043585</v>
      </c>
      <c r="AE840" s="15">
        <f t="shared" si="259"/>
        <v>-24.429465589131041</v>
      </c>
      <c r="AF840" s="15">
        <f t="shared" si="260"/>
        <v>0</v>
      </c>
      <c r="AG840" s="15">
        <f t="shared" si="261"/>
        <v>-17.175580300388447</v>
      </c>
      <c r="AH840" s="15">
        <f t="shared" si="262"/>
        <v>-113.57721884141898</v>
      </c>
      <c r="AI840" s="17">
        <f t="shared" si="263"/>
        <v>0.94696183889615948</v>
      </c>
      <c r="AJ840" s="17">
        <f t="shared" si="264"/>
        <v>0.78558795587997143</v>
      </c>
      <c r="AK840" s="17">
        <f t="shared" si="265"/>
        <v>0.73324979226848908</v>
      </c>
      <c r="AL840" s="17">
        <f t="shared" si="266"/>
        <v>0.72010293912322765</v>
      </c>
      <c r="AM840" s="17">
        <f t="shared" si="267"/>
        <v>0.72929623606337035</v>
      </c>
      <c r="AN840" s="17">
        <f t="shared" si="268"/>
        <v>0.89136795587997131</v>
      </c>
      <c r="AO840" s="17">
        <f>$AM$6*E840^3+$AN$6*E840^2+$AO$6*E840</f>
        <v>-212.83578115858103</v>
      </c>
      <c r="AP840" s="17">
        <f t="shared" si="269"/>
        <v>7.2929623606337035</v>
      </c>
      <c r="AQ840" s="17">
        <f t="shared" si="270"/>
        <v>9.4696183889615941</v>
      </c>
      <c r="AR840" s="17">
        <f t="shared" si="271"/>
        <v>19.85834863228089</v>
      </c>
    </row>
    <row r="841" spans="2:44" x14ac:dyDescent="0.25">
      <c r="B841">
        <f>INDEX(RawData!$A$2:$A$1048576,MATCH(FmtData!$B$4+(ROW()-10),RawData!$A$2:$A$1048576,0))</f>
        <v>8589</v>
      </c>
      <c r="C8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173.716446759259</v>
      </c>
      <c r="D841" s="45">
        <f>IF($B$6=1,MID(INDEX(RawData!$B$2:$B$1048576, MATCH(FmtData!$B$4+(ROW()-10),RawData!$A$2:$A$1048576,0)),12,8)-6/24,INDEX(RawData!$C$2:$C$1048576, MATCH(FmtData!$B$4+(ROW()-10),RawData!$A$2:$A$1048576,0)))</f>
        <v>0.71644675925925927</v>
      </c>
      <c r="E841" s="63">
        <f>INDEX(RawData!E$2:E$1048576,MATCH(FmtData!$B$4+(ROW()-10),RawData!$A$2:$A$1048576,0))</f>
        <v>2878.37</v>
      </c>
      <c r="F841">
        <f>INDEX(RawData!F$2:F$1048576,MATCH(FmtData!$B$4+(ROW()-10),RawData!$A$2:$A$1048576,0))</f>
        <v>-0.15307599999999999</v>
      </c>
      <c r="G841">
        <f>INDEX(RawData!G$2:G$1048576,MATCH(FmtData!$B$4+(ROW()-10),RawData!$A$2:$A$1048576,0))</f>
        <v>-214.42</v>
      </c>
      <c r="H841">
        <f>INDEX(RawData!H$2:H$1048576,MATCH(FmtData!$B$4+(ROW()-10),RawData!$A$2:$A$1048576,0))</f>
        <v>-9.9654800000000002E-2</v>
      </c>
      <c r="I841">
        <f>INDEX(RawData!I$2:I$1048576,MATCH(FmtData!$B$4+(ROW()-10),RawData!$A$2:$A$1048576,0))</f>
        <v>-0.61552499999999999</v>
      </c>
      <c r="J841">
        <f>INDEX(RawData!J$2:J$1048576,MATCH(FmtData!$B$4+(ROW()-10),RawData!$A$2:$A$1048576,0))</f>
        <v>174.1</v>
      </c>
      <c r="K841">
        <f>INDEX(RawData!K$2:K$1048576,MATCH(FmtData!$B$4+(ROW()-10),RawData!$A$2:$A$1048576,0))</f>
        <v>177.7</v>
      </c>
      <c r="L841">
        <f>INDEX(RawData!L$2:L$1048576,MATCH(FmtData!$B$4+(ROW()-10),RawData!$A$2:$A$1048576,0))</f>
        <v>144.69999999999999</v>
      </c>
      <c r="M841">
        <f>INDEX(RawData!M$2:M$1048576,MATCH(FmtData!$B$4+(ROW()-10),RawData!$A$2:$A$1048576,0))</f>
        <v>23.9</v>
      </c>
      <c r="N841">
        <f>INDEX(RawData!N$2:N$1048576,MATCH(FmtData!$B$4+(ROW()-10),RawData!$A$2:$A$1048576,0))</f>
        <v>0</v>
      </c>
      <c r="O841">
        <f>INDEX(RawData!O$2:O$1048576,MATCH(FmtData!$B$4+(ROW()-10),RawData!$A$2:$A$1048576,0))</f>
        <v>162.1</v>
      </c>
      <c r="P841">
        <f>INDEX(RawData!P$2:P$1048576,MATCH(FmtData!$B$4+(ROW()-10),RawData!$A$2:$A$1048576,0))</f>
        <v>69.001900000000006</v>
      </c>
      <c r="Q841">
        <f>INDEX(RawData!Q$2:Q$1048576,MATCH(FmtData!$B$4+(ROW()-10),RawData!$A$2:$A$1048576,0))</f>
        <v>159.137</v>
      </c>
      <c r="R841">
        <f>INDEX(RawData!R$2:R$1048576,MATCH(FmtData!$B$4+(ROW()-10),RawData!$A$2:$A$1048576,0))</f>
        <v>0.10252799999999999</v>
      </c>
      <c r="S841">
        <f>INDEX(RawData!S$2:S$1048576,MATCH(FmtData!$B$4+(ROW()-10),RawData!$A$2:$A$1048576,0))</f>
        <v>0.51827400000000001</v>
      </c>
      <c r="T841">
        <f>INDEX(RawData!T$2:T$1048576,MATCH(FmtData!$B$4+(ROW()-10),RawData!$A$2:$A$1048576,0))</f>
        <v>-0.483209</v>
      </c>
      <c r="U841">
        <f>INDEX(RawData!U$2:U$1048576,MATCH(FmtData!$B$4+(ROW()-10),RawData!$A$2:$A$1048576,0))</f>
        <v>0</v>
      </c>
      <c r="V841">
        <f>INDEX(RawData!V$2:V$1048576,MATCH(FmtData!$B$4+(ROW()-10),RawData!$A$2:$A$1048576,0))</f>
        <v>0</v>
      </c>
      <c r="W841" s="8">
        <f t="shared" si="252"/>
        <v>0</v>
      </c>
      <c r="X841" s="8">
        <f t="shared" si="253"/>
        <v>0</v>
      </c>
      <c r="Y841" s="8">
        <f t="shared" si="254"/>
        <v>0</v>
      </c>
      <c r="Z841" s="8">
        <f t="shared" si="255"/>
        <v>8.3806679612320654</v>
      </c>
      <c r="AA841" s="8">
        <f t="shared" si="256"/>
        <v>8.3806679612320654</v>
      </c>
      <c r="AB841" s="8">
        <f t="shared" si="257"/>
        <v>8.3806679612320654</v>
      </c>
      <c r="AC841" s="6">
        <f t="shared" si="272"/>
        <v>-326.69200000000001</v>
      </c>
      <c r="AD841" s="41">
        <f t="shared" si="258"/>
        <v>-84.497944256043581</v>
      </c>
      <c r="AE841" s="15">
        <f t="shared" si="259"/>
        <v>0</v>
      </c>
      <c r="AF841" s="15">
        <f t="shared" si="260"/>
        <v>0</v>
      </c>
      <c r="AG841" s="15">
        <f t="shared" si="261"/>
        <v>0</v>
      </c>
      <c r="AH841" s="15">
        <f t="shared" si="262"/>
        <v>-113.97361161986055</v>
      </c>
      <c r="AI841" s="17">
        <f t="shared" si="263"/>
        <v>0.94721690187834517</v>
      </c>
      <c r="AJ841" s="17">
        <f t="shared" si="264"/>
        <v>0.78583736626847767</v>
      </c>
      <c r="AK841" s="17">
        <f t="shared" si="265"/>
        <v>0.72010293912322765</v>
      </c>
      <c r="AL841" s="17">
        <f t="shared" si="266"/>
        <v>0.72010293912322765</v>
      </c>
      <c r="AM841" s="17">
        <f t="shared" si="267"/>
        <v>0.72010293912322765</v>
      </c>
      <c r="AN841" s="17">
        <f t="shared" si="268"/>
        <v>0.89161736626847754</v>
      </c>
      <c r="AO841" s="17">
        <f>$AM$6*E841^3+$AN$6*E841^2+$AO$6*E841</f>
        <v>-212.71838838013946</v>
      </c>
      <c r="AP841" s="17">
        <f t="shared" si="269"/>
        <v>7.2010293912322769</v>
      </c>
      <c r="AQ841" s="17">
        <f t="shared" si="270"/>
        <v>9.4721690187834522</v>
      </c>
      <c r="AR841" s="17">
        <f t="shared" si="271"/>
        <v>19.845593375748503</v>
      </c>
    </row>
    <row r="842" spans="2:44" x14ac:dyDescent="0.25">
      <c r="B842">
        <f>INDEX(RawData!$A$2:$A$1048576,MATCH(FmtData!$B$4+(ROW()-10),RawData!$A$2:$A$1048576,0))</f>
        <v>8590</v>
      </c>
      <c r="C8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173.717141203706</v>
      </c>
      <c r="D842" s="45">
        <f>IF($B$6=1,MID(INDEX(RawData!$B$2:$B$1048576, MATCH(FmtData!$B$4+(ROW()-10),RawData!$A$2:$A$1048576,0)),12,8)-6/24,INDEX(RawData!$C$2:$C$1048576, MATCH(FmtData!$B$4+(ROW()-10),RawData!$A$2:$A$1048576,0)))</f>
        <v>0.7171412037037036</v>
      </c>
      <c r="E842" s="63">
        <f>INDEX(RawData!E$2:E$1048576,MATCH(FmtData!$B$4+(ROW()-10),RawData!$A$2:$A$1048576,0))</f>
        <v>2877.45</v>
      </c>
      <c r="F842">
        <f>INDEX(RawData!F$2:F$1048576,MATCH(FmtData!$B$4+(ROW()-10),RawData!$A$2:$A$1048576,0))</f>
        <v>-0.15307599999999999</v>
      </c>
      <c r="G842">
        <f>INDEX(RawData!G$2:G$1048576,MATCH(FmtData!$B$4+(ROW()-10),RawData!$A$2:$A$1048576,0))</f>
        <v>-224.988</v>
      </c>
      <c r="H842">
        <f>INDEX(RawData!H$2:H$1048576,MATCH(FmtData!$B$4+(ROW()-10),RawData!$A$2:$A$1048576,0))</f>
        <v>-9.9654800000000002E-2</v>
      </c>
      <c r="I842">
        <f>INDEX(RawData!I$2:I$1048576,MATCH(FmtData!$B$4+(ROW()-10),RawData!$A$2:$A$1048576,0))</f>
        <v>-0.61495900000000003</v>
      </c>
      <c r="J842">
        <f>INDEX(RawData!J$2:J$1048576,MATCH(FmtData!$B$4+(ROW()-10),RawData!$A$2:$A$1048576,0))</f>
        <v>175.9</v>
      </c>
      <c r="K842">
        <f>INDEX(RawData!K$2:K$1048576,MATCH(FmtData!$B$4+(ROW()-10),RawData!$A$2:$A$1048576,0))</f>
        <v>174.2</v>
      </c>
      <c r="L842">
        <f>INDEX(RawData!L$2:L$1048576,MATCH(FmtData!$B$4+(ROW()-10),RawData!$A$2:$A$1048576,0))</f>
        <v>144.69999999999999</v>
      </c>
      <c r="M842">
        <f>INDEX(RawData!M$2:M$1048576,MATCH(FmtData!$B$4+(ROW()-10),RawData!$A$2:$A$1048576,0))</f>
        <v>24.4</v>
      </c>
      <c r="N842">
        <f>INDEX(RawData!N$2:N$1048576,MATCH(FmtData!$B$4+(ROW()-10),RawData!$A$2:$A$1048576,0))</f>
        <v>0</v>
      </c>
      <c r="O842">
        <f>INDEX(RawData!O$2:O$1048576,MATCH(FmtData!$B$4+(ROW()-10),RawData!$A$2:$A$1048576,0))</f>
        <v>161.80000000000001</v>
      </c>
      <c r="P842">
        <f>INDEX(RawData!P$2:P$1048576,MATCH(FmtData!$B$4+(ROW()-10),RawData!$A$2:$A$1048576,0))</f>
        <v>69.013599999999997</v>
      </c>
      <c r="Q842">
        <f>INDEX(RawData!Q$2:Q$1048576,MATCH(FmtData!$B$4+(ROW()-10),RawData!$A$2:$A$1048576,0))</f>
        <v>158.28399999999999</v>
      </c>
      <c r="R842">
        <f>INDEX(RawData!R$2:R$1048576,MATCH(FmtData!$B$4+(ROW()-10),RawData!$A$2:$A$1048576,0))</f>
        <v>1.0033099999999999</v>
      </c>
      <c r="S842">
        <f>INDEX(RawData!S$2:S$1048576,MATCH(FmtData!$B$4+(ROW()-10),RawData!$A$2:$A$1048576,0))</f>
        <v>0.51827400000000001</v>
      </c>
      <c r="T842">
        <f>INDEX(RawData!T$2:T$1048576,MATCH(FmtData!$B$4+(ROW()-10),RawData!$A$2:$A$1048576,0))</f>
        <v>-0.483209</v>
      </c>
      <c r="U842">
        <f>INDEX(RawData!U$2:U$1048576,MATCH(FmtData!$B$4+(ROW()-10),RawData!$A$2:$A$1048576,0))</f>
        <v>0</v>
      </c>
      <c r="V842">
        <f>INDEX(RawData!V$2:V$1048576,MATCH(FmtData!$B$4+(ROW()-10),RawData!$A$2:$A$1048576,0))</f>
        <v>0</v>
      </c>
      <c r="W842" s="8">
        <f t="shared" si="252"/>
        <v>0</v>
      </c>
      <c r="X842" s="8">
        <f t="shared" si="253"/>
        <v>0</v>
      </c>
      <c r="Y842" s="8">
        <f t="shared" si="254"/>
        <v>0</v>
      </c>
      <c r="Z842" s="8">
        <f t="shared" si="255"/>
        <v>8.3806679612320654</v>
      </c>
      <c r="AA842" s="8">
        <f t="shared" si="256"/>
        <v>8.3806679612320654</v>
      </c>
      <c r="AB842" s="8">
        <f t="shared" si="257"/>
        <v>8.3806679612320654</v>
      </c>
      <c r="AC842" s="6">
        <f t="shared" si="272"/>
        <v>-327.54500000000002</v>
      </c>
      <c r="AD842" s="41">
        <f t="shared" si="258"/>
        <v>-85.35094425604359</v>
      </c>
      <c r="AE842" s="15">
        <f t="shared" si="259"/>
        <v>0</v>
      </c>
      <c r="AF842" s="15">
        <f t="shared" si="260"/>
        <v>0</v>
      </c>
      <c r="AG842" s="15">
        <f t="shared" si="261"/>
        <v>0</v>
      </c>
      <c r="AH842" s="15">
        <f t="shared" si="262"/>
        <v>-114.88494458689993</v>
      </c>
      <c r="AI842" s="17">
        <f t="shared" si="263"/>
        <v>0.94799757101059112</v>
      </c>
      <c r="AJ842" s="17">
        <f t="shared" si="264"/>
        <v>0.78641137811816031</v>
      </c>
      <c r="AK842" s="17">
        <f t="shared" si="265"/>
        <v>0.72010293912322765</v>
      </c>
      <c r="AL842" s="17">
        <f t="shared" si="266"/>
        <v>0.72010293912322765</v>
      </c>
      <c r="AM842" s="17">
        <f t="shared" si="267"/>
        <v>0.72010293912322765</v>
      </c>
      <c r="AN842" s="17">
        <f t="shared" si="268"/>
        <v>0.89219137811816018</v>
      </c>
      <c r="AO842" s="17">
        <f>$AM$6*E842^3+$AN$6*E842^2+$AO$6*E842</f>
        <v>-212.66005541310008</v>
      </c>
      <c r="AP842" s="17">
        <f t="shared" si="269"/>
        <v>7.2010293912322769</v>
      </c>
      <c r="AQ842" s="17">
        <f t="shared" si="270"/>
        <v>9.4799757101059114</v>
      </c>
      <c r="AR842" s="17">
        <f t="shared" si="271"/>
        <v>19.83925022114861</v>
      </c>
    </row>
    <row r="843" spans="2:44" x14ac:dyDescent="0.25">
      <c r="B843">
        <f>INDEX(RawData!$A$2:$A$1048576,MATCH(FmtData!$B$4+(ROW()-10),RawData!$A$2:$A$1048576,0))</f>
        <v>8591</v>
      </c>
      <c r="C8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173.717835648145</v>
      </c>
      <c r="D843" s="45">
        <f>IF($B$6=1,MID(INDEX(RawData!$B$2:$B$1048576, MATCH(FmtData!$B$4+(ROW()-10),RawData!$A$2:$A$1048576,0)),12,8)-6/24,INDEX(RawData!$C$2:$C$1048576, MATCH(FmtData!$B$4+(ROW()-10),RawData!$A$2:$A$1048576,0)))</f>
        <v>0.71783564814814815</v>
      </c>
      <c r="E843" s="63">
        <f>INDEX(RawData!E$2:E$1048576,MATCH(FmtData!$B$4+(ROW()-10),RawData!$A$2:$A$1048576,0))</f>
        <v>2880.22</v>
      </c>
      <c r="F843">
        <f>INDEX(RawData!F$2:F$1048576,MATCH(FmtData!$B$4+(ROW()-10),RawData!$A$2:$A$1048576,0))</f>
        <v>-0.15307599999999999</v>
      </c>
      <c r="G843">
        <f>INDEX(RawData!G$2:G$1048576,MATCH(FmtData!$B$4+(ROW()-10),RawData!$A$2:$A$1048576,0))</f>
        <v>-224.988</v>
      </c>
      <c r="H843">
        <f>INDEX(RawData!H$2:H$1048576,MATCH(FmtData!$B$4+(ROW()-10),RawData!$A$2:$A$1048576,0))</f>
        <v>-9.9654800000000002E-2</v>
      </c>
      <c r="I843">
        <f>INDEX(RawData!I$2:I$1048576,MATCH(FmtData!$B$4+(ROW()-10),RawData!$A$2:$A$1048576,0))</f>
        <v>-0.61552499999999999</v>
      </c>
      <c r="J843">
        <f>INDEX(RawData!J$2:J$1048576,MATCH(FmtData!$B$4+(ROW()-10),RawData!$A$2:$A$1048576,0))</f>
        <v>180.4</v>
      </c>
      <c r="K843">
        <f>INDEX(RawData!K$2:K$1048576,MATCH(FmtData!$B$4+(ROW()-10),RawData!$A$2:$A$1048576,0))</f>
        <v>171.1</v>
      </c>
      <c r="L843">
        <f>INDEX(RawData!L$2:L$1048576,MATCH(FmtData!$B$4+(ROW()-10),RawData!$A$2:$A$1048576,0))</f>
        <v>144.69999999999999</v>
      </c>
      <c r="M843">
        <f>INDEX(RawData!M$2:M$1048576,MATCH(FmtData!$B$4+(ROW()-10),RawData!$A$2:$A$1048576,0))</f>
        <v>24.3</v>
      </c>
      <c r="N843">
        <f>INDEX(RawData!N$2:N$1048576,MATCH(FmtData!$B$4+(ROW()-10),RawData!$A$2:$A$1048576,0))</f>
        <v>0</v>
      </c>
      <c r="O843">
        <f>INDEX(RawData!O$2:O$1048576,MATCH(FmtData!$B$4+(ROW()-10),RawData!$A$2:$A$1048576,0))</f>
        <v>161.80000000000001</v>
      </c>
      <c r="P843">
        <f>INDEX(RawData!P$2:P$1048576,MATCH(FmtData!$B$4+(ROW()-10),RawData!$A$2:$A$1048576,0))</f>
        <v>69.001900000000006</v>
      </c>
      <c r="Q843">
        <f>INDEX(RawData!Q$2:Q$1048576,MATCH(FmtData!$B$4+(ROW()-10),RawData!$A$2:$A$1048576,0))</f>
        <v>157.89599999999999</v>
      </c>
      <c r="R843">
        <f>INDEX(RawData!R$2:R$1048576,MATCH(FmtData!$B$4+(ROW()-10),RawData!$A$2:$A$1048576,0))</f>
        <v>0.15767800000000001</v>
      </c>
      <c r="S843">
        <f>INDEX(RawData!S$2:S$1048576,MATCH(FmtData!$B$4+(ROW()-10),RawData!$A$2:$A$1048576,0))</f>
        <v>0.51827400000000001</v>
      </c>
      <c r="T843">
        <f>INDEX(RawData!T$2:T$1048576,MATCH(FmtData!$B$4+(ROW()-10),RawData!$A$2:$A$1048576,0))</f>
        <v>-0.483209</v>
      </c>
      <c r="U843">
        <f>INDEX(RawData!U$2:U$1048576,MATCH(FmtData!$B$4+(ROW()-10),RawData!$A$2:$A$1048576,0))</f>
        <v>0</v>
      </c>
      <c r="V843">
        <f>INDEX(RawData!V$2:V$1048576,MATCH(FmtData!$B$4+(ROW()-10),RawData!$A$2:$A$1048576,0))</f>
        <v>0</v>
      </c>
      <c r="W843" s="8">
        <f t="shared" ref="W843:W906" si="273">V843-U843</f>
        <v>0</v>
      </c>
      <c r="X843" s="8">
        <f t="shared" ref="X843:X906" si="274">-(S843-$S$10)*2.54</f>
        <v>0</v>
      </c>
      <c r="Y843" s="8">
        <f t="shared" ref="Y843:Y906" si="275">-(T843-$T$10)*2.54</f>
        <v>0</v>
      </c>
      <c r="Z843" s="8">
        <f t="shared" ref="Z843:Z906" si="276">$S$6-X843</f>
        <v>8.3806679612320654</v>
      </c>
      <c r="AA843" s="8">
        <f t="shared" ref="AA843:AA906" si="277">$S$6-Y843</f>
        <v>8.3806679612320654</v>
      </c>
      <c r="AB843" s="8">
        <f t="shared" ref="AB843:AB906" si="278">(Z843+AA843)/2</f>
        <v>8.3806679612320654</v>
      </c>
      <c r="AC843" s="6">
        <f t="shared" si="272"/>
        <v>-327.93299999999999</v>
      </c>
      <c r="AD843" s="41">
        <f t="shared" ref="AD843:AD906" si="279">AC843+$AD$4</f>
        <v>-85.738944256043567</v>
      </c>
      <c r="AE843" s="15">
        <f t="shared" ref="AE843:AE906" si="280">PI()*Z843^2/4*($P$4+($Z$10-Z843))-$S$5</f>
        <v>0</v>
      </c>
      <c r="AF843" s="15">
        <f t="shared" ref="AF843:AF906" si="281">PI()*AA843^2/4*($P$4+($AA$10-AA843))-$S$5</f>
        <v>0</v>
      </c>
      <c r="AG843" s="15">
        <f t="shared" ref="AG843:AG906" si="282">PI()*AB843^2/4*($P$4+(AB843-$AB$10))-$S$5</f>
        <v>0</v>
      </c>
      <c r="AH843" s="15">
        <f t="shared" ref="AH843:AH906" si="283">AC843-AO843</f>
        <v>-115.09721884141896</v>
      </c>
      <c r="AI843" s="17">
        <f t="shared" ref="AI843:AI906" si="284">$L$6/(($S$5+AC843)*2160)*100^3</f>
        <v>0.94835309616163777</v>
      </c>
      <c r="AJ843" s="17">
        <f t="shared" ref="AJ843:AJ906" si="285">$L$6/(($S$5+AH843)*2160)*100^3</f>
        <v>0.78654520153420759</v>
      </c>
      <c r="AK843" s="17">
        <f t="shared" ref="AK843:AK906" si="286">$L$6/(($S$5+AE843)*2160)*100^3</f>
        <v>0.72010293912322765</v>
      </c>
      <c r="AL843" s="17">
        <f t="shared" ref="AL843:AL906" si="287">$L$6/(($S$5+AF843)*2160)*100^3</f>
        <v>0.72010293912322765</v>
      </c>
      <c r="AM843" s="17">
        <f t="shared" ref="AM843:AM906" si="288">$L$6/(($S$3+AG843)*2160)*100^3</f>
        <v>0.72010293912322765</v>
      </c>
      <c r="AN843" s="17">
        <f t="shared" ref="AN843:AN906" si="289">$L$6/(($S$5+AH843)*2160)*100^3+(171.2-163)*0.0129</f>
        <v>0.89232520153420747</v>
      </c>
      <c r="AO843" s="17">
        <f>$AM$6*E843^3+$AN$6*E843^2+$AO$6*E843</f>
        <v>-212.83578115858103</v>
      </c>
      <c r="AP843" s="17">
        <f t="shared" ref="AP843:AP906" si="290">AM843*10</f>
        <v>7.2010293912322769</v>
      </c>
      <c r="AQ843" s="17">
        <f t="shared" ref="AQ843:AQ906" si="291">AI843*10</f>
        <v>9.4835309616163777</v>
      </c>
      <c r="AR843" s="17">
        <f t="shared" ref="AR843:AR906" si="292">E843*0.101325/14.696</f>
        <v>19.85834863228089</v>
      </c>
    </row>
    <row r="844" spans="2:44" x14ac:dyDescent="0.25">
      <c r="B844">
        <f>INDEX(RawData!$A$2:$A$1048576,MATCH(FmtData!$B$4+(ROW()-10),RawData!$A$2:$A$1048576,0))</f>
        <v>8592</v>
      </c>
      <c r="C8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173.718541666669</v>
      </c>
      <c r="D844" s="45">
        <f>IF($B$6=1,MID(INDEX(RawData!$B$2:$B$1048576, MATCH(FmtData!$B$4+(ROW()-10),RawData!$A$2:$A$1048576,0)),12,8)-6/24,INDEX(RawData!$C$2:$C$1048576, MATCH(FmtData!$B$4+(ROW()-10),RawData!$A$2:$A$1048576,0)))</f>
        <v>0.71854166666666675</v>
      </c>
      <c r="E844" s="63">
        <f>INDEX(RawData!E$2:E$1048576,MATCH(FmtData!$B$4+(ROW()-10),RawData!$A$2:$A$1048576,0))</f>
        <v>2880.22</v>
      </c>
      <c r="F844">
        <f>INDEX(RawData!F$2:F$1048576,MATCH(FmtData!$B$4+(ROW()-10),RawData!$A$2:$A$1048576,0))</f>
        <v>-0.15307599999999999</v>
      </c>
      <c r="G844">
        <f>INDEX(RawData!G$2:G$1048576,MATCH(FmtData!$B$4+(ROW()-10),RawData!$A$2:$A$1048576,0))</f>
        <v>-224.988</v>
      </c>
      <c r="H844">
        <f>INDEX(RawData!H$2:H$1048576,MATCH(FmtData!$B$4+(ROW()-10),RawData!$A$2:$A$1048576,0))</f>
        <v>-9.9654800000000002E-2</v>
      </c>
      <c r="I844">
        <f>INDEX(RawData!I$2:I$1048576,MATCH(FmtData!$B$4+(ROW()-10),RawData!$A$2:$A$1048576,0))</f>
        <v>-0.61533599999999999</v>
      </c>
      <c r="J844">
        <f>INDEX(RawData!J$2:J$1048576,MATCH(FmtData!$B$4+(ROW()-10),RawData!$A$2:$A$1048576,0))</f>
        <v>179.6</v>
      </c>
      <c r="K844">
        <f>INDEX(RawData!K$2:K$1048576,MATCH(FmtData!$B$4+(ROW()-10),RawData!$A$2:$A$1048576,0))</f>
        <v>171.4</v>
      </c>
      <c r="L844">
        <f>INDEX(RawData!L$2:L$1048576,MATCH(FmtData!$B$4+(ROW()-10),RawData!$A$2:$A$1048576,0))</f>
        <v>144.69999999999999</v>
      </c>
      <c r="M844">
        <f>INDEX(RawData!M$2:M$1048576,MATCH(FmtData!$B$4+(ROW()-10),RawData!$A$2:$A$1048576,0))</f>
        <v>24.2</v>
      </c>
      <c r="N844">
        <f>INDEX(RawData!N$2:N$1048576,MATCH(FmtData!$B$4+(ROW()-10),RawData!$A$2:$A$1048576,0))</f>
        <v>0</v>
      </c>
      <c r="O844">
        <f>INDEX(RawData!O$2:O$1048576,MATCH(FmtData!$B$4+(ROW()-10),RawData!$A$2:$A$1048576,0))</f>
        <v>162.19999999999999</v>
      </c>
      <c r="P844">
        <f>INDEX(RawData!P$2:P$1048576,MATCH(FmtData!$B$4+(ROW()-10),RawData!$A$2:$A$1048576,0))</f>
        <v>69.013599999999997</v>
      </c>
      <c r="Q844">
        <f>INDEX(RawData!Q$2:Q$1048576,MATCH(FmtData!$B$4+(ROW()-10),RawData!$A$2:$A$1048576,0))</f>
        <v>158.672</v>
      </c>
      <c r="R844">
        <f>INDEX(RawData!R$2:R$1048576,MATCH(FmtData!$B$4+(ROW()-10),RawData!$A$2:$A$1048576,0))</f>
        <v>0.15767800000000001</v>
      </c>
      <c r="S844">
        <f>INDEX(RawData!S$2:S$1048576,MATCH(FmtData!$B$4+(ROW()-10),RawData!$A$2:$A$1048576,0))</f>
        <v>0.51827400000000001</v>
      </c>
      <c r="T844">
        <f>INDEX(RawData!T$2:T$1048576,MATCH(FmtData!$B$4+(ROW()-10),RawData!$A$2:$A$1048576,0))</f>
        <v>-0.483209</v>
      </c>
      <c r="U844">
        <f>INDEX(RawData!U$2:U$1048576,MATCH(FmtData!$B$4+(ROW()-10),RawData!$A$2:$A$1048576,0))</f>
        <v>0</v>
      </c>
      <c r="V844">
        <f>INDEX(RawData!V$2:V$1048576,MATCH(FmtData!$B$4+(ROW()-10),RawData!$A$2:$A$1048576,0))</f>
        <v>0</v>
      </c>
      <c r="W844" s="8">
        <f t="shared" si="273"/>
        <v>0</v>
      </c>
      <c r="X844" s="8">
        <f t="shared" si="274"/>
        <v>0</v>
      </c>
      <c r="Y844" s="8">
        <f t="shared" si="275"/>
        <v>0</v>
      </c>
      <c r="Z844" s="8">
        <f t="shared" si="276"/>
        <v>8.3806679612320654</v>
      </c>
      <c r="AA844" s="8">
        <f t="shared" si="277"/>
        <v>8.3806679612320654</v>
      </c>
      <c r="AB844" s="8">
        <f t="shared" si="278"/>
        <v>8.3806679612320654</v>
      </c>
      <c r="AC844" s="6">
        <f t="shared" ref="AC844:AC907" si="293">Q844-$Q$10</f>
        <v>-327.15700000000004</v>
      </c>
      <c r="AD844" s="41">
        <f t="shared" si="279"/>
        <v>-84.962944256043613</v>
      </c>
      <c r="AE844" s="15">
        <f t="shared" si="280"/>
        <v>0</v>
      </c>
      <c r="AF844" s="15">
        <f t="shared" si="281"/>
        <v>0</v>
      </c>
      <c r="AG844" s="15">
        <f t="shared" si="282"/>
        <v>0</v>
      </c>
      <c r="AH844" s="15">
        <f t="shared" si="283"/>
        <v>-114.32121884141901</v>
      </c>
      <c r="AI844" s="17">
        <f t="shared" si="284"/>
        <v>0.94764231232309304</v>
      </c>
      <c r="AJ844" s="17">
        <f t="shared" si="285"/>
        <v>0.7860562111444872</v>
      </c>
      <c r="AK844" s="17">
        <f t="shared" si="286"/>
        <v>0.72010293912322765</v>
      </c>
      <c r="AL844" s="17">
        <f t="shared" si="287"/>
        <v>0.72010293912322765</v>
      </c>
      <c r="AM844" s="17">
        <f t="shared" si="288"/>
        <v>0.72010293912322765</v>
      </c>
      <c r="AN844" s="17">
        <f t="shared" si="289"/>
        <v>0.89183621114448708</v>
      </c>
      <c r="AO844" s="17">
        <f>$AM$6*E844^3+$AN$6*E844^2+$AO$6*E844</f>
        <v>-212.83578115858103</v>
      </c>
      <c r="AP844" s="17">
        <f t="shared" si="290"/>
        <v>7.2010293912322769</v>
      </c>
      <c r="AQ844" s="17">
        <f t="shared" si="291"/>
        <v>9.4764231232309299</v>
      </c>
      <c r="AR844" s="17">
        <f t="shared" si="292"/>
        <v>19.85834863228089</v>
      </c>
    </row>
    <row r="845" spans="2:44" x14ac:dyDescent="0.25">
      <c r="B845">
        <f>INDEX(RawData!$A$2:$A$1048576,MATCH(FmtData!$B$4+(ROW()-10),RawData!$A$2:$A$1048576,0))</f>
        <v>8593</v>
      </c>
      <c r="C8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173.719224537039</v>
      </c>
      <c r="D845" s="45">
        <f>IF($B$6=1,MID(INDEX(RawData!$B$2:$B$1048576, MATCH(FmtData!$B$4+(ROW()-10),RawData!$A$2:$A$1048576,0)),12,8)-6/24,INDEX(RawData!$C$2:$C$1048576, MATCH(FmtData!$B$4+(ROW()-10),RawData!$A$2:$A$1048576,0)))</f>
        <v>0.71922453703703704</v>
      </c>
      <c r="E845" s="63">
        <f>INDEX(RawData!E$2:E$1048576,MATCH(FmtData!$B$4+(ROW()-10),RawData!$A$2:$A$1048576,0))</f>
        <v>2879.3</v>
      </c>
      <c r="F845">
        <f>INDEX(RawData!F$2:F$1048576,MATCH(FmtData!$B$4+(ROW()-10),RawData!$A$2:$A$1048576,0))</f>
        <v>-0.15307599999999999</v>
      </c>
      <c r="G845">
        <f>INDEX(RawData!G$2:G$1048576,MATCH(FmtData!$B$4+(ROW()-10),RawData!$A$2:$A$1048576,0))</f>
        <v>-214.42</v>
      </c>
      <c r="H845">
        <f>INDEX(RawData!H$2:H$1048576,MATCH(FmtData!$B$4+(ROW()-10),RawData!$A$2:$A$1048576,0))</f>
        <v>-9.9654800000000002E-2</v>
      </c>
      <c r="I845">
        <f>INDEX(RawData!I$2:I$1048576,MATCH(FmtData!$B$4+(ROW()-10),RawData!$A$2:$A$1048576,0))</f>
        <v>-0.61577599999999999</v>
      </c>
      <c r="J845">
        <f>INDEX(RawData!J$2:J$1048576,MATCH(FmtData!$B$4+(ROW()-10),RawData!$A$2:$A$1048576,0))</f>
        <v>178.1</v>
      </c>
      <c r="K845">
        <f>INDEX(RawData!K$2:K$1048576,MATCH(FmtData!$B$4+(ROW()-10),RawData!$A$2:$A$1048576,0))</f>
        <v>173.5</v>
      </c>
      <c r="L845">
        <f>INDEX(RawData!L$2:L$1048576,MATCH(FmtData!$B$4+(ROW()-10),RawData!$A$2:$A$1048576,0))</f>
        <v>144.69999999999999</v>
      </c>
      <c r="M845">
        <f>INDEX(RawData!M$2:M$1048576,MATCH(FmtData!$B$4+(ROW()-10),RawData!$A$2:$A$1048576,0))</f>
        <v>24.1</v>
      </c>
      <c r="N845">
        <f>INDEX(RawData!N$2:N$1048576,MATCH(FmtData!$B$4+(ROW()-10),RawData!$A$2:$A$1048576,0))</f>
        <v>0</v>
      </c>
      <c r="O845">
        <f>INDEX(RawData!O$2:O$1048576,MATCH(FmtData!$B$4+(ROW()-10),RawData!$A$2:$A$1048576,0))</f>
        <v>162.5</v>
      </c>
      <c r="P845">
        <f>INDEX(RawData!P$2:P$1048576,MATCH(FmtData!$B$4+(ROW()-10),RawData!$A$2:$A$1048576,0))</f>
        <v>69.013599999999997</v>
      </c>
      <c r="Q845">
        <f>INDEX(RawData!Q$2:Q$1048576,MATCH(FmtData!$B$4+(ROW()-10),RawData!$A$2:$A$1048576,0))</f>
        <v>159.137</v>
      </c>
      <c r="R845">
        <f>INDEX(RawData!R$2:R$1048576,MATCH(FmtData!$B$4+(ROW()-10),RawData!$A$2:$A$1048576,0))</f>
        <v>0.10252799999999999</v>
      </c>
      <c r="S845">
        <f>INDEX(RawData!S$2:S$1048576,MATCH(FmtData!$B$4+(ROW()-10),RawData!$A$2:$A$1048576,0))</f>
        <v>0.51827400000000001</v>
      </c>
      <c r="T845">
        <f>INDEX(RawData!T$2:T$1048576,MATCH(FmtData!$B$4+(ROW()-10),RawData!$A$2:$A$1048576,0))</f>
        <v>-0.483209</v>
      </c>
      <c r="U845">
        <f>INDEX(RawData!U$2:U$1048576,MATCH(FmtData!$B$4+(ROW()-10),RawData!$A$2:$A$1048576,0))</f>
        <v>0</v>
      </c>
      <c r="V845">
        <f>INDEX(RawData!V$2:V$1048576,MATCH(FmtData!$B$4+(ROW()-10),RawData!$A$2:$A$1048576,0))</f>
        <v>0</v>
      </c>
      <c r="W845" s="8">
        <f t="shared" si="273"/>
        <v>0</v>
      </c>
      <c r="X845" s="8">
        <f t="shared" si="274"/>
        <v>0</v>
      </c>
      <c r="Y845" s="8">
        <f t="shared" si="275"/>
        <v>0</v>
      </c>
      <c r="Z845" s="8">
        <f t="shared" si="276"/>
        <v>8.3806679612320654</v>
      </c>
      <c r="AA845" s="8">
        <f t="shared" si="277"/>
        <v>8.3806679612320654</v>
      </c>
      <c r="AB845" s="8">
        <f t="shared" si="278"/>
        <v>8.3806679612320654</v>
      </c>
      <c r="AC845" s="6">
        <f t="shared" si="293"/>
        <v>-326.69200000000001</v>
      </c>
      <c r="AD845" s="41">
        <f t="shared" si="279"/>
        <v>-84.497944256043581</v>
      </c>
      <c r="AE845" s="15">
        <f t="shared" si="280"/>
        <v>0</v>
      </c>
      <c r="AF845" s="15">
        <f t="shared" si="281"/>
        <v>0</v>
      </c>
      <c r="AG845" s="15">
        <f t="shared" si="282"/>
        <v>0</v>
      </c>
      <c r="AH845" s="15">
        <f t="shared" si="283"/>
        <v>-113.91461345734083</v>
      </c>
      <c r="AI845" s="17">
        <f t="shared" si="284"/>
        <v>0.94721690187834517</v>
      </c>
      <c r="AJ845" s="17">
        <f t="shared" si="285"/>
        <v>0.78580023458595738</v>
      </c>
      <c r="AK845" s="17">
        <f t="shared" si="286"/>
        <v>0.72010293912322765</v>
      </c>
      <c r="AL845" s="17">
        <f t="shared" si="287"/>
        <v>0.72010293912322765</v>
      </c>
      <c r="AM845" s="17">
        <f t="shared" si="288"/>
        <v>0.72010293912322765</v>
      </c>
      <c r="AN845" s="17">
        <f t="shared" si="289"/>
        <v>0.89158023458595725</v>
      </c>
      <c r="AO845" s="17">
        <f>$AM$6*E845^3+$AN$6*E845^2+$AO$6*E845</f>
        <v>-212.77738654265917</v>
      </c>
      <c r="AP845" s="17">
        <f t="shared" si="290"/>
        <v>7.2010293912322769</v>
      </c>
      <c r="AQ845" s="17">
        <f t="shared" si="291"/>
        <v>9.4721690187834522</v>
      </c>
      <c r="AR845" s="17">
        <f t="shared" si="292"/>
        <v>19.852005477681001</v>
      </c>
    </row>
    <row r="846" spans="2:44" x14ac:dyDescent="0.25">
      <c r="B846">
        <f>INDEX(RawData!$A$2:$A$1048576,MATCH(FmtData!$B$4+(ROW()-10),RawData!$A$2:$A$1048576,0))</f>
        <v>8594</v>
      </c>
      <c r="C8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173.719918981478</v>
      </c>
      <c r="D846" s="45">
        <f>IF($B$6=1,MID(INDEX(RawData!$B$2:$B$1048576, MATCH(FmtData!$B$4+(ROW()-10),RawData!$A$2:$A$1048576,0)),12,8)-6/24,INDEX(RawData!$C$2:$C$1048576, MATCH(FmtData!$B$4+(ROW()-10),RawData!$A$2:$A$1048576,0)))</f>
        <v>0.71991898148148159</v>
      </c>
      <c r="E846" s="63">
        <f>INDEX(RawData!E$2:E$1048576,MATCH(FmtData!$B$4+(ROW()-10),RawData!$A$2:$A$1048576,0))</f>
        <v>2881.14</v>
      </c>
      <c r="F846">
        <f>INDEX(RawData!F$2:F$1048576,MATCH(FmtData!$B$4+(ROW()-10),RawData!$A$2:$A$1048576,0))</f>
        <v>-0.15307599999999999</v>
      </c>
      <c r="G846">
        <f>INDEX(RawData!G$2:G$1048576,MATCH(FmtData!$B$4+(ROW()-10),RawData!$A$2:$A$1048576,0))</f>
        <v>-214.42</v>
      </c>
      <c r="H846">
        <f>INDEX(RawData!H$2:H$1048576,MATCH(FmtData!$B$4+(ROW()-10),RawData!$A$2:$A$1048576,0))</f>
        <v>-9.9654800000000002E-2</v>
      </c>
      <c r="I846">
        <f>INDEX(RawData!I$2:I$1048576,MATCH(FmtData!$B$4+(ROW()-10),RawData!$A$2:$A$1048576,0))</f>
        <v>-0.61458100000000004</v>
      </c>
      <c r="J846">
        <f>INDEX(RawData!J$2:J$1048576,MATCH(FmtData!$B$4+(ROW()-10),RawData!$A$2:$A$1048576,0))</f>
        <v>176.9</v>
      </c>
      <c r="K846">
        <f>INDEX(RawData!K$2:K$1048576,MATCH(FmtData!$B$4+(ROW()-10),RawData!$A$2:$A$1048576,0))</f>
        <v>177.1</v>
      </c>
      <c r="L846">
        <f>INDEX(RawData!L$2:L$1048576,MATCH(FmtData!$B$4+(ROW()-10),RawData!$A$2:$A$1048576,0))</f>
        <v>144.69999999999999</v>
      </c>
      <c r="M846">
        <f>INDEX(RawData!M$2:M$1048576,MATCH(FmtData!$B$4+(ROW()-10),RawData!$A$2:$A$1048576,0))</f>
        <v>24.2</v>
      </c>
      <c r="N846">
        <f>INDEX(RawData!N$2:N$1048576,MATCH(FmtData!$B$4+(ROW()-10),RawData!$A$2:$A$1048576,0))</f>
        <v>0</v>
      </c>
      <c r="O846">
        <f>INDEX(RawData!O$2:O$1048576,MATCH(FmtData!$B$4+(ROW()-10),RawData!$A$2:$A$1048576,0))</f>
        <v>162.69999999999999</v>
      </c>
      <c r="P846">
        <f>INDEX(RawData!P$2:P$1048576,MATCH(FmtData!$B$4+(ROW()-10),RawData!$A$2:$A$1048576,0))</f>
        <v>69.001900000000006</v>
      </c>
      <c r="Q846">
        <f>INDEX(RawData!Q$2:Q$1048576,MATCH(FmtData!$B$4+(ROW()-10),RawData!$A$2:$A$1048576,0))</f>
        <v>159.292</v>
      </c>
      <c r="R846">
        <f>INDEX(RawData!R$2:R$1048576,MATCH(FmtData!$B$4+(ROW()-10),RawData!$A$2:$A$1048576,0))</f>
        <v>0.10252799999999999</v>
      </c>
      <c r="S846">
        <f>INDEX(RawData!S$2:S$1048576,MATCH(FmtData!$B$4+(ROW()-10),RawData!$A$2:$A$1048576,0))</f>
        <v>0.51827400000000001</v>
      </c>
      <c r="T846">
        <f>INDEX(RawData!T$2:T$1048576,MATCH(FmtData!$B$4+(ROW()-10),RawData!$A$2:$A$1048576,0))</f>
        <v>-0.483209</v>
      </c>
      <c r="U846">
        <f>INDEX(RawData!U$2:U$1048576,MATCH(FmtData!$B$4+(ROW()-10),RawData!$A$2:$A$1048576,0))</f>
        <v>0</v>
      </c>
      <c r="V846">
        <f>INDEX(RawData!V$2:V$1048576,MATCH(FmtData!$B$4+(ROW()-10),RawData!$A$2:$A$1048576,0))</f>
        <v>0</v>
      </c>
      <c r="W846" s="8">
        <f t="shared" si="273"/>
        <v>0</v>
      </c>
      <c r="X846" s="8">
        <f t="shared" si="274"/>
        <v>0</v>
      </c>
      <c r="Y846" s="8">
        <f t="shared" si="275"/>
        <v>0</v>
      </c>
      <c r="Z846" s="8">
        <f t="shared" si="276"/>
        <v>8.3806679612320654</v>
      </c>
      <c r="AA846" s="8">
        <f t="shared" si="277"/>
        <v>8.3806679612320654</v>
      </c>
      <c r="AB846" s="8">
        <f t="shared" si="278"/>
        <v>8.3806679612320654</v>
      </c>
      <c r="AC846" s="6">
        <f t="shared" si="293"/>
        <v>-326.53700000000003</v>
      </c>
      <c r="AD846" s="41">
        <f t="shared" si="279"/>
        <v>-84.342944256043609</v>
      </c>
      <c r="AE846" s="15">
        <f t="shared" si="280"/>
        <v>0</v>
      </c>
      <c r="AF846" s="15">
        <f t="shared" si="281"/>
        <v>0</v>
      </c>
      <c r="AG846" s="15">
        <f t="shared" si="282"/>
        <v>0</v>
      </c>
      <c r="AH846" s="15">
        <f t="shared" si="283"/>
        <v>-113.64279351454761</v>
      </c>
      <c r="AI846" s="17">
        <f t="shared" si="284"/>
        <v>0.94707518326092965</v>
      </c>
      <c r="AJ846" s="17">
        <f t="shared" si="285"/>
        <v>0.7856292045436376</v>
      </c>
      <c r="AK846" s="17">
        <f t="shared" si="286"/>
        <v>0.72010293912322765</v>
      </c>
      <c r="AL846" s="17">
        <f t="shared" si="287"/>
        <v>0.72010293912322765</v>
      </c>
      <c r="AM846" s="17">
        <f t="shared" si="288"/>
        <v>0.72010293912322765</v>
      </c>
      <c r="AN846" s="17">
        <f t="shared" si="289"/>
        <v>0.89140920454363748</v>
      </c>
      <c r="AO846" s="17">
        <f>$AM$6*E846^3+$AN$6*E846^2+$AO$6*E846</f>
        <v>-212.89420648545243</v>
      </c>
      <c r="AP846" s="17">
        <f t="shared" si="290"/>
        <v>7.2010293912322769</v>
      </c>
      <c r="AQ846" s="17">
        <f t="shared" si="291"/>
        <v>9.470751832609297</v>
      </c>
      <c r="AR846" s="17">
        <f t="shared" si="292"/>
        <v>19.864691786880783</v>
      </c>
    </row>
    <row r="847" spans="2:44" x14ac:dyDescent="0.25">
      <c r="B847">
        <f>INDEX(RawData!$A$2:$A$1048576,MATCH(FmtData!$B$4+(ROW()-10),RawData!$A$2:$A$1048576,0))</f>
        <v>8595</v>
      </c>
      <c r="C8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173.720613425925</v>
      </c>
      <c r="D847" s="45">
        <f>IF($B$6=1,MID(INDEX(RawData!$B$2:$B$1048576, MATCH(FmtData!$B$4+(ROW()-10),RawData!$A$2:$A$1048576,0)),12,8)-6/24,INDEX(RawData!$C$2:$C$1048576, MATCH(FmtData!$B$4+(ROW()-10),RawData!$A$2:$A$1048576,0)))</f>
        <v>0.72061342592592592</v>
      </c>
      <c r="E847" s="63">
        <f>INDEX(RawData!E$2:E$1048576,MATCH(FmtData!$B$4+(ROW()-10),RawData!$A$2:$A$1048576,0))</f>
        <v>2884.22</v>
      </c>
      <c r="F847">
        <f>INDEX(RawData!F$2:F$1048576,MATCH(FmtData!$B$4+(ROW()-10),RawData!$A$2:$A$1048576,0))</f>
        <v>2.92456</v>
      </c>
      <c r="G847">
        <f>INDEX(RawData!G$2:G$1048576,MATCH(FmtData!$B$4+(ROW()-10),RawData!$A$2:$A$1048576,0))</f>
        <v>-189.75800000000001</v>
      </c>
      <c r="H847">
        <f>INDEX(RawData!H$2:H$1048576,MATCH(FmtData!$B$4+(ROW()-10),RawData!$A$2:$A$1048576,0))</f>
        <v>-9.9611699999999997E-2</v>
      </c>
      <c r="I847">
        <f>INDEX(RawData!I$2:I$1048576,MATCH(FmtData!$B$4+(ROW()-10),RawData!$A$2:$A$1048576,0))</f>
        <v>-0.61634299999999997</v>
      </c>
      <c r="J847">
        <f>INDEX(RawData!J$2:J$1048576,MATCH(FmtData!$B$4+(ROW()-10),RawData!$A$2:$A$1048576,0))</f>
        <v>175.8</v>
      </c>
      <c r="K847">
        <f>INDEX(RawData!K$2:K$1048576,MATCH(FmtData!$B$4+(ROW()-10),RawData!$A$2:$A$1048576,0))</f>
        <v>179.8</v>
      </c>
      <c r="L847">
        <f>INDEX(RawData!L$2:L$1048576,MATCH(FmtData!$B$4+(ROW()-10),RawData!$A$2:$A$1048576,0))</f>
        <v>144.80000000000001</v>
      </c>
      <c r="M847">
        <f>INDEX(RawData!M$2:M$1048576,MATCH(FmtData!$B$4+(ROW()-10),RawData!$A$2:$A$1048576,0))</f>
        <v>24</v>
      </c>
      <c r="N847">
        <f>INDEX(RawData!N$2:N$1048576,MATCH(FmtData!$B$4+(ROW()-10),RawData!$A$2:$A$1048576,0))</f>
        <v>0</v>
      </c>
      <c r="O847">
        <f>INDEX(RawData!O$2:O$1048576,MATCH(FmtData!$B$4+(ROW()-10),RawData!$A$2:$A$1048576,0))</f>
        <v>162.6</v>
      </c>
      <c r="P847">
        <f>INDEX(RawData!P$2:P$1048576,MATCH(FmtData!$B$4+(ROW()-10),RawData!$A$2:$A$1048576,0))</f>
        <v>69.040899999999993</v>
      </c>
      <c r="Q847">
        <f>INDEX(RawData!Q$2:Q$1048576,MATCH(FmtData!$B$4+(ROW()-10),RawData!$A$2:$A$1048576,0))</f>
        <v>159.416</v>
      </c>
      <c r="R847">
        <f>INDEX(RawData!R$2:R$1048576,MATCH(FmtData!$B$4+(ROW()-10),RawData!$A$2:$A$1048576,0))</f>
        <v>0.10252799999999999</v>
      </c>
      <c r="S847">
        <f>INDEX(RawData!S$2:S$1048576,MATCH(FmtData!$B$4+(ROW()-10),RawData!$A$2:$A$1048576,0))</f>
        <v>-0.47808</v>
      </c>
      <c r="T847">
        <f>INDEX(RawData!T$2:T$1048576,MATCH(FmtData!$B$4+(ROW()-10),RawData!$A$2:$A$1048576,0))</f>
        <v>-0.483209</v>
      </c>
      <c r="U847">
        <f>INDEX(RawData!U$2:U$1048576,MATCH(FmtData!$B$4+(ROW()-10),RawData!$A$2:$A$1048576,0))</f>
        <v>0</v>
      </c>
      <c r="V847">
        <f>INDEX(RawData!V$2:V$1048576,MATCH(FmtData!$B$4+(ROW()-10),RawData!$A$2:$A$1048576,0))</f>
        <v>0</v>
      </c>
      <c r="W847" s="8">
        <f t="shared" si="273"/>
        <v>0</v>
      </c>
      <c r="X847" s="8">
        <f t="shared" si="274"/>
        <v>2.53073916</v>
      </c>
      <c r="Y847" s="8">
        <f t="shared" si="275"/>
        <v>0</v>
      </c>
      <c r="Z847" s="8">
        <f t="shared" si="276"/>
        <v>5.8499288012320658</v>
      </c>
      <c r="AA847" s="8">
        <f t="shared" si="277"/>
        <v>8.3806679612320654</v>
      </c>
      <c r="AB847" s="8">
        <f t="shared" si="278"/>
        <v>7.1152983812320656</v>
      </c>
      <c r="AC847" s="6">
        <f t="shared" si="293"/>
        <v>-326.41300000000001</v>
      </c>
      <c r="AD847" s="41">
        <f t="shared" si="279"/>
        <v>-84.218944256043585</v>
      </c>
      <c r="AE847" s="15">
        <f t="shared" si="280"/>
        <v>-630.62596857679443</v>
      </c>
      <c r="AF847" s="15">
        <f t="shared" si="281"/>
        <v>0</v>
      </c>
      <c r="AG847" s="15">
        <f t="shared" si="282"/>
        <v>-430.6991070818442</v>
      </c>
      <c r="AH847" s="15">
        <f t="shared" si="283"/>
        <v>-113.32297171257741</v>
      </c>
      <c r="AI847" s="17">
        <f t="shared" si="284"/>
        <v>0.94696183889615948</v>
      </c>
      <c r="AJ847" s="17">
        <f t="shared" si="285"/>
        <v>0.78542806687372491</v>
      </c>
      <c r="AK847" s="17">
        <f t="shared" si="286"/>
        <v>1.3405660441542584</v>
      </c>
      <c r="AL847" s="17">
        <f t="shared" si="287"/>
        <v>0.72010293912322765</v>
      </c>
      <c r="AM847" s="17">
        <f t="shared" si="288"/>
        <v>1.0529420327721926</v>
      </c>
      <c r="AN847" s="17">
        <f t="shared" si="289"/>
        <v>0.89120806687372478</v>
      </c>
      <c r="AO847" s="17">
        <f>$AM$6*E847^3+$AN$6*E847^2+$AO$6*E847</f>
        <v>-213.0900282874226</v>
      </c>
      <c r="AP847" s="17">
        <f t="shared" si="290"/>
        <v>10.529420327721926</v>
      </c>
      <c r="AQ847" s="17">
        <f t="shared" si="291"/>
        <v>9.4696183889615941</v>
      </c>
      <c r="AR847" s="17">
        <f t="shared" si="292"/>
        <v>19.885927565323897</v>
      </c>
    </row>
    <row r="848" spans="2:44" x14ac:dyDescent="0.25">
      <c r="B848">
        <f>INDEX(RawData!$A$2:$A$1048576,MATCH(FmtData!$B$4+(ROW()-10),RawData!$A$2:$A$1048576,0))</f>
        <v>8596</v>
      </c>
      <c r="C8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173.721307870372</v>
      </c>
      <c r="D848" s="45">
        <f>IF($B$6=1,MID(INDEX(RawData!$B$2:$B$1048576, MATCH(FmtData!$B$4+(ROW()-10),RawData!$A$2:$A$1048576,0)),12,8)-6/24,INDEX(RawData!$C$2:$C$1048576, MATCH(FmtData!$B$4+(ROW()-10),RawData!$A$2:$A$1048576,0)))</f>
        <v>0.72130787037037036</v>
      </c>
      <c r="E848" s="63">
        <f>INDEX(RawData!E$2:E$1048576,MATCH(FmtData!$B$4+(ROW()-10),RawData!$A$2:$A$1048576,0))</f>
        <v>2879.3</v>
      </c>
      <c r="F848">
        <f>INDEX(RawData!F$2:F$1048576,MATCH(FmtData!$B$4+(ROW()-10),RawData!$A$2:$A$1048576,0))</f>
        <v>-0.15307599999999999</v>
      </c>
      <c r="G848">
        <f>INDEX(RawData!G$2:G$1048576,MATCH(FmtData!$B$4+(ROW()-10),RawData!$A$2:$A$1048576,0))</f>
        <v>-224.988</v>
      </c>
      <c r="H848">
        <f>INDEX(RawData!H$2:H$1048576,MATCH(FmtData!$B$4+(ROW()-10),RawData!$A$2:$A$1048576,0))</f>
        <v>-9.9654800000000002E-2</v>
      </c>
      <c r="I848">
        <f>INDEX(RawData!I$2:I$1048576,MATCH(FmtData!$B$4+(ROW()-10),RawData!$A$2:$A$1048576,0))</f>
        <v>-0.61577599999999999</v>
      </c>
      <c r="J848">
        <f>INDEX(RawData!J$2:J$1048576,MATCH(FmtData!$B$4+(ROW()-10),RawData!$A$2:$A$1048576,0))</f>
        <v>175</v>
      </c>
      <c r="K848">
        <f>INDEX(RawData!K$2:K$1048576,MATCH(FmtData!$B$4+(ROW()-10),RawData!$A$2:$A$1048576,0))</f>
        <v>180.1</v>
      </c>
      <c r="L848">
        <f>INDEX(RawData!L$2:L$1048576,MATCH(FmtData!$B$4+(ROW()-10),RawData!$A$2:$A$1048576,0))</f>
        <v>144.9</v>
      </c>
      <c r="M848">
        <f>INDEX(RawData!M$2:M$1048576,MATCH(FmtData!$B$4+(ROW()-10),RawData!$A$2:$A$1048576,0))</f>
        <v>24.2</v>
      </c>
      <c r="N848">
        <f>INDEX(RawData!N$2:N$1048576,MATCH(FmtData!$B$4+(ROW()-10),RawData!$A$2:$A$1048576,0))</f>
        <v>0</v>
      </c>
      <c r="O848">
        <f>INDEX(RawData!O$2:O$1048576,MATCH(FmtData!$B$4+(ROW()-10),RawData!$A$2:$A$1048576,0))</f>
        <v>162.5</v>
      </c>
      <c r="P848">
        <f>INDEX(RawData!P$2:P$1048576,MATCH(FmtData!$B$4+(ROW()-10),RawData!$A$2:$A$1048576,0))</f>
        <v>69.013599999999997</v>
      </c>
      <c r="Q848">
        <f>INDEX(RawData!Q$2:Q$1048576,MATCH(FmtData!$B$4+(ROW()-10),RawData!$A$2:$A$1048576,0))</f>
        <v>159.416</v>
      </c>
      <c r="R848">
        <f>INDEX(RawData!R$2:R$1048576,MATCH(FmtData!$B$4+(ROW()-10),RawData!$A$2:$A$1048576,0))</f>
        <v>0.10252799999999999</v>
      </c>
      <c r="S848">
        <f>INDEX(RawData!S$2:S$1048576,MATCH(FmtData!$B$4+(ROW()-10),RawData!$A$2:$A$1048576,0))</f>
        <v>0.51827400000000001</v>
      </c>
      <c r="T848">
        <f>INDEX(RawData!T$2:T$1048576,MATCH(FmtData!$B$4+(ROW()-10),RawData!$A$2:$A$1048576,0))</f>
        <v>-0.483209</v>
      </c>
      <c r="U848">
        <f>INDEX(RawData!U$2:U$1048576,MATCH(FmtData!$B$4+(ROW()-10),RawData!$A$2:$A$1048576,0))</f>
        <v>0</v>
      </c>
      <c r="V848">
        <f>INDEX(RawData!V$2:V$1048576,MATCH(FmtData!$B$4+(ROW()-10),RawData!$A$2:$A$1048576,0))</f>
        <v>0</v>
      </c>
      <c r="W848" s="8">
        <f t="shared" si="273"/>
        <v>0</v>
      </c>
      <c r="X848" s="8">
        <f t="shared" si="274"/>
        <v>0</v>
      </c>
      <c r="Y848" s="8">
        <f t="shared" si="275"/>
        <v>0</v>
      </c>
      <c r="Z848" s="8">
        <f t="shared" si="276"/>
        <v>8.3806679612320654</v>
      </c>
      <c r="AA848" s="8">
        <f t="shared" si="277"/>
        <v>8.3806679612320654</v>
      </c>
      <c r="AB848" s="8">
        <f t="shared" si="278"/>
        <v>8.3806679612320654</v>
      </c>
      <c r="AC848" s="6">
        <f t="shared" si="293"/>
        <v>-326.41300000000001</v>
      </c>
      <c r="AD848" s="41">
        <f t="shared" si="279"/>
        <v>-84.218944256043585</v>
      </c>
      <c r="AE848" s="15">
        <f t="shared" si="280"/>
        <v>0</v>
      </c>
      <c r="AF848" s="15">
        <f t="shared" si="281"/>
        <v>0</v>
      </c>
      <c r="AG848" s="15">
        <f t="shared" si="282"/>
        <v>0</v>
      </c>
      <c r="AH848" s="15">
        <f t="shared" si="283"/>
        <v>-113.63561345734084</v>
      </c>
      <c r="AI848" s="17">
        <f t="shared" si="284"/>
        <v>0.94696183889615948</v>
      </c>
      <c r="AJ848" s="17">
        <f t="shared" si="285"/>
        <v>0.78562468783621553</v>
      </c>
      <c r="AK848" s="17">
        <f t="shared" si="286"/>
        <v>0.72010293912322765</v>
      </c>
      <c r="AL848" s="17">
        <f t="shared" si="287"/>
        <v>0.72010293912322765</v>
      </c>
      <c r="AM848" s="17">
        <f t="shared" si="288"/>
        <v>0.72010293912322765</v>
      </c>
      <c r="AN848" s="17">
        <f t="shared" si="289"/>
        <v>0.8914046878362154</v>
      </c>
      <c r="AO848" s="17">
        <f>$AM$6*E848^3+$AN$6*E848^2+$AO$6*E848</f>
        <v>-212.77738654265917</v>
      </c>
      <c r="AP848" s="17">
        <f t="shared" si="290"/>
        <v>7.2010293912322769</v>
      </c>
      <c r="AQ848" s="17">
        <f t="shared" si="291"/>
        <v>9.4696183889615941</v>
      </c>
      <c r="AR848" s="17">
        <f t="shared" si="292"/>
        <v>19.852005477681001</v>
      </c>
    </row>
    <row r="849" spans="2:44" x14ac:dyDescent="0.25">
      <c r="B849">
        <f>INDEX(RawData!$A$2:$A$1048576,MATCH(FmtData!$B$4+(ROW()-10),RawData!$A$2:$A$1048576,0))</f>
        <v>8597</v>
      </c>
      <c r="C8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173.722002314818</v>
      </c>
      <c r="D849" s="45">
        <f>IF($B$6=1,MID(INDEX(RawData!$B$2:$B$1048576, MATCH(FmtData!$B$4+(ROW()-10),RawData!$A$2:$A$1048576,0)),12,8)-6/24,INDEX(RawData!$C$2:$C$1048576, MATCH(FmtData!$B$4+(ROW()-10),RawData!$A$2:$A$1048576,0)))</f>
        <v>0.72200231481481481</v>
      </c>
      <c r="E849" s="63">
        <f>INDEX(RawData!E$2:E$1048576,MATCH(FmtData!$B$4+(ROW()-10),RawData!$A$2:$A$1048576,0))</f>
        <v>2878.37</v>
      </c>
      <c r="F849">
        <f>INDEX(RawData!F$2:F$1048576,MATCH(FmtData!$B$4+(ROW()-10),RawData!$A$2:$A$1048576,0))</f>
        <v>-0.15307599999999999</v>
      </c>
      <c r="G849">
        <f>INDEX(RawData!G$2:G$1048576,MATCH(FmtData!$B$4+(ROW()-10),RawData!$A$2:$A$1048576,0))</f>
        <v>-224.988</v>
      </c>
      <c r="H849">
        <f>INDEX(RawData!H$2:H$1048576,MATCH(FmtData!$B$4+(ROW()-10),RawData!$A$2:$A$1048576,0))</f>
        <v>-9.9654800000000002E-2</v>
      </c>
      <c r="I849">
        <f>INDEX(RawData!I$2:I$1048576,MATCH(FmtData!$B$4+(ROW()-10),RawData!$A$2:$A$1048576,0))</f>
        <v>-0.61577599999999999</v>
      </c>
      <c r="J849">
        <f>INDEX(RawData!J$2:J$1048576,MATCH(FmtData!$B$4+(ROW()-10),RawData!$A$2:$A$1048576,0))</f>
        <v>174.3</v>
      </c>
      <c r="K849">
        <f>INDEX(RawData!K$2:K$1048576,MATCH(FmtData!$B$4+(ROW()-10),RawData!$A$2:$A$1048576,0))</f>
        <v>176.9</v>
      </c>
      <c r="L849">
        <f>INDEX(RawData!L$2:L$1048576,MATCH(FmtData!$B$4+(ROW()-10),RawData!$A$2:$A$1048576,0))</f>
        <v>144.9</v>
      </c>
      <c r="M849">
        <f>INDEX(RawData!M$2:M$1048576,MATCH(FmtData!$B$4+(ROW()-10),RawData!$A$2:$A$1048576,0))</f>
        <v>24</v>
      </c>
      <c r="N849">
        <f>INDEX(RawData!N$2:N$1048576,MATCH(FmtData!$B$4+(ROW()-10),RawData!$A$2:$A$1048576,0))</f>
        <v>0</v>
      </c>
      <c r="O849">
        <f>INDEX(RawData!O$2:O$1048576,MATCH(FmtData!$B$4+(ROW()-10),RawData!$A$2:$A$1048576,0))</f>
        <v>162.30000000000001</v>
      </c>
      <c r="P849">
        <f>INDEX(RawData!P$2:P$1048576,MATCH(FmtData!$B$4+(ROW()-10),RawData!$A$2:$A$1048576,0))</f>
        <v>69.013599999999997</v>
      </c>
      <c r="Q849">
        <f>INDEX(RawData!Q$2:Q$1048576,MATCH(FmtData!$B$4+(ROW()-10),RawData!$A$2:$A$1048576,0))</f>
        <v>159.02799999999999</v>
      </c>
      <c r="R849">
        <f>INDEX(RawData!R$2:R$1048576,MATCH(FmtData!$B$4+(ROW()-10),RawData!$A$2:$A$1048576,0))</f>
        <v>0.10252799999999999</v>
      </c>
      <c r="S849">
        <f>INDEX(RawData!S$2:S$1048576,MATCH(FmtData!$B$4+(ROW()-10),RawData!$A$2:$A$1048576,0))</f>
        <v>0.51827400000000001</v>
      </c>
      <c r="T849">
        <f>INDEX(RawData!T$2:T$1048576,MATCH(FmtData!$B$4+(ROW()-10),RawData!$A$2:$A$1048576,0))</f>
        <v>-0.483209</v>
      </c>
      <c r="U849">
        <f>INDEX(RawData!U$2:U$1048576,MATCH(FmtData!$B$4+(ROW()-10),RawData!$A$2:$A$1048576,0))</f>
        <v>0</v>
      </c>
      <c r="V849">
        <f>INDEX(RawData!V$2:V$1048576,MATCH(FmtData!$B$4+(ROW()-10),RawData!$A$2:$A$1048576,0))</f>
        <v>0</v>
      </c>
      <c r="W849" s="8">
        <f t="shared" si="273"/>
        <v>0</v>
      </c>
      <c r="X849" s="8">
        <f t="shared" si="274"/>
        <v>0</v>
      </c>
      <c r="Y849" s="8">
        <f t="shared" si="275"/>
        <v>0</v>
      </c>
      <c r="Z849" s="8">
        <f t="shared" si="276"/>
        <v>8.3806679612320654</v>
      </c>
      <c r="AA849" s="8">
        <f t="shared" si="277"/>
        <v>8.3806679612320654</v>
      </c>
      <c r="AB849" s="8">
        <f t="shared" si="278"/>
        <v>8.3806679612320654</v>
      </c>
      <c r="AC849" s="6">
        <f t="shared" si="293"/>
        <v>-326.80100000000004</v>
      </c>
      <c r="AD849" s="41">
        <f t="shared" si="279"/>
        <v>-84.606944256043619</v>
      </c>
      <c r="AE849" s="15">
        <f t="shared" si="280"/>
        <v>0</v>
      </c>
      <c r="AF849" s="15">
        <f t="shared" si="281"/>
        <v>0</v>
      </c>
      <c r="AG849" s="15">
        <f t="shared" si="282"/>
        <v>0</v>
      </c>
      <c r="AH849" s="15">
        <f t="shared" si="283"/>
        <v>-114.08261161986059</v>
      </c>
      <c r="AI849" s="17">
        <f t="shared" si="284"/>
        <v>0.94731658747019576</v>
      </c>
      <c r="AJ849" s="17">
        <f t="shared" si="285"/>
        <v>0.78590597684649166</v>
      </c>
      <c r="AK849" s="17">
        <f t="shared" si="286"/>
        <v>0.72010293912322765</v>
      </c>
      <c r="AL849" s="17">
        <f t="shared" si="287"/>
        <v>0.72010293912322765</v>
      </c>
      <c r="AM849" s="17">
        <f t="shared" si="288"/>
        <v>0.72010293912322765</v>
      </c>
      <c r="AN849" s="17">
        <f t="shared" si="289"/>
        <v>0.89168597684649153</v>
      </c>
      <c r="AO849" s="17">
        <f>$AM$6*E849^3+$AN$6*E849^2+$AO$6*E849</f>
        <v>-212.71838838013946</v>
      </c>
      <c r="AP849" s="17">
        <f t="shared" si="290"/>
        <v>7.2010293912322769</v>
      </c>
      <c r="AQ849" s="17">
        <f t="shared" si="291"/>
        <v>9.4731658747019569</v>
      </c>
      <c r="AR849" s="17">
        <f t="shared" si="292"/>
        <v>19.845593375748503</v>
      </c>
    </row>
    <row r="850" spans="2:44" x14ac:dyDescent="0.25">
      <c r="B850">
        <f>INDEX(RawData!$A$2:$A$1048576,MATCH(FmtData!$B$4+(ROW()-10),RawData!$A$2:$A$1048576,0))</f>
        <v>8598</v>
      </c>
      <c r="C8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173.722708333335</v>
      </c>
      <c r="D850" s="45">
        <f>IF($B$6=1,MID(INDEX(RawData!$B$2:$B$1048576, MATCH(FmtData!$B$4+(ROW()-10),RawData!$A$2:$A$1048576,0)),12,8)-6/24,INDEX(RawData!$C$2:$C$1048576, MATCH(FmtData!$B$4+(ROW()-10),RawData!$A$2:$A$1048576,0)))</f>
        <v>0.72270833333333329</v>
      </c>
      <c r="E850" s="63">
        <f>INDEX(RawData!E$2:E$1048576,MATCH(FmtData!$B$4+(ROW()-10),RawData!$A$2:$A$1048576,0))</f>
        <v>2877.45</v>
      </c>
      <c r="F850">
        <f>INDEX(RawData!F$2:F$1048576,MATCH(FmtData!$B$4+(ROW()-10),RawData!$A$2:$A$1048576,0))</f>
        <v>0.77026399999999995</v>
      </c>
      <c r="G850">
        <f>INDEX(RawData!G$2:G$1048576,MATCH(FmtData!$B$4+(ROW()-10),RawData!$A$2:$A$1048576,0))</f>
        <v>-224.988</v>
      </c>
      <c r="H850">
        <f>INDEX(RawData!H$2:H$1048576,MATCH(FmtData!$B$4+(ROW()-10),RawData!$A$2:$A$1048576,0))</f>
        <v>-9.9654800000000002E-2</v>
      </c>
      <c r="I850">
        <f>INDEX(RawData!I$2:I$1048576,MATCH(FmtData!$B$4+(ROW()-10),RawData!$A$2:$A$1048576,0))</f>
        <v>-0.61577599999999999</v>
      </c>
      <c r="J850">
        <f>INDEX(RawData!J$2:J$1048576,MATCH(FmtData!$B$4+(ROW()-10),RawData!$A$2:$A$1048576,0))</f>
        <v>176.2</v>
      </c>
      <c r="K850">
        <f>INDEX(RawData!K$2:K$1048576,MATCH(FmtData!$B$4+(ROW()-10),RawData!$A$2:$A$1048576,0))</f>
        <v>173.3</v>
      </c>
      <c r="L850">
        <f>INDEX(RawData!L$2:L$1048576,MATCH(FmtData!$B$4+(ROW()-10),RawData!$A$2:$A$1048576,0))</f>
        <v>144.9</v>
      </c>
      <c r="M850">
        <f>INDEX(RawData!M$2:M$1048576,MATCH(FmtData!$B$4+(ROW()-10),RawData!$A$2:$A$1048576,0))</f>
        <v>24.4</v>
      </c>
      <c r="N850">
        <f>INDEX(RawData!N$2:N$1048576,MATCH(FmtData!$B$4+(ROW()-10),RawData!$A$2:$A$1048576,0))</f>
        <v>0</v>
      </c>
      <c r="O850">
        <f>INDEX(RawData!O$2:O$1048576,MATCH(FmtData!$B$4+(ROW()-10),RawData!$A$2:$A$1048576,0))</f>
        <v>161.9</v>
      </c>
      <c r="P850">
        <f>INDEX(RawData!P$2:P$1048576,MATCH(FmtData!$B$4+(ROW()-10),RawData!$A$2:$A$1048576,0))</f>
        <v>69.013599999999997</v>
      </c>
      <c r="Q850">
        <f>INDEX(RawData!Q$2:Q$1048576,MATCH(FmtData!$B$4+(ROW()-10),RawData!$A$2:$A$1048576,0))</f>
        <v>158.28399999999999</v>
      </c>
      <c r="R850">
        <f>INDEX(RawData!R$2:R$1048576,MATCH(FmtData!$B$4+(ROW()-10),RawData!$A$2:$A$1048576,0))</f>
        <v>0.10252799999999999</v>
      </c>
      <c r="S850">
        <f>INDEX(RawData!S$2:S$1048576,MATCH(FmtData!$B$4+(ROW()-10),RawData!$A$2:$A$1048576,0))</f>
        <v>0.51827400000000001</v>
      </c>
      <c r="T850">
        <f>INDEX(RawData!T$2:T$1048576,MATCH(FmtData!$B$4+(ROW()-10),RawData!$A$2:$A$1048576,0))</f>
        <v>-0.483209</v>
      </c>
      <c r="U850">
        <f>INDEX(RawData!U$2:U$1048576,MATCH(FmtData!$B$4+(ROW()-10),RawData!$A$2:$A$1048576,0))</f>
        <v>0</v>
      </c>
      <c r="V850">
        <f>INDEX(RawData!V$2:V$1048576,MATCH(FmtData!$B$4+(ROW()-10),RawData!$A$2:$A$1048576,0))</f>
        <v>0</v>
      </c>
      <c r="W850" s="8">
        <f t="shared" si="273"/>
        <v>0</v>
      </c>
      <c r="X850" s="8">
        <f t="shared" si="274"/>
        <v>0</v>
      </c>
      <c r="Y850" s="8">
        <f t="shared" si="275"/>
        <v>0</v>
      </c>
      <c r="Z850" s="8">
        <f t="shared" si="276"/>
        <v>8.3806679612320654</v>
      </c>
      <c r="AA850" s="8">
        <f t="shared" si="277"/>
        <v>8.3806679612320654</v>
      </c>
      <c r="AB850" s="8">
        <f t="shared" si="278"/>
        <v>8.3806679612320654</v>
      </c>
      <c r="AC850" s="6">
        <f t="shared" si="293"/>
        <v>-327.54500000000002</v>
      </c>
      <c r="AD850" s="41">
        <f t="shared" si="279"/>
        <v>-85.35094425604359</v>
      </c>
      <c r="AE850" s="15">
        <f t="shared" si="280"/>
        <v>0</v>
      </c>
      <c r="AF850" s="15">
        <f t="shared" si="281"/>
        <v>0</v>
      </c>
      <c r="AG850" s="15">
        <f t="shared" si="282"/>
        <v>0</v>
      </c>
      <c r="AH850" s="15">
        <f t="shared" si="283"/>
        <v>-114.88494458689993</v>
      </c>
      <c r="AI850" s="17">
        <f t="shared" si="284"/>
        <v>0.94799757101059112</v>
      </c>
      <c r="AJ850" s="17">
        <f t="shared" si="285"/>
        <v>0.78641137811816031</v>
      </c>
      <c r="AK850" s="17">
        <f t="shared" si="286"/>
        <v>0.72010293912322765</v>
      </c>
      <c r="AL850" s="17">
        <f t="shared" si="287"/>
        <v>0.72010293912322765</v>
      </c>
      <c r="AM850" s="17">
        <f t="shared" si="288"/>
        <v>0.72010293912322765</v>
      </c>
      <c r="AN850" s="17">
        <f t="shared" si="289"/>
        <v>0.89219137811816018</v>
      </c>
      <c r="AO850" s="17">
        <f>$AM$6*E850^3+$AN$6*E850^2+$AO$6*E850</f>
        <v>-212.66005541310008</v>
      </c>
      <c r="AP850" s="17">
        <f t="shared" si="290"/>
        <v>7.2010293912322769</v>
      </c>
      <c r="AQ850" s="17">
        <f t="shared" si="291"/>
        <v>9.4799757101059114</v>
      </c>
      <c r="AR850" s="17">
        <f t="shared" si="292"/>
        <v>19.83925022114861</v>
      </c>
    </row>
    <row r="851" spans="2:44" x14ac:dyDescent="0.25">
      <c r="B851">
        <f>INDEX(RawData!$A$2:$A$1048576,MATCH(FmtData!$B$4+(ROW()-10),RawData!$A$2:$A$1048576,0))</f>
        <v>8599</v>
      </c>
      <c r="C8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173.723391203705</v>
      </c>
      <c r="D851" s="45">
        <f>IF($B$6=1,MID(INDEX(RawData!$B$2:$B$1048576, MATCH(FmtData!$B$4+(ROW()-10),RawData!$A$2:$A$1048576,0)),12,8)-6/24,INDEX(RawData!$C$2:$C$1048576, MATCH(FmtData!$B$4+(ROW()-10),RawData!$A$2:$A$1048576,0)))</f>
        <v>0.72339120370370369</v>
      </c>
      <c r="E851" s="63">
        <f>INDEX(RawData!E$2:E$1048576,MATCH(FmtData!$B$4+(ROW()-10),RawData!$A$2:$A$1048576,0))</f>
        <v>2879.3</v>
      </c>
      <c r="F851">
        <f>INDEX(RawData!F$2:F$1048576,MATCH(FmtData!$B$4+(ROW()-10),RawData!$A$2:$A$1048576,0))</f>
        <v>-0.15307599999999999</v>
      </c>
      <c r="G851">
        <f>INDEX(RawData!G$2:G$1048576,MATCH(FmtData!$B$4+(ROW()-10),RawData!$A$2:$A$1048576,0))</f>
        <v>-224.988</v>
      </c>
      <c r="H851">
        <f>INDEX(RawData!H$2:H$1048576,MATCH(FmtData!$B$4+(ROW()-10),RawData!$A$2:$A$1048576,0))</f>
        <v>-9.9654800000000002E-2</v>
      </c>
      <c r="I851">
        <f>INDEX(RawData!I$2:I$1048576,MATCH(FmtData!$B$4+(ROW()-10),RawData!$A$2:$A$1048576,0))</f>
        <v>-0.61477000000000004</v>
      </c>
      <c r="J851">
        <f>INDEX(RawData!J$2:J$1048576,MATCH(FmtData!$B$4+(ROW()-10),RawData!$A$2:$A$1048576,0))</f>
        <v>179.5</v>
      </c>
      <c r="K851">
        <f>INDEX(RawData!K$2:K$1048576,MATCH(FmtData!$B$4+(ROW()-10),RawData!$A$2:$A$1048576,0))</f>
        <v>170.7</v>
      </c>
      <c r="L851">
        <f>INDEX(RawData!L$2:L$1048576,MATCH(FmtData!$B$4+(ROW()-10),RawData!$A$2:$A$1048576,0))</f>
        <v>144.9</v>
      </c>
      <c r="M851">
        <f>INDEX(RawData!M$2:M$1048576,MATCH(FmtData!$B$4+(ROW()-10),RawData!$A$2:$A$1048576,0))</f>
        <v>24</v>
      </c>
      <c r="N851">
        <f>INDEX(RawData!N$2:N$1048576,MATCH(FmtData!$B$4+(ROW()-10),RawData!$A$2:$A$1048576,0))</f>
        <v>0</v>
      </c>
      <c r="O851">
        <f>INDEX(RawData!O$2:O$1048576,MATCH(FmtData!$B$4+(ROW()-10),RawData!$A$2:$A$1048576,0))</f>
        <v>161.9</v>
      </c>
      <c r="P851">
        <f>INDEX(RawData!P$2:P$1048576,MATCH(FmtData!$B$4+(ROW()-10),RawData!$A$2:$A$1048576,0))</f>
        <v>69.013599999999997</v>
      </c>
      <c r="Q851">
        <f>INDEX(RawData!Q$2:Q$1048576,MATCH(FmtData!$B$4+(ROW()-10),RawData!$A$2:$A$1048576,0))</f>
        <v>157.89599999999999</v>
      </c>
      <c r="R851">
        <f>INDEX(RawData!R$2:R$1048576,MATCH(FmtData!$B$4+(ROW()-10),RawData!$A$2:$A$1048576,0))</f>
        <v>0.10252799999999999</v>
      </c>
      <c r="S851">
        <f>INDEX(RawData!S$2:S$1048576,MATCH(FmtData!$B$4+(ROW()-10),RawData!$A$2:$A$1048576,0))</f>
        <v>0.51827400000000001</v>
      </c>
      <c r="T851">
        <f>INDEX(RawData!T$2:T$1048576,MATCH(FmtData!$B$4+(ROW()-10),RawData!$A$2:$A$1048576,0))</f>
        <v>-0.483209</v>
      </c>
      <c r="U851">
        <f>INDEX(RawData!U$2:U$1048576,MATCH(FmtData!$B$4+(ROW()-10),RawData!$A$2:$A$1048576,0))</f>
        <v>0</v>
      </c>
      <c r="V851">
        <f>INDEX(RawData!V$2:V$1048576,MATCH(FmtData!$B$4+(ROW()-10),RawData!$A$2:$A$1048576,0))</f>
        <v>0</v>
      </c>
      <c r="W851" s="8">
        <f t="shared" si="273"/>
        <v>0</v>
      </c>
      <c r="X851" s="8">
        <f t="shared" si="274"/>
        <v>0</v>
      </c>
      <c r="Y851" s="8">
        <f t="shared" si="275"/>
        <v>0</v>
      </c>
      <c r="Z851" s="8">
        <f t="shared" si="276"/>
        <v>8.3806679612320654</v>
      </c>
      <c r="AA851" s="8">
        <f t="shared" si="277"/>
        <v>8.3806679612320654</v>
      </c>
      <c r="AB851" s="8">
        <f t="shared" si="278"/>
        <v>8.3806679612320654</v>
      </c>
      <c r="AC851" s="6">
        <f t="shared" si="293"/>
        <v>-327.93299999999999</v>
      </c>
      <c r="AD851" s="41">
        <f t="shared" si="279"/>
        <v>-85.738944256043567</v>
      </c>
      <c r="AE851" s="15">
        <f t="shared" si="280"/>
        <v>0</v>
      </c>
      <c r="AF851" s="15">
        <f t="shared" si="281"/>
        <v>0</v>
      </c>
      <c r="AG851" s="15">
        <f t="shared" si="282"/>
        <v>0</v>
      </c>
      <c r="AH851" s="15">
        <f t="shared" si="283"/>
        <v>-115.15561345734082</v>
      </c>
      <c r="AI851" s="17">
        <f t="shared" si="284"/>
        <v>0.94835309616163777</v>
      </c>
      <c r="AJ851" s="17">
        <f t="shared" si="285"/>
        <v>0.78658202306349445</v>
      </c>
      <c r="AK851" s="17">
        <f t="shared" si="286"/>
        <v>0.72010293912322765</v>
      </c>
      <c r="AL851" s="17">
        <f t="shared" si="287"/>
        <v>0.72010293912322765</v>
      </c>
      <c r="AM851" s="17">
        <f t="shared" si="288"/>
        <v>0.72010293912322765</v>
      </c>
      <c r="AN851" s="17">
        <f t="shared" si="289"/>
        <v>0.89236202306349433</v>
      </c>
      <c r="AO851" s="17">
        <f>$AM$6*E851^3+$AN$6*E851^2+$AO$6*E851</f>
        <v>-212.77738654265917</v>
      </c>
      <c r="AP851" s="17">
        <f t="shared" si="290"/>
        <v>7.2010293912322769</v>
      </c>
      <c r="AQ851" s="17">
        <f t="shared" si="291"/>
        <v>9.4835309616163777</v>
      </c>
      <c r="AR851" s="17">
        <f t="shared" si="292"/>
        <v>19.852005477681001</v>
      </c>
    </row>
    <row r="852" spans="2:44" x14ac:dyDescent="0.25">
      <c r="B852">
        <f>INDEX(RawData!$A$2:$A$1048576,MATCH(FmtData!$B$4+(ROW()-10),RawData!$A$2:$A$1048576,0))</f>
        <v>8600</v>
      </c>
      <c r="C8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173.724085648151</v>
      </c>
      <c r="D852" s="45">
        <f>IF($B$6=1,MID(INDEX(RawData!$B$2:$B$1048576, MATCH(FmtData!$B$4+(ROW()-10),RawData!$A$2:$A$1048576,0)),12,8)-6/24,INDEX(RawData!$C$2:$C$1048576, MATCH(FmtData!$B$4+(ROW()-10),RawData!$A$2:$A$1048576,0)))</f>
        <v>0.72408564814814813</v>
      </c>
      <c r="E852" s="63">
        <f>INDEX(RawData!E$2:E$1048576,MATCH(FmtData!$B$4+(ROW()-10),RawData!$A$2:$A$1048576,0))</f>
        <v>2880.22</v>
      </c>
      <c r="F852">
        <f>INDEX(RawData!F$2:F$1048576,MATCH(FmtData!$B$4+(ROW()-10),RawData!$A$2:$A$1048576,0))</f>
        <v>-0.15307599999999999</v>
      </c>
      <c r="G852">
        <f>INDEX(RawData!G$2:G$1048576,MATCH(FmtData!$B$4+(ROW()-10),RawData!$A$2:$A$1048576,0))</f>
        <v>-224.988</v>
      </c>
      <c r="H852">
        <f>INDEX(RawData!H$2:H$1048576,MATCH(FmtData!$B$4+(ROW()-10),RawData!$A$2:$A$1048576,0))</f>
        <v>-9.9654800000000002E-2</v>
      </c>
      <c r="I852">
        <f>INDEX(RawData!I$2:I$1048576,MATCH(FmtData!$B$4+(ROW()-10),RawData!$A$2:$A$1048576,0))</f>
        <v>-0.61495900000000003</v>
      </c>
      <c r="J852">
        <f>INDEX(RawData!J$2:J$1048576,MATCH(FmtData!$B$4+(ROW()-10),RawData!$A$2:$A$1048576,0))</f>
        <v>178.7</v>
      </c>
      <c r="K852">
        <f>INDEX(RawData!K$2:K$1048576,MATCH(FmtData!$B$4+(ROW()-10),RawData!$A$2:$A$1048576,0))</f>
        <v>171.7</v>
      </c>
      <c r="L852">
        <f>INDEX(RawData!L$2:L$1048576,MATCH(FmtData!$B$4+(ROW()-10),RawData!$A$2:$A$1048576,0))</f>
        <v>144.9</v>
      </c>
      <c r="M852">
        <f>INDEX(RawData!M$2:M$1048576,MATCH(FmtData!$B$4+(ROW()-10),RawData!$A$2:$A$1048576,0))</f>
        <v>24.1</v>
      </c>
      <c r="N852">
        <f>INDEX(RawData!N$2:N$1048576,MATCH(FmtData!$B$4+(ROW()-10),RawData!$A$2:$A$1048576,0))</f>
        <v>0</v>
      </c>
      <c r="O852">
        <f>INDEX(RawData!O$2:O$1048576,MATCH(FmtData!$B$4+(ROW()-10),RawData!$A$2:$A$1048576,0))</f>
        <v>162.1</v>
      </c>
      <c r="P852">
        <f>INDEX(RawData!P$2:P$1048576,MATCH(FmtData!$B$4+(ROW()-10),RawData!$A$2:$A$1048576,0))</f>
        <v>69.013599999999997</v>
      </c>
      <c r="Q852">
        <f>INDEX(RawData!Q$2:Q$1048576,MATCH(FmtData!$B$4+(ROW()-10),RawData!$A$2:$A$1048576,0))</f>
        <v>158.40799999999999</v>
      </c>
      <c r="R852">
        <f>INDEX(RawData!R$2:R$1048576,MATCH(FmtData!$B$4+(ROW()-10),RawData!$A$2:$A$1048576,0))</f>
        <v>0.61419500000000005</v>
      </c>
      <c r="S852">
        <f>INDEX(RawData!S$2:S$1048576,MATCH(FmtData!$B$4+(ROW()-10),RawData!$A$2:$A$1048576,0))</f>
        <v>0.51827400000000001</v>
      </c>
      <c r="T852">
        <f>INDEX(RawData!T$2:T$1048576,MATCH(FmtData!$B$4+(ROW()-10),RawData!$A$2:$A$1048576,0))</f>
        <v>-0.483209</v>
      </c>
      <c r="U852">
        <f>INDEX(RawData!U$2:U$1048576,MATCH(FmtData!$B$4+(ROW()-10),RawData!$A$2:$A$1048576,0))</f>
        <v>0</v>
      </c>
      <c r="V852">
        <f>INDEX(RawData!V$2:V$1048576,MATCH(FmtData!$B$4+(ROW()-10),RawData!$A$2:$A$1048576,0))</f>
        <v>0</v>
      </c>
      <c r="W852" s="8">
        <f t="shared" si="273"/>
        <v>0</v>
      </c>
      <c r="X852" s="8">
        <f t="shared" si="274"/>
        <v>0</v>
      </c>
      <c r="Y852" s="8">
        <f t="shared" si="275"/>
        <v>0</v>
      </c>
      <c r="Z852" s="8">
        <f t="shared" si="276"/>
        <v>8.3806679612320654</v>
      </c>
      <c r="AA852" s="8">
        <f t="shared" si="277"/>
        <v>8.3806679612320654</v>
      </c>
      <c r="AB852" s="8">
        <f t="shared" si="278"/>
        <v>8.3806679612320654</v>
      </c>
      <c r="AC852" s="6">
        <f t="shared" si="293"/>
        <v>-327.42100000000005</v>
      </c>
      <c r="AD852" s="41">
        <f t="shared" si="279"/>
        <v>-85.226944256043623</v>
      </c>
      <c r="AE852" s="15">
        <f t="shared" si="280"/>
        <v>0</v>
      </c>
      <c r="AF852" s="15">
        <f t="shared" si="281"/>
        <v>0</v>
      </c>
      <c r="AG852" s="15">
        <f t="shared" si="282"/>
        <v>0</v>
      </c>
      <c r="AH852" s="15">
        <f t="shared" si="283"/>
        <v>-114.58521884141902</v>
      </c>
      <c r="AI852" s="17">
        <f t="shared" si="284"/>
        <v>0.94788400577191723</v>
      </c>
      <c r="AJ852" s="17">
        <f t="shared" si="285"/>
        <v>0.78622250044714159</v>
      </c>
      <c r="AK852" s="17">
        <f t="shared" si="286"/>
        <v>0.72010293912322765</v>
      </c>
      <c r="AL852" s="17">
        <f t="shared" si="287"/>
        <v>0.72010293912322765</v>
      </c>
      <c r="AM852" s="17">
        <f t="shared" si="288"/>
        <v>0.72010293912322765</v>
      </c>
      <c r="AN852" s="17">
        <f t="shared" si="289"/>
        <v>0.89200250044714147</v>
      </c>
      <c r="AO852" s="17">
        <f>$AM$6*E852^3+$AN$6*E852^2+$AO$6*E852</f>
        <v>-212.83578115858103</v>
      </c>
      <c r="AP852" s="17">
        <f t="shared" si="290"/>
        <v>7.2010293912322769</v>
      </c>
      <c r="AQ852" s="17">
        <f t="shared" si="291"/>
        <v>9.4788400577191716</v>
      </c>
      <c r="AR852" s="17">
        <f t="shared" si="292"/>
        <v>19.85834863228089</v>
      </c>
    </row>
    <row r="853" spans="2:44" x14ac:dyDescent="0.25">
      <c r="B853">
        <f>INDEX(RawData!$A$2:$A$1048576,MATCH(FmtData!$B$4+(ROW()-10),RawData!$A$2:$A$1048576,0))</f>
        <v>8601</v>
      </c>
      <c r="C8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173.724780092591</v>
      </c>
      <c r="D853" s="45">
        <f>IF($B$6=1,MID(INDEX(RawData!$B$2:$B$1048576, MATCH(FmtData!$B$4+(ROW()-10),RawData!$A$2:$A$1048576,0)),12,8)-6/24,INDEX(RawData!$C$2:$C$1048576, MATCH(FmtData!$B$4+(ROW()-10),RawData!$A$2:$A$1048576,0)))</f>
        <v>0.72478009259259257</v>
      </c>
      <c r="E853" s="63">
        <f>INDEX(RawData!E$2:E$1048576,MATCH(FmtData!$B$4+(ROW()-10),RawData!$A$2:$A$1048576,0))</f>
        <v>2880.22</v>
      </c>
      <c r="F853">
        <f>INDEX(RawData!F$2:F$1048576,MATCH(FmtData!$B$4+(ROW()-10),RawData!$A$2:$A$1048576,0))</f>
        <v>-0.15307599999999999</v>
      </c>
      <c r="G853">
        <f>INDEX(RawData!G$2:G$1048576,MATCH(FmtData!$B$4+(ROW()-10),RawData!$A$2:$A$1048576,0))</f>
        <v>-224.988</v>
      </c>
      <c r="H853">
        <f>INDEX(RawData!H$2:H$1048576,MATCH(FmtData!$B$4+(ROW()-10),RawData!$A$2:$A$1048576,0))</f>
        <v>-9.9654800000000002E-2</v>
      </c>
      <c r="I853">
        <f>INDEX(RawData!I$2:I$1048576,MATCH(FmtData!$B$4+(ROW()-10),RawData!$A$2:$A$1048576,0))</f>
        <v>-0.61552499999999999</v>
      </c>
      <c r="J853">
        <f>INDEX(RawData!J$2:J$1048576,MATCH(FmtData!$B$4+(ROW()-10),RawData!$A$2:$A$1048576,0))</f>
        <v>177.2</v>
      </c>
      <c r="K853">
        <f>INDEX(RawData!K$2:K$1048576,MATCH(FmtData!$B$4+(ROW()-10),RawData!$A$2:$A$1048576,0))</f>
        <v>174.6</v>
      </c>
      <c r="L853">
        <f>INDEX(RawData!L$2:L$1048576,MATCH(FmtData!$B$4+(ROW()-10),RawData!$A$2:$A$1048576,0))</f>
        <v>144.9</v>
      </c>
      <c r="M853">
        <f>INDEX(RawData!M$2:M$1048576,MATCH(FmtData!$B$4+(ROW()-10),RawData!$A$2:$A$1048576,0))</f>
        <v>24.4</v>
      </c>
      <c r="N853">
        <f>INDEX(RawData!N$2:N$1048576,MATCH(FmtData!$B$4+(ROW()-10),RawData!$A$2:$A$1048576,0))</f>
        <v>0</v>
      </c>
      <c r="O853">
        <f>INDEX(RawData!O$2:O$1048576,MATCH(FmtData!$B$4+(ROW()-10),RawData!$A$2:$A$1048576,0))</f>
        <v>162.4</v>
      </c>
      <c r="P853">
        <f>INDEX(RawData!P$2:P$1048576,MATCH(FmtData!$B$4+(ROW()-10),RawData!$A$2:$A$1048576,0))</f>
        <v>69.001900000000006</v>
      </c>
      <c r="Q853">
        <f>INDEX(RawData!Q$2:Q$1048576,MATCH(FmtData!$B$4+(ROW()-10),RawData!$A$2:$A$1048576,0))</f>
        <v>158.672</v>
      </c>
      <c r="R853">
        <f>INDEX(RawData!R$2:R$1048576,MATCH(FmtData!$B$4+(ROW()-10),RawData!$A$2:$A$1048576,0))</f>
        <v>0.10252799999999999</v>
      </c>
      <c r="S853">
        <f>INDEX(RawData!S$2:S$1048576,MATCH(FmtData!$B$4+(ROW()-10),RawData!$A$2:$A$1048576,0))</f>
        <v>0.51827400000000001</v>
      </c>
      <c r="T853">
        <f>INDEX(RawData!T$2:T$1048576,MATCH(FmtData!$B$4+(ROW()-10),RawData!$A$2:$A$1048576,0))</f>
        <v>-0.483209</v>
      </c>
      <c r="U853">
        <f>INDEX(RawData!U$2:U$1048576,MATCH(FmtData!$B$4+(ROW()-10),RawData!$A$2:$A$1048576,0))</f>
        <v>0</v>
      </c>
      <c r="V853">
        <f>INDEX(RawData!V$2:V$1048576,MATCH(FmtData!$B$4+(ROW()-10),RawData!$A$2:$A$1048576,0))</f>
        <v>0</v>
      </c>
      <c r="W853" s="8">
        <f t="shared" si="273"/>
        <v>0</v>
      </c>
      <c r="X853" s="8">
        <f t="shared" si="274"/>
        <v>0</v>
      </c>
      <c r="Y853" s="8">
        <f t="shared" si="275"/>
        <v>0</v>
      </c>
      <c r="Z853" s="8">
        <f t="shared" si="276"/>
        <v>8.3806679612320654</v>
      </c>
      <c r="AA853" s="8">
        <f t="shared" si="277"/>
        <v>8.3806679612320654</v>
      </c>
      <c r="AB853" s="8">
        <f t="shared" si="278"/>
        <v>8.3806679612320654</v>
      </c>
      <c r="AC853" s="6">
        <f t="shared" si="293"/>
        <v>-327.15700000000004</v>
      </c>
      <c r="AD853" s="41">
        <f t="shared" si="279"/>
        <v>-84.962944256043613</v>
      </c>
      <c r="AE853" s="15">
        <f t="shared" si="280"/>
        <v>0</v>
      </c>
      <c r="AF853" s="15">
        <f t="shared" si="281"/>
        <v>0</v>
      </c>
      <c r="AG853" s="15">
        <f t="shared" si="282"/>
        <v>0</v>
      </c>
      <c r="AH853" s="15">
        <f t="shared" si="283"/>
        <v>-114.32121884141901</v>
      </c>
      <c r="AI853" s="17">
        <f t="shared" si="284"/>
        <v>0.94764231232309304</v>
      </c>
      <c r="AJ853" s="17">
        <f t="shared" si="285"/>
        <v>0.7860562111444872</v>
      </c>
      <c r="AK853" s="17">
        <f t="shared" si="286"/>
        <v>0.72010293912322765</v>
      </c>
      <c r="AL853" s="17">
        <f t="shared" si="287"/>
        <v>0.72010293912322765</v>
      </c>
      <c r="AM853" s="17">
        <f t="shared" si="288"/>
        <v>0.72010293912322765</v>
      </c>
      <c r="AN853" s="17">
        <f t="shared" si="289"/>
        <v>0.89183621114448708</v>
      </c>
      <c r="AO853" s="17">
        <f>$AM$6*E853^3+$AN$6*E853^2+$AO$6*E853</f>
        <v>-212.83578115858103</v>
      </c>
      <c r="AP853" s="17">
        <f t="shared" si="290"/>
        <v>7.2010293912322769</v>
      </c>
      <c r="AQ853" s="17">
        <f t="shared" si="291"/>
        <v>9.4764231232309299</v>
      </c>
      <c r="AR853" s="17">
        <f t="shared" si="292"/>
        <v>19.85834863228089</v>
      </c>
    </row>
    <row r="854" spans="2:44" x14ac:dyDescent="0.25">
      <c r="B854">
        <f>INDEX(RawData!$A$2:$A$1048576,MATCH(FmtData!$B$4+(ROW()-10),RawData!$A$2:$A$1048576,0))</f>
        <v>8602</v>
      </c>
      <c r="C8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173.725474537037</v>
      </c>
      <c r="D854" s="45">
        <f>IF($B$6=1,MID(INDEX(RawData!$B$2:$B$1048576, MATCH(FmtData!$B$4+(ROW()-10),RawData!$A$2:$A$1048576,0)),12,8)-6/24,INDEX(RawData!$C$2:$C$1048576, MATCH(FmtData!$B$4+(ROW()-10),RawData!$A$2:$A$1048576,0)))</f>
        <v>0.72547453703703713</v>
      </c>
      <c r="E854" s="63">
        <f>INDEX(RawData!E$2:E$1048576,MATCH(FmtData!$B$4+(ROW()-10),RawData!$A$2:$A$1048576,0))</f>
        <v>2881.14</v>
      </c>
      <c r="F854">
        <f>INDEX(RawData!F$2:F$1048576,MATCH(FmtData!$B$4+(ROW()-10),RawData!$A$2:$A$1048576,0))</f>
        <v>-0.15307599999999999</v>
      </c>
      <c r="G854">
        <f>INDEX(RawData!G$2:G$1048576,MATCH(FmtData!$B$4+(ROW()-10),RawData!$A$2:$A$1048576,0))</f>
        <v>-214.42</v>
      </c>
      <c r="H854">
        <f>INDEX(RawData!H$2:H$1048576,MATCH(FmtData!$B$4+(ROW()-10),RawData!$A$2:$A$1048576,0))</f>
        <v>-9.9654800000000002E-2</v>
      </c>
      <c r="I854">
        <f>INDEX(RawData!I$2:I$1048576,MATCH(FmtData!$B$4+(ROW()-10),RawData!$A$2:$A$1048576,0))</f>
        <v>-0.61577599999999999</v>
      </c>
      <c r="J854">
        <f>INDEX(RawData!J$2:J$1048576,MATCH(FmtData!$B$4+(ROW()-10),RawData!$A$2:$A$1048576,0))</f>
        <v>176.1</v>
      </c>
      <c r="K854">
        <f>INDEX(RawData!K$2:K$1048576,MATCH(FmtData!$B$4+(ROW()-10),RawData!$A$2:$A$1048576,0))</f>
        <v>178.1</v>
      </c>
      <c r="L854">
        <f>INDEX(RawData!L$2:L$1048576,MATCH(FmtData!$B$4+(ROW()-10),RawData!$A$2:$A$1048576,0))</f>
        <v>144.9</v>
      </c>
      <c r="M854">
        <f>INDEX(RawData!M$2:M$1048576,MATCH(FmtData!$B$4+(ROW()-10),RawData!$A$2:$A$1048576,0))</f>
        <v>24.5</v>
      </c>
      <c r="N854">
        <f>INDEX(RawData!N$2:N$1048576,MATCH(FmtData!$B$4+(ROW()-10),RawData!$A$2:$A$1048576,0))</f>
        <v>0</v>
      </c>
      <c r="O854">
        <f>INDEX(RawData!O$2:O$1048576,MATCH(FmtData!$B$4+(ROW()-10),RawData!$A$2:$A$1048576,0))</f>
        <v>162.4</v>
      </c>
      <c r="P854">
        <f>INDEX(RawData!P$2:P$1048576,MATCH(FmtData!$B$4+(ROW()-10),RawData!$A$2:$A$1048576,0))</f>
        <v>69.013599999999997</v>
      </c>
      <c r="Q854">
        <f>INDEX(RawData!Q$2:Q$1048576,MATCH(FmtData!$B$4+(ROW()-10),RawData!$A$2:$A$1048576,0))</f>
        <v>158.79599999999999</v>
      </c>
      <c r="R854">
        <f>INDEX(RawData!R$2:R$1048576,MATCH(FmtData!$B$4+(ROW()-10),RawData!$A$2:$A$1048576,0))</f>
        <v>0.10252799999999999</v>
      </c>
      <c r="S854">
        <f>INDEX(RawData!S$2:S$1048576,MATCH(FmtData!$B$4+(ROW()-10),RawData!$A$2:$A$1048576,0))</f>
        <v>0.51827400000000001</v>
      </c>
      <c r="T854">
        <f>INDEX(RawData!T$2:T$1048576,MATCH(FmtData!$B$4+(ROW()-10),RawData!$A$2:$A$1048576,0))</f>
        <v>-0.483209</v>
      </c>
      <c r="U854">
        <f>INDEX(RawData!U$2:U$1048576,MATCH(FmtData!$B$4+(ROW()-10),RawData!$A$2:$A$1048576,0))</f>
        <v>0</v>
      </c>
      <c r="V854">
        <f>INDEX(RawData!V$2:V$1048576,MATCH(FmtData!$B$4+(ROW()-10),RawData!$A$2:$A$1048576,0))</f>
        <v>0</v>
      </c>
      <c r="W854" s="8">
        <f t="shared" si="273"/>
        <v>0</v>
      </c>
      <c r="X854" s="8">
        <f t="shared" si="274"/>
        <v>0</v>
      </c>
      <c r="Y854" s="8">
        <f t="shared" si="275"/>
        <v>0</v>
      </c>
      <c r="Z854" s="8">
        <f t="shared" si="276"/>
        <v>8.3806679612320654</v>
      </c>
      <c r="AA854" s="8">
        <f t="shared" si="277"/>
        <v>8.3806679612320654</v>
      </c>
      <c r="AB854" s="8">
        <f t="shared" si="278"/>
        <v>8.3806679612320654</v>
      </c>
      <c r="AC854" s="6">
        <f t="shared" si="293"/>
        <v>-327.03300000000002</v>
      </c>
      <c r="AD854" s="41">
        <f t="shared" si="279"/>
        <v>-84.83894425604359</v>
      </c>
      <c r="AE854" s="15">
        <f t="shared" si="280"/>
        <v>0</v>
      </c>
      <c r="AF854" s="15">
        <f t="shared" si="281"/>
        <v>0</v>
      </c>
      <c r="AG854" s="15">
        <f t="shared" si="282"/>
        <v>0</v>
      </c>
      <c r="AH854" s="15">
        <f t="shared" si="283"/>
        <v>-114.13879351454759</v>
      </c>
      <c r="AI854" s="17">
        <f t="shared" si="284"/>
        <v>0.94752883217970774</v>
      </c>
      <c r="AJ854" s="17">
        <f t="shared" si="285"/>
        <v>0.78594134549149153</v>
      </c>
      <c r="AK854" s="17">
        <f t="shared" si="286"/>
        <v>0.72010293912322765</v>
      </c>
      <c r="AL854" s="17">
        <f t="shared" si="287"/>
        <v>0.72010293912322765</v>
      </c>
      <c r="AM854" s="17">
        <f t="shared" si="288"/>
        <v>0.72010293912322765</v>
      </c>
      <c r="AN854" s="17">
        <f t="shared" si="289"/>
        <v>0.8917213454914914</v>
      </c>
      <c r="AO854" s="17">
        <f>$AM$6*E854^3+$AN$6*E854^2+$AO$6*E854</f>
        <v>-212.89420648545243</v>
      </c>
      <c r="AP854" s="17">
        <f t="shared" si="290"/>
        <v>7.2010293912322769</v>
      </c>
      <c r="AQ854" s="17">
        <f t="shared" si="291"/>
        <v>9.4752883217970769</v>
      </c>
      <c r="AR854" s="17">
        <f t="shared" si="292"/>
        <v>19.864691786880783</v>
      </c>
    </row>
    <row r="855" spans="2:44" x14ac:dyDescent="0.25">
      <c r="B855">
        <f>INDEX(RawData!$A$2:$A$1048576,MATCH(FmtData!$B$4+(ROW()-10),RawData!$A$2:$A$1048576,0))</f>
        <v>8603</v>
      </c>
      <c r="C8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173.726180555554</v>
      </c>
      <c r="D855" s="45">
        <f>IF($B$6=1,MID(INDEX(RawData!$B$2:$B$1048576, MATCH(FmtData!$B$4+(ROW()-10),RawData!$A$2:$A$1048576,0)),12,8)-6/24,INDEX(RawData!$C$2:$C$1048576, MATCH(FmtData!$B$4+(ROW()-10),RawData!$A$2:$A$1048576,0)))</f>
        <v>0.72618055555555561</v>
      </c>
      <c r="E855" s="63">
        <f>INDEX(RawData!E$2:E$1048576,MATCH(FmtData!$B$4+(ROW()-10),RawData!$A$2:$A$1048576,0))</f>
        <v>2881.14</v>
      </c>
      <c r="F855">
        <f>INDEX(RawData!F$2:F$1048576,MATCH(FmtData!$B$4+(ROW()-10),RawData!$A$2:$A$1048576,0))</f>
        <v>-0.15307599999999999</v>
      </c>
      <c r="G855">
        <f>INDEX(RawData!G$2:G$1048576,MATCH(FmtData!$B$4+(ROW()-10),RawData!$A$2:$A$1048576,0))</f>
        <v>-224.988</v>
      </c>
      <c r="H855">
        <f>INDEX(RawData!H$2:H$1048576,MATCH(FmtData!$B$4+(ROW()-10),RawData!$A$2:$A$1048576,0))</f>
        <v>-9.9654800000000002E-2</v>
      </c>
      <c r="I855">
        <f>INDEX(RawData!I$2:I$1048576,MATCH(FmtData!$B$4+(ROW()-10),RawData!$A$2:$A$1048576,0))</f>
        <v>-0.61533599999999999</v>
      </c>
      <c r="J855">
        <f>INDEX(RawData!J$2:J$1048576,MATCH(FmtData!$B$4+(ROW()-10),RawData!$A$2:$A$1048576,0))</f>
        <v>175.2</v>
      </c>
      <c r="K855">
        <f>INDEX(RawData!K$2:K$1048576,MATCH(FmtData!$B$4+(ROW()-10),RawData!$A$2:$A$1048576,0))</f>
        <v>181</v>
      </c>
      <c r="L855">
        <f>INDEX(RawData!L$2:L$1048576,MATCH(FmtData!$B$4+(ROW()-10),RawData!$A$2:$A$1048576,0))</f>
        <v>144.9</v>
      </c>
      <c r="M855">
        <f>INDEX(RawData!M$2:M$1048576,MATCH(FmtData!$B$4+(ROW()-10),RawData!$A$2:$A$1048576,0))</f>
        <v>24.4</v>
      </c>
      <c r="N855">
        <f>INDEX(RawData!N$2:N$1048576,MATCH(FmtData!$B$4+(ROW()-10),RawData!$A$2:$A$1048576,0))</f>
        <v>0</v>
      </c>
      <c r="O855">
        <f>INDEX(RawData!O$2:O$1048576,MATCH(FmtData!$B$4+(ROW()-10),RawData!$A$2:$A$1048576,0))</f>
        <v>162.4</v>
      </c>
      <c r="P855">
        <f>INDEX(RawData!P$2:P$1048576,MATCH(FmtData!$B$4+(ROW()-10),RawData!$A$2:$A$1048576,0))</f>
        <v>69.013599999999997</v>
      </c>
      <c r="Q855">
        <f>INDEX(RawData!Q$2:Q$1048576,MATCH(FmtData!$B$4+(ROW()-10),RawData!$A$2:$A$1048576,0))</f>
        <v>158.904</v>
      </c>
      <c r="R855">
        <f>INDEX(RawData!R$2:R$1048576,MATCH(FmtData!$B$4+(ROW()-10),RawData!$A$2:$A$1048576,0))</f>
        <v>1.0645899999999999</v>
      </c>
      <c r="S855">
        <f>INDEX(RawData!S$2:S$1048576,MATCH(FmtData!$B$4+(ROW()-10),RawData!$A$2:$A$1048576,0))</f>
        <v>0.51827400000000001</v>
      </c>
      <c r="T855">
        <f>INDEX(RawData!T$2:T$1048576,MATCH(FmtData!$B$4+(ROW()-10),RawData!$A$2:$A$1048576,0))</f>
        <v>-0.483209</v>
      </c>
      <c r="U855">
        <f>INDEX(RawData!U$2:U$1048576,MATCH(FmtData!$B$4+(ROW()-10),RawData!$A$2:$A$1048576,0))</f>
        <v>0</v>
      </c>
      <c r="V855">
        <f>INDEX(RawData!V$2:V$1048576,MATCH(FmtData!$B$4+(ROW()-10),RawData!$A$2:$A$1048576,0))</f>
        <v>0</v>
      </c>
      <c r="W855" s="8">
        <f t="shared" si="273"/>
        <v>0</v>
      </c>
      <c r="X855" s="8">
        <f t="shared" si="274"/>
        <v>0</v>
      </c>
      <c r="Y855" s="8">
        <f t="shared" si="275"/>
        <v>0</v>
      </c>
      <c r="Z855" s="8">
        <f t="shared" si="276"/>
        <v>8.3806679612320654</v>
      </c>
      <c r="AA855" s="8">
        <f t="shared" si="277"/>
        <v>8.3806679612320654</v>
      </c>
      <c r="AB855" s="8">
        <f t="shared" si="278"/>
        <v>8.3806679612320654</v>
      </c>
      <c r="AC855" s="6">
        <f t="shared" si="293"/>
        <v>-326.92500000000001</v>
      </c>
      <c r="AD855" s="41">
        <f t="shared" si="279"/>
        <v>-84.730944256043585</v>
      </c>
      <c r="AE855" s="15">
        <f t="shared" si="280"/>
        <v>0</v>
      </c>
      <c r="AF855" s="15">
        <f t="shared" si="281"/>
        <v>0</v>
      </c>
      <c r="AG855" s="15">
        <f t="shared" si="282"/>
        <v>0</v>
      </c>
      <c r="AH855" s="15">
        <f t="shared" si="283"/>
        <v>-114.03079351454758</v>
      </c>
      <c r="AI855" s="17">
        <f t="shared" si="284"/>
        <v>0.94743001677754679</v>
      </c>
      <c r="AJ855" s="17">
        <f t="shared" si="285"/>
        <v>0.78587335819519721</v>
      </c>
      <c r="AK855" s="17">
        <f t="shared" si="286"/>
        <v>0.72010293912322765</v>
      </c>
      <c r="AL855" s="17">
        <f t="shared" si="287"/>
        <v>0.72010293912322765</v>
      </c>
      <c r="AM855" s="17">
        <f t="shared" si="288"/>
        <v>0.72010293912322765</v>
      </c>
      <c r="AN855" s="17">
        <f t="shared" si="289"/>
        <v>0.89165335819519709</v>
      </c>
      <c r="AO855" s="17">
        <f>$AM$6*E855^3+$AN$6*E855^2+$AO$6*E855</f>
        <v>-212.89420648545243</v>
      </c>
      <c r="AP855" s="17">
        <f t="shared" si="290"/>
        <v>7.2010293912322769</v>
      </c>
      <c r="AQ855" s="17">
        <f t="shared" si="291"/>
        <v>9.4743001677754677</v>
      </c>
      <c r="AR855" s="17">
        <f t="shared" si="292"/>
        <v>19.864691786880783</v>
      </c>
    </row>
    <row r="856" spans="2:44" x14ac:dyDescent="0.25">
      <c r="B856">
        <f>INDEX(RawData!$A$2:$A$1048576,MATCH(FmtData!$B$4+(ROW()-10),RawData!$A$2:$A$1048576,0))</f>
        <v>8604</v>
      </c>
      <c r="C8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173.726875</v>
      </c>
      <c r="D856" s="45">
        <f>IF($B$6=1,MID(INDEX(RawData!$B$2:$B$1048576, MATCH(FmtData!$B$4+(ROW()-10),RawData!$A$2:$A$1048576,0)),12,8)-6/24,INDEX(RawData!$C$2:$C$1048576, MATCH(FmtData!$B$4+(ROW()-10),RawData!$A$2:$A$1048576,0)))</f>
        <v>0.72687500000000005</v>
      </c>
      <c r="E856" s="63">
        <f>INDEX(RawData!E$2:E$1048576,MATCH(FmtData!$B$4+(ROW()-10),RawData!$A$2:$A$1048576,0))</f>
        <v>2878.37</v>
      </c>
      <c r="F856">
        <f>INDEX(RawData!F$2:F$1048576,MATCH(FmtData!$B$4+(ROW()-10),RawData!$A$2:$A$1048576,0))</f>
        <v>-0.15307599999999999</v>
      </c>
      <c r="G856">
        <f>INDEX(RawData!G$2:G$1048576,MATCH(FmtData!$B$4+(ROW()-10),RawData!$A$2:$A$1048576,0))</f>
        <v>-214.42</v>
      </c>
      <c r="H856">
        <f>INDEX(RawData!H$2:H$1048576,MATCH(FmtData!$B$4+(ROW()-10),RawData!$A$2:$A$1048576,0))</f>
        <v>-9.9654800000000002E-2</v>
      </c>
      <c r="I856">
        <f>INDEX(RawData!I$2:I$1048576,MATCH(FmtData!$B$4+(ROW()-10),RawData!$A$2:$A$1048576,0))</f>
        <v>-0.61596499999999998</v>
      </c>
      <c r="J856">
        <f>INDEX(RawData!J$2:J$1048576,MATCH(FmtData!$B$4+(ROW()-10),RawData!$A$2:$A$1048576,0))</f>
        <v>174.4</v>
      </c>
      <c r="K856">
        <f>INDEX(RawData!K$2:K$1048576,MATCH(FmtData!$B$4+(ROW()-10),RawData!$A$2:$A$1048576,0))</f>
        <v>179.1</v>
      </c>
      <c r="L856">
        <f>INDEX(RawData!L$2:L$1048576,MATCH(FmtData!$B$4+(ROW()-10),RawData!$A$2:$A$1048576,0))</f>
        <v>144.9</v>
      </c>
      <c r="M856">
        <f>INDEX(RawData!M$2:M$1048576,MATCH(FmtData!$B$4+(ROW()-10),RawData!$A$2:$A$1048576,0))</f>
        <v>24.4</v>
      </c>
      <c r="N856">
        <f>INDEX(RawData!N$2:N$1048576,MATCH(FmtData!$B$4+(ROW()-10),RawData!$A$2:$A$1048576,0))</f>
        <v>0</v>
      </c>
      <c r="O856">
        <f>INDEX(RawData!O$2:O$1048576,MATCH(FmtData!$B$4+(ROW()-10),RawData!$A$2:$A$1048576,0))</f>
        <v>162.19999999999999</v>
      </c>
      <c r="P856">
        <f>INDEX(RawData!P$2:P$1048576,MATCH(FmtData!$B$4+(ROW()-10),RawData!$A$2:$A$1048576,0))</f>
        <v>69.013599999999997</v>
      </c>
      <c r="Q856">
        <f>INDEX(RawData!Q$2:Q$1048576,MATCH(FmtData!$B$4+(ROW()-10),RawData!$A$2:$A$1048576,0))</f>
        <v>158.79599999999999</v>
      </c>
      <c r="R856">
        <f>INDEX(RawData!R$2:R$1048576,MATCH(FmtData!$B$4+(ROW()-10),RawData!$A$2:$A$1048576,0))</f>
        <v>0.10252799999999999</v>
      </c>
      <c r="S856">
        <f>INDEX(RawData!S$2:S$1048576,MATCH(FmtData!$B$4+(ROW()-10),RawData!$A$2:$A$1048576,0))</f>
        <v>0.51827400000000001</v>
      </c>
      <c r="T856">
        <f>INDEX(RawData!T$2:T$1048576,MATCH(FmtData!$B$4+(ROW()-10),RawData!$A$2:$A$1048576,0))</f>
        <v>-0.483209</v>
      </c>
      <c r="U856">
        <f>INDEX(RawData!U$2:U$1048576,MATCH(FmtData!$B$4+(ROW()-10),RawData!$A$2:$A$1048576,0))</f>
        <v>0</v>
      </c>
      <c r="V856">
        <f>INDEX(RawData!V$2:V$1048576,MATCH(FmtData!$B$4+(ROW()-10),RawData!$A$2:$A$1048576,0))</f>
        <v>0</v>
      </c>
      <c r="W856" s="8">
        <f t="shared" si="273"/>
        <v>0</v>
      </c>
      <c r="X856" s="8">
        <f t="shared" si="274"/>
        <v>0</v>
      </c>
      <c r="Y856" s="8">
        <f t="shared" si="275"/>
        <v>0</v>
      </c>
      <c r="Z856" s="8">
        <f t="shared" si="276"/>
        <v>8.3806679612320654</v>
      </c>
      <c r="AA856" s="8">
        <f t="shared" si="277"/>
        <v>8.3806679612320654</v>
      </c>
      <c r="AB856" s="8">
        <f t="shared" si="278"/>
        <v>8.3806679612320654</v>
      </c>
      <c r="AC856" s="6">
        <f t="shared" si="293"/>
        <v>-327.03300000000002</v>
      </c>
      <c r="AD856" s="41">
        <f t="shared" si="279"/>
        <v>-84.83894425604359</v>
      </c>
      <c r="AE856" s="15">
        <f t="shared" si="280"/>
        <v>0</v>
      </c>
      <c r="AF856" s="15">
        <f t="shared" si="281"/>
        <v>0</v>
      </c>
      <c r="AG856" s="15">
        <f t="shared" si="282"/>
        <v>0</v>
      </c>
      <c r="AH856" s="15">
        <f t="shared" si="283"/>
        <v>-114.31461161986056</v>
      </c>
      <c r="AI856" s="17">
        <f t="shared" si="284"/>
        <v>0.94752883217970774</v>
      </c>
      <c r="AJ856" s="17">
        <f t="shared" si="285"/>
        <v>0.78605205026543779</v>
      </c>
      <c r="AK856" s="17">
        <f t="shared" si="286"/>
        <v>0.72010293912322765</v>
      </c>
      <c r="AL856" s="17">
        <f t="shared" si="287"/>
        <v>0.72010293912322765</v>
      </c>
      <c r="AM856" s="17">
        <f t="shared" si="288"/>
        <v>0.72010293912322765</v>
      </c>
      <c r="AN856" s="17">
        <f t="shared" si="289"/>
        <v>0.89183205026543766</v>
      </c>
      <c r="AO856" s="17">
        <f>$AM$6*E856^3+$AN$6*E856^2+$AO$6*E856</f>
        <v>-212.71838838013946</v>
      </c>
      <c r="AP856" s="17">
        <f t="shared" si="290"/>
        <v>7.2010293912322769</v>
      </c>
      <c r="AQ856" s="17">
        <f t="shared" si="291"/>
        <v>9.4752883217970769</v>
      </c>
      <c r="AR856" s="17">
        <f t="shared" si="292"/>
        <v>19.845593375748503</v>
      </c>
    </row>
    <row r="857" spans="2:44" x14ac:dyDescent="0.25">
      <c r="B857">
        <f>INDEX(RawData!$A$2:$A$1048576,MATCH(FmtData!$B$4+(ROW()-10),RawData!$A$2:$A$1048576,0))</f>
        <v>8605</v>
      </c>
      <c r="C8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173.72755787037</v>
      </c>
      <c r="D857" s="45">
        <f>IF($B$6=1,MID(INDEX(RawData!$B$2:$B$1048576, MATCH(FmtData!$B$4+(ROW()-10),RawData!$A$2:$A$1048576,0)),12,8)-6/24,INDEX(RawData!$C$2:$C$1048576, MATCH(FmtData!$B$4+(ROW()-10),RawData!$A$2:$A$1048576,0)))</f>
        <v>0.72755787037037034</v>
      </c>
      <c r="E857" s="63">
        <f>INDEX(RawData!E$2:E$1048576,MATCH(FmtData!$B$4+(ROW()-10),RawData!$A$2:$A$1048576,0))</f>
        <v>2878.37</v>
      </c>
      <c r="F857">
        <f>INDEX(RawData!F$2:F$1048576,MATCH(FmtData!$B$4+(ROW()-10),RawData!$A$2:$A$1048576,0))</f>
        <v>0.77026399999999995</v>
      </c>
      <c r="G857">
        <f>INDEX(RawData!G$2:G$1048576,MATCH(FmtData!$B$4+(ROW()-10),RawData!$A$2:$A$1048576,0))</f>
        <v>-200.32599999999999</v>
      </c>
      <c r="H857">
        <f>INDEX(RawData!H$2:H$1048576,MATCH(FmtData!$B$4+(ROW()-10),RawData!$A$2:$A$1048576,0))</f>
        <v>-9.9630200000000002E-2</v>
      </c>
      <c r="I857">
        <f>INDEX(RawData!I$2:I$1048576,MATCH(FmtData!$B$4+(ROW()-10),RawData!$A$2:$A$1048576,0))</f>
        <v>-0.61495900000000003</v>
      </c>
      <c r="J857">
        <f>INDEX(RawData!J$2:J$1048576,MATCH(FmtData!$B$4+(ROW()-10),RawData!$A$2:$A$1048576,0))</f>
        <v>176.2</v>
      </c>
      <c r="K857">
        <f>INDEX(RawData!K$2:K$1048576,MATCH(FmtData!$B$4+(ROW()-10),RawData!$A$2:$A$1048576,0))</f>
        <v>175.5</v>
      </c>
      <c r="L857">
        <f>INDEX(RawData!L$2:L$1048576,MATCH(FmtData!$B$4+(ROW()-10),RawData!$A$2:$A$1048576,0))</f>
        <v>144.9</v>
      </c>
      <c r="M857">
        <f>INDEX(RawData!M$2:M$1048576,MATCH(FmtData!$B$4+(ROW()-10),RawData!$A$2:$A$1048576,0))</f>
        <v>24.3</v>
      </c>
      <c r="N857">
        <f>INDEX(RawData!N$2:N$1048576,MATCH(FmtData!$B$4+(ROW()-10),RawData!$A$2:$A$1048576,0))</f>
        <v>0</v>
      </c>
      <c r="O857">
        <f>INDEX(RawData!O$2:O$1048576,MATCH(FmtData!$B$4+(ROW()-10),RawData!$A$2:$A$1048576,0))</f>
        <v>161.9</v>
      </c>
      <c r="P857">
        <f>INDEX(RawData!P$2:P$1048576,MATCH(FmtData!$B$4+(ROW()-10),RawData!$A$2:$A$1048576,0))</f>
        <v>69.013599999999997</v>
      </c>
      <c r="Q857">
        <f>INDEX(RawData!Q$2:Q$1048576,MATCH(FmtData!$B$4+(ROW()-10),RawData!$A$2:$A$1048576,0))</f>
        <v>158.02000000000001</v>
      </c>
      <c r="R857">
        <f>INDEX(RawData!R$2:R$1048576,MATCH(FmtData!$B$4+(ROW()-10),RawData!$A$2:$A$1048576,0))</f>
        <v>0.10252799999999999</v>
      </c>
      <c r="S857">
        <f>INDEX(RawData!S$2:S$1048576,MATCH(FmtData!$B$4+(ROW()-10),RawData!$A$2:$A$1048576,0))</f>
        <v>-0.12341000000000001</v>
      </c>
      <c r="T857">
        <f>INDEX(RawData!T$2:T$1048576,MATCH(FmtData!$B$4+(ROW()-10),RawData!$A$2:$A$1048576,0))</f>
        <v>-0.483209</v>
      </c>
      <c r="U857">
        <f>INDEX(RawData!U$2:U$1048576,MATCH(FmtData!$B$4+(ROW()-10),RawData!$A$2:$A$1048576,0))</f>
        <v>0</v>
      </c>
      <c r="V857">
        <f>INDEX(RawData!V$2:V$1048576,MATCH(FmtData!$B$4+(ROW()-10),RawData!$A$2:$A$1048576,0))</f>
        <v>0</v>
      </c>
      <c r="W857" s="8">
        <f t="shared" si="273"/>
        <v>0</v>
      </c>
      <c r="X857" s="8">
        <f t="shared" si="274"/>
        <v>1.6298773600000001</v>
      </c>
      <c r="Y857" s="8">
        <f t="shared" si="275"/>
        <v>0</v>
      </c>
      <c r="Z857" s="8">
        <f t="shared" si="276"/>
        <v>6.7507906012320653</v>
      </c>
      <c r="AA857" s="8">
        <f t="shared" si="277"/>
        <v>8.3806679612320654</v>
      </c>
      <c r="AB857" s="8">
        <f t="shared" si="278"/>
        <v>7.5657292812320653</v>
      </c>
      <c r="AC857" s="6">
        <f t="shared" si="293"/>
        <v>-327.80899999999997</v>
      </c>
      <c r="AD857" s="41">
        <f t="shared" si="279"/>
        <v>-85.614944256043543</v>
      </c>
      <c r="AE857" s="15">
        <f t="shared" si="280"/>
        <v>-420.09623008872279</v>
      </c>
      <c r="AF857" s="15">
        <f t="shared" si="281"/>
        <v>0</v>
      </c>
      <c r="AG857" s="15">
        <f t="shared" si="282"/>
        <v>-288.73757518660432</v>
      </c>
      <c r="AH857" s="15">
        <f t="shared" si="283"/>
        <v>-115.09061161986051</v>
      </c>
      <c r="AI857" s="17">
        <f t="shared" si="284"/>
        <v>0.94823944573192431</v>
      </c>
      <c r="AJ857" s="17">
        <f t="shared" si="285"/>
        <v>0.78654103547675658</v>
      </c>
      <c r="AK857" s="17">
        <f t="shared" si="286"/>
        <v>1.0410958018533569</v>
      </c>
      <c r="AL857" s="17">
        <f t="shared" si="287"/>
        <v>0.72010293912322765</v>
      </c>
      <c r="AM857" s="17">
        <f t="shared" si="288"/>
        <v>0.91373624140427956</v>
      </c>
      <c r="AN857" s="17">
        <f t="shared" si="289"/>
        <v>0.89232103547675645</v>
      </c>
      <c r="AO857" s="17">
        <f>$AM$6*E857^3+$AN$6*E857^2+$AO$6*E857</f>
        <v>-212.71838838013946</v>
      </c>
      <c r="AP857" s="17">
        <f t="shared" si="290"/>
        <v>9.137362414042796</v>
      </c>
      <c r="AQ857" s="17">
        <f t="shared" si="291"/>
        <v>9.4823944573192431</v>
      </c>
      <c r="AR857" s="17">
        <f t="shared" si="292"/>
        <v>19.845593375748503</v>
      </c>
    </row>
    <row r="858" spans="2:44" x14ac:dyDescent="0.25">
      <c r="B858">
        <f>INDEX(RawData!$A$2:$A$1048576,MATCH(FmtData!$B$4+(ROW()-10),RawData!$A$2:$A$1048576,0))</f>
        <v>8606</v>
      </c>
      <c r="C8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173.728252314817</v>
      </c>
      <c r="D858" s="45">
        <f>IF($B$6=1,MID(INDEX(RawData!$B$2:$B$1048576, MATCH(FmtData!$B$4+(ROW()-10),RawData!$A$2:$A$1048576,0)),12,8)-6/24,INDEX(RawData!$C$2:$C$1048576, MATCH(FmtData!$B$4+(ROW()-10),RawData!$A$2:$A$1048576,0)))</f>
        <v>0.72825231481481489</v>
      </c>
      <c r="E858" s="63">
        <f>INDEX(RawData!E$2:E$1048576,MATCH(FmtData!$B$4+(ROW()-10),RawData!$A$2:$A$1048576,0))</f>
        <v>2880.22</v>
      </c>
      <c r="F858">
        <f>INDEX(RawData!F$2:F$1048576,MATCH(FmtData!$B$4+(ROW()-10),RawData!$A$2:$A$1048576,0))</f>
        <v>-0.15307599999999999</v>
      </c>
      <c r="G858">
        <f>INDEX(RawData!G$2:G$1048576,MATCH(FmtData!$B$4+(ROW()-10),RawData!$A$2:$A$1048576,0))</f>
        <v>-214.42</v>
      </c>
      <c r="H858">
        <f>INDEX(RawData!H$2:H$1048576,MATCH(FmtData!$B$4+(ROW()-10),RawData!$A$2:$A$1048576,0))</f>
        <v>-9.9654800000000002E-2</v>
      </c>
      <c r="I858">
        <f>INDEX(RawData!I$2:I$1048576,MATCH(FmtData!$B$4+(ROW()-10),RawData!$A$2:$A$1048576,0))</f>
        <v>-0.61439299999999997</v>
      </c>
      <c r="J858">
        <f>INDEX(RawData!J$2:J$1048576,MATCH(FmtData!$B$4+(ROW()-10),RawData!$A$2:$A$1048576,0))</f>
        <v>179</v>
      </c>
      <c r="K858">
        <f>INDEX(RawData!K$2:K$1048576,MATCH(FmtData!$B$4+(ROW()-10),RawData!$A$2:$A$1048576,0))</f>
        <v>172.2</v>
      </c>
      <c r="L858">
        <f>INDEX(RawData!L$2:L$1048576,MATCH(FmtData!$B$4+(ROW()-10),RawData!$A$2:$A$1048576,0))</f>
        <v>144.9</v>
      </c>
      <c r="M858">
        <f>INDEX(RawData!M$2:M$1048576,MATCH(FmtData!$B$4+(ROW()-10),RawData!$A$2:$A$1048576,0))</f>
        <v>24</v>
      </c>
      <c r="N858">
        <f>INDEX(RawData!N$2:N$1048576,MATCH(FmtData!$B$4+(ROW()-10),RawData!$A$2:$A$1048576,0))</f>
        <v>0</v>
      </c>
      <c r="O858">
        <f>INDEX(RawData!O$2:O$1048576,MATCH(FmtData!$B$4+(ROW()-10),RawData!$A$2:$A$1048576,0))</f>
        <v>161.9</v>
      </c>
      <c r="P858">
        <f>INDEX(RawData!P$2:P$1048576,MATCH(FmtData!$B$4+(ROW()-10),RawData!$A$2:$A$1048576,0))</f>
        <v>69.013599999999997</v>
      </c>
      <c r="Q858">
        <f>INDEX(RawData!Q$2:Q$1048576,MATCH(FmtData!$B$4+(ROW()-10),RawData!$A$2:$A$1048576,0))</f>
        <v>157.78800000000001</v>
      </c>
      <c r="R858">
        <f>INDEX(RawData!R$2:R$1048576,MATCH(FmtData!$B$4+(ROW()-10),RawData!$A$2:$A$1048576,0))</f>
        <v>0.10252799999999999</v>
      </c>
      <c r="S858">
        <f>INDEX(RawData!S$2:S$1048576,MATCH(FmtData!$B$4+(ROW()-10),RawData!$A$2:$A$1048576,0))</f>
        <v>0.51827400000000001</v>
      </c>
      <c r="T858">
        <f>INDEX(RawData!T$2:T$1048576,MATCH(FmtData!$B$4+(ROW()-10),RawData!$A$2:$A$1048576,0))</f>
        <v>-0.483209</v>
      </c>
      <c r="U858">
        <f>INDEX(RawData!U$2:U$1048576,MATCH(FmtData!$B$4+(ROW()-10),RawData!$A$2:$A$1048576,0))</f>
        <v>0</v>
      </c>
      <c r="V858">
        <f>INDEX(RawData!V$2:V$1048576,MATCH(FmtData!$B$4+(ROW()-10),RawData!$A$2:$A$1048576,0))</f>
        <v>0</v>
      </c>
      <c r="W858" s="8">
        <f t="shared" si="273"/>
        <v>0</v>
      </c>
      <c r="X858" s="8">
        <f t="shared" si="274"/>
        <v>0</v>
      </c>
      <c r="Y858" s="8">
        <f t="shared" si="275"/>
        <v>0</v>
      </c>
      <c r="Z858" s="8">
        <f t="shared" si="276"/>
        <v>8.3806679612320654</v>
      </c>
      <c r="AA858" s="8">
        <f t="shared" si="277"/>
        <v>8.3806679612320654</v>
      </c>
      <c r="AB858" s="8">
        <f t="shared" si="278"/>
        <v>8.3806679612320654</v>
      </c>
      <c r="AC858" s="6">
        <f t="shared" si="293"/>
        <v>-328.041</v>
      </c>
      <c r="AD858" s="41">
        <f t="shared" si="279"/>
        <v>-85.846944256043571</v>
      </c>
      <c r="AE858" s="15">
        <f t="shared" si="280"/>
        <v>0</v>
      </c>
      <c r="AF858" s="15">
        <f t="shared" si="281"/>
        <v>0</v>
      </c>
      <c r="AG858" s="15">
        <f t="shared" si="282"/>
        <v>0</v>
      </c>
      <c r="AH858" s="15">
        <f t="shared" si="283"/>
        <v>-115.20521884141897</v>
      </c>
      <c r="AI858" s="17">
        <f t="shared" si="284"/>
        <v>0.9484521042190025</v>
      </c>
      <c r="AJ858" s="17">
        <f t="shared" si="285"/>
        <v>0.78661330512994221</v>
      </c>
      <c r="AK858" s="17">
        <f t="shared" si="286"/>
        <v>0.72010293912322765</v>
      </c>
      <c r="AL858" s="17">
        <f t="shared" si="287"/>
        <v>0.72010293912322765</v>
      </c>
      <c r="AM858" s="17">
        <f t="shared" si="288"/>
        <v>0.72010293912322765</v>
      </c>
      <c r="AN858" s="17">
        <f t="shared" si="289"/>
        <v>0.89239330512994208</v>
      </c>
      <c r="AO858" s="17">
        <f>$AM$6*E858^3+$AN$6*E858^2+$AO$6*E858</f>
        <v>-212.83578115858103</v>
      </c>
      <c r="AP858" s="17">
        <f t="shared" si="290"/>
        <v>7.2010293912322769</v>
      </c>
      <c r="AQ858" s="17">
        <f t="shared" si="291"/>
        <v>9.4845210421900248</v>
      </c>
      <c r="AR858" s="17">
        <f t="shared" si="292"/>
        <v>19.85834863228089</v>
      </c>
    </row>
    <row r="859" spans="2:44" x14ac:dyDescent="0.25">
      <c r="B859">
        <f>INDEX(RawData!$A$2:$A$1048576,MATCH(FmtData!$B$4+(ROW()-10),RawData!$A$2:$A$1048576,0))</f>
        <v>8607</v>
      </c>
      <c r="C8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173.728946759256</v>
      </c>
      <c r="D859" s="45">
        <f>IF($B$6=1,MID(INDEX(RawData!$B$2:$B$1048576, MATCH(FmtData!$B$4+(ROW()-10),RawData!$A$2:$A$1048576,0)),12,8)-6/24,INDEX(RawData!$C$2:$C$1048576, MATCH(FmtData!$B$4+(ROW()-10),RawData!$A$2:$A$1048576,0)))</f>
        <v>0.72894675925925922</v>
      </c>
      <c r="E859" s="63">
        <f>INDEX(RawData!E$2:E$1048576,MATCH(FmtData!$B$4+(ROW()-10),RawData!$A$2:$A$1048576,0))</f>
        <v>2879.3</v>
      </c>
      <c r="F859">
        <f>INDEX(RawData!F$2:F$1048576,MATCH(FmtData!$B$4+(ROW()-10),RawData!$A$2:$A$1048576,0))</f>
        <v>-0.15307599999999999</v>
      </c>
      <c r="G859">
        <f>INDEX(RawData!G$2:G$1048576,MATCH(FmtData!$B$4+(ROW()-10),RawData!$A$2:$A$1048576,0))</f>
        <v>-224.988</v>
      </c>
      <c r="H859">
        <f>INDEX(RawData!H$2:H$1048576,MATCH(FmtData!$B$4+(ROW()-10),RawData!$A$2:$A$1048576,0))</f>
        <v>-9.9654800000000002E-2</v>
      </c>
      <c r="I859">
        <f>INDEX(RawData!I$2:I$1048576,MATCH(FmtData!$B$4+(ROW()-10),RawData!$A$2:$A$1048576,0))</f>
        <v>-0.61458100000000004</v>
      </c>
      <c r="J859">
        <f>INDEX(RawData!J$2:J$1048576,MATCH(FmtData!$B$4+(ROW()-10),RawData!$A$2:$A$1048576,0))</f>
        <v>177.9</v>
      </c>
      <c r="K859">
        <f>INDEX(RawData!K$2:K$1048576,MATCH(FmtData!$B$4+(ROW()-10),RawData!$A$2:$A$1048576,0))</f>
        <v>169.6</v>
      </c>
      <c r="L859">
        <f>INDEX(RawData!L$2:L$1048576,MATCH(FmtData!$B$4+(ROW()-10),RawData!$A$2:$A$1048576,0))</f>
        <v>144.9</v>
      </c>
      <c r="M859">
        <f>INDEX(RawData!M$2:M$1048576,MATCH(FmtData!$B$4+(ROW()-10),RawData!$A$2:$A$1048576,0))</f>
        <v>24.2</v>
      </c>
      <c r="N859">
        <f>INDEX(RawData!N$2:N$1048576,MATCH(FmtData!$B$4+(ROW()-10),RawData!$A$2:$A$1048576,0))</f>
        <v>0</v>
      </c>
      <c r="O859">
        <f>INDEX(RawData!O$2:O$1048576,MATCH(FmtData!$B$4+(ROW()-10),RawData!$A$2:$A$1048576,0))</f>
        <v>162.1</v>
      </c>
      <c r="P859">
        <f>INDEX(RawData!P$2:P$1048576,MATCH(FmtData!$B$4+(ROW()-10),RawData!$A$2:$A$1048576,0))</f>
        <v>69.013599999999997</v>
      </c>
      <c r="Q859">
        <f>INDEX(RawData!Q$2:Q$1048576,MATCH(FmtData!$B$4+(ROW()-10),RawData!$A$2:$A$1048576,0))</f>
        <v>158.17599999999999</v>
      </c>
      <c r="R859">
        <f>INDEX(RawData!R$2:R$1048576,MATCH(FmtData!$B$4+(ROW()-10),RawData!$A$2:$A$1048576,0))</f>
        <v>0.10252799999999999</v>
      </c>
      <c r="S859">
        <f>INDEX(RawData!S$2:S$1048576,MATCH(FmtData!$B$4+(ROW()-10),RawData!$A$2:$A$1048576,0))</f>
        <v>0.51827400000000001</v>
      </c>
      <c r="T859">
        <f>INDEX(RawData!T$2:T$1048576,MATCH(FmtData!$B$4+(ROW()-10),RawData!$A$2:$A$1048576,0))</f>
        <v>-0.483209</v>
      </c>
      <c r="U859">
        <f>INDEX(RawData!U$2:U$1048576,MATCH(FmtData!$B$4+(ROW()-10),RawData!$A$2:$A$1048576,0))</f>
        <v>0</v>
      </c>
      <c r="V859">
        <f>INDEX(RawData!V$2:V$1048576,MATCH(FmtData!$B$4+(ROW()-10),RawData!$A$2:$A$1048576,0))</f>
        <v>0</v>
      </c>
      <c r="W859" s="8">
        <f t="shared" si="273"/>
        <v>0</v>
      </c>
      <c r="X859" s="8">
        <f t="shared" si="274"/>
        <v>0</v>
      </c>
      <c r="Y859" s="8">
        <f t="shared" si="275"/>
        <v>0</v>
      </c>
      <c r="Z859" s="8">
        <f t="shared" si="276"/>
        <v>8.3806679612320654</v>
      </c>
      <c r="AA859" s="8">
        <f t="shared" si="277"/>
        <v>8.3806679612320654</v>
      </c>
      <c r="AB859" s="8">
        <f t="shared" si="278"/>
        <v>8.3806679612320654</v>
      </c>
      <c r="AC859" s="6">
        <f t="shared" si="293"/>
        <v>-327.65300000000002</v>
      </c>
      <c r="AD859" s="41">
        <f t="shared" si="279"/>
        <v>-85.458944256043594</v>
      </c>
      <c r="AE859" s="15">
        <f t="shared" si="280"/>
        <v>0</v>
      </c>
      <c r="AF859" s="15">
        <f t="shared" si="281"/>
        <v>0</v>
      </c>
      <c r="AG859" s="15">
        <f t="shared" si="282"/>
        <v>0</v>
      </c>
      <c r="AH859" s="15">
        <f t="shared" si="283"/>
        <v>-114.87561345734085</v>
      </c>
      <c r="AI859" s="17">
        <f t="shared" si="284"/>
        <v>0.94809650484435126</v>
      </c>
      <c r="AJ859" s="17">
        <f t="shared" si="285"/>
        <v>0.78640549656724112</v>
      </c>
      <c r="AK859" s="17">
        <f t="shared" si="286"/>
        <v>0.72010293912322765</v>
      </c>
      <c r="AL859" s="17">
        <f t="shared" si="287"/>
        <v>0.72010293912322765</v>
      </c>
      <c r="AM859" s="17">
        <f t="shared" si="288"/>
        <v>0.72010293912322765</v>
      </c>
      <c r="AN859" s="17">
        <f t="shared" si="289"/>
        <v>0.892185496567241</v>
      </c>
      <c r="AO859" s="17">
        <f>$AM$6*E859^3+$AN$6*E859^2+$AO$6*E859</f>
        <v>-212.77738654265917</v>
      </c>
      <c r="AP859" s="17">
        <f t="shared" si="290"/>
        <v>7.2010293912322769</v>
      </c>
      <c r="AQ859" s="17">
        <f t="shared" si="291"/>
        <v>9.4809650484435117</v>
      </c>
      <c r="AR859" s="17">
        <f t="shared" si="292"/>
        <v>19.852005477681001</v>
      </c>
    </row>
    <row r="860" spans="2:44" x14ac:dyDescent="0.25">
      <c r="B860">
        <f>INDEX(RawData!$A$2:$A$1048576,MATCH(FmtData!$B$4+(ROW()-10),RawData!$A$2:$A$1048576,0))</f>
        <v>8608</v>
      </c>
      <c r="C8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173.729641203703</v>
      </c>
      <c r="D860" s="45">
        <f>IF($B$6=1,MID(INDEX(RawData!$B$2:$B$1048576, MATCH(FmtData!$B$4+(ROW()-10),RawData!$A$2:$A$1048576,0)),12,8)-6/24,INDEX(RawData!$C$2:$C$1048576, MATCH(FmtData!$B$4+(ROW()-10),RawData!$A$2:$A$1048576,0)))</f>
        <v>0.72964120370370367</v>
      </c>
      <c r="E860" s="63">
        <f>INDEX(RawData!E$2:E$1048576,MATCH(FmtData!$B$4+(ROW()-10),RawData!$A$2:$A$1048576,0))</f>
        <v>2878.37</v>
      </c>
      <c r="F860">
        <f>INDEX(RawData!F$2:F$1048576,MATCH(FmtData!$B$4+(ROW()-10),RawData!$A$2:$A$1048576,0))</f>
        <v>-0.15307599999999999</v>
      </c>
      <c r="G860">
        <f>INDEX(RawData!G$2:G$1048576,MATCH(FmtData!$B$4+(ROW()-10),RawData!$A$2:$A$1048576,0))</f>
        <v>-214.42</v>
      </c>
      <c r="H860">
        <f>INDEX(RawData!H$2:H$1048576,MATCH(FmtData!$B$4+(ROW()-10),RawData!$A$2:$A$1048576,0))</f>
        <v>-9.9654800000000002E-2</v>
      </c>
      <c r="I860">
        <f>INDEX(RawData!I$2:I$1048576,MATCH(FmtData!$B$4+(ROW()-10),RawData!$A$2:$A$1048576,0))</f>
        <v>-0.61495900000000003</v>
      </c>
      <c r="J860">
        <f>INDEX(RawData!J$2:J$1048576,MATCH(FmtData!$B$4+(ROW()-10),RawData!$A$2:$A$1048576,0))</f>
        <v>176.5</v>
      </c>
      <c r="K860">
        <f>INDEX(RawData!K$2:K$1048576,MATCH(FmtData!$B$4+(ROW()-10),RawData!$A$2:$A$1048576,0))</f>
        <v>168</v>
      </c>
      <c r="L860">
        <f>INDEX(RawData!L$2:L$1048576,MATCH(FmtData!$B$4+(ROW()-10),RawData!$A$2:$A$1048576,0))</f>
        <v>144.9</v>
      </c>
      <c r="M860">
        <f>INDEX(RawData!M$2:M$1048576,MATCH(FmtData!$B$4+(ROW()-10),RawData!$A$2:$A$1048576,0))</f>
        <v>24.2</v>
      </c>
      <c r="N860">
        <f>INDEX(RawData!N$2:N$1048576,MATCH(FmtData!$B$4+(ROW()-10),RawData!$A$2:$A$1048576,0))</f>
        <v>0</v>
      </c>
      <c r="O860">
        <f>INDEX(RawData!O$2:O$1048576,MATCH(FmtData!$B$4+(ROW()-10),RawData!$A$2:$A$1048576,0))</f>
        <v>162.30000000000001</v>
      </c>
      <c r="P860">
        <f>INDEX(RawData!P$2:P$1048576,MATCH(FmtData!$B$4+(ROW()-10),RawData!$A$2:$A$1048576,0))</f>
        <v>69.001900000000006</v>
      </c>
      <c r="Q860">
        <f>INDEX(RawData!Q$2:Q$1048576,MATCH(FmtData!$B$4+(ROW()-10),RawData!$A$2:$A$1048576,0))</f>
        <v>158.17599999999999</v>
      </c>
      <c r="R860">
        <f>INDEX(RawData!R$2:R$1048576,MATCH(FmtData!$B$4+(ROW()-10),RawData!$A$2:$A$1048576,0))</f>
        <v>0.10252799999999999</v>
      </c>
      <c r="S860">
        <f>INDEX(RawData!S$2:S$1048576,MATCH(FmtData!$B$4+(ROW()-10),RawData!$A$2:$A$1048576,0))</f>
        <v>0.51827400000000001</v>
      </c>
      <c r="T860">
        <f>INDEX(RawData!T$2:T$1048576,MATCH(FmtData!$B$4+(ROW()-10),RawData!$A$2:$A$1048576,0))</f>
        <v>-0.483209</v>
      </c>
      <c r="U860">
        <f>INDEX(RawData!U$2:U$1048576,MATCH(FmtData!$B$4+(ROW()-10),RawData!$A$2:$A$1048576,0))</f>
        <v>0</v>
      </c>
      <c r="V860">
        <f>INDEX(RawData!V$2:V$1048576,MATCH(FmtData!$B$4+(ROW()-10),RawData!$A$2:$A$1048576,0))</f>
        <v>0</v>
      </c>
      <c r="W860" s="8">
        <f t="shared" si="273"/>
        <v>0</v>
      </c>
      <c r="X860" s="8">
        <f t="shared" si="274"/>
        <v>0</v>
      </c>
      <c r="Y860" s="8">
        <f t="shared" si="275"/>
        <v>0</v>
      </c>
      <c r="Z860" s="8">
        <f t="shared" si="276"/>
        <v>8.3806679612320654</v>
      </c>
      <c r="AA860" s="8">
        <f t="shared" si="277"/>
        <v>8.3806679612320654</v>
      </c>
      <c r="AB860" s="8">
        <f t="shared" si="278"/>
        <v>8.3806679612320654</v>
      </c>
      <c r="AC860" s="6">
        <f t="shared" si="293"/>
        <v>-327.65300000000002</v>
      </c>
      <c r="AD860" s="41">
        <f t="shared" si="279"/>
        <v>-85.458944256043594</v>
      </c>
      <c r="AE860" s="15">
        <f t="shared" si="280"/>
        <v>0</v>
      </c>
      <c r="AF860" s="15">
        <f t="shared" si="281"/>
        <v>0</v>
      </c>
      <c r="AG860" s="15">
        <f t="shared" si="282"/>
        <v>0</v>
      </c>
      <c r="AH860" s="15">
        <f t="shared" si="283"/>
        <v>-114.93461161986056</v>
      </c>
      <c r="AI860" s="17">
        <f t="shared" si="284"/>
        <v>0.94809650484435126</v>
      </c>
      <c r="AJ860" s="17">
        <f t="shared" si="285"/>
        <v>0.78644268547444007</v>
      </c>
      <c r="AK860" s="17">
        <f t="shared" si="286"/>
        <v>0.72010293912322765</v>
      </c>
      <c r="AL860" s="17">
        <f t="shared" si="287"/>
        <v>0.72010293912322765</v>
      </c>
      <c r="AM860" s="17">
        <f t="shared" si="288"/>
        <v>0.72010293912322765</v>
      </c>
      <c r="AN860" s="17">
        <f t="shared" si="289"/>
        <v>0.89222268547443995</v>
      </c>
      <c r="AO860" s="17">
        <f>$AM$6*E860^3+$AN$6*E860^2+$AO$6*E860</f>
        <v>-212.71838838013946</v>
      </c>
      <c r="AP860" s="17">
        <f t="shared" si="290"/>
        <v>7.2010293912322769</v>
      </c>
      <c r="AQ860" s="17">
        <f t="shared" si="291"/>
        <v>9.4809650484435117</v>
      </c>
      <c r="AR860" s="17">
        <f t="shared" si="292"/>
        <v>19.845593375748503</v>
      </c>
    </row>
    <row r="861" spans="2:44" x14ac:dyDescent="0.25">
      <c r="B861">
        <f>INDEX(RawData!$A$2:$A$1048576,MATCH(FmtData!$B$4+(ROW()-10),RawData!$A$2:$A$1048576,0))</f>
        <v>8609</v>
      </c>
      <c r="C8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173.730347222219</v>
      </c>
      <c r="D861" s="45">
        <f>IF($B$6=1,MID(INDEX(RawData!$B$2:$B$1048576, MATCH(FmtData!$B$4+(ROW()-10),RawData!$A$2:$A$1048576,0)),12,8)-6/24,INDEX(RawData!$C$2:$C$1048576, MATCH(FmtData!$B$4+(ROW()-10),RawData!$A$2:$A$1048576,0)))</f>
        <v>0.73034722222222215</v>
      </c>
      <c r="E861" s="63">
        <f>INDEX(RawData!E$2:E$1048576,MATCH(FmtData!$B$4+(ROW()-10),RawData!$A$2:$A$1048576,0))</f>
        <v>2877.45</v>
      </c>
      <c r="F861">
        <f>INDEX(RawData!F$2:F$1048576,MATCH(FmtData!$B$4+(ROW()-10),RawData!$A$2:$A$1048576,0))</f>
        <v>-0.15307599999999999</v>
      </c>
      <c r="G861">
        <f>INDEX(RawData!G$2:G$1048576,MATCH(FmtData!$B$4+(ROW()-10),RawData!$A$2:$A$1048576,0))</f>
        <v>-224.988</v>
      </c>
      <c r="H861">
        <f>INDEX(RawData!H$2:H$1048576,MATCH(FmtData!$B$4+(ROW()-10),RawData!$A$2:$A$1048576,0))</f>
        <v>-9.9654800000000002E-2</v>
      </c>
      <c r="I861">
        <f>INDEX(RawData!I$2:I$1048576,MATCH(FmtData!$B$4+(ROW()-10),RawData!$A$2:$A$1048576,0))</f>
        <v>-0.61514800000000003</v>
      </c>
      <c r="J861">
        <f>INDEX(RawData!J$2:J$1048576,MATCH(FmtData!$B$4+(ROW()-10),RawData!$A$2:$A$1048576,0))</f>
        <v>175.4</v>
      </c>
      <c r="K861">
        <f>INDEX(RawData!K$2:K$1048576,MATCH(FmtData!$B$4+(ROW()-10),RawData!$A$2:$A$1048576,0))</f>
        <v>170</v>
      </c>
      <c r="L861">
        <f>INDEX(RawData!L$2:L$1048576,MATCH(FmtData!$B$4+(ROW()-10),RawData!$A$2:$A$1048576,0))</f>
        <v>144.9</v>
      </c>
      <c r="M861">
        <f>INDEX(RawData!M$2:M$1048576,MATCH(FmtData!$B$4+(ROW()-10),RawData!$A$2:$A$1048576,0))</f>
        <v>24.3</v>
      </c>
      <c r="N861">
        <f>INDEX(RawData!N$2:N$1048576,MATCH(FmtData!$B$4+(ROW()-10),RawData!$A$2:$A$1048576,0))</f>
        <v>0</v>
      </c>
      <c r="O861">
        <f>INDEX(RawData!O$2:O$1048576,MATCH(FmtData!$B$4+(ROW()-10),RawData!$A$2:$A$1048576,0))</f>
        <v>162.30000000000001</v>
      </c>
      <c r="P861">
        <f>INDEX(RawData!P$2:P$1048576,MATCH(FmtData!$B$4+(ROW()-10),RawData!$A$2:$A$1048576,0))</f>
        <v>69.001900000000006</v>
      </c>
      <c r="Q861">
        <f>INDEX(RawData!Q$2:Q$1048576,MATCH(FmtData!$B$4+(ROW()-10),RawData!$A$2:$A$1048576,0))</f>
        <v>157.89599999999999</v>
      </c>
      <c r="R861">
        <f>INDEX(RawData!R$2:R$1048576,MATCH(FmtData!$B$4+(ROW()-10),RawData!$A$2:$A$1048576,0))</f>
        <v>0.42423499999999997</v>
      </c>
      <c r="S861">
        <f>INDEX(RawData!S$2:S$1048576,MATCH(FmtData!$B$4+(ROW()-10),RawData!$A$2:$A$1048576,0))</f>
        <v>0.51827400000000001</v>
      </c>
      <c r="T861">
        <f>INDEX(RawData!T$2:T$1048576,MATCH(FmtData!$B$4+(ROW()-10),RawData!$A$2:$A$1048576,0))</f>
        <v>-0.483209</v>
      </c>
      <c r="U861">
        <f>INDEX(RawData!U$2:U$1048576,MATCH(FmtData!$B$4+(ROW()-10),RawData!$A$2:$A$1048576,0))</f>
        <v>0</v>
      </c>
      <c r="V861">
        <f>INDEX(RawData!V$2:V$1048576,MATCH(FmtData!$B$4+(ROW()-10),RawData!$A$2:$A$1048576,0))</f>
        <v>0</v>
      </c>
      <c r="W861" s="8">
        <f t="shared" si="273"/>
        <v>0</v>
      </c>
      <c r="X861" s="8">
        <f t="shared" si="274"/>
        <v>0</v>
      </c>
      <c r="Y861" s="8">
        <f t="shared" si="275"/>
        <v>0</v>
      </c>
      <c r="Z861" s="8">
        <f t="shared" si="276"/>
        <v>8.3806679612320654</v>
      </c>
      <c r="AA861" s="8">
        <f t="shared" si="277"/>
        <v>8.3806679612320654</v>
      </c>
      <c r="AB861" s="8">
        <f t="shared" si="278"/>
        <v>8.3806679612320654</v>
      </c>
      <c r="AC861" s="6">
        <f t="shared" si="293"/>
        <v>-327.93299999999999</v>
      </c>
      <c r="AD861" s="41">
        <f t="shared" si="279"/>
        <v>-85.738944256043567</v>
      </c>
      <c r="AE861" s="15">
        <f t="shared" si="280"/>
        <v>0</v>
      </c>
      <c r="AF861" s="15">
        <f t="shared" si="281"/>
        <v>0</v>
      </c>
      <c r="AG861" s="15">
        <f t="shared" si="282"/>
        <v>0</v>
      </c>
      <c r="AH861" s="15">
        <f t="shared" si="283"/>
        <v>-115.27294458689991</v>
      </c>
      <c r="AI861" s="17">
        <f t="shared" si="284"/>
        <v>0.94835309616163777</v>
      </c>
      <c r="AJ861" s="17">
        <f t="shared" si="285"/>
        <v>0.78665601824688236</v>
      </c>
      <c r="AK861" s="17">
        <f t="shared" si="286"/>
        <v>0.72010293912322765</v>
      </c>
      <c r="AL861" s="17">
        <f t="shared" si="287"/>
        <v>0.72010293912322765</v>
      </c>
      <c r="AM861" s="17">
        <f t="shared" si="288"/>
        <v>0.72010293912322765</v>
      </c>
      <c r="AN861" s="17">
        <f t="shared" si="289"/>
        <v>0.89243601824688223</v>
      </c>
      <c r="AO861" s="17">
        <f>$AM$6*E861^3+$AN$6*E861^2+$AO$6*E861</f>
        <v>-212.66005541310008</v>
      </c>
      <c r="AP861" s="17">
        <f t="shared" si="290"/>
        <v>7.2010293912322769</v>
      </c>
      <c r="AQ861" s="17">
        <f t="shared" si="291"/>
        <v>9.4835309616163777</v>
      </c>
      <c r="AR861" s="17">
        <f t="shared" si="292"/>
        <v>19.83925022114861</v>
      </c>
    </row>
    <row r="862" spans="2:44" x14ac:dyDescent="0.25">
      <c r="B862">
        <f>INDEX(RawData!$A$2:$A$1048576,MATCH(FmtData!$B$4+(ROW()-10),RawData!$A$2:$A$1048576,0))</f>
        <v>8610</v>
      </c>
      <c r="C8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173.731030092589</v>
      </c>
      <c r="D862" s="45">
        <f>IF($B$6=1,MID(INDEX(RawData!$B$2:$B$1048576, MATCH(FmtData!$B$4+(ROW()-10),RawData!$A$2:$A$1048576,0)),12,8)-6/24,INDEX(RawData!$C$2:$C$1048576, MATCH(FmtData!$B$4+(ROW()-10),RawData!$A$2:$A$1048576,0)))</f>
        <v>0.73103009259259266</v>
      </c>
      <c r="E862" s="63">
        <f>INDEX(RawData!E$2:E$1048576,MATCH(FmtData!$B$4+(ROW()-10),RawData!$A$2:$A$1048576,0))</f>
        <v>2878.37</v>
      </c>
      <c r="F862">
        <f>INDEX(RawData!F$2:F$1048576,MATCH(FmtData!$B$4+(ROW()-10),RawData!$A$2:$A$1048576,0))</f>
        <v>0.77026399999999995</v>
      </c>
      <c r="G862">
        <f>INDEX(RawData!G$2:G$1048576,MATCH(FmtData!$B$4+(ROW()-10),RawData!$A$2:$A$1048576,0))</f>
        <v>-214.42</v>
      </c>
      <c r="H862">
        <f>INDEX(RawData!H$2:H$1048576,MATCH(FmtData!$B$4+(ROW()-10),RawData!$A$2:$A$1048576,0))</f>
        <v>-9.9654800000000002E-2</v>
      </c>
      <c r="I862">
        <f>INDEX(RawData!I$2:I$1048576,MATCH(FmtData!$B$4+(ROW()-10),RawData!$A$2:$A$1048576,0))</f>
        <v>-0.61533599999999999</v>
      </c>
      <c r="J862">
        <f>INDEX(RawData!J$2:J$1048576,MATCH(FmtData!$B$4+(ROW()-10),RawData!$A$2:$A$1048576,0))</f>
        <v>174.3</v>
      </c>
      <c r="K862">
        <f>INDEX(RawData!K$2:K$1048576,MATCH(FmtData!$B$4+(ROW()-10),RawData!$A$2:$A$1048576,0))</f>
        <v>174.1</v>
      </c>
      <c r="L862">
        <f>INDEX(RawData!L$2:L$1048576,MATCH(FmtData!$B$4+(ROW()-10),RawData!$A$2:$A$1048576,0))</f>
        <v>144.9</v>
      </c>
      <c r="M862">
        <f>INDEX(RawData!M$2:M$1048576,MATCH(FmtData!$B$4+(ROW()-10),RawData!$A$2:$A$1048576,0))</f>
        <v>24.6</v>
      </c>
      <c r="N862">
        <f>INDEX(RawData!N$2:N$1048576,MATCH(FmtData!$B$4+(ROW()-10),RawData!$A$2:$A$1048576,0))</f>
        <v>0</v>
      </c>
      <c r="O862">
        <f>INDEX(RawData!O$2:O$1048576,MATCH(FmtData!$B$4+(ROW()-10),RawData!$A$2:$A$1048576,0))</f>
        <v>162.1</v>
      </c>
      <c r="P862">
        <f>INDEX(RawData!P$2:P$1048576,MATCH(FmtData!$B$4+(ROW()-10),RawData!$A$2:$A$1048576,0))</f>
        <v>69.013599999999997</v>
      </c>
      <c r="Q862">
        <f>INDEX(RawData!Q$2:Q$1048576,MATCH(FmtData!$B$4+(ROW()-10),RawData!$A$2:$A$1048576,0))</f>
        <v>157.55500000000001</v>
      </c>
      <c r="R862">
        <f>INDEX(RawData!R$2:R$1048576,MATCH(FmtData!$B$4+(ROW()-10),RawData!$A$2:$A$1048576,0))</f>
        <v>0.10252799999999999</v>
      </c>
      <c r="S862">
        <f>INDEX(RawData!S$2:S$1048576,MATCH(FmtData!$B$4+(ROW()-10),RawData!$A$2:$A$1048576,0))</f>
        <v>0.51827400000000001</v>
      </c>
      <c r="T862">
        <f>INDEX(RawData!T$2:T$1048576,MATCH(FmtData!$B$4+(ROW()-10),RawData!$A$2:$A$1048576,0))</f>
        <v>-0.483209</v>
      </c>
      <c r="U862">
        <f>INDEX(RawData!U$2:U$1048576,MATCH(FmtData!$B$4+(ROW()-10),RawData!$A$2:$A$1048576,0))</f>
        <v>0</v>
      </c>
      <c r="V862">
        <f>INDEX(RawData!V$2:V$1048576,MATCH(FmtData!$B$4+(ROW()-10),RawData!$A$2:$A$1048576,0))</f>
        <v>0</v>
      </c>
      <c r="W862" s="8">
        <f t="shared" si="273"/>
        <v>0</v>
      </c>
      <c r="X862" s="8">
        <f t="shared" si="274"/>
        <v>0</v>
      </c>
      <c r="Y862" s="8">
        <f t="shared" si="275"/>
        <v>0</v>
      </c>
      <c r="Z862" s="8">
        <f t="shared" si="276"/>
        <v>8.3806679612320654</v>
      </c>
      <c r="AA862" s="8">
        <f t="shared" si="277"/>
        <v>8.3806679612320654</v>
      </c>
      <c r="AB862" s="8">
        <f t="shared" si="278"/>
        <v>8.3806679612320654</v>
      </c>
      <c r="AC862" s="6">
        <f t="shared" si="293"/>
        <v>-328.274</v>
      </c>
      <c r="AD862" s="41">
        <f t="shared" si="279"/>
        <v>-86.079944256043575</v>
      </c>
      <c r="AE862" s="15">
        <f t="shared" si="280"/>
        <v>0</v>
      </c>
      <c r="AF862" s="15">
        <f t="shared" si="281"/>
        <v>0</v>
      </c>
      <c r="AG862" s="15">
        <f t="shared" si="282"/>
        <v>0</v>
      </c>
      <c r="AH862" s="15">
        <f t="shared" si="283"/>
        <v>-115.55561161986054</v>
      </c>
      <c r="AI862" s="17">
        <f t="shared" si="284"/>
        <v>0.94866577536112862</v>
      </c>
      <c r="AJ862" s="17">
        <f t="shared" si="285"/>
        <v>0.78683434013283271</v>
      </c>
      <c r="AK862" s="17">
        <f t="shared" si="286"/>
        <v>0.72010293912322765</v>
      </c>
      <c r="AL862" s="17">
        <f t="shared" si="287"/>
        <v>0.72010293912322765</v>
      </c>
      <c r="AM862" s="17">
        <f t="shared" si="288"/>
        <v>0.72010293912322765</v>
      </c>
      <c r="AN862" s="17">
        <f t="shared" si="289"/>
        <v>0.89261434013283258</v>
      </c>
      <c r="AO862" s="17">
        <f>$AM$6*E862^3+$AN$6*E862^2+$AO$6*E862</f>
        <v>-212.71838838013946</v>
      </c>
      <c r="AP862" s="17">
        <f t="shared" si="290"/>
        <v>7.2010293912322769</v>
      </c>
      <c r="AQ862" s="17">
        <f t="shared" si="291"/>
        <v>9.4866577536112864</v>
      </c>
      <c r="AR862" s="17">
        <f t="shared" si="292"/>
        <v>19.845593375748503</v>
      </c>
    </row>
    <row r="863" spans="2:44" x14ac:dyDescent="0.25">
      <c r="B863">
        <f>INDEX(RawData!$A$2:$A$1048576,MATCH(FmtData!$B$4+(ROW()-10),RawData!$A$2:$A$1048576,0))</f>
        <v>8611</v>
      </c>
      <c r="C8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173.731724537036</v>
      </c>
      <c r="D863" s="45">
        <f>IF($B$6=1,MID(INDEX(RawData!$B$2:$B$1048576, MATCH(FmtData!$B$4+(ROW()-10),RawData!$A$2:$A$1048576,0)),12,8)-6/24,INDEX(RawData!$C$2:$C$1048576, MATCH(FmtData!$B$4+(ROW()-10),RawData!$A$2:$A$1048576,0)))</f>
        <v>0.73172453703703699</v>
      </c>
      <c r="E863" s="63">
        <f>INDEX(RawData!E$2:E$1048576,MATCH(FmtData!$B$4+(ROW()-10),RawData!$A$2:$A$1048576,0))</f>
        <v>2877.45</v>
      </c>
      <c r="F863">
        <f>INDEX(RawData!F$2:F$1048576,MATCH(FmtData!$B$4+(ROW()-10),RawData!$A$2:$A$1048576,0))</f>
        <v>-0.15307599999999999</v>
      </c>
      <c r="G863">
        <f>INDEX(RawData!G$2:G$1048576,MATCH(FmtData!$B$4+(ROW()-10),RawData!$A$2:$A$1048576,0))</f>
        <v>-214.42</v>
      </c>
      <c r="H863">
        <f>INDEX(RawData!H$2:H$1048576,MATCH(FmtData!$B$4+(ROW()-10),RawData!$A$2:$A$1048576,0))</f>
        <v>-9.9654800000000002E-2</v>
      </c>
      <c r="I863">
        <f>INDEX(RawData!I$2:I$1048576,MATCH(FmtData!$B$4+(ROW()-10),RawData!$A$2:$A$1048576,0))</f>
        <v>-0.61552499999999999</v>
      </c>
      <c r="J863">
        <f>INDEX(RawData!J$2:J$1048576,MATCH(FmtData!$B$4+(ROW()-10),RawData!$A$2:$A$1048576,0))</f>
        <v>175.8</v>
      </c>
      <c r="K863">
        <f>INDEX(RawData!K$2:K$1048576,MATCH(FmtData!$B$4+(ROW()-10),RawData!$A$2:$A$1048576,0))</f>
        <v>177.9</v>
      </c>
      <c r="L863">
        <f>INDEX(RawData!L$2:L$1048576,MATCH(FmtData!$B$4+(ROW()-10),RawData!$A$2:$A$1048576,0))</f>
        <v>145</v>
      </c>
      <c r="M863">
        <f>INDEX(RawData!M$2:M$1048576,MATCH(FmtData!$B$4+(ROW()-10),RawData!$A$2:$A$1048576,0))</f>
        <v>24.2</v>
      </c>
      <c r="N863">
        <f>INDEX(RawData!N$2:N$1048576,MATCH(FmtData!$B$4+(ROW()-10),RawData!$A$2:$A$1048576,0))</f>
        <v>0</v>
      </c>
      <c r="O863">
        <f>INDEX(RawData!O$2:O$1048576,MATCH(FmtData!$B$4+(ROW()-10),RawData!$A$2:$A$1048576,0))</f>
        <v>161.9</v>
      </c>
      <c r="P863">
        <f>INDEX(RawData!P$2:P$1048576,MATCH(FmtData!$B$4+(ROW()-10),RawData!$A$2:$A$1048576,0))</f>
        <v>69.013599999999997</v>
      </c>
      <c r="Q863">
        <f>INDEX(RawData!Q$2:Q$1048576,MATCH(FmtData!$B$4+(ROW()-10),RawData!$A$2:$A$1048576,0))</f>
        <v>157.059</v>
      </c>
      <c r="R863">
        <f>INDEX(RawData!R$2:R$1048576,MATCH(FmtData!$B$4+(ROW()-10),RawData!$A$2:$A$1048576,0))</f>
        <v>0.10252799999999999</v>
      </c>
      <c r="S863">
        <f>INDEX(RawData!S$2:S$1048576,MATCH(FmtData!$B$4+(ROW()-10),RawData!$A$2:$A$1048576,0))</f>
        <v>0.51827400000000001</v>
      </c>
      <c r="T863">
        <f>INDEX(RawData!T$2:T$1048576,MATCH(FmtData!$B$4+(ROW()-10),RawData!$A$2:$A$1048576,0))</f>
        <v>-0.483209</v>
      </c>
      <c r="U863">
        <f>INDEX(RawData!U$2:U$1048576,MATCH(FmtData!$B$4+(ROW()-10),RawData!$A$2:$A$1048576,0))</f>
        <v>0</v>
      </c>
      <c r="V863">
        <f>INDEX(RawData!V$2:V$1048576,MATCH(FmtData!$B$4+(ROW()-10),RawData!$A$2:$A$1048576,0))</f>
        <v>0</v>
      </c>
      <c r="W863" s="8">
        <f t="shared" si="273"/>
        <v>0</v>
      </c>
      <c r="X863" s="8">
        <f t="shared" si="274"/>
        <v>0</v>
      </c>
      <c r="Y863" s="8">
        <f t="shared" si="275"/>
        <v>0</v>
      </c>
      <c r="Z863" s="8">
        <f t="shared" si="276"/>
        <v>8.3806679612320654</v>
      </c>
      <c r="AA863" s="8">
        <f t="shared" si="277"/>
        <v>8.3806679612320654</v>
      </c>
      <c r="AB863" s="8">
        <f t="shared" si="278"/>
        <v>8.3806679612320654</v>
      </c>
      <c r="AC863" s="6">
        <f t="shared" si="293"/>
        <v>-328.77</v>
      </c>
      <c r="AD863" s="41">
        <f t="shared" si="279"/>
        <v>-86.575944256043556</v>
      </c>
      <c r="AE863" s="15">
        <f t="shared" si="280"/>
        <v>0</v>
      </c>
      <c r="AF863" s="15">
        <f t="shared" si="281"/>
        <v>0</v>
      </c>
      <c r="AG863" s="15">
        <f t="shared" si="282"/>
        <v>0</v>
      </c>
      <c r="AH863" s="15">
        <f t="shared" si="283"/>
        <v>-116.1099445868999</v>
      </c>
      <c r="AI863" s="17">
        <f t="shared" si="284"/>
        <v>0.9491209497125801</v>
      </c>
      <c r="AJ863" s="17">
        <f t="shared" si="285"/>
        <v>0.78718427864277574</v>
      </c>
      <c r="AK863" s="17">
        <f t="shared" si="286"/>
        <v>0.72010293912322765</v>
      </c>
      <c r="AL863" s="17">
        <f t="shared" si="287"/>
        <v>0.72010293912322765</v>
      </c>
      <c r="AM863" s="17">
        <f t="shared" si="288"/>
        <v>0.72010293912322765</v>
      </c>
      <c r="AN863" s="17">
        <f t="shared" si="289"/>
        <v>0.89296427864277561</v>
      </c>
      <c r="AO863" s="17">
        <f>$AM$6*E863^3+$AN$6*E863^2+$AO$6*E863</f>
        <v>-212.66005541310008</v>
      </c>
      <c r="AP863" s="17">
        <f t="shared" si="290"/>
        <v>7.2010293912322769</v>
      </c>
      <c r="AQ863" s="17">
        <f t="shared" si="291"/>
        <v>9.4912094971258014</v>
      </c>
      <c r="AR863" s="17">
        <f t="shared" si="292"/>
        <v>19.83925022114861</v>
      </c>
    </row>
    <row r="864" spans="2:44" x14ac:dyDescent="0.25">
      <c r="B864">
        <f>INDEX(RawData!$A$2:$A$1048576,MATCH(FmtData!$B$4+(ROW()-10),RawData!$A$2:$A$1048576,0))</f>
        <v>8612</v>
      </c>
      <c r="C8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173.732418981483</v>
      </c>
      <c r="D864" s="45">
        <f>IF($B$6=1,MID(INDEX(RawData!$B$2:$B$1048576, MATCH(FmtData!$B$4+(ROW()-10),RawData!$A$2:$A$1048576,0)),12,8)-6/24,INDEX(RawData!$C$2:$C$1048576, MATCH(FmtData!$B$4+(ROW()-10),RawData!$A$2:$A$1048576,0)))</f>
        <v>0.73241898148148143</v>
      </c>
      <c r="E864" s="63">
        <f>INDEX(RawData!E$2:E$1048576,MATCH(FmtData!$B$4+(ROW()-10),RawData!$A$2:$A$1048576,0))</f>
        <v>2882.07</v>
      </c>
      <c r="F864">
        <f>INDEX(RawData!F$2:F$1048576,MATCH(FmtData!$B$4+(ROW()-10),RawData!$A$2:$A$1048576,0))</f>
        <v>-0.15307599999999999</v>
      </c>
      <c r="G864">
        <f>INDEX(RawData!G$2:G$1048576,MATCH(FmtData!$B$4+(ROW()-10),RawData!$A$2:$A$1048576,0))</f>
        <v>-224.988</v>
      </c>
      <c r="H864">
        <f>INDEX(RawData!H$2:H$1048576,MATCH(FmtData!$B$4+(ROW()-10),RawData!$A$2:$A$1048576,0))</f>
        <v>-9.9654800000000002E-2</v>
      </c>
      <c r="I864">
        <f>INDEX(RawData!I$2:I$1048576,MATCH(FmtData!$B$4+(ROW()-10),RawData!$A$2:$A$1048576,0))</f>
        <v>-0.61533599999999999</v>
      </c>
      <c r="J864">
        <f>INDEX(RawData!J$2:J$1048576,MATCH(FmtData!$B$4+(ROW()-10),RawData!$A$2:$A$1048576,0))</f>
        <v>178.4</v>
      </c>
      <c r="K864">
        <f>INDEX(RawData!K$2:K$1048576,MATCH(FmtData!$B$4+(ROW()-10),RawData!$A$2:$A$1048576,0))</f>
        <v>180.4</v>
      </c>
      <c r="L864">
        <f>INDEX(RawData!L$2:L$1048576,MATCH(FmtData!$B$4+(ROW()-10),RawData!$A$2:$A$1048576,0))</f>
        <v>144.9</v>
      </c>
      <c r="M864">
        <f>INDEX(RawData!M$2:M$1048576,MATCH(FmtData!$B$4+(ROW()-10),RawData!$A$2:$A$1048576,0))</f>
        <v>24.7</v>
      </c>
      <c r="N864">
        <f>INDEX(RawData!N$2:N$1048576,MATCH(FmtData!$B$4+(ROW()-10),RawData!$A$2:$A$1048576,0))</f>
        <v>0</v>
      </c>
      <c r="O864">
        <f>INDEX(RawData!O$2:O$1048576,MATCH(FmtData!$B$4+(ROW()-10),RawData!$A$2:$A$1048576,0))</f>
        <v>161.80000000000001</v>
      </c>
      <c r="P864">
        <f>INDEX(RawData!P$2:P$1048576,MATCH(FmtData!$B$4+(ROW()-10),RawData!$A$2:$A$1048576,0))</f>
        <v>69.013599999999997</v>
      </c>
      <c r="Q864">
        <f>INDEX(RawData!Q$2:Q$1048576,MATCH(FmtData!$B$4+(ROW()-10),RawData!$A$2:$A$1048576,0))</f>
        <v>157.059</v>
      </c>
      <c r="R864">
        <f>INDEX(RawData!R$2:R$1048576,MATCH(FmtData!$B$4+(ROW()-10),RawData!$A$2:$A$1048576,0))</f>
        <v>0.10252799999999999</v>
      </c>
      <c r="S864">
        <f>INDEX(RawData!S$2:S$1048576,MATCH(FmtData!$B$4+(ROW()-10),RawData!$A$2:$A$1048576,0))</f>
        <v>0.51827400000000001</v>
      </c>
      <c r="T864">
        <f>INDEX(RawData!T$2:T$1048576,MATCH(FmtData!$B$4+(ROW()-10),RawData!$A$2:$A$1048576,0))</f>
        <v>-0.483209</v>
      </c>
      <c r="U864">
        <f>INDEX(RawData!U$2:U$1048576,MATCH(FmtData!$B$4+(ROW()-10),RawData!$A$2:$A$1048576,0))</f>
        <v>0</v>
      </c>
      <c r="V864">
        <f>INDEX(RawData!V$2:V$1048576,MATCH(FmtData!$B$4+(ROW()-10),RawData!$A$2:$A$1048576,0))</f>
        <v>0</v>
      </c>
      <c r="W864" s="8">
        <f t="shared" si="273"/>
        <v>0</v>
      </c>
      <c r="X864" s="8">
        <f t="shared" si="274"/>
        <v>0</v>
      </c>
      <c r="Y864" s="8">
        <f t="shared" si="275"/>
        <v>0</v>
      </c>
      <c r="Z864" s="8">
        <f t="shared" si="276"/>
        <v>8.3806679612320654</v>
      </c>
      <c r="AA864" s="8">
        <f t="shared" si="277"/>
        <v>8.3806679612320654</v>
      </c>
      <c r="AB864" s="8">
        <f t="shared" si="278"/>
        <v>8.3806679612320654</v>
      </c>
      <c r="AC864" s="6">
        <f t="shared" si="293"/>
        <v>-328.77</v>
      </c>
      <c r="AD864" s="41">
        <f t="shared" si="279"/>
        <v>-86.575944256043556</v>
      </c>
      <c r="AE864" s="15">
        <f t="shared" si="280"/>
        <v>0</v>
      </c>
      <c r="AF864" s="15">
        <f t="shared" si="281"/>
        <v>0</v>
      </c>
      <c r="AG864" s="15">
        <f t="shared" si="282"/>
        <v>0</v>
      </c>
      <c r="AH864" s="15">
        <f t="shared" si="283"/>
        <v>-115.8167018802921</v>
      </c>
      <c r="AI864" s="17">
        <f t="shared" si="284"/>
        <v>0.9491209497125801</v>
      </c>
      <c r="AJ864" s="17">
        <f t="shared" si="285"/>
        <v>0.78699912204495626</v>
      </c>
      <c r="AK864" s="17">
        <f t="shared" si="286"/>
        <v>0.72010293912322765</v>
      </c>
      <c r="AL864" s="17">
        <f t="shared" si="287"/>
        <v>0.72010293912322765</v>
      </c>
      <c r="AM864" s="17">
        <f t="shared" si="288"/>
        <v>0.72010293912322765</v>
      </c>
      <c r="AN864" s="17">
        <f t="shared" si="289"/>
        <v>0.89277912204495613</v>
      </c>
      <c r="AO864" s="17">
        <f>$AM$6*E864^3+$AN$6*E864^2+$AO$6*E864</f>
        <v>-212.95329811970788</v>
      </c>
      <c r="AP864" s="17">
        <f t="shared" si="290"/>
        <v>7.2010293912322769</v>
      </c>
      <c r="AQ864" s="17">
        <f t="shared" si="291"/>
        <v>9.4912094971258014</v>
      </c>
      <c r="AR864" s="17">
        <f t="shared" si="292"/>
        <v>19.871103888813284</v>
      </c>
    </row>
    <row r="865" spans="2:44" x14ac:dyDescent="0.25">
      <c r="B865">
        <f>INDEX(RawData!$A$2:$A$1048576,MATCH(FmtData!$B$4+(ROW()-10),RawData!$A$2:$A$1048576,0))</f>
        <v>8613</v>
      </c>
      <c r="C8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173.733113425929</v>
      </c>
      <c r="D865" s="45">
        <f>IF($B$6=1,MID(INDEX(RawData!$B$2:$B$1048576, MATCH(FmtData!$B$4+(ROW()-10),RawData!$A$2:$A$1048576,0)),12,8)-6/24,INDEX(RawData!$C$2:$C$1048576, MATCH(FmtData!$B$4+(ROW()-10),RawData!$A$2:$A$1048576,0)))</f>
        <v>0.73311342592592599</v>
      </c>
      <c r="E865" s="63">
        <f>INDEX(RawData!E$2:E$1048576,MATCH(FmtData!$B$4+(ROW()-10),RawData!$A$2:$A$1048576,0))</f>
        <v>2880.22</v>
      </c>
      <c r="F865">
        <f>INDEX(RawData!F$2:F$1048576,MATCH(FmtData!$B$4+(ROW()-10),RawData!$A$2:$A$1048576,0))</f>
        <v>-0.15307599999999999</v>
      </c>
      <c r="G865">
        <f>INDEX(RawData!G$2:G$1048576,MATCH(FmtData!$B$4+(ROW()-10),RawData!$A$2:$A$1048576,0))</f>
        <v>-224.988</v>
      </c>
      <c r="H865">
        <f>INDEX(RawData!H$2:H$1048576,MATCH(FmtData!$B$4+(ROW()-10),RawData!$A$2:$A$1048576,0))</f>
        <v>-9.9654800000000002E-2</v>
      </c>
      <c r="I865">
        <f>INDEX(RawData!I$2:I$1048576,MATCH(FmtData!$B$4+(ROW()-10),RawData!$A$2:$A$1048576,0))</f>
        <v>-0.61533599999999999</v>
      </c>
      <c r="J865">
        <f>INDEX(RawData!J$2:J$1048576,MATCH(FmtData!$B$4+(ROW()-10),RawData!$A$2:$A$1048576,0))</f>
        <v>177.6</v>
      </c>
      <c r="K865">
        <f>INDEX(RawData!K$2:K$1048576,MATCH(FmtData!$B$4+(ROW()-10),RawData!$A$2:$A$1048576,0))</f>
        <v>178.9</v>
      </c>
      <c r="L865">
        <f>INDEX(RawData!L$2:L$1048576,MATCH(FmtData!$B$4+(ROW()-10),RawData!$A$2:$A$1048576,0))</f>
        <v>144.9</v>
      </c>
      <c r="M865">
        <f>INDEX(RawData!M$2:M$1048576,MATCH(FmtData!$B$4+(ROW()-10),RawData!$A$2:$A$1048576,0))</f>
        <v>24.3</v>
      </c>
      <c r="N865">
        <f>INDEX(RawData!N$2:N$1048576,MATCH(FmtData!$B$4+(ROW()-10),RawData!$A$2:$A$1048576,0))</f>
        <v>0</v>
      </c>
      <c r="O865">
        <f>INDEX(RawData!O$2:O$1048576,MATCH(FmtData!$B$4+(ROW()-10),RawData!$A$2:$A$1048576,0))</f>
        <v>162.1</v>
      </c>
      <c r="P865">
        <f>INDEX(RawData!P$2:P$1048576,MATCH(FmtData!$B$4+(ROW()-10),RawData!$A$2:$A$1048576,0))</f>
        <v>69.001900000000006</v>
      </c>
      <c r="Q865">
        <f>INDEX(RawData!Q$2:Q$1048576,MATCH(FmtData!$B$4+(ROW()-10),RawData!$A$2:$A$1048576,0))</f>
        <v>157.89599999999999</v>
      </c>
      <c r="R865">
        <f>INDEX(RawData!R$2:R$1048576,MATCH(FmtData!$B$4+(ROW()-10),RawData!$A$2:$A$1048576,0))</f>
        <v>0.10252799999999999</v>
      </c>
      <c r="S865">
        <f>INDEX(RawData!S$2:S$1048576,MATCH(FmtData!$B$4+(ROW()-10),RawData!$A$2:$A$1048576,0))</f>
        <v>0.51827400000000001</v>
      </c>
      <c r="T865">
        <f>INDEX(RawData!T$2:T$1048576,MATCH(FmtData!$B$4+(ROW()-10),RawData!$A$2:$A$1048576,0))</f>
        <v>-0.483209</v>
      </c>
      <c r="U865">
        <f>INDEX(RawData!U$2:U$1048576,MATCH(FmtData!$B$4+(ROW()-10),RawData!$A$2:$A$1048576,0))</f>
        <v>0</v>
      </c>
      <c r="V865">
        <f>INDEX(RawData!V$2:V$1048576,MATCH(FmtData!$B$4+(ROW()-10),RawData!$A$2:$A$1048576,0))</f>
        <v>0</v>
      </c>
      <c r="W865" s="8">
        <f t="shared" si="273"/>
        <v>0</v>
      </c>
      <c r="X865" s="8">
        <f t="shared" si="274"/>
        <v>0</v>
      </c>
      <c r="Y865" s="8">
        <f t="shared" si="275"/>
        <v>0</v>
      </c>
      <c r="Z865" s="8">
        <f t="shared" si="276"/>
        <v>8.3806679612320654</v>
      </c>
      <c r="AA865" s="8">
        <f t="shared" si="277"/>
        <v>8.3806679612320654</v>
      </c>
      <c r="AB865" s="8">
        <f t="shared" si="278"/>
        <v>8.3806679612320654</v>
      </c>
      <c r="AC865" s="6">
        <f t="shared" si="293"/>
        <v>-327.93299999999999</v>
      </c>
      <c r="AD865" s="41">
        <f t="shared" si="279"/>
        <v>-85.738944256043567</v>
      </c>
      <c r="AE865" s="15">
        <f t="shared" si="280"/>
        <v>0</v>
      </c>
      <c r="AF865" s="15">
        <f t="shared" si="281"/>
        <v>0</v>
      </c>
      <c r="AG865" s="15">
        <f t="shared" si="282"/>
        <v>0</v>
      </c>
      <c r="AH865" s="15">
        <f t="shared" si="283"/>
        <v>-115.09721884141896</v>
      </c>
      <c r="AI865" s="17">
        <f t="shared" si="284"/>
        <v>0.94835309616163777</v>
      </c>
      <c r="AJ865" s="17">
        <f t="shared" si="285"/>
        <v>0.78654520153420759</v>
      </c>
      <c r="AK865" s="17">
        <f t="shared" si="286"/>
        <v>0.72010293912322765</v>
      </c>
      <c r="AL865" s="17">
        <f t="shared" si="287"/>
        <v>0.72010293912322765</v>
      </c>
      <c r="AM865" s="17">
        <f t="shared" si="288"/>
        <v>0.72010293912322765</v>
      </c>
      <c r="AN865" s="17">
        <f t="shared" si="289"/>
        <v>0.89232520153420747</v>
      </c>
      <c r="AO865" s="17">
        <f>$AM$6*E865^3+$AN$6*E865^2+$AO$6*E865</f>
        <v>-212.83578115858103</v>
      </c>
      <c r="AP865" s="17">
        <f t="shared" si="290"/>
        <v>7.2010293912322769</v>
      </c>
      <c r="AQ865" s="17">
        <f t="shared" si="291"/>
        <v>9.4835309616163777</v>
      </c>
      <c r="AR865" s="17">
        <f t="shared" si="292"/>
        <v>19.85834863228089</v>
      </c>
    </row>
    <row r="866" spans="2:44" x14ac:dyDescent="0.25">
      <c r="B866">
        <f>INDEX(RawData!$A$2:$A$1048576,MATCH(FmtData!$B$4+(ROW()-10),RawData!$A$2:$A$1048576,0))</f>
        <v>8614</v>
      </c>
      <c r="C8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173.733819444446</v>
      </c>
      <c r="D866" s="45">
        <f>IF($B$6=1,MID(INDEX(RawData!$B$2:$B$1048576, MATCH(FmtData!$B$4+(ROW()-10),RawData!$A$2:$A$1048576,0)),12,8)-6/24,INDEX(RawData!$C$2:$C$1048576, MATCH(FmtData!$B$4+(ROW()-10),RawData!$A$2:$A$1048576,0)))</f>
        <v>0.73381944444444447</v>
      </c>
      <c r="E866" s="63">
        <f>INDEX(RawData!E$2:E$1048576,MATCH(FmtData!$B$4+(ROW()-10),RawData!$A$2:$A$1048576,0))</f>
        <v>2880.22</v>
      </c>
      <c r="F866">
        <f>INDEX(RawData!F$2:F$1048576,MATCH(FmtData!$B$4+(ROW()-10),RawData!$A$2:$A$1048576,0))</f>
        <v>0.77026399999999995</v>
      </c>
      <c r="G866">
        <f>INDEX(RawData!G$2:G$1048576,MATCH(FmtData!$B$4+(ROW()-10),RawData!$A$2:$A$1048576,0))</f>
        <v>-214.42</v>
      </c>
      <c r="H866">
        <f>INDEX(RawData!H$2:H$1048576,MATCH(FmtData!$B$4+(ROW()-10),RawData!$A$2:$A$1048576,0))</f>
        <v>-9.9654800000000002E-2</v>
      </c>
      <c r="I866">
        <f>INDEX(RawData!I$2:I$1048576,MATCH(FmtData!$B$4+(ROW()-10),RawData!$A$2:$A$1048576,0))</f>
        <v>-0.61477000000000004</v>
      </c>
      <c r="J866">
        <f>INDEX(RawData!J$2:J$1048576,MATCH(FmtData!$B$4+(ROW()-10),RawData!$A$2:$A$1048576,0))</f>
        <v>176.4</v>
      </c>
      <c r="K866">
        <f>INDEX(RawData!K$2:K$1048576,MATCH(FmtData!$B$4+(ROW()-10),RawData!$A$2:$A$1048576,0))</f>
        <v>175.2</v>
      </c>
      <c r="L866">
        <f>INDEX(RawData!L$2:L$1048576,MATCH(FmtData!$B$4+(ROW()-10),RawData!$A$2:$A$1048576,0))</f>
        <v>144.9</v>
      </c>
      <c r="M866">
        <f>INDEX(RawData!M$2:M$1048576,MATCH(FmtData!$B$4+(ROW()-10),RawData!$A$2:$A$1048576,0))</f>
        <v>24.3</v>
      </c>
      <c r="N866">
        <f>INDEX(RawData!N$2:N$1048576,MATCH(FmtData!$B$4+(ROW()-10),RawData!$A$2:$A$1048576,0))</f>
        <v>0</v>
      </c>
      <c r="O866">
        <f>INDEX(RawData!O$2:O$1048576,MATCH(FmtData!$B$4+(ROW()-10),RawData!$A$2:$A$1048576,0))</f>
        <v>162.30000000000001</v>
      </c>
      <c r="P866">
        <f>INDEX(RawData!P$2:P$1048576,MATCH(FmtData!$B$4+(ROW()-10),RawData!$A$2:$A$1048576,0))</f>
        <v>69.013599999999997</v>
      </c>
      <c r="Q866">
        <f>INDEX(RawData!Q$2:Q$1048576,MATCH(FmtData!$B$4+(ROW()-10),RawData!$A$2:$A$1048576,0))</f>
        <v>158.05099999999999</v>
      </c>
      <c r="R866">
        <f>INDEX(RawData!R$2:R$1048576,MATCH(FmtData!$B$4+(ROW()-10),RawData!$A$2:$A$1048576,0))</f>
        <v>0.10252799999999999</v>
      </c>
      <c r="S866">
        <f>INDEX(RawData!S$2:S$1048576,MATCH(FmtData!$B$4+(ROW()-10),RawData!$A$2:$A$1048576,0))</f>
        <v>0.485981</v>
      </c>
      <c r="T866">
        <f>INDEX(RawData!T$2:T$1048576,MATCH(FmtData!$B$4+(ROW()-10),RawData!$A$2:$A$1048576,0))</f>
        <v>-0.483209</v>
      </c>
      <c r="U866">
        <f>INDEX(RawData!U$2:U$1048576,MATCH(FmtData!$B$4+(ROW()-10),RawData!$A$2:$A$1048576,0))</f>
        <v>0</v>
      </c>
      <c r="V866">
        <f>INDEX(RawData!V$2:V$1048576,MATCH(FmtData!$B$4+(ROW()-10),RawData!$A$2:$A$1048576,0))</f>
        <v>0</v>
      </c>
      <c r="W866" s="8">
        <f t="shared" si="273"/>
        <v>0</v>
      </c>
      <c r="X866" s="8">
        <f t="shared" si="274"/>
        <v>8.2024220000000037E-2</v>
      </c>
      <c r="Y866" s="8">
        <f t="shared" si="275"/>
        <v>0</v>
      </c>
      <c r="Z866" s="8">
        <f t="shared" si="276"/>
        <v>8.2986437412320662</v>
      </c>
      <c r="AA866" s="8">
        <f t="shared" si="277"/>
        <v>8.3806679612320654</v>
      </c>
      <c r="AB866" s="8">
        <f t="shared" si="278"/>
        <v>8.3396558512320667</v>
      </c>
      <c r="AC866" s="6">
        <f t="shared" si="293"/>
        <v>-327.77800000000002</v>
      </c>
      <c r="AD866" s="41">
        <f t="shared" si="279"/>
        <v>-85.583944256043594</v>
      </c>
      <c r="AE866" s="15">
        <f t="shared" si="280"/>
        <v>-22.103817139472312</v>
      </c>
      <c r="AF866" s="15">
        <f t="shared" si="281"/>
        <v>0</v>
      </c>
      <c r="AG866" s="15">
        <f t="shared" si="282"/>
        <v>-15.543076585242488</v>
      </c>
      <c r="AH866" s="15">
        <f t="shared" si="283"/>
        <v>-114.94221884141899</v>
      </c>
      <c r="AI866" s="17">
        <f t="shared" si="284"/>
        <v>0.94821103738056922</v>
      </c>
      <c r="AJ866" s="17">
        <f t="shared" si="285"/>
        <v>0.78644748086717886</v>
      </c>
      <c r="AK866" s="17">
        <f t="shared" si="286"/>
        <v>0.73197759307796473</v>
      </c>
      <c r="AL866" s="17">
        <f t="shared" si="287"/>
        <v>0.72010293912322765</v>
      </c>
      <c r="AM866" s="17">
        <f t="shared" si="288"/>
        <v>0.72841234902887786</v>
      </c>
      <c r="AN866" s="17">
        <f t="shared" si="289"/>
        <v>0.89222748086717873</v>
      </c>
      <c r="AO866" s="17">
        <f>$AM$6*E866^3+$AN$6*E866^2+$AO$6*E866</f>
        <v>-212.83578115858103</v>
      </c>
      <c r="AP866" s="17">
        <f t="shared" si="290"/>
        <v>7.2841234902887786</v>
      </c>
      <c r="AQ866" s="17">
        <f t="shared" si="291"/>
        <v>9.4821103738056927</v>
      </c>
      <c r="AR866" s="17">
        <f t="shared" si="292"/>
        <v>19.85834863228089</v>
      </c>
    </row>
    <row r="867" spans="2:44" x14ac:dyDescent="0.25">
      <c r="B867">
        <f>INDEX(RawData!$A$2:$A$1048576,MATCH(FmtData!$B$4+(ROW()-10),RawData!$A$2:$A$1048576,0))</f>
        <v>8615</v>
      </c>
      <c r="C8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173.734513888892</v>
      </c>
      <c r="D867" s="45">
        <f>IF($B$6=1,MID(INDEX(RawData!$B$2:$B$1048576, MATCH(FmtData!$B$4+(ROW()-10),RawData!$A$2:$A$1048576,0)),12,8)-6/24,INDEX(RawData!$C$2:$C$1048576, MATCH(FmtData!$B$4+(ROW()-10),RawData!$A$2:$A$1048576,0)))</f>
        <v>0.73451388888888891</v>
      </c>
      <c r="E867" s="63">
        <f>INDEX(RawData!E$2:E$1048576,MATCH(FmtData!$B$4+(ROW()-10),RawData!$A$2:$A$1048576,0))</f>
        <v>2878.37</v>
      </c>
      <c r="F867">
        <f>INDEX(RawData!F$2:F$1048576,MATCH(FmtData!$B$4+(ROW()-10),RawData!$A$2:$A$1048576,0))</f>
        <v>-0.15307599999999999</v>
      </c>
      <c r="G867">
        <f>INDEX(RawData!G$2:G$1048576,MATCH(FmtData!$B$4+(ROW()-10),RawData!$A$2:$A$1048576,0))</f>
        <v>-224.988</v>
      </c>
      <c r="H867">
        <f>INDEX(RawData!H$2:H$1048576,MATCH(FmtData!$B$4+(ROW()-10),RawData!$A$2:$A$1048576,0))</f>
        <v>-9.9654800000000002E-2</v>
      </c>
      <c r="I867">
        <f>INDEX(RawData!I$2:I$1048576,MATCH(FmtData!$B$4+(ROW()-10),RawData!$A$2:$A$1048576,0))</f>
        <v>-0.61533599999999999</v>
      </c>
      <c r="J867">
        <f>INDEX(RawData!J$2:J$1048576,MATCH(FmtData!$B$4+(ROW()-10),RawData!$A$2:$A$1048576,0))</f>
        <v>175.5</v>
      </c>
      <c r="K867">
        <f>INDEX(RawData!K$2:K$1048576,MATCH(FmtData!$B$4+(ROW()-10),RawData!$A$2:$A$1048576,0))</f>
        <v>172.3</v>
      </c>
      <c r="L867">
        <f>INDEX(RawData!L$2:L$1048576,MATCH(FmtData!$B$4+(ROW()-10),RawData!$A$2:$A$1048576,0))</f>
        <v>145</v>
      </c>
      <c r="M867">
        <f>INDEX(RawData!M$2:M$1048576,MATCH(FmtData!$B$4+(ROW()-10),RawData!$A$2:$A$1048576,0))</f>
        <v>24.3</v>
      </c>
      <c r="N867">
        <f>INDEX(RawData!N$2:N$1048576,MATCH(FmtData!$B$4+(ROW()-10),RawData!$A$2:$A$1048576,0))</f>
        <v>0</v>
      </c>
      <c r="O867">
        <f>INDEX(RawData!O$2:O$1048576,MATCH(FmtData!$B$4+(ROW()-10),RawData!$A$2:$A$1048576,0))</f>
        <v>162.19999999999999</v>
      </c>
      <c r="P867">
        <f>INDEX(RawData!P$2:P$1048576,MATCH(FmtData!$B$4+(ROW()-10),RawData!$A$2:$A$1048576,0))</f>
        <v>69.013599999999997</v>
      </c>
      <c r="Q867">
        <f>INDEX(RawData!Q$2:Q$1048576,MATCH(FmtData!$B$4+(ROW()-10),RawData!$A$2:$A$1048576,0))</f>
        <v>157.89599999999999</v>
      </c>
      <c r="R867">
        <f>INDEX(RawData!R$2:R$1048576,MATCH(FmtData!$B$4+(ROW()-10),RawData!$A$2:$A$1048576,0))</f>
        <v>0.81334700000000004</v>
      </c>
      <c r="S867">
        <f>INDEX(RawData!S$2:S$1048576,MATCH(FmtData!$B$4+(ROW()-10),RawData!$A$2:$A$1048576,0))</f>
        <v>0.51827400000000001</v>
      </c>
      <c r="T867">
        <f>INDEX(RawData!T$2:T$1048576,MATCH(FmtData!$B$4+(ROW()-10),RawData!$A$2:$A$1048576,0))</f>
        <v>-0.483209</v>
      </c>
      <c r="U867">
        <f>INDEX(RawData!U$2:U$1048576,MATCH(FmtData!$B$4+(ROW()-10),RawData!$A$2:$A$1048576,0))</f>
        <v>0</v>
      </c>
      <c r="V867">
        <f>INDEX(RawData!V$2:V$1048576,MATCH(FmtData!$B$4+(ROW()-10),RawData!$A$2:$A$1048576,0))</f>
        <v>0</v>
      </c>
      <c r="W867" s="8">
        <f t="shared" si="273"/>
        <v>0</v>
      </c>
      <c r="X867" s="8">
        <f t="shared" si="274"/>
        <v>0</v>
      </c>
      <c r="Y867" s="8">
        <f t="shared" si="275"/>
        <v>0</v>
      </c>
      <c r="Z867" s="8">
        <f t="shared" si="276"/>
        <v>8.3806679612320654</v>
      </c>
      <c r="AA867" s="8">
        <f t="shared" si="277"/>
        <v>8.3806679612320654</v>
      </c>
      <c r="AB867" s="8">
        <f t="shared" si="278"/>
        <v>8.3806679612320654</v>
      </c>
      <c r="AC867" s="6">
        <f t="shared" si="293"/>
        <v>-327.93299999999999</v>
      </c>
      <c r="AD867" s="41">
        <f t="shared" si="279"/>
        <v>-85.738944256043567</v>
      </c>
      <c r="AE867" s="15">
        <f t="shared" si="280"/>
        <v>0</v>
      </c>
      <c r="AF867" s="15">
        <f t="shared" si="281"/>
        <v>0</v>
      </c>
      <c r="AG867" s="15">
        <f t="shared" si="282"/>
        <v>0</v>
      </c>
      <c r="AH867" s="15">
        <f t="shared" si="283"/>
        <v>-115.21461161986053</v>
      </c>
      <c r="AI867" s="17">
        <f t="shared" si="284"/>
        <v>0.94835309616163777</v>
      </c>
      <c r="AJ867" s="17">
        <f t="shared" si="285"/>
        <v>0.78661922866874456</v>
      </c>
      <c r="AK867" s="17">
        <f t="shared" si="286"/>
        <v>0.72010293912322765</v>
      </c>
      <c r="AL867" s="17">
        <f t="shared" si="287"/>
        <v>0.72010293912322765</v>
      </c>
      <c r="AM867" s="17">
        <f t="shared" si="288"/>
        <v>0.72010293912322765</v>
      </c>
      <c r="AN867" s="17">
        <f t="shared" si="289"/>
        <v>0.89239922866874444</v>
      </c>
      <c r="AO867" s="17">
        <f>$AM$6*E867^3+$AN$6*E867^2+$AO$6*E867</f>
        <v>-212.71838838013946</v>
      </c>
      <c r="AP867" s="17">
        <f t="shared" si="290"/>
        <v>7.2010293912322769</v>
      </c>
      <c r="AQ867" s="17">
        <f t="shared" si="291"/>
        <v>9.4835309616163777</v>
      </c>
      <c r="AR867" s="17">
        <f t="shared" si="292"/>
        <v>19.845593375748503</v>
      </c>
    </row>
    <row r="868" spans="2:44" x14ac:dyDescent="0.25">
      <c r="B868">
        <f>INDEX(RawData!$A$2:$A$1048576,MATCH(FmtData!$B$4+(ROW()-10),RawData!$A$2:$A$1048576,0))</f>
        <v>8616</v>
      </c>
      <c r="C8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173.735196759262</v>
      </c>
      <c r="D868" s="45">
        <f>IF($B$6=1,MID(INDEX(RawData!$B$2:$B$1048576, MATCH(FmtData!$B$4+(ROW()-10),RawData!$A$2:$A$1048576,0)),12,8)-6/24,INDEX(RawData!$C$2:$C$1048576, MATCH(FmtData!$B$4+(ROW()-10),RawData!$A$2:$A$1048576,0)))</f>
        <v>0.7351967592592592</v>
      </c>
      <c r="E868" s="63">
        <f>INDEX(RawData!E$2:E$1048576,MATCH(FmtData!$B$4+(ROW()-10),RawData!$A$2:$A$1048576,0))</f>
        <v>2877.45</v>
      </c>
      <c r="F868">
        <f>INDEX(RawData!F$2:F$1048576,MATCH(FmtData!$B$4+(ROW()-10),RawData!$A$2:$A$1048576,0))</f>
        <v>-0.15307599999999999</v>
      </c>
      <c r="G868">
        <f>INDEX(RawData!G$2:G$1048576,MATCH(FmtData!$B$4+(ROW()-10),RawData!$A$2:$A$1048576,0))</f>
        <v>-224.988</v>
      </c>
      <c r="H868">
        <f>INDEX(RawData!H$2:H$1048576,MATCH(FmtData!$B$4+(ROW()-10),RawData!$A$2:$A$1048576,0))</f>
        <v>-9.9654800000000002E-2</v>
      </c>
      <c r="I868">
        <f>INDEX(RawData!I$2:I$1048576,MATCH(FmtData!$B$4+(ROW()-10),RawData!$A$2:$A$1048576,0))</f>
        <v>-0.61514800000000003</v>
      </c>
      <c r="J868">
        <f>INDEX(RawData!J$2:J$1048576,MATCH(FmtData!$B$4+(ROW()-10),RawData!$A$2:$A$1048576,0))</f>
        <v>174.6</v>
      </c>
      <c r="K868">
        <f>INDEX(RawData!K$2:K$1048576,MATCH(FmtData!$B$4+(ROW()-10),RawData!$A$2:$A$1048576,0))</f>
        <v>171.3</v>
      </c>
      <c r="L868">
        <f>INDEX(RawData!L$2:L$1048576,MATCH(FmtData!$B$4+(ROW()-10),RawData!$A$2:$A$1048576,0))</f>
        <v>145</v>
      </c>
      <c r="M868">
        <f>INDEX(RawData!M$2:M$1048576,MATCH(FmtData!$B$4+(ROW()-10),RawData!$A$2:$A$1048576,0))</f>
        <v>24.4</v>
      </c>
      <c r="N868">
        <f>INDEX(RawData!N$2:N$1048576,MATCH(FmtData!$B$4+(ROW()-10),RawData!$A$2:$A$1048576,0))</f>
        <v>0</v>
      </c>
      <c r="O868">
        <f>INDEX(RawData!O$2:O$1048576,MATCH(FmtData!$B$4+(ROW()-10),RawData!$A$2:$A$1048576,0))</f>
        <v>162.1</v>
      </c>
      <c r="P868">
        <f>INDEX(RawData!P$2:P$1048576,MATCH(FmtData!$B$4+(ROW()-10),RawData!$A$2:$A$1048576,0))</f>
        <v>69.013599999999997</v>
      </c>
      <c r="Q868">
        <f>INDEX(RawData!Q$2:Q$1048576,MATCH(FmtData!$B$4+(ROW()-10),RawData!$A$2:$A$1048576,0))</f>
        <v>157.55500000000001</v>
      </c>
      <c r="R868">
        <f>INDEX(RawData!R$2:R$1048576,MATCH(FmtData!$B$4+(ROW()-10),RawData!$A$2:$A$1048576,0))</f>
        <v>0.10252799999999999</v>
      </c>
      <c r="S868">
        <f>INDEX(RawData!S$2:S$1048576,MATCH(FmtData!$B$4+(ROW()-10),RawData!$A$2:$A$1048576,0))</f>
        <v>0.51827400000000001</v>
      </c>
      <c r="T868">
        <f>INDEX(RawData!T$2:T$1048576,MATCH(FmtData!$B$4+(ROW()-10),RawData!$A$2:$A$1048576,0))</f>
        <v>-0.483209</v>
      </c>
      <c r="U868">
        <f>INDEX(RawData!U$2:U$1048576,MATCH(FmtData!$B$4+(ROW()-10),RawData!$A$2:$A$1048576,0))</f>
        <v>0</v>
      </c>
      <c r="V868">
        <f>INDEX(RawData!V$2:V$1048576,MATCH(FmtData!$B$4+(ROW()-10),RawData!$A$2:$A$1048576,0))</f>
        <v>0</v>
      </c>
      <c r="W868" s="8">
        <f t="shared" si="273"/>
        <v>0</v>
      </c>
      <c r="X868" s="8">
        <f t="shared" si="274"/>
        <v>0</v>
      </c>
      <c r="Y868" s="8">
        <f t="shared" si="275"/>
        <v>0</v>
      </c>
      <c r="Z868" s="8">
        <f t="shared" si="276"/>
        <v>8.3806679612320654</v>
      </c>
      <c r="AA868" s="8">
        <f t="shared" si="277"/>
        <v>8.3806679612320654</v>
      </c>
      <c r="AB868" s="8">
        <f t="shared" si="278"/>
        <v>8.3806679612320654</v>
      </c>
      <c r="AC868" s="6">
        <f t="shared" si="293"/>
        <v>-328.274</v>
      </c>
      <c r="AD868" s="41">
        <f t="shared" si="279"/>
        <v>-86.079944256043575</v>
      </c>
      <c r="AE868" s="15">
        <f t="shared" si="280"/>
        <v>0</v>
      </c>
      <c r="AF868" s="15">
        <f t="shared" si="281"/>
        <v>0</v>
      </c>
      <c r="AG868" s="15">
        <f t="shared" si="282"/>
        <v>0</v>
      </c>
      <c r="AH868" s="15">
        <f t="shared" si="283"/>
        <v>-115.61394458689992</v>
      </c>
      <c r="AI868" s="17">
        <f t="shared" si="284"/>
        <v>0.94866577536112862</v>
      </c>
      <c r="AJ868" s="17">
        <f t="shared" si="285"/>
        <v>0.78687114983538886</v>
      </c>
      <c r="AK868" s="17">
        <f t="shared" si="286"/>
        <v>0.72010293912322765</v>
      </c>
      <c r="AL868" s="17">
        <f t="shared" si="287"/>
        <v>0.72010293912322765</v>
      </c>
      <c r="AM868" s="17">
        <f t="shared" si="288"/>
        <v>0.72010293912322765</v>
      </c>
      <c r="AN868" s="17">
        <f t="shared" si="289"/>
        <v>0.89265114983538874</v>
      </c>
      <c r="AO868" s="17">
        <f>$AM$6*E868^3+$AN$6*E868^2+$AO$6*E868</f>
        <v>-212.66005541310008</v>
      </c>
      <c r="AP868" s="17">
        <f t="shared" si="290"/>
        <v>7.2010293912322769</v>
      </c>
      <c r="AQ868" s="17">
        <f t="shared" si="291"/>
        <v>9.4866577536112864</v>
      </c>
      <c r="AR868" s="17">
        <f t="shared" si="292"/>
        <v>19.83925022114861</v>
      </c>
    </row>
    <row r="869" spans="2:44" x14ac:dyDescent="0.25">
      <c r="B869">
        <f>INDEX(RawData!$A$2:$A$1048576,MATCH(FmtData!$B$4+(ROW()-10),RawData!$A$2:$A$1048576,0))</f>
        <v>8617</v>
      </c>
      <c r="C8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173.735891203702</v>
      </c>
      <c r="D869" s="45">
        <f>IF($B$6=1,MID(INDEX(RawData!$B$2:$B$1048576, MATCH(FmtData!$B$4+(ROW()-10),RawData!$A$2:$A$1048576,0)),12,8)-6/24,INDEX(RawData!$C$2:$C$1048576, MATCH(FmtData!$B$4+(ROW()-10),RawData!$A$2:$A$1048576,0)))</f>
        <v>0.73589120370370376</v>
      </c>
      <c r="E869" s="63">
        <f>INDEX(RawData!E$2:E$1048576,MATCH(FmtData!$B$4+(ROW()-10),RawData!$A$2:$A$1048576,0))</f>
        <v>2878.37</v>
      </c>
      <c r="F869">
        <f>INDEX(RawData!F$2:F$1048576,MATCH(FmtData!$B$4+(ROW()-10),RawData!$A$2:$A$1048576,0))</f>
        <v>-0.15307599999999999</v>
      </c>
      <c r="G869">
        <f>INDEX(RawData!G$2:G$1048576,MATCH(FmtData!$B$4+(ROW()-10),RawData!$A$2:$A$1048576,0))</f>
        <v>-224.988</v>
      </c>
      <c r="H869">
        <f>INDEX(RawData!H$2:H$1048576,MATCH(FmtData!$B$4+(ROW()-10),RawData!$A$2:$A$1048576,0))</f>
        <v>-9.9654800000000002E-2</v>
      </c>
      <c r="I869">
        <f>INDEX(RawData!I$2:I$1048576,MATCH(FmtData!$B$4+(ROW()-10),RawData!$A$2:$A$1048576,0))</f>
        <v>-0.61439299999999997</v>
      </c>
      <c r="J869">
        <f>INDEX(RawData!J$2:J$1048576,MATCH(FmtData!$B$4+(ROW()-10),RawData!$A$2:$A$1048576,0))</f>
        <v>176</v>
      </c>
      <c r="K869">
        <f>INDEX(RawData!K$2:K$1048576,MATCH(FmtData!$B$4+(ROW()-10),RawData!$A$2:$A$1048576,0))</f>
        <v>172.9</v>
      </c>
      <c r="L869">
        <f>INDEX(RawData!L$2:L$1048576,MATCH(FmtData!$B$4+(ROW()-10),RawData!$A$2:$A$1048576,0))</f>
        <v>145.1</v>
      </c>
      <c r="M869">
        <f>INDEX(RawData!M$2:M$1048576,MATCH(FmtData!$B$4+(ROW()-10),RawData!$A$2:$A$1048576,0))</f>
        <v>24.4</v>
      </c>
      <c r="N869">
        <f>INDEX(RawData!N$2:N$1048576,MATCH(FmtData!$B$4+(ROW()-10),RawData!$A$2:$A$1048576,0))</f>
        <v>0</v>
      </c>
      <c r="O869">
        <f>INDEX(RawData!O$2:O$1048576,MATCH(FmtData!$B$4+(ROW()-10),RawData!$A$2:$A$1048576,0))</f>
        <v>161.9</v>
      </c>
      <c r="P869">
        <f>INDEX(RawData!P$2:P$1048576,MATCH(FmtData!$B$4+(ROW()-10),RawData!$A$2:$A$1048576,0))</f>
        <v>69.013599999999997</v>
      </c>
      <c r="Q869">
        <f>INDEX(RawData!Q$2:Q$1048576,MATCH(FmtData!$B$4+(ROW()-10),RawData!$A$2:$A$1048576,0))</f>
        <v>156.904</v>
      </c>
      <c r="R869">
        <f>INDEX(RawData!R$2:R$1048576,MATCH(FmtData!$B$4+(ROW()-10),RawData!$A$2:$A$1048576,0))</f>
        <v>0.10252799999999999</v>
      </c>
      <c r="S869">
        <f>INDEX(RawData!S$2:S$1048576,MATCH(FmtData!$B$4+(ROW()-10),RawData!$A$2:$A$1048576,0))</f>
        <v>0.51827400000000001</v>
      </c>
      <c r="T869">
        <f>INDEX(RawData!T$2:T$1048576,MATCH(FmtData!$B$4+(ROW()-10),RawData!$A$2:$A$1048576,0))</f>
        <v>-0.483209</v>
      </c>
      <c r="U869">
        <f>INDEX(RawData!U$2:U$1048576,MATCH(FmtData!$B$4+(ROW()-10),RawData!$A$2:$A$1048576,0))</f>
        <v>0</v>
      </c>
      <c r="V869">
        <f>INDEX(RawData!V$2:V$1048576,MATCH(FmtData!$B$4+(ROW()-10),RawData!$A$2:$A$1048576,0))</f>
        <v>0</v>
      </c>
      <c r="W869" s="8">
        <f t="shared" si="273"/>
        <v>0</v>
      </c>
      <c r="X869" s="8">
        <f t="shared" si="274"/>
        <v>0</v>
      </c>
      <c r="Y869" s="8">
        <f t="shared" si="275"/>
        <v>0</v>
      </c>
      <c r="Z869" s="8">
        <f t="shared" si="276"/>
        <v>8.3806679612320654</v>
      </c>
      <c r="AA869" s="8">
        <f t="shared" si="277"/>
        <v>8.3806679612320654</v>
      </c>
      <c r="AB869" s="8">
        <f t="shared" si="278"/>
        <v>8.3806679612320654</v>
      </c>
      <c r="AC869" s="6">
        <f t="shared" si="293"/>
        <v>-328.92500000000001</v>
      </c>
      <c r="AD869" s="41">
        <f t="shared" si="279"/>
        <v>-86.730944256043585</v>
      </c>
      <c r="AE869" s="15">
        <f t="shared" si="280"/>
        <v>0</v>
      </c>
      <c r="AF869" s="15">
        <f t="shared" si="281"/>
        <v>0</v>
      </c>
      <c r="AG869" s="15">
        <f t="shared" si="282"/>
        <v>0</v>
      </c>
      <c r="AH869" s="15">
        <f t="shared" si="283"/>
        <v>-116.20661161986055</v>
      </c>
      <c r="AI869" s="17">
        <f t="shared" si="284"/>
        <v>0.94926328128684168</v>
      </c>
      <c r="AJ869" s="17">
        <f t="shared" si="285"/>
        <v>0.78724533434199739</v>
      </c>
      <c r="AK869" s="17">
        <f t="shared" si="286"/>
        <v>0.72010293912322765</v>
      </c>
      <c r="AL869" s="17">
        <f t="shared" si="287"/>
        <v>0.72010293912322765</v>
      </c>
      <c r="AM869" s="17">
        <f t="shared" si="288"/>
        <v>0.72010293912322765</v>
      </c>
      <c r="AN869" s="17">
        <f t="shared" si="289"/>
        <v>0.89302533434199727</v>
      </c>
      <c r="AO869" s="17">
        <f>$AM$6*E869^3+$AN$6*E869^2+$AO$6*E869</f>
        <v>-212.71838838013946</v>
      </c>
      <c r="AP869" s="17">
        <f t="shared" si="290"/>
        <v>7.2010293912322769</v>
      </c>
      <c r="AQ869" s="17">
        <f t="shared" si="291"/>
        <v>9.4926328128684165</v>
      </c>
      <c r="AR869" s="17">
        <f t="shared" si="292"/>
        <v>19.845593375748503</v>
      </c>
    </row>
    <row r="870" spans="2:44" x14ac:dyDescent="0.25">
      <c r="B870">
        <f>INDEX(RawData!$A$2:$A$1048576,MATCH(FmtData!$B$4+(ROW()-10),RawData!$A$2:$A$1048576,0))</f>
        <v>8618</v>
      </c>
      <c r="C8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173.736585648148</v>
      </c>
      <c r="D870" s="45">
        <f>IF($B$6=1,MID(INDEX(RawData!$B$2:$B$1048576, MATCH(FmtData!$B$4+(ROW()-10),RawData!$A$2:$A$1048576,0)),12,8)-6/24,INDEX(RawData!$C$2:$C$1048576, MATCH(FmtData!$B$4+(ROW()-10),RawData!$A$2:$A$1048576,0)))</f>
        <v>0.7365856481481482</v>
      </c>
      <c r="E870" s="63">
        <f>INDEX(RawData!E$2:E$1048576,MATCH(FmtData!$B$4+(ROW()-10),RawData!$A$2:$A$1048576,0))</f>
        <v>2880.22</v>
      </c>
      <c r="F870">
        <f>INDEX(RawData!F$2:F$1048576,MATCH(FmtData!$B$4+(ROW()-10),RawData!$A$2:$A$1048576,0))</f>
        <v>-0.15307599999999999</v>
      </c>
      <c r="G870">
        <f>INDEX(RawData!G$2:G$1048576,MATCH(FmtData!$B$4+(ROW()-10),RawData!$A$2:$A$1048576,0))</f>
        <v>-224.988</v>
      </c>
      <c r="H870">
        <f>INDEX(RawData!H$2:H$1048576,MATCH(FmtData!$B$4+(ROW()-10),RawData!$A$2:$A$1048576,0))</f>
        <v>-9.9654800000000002E-2</v>
      </c>
      <c r="I870">
        <f>INDEX(RawData!I$2:I$1048576,MATCH(FmtData!$B$4+(ROW()-10),RawData!$A$2:$A$1048576,0))</f>
        <v>-0.61458100000000004</v>
      </c>
      <c r="J870">
        <f>INDEX(RawData!J$2:J$1048576,MATCH(FmtData!$B$4+(ROW()-10),RawData!$A$2:$A$1048576,0))</f>
        <v>177.1</v>
      </c>
      <c r="K870">
        <f>INDEX(RawData!K$2:K$1048576,MATCH(FmtData!$B$4+(ROW()-10),RawData!$A$2:$A$1048576,0))</f>
        <v>176.3</v>
      </c>
      <c r="L870">
        <f>INDEX(RawData!L$2:L$1048576,MATCH(FmtData!$B$4+(ROW()-10),RawData!$A$2:$A$1048576,0))</f>
        <v>145.19999999999999</v>
      </c>
      <c r="M870">
        <f>INDEX(RawData!M$2:M$1048576,MATCH(FmtData!$B$4+(ROW()-10),RawData!$A$2:$A$1048576,0))</f>
        <v>24.4</v>
      </c>
      <c r="N870">
        <f>INDEX(RawData!N$2:N$1048576,MATCH(FmtData!$B$4+(ROW()-10),RawData!$A$2:$A$1048576,0))</f>
        <v>0</v>
      </c>
      <c r="O870">
        <f>INDEX(RawData!O$2:O$1048576,MATCH(FmtData!$B$4+(ROW()-10),RawData!$A$2:$A$1048576,0))</f>
        <v>161.80000000000001</v>
      </c>
      <c r="P870">
        <f>INDEX(RawData!P$2:P$1048576,MATCH(FmtData!$B$4+(ROW()-10),RawData!$A$2:$A$1048576,0))</f>
        <v>69.013599999999997</v>
      </c>
      <c r="Q870">
        <f>INDEX(RawData!Q$2:Q$1048576,MATCH(FmtData!$B$4+(ROW()-10),RawData!$A$2:$A$1048576,0))</f>
        <v>156.78</v>
      </c>
      <c r="R870">
        <f>INDEX(RawData!R$2:R$1048576,MATCH(FmtData!$B$4+(ROW()-10),RawData!$A$2:$A$1048576,0))</f>
        <v>0.10252799999999999</v>
      </c>
      <c r="S870">
        <f>INDEX(RawData!S$2:S$1048576,MATCH(FmtData!$B$4+(ROW()-10),RawData!$A$2:$A$1048576,0))</f>
        <v>0.51827400000000001</v>
      </c>
      <c r="T870">
        <f>INDEX(RawData!T$2:T$1048576,MATCH(FmtData!$B$4+(ROW()-10),RawData!$A$2:$A$1048576,0))</f>
        <v>-0.483209</v>
      </c>
      <c r="U870">
        <f>INDEX(RawData!U$2:U$1048576,MATCH(FmtData!$B$4+(ROW()-10),RawData!$A$2:$A$1048576,0))</f>
        <v>0</v>
      </c>
      <c r="V870">
        <f>INDEX(RawData!V$2:V$1048576,MATCH(FmtData!$B$4+(ROW()-10),RawData!$A$2:$A$1048576,0))</f>
        <v>0</v>
      </c>
      <c r="W870" s="8">
        <f t="shared" si="273"/>
        <v>0</v>
      </c>
      <c r="X870" s="8">
        <f t="shared" si="274"/>
        <v>0</v>
      </c>
      <c r="Y870" s="8">
        <f t="shared" si="275"/>
        <v>0</v>
      </c>
      <c r="Z870" s="8">
        <f t="shared" si="276"/>
        <v>8.3806679612320654</v>
      </c>
      <c r="AA870" s="8">
        <f t="shared" si="277"/>
        <v>8.3806679612320654</v>
      </c>
      <c r="AB870" s="8">
        <f t="shared" si="278"/>
        <v>8.3806679612320654</v>
      </c>
      <c r="AC870" s="6">
        <f t="shared" si="293"/>
        <v>-329.04899999999998</v>
      </c>
      <c r="AD870" s="41">
        <f t="shared" si="279"/>
        <v>-86.854944256043552</v>
      </c>
      <c r="AE870" s="15">
        <f t="shared" si="280"/>
        <v>0</v>
      </c>
      <c r="AF870" s="15">
        <f t="shared" si="281"/>
        <v>0</v>
      </c>
      <c r="AG870" s="15">
        <f t="shared" si="282"/>
        <v>0</v>
      </c>
      <c r="AH870" s="15">
        <f t="shared" si="283"/>
        <v>-116.21321884141895</v>
      </c>
      <c r="AI870" s="17">
        <f t="shared" si="284"/>
        <v>0.94937717728566218</v>
      </c>
      <c r="AJ870" s="17">
        <f t="shared" si="285"/>
        <v>0.78724950786370207</v>
      </c>
      <c r="AK870" s="17">
        <f t="shared" si="286"/>
        <v>0.72010293912322765</v>
      </c>
      <c r="AL870" s="17">
        <f t="shared" si="287"/>
        <v>0.72010293912322765</v>
      </c>
      <c r="AM870" s="17">
        <f t="shared" si="288"/>
        <v>0.72010293912322765</v>
      </c>
      <c r="AN870" s="17">
        <f t="shared" si="289"/>
        <v>0.89302950786370194</v>
      </c>
      <c r="AO870" s="17">
        <f>$AM$6*E870^3+$AN$6*E870^2+$AO$6*E870</f>
        <v>-212.83578115858103</v>
      </c>
      <c r="AP870" s="17">
        <f t="shared" si="290"/>
        <v>7.2010293912322769</v>
      </c>
      <c r="AQ870" s="17">
        <f t="shared" si="291"/>
        <v>9.493771772856622</v>
      </c>
      <c r="AR870" s="17">
        <f t="shared" si="292"/>
        <v>19.85834863228089</v>
      </c>
    </row>
    <row r="871" spans="2:44" x14ac:dyDescent="0.25">
      <c r="B871">
        <f>INDEX(RawData!$A$2:$A$1048576,MATCH(FmtData!$B$4+(ROW()-10),RawData!$A$2:$A$1048576,0))</f>
        <v>8619</v>
      </c>
      <c r="C8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173.737280092595</v>
      </c>
      <c r="D871" s="45">
        <f>IF($B$6=1,MID(INDEX(RawData!$B$2:$B$1048576, MATCH(FmtData!$B$4+(ROW()-10),RawData!$A$2:$A$1048576,0)),12,8)-6/24,INDEX(RawData!$C$2:$C$1048576, MATCH(FmtData!$B$4+(ROW()-10),RawData!$A$2:$A$1048576,0)))</f>
        <v>0.73728009259259253</v>
      </c>
      <c r="E871" s="63">
        <f>INDEX(RawData!E$2:E$1048576,MATCH(FmtData!$B$4+(ROW()-10),RawData!$A$2:$A$1048576,0))</f>
        <v>2879.3</v>
      </c>
      <c r="F871">
        <f>INDEX(RawData!F$2:F$1048576,MATCH(FmtData!$B$4+(ROW()-10),RawData!$A$2:$A$1048576,0))</f>
        <v>-0.15307599999999999</v>
      </c>
      <c r="G871">
        <f>INDEX(RawData!G$2:G$1048576,MATCH(FmtData!$B$4+(ROW()-10),RawData!$A$2:$A$1048576,0))</f>
        <v>-214.42</v>
      </c>
      <c r="H871">
        <f>INDEX(RawData!H$2:H$1048576,MATCH(FmtData!$B$4+(ROW()-10),RawData!$A$2:$A$1048576,0))</f>
        <v>-9.9654800000000002E-2</v>
      </c>
      <c r="I871">
        <f>INDEX(RawData!I$2:I$1048576,MATCH(FmtData!$B$4+(ROW()-10),RawData!$A$2:$A$1048576,0))</f>
        <v>-0.61533599999999999</v>
      </c>
      <c r="J871">
        <f>INDEX(RawData!J$2:J$1048576,MATCH(FmtData!$B$4+(ROW()-10),RawData!$A$2:$A$1048576,0))</f>
        <v>176.2</v>
      </c>
      <c r="K871">
        <f>INDEX(RawData!K$2:K$1048576,MATCH(FmtData!$B$4+(ROW()-10),RawData!$A$2:$A$1048576,0))</f>
        <v>179.6</v>
      </c>
      <c r="L871">
        <f>INDEX(RawData!L$2:L$1048576,MATCH(FmtData!$B$4+(ROW()-10),RawData!$A$2:$A$1048576,0))</f>
        <v>145.1</v>
      </c>
      <c r="M871">
        <f>INDEX(RawData!M$2:M$1048576,MATCH(FmtData!$B$4+(ROW()-10),RawData!$A$2:$A$1048576,0))</f>
        <v>24.4</v>
      </c>
      <c r="N871">
        <f>INDEX(RawData!N$2:N$1048576,MATCH(FmtData!$B$4+(ROW()-10),RawData!$A$2:$A$1048576,0))</f>
        <v>0</v>
      </c>
      <c r="O871">
        <f>INDEX(RawData!O$2:O$1048576,MATCH(FmtData!$B$4+(ROW()-10),RawData!$A$2:$A$1048576,0))</f>
        <v>161.9</v>
      </c>
      <c r="P871">
        <f>INDEX(RawData!P$2:P$1048576,MATCH(FmtData!$B$4+(ROW()-10),RawData!$A$2:$A$1048576,0))</f>
        <v>69.013599999999997</v>
      </c>
      <c r="Q871">
        <f>INDEX(RawData!Q$2:Q$1048576,MATCH(FmtData!$B$4+(ROW()-10),RawData!$A$2:$A$1048576,0))</f>
        <v>157.16800000000001</v>
      </c>
      <c r="R871">
        <f>INDEX(RawData!R$2:R$1048576,MATCH(FmtData!$B$4+(ROW()-10),RawData!$A$2:$A$1048576,0))</f>
        <v>0.10252799999999999</v>
      </c>
      <c r="S871">
        <f>INDEX(RawData!S$2:S$1048576,MATCH(FmtData!$B$4+(ROW()-10),RawData!$A$2:$A$1048576,0))</f>
        <v>0.51827400000000001</v>
      </c>
      <c r="T871">
        <f>INDEX(RawData!T$2:T$1048576,MATCH(FmtData!$B$4+(ROW()-10),RawData!$A$2:$A$1048576,0))</f>
        <v>-0.483209</v>
      </c>
      <c r="U871">
        <f>INDEX(RawData!U$2:U$1048576,MATCH(FmtData!$B$4+(ROW()-10),RawData!$A$2:$A$1048576,0))</f>
        <v>0</v>
      </c>
      <c r="V871">
        <f>INDEX(RawData!V$2:V$1048576,MATCH(FmtData!$B$4+(ROW()-10),RawData!$A$2:$A$1048576,0))</f>
        <v>0</v>
      </c>
      <c r="W871" s="8">
        <f t="shared" si="273"/>
        <v>0</v>
      </c>
      <c r="X871" s="8">
        <f t="shared" si="274"/>
        <v>0</v>
      </c>
      <c r="Y871" s="8">
        <f t="shared" si="275"/>
        <v>0</v>
      </c>
      <c r="Z871" s="8">
        <f t="shared" si="276"/>
        <v>8.3806679612320654</v>
      </c>
      <c r="AA871" s="8">
        <f t="shared" si="277"/>
        <v>8.3806679612320654</v>
      </c>
      <c r="AB871" s="8">
        <f t="shared" si="278"/>
        <v>8.3806679612320654</v>
      </c>
      <c r="AC871" s="6">
        <f t="shared" si="293"/>
        <v>-328.661</v>
      </c>
      <c r="AD871" s="41">
        <f t="shared" si="279"/>
        <v>-86.466944256043575</v>
      </c>
      <c r="AE871" s="15">
        <f t="shared" si="280"/>
        <v>0</v>
      </c>
      <c r="AF871" s="15">
        <f t="shared" si="281"/>
        <v>0</v>
      </c>
      <c r="AG871" s="15">
        <f t="shared" si="282"/>
        <v>0</v>
      </c>
      <c r="AH871" s="15">
        <f t="shared" si="283"/>
        <v>-115.88361345734083</v>
      </c>
      <c r="AI871" s="17">
        <f t="shared" si="284"/>
        <v>0.94902088403508666</v>
      </c>
      <c r="AJ871" s="17">
        <f t="shared" si="285"/>
        <v>0.78704136306374861</v>
      </c>
      <c r="AK871" s="17">
        <f t="shared" si="286"/>
        <v>0.72010293912322765</v>
      </c>
      <c r="AL871" s="17">
        <f t="shared" si="287"/>
        <v>0.72010293912322765</v>
      </c>
      <c r="AM871" s="17">
        <f t="shared" si="288"/>
        <v>0.72010293912322765</v>
      </c>
      <c r="AN871" s="17">
        <f t="shared" si="289"/>
        <v>0.89282136306374849</v>
      </c>
      <c r="AO871" s="17">
        <f>$AM$6*E871^3+$AN$6*E871^2+$AO$6*E871</f>
        <v>-212.77738654265917</v>
      </c>
      <c r="AP871" s="17">
        <f t="shared" si="290"/>
        <v>7.2010293912322769</v>
      </c>
      <c r="AQ871" s="17">
        <f t="shared" si="291"/>
        <v>9.4902088403508671</v>
      </c>
      <c r="AR871" s="17">
        <f t="shared" si="292"/>
        <v>19.852005477681001</v>
      </c>
    </row>
    <row r="872" spans="2:44" x14ac:dyDescent="0.25">
      <c r="B872">
        <f>INDEX(RawData!$A$2:$A$1048576,MATCH(FmtData!$B$4+(ROW()-10),RawData!$A$2:$A$1048576,0))</f>
        <v>8620</v>
      </c>
      <c r="C8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173.737986111111</v>
      </c>
      <c r="D872" s="45">
        <f>IF($B$6=1,MID(INDEX(RawData!$B$2:$B$1048576, MATCH(FmtData!$B$4+(ROW()-10),RawData!$A$2:$A$1048576,0)),12,8)-6/24,INDEX(RawData!$C$2:$C$1048576, MATCH(FmtData!$B$4+(ROW()-10),RawData!$A$2:$A$1048576,0)))</f>
        <v>0.73798611111111112</v>
      </c>
      <c r="E872" s="63">
        <f>INDEX(RawData!E$2:E$1048576,MATCH(FmtData!$B$4+(ROW()-10),RawData!$A$2:$A$1048576,0))</f>
        <v>2880.22</v>
      </c>
      <c r="F872">
        <f>INDEX(RawData!F$2:F$1048576,MATCH(FmtData!$B$4+(ROW()-10),RawData!$A$2:$A$1048576,0))</f>
        <v>-0.15307599999999999</v>
      </c>
      <c r="G872">
        <f>INDEX(RawData!G$2:G$1048576,MATCH(FmtData!$B$4+(ROW()-10),RawData!$A$2:$A$1048576,0))</f>
        <v>-214.42</v>
      </c>
      <c r="H872">
        <f>INDEX(RawData!H$2:H$1048576,MATCH(FmtData!$B$4+(ROW()-10),RawData!$A$2:$A$1048576,0))</f>
        <v>-9.9654800000000002E-2</v>
      </c>
      <c r="I872">
        <f>INDEX(RawData!I$2:I$1048576,MATCH(FmtData!$B$4+(ROW()-10),RawData!$A$2:$A$1048576,0))</f>
        <v>-0.61439299999999997</v>
      </c>
      <c r="J872">
        <f>INDEX(RawData!J$2:J$1048576,MATCH(FmtData!$B$4+(ROW()-10),RawData!$A$2:$A$1048576,0))</f>
        <v>175</v>
      </c>
      <c r="K872">
        <f>INDEX(RawData!K$2:K$1048576,MATCH(FmtData!$B$4+(ROW()-10),RawData!$A$2:$A$1048576,0))</f>
        <v>180.7</v>
      </c>
      <c r="L872">
        <f>INDEX(RawData!L$2:L$1048576,MATCH(FmtData!$B$4+(ROW()-10),RawData!$A$2:$A$1048576,0))</f>
        <v>145.1</v>
      </c>
      <c r="M872">
        <f>INDEX(RawData!M$2:M$1048576,MATCH(FmtData!$B$4+(ROW()-10),RawData!$A$2:$A$1048576,0))</f>
        <v>24.7</v>
      </c>
      <c r="N872">
        <f>INDEX(RawData!N$2:N$1048576,MATCH(FmtData!$B$4+(ROW()-10),RawData!$A$2:$A$1048576,0))</f>
        <v>0</v>
      </c>
      <c r="O872">
        <f>INDEX(RawData!O$2:O$1048576,MATCH(FmtData!$B$4+(ROW()-10),RawData!$A$2:$A$1048576,0))</f>
        <v>161.9</v>
      </c>
      <c r="P872">
        <f>INDEX(RawData!P$2:P$1048576,MATCH(FmtData!$B$4+(ROW()-10),RawData!$A$2:$A$1048576,0))</f>
        <v>69.013599999999997</v>
      </c>
      <c r="Q872">
        <f>INDEX(RawData!Q$2:Q$1048576,MATCH(FmtData!$B$4+(ROW()-10),RawData!$A$2:$A$1048576,0))</f>
        <v>157.4</v>
      </c>
      <c r="R872">
        <f>INDEX(RawData!R$2:R$1048576,MATCH(FmtData!$B$4+(ROW()-10),RawData!$A$2:$A$1048576,0))</f>
        <v>0.10252799999999999</v>
      </c>
      <c r="S872">
        <f>INDEX(RawData!S$2:S$1048576,MATCH(FmtData!$B$4+(ROW()-10),RawData!$A$2:$A$1048576,0))</f>
        <v>0.51827400000000001</v>
      </c>
      <c r="T872">
        <f>INDEX(RawData!T$2:T$1048576,MATCH(FmtData!$B$4+(ROW()-10),RawData!$A$2:$A$1048576,0))</f>
        <v>-0.483209</v>
      </c>
      <c r="U872">
        <f>INDEX(RawData!U$2:U$1048576,MATCH(FmtData!$B$4+(ROW()-10),RawData!$A$2:$A$1048576,0))</f>
        <v>0</v>
      </c>
      <c r="V872">
        <f>INDEX(RawData!V$2:V$1048576,MATCH(FmtData!$B$4+(ROW()-10),RawData!$A$2:$A$1048576,0))</f>
        <v>0</v>
      </c>
      <c r="W872" s="8">
        <f t="shared" si="273"/>
        <v>0</v>
      </c>
      <c r="X872" s="8">
        <f t="shared" si="274"/>
        <v>0</v>
      </c>
      <c r="Y872" s="8">
        <f t="shared" si="275"/>
        <v>0</v>
      </c>
      <c r="Z872" s="8">
        <f t="shared" si="276"/>
        <v>8.3806679612320654</v>
      </c>
      <c r="AA872" s="8">
        <f t="shared" si="277"/>
        <v>8.3806679612320654</v>
      </c>
      <c r="AB872" s="8">
        <f t="shared" si="278"/>
        <v>8.3806679612320654</v>
      </c>
      <c r="AC872" s="6">
        <f t="shared" si="293"/>
        <v>-328.42899999999997</v>
      </c>
      <c r="AD872" s="41">
        <f t="shared" si="279"/>
        <v>-86.234944256043548</v>
      </c>
      <c r="AE872" s="15">
        <f t="shared" si="280"/>
        <v>0</v>
      </c>
      <c r="AF872" s="15">
        <f t="shared" si="281"/>
        <v>0</v>
      </c>
      <c r="AG872" s="15">
        <f t="shared" si="282"/>
        <v>0</v>
      </c>
      <c r="AH872" s="15">
        <f t="shared" si="283"/>
        <v>-115.59321884141895</v>
      </c>
      <c r="AI872" s="17">
        <f t="shared" si="284"/>
        <v>0.94880797044066778</v>
      </c>
      <c r="AJ872" s="17">
        <f t="shared" si="285"/>
        <v>0.7868580709269376</v>
      </c>
      <c r="AK872" s="17">
        <f t="shared" si="286"/>
        <v>0.72010293912322765</v>
      </c>
      <c r="AL872" s="17">
        <f t="shared" si="287"/>
        <v>0.72010293912322765</v>
      </c>
      <c r="AM872" s="17">
        <f t="shared" si="288"/>
        <v>0.72010293912322765</v>
      </c>
      <c r="AN872" s="17">
        <f t="shared" si="289"/>
        <v>0.89263807092693748</v>
      </c>
      <c r="AO872" s="17">
        <f>$AM$6*E872^3+$AN$6*E872^2+$AO$6*E872</f>
        <v>-212.83578115858103</v>
      </c>
      <c r="AP872" s="17">
        <f t="shared" si="290"/>
        <v>7.2010293912322769</v>
      </c>
      <c r="AQ872" s="17">
        <f t="shared" si="291"/>
        <v>9.4880797044066778</v>
      </c>
      <c r="AR872" s="17">
        <f t="shared" si="292"/>
        <v>19.85834863228089</v>
      </c>
    </row>
    <row r="873" spans="2:44" x14ac:dyDescent="0.25">
      <c r="B873">
        <f>INDEX(RawData!$A$2:$A$1048576,MATCH(FmtData!$B$4+(ROW()-10),RawData!$A$2:$A$1048576,0))</f>
        <v>8621</v>
      </c>
      <c r="C8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173.738680555558</v>
      </c>
      <c r="D873" s="45">
        <f>IF($B$6=1,MID(INDEX(RawData!$B$2:$B$1048576, MATCH(FmtData!$B$4+(ROW()-10),RawData!$A$2:$A$1048576,0)),12,8)-6/24,INDEX(RawData!$C$2:$C$1048576, MATCH(FmtData!$B$4+(ROW()-10),RawData!$A$2:$A$1048576,0)))</f>
        <v>0.73868055555555545</v>
      </c>
      <c r="E873" s="63">
        <f>INDEX(RawData!E$2:E$1048576,MATCH(FmtData!$B$4+(ROW()-10),RawData!$A$2:$A$1048576,0))</f>
        <v>2880.22</v>
      </c>
      <c r="F873">
        <f>INDEX(RawData!F$2:F$1048576,MATCH(FmtData!$B$4+(ROW()-10),RawData!$A$2:$A$1048576,0))</f>
        <v>1.69336</v>
      </c>
      <c r="G873">
        <f>INDEX(RawData!G$2:G$1048576,MATCH(FmtData!$B$4+(ROW()-10),RawData!$A$2:$A$1048576,0))</f>
        <v>-200.32599999999999</v>
      </c>
      <c r="H873">
        <f>INDEX(RawData!H$2:H$1048576,MATCH(FmtData!$B$4+(ROW()-10),RawData!$A$2:$A$1048576,0))</f>
        <v>-9.9630200000000002E-2</v>
      </c>
      <c r="I873">
        <f>INDEX(RawData!I$2:I$1048576,MATCH(FmtData!$B$4+(ROW()-10),RawData!$A$2:$A$1048576,0))</f>
        <v>-0.61634299999999997</v>
      </c>
      <c r="J873">
        <f>INDEX(RawData!J$2:J$1048576,MATCH(FmtData!$B$4+(ROW()-10),RawData!$A$2:$A$1048576,0))</f>
        <v>174.3</v>
      </c>
      <c r="K873">
        <f>INDEX(RawData!K$2:K$1048576,MATCH(FmtData!$B$4+(ROW()-10),RawData!$A$2:$A$1048576,0))</f>
        <v>177.3</v>
      </c>
      <c r="L873">
        <f>INDEX(RawData!L$2:L$1048576,MATCH(FmtData!$B$4+(ROW()-10),RawData!$A$2:$A$1048576,0))</f>
        <v>145.1</v>
      </c>
      <c r="M873">
        <f>INDEX(RawData!M$2:M$1048576,MATCH(FmtData!$B$4+(ROW()-10),RawData!$A$2:$A$1048576,0))</f>
        <v>25</v>
      </c>
      <c r="N873">
        <f>INDEX(RawData!N$2:N$1048576,MATCH(FmtData!$B$4+(ROW()-10),RawData!$A$2:$A$1048576,0))</f>
        <v>0</v>
      </c>
      <c r="O873">
        <f>INDEX(RawData!O$2:O$1048576,MATCH(FmtData!$B$4+(ROW()-10),RawData!$A$2:$A$1048576,0))</f>
        <v>161.80000000000001</v>
      </c>
      <c r="P873">
        <f>INDEX(RawData!P$2:P$1048576,MATCH(FmtData!$B$4+(ROW()-10),RawData!$A$2:$A$1048576,0))</f>
        <v>69.040899999999993</v>
      </c>
      <c r="Q873">
        <f>INDEX(RawData!Q$2:Q$1048576,MATCH(FmtData!$B$4+(ROW()-10),RawData!$A$2:$A$1048576,0))</f>
        <v>157.4</v>
      </c>
      <c r="R873">
        <f>INDEX(RawData!R$2:R$1048576,MATCH(FmtData!$B$4+(ROW()-10),RawData!$A$2:$A$1048576,0))</f>
        <v>0.10252799999999999</v>
      </c>
      <c r="S873">
        <f>INDEX(RawData!S$2:S$1048576,MATCH(FmtData!$B$4+(ROW()-10),RawData!$A$2:$A$1048576,0))</f>
        <v>-0.147006</v>
      </c>
      <c r="T873">
        <f>INDEX(RawData!T$2:T$1048576,MATCH(FmtData!$B$4+(ROW()-10),RawData!$A$2:$A$1048576,0))</f>
        <v>-0.483209</v>
      </c>
      <c r="U873">
        <f>INDEX(RawData!U$2:U$1048576,MATCH(FmtData!$B$4+(ROW()-10),RawData!$A$2:$A$1048576,0))</f>
        <v>0</v>
      </c>
      <c r="V873">
        <f>INDEX(RawData!V$2:V$1048576,MATCH(FmtData!$B$4+(ROW()-10),RawData!$A$2:$A$1048576,0))</f>
        <v>0</v>
      </c>
      <c r="W873" s="8">
        <f t="shared" si="273"/>
        <v>0</v>
      </c>
      <c r="X873" s="8">
        <f t="shared" si="274"/>
        <v>1.6898112000000001</v>
      </c>
      <c r="Y873" s="8">
        <f t="shared" si="275"/>
        <v>0</v>
      </c>
      <c r="Z873" s="8">
        <f t="shared" si="276"/>
        <v>6.6908567612320651</v>
      </c>
      <c r="AA873" s="8">
        <f t="shared" si="277"/>
        <v>8.3806679612320654</v>
      </c>
      <c r="AB873" s="8">
        <f t="shared" si="278"/>
        <v>7.5357623612320648</v>
      </c>
      <c r="AC873" s="6">
        <f t="shared" si="293"/>
        <v>-328.42899999999997</v>
      </c>
      <c r="AD873" s="41">
        <f t="shared" si="279"/>
        <v>-86.234944256043548</v>
      </c>
      <c r="AE873" s="15">
        <f t="shared" si="280"/>
        <v>-434.64848657262201</v>
      </c>
      <c r="AF873" s="15">
        <f t="shared" si="281"/>
        <v>0</v>
      </c>
      <c r="AG873" s="15">
        <f t="shared" si="282"/>
        <v>-298.5635522420755</v>
      </c>
      <c r="AH873" s="15">
        <f t="shared" si="283"/>
        <v>-115.59321884141895</v>
      </c>
      <c r="AI873" s="17">
        <f t="shared" si="284"/>
        <v>0.94880797044066778</v>
      </c>
      <c r="AJ873" s="17">
        <f t="shared" si="285"/>
        <v>0.7868580709269376</v>
      </c>
      <c r="AK873" s="17">
        <f t="shared" si="286"/>
        <v>1.0574237422426318</v>
      </c>
      <c r="AL873" s="17">
        <f t="shared" si="287"/>
        <v>0.72010293912322765</v>
      </c>
      <c r="AM873" s="17">
        <f t="shared" si="288"/>
        <v>0.92217485665606058</v>
      </c>
      <c r="AN873" s="17">
        <f t="shared" si="289"/>
        <v>0.89263807092693748</v>
      </c>
      <c r="AO873" s="17">
        <f>$AM$6*E873^3+$AN$6*E873^2+$AO$6*E873</f>
        <v>-212.83578115858103</v>
      </c>
      <c r="AP873" s="17">
        <f t="shared" si="290"/>
        <v>9.2217485665606063</v>
      </c>
      <c r="AQ873" s="17">
        <f t="shared" si="291"/>
        <v>9.4880797044066778</v>
      </c>
      <c r="AR873" s="17">
        <f t="shared" si="292"/>
        <v>19.85834863228089</v>
      </c>
    </row>
    <row r="874" spans="2:44" x14ac:dyDescent="0.25">
      <c r="B874">
        <f>INDEX(RawData!$A$2:$A$1048576,MATCH(FmtData!$B$4+(ROW()-10),RawData!$A$2:$A$1048576,0))</f>
        <v>8622</v>
      </c>
      <c r="C8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173.739363425928</v>
      </c>
      <c r="D874" s="45">
        <f>IF($B$6=1,MID(INDEX(RawData!$B$2:$B$1048576, MATCH(FmtData!$B$4+(ROW()-10),RawData!$A$2:$A$1048576,0)),12,8)-6/24,INDEX(RawData!$C$2:$C$1048576, MATCH(FmtData!$B$4+(ROW()-10),RawData!$A$2:$A$1048576,0)))</f>
        <v>0.73936342592592597</v>
      </c>
      <c r="E874" s="63">
        <f>INDEX(RawData!E$2:E$1048576,MATCH(FmtData!$B$4+(ROW()-10),RawData!$A$2:$A$1048576,0))</f>
        <v>2877.45</v>
      </c>
      <c r="F874">
        <f>INDEX(RawData!F$2:F$1048576,MATCH(FmtData!$B$4+(ROW()-10),RawData!$A$2:$A$1048576,0))</f>
        <v>-0.15307599999999999</v>
      </c>
      <c r="G874">
        <f>INDEX(RawData!G$2:G$1048576,MATCH(FmtData!$B$4+(ROW()-10),RawData!$A$2:$A$1048576,0))</f>
        <v>-214.42</v>
      </c>
      <c r="H874">
        <f>INDEX(RawData!H$2:H$1048576,MATCH(FmtData!$B$4+(ROW()-10),RawData!$A$2:$A$1048576,0))</f>
        <v>-9.9654800000000002E-2</v>
      </c>
      <c r="I874">
        <f>INDEX(RawData!I$2:I$1048576,MATCH(FmtData!$B$4+(ROW()-10),RawData!$A$2:$A$1048576,0))</f>
        <v>-0.61495900000000003</v>
      </c>
      <c r="J874">
        <f>INDEX(RawData!J$2:J$1048576,MATCH(FmtData!$B$4+(ROW()-10),RawData!$A$2:$A$1048576,0))</f>
        <v>176.1</v>
      </c>
      <c r="K874">
        <f>INDEX(RawData!K$2:K$1048576,MATCH(FmtData!$B$4+(ROW()-10),RawData!$A$2:$A$1048576,0))</f>
        <v>173.6</v>
      </c>
      <c r="L874">
        <f>INDEX(RawData!L$2:L$1048576,MATCH(FmtData!$B$4+(ROW()-10),RawData!$A$2:$A$1048576,0))</f>
        <v>145.1</v>
      </c>
      <c r="M874">
        <f>INDEX(RawData!M$2:M$1048576,MATCH(FmtData!$B$4+(ROW()-10),RawData!$A$2:$A$1048576,0))</f>
        <v>24.3</v>
      </c>
      <c r="N874">
        <f>INDEX(RawData!N$2:N$1048576,MATCH(FmtData!$B$4+(ROW()-10),RawData!$A$2:$A$1048576,0))</f>
        <v>0</v>
      </c>
      <c r="O874">
        <f>INDEX(RawData!O$2:O$1048576,MATCH(FmtData!$B$4+(ROW()-10),RawData!$A$2:$A$1048576,0))</f>
        <v>161.6</v>
      </c>
      <c r="P874">
        <f>INDEX(RawData!P$2:P$1048576,MATCH(FmtData!$B$4+(ROW()-10),RawData!$A$2:$A$1048576,0))</f>
        <v>69.013599999999997</v>
      </c>
      <c r="Q874">
        <f>INDEX(RawData!Q$2:Q$1048576,MATCH(FmtData!$B$4+(ROW()-10),RawData!$A$2:$A$1048576,0))</f>
        <v>156.67099999999999</v>
      </c>
      <c r="R874">
        <f>INDEX(RawData!R$2:R$1048576,MATCH(FmtData!$B$4+(ROW()-10),RawData!$A$2:$A$1048576,0))</f>
        <v>0.10252799999999999</v>
      </c>
      <c r="S874">
        <f>INDEX(RawData!S$2:S$1048576,MATCH(FmtData!$B$4+(ROW()-10),RawData!$A$2:$A$1048576,0))</f>
        <v>0.51827400000000001</v>
      </c>
      <c r="T874">
        <f>INDEX(RawData!T$2:T$1048576,MATCH(FmtData!$B$4+(ROW()-10),RawData!$A$2:$A$1048576,0))</f>
        <v>-0.483209</v>
      </c>
      <c r="U874">
        <f>INDEX(RawData!U$2:U$1048576,MATCH(FmtData!$B$4+(ROW()-10),RawData!$A$2:$A$1048576,0))</f>
        <v>0</v>
      </c>
      <c r="V874">
        <f>INDEX(RawData!V$2:V$1048576,MATCH(FmtData!$B$4+(ROW()-10),RawData!$A$2:$A$1048576,0))</f>
        <v>0</v>
      </c>
      <c r="W874" s="8">
        <f t="shared" si="273"/>
        <v>0</v>
      </c>
      <c r="X874" s="8">
        <f t="shared" si="274"/>
        <v>0</v>
      </c>
      <c r="Y874" s="8">
        <f t="shared" si="275"/>
        <v>0</v>
      </c>
      <c r="Z874" s="8">
        <f t="shared" si="276"/>
        <v>8.3806679612320654</v>
      </c>
      <c r="AA874" s="8">
        <f t="shared" si="277"/>
        <v>8.3806679612320654</v>
      </c>
      <c r="AB874" s="8">
        <f t="shared" si="278"/>
        <v>8.3806679612320654</v>
      </c>
      <c r="AC874" s="6">
        <f t="shared" si="293"/>
        <v>-329.15800000000002</v>
      </c>
      <c r="AD874" s="41">
        <f t="shared" si="279"/>
        <v>-86.96394425604359</v>
      </c>
      <c r="AE874" s="15">
        <f t="shared" si="280"/>
        <v>0</v>
      </c>
      <c r="AF874" s="15">
        <f t="shared" si="281"/>
        <v>0</v>
      </c>
      <c r="AG874" s="15">
        <f t="shared" si="282"/>
        <v>0</v>
      </c>
      <c r="AH874" s="15">
        <f t="shared" si="283"/>
        <v>-116.49794458689993</v>
      </c>
      <c r="AI874" s="17">
        <f t="shared" si="284"/>
        <v>0.94947731811703229</v>
      </c>
      <c r="AJ874" s="17">
        <f t="shared" si="285"/>
        <v>0.78742939995697958</v>
      </c>
      <c r="AK874" s="17">
        <f t="shared" si="286"/>
        <v>0.72010293912322765</v>
      </c>
      <c r="AL874" s="17">
        <f t="shared" si="287"/>
        <v>0.72010293912322765</v>
      </c>
      <c r="AM874" s="17">
        <f t="shared" si="288"/>
        <v>0.72010293912322765</v>
      </c>
      <c r="AN874" s="17">
        <f t="shared" si="289"/>
        <v>0.89320939995697946</v>
      </c>
      <c r="AO874" s="17">
        <f>$AM$6*E874^3+$AN$6*E874^2+$AO$6*E874</f>
        <v>-212.66005541310008</v>
      </c>
      <c r="AP874" s="17">
        <f t="shared" si="290"/>
        <v>7.2010293912322769</v>
      </c>
      <c r="AQ874" s="17">
        <f t="shared" si="291"/>
        <v>9.4947731811703235</v>
      </c>
      <c r="AR874" s="17">
        <f t="shared" si="292"/>
        <v>19.83925022114861</v>
      </c>
    </row>
    <row r="875" spans="2:44" x14ac:dyDescent="0.25">
      <c r="B875">
        <f>INDEX(RawData!$A$2:$A$1048576,MATCH(FmtData!$B$4+(ROW()-10),RawData!$A$2:$A$1048576,0))</f>
        <v>8623</v>
      </c>
      <c r="C8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173.740057870367</v>
      </c>
      <c r="D875" s="45">
        <f>IF($B$6=1,MID(INDEX(RawData!$B$2:$B$1048576, MATCH(FmtData!$B$4+(ROW()-10),RawData!$A$2:$A$1048576,0)),12,8)-6/24,INDEX(RawData!$C$2:$C$1048576, MATCH(FmtData!$B$4+(ROW()-10),RawData!$A$2:$A$1048576,0)))</f>
        <v>0.7400578703703703</v>
      </c>
      <c r="E875" s="63">
        <f>INDEX(RawData!E$2:E$1048576,MATCH(FmtData!$B$4+(ROW()-10),RawData!$A$2:$A$1048576,0))</f>
        <v>2879.3</v>
      </c>
      <c r="F875">
        <f>INDEX(RawData!F$2:F$1048576,MATCH(FmtData!$B$4+(ROW()-10),RawData!$A$2:$A$1048576,0))</f>
        <v>-0.15307599999999999</v>
      </c>
      <c r="G875">
        <f>INDEX(RawData!G$2:G$1048576,MATCH(FmtData!$B$4+(ROW()-10),RawData!$A$2:$A$1048576,0))</f>
        <v>-214.42</v>
      </c>
      <c r="H875">
        <f>INDEX(RawData!H$2:H$1048576,MATCH(FmtData!$B$4+(ROW()-10),RawData!$A$2:$A$1048576,0))</f>
        <v>-9.9654800000000002E-2</v>
      </c>
      <c r="I875">
        <f>INDEX(RawData!I$2:I$1048576,MATCH(FmtData!$B$4+(ROW()-10),RawData!$A$2:$A$1048576,0))</f>
        <v>-0.61596499999999998</v>
      </c>
      <c r="J875">
        <f>INDEX(RawData!J$2:J$1048576,MATCH(FmtData!$B$4+(ROW()-10),RawData!$A$2:$A$1048576,0))</f>
        <v>179.3</v>
      </c>
      <c r="K875">
        <f>INDEX(RawData!K$2:K$1048576,MATCH(FmtData!$B$4+(ROW()-10),RawData!$A$2:$A$1048576,0))</f>
        <v>170.8</v>
      </c>
      <c r="L875">
        <f>INDEX(RawData!L$2:L$1048576,MATCH(FmtData!$B$4+(ROW()-10),RawData!$A$2:$A$1048576,0))</f>
        <v>145.1</v>
      </c>
      <c r="M875">
        <f>INDEX(RawData!M$2:M$1048576,MATCH(FmtData!$B$4+(ROW()-10),RawData!$A$2:$A$1048576,0))</f>
        <v>24.1</v>
      </c>
      <c r="N875">
        <f>INDEX(RawData!N$2:N$1048576,MATCH(FmtData!$B$4+(ROW()-10),RawData!$A$2:$A$1048576,0))</f>
        <v>0</v>
      </c>
      <c r="O875">
        <f>INDEX(RawData!O$2:O$1048576,MATCH(FmtData!$B$4+(ROW()-10),RawData!$A$2:$A$1048576,0))</f>
        <v>161.6</v>
      </c>
      <c r="P875">
        <f>INDEX(RawData!P$2:P$1048576,MATCH(FmtData!$B$4+(ROW()-10),RawData!$A$2:$A$1048576,0))</f>
        <v>69.013599999999997</v>
      </c>
      <c r="Q875">
        <f>INDEX(RawData!Q$2:Q$1048576,MATCH(FmtData!$B$4+(ROW()-10),RawData!$A$2:$A$1048576,0))</f>
        <v>156.43899999999999</v>
      </c>
      <c r="R875">
        <f>INDEX(RawData!R$2:R$1048576,MATCH(FmtData!$B$4+(ROW()-10),RawData!$A$2:$A$1048576,0))</f>
        <v>0.10252799999999999</v>
      </c>
      <c r="S875">
        <f>INDEX(RawData!S$2:S$1048576,MATCH(FmtData!$B$4+(ROW()-10),RawData!$A$2:$A$1048576,0))</f>
        <v>0.48911300000000002</v>
      </c>
      <c r="T875">
        <f>INDEX(RawData!T$2:T$1048576,MATCH(FmtData!$B$4+(ROW()-10),RawData!$A$2:$A$1048576,0))</f>
        <v>-0.483209</v>
      </c>
      <c r="U875">
        <f>INDEX(RawData!U$2:U$1048576,MATCH(FmtData!$B$4+(ROW()-10),RawData!$A$2:$A$1048576,0))</f>
        <v>0</v>
      </c>
      <c r="V875">
        <f>INDEX(RawData!V$2:V$1048576,MATCH(FmtData!$B$4+(ROW()-10),RawData!$A$2:$A$1048576,0))</f>
        <v>0</v>
      </c>
      <c r="W875" s="8">
        <f t="shared" si="273"/>
        <v>0</v>
      </c>
      <c r="X875" s="8">
        <f t="shared" si="274"/>
        <v>7.4068939999999986E-2</v>
      </c>
      <c r="Y875" s="8">
        <f t="shared" si="275"/>
        <v>0</v>
      </c>
      <c r="Z875" s="8">
        <f t="shared" si="276"/>
        <v>8.3065990212320653</v>
      </c>
      <c r="AA875" s="8">
        <f t="shared" si="277"/>
        <v>8.3806679612320654</v>
      </c>
      <c r="AB875" s="8">
        <f t="shared" si="278"/>
        <v>8.3436334912320653</v>
      </c>
      <c r="AC875" s="6">
        <f t="shared" si="293"/>
        <v>-329.39</v>
      </c>
      <c r="AD875" s="41">
        <f t="shared" si="279"/>
        <v>-87.19594425604356</v>
      </c>
      <c r="AE875" s="15">
        <f t="shared" si="280"/>
        <v>-19.963781193043587</v>
      </c>
      <c r="AF875" s="15">
        <f t="shared" si="281"/>
        <v>0</v>
      </c>
      <c r="AG875" s="15">
        <f t="shared" si="282"/>
        <v>-14.040388705434907</v>
      </c>
      <c r="AH875" s="15">
        <f t="shared" si="283"/>
        <v>-116.61261345734081</v>
      </c>
      <c r="AI875" s="17">
        <f t="shared" si="284"/>
        <v>0.94969053225593536</v>
      </c>
      <c r="AJ875" s="17">
        <f t="shared" si="285"/>
        <v>0.78750187192718968</v>
      </c>
      <c r="AK875" s="17">
        <f t="shared" si="286"/>
        <v>0.73081082338730763</v>
      </c>
      <c r="AL875" s="17">
        <f t="shared" si="287"/>
        <v>0.72010293912322765</v>
      </c>
      <c r="AM875" s="17">
        <f t="shared" si="288"/>
        <v>0.7276006398280187</v>
      </c>
      <c r="AN875" s="17">
        <f t="shared" si="289"/>
        <v>0.89328187192718955</v>
      </c>
      <c r="AO875" s="17">
        <f>$AM$6*E875^3+$AN$6*E875^2+$AO$6*E875</f>
        <v>-212.77738654265917</v>
      </c>
      <c r="AP875" s="17">
        <f t="shared" si="290"/>
        <v>7.2760063982801872</v>
      </c>
      <c r="AQ875" s="17">
        <f t="shared" si="291"/>
        <v>9.4969053225593534</v>
      </c>
      <c r="AR875" s="17">
        <f t="shared" si="292"/>
        <v>19.852005477681001</v>
      </c>
    </row>
    <row r="876" spans="2:44" x14ac:dyDescent="0.25">
      <c r="B876">
        <f>INDEX(RawData!$A$2:$A$1048576,MATCH(FmtData!$B$4+(ROW()-10),RawData!$A$2:$A$1048576,0))</f>
        <v>8624</v>
      </c>
      <c r="C8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173.740752314814</v>
      </c>
      <c r="D876" s="45">
        <f>IF($B$6=1,MID(INDEX(RawData!$B$2:$B$1048576, MATCH(FmtData!$B$4+(ROW()-10),RawData!$A$2:$A$1048576,0)),12,8)-6/24,INDEX(RawData!$C$2:$C$1048576, MATCH(FmtData!$B$4+(ROW()-10),RawData!$A$2:$A$1048576,0)))</f>
        <v>0.74075231481481474</v>
      </c>
      <c r="E876" s="63">
        <f>INDEX(RawData!E$2:E$1048576,MATCH(FmtData!$B$4+(ROW()-10),RawData!$A$2:$A$1048576,0))</f>
        <v>2880.22</v>
      </c>
      <c r="F876">
        <f>INDEX(RawData!F$2:F$1048576,MATCH(FmtData!$B$4+(ROW()-10),RawData!$A$2:$A$1048576,0))</f>
        <v>-0.15307599999999999</v>
      </c>
      <c r="G876">
        <f>INDEX(RawData!G$2:G$1048576,MATCH(FmtData!$B$4+(ROW()-10),RawData!$A$2:$A$1048576,0))</f>
        <v>-214.42</v>
      </c>
      <c r="H876">
        <f>INDEX(RawData!H$2:H$1048576,MATCH(FmtData!$B$4+(ROW()-10),RawData!$A$2:$A$1048576,0))</f>
        <v>-9.9654800000000002E-2</v>
      </c>
      <c r="I876">
        <f>INDEX(RawData!I$2:I$1048576,MATCH(FmtData!$B$4+(ROW()-10),RawData!$A$2:$A$1048576,0))</f>
        <v>-0.61577599999999999</v>
      </c>
      <c r="J876">
        <f>INDEX(RawData!J$2:J$1048576,MATCH(FmtData!$B$4+(ROW()-10),RawData!$A$2:$A$1048576,0))</f>
        <v>178.3</v>
      </c>
      <c r="K876">
        <f>INDEX(RawData!K$2:K$1048576,MATCH(FmtData!$B$4+(ROW()-10),RawData!$A$2:$A$1048576,0))</f>
        <v>171.4</v>
      </c>
      <c r="L876">
        <f>INDEX(RawData!L$2:L$1048576,MATCH(FmtData!$B$4+(ROW()-10),RawData!$A$2:$A$1048576,0))</f>
        <v>145.1</v>
      </c>
      <c r="M876">
        <f>INDEX(RawData!M$2:M$1048576,MATCH(FmtData!$B$4+(ROW()-10),RawData!$A$2:$A$1048576,0))</f>
        <v>24.3</v>
      </c>
      <c r="N876">
        <f>INDEX(RawData!N$2:N$1048576,MATCH(FmtData!$B$4+(ROW()-10),RawData!$A$2:$A$1048576,0))</f>
        <v>0</v>
      </c>
      <c r="O876">
        <f>INDEX(RawData!O$2:O$1048576,MATCH(FmtData!$B$4+(ROW()-10),RawData!$A$2:$A$1048576,0))</f>
        <v>161.9</v>
      </c>
      <c r="P876">
        <f>INDEX(RawData!P$2:P$1048576,MATCH(FmtData!$B$4+(ROW()-10),RawData!$A$2:$A$1048576,0))</f>
        <v>69.013599999999997</v>
      </c>
      <c r="Q876">
        <f>INDEX(RawData!Q$2:Q$1048576,MATCH(FmtData!$B$4+(ROW()-10),RawData!$A$2:$A$1048576,0))</f>
        <v>157.059</v>
      </c>
      <c r="R876">
        <f>INDEX(RawData!R$2:R$1048576,MATCH(FmtData!$B$4+(ROW()-10),RawData!$A$2:$A$1048576,0))</f>
        <v>0.10252799999999999</v>
      </c>
      <c r="S876">
        <f>INDEX(RawData!S$2:S$1048576,MATCH(FmtData!$B$4+(ROW()-10),RawData!$A$2:$A$1048576,0))</f>
        <v>0.44891500000000001</v>
      </c>
      <c r="T876">
        <f>INDEX(RawData!T$2:T$1048576,MATCH(FmtData!$B$4+(ROW()-10),RawData!$A$2:$A$1048576,0))</f>
        <v>-0.483209</v>
      </c>
      <c r="U876">
        <f>INDEX(RawData!U$2:U$1048576,MATCH(FmtData!$B$4+(ROW()-10),RawData!$A$2:$A$1048576,0))</f>
        <v>0</v>
      </c>
      <c r="V876">
        <f>INDEX(RawData!V$2:V$1048576,MATCH(FmtData!$B$4+(ROW()-10),RawData!$A$2:$A$1048576,0))</f>
        <v>0</v>
      </c>
      <c r="W876" s="8">
        <f t="shared" si="273"/>
        <v>0</v>
      </c>
      <c r="X876" s="8">
        <f t="shared" si="274"/>
        <v>0.17617186000000001</v>
      </c>
      <c r="Y876" s="8">
        <f t="shared" si="275"/>
        <v>0</v>
      </c>
      <c r="Z876" s="8">
        <f t="shared" si="276"/>
        <v>8.2044961012320652</v>
      </c>
      <c r="AA876" s="8">
        <f t="shared" si="277"/>
        <v>8.3806679612320654</v>
      </c>
      <c r="AB876" s="8">
        <f t="shared" si="278"/>
        <v>8.2925820312320653</v>
      </c>
      <c r="AC876" s="6">
        <f t="shared" si="293"/>
        <v>-328.77</v>
      </c>
      <c r="AD876" s="41">
        <f t="shared" si="279"/>
        <v>-86.575944256043556</v>
      </c>
      <c r="AE876" s="15">
        <f t="shared" si="280"/>
        <v>-47.367864809616776</v>
      </c>
      <c r="AF876" s="15">
        <f t="shared" si="281"/>
        <v>0</v>
      </c>
      <c r="AG876" s="15">
        <f t="shared" si="282"/>
        <v>-33.24885930769733</v>
      </c>
      <c r="AH876" s="15">
        <f t="shared" si="283"/>
        <v>-115.93421884141895</v>
      </c>
      <c r="AI876" s="17">
        <f t="shared" si="284"/>
        <v>0.9491209497125801</v>
      </c>
      <c r="AJ876" s="17">
        <f t="shared" si="285"/>
        <v>0.78707331305789774</v>
      </c>
      <c r="AK876" s="17">
        <f t="shared" si="286"/>
        <v>0.74603882796955012</v>
      </c>
      <c r="AL876" s="17">
        <f t="shared" si="287"/>
        <v>0.72010293912322765</v>
      </c>
      <c r="AM876" s="17">
        <f t="shared" si="288"/>
        <v>0.73811471397641371</v>
      </c>
      <c r="AN876" s="17">
        <f t="shared" si="289"/>
        <v>0.89285331305789761</v>
      </c>
      <c r="AO876" s="17">
        <f>$AM$6*E876^3+$AN$6*E876^2+$AO$6*E876</f>
        <v>-212.83578115858103</v>
      </c>
      <c r="AP876" s="17">
        <f t="shared" si="290"/>
        <v>7.3811471397641366</v>
      </c>
      <c r="AQ876" s="17">
        <f t="shared" si="291"/>
        <v>9.4912094971258014</v>
      </c>
      <c r="AR876" s="17">
        <f t="shared" si="292"/>
        <v>19.85834863228089</v>
      </c>
    </row>
    <row r="877" spans="2:44" x14ac:dyDescent="0.25">
      <c r="B877">
        <f>INDEX(RawData!$A$2:$A$1048576,MATCH(FmtData!$B$4+(ROW()-10),RawData!$A$2:$A$1048576,0))</f>
        <v>8625</v>
      </c>
      <c r="C8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173.74145833333</v>
      </c>
      <c r="D877" s="45">
        <f>IF($B$6=1,MID(INDEX(RawData!$B$2:$B$1048576, MATCH(FmtData!$B$4+(ROW()-10),RawData!$A$2:$A$1048576,0)),12,8)-6/24,INDEX(RawData!$C$2:$C$1048576, MATCH(FmtData!$B$4+(ROW()-10),RawData!$A$2:$A$1048576,0)))</f>
        <v>0.74145833333333344</v>
      </c>
      <c r="E877" s="63">
        <f>INDEX(RawData!E$2:E$1048576,MATCH(FmtData!$B$4+(ROW()-10),RawData!$A$2:$A$1048576,0))</f>
        <v>2880.22</v>
      </c>
      <c r="F877">
        <f>INDEX(RawData!F$2:F$1048576,MATCH(FmtData!$B$4+(ROW()-10),RawData!$A$2:$A$1048576,0))</f>
        <v>-0.15307599999999999</v>
      </c>
      <c r="G877">
        <f>INDEX(RawData!G$2:G$1048576,MATCH(FmtData!$B$4+(ROW()-10),RawData!$A$2:$A$1048576,0))</f>
        <v>-214.42</v>
      </c>
      <c r="H877">
        <f>INDEX(RawData!H$2:H$1048576,MATCH(FmtData!$B$4+(ROW()-10),RawData!$A$2:$A$1048576,0))</f>
        <v>-9.9654800000000002E-2</v>
      </c>
      <c r="I877">
        <f>INDEX(RawData!I$2:I$1048576,MATCH(FmtData!$B$4+(ROW()-10),RawData!$A$2:$A$1048576,0))</f>
        <v>-0.61458100000000004</v>
      </c>
      <c r="J877">
        <f>INDEX(RawData!J$2:J$1048576,MATCH(FmtData!$B$4+(ROW()-10),RawData!$A$2:$A$1048576,0))</f>
        <v>176.9</v>
      </c>
      <c r="K877">
        <f>INDEX(RawData!K$2:K$1048576,MATCH(FmtData!$B$4+(ROW()-10),RawData!$A$2:$A$1048576,0))</f>
        <v>173.6</v>
      </c>
      <c r="L877">
        <f>INDEX(RawData!L$2:L$1048576,MATCH(FmtData!$B$4+(ROW()-10),RawData!$A$2:$A$1048576,0))</f>
        <v>145.1</v>
      </c>
      <c r="M877">
        <f>INDEX(RawData!M$2:M$1048576,MATCH(FmtData!$B$4+(ROW()-10),RawData!$A$2:$A$1048576,0))</f>
        <v>24.5</v>
      </c>
      <c r="N877">
        <f>INDEX(RawData!N$2:N$1048576,MATCH(FmtData!$B$4+(ROW()-10),RawData!$A$2:$A$1048576,0))</f>
        <v>0</v>
      </c>
      <c r="O877">
        <f>INDEX(RawData!O$2:O$1048576,MATCH(FmtData!$B$4+(ROW()-10),RawData!$A$2:$A$1048576,0))</f>
        <v>162.19999999999999</v>
      </c>
      <c r="P877">
        <f>INDEX(RawData!P$2:P$1048576,MATCH(FmtData!$B$4+(ROW()-10),RawData!$A$2:$A$1048576,0))</f>
        <v>69.013599999999997</v>
      </c>
      <c r="Q877">
        <f>INDEX(RawData!Q$2:Q$1048576,MATCH(FmtData!$B$4+(ROW()-10),RawData!$A$2:$A$1048576,0))</f>
        <v>157.292</v>
      </c>
      <c r="R877">
        <f>INDEX(RawData!R$2:R$1048576,MATCH(FmtData!$B$4+(ROW()-10),RawData!$A$2:$A$1048576,0))</f>
        <v>0.10252799999999999</v>
      </c>
      <c r="S877">
        <f>INDEX(RawData!S$2:S$1048576,MATCH(FmtData!$B$4+(ROW()-10),RawData!$A$2:$A$1048576,0))</f>
        <v>0.51827400000000001</v>
      </c>
      <c r="T877">
        <f>INDEX(RawData!T$2:T$1048576,MATCH(FmtData!$B$4+(ROW()-10),RawData!$A$2:$A$1048576,0))</f>
        <v>-0.483209</v>
      </c>
      <c r="U877">
        <f>INDEX(RawData!U$2:U$1048576,MATCH(FmtData!$B$4+(ROW()-10),RawData!$A$2:$A$1048576,0))</f>
        <v>0</v>
      </c>
      <c r="V877">
        <f>INDEX(RawData!V$2:V$1048576,MATCH(FmtData!$B$4+(ROW()-10),RawData!$A$2:$A$1048576,0))</f>
        <v>0</v>
      </c>
      <c r="W877" s="8">
        <f t="shared" si="273"/>
        <v>0</v>
      </c>
      <c r="X877" s="8">
        <f t="shared" si="274"/>
        <v>0</v>
      </c>
      <c r="Y877" s="8">
        <f t="shared" si="275"/>
        <v>0</v>
      </c>
      <c r="Z877" s="8">
        <f t="shared" si="276"/>
        <v>8.3806679612320654</v>
      </c>
      <c r="AA877" s="8">
        <f t="shared" si="277"/>
        <v>8.3806679612320654</v>
      </c>
      <c r="AB877" s="8">
        <f t="shared" si="278"/>
        <v>8.3806679612320654</v>
      </c>
      <c r="AC877" s="6">
        <f t="shared" si="293"/>
        <v>-328.53700000000003</v>
      </c>
      <c r="AD877" s="41">
        <f t="shared" si="279"/>
        <v>-86.342944256043609</v>
      </c>
      <c r="AE877" s="15">
        <f t="shared" si="280"/>
        <v>0</v>
      </c>
      <c r="AF877" s="15">
        <f t="shared" si="281"/>
        <v>0</v>
      </c>
      <c r="AG877" s="15">
        <f t="shared" si="282"/>
        <v>0</v>
      </c>
      <c r="AH877" s="15">
        <f t="shared" si="283"/>
        <v>-115.70121884141901</v>
      </c>
      <c r="AI877" s="17">
        <f t="shared" si="284"/>
        <v>0.948907073503517</v>
      </c>
      <c r="AJ877" s="17">
        <f t="shared" si="285"/>
        <v>0.78692622871584939</v>
      </c>
      <c r="AK877" s="17">
        <f t="shared" si="286"/>
        <v>0.72010293912322765</v>
      </c>
      <c r="AL877" s="17">
        <f t="shared" si="287"/>
        <v>0.72010293912322765</v>
      </c>
      <c r="AM877" s="17">
        <f t="shared" si="288"/>
        <v>0.72010293912322765</v>
      </c>
      <c r="AN877" s="17">
        <f t="shared" si="289"/>
        <v>0.89270622871584926</v>
      </c>
      <c r="AO877" s="17">
        <f>$AM$6*E877^3+$AN$6*E877^2+$AO$6*E877</f>
        <v>-212.83578115858103</v>
      </c>
      <c r="AP877" s="17">
        <f t="shared" si="290"/>
        <v>7.2010293912322769</v>
      </c>
      <c r="AQ877" s="17">
        <f t="shared" si="291"/>
        <v>9.4890707350351704</v>
      </c>
      <c r="AR877" s="17">
        <f t="shared" si="292"/>
        <v>19.85834863228089</v>
      </c>
    </row>
    <row r="878" spans="2:44" x14ac:dyDescent="0.25">
      <c r="B878">
        <f>INDEX(RawData!$A$2:$A$1048576,MATCH(FmtData!$B$4+(ROW()-10),RawData!$A$2:$A$1048576,0))</f>
        <v>8626</v>
      </c>
      <c r="C8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173.742152777777</v>
      </c>
      <c r="D878" s="45">
        <f>IF($B$6=1,MID(INDEX(RawData!$B$2:$B$1048576, MATCH(FmtData!$B$4+(ROW()-10),RawData!$A$2:$A$1048576,0)),12,8)-6/24,INDEX(RawData!$C$2:$C$1048576, MATCH(FmtData!$B$4+(ROW()-10),RawData!$A$2:$A$1048576,0)))</f>
        <v>0.74215277777777777</v>
      </c>
      <c r="E878" s="63">
        <f>INDEX(RawData!E$2:E$1048576,MATCH(FmtData!$B$4+(ROW()-10),RawData!$A$2:$A$1048576,0))</f>
        <v>2881.14</v>
      </c>
      <c r="F878">
        <f>INDEX(RawData!F$2:F$1048576,MATCH(FmtData!$B$4+(ROW()-10),RawData!$A$2:$A$1048576,0))</f>
        <v>-0.15307599999999999</v>
      </c>
      <c r="G878">
        <f>INDEX(RawData!G$2:G$1048576,MATCH(FmtData!$B$4+(ROW()-10),RawData!$A$2:$A$1048576,0))</f>
        <v>-214.42</v>
      </c>
      <c r="H878">
        <f>INDEX(RawData!H$2:H$1048576,MATCH(FmtData!$B$4+(ROW()-10),RawData!$A$2:$A$1048576,0))</f>
        <v>-9.9654800000000002E-2</v>
      </c>
      <c r="I878">
        <f>INDEX(RawData!I$2:I$1048576,MATCH(FmtData!$B$4+(ROW()-10),RawData!$A$2:$A$1048576,0))</f>
        <v>-0.61439299999999997</v>
      </c>
      <c r="J878">
        <f>INDEX(RawData!J$2:J$1048576,MATCH(FmtData!$B$4+(ROW()-10),RawData!$A$2:$A$1048576,0))</f>
        <v>175.8</v>
      </c>
      <c r="K878">
        <f>INDEX(RawData!K$2:K$1048576,MATCH(FmtData!$B$4+(ROW()-10),RawData!$A$2:$A$1048576,0))</f>
        <v>177.3</v>
      </c>
      <c r="L878">
        <f>INDEX(RawData!L$2:L$1048576,MATCH(FmtData!$B$4+(ROW()-10),RawData!$A$2:$A$1048576,0))</f>
        <v>145.1</v>
      </c>
      <c r="M878">
        <f>INDEX(RawData!M$2:M$1048576,MATCH(FmtData!$B$4+(ROW()-10),RawData!$A$2:$A$1048576,0))</f>
        <v>24.6</v>
      </c>
      <c r="N878">
        <f>INDEX(RawData!N$2:N$1048576,MATCH(FmtData!$B$4+(ROW()-10),RawData!$A$2:$A$1048576,0))</f>
        <v>0</v>
      </c>
      <c r="O878">
        <f>INDEX(RawData!O$2:O$1048576,MATCH(FmtData!$B$4+(ROW()-10),RawData!$A$2:$A$1048576,0))</f>
        <v>162.30000000000001</v>
      </c>
      <c r="P878">
        <f>INDEX(RawData!P$2:P$1048576,MATCH(FmtData!$B$4+(ROW()-10),RawData!$A$2:$A$1048576,0))</f>
        <v>69.013599999999997</v>
      </c>
      <c r="Q878">
        <f>INDEX(RawData!Q$2:Q$1048576,MATCH(FmtData!$B$4+(ROW()-10),RawData!$A$2:$A$1048576,0))</f>
        <v>157.4</v>
      </c>
      <c r="R878">
        <f>INDEX(RawData!R$2:R$1048576,MATCH(FmtData!$B$4+(ROW()-10),RawData!$A$2:$A$1048576,0))</f>
        <v>0.10252799999999999</v>
      </c>
      <c r="S878">
        <f>INDEX(RawData!S$2:S$1048576,MATCH(FmtData!$B$4+(ROW()-10),RawData!$A$2:$A$1048576,0))</f>
        <v>0.51827400000000001</v>
      </c>
      <c r="T878">
        <f>INDEX(RawData!T$2:T$1048576,MATCH(FmtData!$B$4+(ROW()-10),RawData!$A$2:$A$1048576,0))</f>
        <v>-0.483209</v>
      </c>
      <c r="U878">
        <f>INDEX(RawData!U$2:U$1048576,MATCH(FmtData!$B$4+(ROW()-10),RawData!$A$2:$A$1048576,0))</f>
        <v>0</v>
      </c>
      <c r="V878">
        <f>INDEX(RawData!V$2:V$1048576,MATCH(FmtData!$B$4+(ROW()-10),RawData!$A$2:$A$1048576,0))</f>
        <v>0</v>
      </c>
      <c r="W878" s="8">
        <f t="shared" si="273"/>
        <v>0</v>
      </c>
      <c r="X878" s="8">
        <f t="shared" si="274"/>
        <v>0</v>
      </c>
      <c r="Y878" s="8">
        <f t="shared" si="275"/>
        <v>0</v>
      </c>
      <c r="Z878" s="8">
        <f t="shared" si="276"/>
        <v>8.3806679612320654</v>
      </c>
      <c r="AA878" s="8">
        <f t="shared" si="277"/>
        <v>8.3806679612320654</v>
      </c>
      <c r="AB878" s="8">
        <f t="shared" si="278"/>
        <v>8.3806679612320654</v>
      </c>
      <c r="AC878" s="6">
        <f t="shared" si="293"/>
        <v>-328.42899999999997</v>
      </c>
      <c r="AD878" s="41">
        <f t="shared" si="279"/>
        <v>-86.234944256043548</v>
      </c>
      <c r="AE878" s="15">
        <f t="shared" si="280"/>
        <v>0</v>
      </c>
      <c r="AF878" s="15">
        <f t="shared" si="281"/>
        <v>0</v>
      </c>
      <c r="AG878" s="15">
        <f t="shared" si="282"/>
        <v>0</v>
      </c>
      <c r="AH878" s="15">
        <f t="shared" si="283"/>
        <v>-115.53479351454754</v>
      </c>
      <c r="AI878" s="17">
        <f t="shared" si="284"/>
        <v>0.94880797044066778</v>
      </c>
      <c r="AJ878" s="17">
        <f t="shared" si="285"/>
        <v>0.78682120417108092</v>
      </c>
      <c r="AK878" s="17">
        <f t="shared" si="286"/>
        <v>0.72010293912322765</v>
      </c>
      <c r="AL878" s="17">
        <f t="shared" si="287"/>
        <v>0.72010293912322765</v>
      </c>
      <c r="AM878" s="17">
        <f t="shared" si="288"/>
        <v>0.72010293912322765</v>
      </c>
      <c r="AN878" s="17">
        <f t="shared" si="289"/>
        <v>0.8926012041710808</v>
      </c>
      <c r="AO878" s="17">
        <f>$AM$6*E878^3+$AN$6*E878^2+$AO$6*E878</f>
        <v>-212.89420648545243</v>
      </c>
      <c r="AP878" s="17">
        <f t="shared" si="290"/>
        <v>7.2010293912322769</v>
      </c>
      <c r="AQ878" s="17">
        <f t="shared" si="291"/>
        <v>9.4880797044066778</v>
      </c>
      <c r="AR878" s="17">
        <f t="shared" si="292"/>
        <v>19.864691786880783</v>
      </c>
    </row>
    <row r="879" spans="2:44" x14ac:dyDescent="0.25">
      <c r="B879">
        <f>INDEX(RawData!$A$2:$A$1048576,MATCH(FmtData!$B$4+(ROW()-10),RawData!$A$2:$A$1048576,0))</f>
        <v>8627</v>
      </c>
      <c r="C8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173.742847222224</v>
      </c>
      <c r="D879" s="45">
        <f>IF($B$6=1,MID(INDEX(RawData!$B$2:$B$1048576, MATCH(FmtData!$B$4+(ROW()-10),RawData!$A$2:$A$1048576,0)),12,8)-6/24,INDEX(RawData!$C$2:$C$1048576, MATCH(FmtData!$B$4+(ROW()-10),RawData!$A$2:$A$1048576,0)))</f>
        <v>0.74284722222222221</v>
      </c>
      <c r="E879" s="63">
        <f>INDEX(RawData!E$2:E$1048576,MATCH(FmtData!$B$4+(ROW()-10),RawData!$A$2:$A$1048576,0))</f>
        <v>2881.14</v>
      </c>
      <c r="F879">
        <f>INDEX(RawData!F$2:F$1048576,MATCH(FmtData!$B$4+(ROW()-10),RawData!$A$2:$A$1048576,0))</f>
        <v>-0.15307599999999999</v>
      </c>
      <c r="G879">
        <f>INDEX(RawData!G$2:G$1048576,MATCH(FmtData!$B$4+(ROW()-10),RawData!$A$2:$A$1048576,0))</f>
        <v>-224.988</v>
      </c>
      <c r="H879">
        <f>INDEX(RawData!H$2:H$1048576,MATCH(FmtData!$B$4+(ROW()-10),RawData!$A$2:$A$1048576,0))</f>
        <v>-9.9654800000000002E-2</v>
      </c>
      <c r="I879">
        <f>INDEX(RawData!I$2:I$1048576,MATCH(FmtData!$B$4+(ROW()-10),RawData!$A$2:$A$1048576,0))</f>
        <v>-0.61477000000000004</v>
      </c>
      <c r="J879">
        <f>INDEX(RawData!J$2:J$1048576,MATCH(FmtData!$B$4+(ROW()-10),RawData!$A$2:$A$1048576,0))</f>
        <v>174.9</v>
      </c>
      <c r="K879">
        <f>INDEX(RawData!K$2:K$1048576,MATCH(FmtData!$B$4+(ROW()-10),RawData!$A$2:$A$1048576,0))</f>
        <v>180.2</v>
      </c>
      <c r="L879">
        <f>INDEX(RawData!L$2:L$1048576,MATCH(FmtData!$B$4+(ROW()-10),RawData!$A$2:$A$1048576,0))</f>
        <v>145.19999999999999</v>
      </c>
      <c r="M879">
        <f>INDEX(RawData!M$2:M$1048576,MATCH(FmtData!$B$4+(ROW()-10),RawData!$A$2:$A$1048576,0))</f>
        <v>24.4</v>
      </c>
      <c r="N879">
        <f>INDEX(RawData!N$2:N$1048576,MATCH(FmtData!$B$4+(ROW()-10),RawData!$A$2:$A$1048576,0))</f>
        <v>0</v>
      </c>
      <c r="O879">
        <f>INDEX(RawData!O$2:O$1048576,MATCH(FmtData!$B$4+(ROW()-10),RawData!$A$2:$A$1048576,0))</f>
        <v>162.1</v>
      </c>
      <c r="P879">
        <f>INDEX(RawData!P$2:P$1048576,MATCH(FmtData!$B$4+(ROW()-10),RawData!$A$2:$A$1048576,0))</f>
        <v>69.013599999999997</v>
      </c>
      <c r="Q879">
        <f>INDEX(RawData!Q$2:Q$1048576,MATCH(FmtData!$B$4+(ROW()-10),RawData!$A$2:$A$1048576,0))</f>
        <v>157.4</v>
      </c>
      <c r="R879">
        <f>INDEX(RawData!R$2:R$1048576,MATCH(FmtData!$B$4+(ROW()-10),RawData!$A$2:$A$1048576,0))</f>
        <v>0.10252799999999999</v>
      </c>
      <c r="S879">
        <f>INDEX(RawData!S$2:S$1048576,MATCH(FmtData!$B$4+(ROW()-10),RawData!$A$2:$A$1048576,0))</f>
        <v>0.51827400000000001</v>
      </c>
      <c r="T879">
        <f>INDEX(RawData!T$2:T$1048576,MATCH(FmtData!$B$4+(ROW()-10),RawData!$A$2:$A$1048576,0))</f>
        <v>-0.483209</v>
      </c>
      <c r="U879">
        <f>INDEX(RawData!U$2:U$1048576,MATCH(FmtData!$B$4+(ROW()-10),RawData!$A$2:$A$1048576,0))</f>
        <v>0</v>
      </c>
      <c r="V879">
        <f>INDEX(RawData!V$2:V$1048576,MATCH(FmtData!$B$4+(ROW()-10),RawData!$A$2:$A$1048576,0))</f>
        <v>0</v>
      </c>
      <c r="W879" s="8">
        <f t="shared" si="273"/>
        <v>0</v>
      </c>
      <c r="X879" s="8">
        <f t="shared" si="274"/>
        <v>0</v>
      </c>
      <c r="Y879" s="8">
        <f t="shared" si="275"/>
        <v>0</v>
      </c>
      <c r="Z879" s="8">
        <f t="shared" si="276"/>
        <v>8.3806679612320654</v>
      </c>
      <c r="AA879" s="8">
        <f t="shared" si="277"/>
        <v>8.3806679612320654</v>
      </c>
      <c r="AB879" s="8">
        <f t="shared" si="278"/>
        <v>8.3806679612320654</v>
      </c>
      <c r="AC879" s="6">
        <f t="shared" si="293"/>
        <v>-328.42899999999997</v>
      </c>
      <c r="AD879" s="41">
        <f t="shared" si="279"/>
        <v>-86.234944256043548</v>
      </c>
      <c r="AE879" s="15">
        <f t="shared" si="280"/>
        <v>0</v>
      </c>
      <c r="AF879" s="15">
        <f t="shared" si="281"/>
        <v>0</v>
      </c>
      <c r="AG879" s="15">
        <f t="shared" si="282"/>
        <v>0</v>
      </c>
      <c r="AH879" s="15">
        <f t="shared" si="283"/>
        <v>-115.53479351454754</v>
      </c>
      <c r="AI879" s="17">
        <f t="shared" si="284"/>
        <v>0.94880797044066778</v>
      </c>
      <c r="AJ879" s="17">
        <f t="shared" si="285"/>
        <v>0.78682120417108092</v>
      </c>
      <c r="AK879" s="17">
        <f t="shared" si="286"/>
        <v>0.72010293912322765</v>
      </c>
      <c r="AL879" s="17">
        <f t="shared" si="287"/>
        <v>0.72010293912322765</v>
      </c>
      <c r="AM879" s="17">
        <f t="shared" si="288"/>
        <v>0.72010293912322765</v>
      </c>
      <c r="AN879" s="17">
        <f t="shared" si="289"/>
        <v>0.8926012041710808</v>
      </c>
      <c r="AO879" s="17">
        <f>$AM$6*E879^3+$AN$6*E879^2+$AO$6*E879</f>
        <v>-212.89420648545243</v>
      </c>
      <c r="AP879" s="17">
        <f t="shared" si="290"/>
        <v>7.2010293912322769</v>
      </c>
      <c r="AQ879" s="17">
        <f t="shared" si="291"/>
        <v>9.4880797044066778</v>
      </c>
      <c r="AR879" s="17">
        <f t="shared" si="292"/>
        <v>19.864691786880783</v>
      </c>
    </row>
    <row r="880" spans="2:44" x14ac:dyDescent="0.25">
      <c r="B880">
        <f>INDEX(RawData!$A$2:$A$1048576,MATCH(FmtData!$B$4+(ROW()-10),RawData!$A$2:$A$1048576,0))</f>
        <v>8628</v>
      </c>
      <c r="C8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173.743530092594</v>
      </c>
      <c r="D880" s="45">
        <f>IF($B$6=1,MID(INDEX(RawData!$B$2:$B$1048576, MATCH(FmtData!$B$4+(ROW()-10),RawData!$A$2:$A$1048576,0)),12,8)-6/24,INDEX(RawData!$C$2:$C$1048576, MATCH(FmtData!$B$4+(ROW()-10),RawData!$A$2:$A$1048576,0)))</f>
        <v>0.74353009259259262</v>
      </c>
      <c r="E880" s="63">
        <f>INDEX(RawData!E$2:E$1048576,MATCH(FmtData!$B$4+(ROW()-10),RawData!$A$2:$A$1048576,0))</f>
        <v>2878.37</v>
      </c>
      <c r="F880">
        <f>INDEX(RawData!F$2:F$1048576,MATCH(FmtData!$B$4+(ROW()-10),RawData!$A$2:$A$1048576,0))</f>
        <v>0.77026399999999995</v>
      </c>
      <c r="G880">
        <f>INDEX(RawData!G$2:G$1048576,MATCH(FmtData!$B$4+(ROW()-10),RawData!$A$2:$A$1048576,0))</f>
        <v>-214.42</v>
      </c>
      <c r="H880">
        <f>INDEX(RawData!H$2:H$1048576,MATCH(FmtData!$B$4+(ROW()-10),RawData!$A$2:$A$1048576,0))</f>
        <v>-9.9654800000000002E-2</v>
      </c>
      <c r="I880">
        <f>INDEX(RawData!I$2:I$1048576,MATCH(FmtData!$B$4+(ROW()-10),RawData!$A$2:$A$1048576,0))</f>
        <v>-0.61439299999999997</v>
      </c>
      <c r="J880">
        <f>INDEX(RawData!J$2:J$1048576,MATCH(FmtData!$B$4+(ROW()-10),RawData!$A$2:$A$1048576,0))</f>
        <v>174.1</v>
      </c>
      <c r="K880">
        <f>INDEX(RawData!K$2:K$1048576,MATCH(FmtData!$B$4+(ROW()-10),RawData!$A$2:$A$1048576,0))</f>
        <v>178.6</v>
      </c>
      <c r="L880">
        <f>INDEX(RawData!L$2:L$1048576,MATCH(FmtData!$B$4+(ROW()-10),RawData!$A$2:$A$1048576,0))</f>
        <v>145.19999999999999</v>
      </c>
      <c r="M880">
        <f>INDEX(RawData!M$2:M$1048576,MATCH(FmtData!$B$4+(ROW()-10),RawData!$A$2:$A$1048576,0))</f>
        <v>24.3</v>
      </c>
      <c r="N880">
        <f>INDEX(RawData!N$2:N$1048576,MATCH(FmtData!$B$4+(ROW()-10),RawData!$A$2:$A$1048576,0))</f>
        <v>0</v>
      </c>
      <c r="O880">
        <f>INDEX(RawData!O$2:O$1048576,MATCH(FmtData!$B$4+(ROW()-10),RawData!$A$2:$A$1048576,0))</f>
        <v>162</v>
      </c>
      <c r="P880">
        <f>INDEX(RawData!P$2:P$1048576,MATCH(FmtData!$B$4+(ROW()-10),RawData!$A$2:$A$1048576,0))</f>
        <v>69.013599999999997</v>
      </c>
      <c r="Q880">
        <f>INDEX(RawData!Q$2:Q$1048576,MATCH(FmtData!$B$4+(ROW()-10),RawData!$A$2:$A$1048576,0))</f>
        <v>157.292</v>
      </c>
      <c r="R880">
        <f>INDEX(RawData!R$2:R$1048576,MATCH(FmtData!$B$4+(ROW()-10),RawData!$A$2:$A$1048576,0))</f>
        <v>0.10252799999999999</v>
      </c>
      <c r="S880">
        <f>INDEX(RawData!S$2:S$1048576,MATCH(FmtData!$B$4+(ROW()-10),RawData!$A$2:$A$1048576,0))</f>
        <v>0.51827400000000001</v>
      </c>
      <c r="T880">
        <f>INDEX(RawData!T$2:T$1048576,MATCH(FmtData!$B$4+(ROW()-10),RawData!$A$2:$A$1048576,0))</f>
        <v>-0.483209</v>
      </c>
      <c r="U880">
        <f>INDEX(RawData!U$2:U$1048576,MATCH(FmtData!$B$4+(ROW()-10),RawData!$A$2:$A$1048576,0))</f>
        <v>0</v>
      </c>
      <c r="V880">
        <f>INDEX(RawData!V$2:V$1048576,MATCH(FmtData!$B$4+(ROW()-10),RawData!$A$2:$A$1048576,0))</f>
        <v>0</v>
      </c>
      <c r="W880" s="8">
        <f t="shared" si="273"/>
        <v>0</v>
      </c>
      <c r="X880" s="8">
        <f t="shared" si="274"/>
        <v>0</v>
      </c>
      <c r="Y880" s="8">
        <f t="shared" si="275"/>
        <v>0</v>
      </c>
      <c r="Z880" s="8">
        <f t="shared" si="276"/>
        <v>8.3806679612320654</v>
      </c>
      <c r="AA880" s="8">
        <f t="shared" si="277"/>
        <v>8.3806679612320654</v>
      </c>
      <c r="AB880" s="8">
        <f t="shared" si="278"/>
        <v>8.3806679612320654</v>
      </c>
      <c r="AC880" s="6">
        <f t="shared" si="293"/>
        <v>-328.53700000000003</v>
      </c>
      <c r="AD880" s="41">
        <f t="shared" si="279"/>
        <v>-86.342944256043609</v>
      </c>
      <c r="AE880" s="15">
        <f t="shared" si="280"/>
        <v>0</v>
      </c>
      <c r="AF880" s="15">
        <f t="shared" si="281"/>
        <v>0</v>
      </c>
      <c r="AG880" s="15">
        <f t="shared" si="282"/>
        <v>0</v>
      </c>
      <c r="AH880" s="15">
        <f t="shared" si="283"/>
        <v>-115.81861161986058</v>
      </c>
      <c r="AI880" s="17">
        <f t="shared" si="284"/>
        <v>0.948907073503517</v>
      </c>
      <c r="AJ880" s="17">
        <f t="shared" si="285"/>
        <v>0.78700032759327154</v>
      </c>
      <c r="AK880" s="17">
        <f t="shared" si="286"/>
        <v>0.72010293912322765</v>
      </c>
      <c r="AL880" s="17">
        <f t="shared" si="287"/>
        <v>0.72010293912322765</v>
      </c>
      <c r="AM880" s="17">
        <f t="shared" si="288"/>
        <v>0.72010293912322765</v>
      </c>
      <c r="AN880" s="17">
        <f t="shared" si="289"/>
        <v>0.89278032759327142</v>
      </c>
      <c r="AO880" s="17">
        <f>$AM$6*E880^3+$AN$6*E880^2+$AO$6*E880</f>
        <v>-212.71838838013946</v>
      </c>
      <c r="AP880" s="17">
        <f t="shared" si="290"/>
        <v>7.2010293912322769</v>
      </c>
      <c r="AQ880" s="17">
        <f t="shared" si="291"/>
        <v>9.4890707350351704</v>
      </c>
      <c r="AR880" s="17">
        <f t="shared" si="292"/>
        <v>19.845593375748503</v>
      </c>
    </row>
    <row r="881" spans="2:44" x14ac:dyDescent="0.25">
      <c r="B881">
        <f>INDEX(RawData!$A$2:$A$1048576,MATCH(FmtData!$B$4+(ROW()-10),RawData!$A$2:$A$1048576,0))</f>
        <v>8629</v>
      </c>
      <c r="C8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173.74422453704</v>
      </c>
      <c r="D881" s="45">
        <f>IF($B$6=1,MID(INDEX(RawData!$B$2:$B$1048576, MATCH(FmtData!$B$4+(ROW()-10),RawData!$A$2:$A$1048576,0)),12,8)-6/24,INDEX(RawData!$C$2:$C$1048576, MATCH(FmtData!$B$4+(ROW()-10),RawData!$A$2:$A$1048576,0)))</f>
        <v>0.74422453703703706</v>
      </c>
      <c r="E881" s="63">
        <f>INDEX(RawData!E$2:E$1048576,MATCH(FmtData!$B$4+(ROW()-10),RawData!$A$2:$A$1048576,0))</f>
        <v>2877.45</v>
      </c>
      <c r="F881">
        <f>INDEX(RawData!F$2:F$1048576,MATCH(FmtData!$B$4+(ROW()-10),RawData!$A$2:$A$1048576,0))</f>
        <v>-0.15307599999999999</v>
      </c>
      <c r="G881">
        <f>INDEX(RawData!G$2:G$1048576,MATCH(FmtData!$B$4+(ROW()-10),RawData!$A$2:$A$1048576,0))</f>
        <v>-214.42</v>
      </c>
      <c r="H881">
        <f>INDEX(RawData!H$2:H$1048576,MATCH(FmtData!$B$4+(ROW()-10),RawData!$A$2:$A$1048576,0))</f>
        <v>-9.9654800000000002E-2</v>
      </c>
      <c r="I881">
        <f>INDEX(RawData!I$2:I$1048576,MATCH(FmtData!$B$4+(ROW()-10),RawData!$A$2:$A$1048576,0))</f>
        <v>-0.61420399999999997</v>
      </c>
      <c r="J881">
        <f>INDEX(RawData!J$2:J$1048576,MATCH(FmtData!$B$4+(ROW()-10),RawData!$A$2:$A$1048576,0))</f>
        <v>173.3</v>
      </c>
      <c r="K881">
        <f>INDEX(RawData!K$2:K$1048576,MATCH(FmtData!$B$4+(ROW()-10),RawData!$A$2:$A$1048576,0))</f>
        <v>174.9</v>
      </c>
      <c r="L881">
        <f>INDEX(RawData!L$2:L$1048576,MATCH(FmtData!$B$4+(ROW()-10),RawData!$A$2:$A$1048576,0))</f>
        <v>145.19999999999999</v>
      </c>
      <c r="M881">
        <f>INDEX(RawData!M$2:M$1048576,MATCH(FmtData!$B$4+(ROW()-10),RawData!$A$2:$A$1048576,0))</f>
        <v>24.5</v>
      </c>
      <c r="N881">
        <f>INDEX(RawData!N$2:N$1048576,MATCH(FmtData!$B$4+(ROW()-10),RawData!$A$2:$A$1048576,0))</f>
        <v>0</v>
      </c>
      <c r="O881">
        <f>INDEX(RawData!O$2:O$1048576,MATCH(FmtData!$B$4+(ROW()-10),RawData!$A$2:$A$1048576,0))</f>
        <v>161.69999999999999</v>
      </c>
      <c r="P881">
        <f>INDEX(RawData!P$2:P$1048576,MATCH(FmtData!$B$4+(ROW()-10),RawData!$A$2:$A$1048576,0))</f>
        <v>69.013599999999997</v>
      </c>
      <c r="Q881">
        <f>INDEX(RawData!Q$2:Q$1048576,MATCH(FmtData!$B$4+(ROW()-10),RawData!$A$2:$A$1048576,0))</f>
        <v>156.935</v>
      </c>
      <c r="R881">
        <f>INDEX(RawData!R$2:R$1048576,MATCH(FmtData!$B$4+(ROW()-10),RawData!$A$2:$A$1048576,0))</f>
        <v>0.10252799999999999</v>
      </c>
      <c r="S881">
        <f>INDEX(RawData!S$2:S$1048576,MATCH(FmtData!$B$4+(ROW()-10),RawData!$A$2:$A$1048576,0))</f>
        <v>0.51827400000000001</v>
      </c>
      <c r="T881">
        <f>INDEX(RawData!T$2:T$1048576,MATCH(FmtData!$B$4+(ROW()-10),RawData!$A$2:$A$1048576,0))</f>
        <v>-0.483209</v>
      </c>
      <c r="U881">
        <f>INDEX(RawData!U$2:U$1048576,MATCH(FmtData!$B$4+(ROW()-10),RawData!$A$2:$A$1048576,0))</f>
        <v>0</v>
      </c>
      <c r="V881">
        <f>INDEX(RawData!V$2:V$1048576,MATCH(FmtData!$B$4+(ROW()-10),RawData!$A$2:$A$1048576,0))</f>
        <v>0</v>
      </c>
      <c r="W881" s="8">
        <f t="shared" si="273"/>
        <v>0</v>
      </c>
      <c r="X881" s="8">
        <f t="shared" si="274"/>
        <v>0</v>
      </c>
      <c r="Y881" s="8">
        <f t="shared" si="275"/>
        <v>0</v>
      </c>
      <c r="Z881" s="8">
        <f t="shared" si="276"/>
        <v>8.3806679612320654</v>
      </c>
      <c r="AA881" s="8">
        <f t="shared" si="277"/>
        <v>8.3806679612320654</v>
      </c>
      <c r="AB881" s="8">
        <f t="shared" si="278"/>
        <v>8.3806679612320654</v>
      </c>
      <c r="AC881" s="6">
        <f t="shared" si="293"/>
        <v>-328.89400000000001</v>
      </c>
      <c r="AD881" s="41">
        <f t="shared" si="279"/>
        <v>-86.69994425604358</v>
      </c>
      <c r="AE881" s="15">
        <f t="shared" si="280"/>
        <v>0</v>
      </c>
      <c r="AF881" s="15">
        <f t="shared" si="281"/>
        <v>0</v>
      </c>
      <c r="AG881" s="15">
        <f t="shared" si="282"/>
        <v>0</v>
      </c>
      <c r="AH881" s="15">
        <f t="shared" si="283"/>
        <v>-116.23394458689992</v>
      </c>
      <c r="AI881" s="17">
        <f t="shared" si="284"/>
        <v>0.94923481155701162</v>
      </c>
      <c r="AJ881" s="17">
        <f t="shared" si="285"/>
        <v>0.7872625997881828</v>
      </c>
      <c r="AK881" s="17">
        <f t="shared" si="286"/>
        <v>0.72010293912322765</v>
      </c>
      <c r="AL881" s="17">
        <f t="shared" si="287"/>
        <v>0.72010293912322765</v>
      </c>
      <c r="AM881" s="17">
        <f t="shared" si="288"/>
        <v>0.72010293912322765</v>
      </c>
      <c r="AN881" s="17">
        <f t="shared" si="289"/>
        <v>0.89304259978818268</v>
      </c>
      <c r="AO881" s="17">
        <f>$AM$6*E881^3+$AN$6*E881^2+$AO$6*E881</f>
        <v>-212.66005541310008</v>
      </c>
      <c r="AP881" s="17">
        <f t="shared" si="290"/>
        <v>7.2010293912322769</v>
      </c>
      <c r="AQ881" s="17">
        <f t="shared" si="291"/>
        <v>9.4923481155701168</v>
      </c>
      <c r="AR881" s="17">
        <f t="shared" si="292"/>
        <v>19.83925022114861</v>
      </c>
    </row>
    <row r="882" spans="2:44" x14ac:dyDescent="0.25">
      <c r="B882">
        <f>INDEX(RawData!$A$2:$A$1048576,MATCH(FmtData!$B$4+(ROW()-10),RawData!$A$2:$A$1048576,0))</f>
        <v>8630</v>
      </c>
      <c r="C8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173.744930555556</v>
      </c>
      <c r="D882" s="45">
        <f>IF($B$6=1,MID(INDEX(RawData!$B$2:$B$1048576, MATCH(FmtData!$B$4+(ROW()-10),RawData!$A$2:$A$1048576,0)),12,8)-6/24,INDEX(RawData!$C$2:$C$1048576, MATCH(FmtData!$B$4+(ROW()-10),RawData!$A$2:$A$1048576,0)))</f>
        <v>0.74493055555555554</v>
      </c>
      <c r="E882" s="63">
        <f>INDEX(RawData!E$2:E$1048576,MATCH(FmtData!$B$4+(ROW()-10),RawData!$A$2:$A$1048576,0))</f>
        <v>2876.53</v>
      </c>
      <c r="F882">
        <f>INDEX(RawData!F$2:F$1048576,MATCH(FmtData!$B$4+(ROW()-10),RawData!$A$2:$A$1048576,0))</f>
        <v>-0.15307599999999999</v>
      </c>
      <c r="G882">
        <f>INDEX(RawData!G$2:G$1048576,MATCH(FmtData!$B$4+(ROW()-10),RawData!$A$2:$A$1048576,0))</f>
        <v>-224.988</v>
      </c>
      <c r="H882">
        <f>INDEX(RawData!H$2:H$1048576,MATCH(FmtData!$B$4+(ROW()-10),RawData!$A$2:$A$1048576,0))</f>
        <v>-9.9654800000000002E-2</v>
      </c>
      <c r="I882">
        <f>INDEX(RawData!I$2:I$1048576,MATCH(FmtData!$B$4+(ROW()-10),RawData!$A$2:$A$1048576,0))</f>
        <v>-0.61420399999999997</v>
      </c>
      <c r="J882">
        <f>INDEX(RawData!J$2:J$1048576,MATCH(FmtData!$B$4+(ROW()-10),RawData!$A$2:$A$1048576,0))</f>
        <v>175.2</v>
      </c>
      <c r="K882">
        <f>INDEX(RawData!K$2:K$1048576,MATCH(FmtData!$B$4+(ROW()-10),RawData!$A$2:$A$1048576,0))</f>
        <v>172</v>
      </c>
      <c r="L882">
        <f>INDEX(RawData!L$2:L$1048576,MATCH(FmtData!$B$4+(ROW()-10),RawData!$A$2:$A$1048576,0))</f>
        <v>145.19999999999999</v>
      </c>
      <c r="M882">
        <f>INDEX(RawData!M$2:M$1048576,MATCH(FmtData!$B$4+(ROW()-10),RawData!$A$2:$A$1048576,0))</f>
        <v>24.3</v>
      </c>
      <c r="N882">
        <f>INDEX(RawData!N$2:N$1048576,MATCH(FmtData!$B$4+(ROW()-10),RawData!$A$2:$A$1048576,0))</f>
        <v>0</v>
      </c>
      <c r="O882">
        <f>INDEX(RawData!O$2:O$1048576,MATCH(FmtData!$B$4+(ROW()-10),RawData!$A$2:$A$1048576,0))</f>
        <v>161.4</v>
      </c>
      <c r="P882">
        <f>INDEX(RawData!P$2:P$1048576,MATCH(FmtData!$B$4+(ROW()-10),RawData!$A$2:$A$1048576,0))</f>
        <v>69.013599999999997</v>
      </c>
      <c r="Q882">
        <f>INDEX(RawData!Q$2:Q$1048576,MATCH(FmtData!$B$4+(ROW()-10),RawData!$A$2:$A$1048576,0))</f>
        <v>155.94200000000001</v>
      </c>
      <c r="R882">
        <f>INDEX(RawData!R$2:R$1048576,MATCH(FmtData!$B$4+(ROW()-10),RawData!$A$2:$A$1048576,0))</f>
        <v>0.62338700000000002</v>
      </c>
      <c r="S882">
        <f>INDEX(RawData!S$2:S$1048576,MATCH(FmtData!$B$4+(ROW()-10),RawData!$A$2:$A$1048576,0))</f>
        <v>0.51827400000000001</v>
      </c>
      <c r="T882">
        <f>INDEX(RawData!T$2:T$1048576,MATCH(FmtData!$B$4+(ROW()-10),RawData!$A$2:$A$1048576,0))</f>
        <v>-0.483209</v>
      </c>
      <c r="U882">
        <f>INDEX(RawData!U$2:U$1048576,MATCH(FmtData!$B$4+(ROW()-10),RawData!$A$2:$A$1048576,0))</f>
        <v>0</v>
      </c>
      <c r="V882">
        <f>INDEX(RawData!V$2:V$1048576,MATCH(FmtData!$B$4+(ROW()-10),RawData!$A$2:$A$1048576,0))</f>
        <v>0</v>
      </c>
      <c r="W882" s="8">
        <f t="shared" si="273"/>
        <v>0</v>
      </c>
      <c r="X882" s="8">
        <f t="shared" si="274"/>
        <v>0</v>
      </c>
      <c r="Y882" s="8">
        <f t="shared" si="275"/>
        <v>0</v>
      </c>
      <c r="Z882" s="8">
        <f t="shared" si="276"/>
        <v>8.3806679612320654</v>
      </c>
      <c r="AA882" s="8">
        <f t="shared" si="277"/>
        <v>8.3806679612320654</v>
      </c>
      <c r="AB882" s="8">
        <f t="shared" si="278"/>
        <v>8.3806679612320654</v>
      </c>
      <c r="AC882" s="6">
        <f t="shared" si="293"/>
        <v>-329.887</v>
      </c>
      <c r="AD882" s="41">
        <f t="shared" si="279"/>
        <v>-87.692944256043575</v>
      </c>
      <c r="AE882" s="15">
        <f t="shared" si="280"/>
        <v>0</v>
      </c>
      <c r="AF882" s="15">
        <f t="shared" si="281"/>
        <v>0</v>
      </c>
      <c r="AG882" s="15">
        <f t="shared" si="282"/>
        <v>0</v>
      </c>
      <c r="AH882" s="15">
        <f t="shared" si="283"/>
        <v>-117.28524694924351</v>
      </c>
      <c r="AI882" s="17">
        <f t="shared" si="284"/>
        <v>0.95014761085839228</v>
      </c>
      <c r="AJ882" s="17">
        <f t="shared" si="285"/>
        <v>0.78792725236870342</v>
      </c>
      <c r="AK882" s="17">
        <f t="shared" si="286"/>
        <v>0.72010293912322765</v>
      </c>
      <c r="AL882" s="17">
        <f t="shared" si="287"/>
        <v>0.72010293912322765</v>
      </c>
      <c r="AM882" s="17">
        <f t="shared" si="288"/>
        <v>0.72010293912322765</v>
      </c>
      <c r="AN882" s="17">
        <f t="shared" si="289"/>
        <v>0.8937072523687033</v>
      </c>
      <c r="AO882" s="17">
        <f>$AM$6*E882^3+$AN$6*E882^2+$AO$6*E882</f>
        <v>-212.60175305075649</v>
      </c>
      <c r="AP882" s="17">
        <f t="shared" si="290"/>
        <v>7.2010293912322769</v>
      </c>
      <c r="AQ882" s="17">
        <f t="shared" si="291"/>
        <v>9.5014761085839226</v>
      </c>
      <c r="AR882" s="17">
        <f t="shared" si="292"/>
        <v>19.832907066548724</v>
      </c>
    </row>
    <row r="883" spans="2:44" x14ac:dyDescent="0.25">
      <c r="B883">
        <f>INDEX(RawData!$A$2:$A$1048576,MATCH(FmtData!$B$4+(ROW()-10),RawData!$A$2:$A$1048576,0))</f>
        <v>8631</v>
      </c>
      <c r="C8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173.745625000003</v>
      </c>
      <c r="D883" s="45">
        <f>IF($B$6=1,MID(INDEX(RawData!$B$2:$B$1048576, MATCH(FmtData!$B$4+(ROW()-10),RawData!$A$2:$A$1048576,0)),12,8)-6/24,INDEX(RawData!$C$2:$C$1048576, MATCH(FmtData!$B$4+(ROW()-10),RawData!$A$2:$A$1048576,0)))</f>
        <v>0.74562499999999998</v>
      </c>
      <c r="E883" s="63">
        <f>INDEX(RawData!E$2:E$1048576,MATCH(FmtData!$B$4+(ROW()-10),RawData!$A$2:$A$1048576,0))</f>
        <v>2879.3</v>
      </c>
      <c r="F883">
        <f>INDEX(RawData!F$2:F$1048576,MATCH(FmtData!$B$4+(ROW()-10),RawData!$A$2:$A$1048576,0))</f>
        <v>-0.15307599999999999</v>
      </c>
      <c r="G883">
        <f>INDEX(RawData!G$2:G$1048576,MATCH(FmtData!$B$4+(ROW()-10),RawData!$A$2:$A$1048576,0))</f>
        <v>-224.988</v>
      </c>
      <c r="H883">
        <f>INDEX(RawData!H$2:H$1048576,MATCH(FmtData!$B$4+(ROW()-10),RawData!$A$2:$A$1048576,0))</f>
        <v>-9.9654800000000002E-2</v>
      </c>
      <c r="I883">
        <f>INDEX(RawData!I$2:I$1048576,MATCH(FmtData!$B$4+(ROW()-10),RawData!$A$2:$A$1048576,0))</f>
        <v>-0.61533599999999999</v>
      </c>
      <c r="J883">
        <f>INDEX(RawData!J$2:J$1048576,MATCH(FmtData!$B$4+(ROW()-10),RawData!$A$2:$A$1048576,0))</f>
        <v>179.7</v>
      </c>
      <c r="K883">
        <f>INDEX(RawData!K$2:K$1048576,MATCH(FmtData!$B$4+(ROW()-10),RawData!$A$2:$A$1048576,0))</f>
        <v>171.4</v>
      </c>
      <c r="L883">
        <f>INDEX(RawData!L$2:L$1048576,MATCH(FmtData!$B$4+(ROW()-10),RawData!$A$2:$A$1048576,0))</f>
        <v>145.1</v>
      </c>
      <c r="M883">
        <f>INDEX(RawData!M$2:M$1048576,MATCH(FmtData!$B$4+(ROW()-10),RawData!$A$2:$A$1048576,0))</f>
        <v>24.4</v>
      </c>
      <c r="N883">
        <f>INDEX(RawData!N$2:N$1048576,MATCH(FmtData!$B$4+(ROW()-10),RawData!$A$2:$A$1048576,0))</f>
        <v>0</v>
      </c>
      <c r="O883">
        <f>INDEX(RawData!O$2:O$1048576,MATCH(FmtData!$B$4+(ROW()-10),RawData!$A$2:$A$1048576,0))</f>
        <v>161.30000000000001</v>
      </c>
      <c r="P883">
        <f>INDEX(RawData!P$2:P$1048576,MATCH(FmtData!$B$4+(ROW()-10),RawData!$A$2:$A$1048576,0))</f>
        <v>69.013599999999997</v>
      </c>
      <c r="Q883">
        <f>INDEX(RawData!Q$2:Q$1048576,MATCH(FmtData!$B$4+(ROW()-10),RawData!$A$2:$A$1048576,0))</f>
        <v>155.55500000000001</v>
      </c>
      <c r="R883">
        <f>INDEX(RawData!R$2:R$1048576,MATCH(FmtData!$B$4+(ROW()-10),RawData!$A$2:$A$1048576,0))</f>
        <v>0.10252799999999999</v>
      </c>
      <c r="S883">
        <f>INDEX(RawData!S$2:S$1048576,MATCH(FmtData!$B$4+(ROW()-10),RawData!$A$2:$A$1048576,0))</f>
        <v>0.51827400000000001</v>
      </c>
      <c r="T883">
        <f>INDEX(RawData!T$2:T$1048576,MATCH(FmtData!$B$4+(ROW()-10),RawData!$A$2:$A$1048576,0))</f>
        <v>-0.483209</v>
      </c>
      <c r="U883">
        <f>INDEX(RawData!U$2:U$1048576,MATCH(FmtData!$B$4+(ROW()-10),RawData!$A$2:$A$1048576,0))</f>
        <v>0</v>
      </c>
      <c r="V883">
        <f>INDEX(RawData!V$2:V$1048576,MATCH(FmtData!$B$4+(ROW()-10),RawData!$A$2:$A$1048576,0))</f>
        <v>0</v>
      </c>
      <c r="W883" s="8">
        <f t="shared" si="273"/>
        <v>0</v>
      </c>
      <c r="X883" s="8">
        <f t="shared" si="274"/>
        <v>0</v>
      </c>
      <c r="Y883" s="8">
        <f t="shared" si="275"/>
        <v>0</v>
      </c>
      <c r="Z883" s="8">
        <f t="shared" si="276"/>
        <v>8.3806679612320654</v>
      </c>
      <c r="AA883" s="8">
        <f t="shared" si="277"/>
        <v>8.3806679612320654</v>
      </c>
      <c r="AB883" s="8">
        <f t="shared" si="278"/>
        <v>8.3806679612320654</v>
      </c>
      <c r="AC883" s="6">
        <f t="shared" si="293"/>
        <v>-330.274</v>
      </c>
      <c r="AD883" s="41">
        <f t="shared" si="279"/>
        <v>-88.079944256043575</v>
      </c>
      <c r="AE883" s="15">
        <f t="shared" si="280"/>
        <v>0</v>
      </c>
      <c r="AF883" s="15">
        <f t="shared" si="281"/>
        <v>0</v>
      </c>
      <c r="AG883" s="15">
        <f t="shared" si="282"/>
        <v>0</v>
      </c>
      <c r="AH883" s="15">
        <f t="shared" si="283"/>
        <v>-117.49661345734083</v>
      </c>
      <c r="AI883" s="17">
        <f t="shared" si="284"/>
        <v>0.95050382998120331</v>
      </c>
      <c r="AJ883" s="17">
        <f t="shared" si="285"/>
        <v>0.78806101766402603</v>
      </c>
      <c r="AK883" s="17">
        <f t="shared" si="286"/>
        <v>0.72010293912322765</v>
      </c>
      <c r="AL883" s="17">
        <f t="shared" si="287"/>
        <v>0.72010293912322765</v>
      </c>
      <c r="AM883" s="17">
        <f t="shared" si="288"/>
        <v>0.72010293912322765</v>
      </c>
      <c r="AN883" s="17">
        <f t="shared" si="289"/>
        <v>0.89384101766402591</v>
      </c>
      <c r="AO883" s="17">
        <f>$AM$6*E883^3+$AN$6*E883^2+$AO$6*E883</f>
        <v>-212.77738654265917</v>
      </c>
      <c r="AP883" s="17">
        <f t="shared" si="290"/>
        <v>7.2010293912322769</v>
      </c>
      <c r="AQ883" s="17">
        <f t="shared" si="291"/>
        <v>9.5050382998120337</v>
      </c>
      <c r="AR883" s="17">
        <f t="shared" si="292"/>
        <v>19.852005477681001</v>
      </c>
    </row>
    <row r="884" spans="2:44" x14ac:dyDescent="0.25">
      <c r="B884">
        <f>INDEX(RawData!$A$2:$A$1048576,MATCH(FmtData!$B$4+(ROW()-10),RawData!$A$2:$A$1048576,0))</f>
        <v>8632</v>
      </c>
      <c r="C8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173.746319444443</v>
      </c>
      <c r="D884" s="45">
        <f>IF($B$6=1,MID(INDEX(RawData!$B$2:$B$1048576, MATCH(FmtData!$B$4+(ROW()-10),RawData!$A$2:$A$1048576,0)),12,8)-6/24,INDEX(RawData!$C$2:$C$1048576, MATCH(FmtData!$B$4+(ROW()-10),RawData!$A$2:$A$1048576,0)))</f>
        <v>0.74631944444444442</v>
      </c>
      <c r="E884" s="63">
        <f>INDEX(RawData!E$2:E$1048576,MATCH(FmtData!$B$4+(ROW()-10),RawData!$A$2:$A$1048576,0))</f>
        <v>2880.22</v>
      </c>
      <c r="F884">
        <f>INDEX(RawData!F$2:F$1048576,MATCH(FmtData!$B$4+(ROW()-10),RawData!$A$2:$A$1048576,0))</f>
        <v>-0.15307599999999999</v>
      </c>
      <c r="G884">
        <f>INDEX(RawData!G$2:G$1048576,MATCH(FmtData!$B$4+(ROW()-10),RawData!$A$2:$A$1048576,0))</f>
        <v>-224.988</v>
      </c>
      <c r="H884">
        <f>INDEX(RawData!H$2:H$1048576,MATCH(FmtData!$B$4+(ROW()-10),RawData!$A$2:$A$1048576,0))</f>
        <v>-9.9654800000000002E-2</v>
      </c>
      <c r="I884">
        <f>INDEX(RawData!I$2:I$1048576,MATCH(FmtData!$B$4+(ROW()-10),RawData!$A$2:$A$1048576,0))</f>
        <v>-0.61577599999999999</v>
      </c>
      <c r="J884">
        <f>INDEX(RawData!J$2:J$1048576,MATCH(FmtData!$B$4+(ROW()-10),RawData!$A$2:$A$1048576,0))</f>
        <v>180</v>
      </c>
      <c r="K884">
        <f>INDEX(RawData!K$2:K$1048576,MATCH(FmtData!$B$4+(ROW()-10),RawData!$A$2:$A$1048576,0))</f>
        <v>173.5</v>
      </c>
      <c r="L884">
        <f>INDEX(RawData!L$2:L$1048576,MATCH(FmtData!$B$4+(ROW()-10),RawData!$A$2:$A$1048576,0))</f>
        <v>145.19999999999999</v>
      </c>
      <c r="M884">
        <f>INDEX(RawData!M$2:M$1048576,MATCH(FmtData!$B$4+(ROW()-10),RawData!$A$2:$A$1048576,0))</f>
        <v>24.3</v>
      </c>
      <c r="N884">
        <f>INDEX(RawData!N$2:N$1048576,MATCH(FmtData!$B$4+(ROW()-10),RawData!$A$2:$A$1048576,0))</f>
        <v>0</v>
      </c>
      <c r="O884">
        <f>INDEX(RawData!O$2:O$1048576,MATCH(FmtData!$B$4+(ROW()-10),RawData!$A$2:$A$1048576,0))</f>
        <v>161.80000000000001</v>
      </c>
      <c r="P884">
        <f>INDEX(RawData!P$2:P$1048576,MATCH(FmtData!$B$4+(ROW()-10),RawData!$A$2:$A$1048576,0))</f>
        <v>69.013599999999997</v>
      </c>
      <c r="Q884">
        <f>INDEX(RawData!Q$2:Q$1048576,MATCH(FmtData!$B$4+(ROW()-10),RawData!$A$2:$A$1048576,0))</f>
        <v>156.392</v>
      </c>
      <c r="R884">
        <f>INDEX(RawData!R$2:R$1048576,MATCH(FmtData!$B$4+(ROW()-10),RawData!$A$2:$A$1048576,0))</f>
        <v>0.10252799999999999</v>
      </c>
      <c r="S884">
        <f>INDEX(RawData!S$2:S$1048576,MATCH(FmtData!$B$4+(ROW()-10),RawData!$A$2:$A$1048576,0))</f>
        <v>0.51827400000000001</v>
      </c>
      <c r="T884">
        <f>INDEX(RawData!T$2:T$1048576,MATCH(FmtData!$B$4+(ROW()-10),RawData!$A$2:$A$1048576,0))</f>
        <v>-0.483209</v>
      </c>
      <c r="U884">
        <f>INDEX(RawData!U$2:U$1048576,MATCH(FmtData!$B$4+(ROW()-10),RawData!$A$2:$A$1048576,0))</f>
        <v>0</v>
      </c>
      <c r="V884">
        <f>INDEX(RawData!V$2:V$1048576,MATCH(FmtData!$B$4+(ROW()-10),RawData!$A$2:$A$1048576,0))</f>
        <v>0</v>
      </c>
      <c r="W884" s="8">
        <f t="shared" si="273"/>
        <v>0</v>
      </c>
      <c r="X884" s="8">
        <f t="shared" si="274"/>
        <v>0</v>
      </c>
      <c r="Y884" s="8">
        <f t="shared" si="275"/>
        <v>0</v>
      </c>
      <c r="Z884" s="8">
        <f t="shared" si="276"/>
        <v>8.3806679612320654</v>
      </c>
      <c r="AA884" s="8">
        <f t="shared" si="277"/>
        <v>8.3806679612320654</v>
      </c>
      <c r="AB884" s="8">
        <f t="shared" si="278"/>
        <v>8.3806679612320654</v>
      </c>
      <c r="AC884" s="6">
        <f t="shared" si="293"/>
        <v>-329.43700000000001</v>
      </c>
      <c r="AD884" s="41">
        <f t="shared" si="279"/>
        <v>-87.242944256043586</v>
      </c>
      <c r="AE884" s="15">
        <f t="shared" si="280"/>
        <v>0</v>
      </c>
      <c r="AF884" s="15">
        <f t="shared" si="281"/>
        <v>0</v>
      </c>
      <c r="AG884" s="15">
        <f t="shared" si="282"/>
        <v>0</v>
      </c>
      <c r="AH884" s="15">
        <f t="shared" si="283"/>
        <v>-116.60121884141898</v>
      </c>
      <c r="AI884" s="17">
        <f t="shared" si="284"/>
        <v>0.94973373816482121</v>
      </c>
      <c r="AJ884" s="17">
        <f t="shared" si="285"/>
        <v>0.78749466980936966</v>
      </c>
      <c r="AK884" s="17">
        <f t="shared" si="286"/>
        <v>0.72010293912322765</v>
      </c>
      <c r="AL884" s="17">
        <f t="shared" si="287"/>
        <v>0.72010293912322765</v>
      </c>
      <c r="AM884" s="17">
        <f t="shared" si="288"/>
        <v>0.72010293912322765</v>
      </c>
      <c r="AN884" s="17">
        <f t="shared" si="289"/>
        <v>0.89327466980936954</v>
      </c>
      <c r="AO884" s="17">
        <f>$AM$6*E884^3+$AN$6*E884^2+$AO$6*E884</f>
        <v>-212.83578115858103</v>
      </c>
      <c r="AP884" s="17">
        <f t="shared" si="290"/>
        <v>7.2010293912322769</v>
      </c>
      <c r="AQ884" s="17">
        <f t="shared" si="291"/>
        <v>9.4973373816482116</v>
      </c>
      <c r="AR884" s="17">
        <f t="shared" si="292"/>
        <v>19.85834863228089</v>
      </c>
    </row>
    <row r="885" spans="2:44" x14ac:dyDescent="0.25">
      <c r="B885">
        <f>INDEX(RawData!$A$2:$A$1048576,MATCH(FmtData!$B$4+(ROW()-10),RawData!$A$2:$A$1048576,0))</f>
        <v>8633</v>
      </c>
      <c r="C8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173.747013888889</v>
      </c>
      <c r="D885" s="45">
        <f>IF($B$6=1,MID(INDEX(RawData!$B$2:$B$1048576, MATCH(FmtData!$B$4+(ROW()-10),RawData!$A$2:$A$1048576,0)),12,8)-6/24,INDEX(RawData!$C$2:$C$1048576, MATCH(FmtData!$B$4+(ROW()-10),RawData!$A$2:$A$1048576,0)))</f>
        <v>0.74701388888888898</v>
      </c>
      <c r="E885" s="63">
        <f>INDEX(RawData!E$2:E$1048576,MATCH(FmtData!$B$4+(ROW()-10),RawData!$A$2:$A$1048576,0))</f>
        <v>2881.14</v>
      </c>
      <c r="F885">
        <f>INDEX(RawData!F$2:F$1048576,MATCH(FmtData!$B$4+(ROW()-10),RawData!$A$2:$A$1048576,0))</f>
        <v>1.69336</v>
      </c>
      <c r="G885">
        <f>INDEX(RawData!G$2:G$1048576,MATCH(FmtData!$B$4+(ROW()-10),RawData!$A$2:$A$1048576,0))</f>
        <v>-189.75800000000001</v>
      </c>
      <c r="H885">
        <f>INDEX(RawData!H$2:H$1048576,MATCH(FmtData!$B$4+(ROW()-10),RawData!$A$2:$A$1048576,0))</f>
        <v>-9.9611699999999997E-2</v>
      </c>
      <c r="I885">
        <f>INDEX(RawData!I$2:I$1048576,MATCH(FmtData!$B$4+(ROW()-10),RawData!$A$2:$A$1048576,0))</f>
        <v>-0.61514800000000003</v>
      </c>
      <c r="J885">
        <f>INDEX(RawData!J$2:J$1048576,MATCH(FmtData!$B$4+(ROW()-10),RawData!$A$2:$A$1048576,0))</f>
        <v>178.3</v>
      </c>
      <c r="K885">
        <f>INDEX(RawData!K$2:K$1048576,MATCH(FmtData!$B$4+(ROW()-10),RawData!$A$2:$A$1048576,0))</f>
        <v>177</v>
      </c>
      <c r="L885">
        <f>INDEX(RawData!L$2:L$1048576,MATCH(FmtData!$B$4+(ROW()-10),RawData!$A$2:$A$1048576,0))</f>
        <v>145.19999999999999</v>
      </c>
      <c r="M885">
        <f>INDEX(RawData!M$2:M$1048576,MATCH(FmtData!$B$4+(ROW()-10),RawData!$A$2:$A$1048576,0))</f>
        <v>24.7</v>
      </c>
      <c r="N885">
        <f>INDEX(RawData!N$2:N$1048576,MATCH(FmtData!$B$4+(ROW()-10),RawData!$A$2:$A$1048576,0))</f>
        <v>0</v>
      </c>
      <c r="O885">
        <f>INDEX(RawData!O$2:O$1048576,MATCH(FmtData!$B$4+(ROW()-10),RawData!$A$2:$A$1048576,0))</f>
        <v>162.30000000000001</v>
      </c>
      <c r="P885">
        <f>INDEX(RawData!P$2:P$1048576,MATCH(FmtData!$B$4+(ROW()-10),RawData!$A$2:$A$1048576,0))</f>
        <v>69.029200000000003</v>
      </c>
      <c r="Q885">
        <f>INDEX(RawData!Q$2:Q$1048576,MATCH(FmtData!$B$4+(ROW()-10),RawData!$A$2:$A$1048576,0))</f>
        <v>157.292</v>
      </c>
      <c r="R885">
        <f>INDEX(RawData!R$2:R$1048576,MATCH(FmtData!$B$4+(ROW()-10),RawData!$A$2:$A$1048576,0))</f>
        <v>0.10252799999999999</v>
      </c>
      <c r="S885">
        <f>INDEX(RawData!S$2:S$1048576,MATCH(FmtData!$B$4+(ROW()-10),RawData!$A$2:$A$1048576,0))</f>
        <v>-0.47808</v>
      </c>
      <c r="T885">
        <f>INDEX(RawData!T$2:T$1048576,MATCH(FmtData!$B$4+(ROW()-10),RawData!$A$2:$A$1048576,0))</f>
        <v>-0.483209</v>
      </c>
      <c r="U885">
        <f>INDEX(RawData!U$2:U$1048576,MATCH(FmtData!$B$4+(ROW()-10),RawData!$A$2:$A$1048576,0))</f>
        <v>0</v>
      </c>
      <c r="V885">
        <f>INDEX(RawData!V$2:V$1048576,MATCH(FmtData!$B$4+(ROW()-10),RawData!$A$2:$A$1048576,0))</f>
        <v>0</v>
      </c>
      <c r="W885" s="8">
        <f t="shared" si="273"/>
        <v>0</v>
      </c>
      <c r="X885" s="8">
        <f t="shared" si="274"/>
        <v>2.53073916</v>
      </c>
      <c r="Y885" s="8">
        <f t="shared" si="275"/>
        <v>0</v>
      </c>
      <c r="Z885" s="8">
        <f t="shared" si="276"/>
        <v>5.8499288012320658</v>
      </c>
      <c r="AA885" s="8">
        <f t="shared" si="277"/>
        <v>8.3806679612320654</v>
      </c>
      <c r="AB885" s="8">
        <f t="shared" si="278"/>
        <v>7.1152983812320656</v>
      </c>
      <c r="AC885" s="6">
        <f t="shared" si="293"/>
        <v>-328.53700000000003</v>
      </c>
      <c r="AD885" s="41">
        <f t="shared" si="279"/>
        <v>-86.342944256043609</v>
      </c>
      <c r="AE885" s="15">
        <f t="shared" si="280"/>
        <v>-630.62596857679443</v>
      </c>
      <c r="AF885" s="15">
        <f t="shared" si="281"/>
        <v>0</v>
      </c>
      <c r="AG885" s="15">
        <f t="shared" si="282"/>
        <v>-430.6991070818442</v>
      </c>
      <c r="AH885" s="15">
        <f t="shared" si="283"/>
        <v>-115.64279351454761</v>
      </c>
      <c r="AI885" s="17">
        <f t="shared" si="284"/>
        <v>0.948907073503517</v>
      </c>
      <c r="AJ885" s="17">
        <f t="shared" si="285"/>
        <v>0.78688935557305539</v>
      </c>
      <c r="AK885" s="17">
        <f t="shared" si="286"/>
        <v>1.3405660441542584</v>
      </c>
      <c r="AL885" s="17">
        <f t="shared" si="287"/>
        <v>0.72010293912322765</v>
      </c>
      <c r="AM885" s="17">
        <f t="shared" si="288"/>
        <v>1.0529420327721926</v>
      </c>
      <c r="AN885" s="17">
        <f t="shared" si="289"/>
        <v>0.89266935557305527</v>
      </c>
      <c r="AO885" s="17">
        <f>$AM$6*E885^3+$AN$6*E885^2+$AO$6*E885</f>
        <v>-212.89420648545243</v>
      </c>
      <c r="AP885" s="17">
        <f t="shared" si="290"/>
        <v>10.529420327721926</v>
      </c>
      <c r="AQ885" s="17">
        <f t="shared" si="291"/>
        <v>9.4890707350351704</v>
      </c>
      <c r="AR885" s="17">
        <f t="shared" si="292"/>
        <v>19.864691786880783</v>
      </c>
    </row>
    <row r="886" spans="2:44" x14ac:dyDescent="0.25">
      <c r="B886">
        <f>INDEX(RawData!$A$2:$A$1048576,MATCH(FmtData!$B$4+(ROW()-10),RawData!$A$2:$A$1048576,0))</f>
        <v>8634</v>
      </c>
      <c r="C8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173.747696759259</v>
      </c>
      <c r="D886" s="45">
        <f>IF($B$6=1,MID(INDEX(RawData!$B$2:$B$1048576, MATCH(FmtData!$B$4+(ROW()-10),RawData!$A$2:$A$1048576,0)),12,8)-6/24,INDEX(RawData!$C$2:$C$1048576, MATCH(FmtData!$B$4+(ROW()-10),RawData!$A$2:$A$1048576,0)))</f>
        <v>0.74769675925925927</v>
      </c>
      <c r="E886" s="63">
        <f>INDEX(RawData!E$2:E$1048576,MATCH(FmtData!$B$4+(ROW()-10),RawData!$A$2:$A$1048576,0))</f>
        <v>2879.3</v>
      </c>
      <c r="F886">
        <f>INDEX(RawData!F$2:F$1048576,MATCH(FmtData!$B$4+(ROW()-10),RawData!$A$2:$A$1048576,0))</f>
        <v>-0.15307599999999999</v>
      </c>
      <c r="G886">
        <f>INDEX(RawData!G$2:G$1048576,MATCH(FmtData!$B$4+(ROW()-10),RawData!$A$2:$A$1048576,0))</f>
        <v>-214.42</v>
      </c>
      <c r="H886">
        <f>INDEX(RawData!H$2:H$1048576,MATCH(FmtData!$B$4+(ROW()-10),RawData!$A$2:$A$1048576,0))</f>
        <v>-9.9654800000000002E-2</v>
      </c>
      <c r="I886">
        <f>INDEX(RawData!I$2:I$1048576,MATCH(FmtData!$B$4+(ROW()-10),RawData!$A$2:$A$1048576,0))</f>
        <v>-0.61577599999999999</v>
      </c>
      <c r="J886">
        <f>INDEX(RawData!J$2:J$1048576,MATCH(FmtData!$B$4+(ROW()-10),RawData!$A$2:$A$1048576,0))</f>
        <v>177.1</v>
      </c>
      <c r="K886">
        <f>INDEX(RawData!K$2:K$1048576,MATCH(FmtData!$B$4+(ROW()-10),RawData!$A$2:$A$1048576,0))</f>
        <v>179.6</v>
      </c>
      <c r="L886">
        <f>INDEX(RawData!L$2:L$1048576,MATCH(FmtData!$B$4+(ROW()-10),RawData!$A$2:$A$1048576,0))</f>
        <v>145.19999999999999</v>
      </c>
      <c r="M886">
        <f>INDEX(RawData!M$2:M$1048576,MATCH(FmtData!$B$4+(ROW()-10),RawData!$A$2:$A$1048576,0))</f>
        <v>24.4</v>
      </c>
      <c r="N886">
        <f>INDEX(RawData!N$2:N$1048576,MATCH(FmtData!$B$4+(ROW()-10),RawData!$A$2:$A$1048576,0))</f>
        <v>0</v>
      </c>
      <c r="O886">
        <f>INDEX(RawData!O$2:O$1048576,MATCH(FmtData!$B$4+(ROW()-10),RawData!$A$2:$A$1048576,0))</f>
        <v>162.4</v>
      </c>
      <c r="P886">
        <f>INDEX(RawData!P$2:P$1048576,MATCH(FmtData!$B$4+(ROW()-10),RawData!$A$2:$A$1048576,0))</f>
        <v>69.001900000000006</v>
      </c>
      <c r="Q886">
        <f>INDEX(RawData!Q$2:Q$1048576,MATCH(FmtData!$B$4+(ROW()-10),RawData!$A$2:$A$1048576,0))</f>
        <v>157.78800000000001</v>
      </c>
      <c r="R886">
        <f>INDEX(RawData!R$2:R$1048576,MATCH(FmtData!$B$4+(ROW()-10),RawData!$A$2:$A$1048576,0))</f>
        <v>0.10252799999999999</v>
      </c>
      <c r="S886">
        <f>INDEX(RawData!S$2:S$1048576,MATCH(FmtData!$B$4+(ROW()-10),RawData!$A$2:$A$1048576,0))</f>
        <v>0.51827400000000001</v>
      </c>
      <c r="T886">
        <f>INDEX(RawData!T$2:T$1048576,MATCH(FmtData!$B$4+(ROW()-10),RawData!$A$2:$A$1048576,0))</f>
        <v>-0.483209</v>
      </c>
      <c r="U886">
        <f>INDEX(RawData!U$2:U$1048576,MATCH(FmtData!$B$4+(ROW()-10),RawData!$A$2:$A$1048576,0))</f>
        <v>0</v>
      </c>
      <c r="V886">
        <f>INDEX(RawData!V$2:V$1048576,MATCH(FmtData!$B$4+(ROW()-10),RawData!$A$2:$A$1048576,0))</f>
        <v>0</v>
      </c>
      <c r="W886" s="8">
        <f t="shared" si="273"/>
        <v>0</v>
      </c>
      <c r="X886" s="8">
        <f t="shared" si="274"/>
        <v>0</v>
      </c>
      <c r="Y886" s="8">
        <f t="shared" si="275"/>
        <v>0</v>
      </c>
      <c r="Z886" s="8">
        <f t="shared" si="276"/>
        <v>8.3806679612320654</v>
      </c>
      <c r="AA886" s="8">
        <f t="shared" si="277"/>
        <v>8.3806679612320654</v>
      </c>
      <c r="AB886" s="8">
        <f t="shared" si="278"/>
        <v>8.3806679612320654</v>
      </c>
      <c r="AC886" s="6">
        <f t="shared" si="293"/>
        <v>-328.041</v>
      </c>
      <c r="AD886" s="41">
        <f t="shared" si="279"/>
        <v>-85.846944256043571</v>
      </c>
      <c r="AE886" s="15">
        <f t="shared" si="280"/>
        <v>0</v>
      </c>
      <c r="AF886" s="15">
        <f t="shared" si="281"/>
        <v>0</v>
      </c>
      <c r="AG886" s="15">
        <f t="shared" si="282"/>
        <v>0</v>
      </c>
      <c r="AH886" s="15">
        <f t="shared" si="283"/>
        <v>-115.26361345734082</v>
      </c>
      <c r="AI886" s="17">
        <f t="shared" si="284"/>
        <v>0.9484521042190025</v>
      </c>
      <c r="AJ886" s="17">
        <f t="shared" si="285"/>
        <v>0.78665013303609299</v>
      </c>
      <c r="AK886" s="17">
        <f t="shared" si="286"/>
        <v>0.72010293912322765</v>
      </c>
      <c r="AL886" s="17">
        <f t="shared" si="287"/>
        <v>0.72010293912322765</v>
      </c>
      <c r="AM886" s="17">
        <f t="shared" si="288"/>
        <v>0.72010293912322765</v>
      </c>
      <c r="AN886" s="17">
        <f t="shared" si="289"/>
        <v>0.89243013303609287</v>
      </c>
      <c r="AO886" s="17">
        <f>$AM$6*E886^3+$AN$6*E886^2+$AO$6*E886</f>
        <v>-212.77738654265917</v>
      </c>
      <c r="AP886" s="17">
        <f t="shared" si="290"/>
        <v>7.2010293912322769</v>
      </c>
      <c r="AQ886" s="17">
        <f t="shared" si="291"/>
        <v>9.4845210421900248</v>
      </c>
      <c r="AR886" s="17">
        <f t="shared" si="292"/>
        <v>19.852005477681001</v>
      </c>
    </row>
    <row r="887" spans="2:44" x14ac:dyDescent="0.25">
      <c r="B887">
        <f>INDEX(RawData!$A$2:$A$1048576,MATCH(FmtData!$B$4+(ROW()-10),RawData!$A$2:$A$1048576,0))</f>
        <v>8635</v>
      </c>
      <c r="C8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173.748391203706</v>
      </c>
      <c r="D887" s="45">
        <f>IF($B$6=1,MID(INDEX(RawData!$B$2:$B$1048576, MATCH(FmtData!$B$4+(ROW()-10),RawData!$A$2:$A$1048576,0)),12,8)-6/24,INDEX(RawData!$C$2:$C$1048576, MATCH(FmtData!$B$4+(ROW()-10),RawData!$A$2:$A$1048576,0)))</f>
        <v>0.7483912037037036</v>
      </c>
      <c r="E887" s="63">
        <f>INDEX(RawData!E$2:E$1048576,MATCH(FmtData!$B$4+(ROW()-10),RawData!$A$2:$A$1048576,0))</f>
        <v>2879.3</v>
      </c>
      <c r="F887">
        <f>INDEX(RawData!F$2:F$1048576,MATCH(FmtData!$B$4+(ROW()-10),RawData!$A$2:$A$1048576,0))</f>
        <v>-0.15307599999999999</v>
      </c>
      <c r="G887">
        <f>INDEX(RawData!G$2:G$1048576,MATCH(FmtData!$B$4+(ROW()-10),RawData!$A$2:$A$1048576,0))</f>
        <v>-214.42</v>
      </c>
      <c r="H887">
        <f>INDEX(RawData!H$2:H$1048576,MATCH(FmtData!$B$4+(ROW()-10),RawData!$A$2:$A$1048576,0))</f>
        <v>-9.9654800000000002E-2</v>
      </c>
      <c r="I887">
        <f>INDEX(RawData!I$2:I$1048576,MATCH(FmtData!$B$4+(ROW()-10),RawData!$A$2:$A$1048576,0))</f>
        <v>-0.61495900000000003</v>
      </c>
      <c r="J887">
        <f>INDEX(RawData!J$2:J$1048576,MATCH(FmtData!$B$4+(ROW()-10),RawData!$A$2:$A$1048576,0))</f>
        <v>176.1</v>
      </c>
      <c r="K887">
        <f>INDEX(RawData!K$2:K$1048576,MATCH(FmtData!$B$4+(ROW()-10),RawData!$A$2:$A$1048576,0))</f>
        <v>179.9</v>
      </c>
      <c r="L887">
        <f>INDEX(RawData!L$2:L$1048576,MATCH(FmtData!$B$4+(ROW()-10),RawData!$A$2:$A$1048576,0))</f>
        <v>145.19999999999999</v>
      </c>
      <c r="M887">
        <f>INDEX(RawData!M$2:M$1048576,MATCH(FmtData!$B$4+(ROW()-10),RawData!$A$2:$A$1048576,0))</f>
        <v>24.4</v>
      </c>
      <c r="N887">
        <f>INDEX(RawData!N$2:N$1048576,MATCH(FmtData!$B$4+(ROW()-10),RawData!$A$2:$A$1048576,0))</f>
        <v>0</v>
      </c>
      <c r="O887">
        <f>INDEX(RawData!O$2:O$1048576,MATCH(FmtData!$B$4+(ROW()-10),RawData!$A$2:$A$1048576,0))</f>
        <v>162.5</v>
      </c>
      <c r="P887">
        <f>INDEX(RawData!P$2:P$1048576,MATCH(FmtData!$B$4+(ROW()-10),RawData!$A$2:$A$1048576,0))</f>
        <v>69.013599999999997</v>
      </c>
      <c r="Q887">
        <f>INDEX(RawData!Q$2:Q$1048576,MATCH(FmtData!$B$4+(ROW()-10),RawData!$A$2:$A$1048576,0))</f>
        <v>158.05099999999999</v>
      </c>
      <c r="R887">
        <f>INDEX(RawData!R$2:R$1048576,MATCH(FmtData!$B$4+(ROW()-10),RawData!$A$2:$A$1048576,0))</f>
        <v>0.10252799999999999</v>
      </c>
      <c r="S887">
        <f>INDEX(RawData!S$2:S$1048576,MATCH(FmtData!$B$4+(ROW()-10),RawData!$A$2:$A$1048576,0))</f>
        <v>0.51827400000000001</v>
      </c>
      <c r="T887">
        <f>INDEX(RawData!T$2:T$1048576,MATCH(FmtData!$B$4+(ROW()-10),RawData!$A$2:$A$1048576,0))</f>
        <v>-0.483209</v>
      </c>
      <c r="U887">
        <f>INDEX(RawData!U$2:U$1048576,MATCH(FmtData!$B$4+(ROW()-10),RawData!$A$2:$A$1048576,0))</f>
        <v>0</v>
      </c>
      <c r="V887">
        <f>INDEX(RawData!V$2:V$1048576,MATCH(FmtData!$B$4+(ROW()-10),RawData!$A$2:$A$1048576,0))</f>
        <v>0</v>
      </c>
      <c r="W887" s="8">
        <f t="shared" si="273"/>
        <v>0</v>
      </c>
      <c r="X887" s="8">
        <f t="shared" si="274"/>
        <v>0</v>
      </c>
      <c r="Y887" s="8">
        <f t="shared" si="275"/>
        <v>0</v>
      </c>
      <c r="Z887" s="8">
        <f t="shared" si="276"/>
        <v>8.3806679612320654</v>
      </c>
      <c r="AA887" s="8">
        <f t="shared" si="277"/>
        <v>8.3806679612320654</v>
      </c>
      <c r="AB887" s="8">
        <f t="shared" si="278"/>
        <v>8.3806679612320654</v>
      </c>
      <c r="AC887" s="6">
        <f t="shared" si="293"/>
        <v>-327.77800000000002</v>
      </c>
      <c r="AD887" s="41">
        <f t="shared" si="279"/>
        <v>-85.583944256043594</v>
      </c>
      <c r="AE887" s="15">
        <f t="shared" si="280"/>
        <v>0</v>
      </c>
      <c r="AF887" s="15">
        <f t="shared" si="281"/>
        <v>0</v>
      </c>
      <c r="AG887" s="15">
        <f t="shared" si="282"/>
        <v>0</v>
      </c>
      <c r="AH887" s="15">
        <f t="shared" si="283"/>
        <v>-115.00061345734085</v>
      </c>
      <c r="AI887" s="17">
        <f t="shared" si="284"/>
        <v>0.94821103738056922</v>
      </c>
      <c r="AJ887" s="17">
        <f t="shared" si="285"/>
        <v>0.78648429324737934</v>
      </c>
      <c r="AK887" s="17">
        <f t="shared" si="286"/>
        <v>0.72010293912322765</v>
      </c>
      <c r="AL887" s="17">
        <f t="shared" si="287"/>
        <v>0.72010293912322765</v>
      </c>
      <c r="AM887" s="17">
        <f t="shared" si="288"/>
        <v>0.72010293912322765</v>
      </c>
      <c r="AN887" s="17">
        <f t="shared" si="289"/>
        <v>0.89226429324737921</v>
      </c>
      <c r="AO887" s="17">
        <f>$AM$6*E887^3+$AN$6*E887^2+$AO$6*E887</f>
        <v>-212.77738654265917</v>
      </c>
      <c r="AP887" s="17">
        <f t="shared" si="290"/>
        <v>7.2010293912322769</v>
      </c>
      <c r="AQ887" s="17">
        <f t="shared" si="291"/>
        <v>9.4821103738056927</v>
      </c>
      <c r="AR887" s="17">
        <f t="shared" si="292"/>
        <v>19.852005477681001</v>
      </c>
    </row>
    <row r="888" spans="2:44" x14ac:dyDescent="0.25">
      <c r="B888">
        <f>INDEX(RawData!$A$2:$A$1048576,MATCH(FmtData!$B$4+(ROW()-10),RawData!$A$2:$A$1048576,0))</f>
        <v>8636</v>
      </c>
      <c r="C8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173.749097222222</v>
      </c>
      <c r="D888" s="45">
        <f>IF($B$6=1,MID(INDEX(RawData!$B$2:$B$1048576, MATCH(FmtData!$B$4+(ROW()-10),RawData!$A$2:$A$1048576,0)),12,8)-6/24,INDEX(RawData!$C$2:$C$1048576, MATCH(FmtData!$B$4+(ROW()-10),RawData!$A$2:$A$1048576,0)))</f>
        <v>0.74909722222222219</v>
      </c>
      <c r="E888" s="63">
        <f>INDEX(RawData!E$2:E$1048576,MATCH(FmtData!$B$4+(ROW()-10),RawData!$A$2:$A$1048576,0))</f>
        <v>2877.45</v>
      </c>
      <c r="F888">
        <f>INDEX(RawData!F$2:F$1048576,MATCH(FmtData!$B$4+(ROW()-10),RawData!$A$2:$A$1048576,0))</f>
        <v>-0.15307599999999999</v>
      </c>
      <c r="G888">
        <f>INDEX(RawData!G$2:G$1048576,MATCH(FmtData!$B$4+(ROW()-10),RawData!$A$2:$A$1048576,0))</f>
        <v>-214.42</v>
      </c>
      <c r="H888">
        <f>INDEX(RawData!H$2:H$1048576,MATCH(FmtData!$B$4+(ROW()-10),RawData!$A$2:$A$1048576,0))</f>
        <v>-9.9654800000000002E-2</v>
      </c>
      <c r="I888">
        <f>INDEX(RawData!I$2:I$1048576,MATCH(FmtData!$B$4+(ROW()-10),RawData!$A$2:$A$1048576,0))</f>
        <v>-0.61420399999999997</v>
      </c>
      <c r="J888">
        <f>INDEX(RawData!J$2:J$1048576,MATCH(FmtData!$B$4+(ROW()-10),RawData!$A$2:$A$1048576,0))</f>
        <v>175.2</v>
      </c>
      <c r="K888">
        <f>INDEX(RawData!K$2:K$1048576,MATCH(FmtData!$B$4+(ROW()-10),RawData!$A$2:$A$1048576,0))</f>
        <v>176.8</v>
      </c>
      <c r="L888">
        <f>INDEX(RawData!L$2:L$1048576,MATCH(FmtData!$B$4+(ROW()-10),RawData!$A$2:$A$1048576,0))</f>
        <v>145.19999999999999</v>
      </c>
      <c r="M888">
        <f>INDEX(RawData!M$2:M$1048576,MATCH(FmtData!$B$4+(ROW()-10),RawData!$A$2:$A$1048576,0))</f>
        <v>24.8</v>
      </c>
      <c r="N888">
        <f>INDEX(RawData!N$2:N$1048576,MATCH(FmtData!$B$4+(ROW()-10),RawData!$A$2:$A$1048576,0))</f>
        <v>0</v>
      </c>
      <c r="O888">
        <f>INDEX(RawData!O$2:O$1048576,MATCH(FmtData!$B$4+(ROW()-10),RawData!$A$2:$A$1048576,0))</f>
        <v>162.4</v>
      </c>
      <c r="P888">
        <f>INDEX(RawData!P$2:P$1048576,MATCH(FmtData!$B$4+(ROW()-10),RawData!$A$2:$A$1048576,0))</f>
        <v>69.013599999999997</v>
      </c>
      <c r="Q888">
        <f>INDEX(RawData!Q$2:Q$1048576,MATCH(FmtData!$B$4+(ROW()-10),RawData!$A$2:$A$1048576,0))</f>
        <v>157.94300000000001</v>
      </c>
      <c r="R888">
        <f>INDEX(RawData!R$2:R$1048576,MATCH(FmtData!$B$4+(ROW()-10),RawData!$A$2:$A$1048576,0))</f>
        <v>13.1424</v>
      </c>
      <c r="S888">
        <f>INDEX(RawData!S$2:S$1048576,MATCH(FmtData!$B$4+(ROW()-10),RawData!$A$2:$A$1048576,0))</f>
        <v>0.51827400000000001</v>
      </c>
      <c r="T888">
        <f>INDEX(RawData!T$2:T$1048576,MATCH(FmtData!$B$4+(ROW()-10),RawData!$A$2:$A$1048576,0))</f>
        <v>-0.483209</v>
      </c>
      <c r="U888">
        <f>INDEX(RawData!U$2:U$1048576,MATCH(FmtData!$B$4+(ROW()-10),RawData!$A$2:$A$1048576,0))</f>
        <v>0</v>
      </c>
      <c r="V888">
        <f>INDEX(RawData!V$2:V$1048576,MATCH(FmtData!$B$4+(ROW()-10),RawData!$A$2:$A$1048576,0))</f>
        <v>0</v>
      </c>
      <c r="W888" s="8">
        <f t="shared" si="273"/>
        <v>0</v>
      </c>
      <c r="X888" s="8">
        <f t="shared" si="274"/>
        <v>0</v>
      </c>
      <c r="Y888" s="8">
        <f t="shared" si="275"/>
        <v>0</v>
      </c>
      <c r="Z888" s="8">
        <f t="shared" si="276"/>
        <v>8.3806679612320654</v>
      </c>
      <c r="AA888" s="8">
        <f t="shared" si="277"/>
        <v>8.3806679612320654</v>
      </c>
      <c r="AB888" s="8">
        <f t="shared" si="278"/>
        <v>8.3806679612320654</v>
      </c>
      <c r="AC888" s="6">
        <f t="shared" si="293"/>
        <v>-327.88599999999997</v>
      </c>
      <c r="AD888" s="41">
        <f t="shared" si="279"/>
        <v>-85.691944256043541</v>
      </c>
      <c r="AE888" s="15">
        <f t="shared" si="280"/>
        <v>0</v>
      </c>
      <c r="AF888" s="15">
        <f t="shared" si="281"/>
        <v>0</v>
      </c>
      <c r="AG888" s="15">
        <f t="shared" si="282"/>
        <v>0</v>
      </c>
      <c r="AH888" s="15">
        <f t="shared" si="283"/>
        <v>-115.22594458689989</v>
      </c>
      <c r="AI888" s="17">
        <f t="shared" si="284"/>
        <v>0.94831001577673601</v>
      </c>
      <c r="AJ888" s="17">
        <f t="shared" si="285"/>
        <v>0.78662637590275075</v>
      </c>
      <c r="AK888" s="17">
        <f t="shared" si="286"/>
        <v>0.72010293912322765</v>
      </c>
      <c r="AL888" s="17">
        <f t="shared" si="287"/>
        <v>0.72010293912322765</v>
      </c>
      <c r="AM888" s="17">
        <f t="shared" si="288"/>
        <v>0.72010293912322765</v>
      </c>
      <c r="AN888" s="17">
        <f t="shared" si="289"/>
        <v>0.89240637590275063</v>
      </c>
      <c r="AO888" s="17">
        <f>$AM$6*E888^3+$AN$6*E888^2+$AO$6*E888</f>
        <v>-212.66005541310008</v>
      </c>
      <c r="AP888" s="17">
        <f t="shared" si="290"/>
        <v>7.2010293912322769</v>
      </c>
      <c r="AQ888" s="17">
        <f t="shared" si="291"/>
        <v>9.4831001577673604</v>
      </c>
      <c r="AR888" s="17">
        <f t="shared" si="292"/>
        <v>19.83925022114861</v>
      </c>
    </row>
    <row r="889" spans="2:44" x14ac:dyDescent="0.25">
      <c r="B889">
        <f>INDEX(RawData!$A$2:$A$1048576,MATCH(FmtData!$B$4+(ROW()-10),RawData!$A$2:$A$1048576,0))</f>
        <v>8637</v>
      </c>
      <c r="C8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173.749791666669</v>
      </c>
      <c r="D889" s="45">
        <f>IF($B$6=1,MID(INDEX(RawData!$B$2:$B$1048576, MATCH(FmtData!$B$4+(ROW()-10),RawData!$A$2:$A$1048576,0)),12,8)-6/24,INDEX(RawData!$C$2:$C$1048576, MATCH(FmtData!$B$4+(ROW()-10),RawData!$A$2:$A$1048576,0)))</f>
        <v>0.74979166666666675</v>
      </c>
      <c r="E889" s="63">
        <f>INDEX(RawData!E$2:E$1048576,MATCH(FmtData!$B$4+(ROW()-10),RawData!$A$2:$A$1048576,0))</f>
        <v>2877.45</v>
      </c>
      <c r="F889">
        <f>INDEX(RawData!F$2:F$1048576,MATCH(FmtData!$B$4+(ROW()-10),RawData!$A$2:$A$1048576,0))</f>
        <v>-0.15307599999999999</v>
      </c>
      <c r="G889">
        <f>INDEX(RawData!G$2:G$1048576,MATCH(FmtData!$B$4+(ROW()-10),RawData!$A$2:$A$1048576,0))</f>
        <v>-224.988</v>
      </c>
      <c r="H889">
        <f>INDEX(RawData!H$2:H$1048576,MATCH(FmtData!$B$4+(ROW()-10),RawData!$A$2:$A$1048576,0))</f>
        <v>-9.9654800000000002E-2</v>
      </c>
      <c r="I889">
        <f>INDEX(RawData!I$2:I$1048576,MATCH(FmtData!$B$4+(ROW()-10),RawData!$A$2:$A$1048576,0))</f>
        <v>-0.61477000000000004</v>
      </c>
      <c r="J889">
        <f>INDEX(RawData!J$2:J$1048576,MATCH(FmtData!$B$4+(ROW()-10),RawData!$A$2:$A$1048576,0))</f>
        <v>174.5</v>
      </c>
      <c r="K889">
        <f>INDEX(RawData!K$2:K$1048576,MATCH(FmtData!$B$4+(ROW()-10),RawData!$A$2:$A$1048576,0))</f>
        <v>173.2</v>
      </c>
      <c r="L889">
        <f>INDEX(RawData!L$2:L$1048576,MATCH(FmtData!$B$4+(ROW()-10),RawData!$A$2:$A$1048576,0))</f>
        <v>145.19999999999999</v>
      </c>
      <c r="M889">
        <f>INDEX(RawData!M$2:M$1048576,MATCH(FmtData!$B$4+(ROW()-10),RawData!$A$2:$A$1048576,0))</f>
        <v>24.5</v>
      </c>
      <c r="N889">
        <f>INDEX(RawData!N$2:N$1048576,MATCH(FmtData!$B$4+(ROW()-10),RawData!$A$2:$A$1048576,0))</f>
        <v>0</v>
      </c>
      <c r="O889">
        <f>INDEX(RawData!O$2:O$1048576,MATCH(FmtData!$B$4+(ROW()-10),RawData!$A$2:$A$1048576,0))</f>
        <v>162.1</v>
      </c>
      <c r="P889">
        <f>INDEX(RawData!P$2:P$1048576,MATCH(FmtData!$B$4+(ROW()-10),RawData!$A$2:$A$1048576,0))</f>
        <v>69.001900000000006</v>
      </c>
      <c r="Q889">
        <f>INDEX(RawData!Q$2:Q$1048576,MATCH(FmtData!$B$4+(ROW()-10),RawData!$A$2:$A$1048576,0))</f>
        <v>157.55500000000001</v>
      </c>
      <c r="R889">
        <f>INDEX(RawData!R$2:R$1048576,MATCH(FmtData!$B$4+(ROW()-10),RawData!$A$2:$A$1048576,0))</f>
        <v>12.180300000000001</v>
      </c>
      <c r="S889">
        <f>INDEX(RawData!S$2:S$1048576,MATCH(FmtData!$B$4+(ROW()-10),RawData!$A$2:$A$1048576,0))</f>
        <v>0.51827400000000001</v>
      </c>
      <c r="T889">
        <f>INDEX(RawData!T$2:T$1048576,MATCH(FmtData!$B$4+(ROW()-10),RawData!$A$2:$A$1048576,0))</f>
        <v>-0.483209</v>
      </c>
      <c r="U889">
        <f>INDEX(RawData!U$2:U$1048576,MATCH(FmtData!$B$4+(ROW()-10),RawData!$A$2:$A$1048576,0))</f>
        <v>0</v>
      </c>
      <c r="V889">
        <f>INDEX(RawData!V$2:V$1048576,MATCH(FmtData!$B$4+(ROW()-10),RawData!$A$2:$A$1048576,0))</f>
        <v>0</v>
      </c>
      <c r="W889" s="8">
        <f t="shared" si="273"/>
        <v>0</v>
      </c>
      <c r="X889" s="8">
        <f t="shared" si="274"/>
        <v>0</v>
      </c>
      <c r="Y889" s="8">
        <f t="shared" si="275"/>
        <v>0</v>
      </c>
      <c r="Z889" s="8">
        <f t="shared" si="276"/>
        <v>8.3806679612320654</v>
      </c>
      <c r="AA889" s="8">
        <f t="shared" si="277"/>
        <v>8.3806679612320654</v>
      </c>
      <c r="AB889" s="8">
        <f t="shared" si="278"/>
        <v>8.3806679612320654</v>
      </c>
      <c r="AC889" s="6">
        <f t="shared" si="293"/>
        <v>-328.274</v>
      </c>
      <c r="AD889" s="41">
        <f t="shared" si="279"/>
        <v>-86.079944256043575</v>
      </c>
      <c r="AE889" s="15">
        <f t="shared" si="280"/>
        <v>0</v>
      </c>
      <c r="AF889" s="15">
        <f t="shared" si="281"/>
        <v>0</v>
      </c>
      <c r="AG889" s="15">
        <f t="shared" si="282"/>
        <v>0</v>
      </c>
      <c r="AH889" s="15">
        <f t="shared" si="283"/>
        <v>-115.61394458689992</v>
      </c>
      <c r="AI889" s="17">
        <f t="shared" si="284"/>
        <v>0.94866577536112862</v>
      </c>
      <c r="AJ889" s="17">
        <f t="shared" si="285"/>
        <v>0.78687114983538886</v>
      </c>
      <c r="AK889" s="17">
        <f t="shared" si="286"/>
        <v>0.72010293912322765</v>
      </c>
      <c r="AL889" s="17">
        <f t="shared" si="287"/>
        <v>0.72010293912322765</v>
      </c>
      <c r="AM889" s="17">
        <f t="shared" si="288"/>
        <v>0.72010293912322765</v>
      </c>
      <c r="AN889" s="17">
        <f t="shared" si="289"/>
        <v>0.89265114983538874</v>
      </c>
      <c r="AO889" s="17">
        <f>$AM$6*E889^3+$AN$6*E889^2+$AO$6*E889</f>
        <v>-212.66005541310008</v>
      </c>
      <c r="AP889" s="17">
        <f t="shared" si="290"/>
        <v>7.2010293912322769</v>
      </c>
      <c r="AQ889" s="17">
        <f t="shared" si="291"/>
        <v>9.4866577536112864</v>
      </c>
      <c r="AR889" s="17">
        <f t="shared" si="292"/>
        <v>19.83925022114861</v>
      </c>
    </row>
    <row r="890" spans="2:44" x14ac:dyDescent="0.25">
      <c r="B890">
        <f>INDEX(RawData!$A$2:$A$1048576,MATCH(FmtData!$B$4+(ROW()-10),RawData!$A$2:$A$1048576,0))</f>
        <v>8638</v>
      </c>
      <c r="C8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173.750486111108</v>
      </c>
      <c r="D890" s="45">
        <f>IF($B$6=1,MID(INDEX(RawData!$B$2:$B$1048576, MATCH(FmtData!$B$4+(ROW()-10),RawData!$A$2:$A$1048576,0)),12,8)-6/24,INDEX(RawData!$C$2:$C$1048576, MATCH(FmtData!$B$4+(ROW()-10),RawData!$A$2:$A$1048576,0)))</f>
        <v>-0.2495138888888889</v>
      </c>
      <c r="E890" s="63">
        <f>INDEX(RawData!E$2:E$1048576,MATCH(FmtData!$B$4+(ROW()-10),RawData!$A$2:$A$1048576,0))</f>
        <v>2876.53</v>
      </c>
      <c r="F890">
        <f>INDEX(RawData!F$2:F$1048576,MATCH(FmtData!$B$4+(ROW()-10),RawData!$A$2:$A$1048576,0))</f>
        <v>-0.15307599999999999</v>
      </c>
      <c r="G890">
        <f>INDEX(RawData!G$2:G$1048576,MATCH(FmtData!$B$4+(ROW()-10),RawData!$A$2:$A$1048576,0))</f>
        <v>-214.42</v>
      </c>
      <c r="H890">
        <f>INDEX(RawData!H$2:H$1048576,MATCH(FmtData!$B$4+(ROW()-10),RawData!$A$2:$A$1048576,0))</f>
        <v>-9.9654800000000002E-2</v>
      </c>
      <c r="I890">
        <f>INDEX(RawData!I$2:I$1048576,MATCH(FmtData!$B$4+(ROW()-10),RawData!$A$2:$A$1048576,0))</f>
        <v>-0.61552499999999999</v>
      </c>
      <c r="J890">
        <f>INDEX(RawData!J$2:J$1048576,MATCH(FmtData!$B$4+(ROW()-10),RawData!$A$2:$A$1048576,0))</f>
        <v>176</v>
      </c>
      <c r="K890">
        <f>INDEX(RawData!K$2:K$1048576,MATCH(FmtData!$B$4+(ROW()-10),RawData!$A$2:$A$1048576,0))</f>
        <v>170.7</v>
      </c>
      <c r="L890">
        <f>INDEX(RawData!L$2:L$1048576,MATCH(FmtData!$B$4+(ROW()-10),RawData!$A$2:$A$1048576,0))</f>
        <v>145.19999999999999</v>
      </c>
      <c r="M890">
        <f>INDEX(RawData!M$2:M$1048576,MATCH(FmtData!$B$4+(ROW()-10),RawData!$A$2:$A$1048576,0))</f>
        <v>24.8</v>
      </c>
      <c r="N890">
        <f>INDEX(RawData!N$2:N$1048576,MATCH(FmtData!$B$4+(ROW()-10),RawData!$A$2:$A$1048576,0))</f>
        <v>0</v>
      </c>
      <c r="O890">
        <f>INDEX(RawData!O$2:O$1048576,MATCH(FmtData!$B$4+(ROW()-10),RawData!$A$2:$A$1048576,0))</f>
        <v>161.9</v>
      </c>
      <c r="P890">
        <f>INDEX(RawData!P$2:P$1048576,MATCH(FmtData!$B$4+(ROW()-10),RawData!$A$2:$A$1048576,0))</f>
        <v>69.001900000000006</v>
      </c>
      <c r="Q890">
        <f>INDEX(RawData!Q$2:Q$1048576,MATCH(FmtData!$B$4+(ROW()-10),RawData!$A$2:$A$1048576,0))</f>
        <v>156.67099999999999</v>
      </c>
      <c r="R890">
        <f>INDEX(RawData!R$2:R$1048576,MATCH(FmtData!$B$4+(ROW()-10),RawData!$A$2:$A$1048576,0))</f>
        <v>11.5921</v>
      </c>
      <c r="S890">
        <f>INDEX(RawData!S$2:S$1048576,MATCH(FmtData!$B$4+(ROW()-10),RawData!$A$2:$A$1048576,0))</f>
        <v>0.51827400000000001</v>
      </c>
      <c r="T890">
        <f>INDEX(RawData!T$2:T$1048576,MATCH(FmtData!$B$4+(ROW()-10),RawData!$A$2:$A$1048576,0))</f>
        <v>-0.483209</v>
      </c>
      <c r="U890">
        <f>INDEX(RawData!U$2:U$1048576,MATCH(FmtData!$B$4+(ROW()-10),RawData!$A$2:$A$1048576,0))</f>
        <v>0</v>
      </c>
      <c r="V890">
        <f>INDEX(RawData!V$2:V$1048576,MATCH(FmtData!$B$4+(ROW()-10),RawData!$A$2:$A$1048576,0))</f>
        <v>0</v>
      </c>
      <c r="W890" s="8">
        <f t="shared" si="273"/>
        <v>0</v>
      </c>
      <c r="X890" s="8">
        <f t="shared" si="274"/>
        <v>0</v>
      </c>
      <c r="Y890" s="8">
        <f t="shared" si="275"/>
        <v>0</v>
      </c>
      <c r="Z890" s="8">
        <f t="shared" si="276"/>
        <v>8.3806679612320654</v>
      </c>
      <c r="AA890" s="8">
        <f t="shared" si="277"/>
        <v>8.3806679612320654</v>
      </c>
      <c r="AB890" s="8">
        <f t="shared" si="278"/>
        <v>8.3806679612320654</v>
      </c>
      <c r="AC890" s="6">
        <f t="shared" si="293"/>
        <v>-329.15800000000002</v>
      </c>
      <c r="AD890" s="41">
        <f t="shared" si="279"/>
        <v>-86.96394425604359</v>
      </c>
      <c r="AE890" s="15">
        <f t="shared" si="280"/>
        <v>0</v>
      </c>
      <c r="AF890" s="15">
        <f t="shared" si="281"/>
        <v>0</v>
      </c>
      <c r="AG890" s="15">
        <f t="shared" si="282"/>
        <v>0</v>
      </c>
      <c r="AH890" s="15">
        <f t="shared" si="283"/>
        <v>-116.55624694924353</v>
      </c>
      <c r="AI890" s="17">
        <f t="shared" si="284"/>
        <v>0.94947731811703229</v>
      </c>
      <c r="AJ890" s="17">
        <f t="shared" si="285"/>
        <v>0.78746624601556847</v>
      </c>
      <c r="AK890" s="17">
        <f t="shared" si="286"/>
        <v>0.72010293912322765</v>
      </c>
      <c r="AL890" s="17">
        <f t="shared" si="287"/>
        <v>0.72010293912322765</v>
      </c>
      <c r="AM890" s="17">
        <f t="shared" si="288"/>
        <v>0.72010293912322765</v>
      </c>
      <c r="AN890" s="17">
        <f t="shared" si="289"/>
        <v>0.89324624601556835</v>
      </c>
      <c r="AO890" s="17">
        <f>$AM$6*E890^3+$AN$6*E890^2+$AO$6*E890</f>
        <v>-212.60175305075649</v>
      </c>
      <c r="AP890" s="17">
        <f t="shared" si="290"/>
        <v>7.2010293912322769</v>
      </c>
      <c r="AQ890" s="17">
        <f t="shared" si="291"/>
        <v>9.4947731811703235</v>
      </c>
      <c r="AR890" s="17">
        <f t="shared" si="292"/>
        <v>19.832907066548724</v>
      </c>
    </row>
    <row r="891" spans="2:44" x14ac:dyDescent="0.25">
      <c r="B891">
        <f>INDEX(RawData!$A$2:$A$1048576,MATCH(FmtData!$B$4+(ROW()-10),RawData!$A$2:$A$1048576,0))</f>
        <v>8639</v>
      </c>
      <c r="C8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173.751180555555</v>
      </c>
      <c r="D891" s="45">
        <f>IF($B$6=1,MID(INDEX(RawData!$B$2:$B$1048576, MATCH(FmtData!$B$4+(ROW()-10),RawData!$A$2:$A$1048576,0)),12,8)-6/24,INDEX(RawData!$C$2:$C$1048576, MATCH(FmtData!$B$4+(ROW()-10),RawData!$A$2:$A$1048576,0)))</f>
        <v>-0.24881944444444445</v>
      </c>
      <c r="E891" s="63">
        <f>INDEX(RawData!E$2:E$1048576,MATCH(FmtData!$B$4+(ROW()-10),RawData!$A$2:$A$1048576,0))</f>
        <v>2879.3</v>
      </c>
      <c r="F891">
        <f>INDEX(RawData!F$2:F$1048576,MATCH(FmtData!$B$4+(ROW()-10),RawData!$A$2:$A$1048576,0))</f>
        <v>-0.15307599999999999</v>
      </c>
      <c r="G891">
        <f>INDEX(RawData!G$2:G$1048576,MATCH(FmtData!$B$4+(ROW()-10),RawData!$A$2:$A$1048576,0))</f>
        <v>-214.42</v>
      </c>
      <c r="H891">
        <f>INDEX(RawData!H$2:H$1048576,MATCH(FmtData!$B$4+(ROW()-10),RawData!$A$2:$A$1048576,0))</f>
        <v>-9.9654800000000002E-2</v>
      </c>
      <c r="I891">
        <f>INDEX(RawData!I$2:I$1048576,MATCH(FmtData!$B$4+(ROW()-10),RawData!$A$2:$A$1048576,0))</f>
        <v>-0.61458100000000004</v>
      </c>
      <c r="J891">
        <f>INDEX(RawData!J$2:J$1048576,MATCH(FmtData!$B$4+(ROW()-10),RawData!$A$2:$A$1048576,0))</f>
        <v>178</v>
      </c>
      <c r="K891">
        <f>INDEX(RawData!K$2:K$1048576,MATCH(FmtData!$B$4+(ROW()-10),RawData!$A$2:$A$1048576,0))</f>
        <v>171.3</v>
      </c>
      <c r="L891">
        <f>INDEX(RawData!L$2:L$1048576,MATCH(FmtData!$B$4+(ROW()-10),RawData!$A$2:$A$1048576,0))</f>
        <v>145.19999999999999</v>
      </c>
      <c r="M891">
        <f>INDEX(RawData!M$2:M$1048576,MATCH(FmtData!$B$4+(ROW()-10),RawData!$A$2:$A$1048576,0))</f>
        <v>24.6</v>
      </c>
      <c r="N891">
        <f>INDEX(RawData!N$2:N$1048576,MATCH(FmtData!$B$4+(ROW()-10),RawData!$A$2:$A$1048576,0))</f>
        <v>0</v>
      </c>
      <c r="O891">
        <f>INDEX(RawData!O$2:O$1048576,MATCH(FmtData!$B$4+(ROW()-10),RawData!$A$2:$A$1048576,0))</f>
        <v>161.80000000000001</v>
      </c>
      <c r="P891">
        <f>INDEX(RawData!P$2:P$1048576,MATCH(FmtData!$B$4+(ROW()-10),RawData!$A$2:$A$1048576,0))</f>
        <v>69.001900000000006</v>
      </c>
      <c r="Q891">
        <f>INDEX(RawData!Q$2:Q$1048576,MATCH(FmtData!$B$4+(ROW()-10),RawData!$A$2:$A$1048576,0))</f>
        <v>156.315</v>
      </c>
      <c r="R891">
        <f>INDEX(RawData!R$2:R$1048576,MATCH(FmtData!$B$4+(ROW()-10),RawData!$A$2:$A$1048576,0))</f>
        <v>11.013</v>
      </c>
      <c r="S891">
        <f>INDEX(RawData!S$2:S$1048576,MATCH(FmtData!$B$4+(ROW()-10),RawData!$A$2:$A$1048576,0))</f>
        <v>0.51827400000000001</v>
      </c>
      <c r="T891">
        <f>INDEX(RawData!T$2:T$1048576,MATCH(FmtData!$B$4+(ROW()-10),RawData!$A$2:$A$1048576,0))</f>
        <v>-0.483209</v>
      </c>
      <c r="U891">
        <f>INDEX(RawData!U$2:U$1048576,MATCH(FmtData!$B$4+(ROW()-10),RawData!$A$2:$A$1048576,0))</f>
        <v>0</v>
      </c>
      <c r="V891">
        <f>INDEX(RawData!V$2:V$1048576,MATCH(FmtData!$B$4+(ROW()-10),RawData!$A$2:$A$1048576,0))</f>
        <v>0</v>
      </c>
      <c r="W891" s="8">
        <f t="shared" si="273"/>
        <v>0</v>
      </c>
      <c r="X891" s="8">
        <f t="shared" si="274"/>
        <v>0</v>
      </c>
      <c r="Y891" s="8">
        <f t="shared" si="275"/>
        <v>0</v>
      </c>
      <c r="Z891" s="8">
        <f t="shared" si="276"/>
        <v>8.3806679612320654</v>
      </c>
      <c r="AA891" s="8">
        <f t="shared" si="277"/>
        <v>8.3806679612320654</v>
      </c>
      <c r="AB891" s="8">
        <f t="shared" si="278"/>
        <v>8.3806679612320654</v>
      </c>
      <c r="AC891" s="6">
        <f t="shared" si="293"/>
        <v>-329.51400000000001</v>
      </c>
      <c r="AD891" s="41">
        <f t="shared" si="279"/>
        <v>-87.319944256043584</v>
      </c>
      <c r="AE891" s="15">
        <f t="shared" si="280"/>
        <v>0</v>
      </c>
      <c r="AF891" s="15">
        <f t="shared" si="281"/>
        <v>0</v>
      </c>
      <c r="AG891" s="15">
        <f t="shared" si="282"/>
        <v>0</v>
      </c>
      <c r="AH891" s="15">
        <f t="shared" si="283"/>
        <v>-116.73661345734084</v>
      </c>
      <c r="AI891" s="17">
        <f t="shared" si="284"/>
        <v>0.94980453081017924</v>
      </c>
      <c r="AJ891" s="17">
        <f t="shared" si="285"/>
        <v>0.78758025628657813</v>
      </c>
      <c r="AK891" s="17">
        <f t="shared" si="286"/>
        <v>0.72010293912322765</v>
      </c>
      <c r="AL891" s="17">
        <f t="shared" si="287"/>
        <v>0.72010293912322765</v>
      </c>
      <c r="AM891" s="17">
        <f t="shared" si="288"/>
        <v>0.72010293912322765</v>
      </c>
      <c r="AN891" s="17">
        <f t="shared" si="289"/>
        <v>0.893360256286578</v>
      </c>
      <c r="AO891" s="17">
        <f>$AM$6*E891^3+$AN$6*E891^2+$AO$6*E891</f>
        <v>-212.77738654265917</v>
      </c>
      <c r="AP891" s="17">
        <f t="shared" si="290"/>
        <v>7.2010293912322769</v>
      </c>
      <c r="AQ891" s="17">
        <f t="shared" si="291"/>
        <v>9.4980453081017924</v>
      </c>
      <c r="AR891" s="17">
        <f t="shared" si="292"/>
        <v>19.852005477681001</v>
      </c>
    </row>
    <row r="892" spans="2:44" x14ac:dyDescent="0.25">
      <c r="B892">
        <f>INDEX(RawData!$A$2:$A$1048576,MATCH(FmtData!$B$4+(ROW()-10),RawData!$A$2:$A$1048576,0))</f>
        <v>8640</v>
      </c>
      <c r="C8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173.751863425925</v>
      </c>
      <c r="D892" s="45">
        <f>IF($B$6=1,MID(INDEX(RawData!$B$2:$B$1048576, MATCH(FmtData!$B$4+(ROW()-10),RawData!$A$2:$A$1048576,0)),12,8)-6/24,INDEX(RawData!$C$2:$C$1048576, MATCH(FmtData!$B$4+(ROW()-10),RawData!$A$2:$A$1048576,0)))</f>
        <v>-0.24813657407407408</v>
      </c>
      <c r="E892" s="63">
        <f>INDEX(RawData!E$2:E$1048576,MATCH(FmtData!$B$4+(ROW()-10),RawData!$A$2:$A$1048576,0))</f>
        <v>2879.3</v>
      </c>
      <c r="F892">
        <f>INDEX(RawData!F$2:F$1048576,MATCH(FmtData!$B$4+(ROW()-10),RawData!$A$2:$A$1048576,0))</f>
        <v>-0.15307599999999999</v>
      </c>
      <c r="G892">
        <f>INDEX(RawData!G$2:G$1048576,MATCH(FmtData!$B$4+(ROW()-10),RawData!$A$2:$A$1048576,0))</f>
        <v>-214.42</v>
      </c>
      <c r="H892">
        <f>INDEX(RawData!H$2:H$1048576,MATCH(FmtData!$B$4+(ROW()-10),RawData!$A$2:$A$1048576,0))</f>
        <v>-9.9654800000000002E-2</v>
      </c>
      <c r="I892">
        <f>INDEX(RawData!I$2:I$1048576,MATCH(FmtData!$B$4+(ROW()-10),RawData!$A$2:$A$1048576,0))</f>
        <v>-0.61577599999999999</v>
      </c>
      <c r="J892">
        <f>INDEX(RawData!J$2:J$1048576,MATCH(FmtData!$B$4+(ROW()-10),RawData!$A$2:$A$1048576,0))</f>
        <v>177</v>
      </c>
      <c r="K892">
        <f>INDEX(RawData!K$2:K$1048576,MATCH(FmtData!$B$4+(ROW()-10),RawData!$A$2:$A$1048576,0))</f>
        <v>174.1</v>
      </c>
      <c r="L892">
        <f>INDEX(RawData!L$2:L$1048576,MATCH(FmtData!$B$4+(ROW()-10),RawData!$A$2:$A$1048576,0))</f>
        <v>145.19999999999999</v>
      </c>
      <c r="M892">
        <f>INDEX(RawData!M$2:M$1048576,MATCH(FmtData!$B$4+(ROW()-10),RawData!$A$2:$A$1048576,0))</f>
        <v>24.3</v>
      </c>
      <c r="N892">
        <f>INDEX(RawData!N$2:N$1048576,MATCH(FmtData!$B$4+(ROW()-10),RawData!$A$2:$A$1048576,0))</f>
        <v>0</v>
      </c>
      <c r="O892">
        <f>INDEX(RawData!O$2:O$1048576,MATCH(FmtData!$B$4+(ROW()-10),RawData!$A$2:$A$1048576,0))</f>
        <v>161.9</v>
      </c>
      <c r="P892">
        <f>INDEX(RawData!P$2:P$1048576,MATCH(FmtData!$B$4+(ROW()-10),RawData!$A$2:$A$1048576,0))</f>
        <v>69.001900000000006</v>
      </c>
      <c r="Q892">
        <f>INDEX(RawData!Q$2:Q$1048576,MATCH(FmtData!$B$4+(ROW()-10),RawData!$A$2:$A$1048576,0))</f>
        <v>156.67099999999999</v>
      </c>
      <c r="R892">
        <f>INDEX(RawData!R$2:R$1048576,MATCH(FmtData!$B$4+(ROW()-10),RawData!$A$2:$A$1048576,0))</f>
        <v>10.896599999999999</v>
      </c>
      <c r="S892">
        <f>INDEX(RawData!S$2:S$1048576,MATCH(FmtData!$B$4+(ROW()-10),RawData!$A$2:$A$1048576,0))</f>
        <v>0.51827400000000001</v>
      </c>
      <c r="T892">
        <f>INDEX(RawData!T$2:T$1048576,MATCH(FmtData!$B$4+(ROW()-10),RawData!$A$2:$A$1048576,0))</f>
        <v>-0.483209</v>
      </c>
      <c r="U892">
        <f>INDEX(RawData!U$2:U$1048576,MATCH(FmtData!$B$4+(ROW()-10),RawData!$A$2:$A$1048576,0))</f>
        <v>0</v>
      </c>
      <c r="V892">
        <f>INDEX(RawData!V$2:V$1048576,MATCH(FmtData!$B$4+(ROW()-10),RawData!$A$2:$A$1048576,0))</f>
        <v>0</v>
      </c>
      <c r="W892" s="8">
        <f t="shared" si="273"/>
        <v>0</v>
      </c>
      <c r="X892" s="8">
        <f t="shared" si="274"/>
        <v>0</v>
      </c>
      <c r="Y892" s="8">
        <f t="shared" si="275"/>
        <v>0</v>
      </c>
      <c r="Z892" s="8">
        <f t="shared" si="276"/>
        <v>8.3806679612320654</v>
      </c>
      <c r="AA892" s="8">
        <f t="shared" si="277"/>
        <v>8.3806679612320654</v>
      </c>
      <c r="AB892" s="8">
        <f t="shared" si="278"/>
        <v>8.3806679612320654</v>
      </c>
      <c r="AC892" s="6">
        <f t="shared" si="293"/>
        <v>-329.15800000000002</v>
      </c>
      <c r="AD892" s="41">
        <f t="shared" si="279"/>
        <v>-86.96394425604359</v>
      </c>
      <c r="AE892" s="15">
        <f t="shared" si="280"/>
        <v>0</v>
      </c>
      <c r="AF892" s="15">
        <f t="shared" si="281"/>
        <v>0</v>
      </c>
      <c r="AG892" s="15">
        <f t="shared" si="282"/>
        <v>0</v>
      </c>
      <c r="AH892" s="15">
        <f t="shared" si="283"/>
        <v>-116.38061345734084</v>
      </c>
      <c r="AI892" s="17">
        <f t="shared" si="284"/>
        <v>0.94947731811703229</v>
      </c>
      <c r="AJ892" s="17">
        <f t="shared" si="285"/>
        <v>0.78735525921580329</v>
      </c>
      <c r="AK892" s="17">
        <f t="shared" si="286"/>
        <v>0.72010293912322765</v>
      </c>
      <c r="AL892" s="17">
        <f t="shared" si="287"/>
        <v>0.72010293912322765</v>
      </c>
      <c r="AM892" s="17">
        <f t="shared" si="288"/>
        <v>0.72010293912322765</v>
      </c>
      <c r="AN892" s="17">
        <f t="shared" si="289"/>
        <v>0.89313525921580317</v>
      </c>
      <c r="AO892" s="17">
        <f>$AM$6*E892^3+$AN$6*E892^2+$AO$6*E892</f>
        <v>-212.77738654265917</v>
      </c>
      <c r="AP892" s="17">
        <f t="shared" si="290"/>
        <v>7.2010293912322769</v>
      </c>
      <c r="AQ892" s="17">
        <f t="shared" si="291"/>
        <v>9.4947731811703235</v>
      </c>
      <c r="AR892" s="17">
        <f t="shared" si="292"/>
        <v>19.852005477681001</v>
      </c>
    </row>
    <row r="893" spans="2:44" x14ac:dyDescent="0.25">
      <c r="B893">
        <f>INDEX(RawData!$A$2:$A$1048576,MATCH(FmtData!$B$4+(ROW()-10),RawData!$A$2:$A$1048576,0))</f>
        <v>8641</v>
      </c>
      <c r="C8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173.752569444441</v>
      </c>
      <c r="D893" s="45">
        <f>IF($B$6=1,MID(INDEX(RawData!$B$2:$B$1048576, MATCH(FmtData!$B$4+(ROW()-10),RawData!$A$2:$A$1048576,0)),12,8)-6/24,INDEX(RawData!$C$2:$C$1048576, MATCH(FmtData!$B$4+(ROW()-10),RawData!$A$2:$A$1048576,0)))</f>
        <v>-0.24743055555555554</v>
      </c>
      <c r="E893" s="63">
        <f>INDEX(RawData!E$2:E$1048576,MATCH(FmtData!$B$4+(ROW()-10),RawData!$A$2:$A$1048576,0))</f>
        <v>2881.14</v>
      </c>
      <c r="F893">
        <f>INDEX(RawData!F$2:F$1048576,MATCH(FmtData!$B$4+(ROW()-10),RawData!$A$2:$A$1048576,0))</f>
        <v>-0.15307599999999999</v>
      </c>
      <c r="G893">
        <f>INDEX(RawData!G$2:G$1048576,MATCH(FmtData!$B$4+(ROW()-10),RawData!$A$2:$A$1048576,0))</f>
        <v>-214.42</v>
      </c>
      <c r="H893">
        <f>INDEX(RawData!H$2:H$1048576,MATCH(FmtData!$B$4+(ROW()-10),RawData!$A$2:$A$1048576,0))</f>
        <v>-9.9654800000000002E-2</v>
      </c>
      <c r="I893">
        <f>INDEX(RawData!I$2:I$1048576,MATCH(FmtData!$B$4+(ROW()-10),RawData!$A$2:$A$1048576,0))</f>
        <v>-0.61458100000000004</v>
      </c>
      <c r="J893">
        <f>INDEX(RawData!J$2:J$1048576,MATCH(FmtData!$B$4+(ROW()-10),RawData!$A$2:$A$1048576,0))</f>
        <v>175.7</v>
      </c>
      <c r="K893">
        <f>INDEX(RawData!K$2:K$1048576,MATCH(FmtData!$B$4+(ROW()-10),RawData!$A$2:$A$1048576,0))</f>
        <v>177.8</v>
      </c>
      <c r="L893">
        <f>INDEX(RawData!L$2:L$1048576,MATCH(FmtData!$B$4+(ROW()-10),RawData!$A$2:$A$1048576,0))</f>
        <v>145.19999999999999</v>
      </c>
      <c r="M893">
        <f>INDEX(RawData!M$2:M$1048576,MATCH(FmtData!$B$4+(ROW()-10),RawData!$A$2:$A$1048576,0))</f>
        <v>24.3</v>
      </c>
      <c r="N893">
        <f>INDEX(RawData!N$2:N$1048576,MATCH(FmtData!$B$4+(ROW()-10),RawData!$A$2:$A$1048576,0))</f>
        <v>0</v>
      </c>
      <c r="O893">
        <f>INDEX(RawData!O$2:O$1048576,MATCH(FmtData!$B$4+(ROW()-10),RawData!$A$2:$A$1048576,0))</f>
        <v>162</v>
      </c>
      <c r="P893">
        <f>INDEX(RawData!P$2:P$1048576,MATCH(FmtData!$B$4+(ROW()-10),RawData!$A$2:$A$1048576,0))</f>
        <v>69.013599999999997</v>
      </c>
      <c r="Q893">
        <f>INDEX(RawData!Q$2:Q$1048576,MATCH(FmtData!$B$4+(ROW()-10),RawData!$A$2:$A$1048576,0))</f>
        <v>156.82599999999999</v>
      </c>
      <c r="R893">
        <f>INDEX(RawData!R$2:R$1048576,MATCH(FmtData!$B$4+(ROW()-10),RawData!$A$2:$A$1048576,0))</f>
        <v>10.798500000000001</v>
      </c>
      <c r="S893">
        <f>INDEX(RawData!S$2:S$1048576,MATCH(FmtData!$B$4+(ROW()-10),RawData!$A$2:$A$1048576,0))</f>
        <v>0.51827400000000001</v>
      </c>
      <c r="T893">
        <f>INDEX(RawData!T$2:T$1048576,MATCH(FmtData!$B$4+(ROW()-10),RawData!$A$2:$A$1048576,0))</f>
        <v>-0.483209</v>
      </c>
      <c r="U893">
        <f>INDEX(RawData!U$2:U$1048576,MATCH(FmtData!$B$4+(ROW()-10),RawData!$A$2:$A$1048576,0))</f>
        <v>0</v>
      </c>
      <c r="V893">
        <f>INDEX(RawData!V$2:V$1048576,MATCH(FmtData!$B$4+(ROW()-10),RawData!$A$2:$A$1048576,0))</f>
        <v>0</v>
      </c>
      <c r="W893" s="8">
        <f t="shared" si="273"/>
        <v>0</v>
      </c>
      <c r="X893" s="8">
        <f t="shared" si="274"/>
        <v>0</v>
      </c>
      <c r="Y893" s="8">
        <f t="shared" si="275"/>
        <v>0</v>
      </c>
      <c r="Z893" s="8">
        <f t="shared" si="276"/>
        <v>8.3806679612320654</v>
      </c>
      <c r="AA893" s="8">
        <f t="shared" si="277"/>
        <v>8.3806679612320654</v>
      </c>
      <c r="AB893" s="8">
        <f t="shared" si="278"/>
        <v>8.3806679612320654</v>
      </c>
      <c r="AC893" s="6">
        <f t="shared" si="293"/>
        <v>-329.00300000000004</v>
      </c>
      <c r="AD893" s="41">
        <f t="shared" si="279"/>
        <v>-86.808944256043617</v>
      </c>
      <c r="AE893" s="15">
        <f t="shared" si="280"/>
        <v>0</v>
      </c>
      <c r="AF893" s="15">
        <f t="shared" si="281"/>
        <v>0</v>
      </c>
      <c r="AG893" s="15">
        <f t="shared" si="282"/>
        <v>0</v>
      </c>
      <c r="AH893" s="15">
        <f t="shared" si="283"/>
        <v>-116.10879351454761</v>
      </c>
      <c r="AI893" s="17">
        <f t="shared" si="284"/>
        <v>0.94933492235541772</v>
      </c>
      <c r="AJ893" s="17">
        <f t="shared" si="285"/>
        <v>0.78718355167299436</v>
      </c>
      <c r="AK893" s="17">
        <f t="shared" si="286"/>
        <v>0.72010293912322765</v>
      </c>
      <c r="AL893" s="17">
        <f t="shared" si="287"/>
        <v>0.72010293912322765</v>
      </c>
      <c r="AM893" s="17">
        <f t="shared" si="288"/>
        <v>0.72010293912322765</v>
      </c>
      <c r="AN893" s="17">
        <f t="shared" si="289"/>
        <v>0.89296355167299424</v>
      </c>
      <c r="AO893" s="17">
        <f>$AM$6*E893^3+$AN$6*E893^2+$AO$6*E893</f>
        <v>-212.89420648545243</v>
      </c>
      <c r="AP893" s="17">
        <f t="shared" si="290"/>
        <v>7.2010293912322769</v>
      </c>
      <c r="AQ893" s="17">
        <f t="shared" si="291"/>
        <v>9.4933492235541763</v>
      </c>
      <c r="AR893" s="17">
        <f t="shared" si="292"/>
        <v>19.864691786880783</v>
      </c>
    </row>
    <row r="894" spans="2:44" x14ac:dyDescent="0.25">
      <c r="B894">
        <f>INDEX(RawData!$A$2:$A$1048576,MATCH(FmtData!$B$4+(ROW()-10),RawData!$A$2:$A$1048576,0))</f>
        <v>8642</v>
      </c>
      <c r="C8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173.753263888888</v>
      </c>
      <c r="D894" s="45">
        <f>IF($B$6=1,MID(INDEX(RawData!$B$2:$B$1048576, MATCH(FmtData!$B$4+(ROW()-10),RawData!$A$2:$A$1048576,0)),12,8)-6/24,INDEX(RawData!$C$2:$C$1048576, MATCH(FmtData!$B$4+(ROW()-10),RawData!$A$2:$A$1048576,0)))</f>
        <v>-0.2467361111111111</v>
      </c>
      <c r="E894" s="63">
        <f>INDEX(RawData!E$2:E$1048576,MATCH(FmtData!$B$4+(ROW()-10),RawData!$A$2:$A$1048576,0))</f>
        <v>2880.22</v>
      </c>
      <c r="F894">
        <f>INDEX(RawData!F$2:F$1048576,MATCH(FmtData!$B$4+(ROW()-10),RawData!$A$2:$A$1048576,0))</f>
        <v>-0.15307599999999999</v>
      </c>
      <c r="G894">
        <f>INDEX(RawData!G$2:G$1048576,MATCH(FmtData!$B$4+(ROW()-10),RawData!$A$2:$A$1048576,0))</f>
        <v>-214.42</v>
      </c>
      <c r="H894">
        <f>INDEX(RawData!H$2:H$1048576,MATCH(FmtData!$B$4+(ROW()-10),RawData!$A$2:$A$1048576,0))</f>
        <v>-9.9654800000000002E-2</v>
      </c>
      <c r="I894">
        <f>INDEX(RawData!I$2:I$1048576,MATCH(FmtData!$B$4+(ROW()-10),RawData!$A$2:$A$1048576,0))</f>
        <v>-0.61458100000000004</v>
      </c>
      <c r="J894">
        <f>INDEX(RawData!J$2:J$1048576,MATCH(FmtData!$B$4+(ROW()-10),RawData!$A$2:$A$1048576,0))</f>
        <v>174.7</v>
      </c>
      <c r="K894">
        <f>INDEX(RawData!K$2:K$1048576,MATCH(FmtData!$B$4+(ROW()-10),RawData!$A$2:$A$1048576,0))</f>
        <v>180.6</v>
      </c>
      <c r="L894">
        <f>INDEX(RawData!L$2:L$1048576,MATCH(FmtData!$B$4+(ROW()-10),RawData!$A$2:$A$1048576,0))</f>
        <v>145.19999999999999</v>
      </c>
      <c r="M894">
        <f>INDEX(RawData!M$2:M$1048576,MATCH(FmtData!$B$4+(ROW()-10),RawData!$A$2:$A$1048576,0))</f>
        <v>24.3</v>
      </c>
      <c r="N894">
        <f>INDEX(RawData!N$2:N$1048576,MATCH(FmtData!$B$4+(ROW()-10),RawData!$A$2:$A$1048576,0))</f>
        <v>0</v>
      </c>
      <c r="O894">
        <f>INDEX(RawData!O$2:O$1048576,MATCH(FmtData!$B$4+(ROW()-10),RawData!$A$2:$A$1048576,0))</f>
        <v>161.9</v>
      </c>
      <c r="P894">
        <f>INDEX(RawData!P$2:P$1048576,MATCH(FmtData!$B$4+(ROW()-10),RawData!$A$2:$A$1048576,0))</f>
        <v>69.013599999999997</v>
      </c>
      <c r="Q894">
        <f>INDEX(RawData!Q$2:Q$1048576,MATCH(FmtData!$B$4+(ROW()-10),RawData!$A$2:$A$1048576,0))</f>
        <v>156.935</v>
      </c>
      <c r="R894">
        <f>INDEX(RawData!R$2:R$1048576,MATCH(FmtData!$B$4+(ROW()-10),RawData!$A$2:$A$1048576,0))</f>
        <v>10.2807</v>
      </c>
      <c r="S894">
        <f>INDEX(RawData!S$2:S$1048576,MATCH(FmtData!$B$4+(ROW()-10),RawData!$A$2:$A$1048576,0))</f>
        <v>0.51827400000000001</v>
      </c>
      <c r="T894">
        <f>INDEX(RawData!T$2:T$1048576,MATCH(FmtData!$B$4+(ROW()-10),RawData!$A$2:$A$1048576,0))</f>
        <v>-0.483209</v>
      </c>
      <c r="U894">
        <f>INDEX(RawData!U$2:U$1048576,MATCH(FmtData!$B$4+(ROW()-10),RawData!$A$2:$A$1048576,0))</f>
        <v>0</v>
      </c>
      <c r="V894">
        <f>INDEX(RawData!V$2:V$1048576,MATCH(FmtData!$B$4+(ROW()-10),RawData!$A$2:$A$1048576,0))</f>
        <v>0</v>
      </c>
      <c r="W894" s="8">
        <f t="shared" si="273"/>
        <v>0</v>
      </c>
      <c r="X894" s="8">
        <f t="shared" si="274"/>
        <v>0</v>
      </c>
      <c r="Y894" s="8">
        <f t="shared" si="275"/>
        <v>0</v>
      </c>
      <c r="Z894" s="8">
        <f t="shared" si="276"/>
        <v>8.3806679612320654</v>
      </c>
      <c r="AA894" s="8">
        <f t="shared" si="277"/>
        <v>8.3806679612320654</v>
      </c>
      <c r="AB894" s="8">
        <f t="shared" si="278"/>
        <v>8.3806679612320654</v>
      </c>
      <c r="AC894" s="6">
        <f t="shared" si="293"/>
        <v>-328.89400000000001</v>
      </c>
      <c r="AD894" s="41">
        <f t="shared" si="279"/>
        <v>-86.69994425604358</v>
      </c>
      <c r="AE894" s="15">
        <f t="shared" si="280"/>
        <v>0</v>
      </c>
      <c r="AF894" s="15">
        <f t="shared" si="281"/>
        <v>0</v>
      </c>
      <c r="AG894" s="15">
        <f t="shared" si="282"/>
        <v>0</v>
      </c>
      <c r="AH894" s="15">
        <f t="shared" si="283"/>
        <v>-116.05821884141898</v>
      </c>
      <c r="AI894" s="17">
        <f t="shared" si="284"/>
        <v>0.94923481155701162</v>
      </c>
      <c r="AJ894" s="17">
        <f t="shared" si="285"/>
        <v>0.78715161212265194</v>
      </c>
      <c r="AK894" s="17">
        <f t="shared" si="286"/>
        <v>0.72010293912322765</v>
      </c>
      <c r="AL894" s="17">
        <f t="shared" si="287"/>
        <v>0.72010293912322765</v>
      </c>
      <c r="AM894" s="17">
        <f t="shared" si="288"/>
        <v>0.72010293912322765</v>
      </c>
      <c r="AN894" s="17">
        <f t="shared" si="289"/>
        <v>0.89293161212265182</v>
      </c>
      <c r="AO894" s="17">
        <f>$AM$6*E894^3+$AN$6*E894^2+$AO$6*E894</f>
        <v>-212.83578115858103</v>
      </c>
      <c r="AP894" s="17">
        <f t="shared" si="290"/>
        <v>7.2010293912322769</v>
      </c>
      <c r="AQ894" s="17">
        <f t="shared" si="291"/>
        <v>9.4923481155701168</v>
      </c>
      <c r="AR894" s="17">
        <f t="shared" si="292"/>
        <v>19.85834863228089</v>
      </c>
    </row>
    <row r="895" spans="2:44" x14ac:dyDescent="0.25">
      <c r="B895">
        <f>INDEX(RawData!$A$2:$A$1048576,MATCH(FmtData!$B$4+(ROW()-10),RawData!$A$2:$A$1048576,0))</f>
        <v>8643</v>
      </c>
      <c r="C8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173.753958333335</v>
      </c>
      <c r="D895" s="45">
        <f>IF($B$6=1,MID(INDEX(RawData!$B$2:$B$1048576, MATCH(FmtData!$B$4+(ROW()-10),RawData!$A$2:$A$1048576,0)),12,8)-6/24,INDEX(RawData!$C$2:$C$1048576, MATCH(FmtData!$B$4+(ROW()-10),RawData!$A$2:$A$1048576,0)))</f>
        <v>-0.24604166666666666</v>
      </c>
      <c r="E895" s="63">
        <f>INDEX(RawData!E$2:E$1048576,MATCH(FmtData!$B$4+(ROW()-10),RawData!$A$2:$A$1048576,0))</f>
        <v>2877.45</v>
      </c>
      <c r="F895">
        <f>INDEX(RawData!F$2:F$1048576,MATCH(FmtData!$B$4+(ROW()-10),RawData!$A$2:$A$1048576,0))</f>
        <v>-0.15307599999999999</v>
      </c>
      <c r="G895">
        <f>INDEX(RawData!G$2:G$1048576,MATCH(FmtData!$B$4+(ROW()-10),RawData!$A$2:$A$1048576,0))</f>
        <v>-214.42</v>
      </c>
      <c r="H895">
        <f>INDEX(RawData!H$2:H$1048576,MATCH(FmtData!$B$4+(ROW()-10),RawData!$A$2:$A$1048576,0))</f>
        <v>-9.9654800000000002E-2</v>
      </c>
      <c r="I895">
        <f>INDEX(RawData!I$2:I$1048576,MATCH(FmtData!$B$4+(ROW()-10),RawData!$A$2:$A$1048576,0))</f>
        <v>-0.61577599999999999</v>
      </c>
      <c r="J895">
        <f>INDEX(RawData!J$2:J$1048576,MATCH(FmtData!$B$4+(ROW()-10),RawData!$A$2:$A$1048576,0))</f>
        <v>174</v>
      </c>
      <c r="K895">
        <f>INDEX(RawData!K$2:K$1048576,MATCH(FmtData!$B$4+(ROW()-10),RawData!$A$2:$A$1048576,0))</f>
        <v>179</v>
      </c>
      <c r="L895">
        <f>INDEX(RawData!L$2:L$1048576,MATCH(FmtData!$B$4+(ROW()-10),RawData!$A$2:$A$1048576,0))</f>
        <v>145.1</v>
      </c>
      <c r="M895">
        <f>INDEX(RawData!M$2:M$1048576,MATCH(FmtData!$B$4+(ROW()-10),RawData!$A$2:$A$1048576,0))</f>
        <v>24.4</v>
      </c>
      <c r="N895">
        <f>INDEX(RawData!N$2:N$1048576,MATCH(FmtData!$B$4+(ROW()-10),RawData!$A$2:$A$1048576,0))</f>
        <v>0</v>
      </c>
      <c r="O895">
        <f>INDEX(RawData!O$2:O$1048576,MATCH(FmtData!$B$4+(ROW()-10),RawData!$A$2:$A$1048576,0))</f>
        <v>161.80000000000001</v>
      </c>
      <c r="P895">
        <f>INDEX(RawData!P$2:P$1048576,MATCH(FmtData!$B$4+(ROW()-10),RawData!$A$2:$A$1048576,0))</f>
        <v>69.013599999999997</v>
      </c>
      <c r="Q895">
        <f>INDEX(RawData!Q$2:Q$1048576,MATCH(FmtData!$B$4+(ROW()-10),RawData!$A$2:$A$1048576,0))</f>
        <v>156.82599999999999</v>
      </c>
      <c r="R895">
        <f>INDEX(RawData!R$2:R$1048576,MATCH(FmtData!$B$4+(ROW()-10),RawData!$A$2:$A$1048576,0))</f>
        <v>10.0448</v>
      </c>
      <c r="S895">
        <f>INDEX(RawData!S$2:S$1048576,MATCH(FmtData!$B$4+(ROW()-10),RawData!$A$2:$A$1048576,0))</f>
        <v>0.51827400000000001</v>
      </c>
      <c r="T895">
        <f>INDEX(RawData!T$2:T$1048576,MATCH(FmtData!$B$4+(ROW()-10),RawData!$A$2:$A$1048576,0))</f>
        <v>-0.483209</v>
      </c>
      <c r="U895">
        <f>INDEX(RawData!U$2:U$1048576,MATCH(FmtData!$B$4+(ROW()-10),RawData!$A$2:$A$1048576,0))</f>
        <v>0</v>
      </c>
      <c r="V895">
        <f>INDEX(RawData!V$2:V$1048576,MATCH(FmtData!$B$4+(ROW()-10),RawData!$A$2:$A$1048576,0))</f>
        <v>0</v>
      </c>
      <c r="W895" s="8">
        <f t="shared" si="273"/>
        <v>0</v>
      </c>
      <c r="X895" s="8">
        <f t="shared" si="274"/>
        <v>0</v>
      </c>
      <c r="Y895" s="8">
        <f t="shared" si="275"/>
        <v>0</v>
      </c>
      <c r="Z895" s="8">
        <f t="shared" si="276"/>
        <v>8.3806679612320654</v>
      </c>
      <c r="AA895" s="8">
        <f t="shared" si="277"/>
        <v>8.3806679612320654</v>
      </c>
      <c r="AB895" s="8">
        <f t="shared" si="278"/>
        <v>8.3806679612320654</v>
      </c>
      <c r="AC895" s="6">
        <f t="shared" si="293"/>
        <v>-329.00300000000004</v>
      </c>
      <c r="AD895" s="41">
        <f t="shared" si="279"/>
        <v>-86.808944256043617</v>
      </c>
      <c r="AE895" s="15">
        <f t="shared" si="280"/>
        <v>0</v>
      </c>
      <c r="AF895" s="15">
        <f t="shared" si="281"/>
        <v>0</v>
      </c>
      <c r="AG895" s="15">
        <f t="shared" si="282"/>
        <v>0</v>
      </c>
      <c r="AH895" s="15">
        <f t="shared" si="283"/>
        <v>-116.34294458689996</v>
      </c>
      <c r="AI895" s="17">
        <f t="shared" si="284"/>
        <v>0.94933492235541772</v>
      </c>
      <c r="AJ895" s="17">
        <f t="shared" si="285"/>
        <v>0.7873314594738593</v>
      </c>
      <c r="AK895" s="17">
        <f t="shared" si="286"/>
        <v>0.72010293912322765</v>
      </c>
      <c r="AL895" s="17">
        <f t="shared" si="287"/>
        <v>0.72010293912322765</v>
      </c>
      <c r="AM895" s="17">
        <f t="shared" si="288"/>
        <v>0.72010293912322765</v>
      </c>
      <c r="AN895" s="17">
        <f t="shared" si="289"/>
        <v>0.89311145947385917</v>
      </c>
      <c r="AO895" s="17">
        <f>$AM$6*E895^3+$AN$6*E895^2+$AO$6*E895</f>
        <v>-212.66005541310008</v>
      </c>
      <c r="AP895" s="17">
        <f t="shared" si="290"/>
        <v>7.2010293912322769</v>
      </c>
      <c r="AQ895" s="17">
        <f t="shared" si="291"/>
        <v>9.4933492235541763</v>
      </c>
      <c r="AR895" s="17">
        <f t="shared" si="292"/>
        <v>19.83925022114861</v>
      </c>
    </row>
    <row r="896" spans="2:44" x14ac:dyDescent="0.25">
      <c r="B896">
        <f>INDEX(RawData!$A$2:$A$1048576,MATCH(FmtData!$B$4+(ROW()-10),RawData!$A$2:$A$1048576,0))</f>
        <v>8644</v>
      </c>
      <c r="C8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173.754652777781</v>
      </c>
      <c r="D896" s="45">
        <f>IF($B$6=1,MID(INDEX(RawData!$B$2:$B$1048576, MATCH(FmtData!$B$4+(ROW()-10),RawData!$A$2:$A$1048576,0)),12,8)-6/24,INDEX(RawData!$C$2:$C$1048576, MATCH(FmtData!$B$4+(ROW()-10),RawData!$A$2:$A$1048576,0)))</f>
        <v>-0.24534722222222222</v>
      </c>
      <c r="E896" s="63">
        <f>INDEX(RawData!E$2:E$1048576,MATCH(FmtData!$B$4+(ROW()-10),RawData!$A$2:$A$1048576,0))</f>
        <v>2877.45</v>
      </c>
      <c r="F896">
        <f>INDEX(RawData!F$2:F$1048576,MATCH(FmtData!$B$4+(ROW()-10),RawData!$A$2:$A$1048576,0))</f>
        <v>-0.15307599999999999</v>
      </c>
      <c r="G896">
        <f>INDEX(RawData!G$2:G$1048576,MATCH(FmtData!$B$4+(ROW()-10),RawData!$A$2:$A$1048576,0))</f>
        <v>-214.42</v>
      </c>
      <c r="H896">
        <f>INDEX(RawData!H$2:H$1048576,MATCH(FmtData!$B$4+(ROW()-10),RawData!$A$2:$A$1048576,0))</f>
        <v>-9.9654800000000002E-2</v>
      </c>
      <c r="I896">
        <f>INDEX(RawData!I$2:I$1048576,MATCH(FmtData!$B$4+(ROW()-10),RawData!$A$2:$A$1048576,0))</f>
        <v>-0.61552499999999999</v>
      </c>
      <c r="J896">
        <f>INDEX(RawData!J$2:J$1048576,MATCH(FmtData!$B$4+(ROW()-10),RawData!$A$2:$A$1048576,0))</f>
        <v>173.3</v>
      </c>
      <c r="K896">
        <f>INDEX(RawData!K$2:K$1048576,MATCH(FmtData!$B$4+(ROW()-10),RawData!$A$2:$A$1048576,0))</f>
        <v>175.2</v>
      </c>
      <c r="L896">
        <f>INDEX(RawData!L$2:L$1048576,MATCH(FmtData!$B$4+(ROW()-10),RawData!$A$2:$A$1048576,0))</f>
        <v>145.1</v>
      </c>
      <c r="M896">
        <f>INDEX(RawData!M$2:M$1048576,MATCH(FmtData!$B$4+(ROW()-10),RawData!$A$2:$A$1048576,0))</f>
        <v>24.3</v>
      </c>
      <c r="N896">
        <f>INDEX(RawData!N$2:N$1048576,MATCH(FmtData!$B$4+(ROW()-10),RawData!$A$2:$A$1048576,0))</f>
        <v>0</v>
      </c>
      <c r="O896">
        <f>INDEX(RawData!O$2:O$1048576,MATCH(FmtData!$B$4+(ROW()-10),RawData!$A$2:$A$1048576,0))</f>
        <v>161.5</v>
      </c>
      <c r="P896">
        <f>INDEX(RawData!P$2:P$1048576,MATCH(FmtData!$B$4+(ROW()-10),RawData!$A$2:$A$1048576,0))</f>
        <v>69.013599999999997</v>
      </c>
      <c r="Q896">
        <f>INDEX(RawData!Q$2:Q$1048576,MATCH(FmtData!$B$4+(ROW()-10),RawData!$A$2:$A$1048576,0))</f>
        <v>156.43899999999999</v>
      </c>
      <c r="R896">
        <f>INDEX(RawData!R$2:R$1048576,MATCH(FmtData!$B$4+(ROW()-10),RawData!$A$2:$A$1048576,0))</f>
        <v>10.4094</v>
      </c>
      <c r="S896">
        <f>INDEX(RawData!S$2:S$1048576,MATCH(FmtData!$B$4+(ROW()-10),RawData!$A$2:$A$1048576,0))</f>
        <v>0.51827400000000001</v>
      </c>
      <c r="T896">
        <f>INDEX(RawData!T$2:T$1048576,MATCH(FmtData!$B$4+(ROW()-10),RawData!$A$2:$A$1048576,0))</f>
        <v>-0.483209</v>
      </c>
      <c r="U896">
        <f>INDEX(RawData!U$2:U$1048576,MATCH(FmtData!$B$4+(ROW()-10),RawData!$A$2:$A$1048576,0))</f>
        <v>0</v>
      </c>
      <c r="V896">
        <f>INDEX(RawData!V$2:V$1048576,MATCH(FmtData!$B$4+(ROW()-10),RawData!$A$2:$A$1048576,0))</f>
        <v>0</v>
      </c>
      <c r="W896" s="8">
        <f t="shared" si="273"/>
        <v>0</v>
      </c>
      <c r="X896" s="8">
        <f t="shared" si="274"/>
        <v>0</v>
      </c>
      <c r="Y896" s="8">
        <f t="shared" si="275"/>
        <v>0</v>
      </c>
      <c r="Z896" s="8">
        <f t="shared" si="276"/>
        <v>8.3806679612320654</v>
      </c>
      <c r="AA896" s="8">
        <f t="shared" si="277"/>
        <v>8.3806679612320654</v>
      </c>
      <c r="AB896" s="8">
        <f t="shared" si="278"/>
        <v>8.3806679612320654</v>
      </c>
      <c r="AC896" s="6">
        <f t="shared" si="293"/>
        <v>-329.39</v>
      </c>
      <c r="AD896" s="41">
        <f t="shared" si="279"/>
        <v>-87.19594425604356</v>
      </c>
      <c r="AE896" s="15">
        <f t="shared" si="280"/>
        <v>0</v>
      </c>
      <c r="AF896" s="15">
        <f t="shared" si="281"/>
        <v>0</v>
      </c>
      <c r="AG896" s="15">
        <f t="shared" si="282"/>
        <v>0</v>
      </c>
      <c r="AH896" s="15">
        <f t="shared" si="283"/>
        <v>-116.7299445868999</v>
      </c>
      <c r="AI896" s="17">
        <f t="shared" si="284"/>
        <v>0.94969053225593536</v>
      </c>
      <c r="AJ896" s="17">
        <f t="shared" si="285"/>
        <v>0.78757604028359818</v>
      </c>
      <c r="AK896" s="17">
        <f t="shared" si="286"/>
        <v>0.72010293912322765</v>
      </c>
      <c r="AL896" s="17">
        <f t="shared" si="287"/>
        <v>0.72010293912322765</v>
      </c>
      <c r="AM896" s="17">
        <f t="shared" si="288"/>
        <v>0.72010293912322765</v>
      </c>
      <c r="AN896" s="17">
        <f t="shared" si="289"/>
        <v>0.89335604028359805</v>
      </c>
      <c r="AO896" s="17">
        <f>$AM$6*E896^3+$AN$6*E896^2+$AO$6*E896</f>
        <v>-212.66005541310008</v>
      </c>
      <c r="AP896" s="17">
        <f t="shared" si="290"/>
        <v>7.2010293912322769</v>
      </c>
      <c r="AQ896" s="17">
        <f t="shared" si="291"/>
        <v>9.4969053225593534</v>
      </c>
      <c r="AR896" s="17">
        <f t="shared" si="292"/>
        <v>19.83925022114861</v>
      </c>
    </row>
    <row r="897" spans="2:44" x14ac:dyDescent="0.25">
      <c r="B897">
        <f>INDEX(RawData!$A$2:$A$1048576,MATCH(FmtData!$B$4+(ROW()-10),RawData!$A$2:$A$1048576,0))</f>
        <v>8645</v>
      </c>
      <c r="C8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173.755335648151</v>
      </c>
      <c r="D897" s="45">
        <f>IF($B$6=1,MID(INDEX(RawData!$B$2:$B$1048576, MATCH(FmtData!$B$4+(ROW()-10),RawData!$A$2:$A$1048576,0)),12,8)-6/24,INDEX(RawData!$C$2:$C$1048576, MATCH(FmtData!$B$4+(ROW()-10),RawData!$A$2:$A$1048576,0)))</f>
        <v>-0.24466435185185184</v>
      </c>
      <c r="E897" s="63">
        <f>INDEX(RawData!E$2:E$1048576,MATCH(FmtData!$B$4+(ROW()-10),RawData!$A$2:$A$1048576,0))</f>
        <v>2877.45</v>
      </c>
      <c r="F897">
        <f>INDEX(RawData!F$2:F$1048576,MATCH(FmtData!$B$4+(ROW()-10),RawData!$A$2:$A$1048576,0))</f>
        <v>-0.15307599999999999</v>
      </c>
      <c r="G897">
        <f>INDEX(RawData!G$2:G$1048576,MATCH(FmtData!$B$4+(ROW()-10),RawData!$A$2:$A$1048576,0))</f>
        <v>-214.42</v>
      </c>
      <c r="H897">
        <f>INDEX(RawData!H$2:H$1048576,MATCH(FmtData!$B$4+(ROW()-10),RawData!$A$2:$A$1048576,0))</f>
        <v>-9.9654800000000002E-2</v>
      </c>
      <c r="I897">
        <f>INDEX(RawData!I$2:I$1048576,MATCH(FmtData!$B$4+(ROW()-10),RawData!$A$2:$A$1048576,0))</f>
        <v>-0.61495900000000003</v>
      </c>
      <c r="J897">
        <f>INDEX(RawData!J$2:J$1048576,MATCH(FmtData!$B$4+(ROW()-10),RawData!$A$2:$A$1048576,0))</f>
        <v>172.6</v>
      </c>
      <c r="K897">
        <f>INDEX(RawData!K$2:K$1048576,MATCH(FmtData!$B$4+(ROW()-10),RawData!$A$2:$A$1048576,0))</f>
        <v>172.5</v>
      </c>
      <c r="L897">
        <f>INDEX(RawData!L$2:L$1048576,MATCH(FmtData!$B$4+(ROW()-10),RawData!$A$2:$A$1048576,0))</f>
        <v>145.1</v>
      </c>
      <c r="M897">
        <f>INDEX(RawData!M$2:M$1048576,MATCH(FmtData!$B$4+(ROW()-10),RawData!$A$2:$A$1048576,0))</f>
        <v>24.7</v>
      </c>
      <c r="N897">
        <f>INDEX(RawData!N$2:N$1048576,MATCH(FmtData!$B$4+(ROW()-10),RawData!$A$2:$A$1048576,0))</f>
        <v>0</v>
      </c>
      <c r="O897">
        <f>INDEX(RawData!O$2:O$1048576,MATCH(FmtData!$B$4+(ROW()-10),RawData!$A$2:$A$1048576,0))</f>
        <v>161.30000000000001</v>
      </c>
      <c r="P897">
        <f>INDEX(RawData!P$2:P$1048576,MATCH(FmtData!$B$4+(ROW()-10),RawData!$A$2:$A$1048576,0))</f>
        <v>69.013599999999997</v>
      </c>
      <c r="Q897">
        <f>INDEX(RawData!Q$2:Q$1048576,MATCH(FmtData!$B$4+(ROW()-10),RawData!$A$2:$A$1048576,0))</f>
        <v>155.81800000000001</v>
      </c>
      <c r="R897">
        <f>INDEX(RawData!R$2:R$1048576,MATCH(FmtData!$B$4+(ROW()-10),RawData!$A$2:$A$1048576,0))</f>
        <v>11.0038</v>
      </c>
      <c r="S897">
        <f>INDEX(RawData!S$2:S$1048576,MATCH(FmtData!$B$4+(ROW()-10),RawData!$A$2:$A$1048576,0))</f>
        <v>0.51827400000000001</v>
      </c>
      <c r="T897">
        <f>INDEX(RawData!T$2:T$1048576,MATCH(FmtData!$B$4+(ROW()-10),RawData!$A$2:$A$1048576,0))</f>
        <v>-0.483209</v>
      </c>
      <c r="U897">
        <f>INDEX(RawData!U$2:U$1048576,MATCH(FmtData!$B$4+(ROW()-10),RawData!$A$2:$A$1048576,0))</f>
        <v>0</v>
      </c>
      <c r="V897">
        <f>INDEX(RawData!V$2:V$1048576,MATCH(FmtData!$B$4+(ROW()-10),RawData!$A$2:$A$1048576,0))</f>
        <v>0</v>
      </c>
      <c r="W897" s="8">
        <f t="shared" si="273"/>
        <v>0</v>
      </c>
      <c r="X897" s="8">
        <f t="shared" si="274"/>
        <v>0</v>
      </c>
      <c r="Y897" s="8">
        <f t="shared" si="275"/>
        <v>0</v>
      </c>
      <c r="Z897" s="8">
        <f t="shared" si="276"/>
        <v>8.3806679612320654</v>
      </c>
      <c r="AA897" s="8">
        <f t="shared" si="277"/>
        <v>8.3806679612320654</v>
      </c>
      <c r="AB897" s="8">
        <f t="shared" si="278"/>
        <v>8.3806679612320654</v>
      </c>
      <c r="AC897" s="6">
        <f t="shared" si="293"/>
        <v>-330.01099999999997</v>
      </c>
      <c r="AD897" s="41">
        <f t="shared" si="279"/>
        <v>-87.816944256043541</v>
      </c>
      <c r="AE897" s="15">
        <f t="shared" si="280"/>
        <v>0</v>
      </c>
      <c r="AF897" s="15">
        <f t="shared" si="281"/>
        <v>0</v>
      </c>
      <c r="AG897" s="15">
        <f t="shared" si="282"/>
        <v>0</v>
      </c>
      <c r="AH897" s="15">
        <f t="shared" si="283"/>
        <v>-117.35094458689989</v>
      </c>
      <c r="AI897" s="17">
        <f t="shared" si="284"/>
        <v>0.95026171917885505</v>
      </c>
      <c r="AJ897" s="17">
        <f t="shared" si="285"/>
        <v>0.78796882487654374</v>
      </c>
      <c r="AK897" s="17">
        <f t="shared" si="286"/>
        <v>0.72010293912322765</v>
      </c>
      <c r="AL897" s="17">
        <f t="shared" si="287"/>
        <v>0.72010293912322765</v>
      </c>
      <c r="AM897" s="17">
        <f t="shared" si="288"/>
        <v>0.72010293912322765</v>
      </c>
      <c r="AN897" s="17">
        <f t="shared" si="289"/>
        <v>0.89374882487654361</v>
      </c>
      <c r="AO897" s="17">
        <f>$AM$6*E897^3+$AN$6*E897^2+$AO$6*E897</f>
        <v>-212.66005541310008</v>
      </c>
      <c r="AP897" s="17">
        <f t="shared" si="290"/>
        <v>7.2010293912322769</v>
      </c>
      <c r="AQ897" s="17">
        <f t="shared" si="291"/>
        <v>9.5026171917885502</v>
      </c>
      <c r="AR897" s="17">
        <f t="shared" si="292"/>
        <v>19.83925022114861</v>
      </c>
    </row>
    <row r="898" spans="2:44" x14ac:dyDescent="0.25">
      <c r="B898">
        <f>INDEX(RawData!$A$2:$A$1048576,MATCH(FmtData!$B$4+(ROW()-10),RawData!$A$2:$A$1048576,0))</f>
        <v>8646</v>
      </c>
      <c r="C8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173.756030092591</v>
      </c>
      <c r="D898" s="45">
        <f>IF($B$6=1,MID(INDEX(RawData!$B$2:$B$1048576, MATCH(FmtData!$B$4+(ROW()-10),RawData!$A$2:$A$1048576,0)),12,8)-6/24,INDEX(RawData!$C$2:$C$1048576, MATCH(FmtData!$B$4+(ROW()-10),RawData!$A$2:$A$1048576,0)))</f>
        <v>-0.2439699074074074</v>
      </c>
      <c r="E898" s="63">
        <f>INDEX(RawData!E$2:E$1048576,MATCH(FmtData!$B$4+(ROW()-10),RawData!$A$2:$A$1048576,0))</f>
        <v>2877.45</v>
      </c>
      <c r="F898">
        <f>INDEX(RawData!F$2:F$1048576,MATCH(FmtData!$B$4+(ROW()-10),RawData!$A$2:$A$1048576,0))</f>
        <v>-0.15307599999999999</v>
      </c>
      <c r="G898">
        <f>INDEX(RawData!G$2:G$1048576,MATCH(FmtData!$B$4+(ROW()-10),RawData!$A$2:$A$1048576,0))</f>
        <v>-214.42</v>
      </c>
      <c r="H898">
        <f>INDEX(RawData!H$2:H$1048576,MATCH(FmtData!$B$4+(ROW()-10),RawData!$A$2:$A$1048576,0))</f>
        <v>-9.9654800000000002E-2</v>
      </c>
      <c r="I898">
        <f>INDEX(RawData!I$2:I$1048576,MATCH(FmtData!$B$4+(ROW()-10),RawData!$A$2:$A$1048576,0))</f>
        <v>-0.61439299999999997</v>
      </c>
      <c r="J898">
        <f>INDEX(RawData!J$2:J$1048576,MATCH(FmtData!$B$4+(ROW()-10),RawData!$A$2:$A$1048576,0))</f>
        <v>171.9</v>
      </c>
      <c r="K898">
        <f>INDEX(RawData!K$2:K$1048576,MATCH(FmtData!$B$4+(ROW()-10),RawData!$A$2:$A$1048576,0))</f>
        <v>171.4</v>
      </c>
      <c r="L898">
        <f>INDEX(RawData!L$2:L$1048576,MATCH(FmtData!$B$4+(ROW()-10),RawData!$A$2:$A$1048576,0))</f>
        <v>145</v>
      </c>
      <c r="M898">
        <f>INDEX(RawData!M$2:M$1048576,MATCH(FmtData!$B$4+(ROW()-10),RawData!$A$2:$A$1048576,0))</f>
        <v>24.6</v>
      </c>
      <c r="N898">
        <f>INDEX(RawData!N$2:N$1048576,MATCH(FmtData!$B$4+(ROW()-10),RawData!$A$2:$A$1048576,0))</f>
        <v>0</v>
      </c>
      <c r="O898">
        <f>INDEX(RawData!O$2:O$1048576,MATCH(FmtData!$B$4+(ROW()-10),RawData!$A$2:$A$1048576,0))</f>
        <v>160.9</v>
      </c>
      <c r="P898">
        <f>INDEX(RawData!P$2:P$1048576,MATCH(FmtData!$B$4+(ROW()-10),RawData!$A$2:$A$1048576,0))</f>
        <v>69.001900000000006</v>
      </c>
      <c r="Q898">
        <f>INDEX(RawData!Q$2:Q$1048576,MATCH(FmtData!$B$4+(ROW()-10),RawData!$A$2:$A$1048576,0))</f>
        <v>155.09</v>
      </c>
      <c r="R898">
        <f>INDEX(RawData!R$2:R$1048576,MATCH(FmtData!$B$4+(ROW()-10),RawData!$A$2:$A$1048576,0))</f>
        <v>11.392899999999999</v>
      </c>
      <c r="S898">
        <f>INDEX(RawData!S$2:S$1048576,MATCH(FmtData!$B$4+(ROW()-10),RawData!$A$2:$A$1048576,0))</f>
        <v>0.51827400000000001</v>
      </c>
      <c r="T898">
        <f>INDEX(RawData!T$2:T$1048576,MATCH(FmtData!$B$4+(ROW()-10),RawData!$A$2:$A$1048576,0))</f>
        <v>-0.483209</v>
      </c>
      <c r="U898">
        <f>INDEX(RawData!U$2:U$1048576,MATCH(FmtData!$B$4+(ROW()-10),RawData!$A$2:$A$1048576,0))</f>
        <v>0</v>
      </c>
      <c r="V898">
        <f>INDEX(RawData!V$2:V$1048576,MATCH(FmtData!$B$4+(ROW()-10),RawData!$A$2:$A$1048576,0))</f>
        <v>0</v>
      </c>
      <c r="W898" s="8">
        <f t="shared" si="273"/>
        <v>0</v>
      </c>
      <c r="X898" s="8">
        <f t="shared" si="274"/>
        <v>0</v>
      </c>
      <c r="Y898" s="8">
        <f t="shared" si="275"/>
        <v>0</v>
      </c>
      <c r="Z898" s="8">
        <f t="shared" si="276"/>
        <v>8.3806679612320654</v>
      </c>
      <c r="AA898" s="8">
        <f t="shared" si="277"/>
        <v>8.3806679612320654</v>
      </c>
      <c r="AB898" s="8">
        <f t="shared" si="278"/>
        <v>8.3806679612320654</v>
      </c>
      <c r="AC898" s="6">
        <f t="shared" si="293"/>
        <v>-330.73900000000003</v>
      </c>
      <c r="AD898" s="41">
        <f t="shared" si="279"/>
        <v>-88.544944256043607</v>
      </c>
      <c r="AE898" s="15">
        <f t="shared" si="280"/>
        <v>0</v>
      </c>
      <c r="AF898" s="15">
        <f t="shared" si="281"/>
        <v>0</v>
      </c>
      <c r="AG898" s="15">
        <f t="shared" si="282"/>
        <v>0</v>
      </c>
      <c r="AH898" s="15">
        <f t="shared" si="283"/>
        <v>-118.07894458689995</v>
      </c>
      <c r="AI898" s="17">
        <f t="shared" si="284"/>
        <v>0.95093219864138701</v>
      </c>
      <c r="AJ898" s="17">
        <f t="shared" si="285"/>
        <v>0.78842978647945927</v>
      </c>
      <c r="AK898" s="17">
        <f t="shared" si="286"/>
        <v>0.72010293912322765</v>
      </c>
      <c r="AL898" s="17">
        <f t="shared" si="287"/>
        <v>0.72010293912322765</v>
      </c>
      <c r="AM898" s="17">
        <f t="shared" si="288"/>
        <v>0.72010293912322765</v>
      </c>
      <c r="AN898" s="17">
        <f t="shared" si="289"/>
        <v>0.89420978647945915</v>
      </c>
      <c r="AO898" s="17">
        <f>$AM$6*E898^3+$AN$6*E898^2+$AO$6*E898</f>
        <v>-212.66005541310008</v>
      </c>
      <c r="AP898" s="17">
        <f t="shared" si="290"/>
        <v>7.2010293912322769</v>
      </c>
      <c r="AQ898" s="17">
        <f t="shared" si="291"/>
        <v>9.5093219864138696</v>
      </c>
      <c r="AR898" s="17">
        <f t="shared" si="292"/>
        <v>19.83925022114861</v>
      </c>
    </row>
    <row r="899" spans="2:44" x14ac:dyDescent="0.25">
      <c r="B899">
        <f>INDEX(RawData!$A$2:$A$1048576,MATCH(FmtData!$B$4+(ROW()-10),RawData!$A$2:$A$1048576,0))</f>
        <v>8647</v>
      </c>
      <c r="C8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173.756736111114</v>
      </c>
      <c r="D899" s="45">
        <f>IF($B$6=1,MID(INDEX(RawData!$B$2:$B$1048576, MATCH(FmtData!$B$4+(ROW()-10),RawData!$A$2:$A$1048576,0)),12,8)-6/24,INDEX(RawData!$C$2:$C$1048576, MATCH(FmtData!$B$4+(ROW()-10),RawData!$A$2:$A$1048576,0)))</f>
        <v>-0.24326388888888889</v>
      </c>
      <c r="E899" s="63">
        <f>INDEX(RawData!E$2:E$1048576,MATCH(FmtData!$B$4+(ROW()-10),RawData!$A$2:$A$1048576,0))</f>
        <v>2877.45</v>
      </c>
      <c r="F899">
        <f>INDEX(RawData!F$2:F$1048576,MATCH(FmtData!$B$4+(ROW()-10),RawData!$A$2:$A$1048576,0))</f>
        <v>-0.15307599999999999</v>
      </c>
      <c r="G899">
        <f>INDEX(RawData!G$2:G$1048576,MATCH(FmtData!$B$4+(ROW()-10),RawData!$A$2:$A$1048576,0))</f>
        <v>-214.42</v>
      </c>
      <c r="H899">
        <f>INDEX(RawData!H$2:H$1048576,MATCH(FmtData!$B$4+(ROW()-10),RawData!$A$2:$A$1048576,0))</f>
        <v>-9.9654800000000002E-2</v>
      </c>
      <c r="I899">
        <f>INDEX(RawData!I$2:I$1048576,MATCH(FmtData!$B$4+(ROW()-10),RawData!$A$2:$A$1048576,0))</f>
        <v>-0.61477000000000004</v>
      </c>
      <c r="J899">
        <f>INDEX(RawData!J$2:J$1048576,MATCH(FmtData!$B$4+(ROW()-10),RawData!$A$2:$A$1048576,0))</f>
        <v>173.8</v>
      </c>
      <c r="K899">
        <f>INDEX(RawData!K$2:K$1048576,MATCH(FmtData!$B$4+(ROW()-10),RawData!$A$2:$A$1048576,0))</f>
        <v>172.8</v>
      </c>
      <c r="L899">
        <f>INDEX(RawData!L$2:L$1048576,MATCH(FmtData!$B$4+(ROW()-10),RawData!$A$2:$A$1048576,0))</f>
        <v>145</v>
      </c>
      <c r="M899">
        <f>INDEX(RawData!M$2:M$1048576,MATCH(FmtData!$B$4+(ROW()-10),RawData!$A$2:$A$1048576,0))</f>
        <v>24.7</v>
      </c>
      <c r="N899">
        <f>INDEX(RawData!N$2:N$1048576,MATCH(FmtData!$B$4+(ROW()-10),RawData!$A$2:$A$1048576,0))</f>
        <v>0</v>
      </c>
      <c r="O899">
        <f>INDEX(RawData!O$2:O$1048576,MATCH(FmtData!$B$4+(ROW()-10),RawData!$A$2:$A$1048576,0))</f>
        <v>160.6</v>
      </c>
      <c r="P899">
        <f>INDEX(RawData!P$2:P$1048576,MATCH(FmtData!$B$4+(ROW()-10),RawData!$A$2:$A$1048576,0))</f>
        <v>69.013599999999997</v>
      </c>
      <c r="Q899">
        <f>INDEX(RawData!Q$2:Q$1048576,MATCH(FmtData!$B$4+(ROW()-10),RawData!$A$2:$A$1048576,0))</f>
        <v>154.08199999999999</v>
      </c>
      <c r="R899">
        <f>INDEX(RawData!R$2:R$1048576,MATCH(FmtData!$B$4+(ROW()-10),RawData!$A$2:$A$1048576,0))</f>
        <v>11.1968</v>
      </c>
      <c r="S899">
        <f>INDEX(RawData!S$2:S$1048576,MATCH(FmtData!$B$4+(ROW()-10),RawData!$A$2:$A$1048576,0))</f>
        <v>0.51827400000000001</v>
      </c>
      <c r="T899">
        <f>INDEX(RawData!T$2:T$1048576,MATCH(FmtData!$B$4+(ROW()-10),RawData!$A$2:$A$1048576,0))</f>
        <v>-0.483209</v>
      </c>
      <c r="U899">
        <f>INDEX(RawData!U$2:U$1048576,MATCH(FmtData!$B$4+(ROW()-10),RawData!$A$2:$A$1048576,0))</f>
        <v>0</v>
      </c>
      <c r="V899">
        <f>INDEX(RawData!V$2:V$1048576,MATCH(FmtData!$B$4+(ROW()-10),RawData!$A$2:$A$1048576,0))</f>
        <v>0</v>
      </c>
      <c r="W899" s="8">
        <f t="shared" si="273"/>
        <v>0</v>
      </c>
      <c r="X899" s="8">
        <f t="shared" si="274"/>
        <v>0</v>
      </c>
      <c r="Y899" s="8">
        <f t="shared" si="275"/>
        <v>0</v>
      </c>
      <c r="Z899" s="8">
        <f t="shared" si="276"/>
        <v>8.3806679612320654</v>
      </c>
      <c r="AA899" s="8">
        <f t="shared" si="277"/>
        <v>8.3806679612320654</v>
      </c>
      <c r="AB899" s="8">
        <f t="shared" si="278"/>
        <v>8.3806679612320654</v>
      </c>
      <c r="AC899" s="6">
        <f t="shared" si="293"/>
        <v>-331.74700000000001</v>
      </c>
      <c r="AD899" s="41">
        <f t="shared" si="279"/>
        <v>-89.552944256043588</v>
      </c>
      <c r="AE899" s="15">
        <f t="shared" si="280"/>
        <v>0</v>
      </c>
      <c r="AF899" s="15">
        <f t="shared" si="281"/>
        <v>0</v>
      </c>
      <c r="AG899" s="15">
        <f t="shared" si="282"/>
        <v>0</v>
      </c>
      <c r="AH899" s="15">
        <f t="shared" si="283"/>
        <v>-119.08694458689993</v>
      </c>
      <c r="AI899" s="17">
        <f t="shared" si="284"/>
        <v>0.95186211832684386</v>
      </c>
      <c r="AJ899" s="17">
        <f t="shared" si="285"/>
        <v>0.78906893209310947</v>
      </c>
      <c r="AK899" s="17">
        <f t="shared" si="286"/>
        <v>0.72010293912322765</v>
      </c>
      <c r="AL899" s="17">
        <f t="shared" si="287"/>
        <v>0.72010293912322765</v>
      </c>
      <c r="AM899" s="17">
        <f t="shared" si="288"/>
        <v>0.72010293912322765</v>
      </c>
      <c r="AN899" s="17">
        <f t="shared" si="289"/>
        <v>0.89484893209310934</v>
      </c>
      <c r="AO899" s="17">
        <f>$AM$6*E899^3+$AN$6*E899^2+$AO$6*E899</f>
        <v>-212.66005541310008</v>
      </c>
      <c r="AP899" s="17">
        <f t="shared" si="290"/>
        <v>7.2010293912322769</v>
      </c>
      <c r="AQ899" s="17">
        <f t="shared" si="291"/>
        <v>9.5186211832684382</v>
      </c>
      <c r="AR899" s="17">
        <f t="shared" si="292"/>
        <v>19.83925022114861</v>
      </c>
    </row>
    <row r="900" spans="2:44" x14ac:dyDescent="0.25">
      <c r="B900">
        <f>INDEX(RawData!$A$2:$A$1048576,MATCH(FmtData!$B$4+(ROW()-10),RawData!$A$2:$A$1048576,0))</f>
        <v>8648</v>
      </c>
      <c r="C9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173.757430555554</v>
      </c>
      <c r="D900" s="45">
        <f>IF($B$6=1,MID(INDEX(RawData!$B$2:$B$1048576, MATCH(FmtData!$B$4+(ROW()-10),RawData!$A$2:$A$1048576,0)),12,8)-6/24,INDEX(RawData!$C$2:$C$1048576, MATCH(FmtData!$B$4+(ROW()-10),RawData!$A$2:$A$1048576,0)))</f>
        <v>-0.24256944444444445</v>
      </c>
      <c r="E900" s="63">
        <f>INDEX(RawData!E$2:E$1048576,MATCH(FmtData!$B$4+(ROW()-10),RawData!$A$2:$A$1048576,0))</f>
        <v>2880.22</v>
      </c>
      <c r="F900">
        <f>INDEX(RawData!F$2:F$1048576,MATCH(FmtData!$B$4+(ROW()-10),RawData!$A$2:$A$1048576,0))</f>
        <v>-0.15307599999999999</v>
      </c>
      <c r="G900">
        <f>INDEX(RawData!G$2:G$1048576,MATCH(FmtData!$B$4+(ROW()-10),RawData!$A$2:$A$1048576,0))</f>
        <v>-214.42</v>
      </c>
      <c r="H900">
        <f>INDEX(RawData!H$2:H$1048576,MATCH(FmtData!$B$4+(ROW()-10),RawData!$A$2:$A$1048576,0))</f>
        <v>-9.9654800000000002E-2</v>
      </c>
      <c r="I900">
        <f>INDEX(RawData!I$2:I$1048576,MATCH(FmtData!$B$4+(ROW()-10),RawData!$A$2:$A$1048576,0))</f>
        <v>-0.61552499999999999</v>
      </c>
      <c r="J900">
        <f>INDEX(RawData!J$2:J$1048576,MATCH(FmtData!$B$4+(ROW()-10),RawData!$A$2:$A$1048576,0))</f>
        <v>178.4</v>
      </c>
      <c r="K900">
        <f>INDEX(RawData!K$2:K$1048576,MATCH(FmtData!$B$4+(ROW()-10),RawData!$A$2:$A$1048576,0))</f>
        <v>176.3</v>
      </c>
      <c r="L900">
        <f>INDEX(RawData!L$2:L$1048576,MATCH(FmtData!$B$4+(ROW()-10),RawData!$A$2:$A$1048576,0))</f>
        <v>145</v>
      </c>
      <c r="M900">
        <f>INDEX(RawData!M$2:M$1048576,MATCH(FmtData!$B$4+(ROW()-10),RawData!$A$2:$A$1048576,0))</f>
        <v>24.3</v>
      </c>
      <c r="N900">
        <f>INDEX(RawData!N$2:N$1048576,MATCH(FmtData!$B$4+(ROW()-10),RawData!$A$2:$A$1048576,0))</f>
        <v>0</v>
      </c>
      <c r="O900">
        <f>INDEX(RawData!O$2:O$1048576,MATCH(FmtData!$B$4+(ROW()-10),RawData!$A$2:$A$1048576,0))</f>
        <v>160.5</v>
      </c>
      <c r="P900">
        <f>INDEX(RawData!P$2:P$1048576,MATCH(FmtData!$B$4+(ROW()-10),RawData!$A$2:$A$1048576,0))</f>
        <v>69.013599999999997</v>
      </c>
      <c r="Q900">
        <f>INDEX(RawData!Q$2:Q$1048576,MATCH(FmtData!$B$4+(ROW()-10),RawData!$A$2:$A$1048576,0))</f>
        <v>153.81800000000001</v>
      </c>
      <c r="R900">
        <f>INDEX(RawData!R$2:R$1048576,MATCH(FmtData!$B$4+(ROW()-10),RawData!$A$2:$A$1048576,0))</f>
        <v>10.798500000000001</v>
      </c>
      <c r="S900">
        <f>INDEX(RawData!S$2:S$1048576,MATCH(FmtData!$B$4+(ROW()-10),RawData!$A$2:$A$1048576,0))</f>
        <v>0.51827400000000001</v>
      </c>
      <c r="T900">
        <f>INDEX(RawData!T$2:T$1048576,MATCH(FmtData!$B$4+(ROW()-10),RawData!$A$2:$A$1048576,0))</f>
        <v>-0.483209</v>
      </c>
      <c r="U900">
        <f>INDEX(RawData!U$2:U$1048576,MATCH(FmtData!$B$4+(ROW()-10),RawData!$A$2:$A$1048576,0))</f>
        <v>0</v>
      </c>
      <c r="V900">
        <f>INDEX(RawData!V$2:V$1048576,MATCH(FmtData!$B$4+(ROW()-10),RawData!$A$2:$A$1048576,0))</f>
        <v>0</v>
      </c>
      <c r="W900" s="8">
        <f t="shared" si="273"/>
        <v>0</v>
      </c>
      <c r="X900" s="8">
        <f t="shared" si="274"/>
        <v>0</v>
      </c>
      <c r="Y900" s="8">
        <f t="shared" si="275"/>
        <v>0</v>
      </c>
      <c r="Z900" s="8">
        <f t="shared" si="276"/>
        <v>8.3806679612320654</v>
      </c>
      <c r="AA900" s="8">
        <f t="shared" si="277"/>
        <v>8.3806679612320654</v>
      </c>
      <c r="AB900" s="8">
        <f t="shared" si="278"/>
        <v>8.3806679612320654</v>
      </c>
      <c r="AC900" s="6">
        <f t="shared" si="293"/>
        <v>-332.01099999999997</v>
      </c>
      <c r="AD900" s="41">
        <f t="shared" si="279"/>
        <v>-89.816944256043541</v>
      </c>
      <c r="AE900" s="15">
        <f t="shared" si="280"/>
        <v>0</v>
      </c>
      <c r="AF900" s="15">
        <f t="shared" si="281"/>
        <v>0</v>
      </c>
      <c r="AG900" s="15">
        <f t="shared" si="282"/>
        <v>0</v>
      </c>
      <c r="AH900" s="15">
        <f t="shared" si="283"/>
        <v>-119.17521884141894</v>
      </c>
      <c r="AI900" s="17">
        <f t="shared" si="284"/>
        <v>0.95210596934389202</v>
      </c>
      <c r="AJ900" s="17">
        <f t="shared" si="285"/>
        <v>0.78912495376851066</v>
      </c>
      <c r="AK900" s="17">
        <f t="shared" si="286"/>
        <v>0.72010293912322765</v>
      </c>
      <c r="AL900" s="17">
        <f t="shared" si="287"/>
        <v>0.72010293912322765</v>
      </c>
      <c r="AM900" s="17">
        <f t="shared" si="288"/>
        <v>0.72010293912322765</v>
      </c>
      <c r="AN900" s="17">
        <f t="shared" si="289"/>
        <v>0.89490495376851054</v>
      </c>
      <c r="AO900" s="17">
        <f>$AM$6*E900^3+$AN$6*E900^2+$AO$6*E900</f>
        <v>-212.83578115858103</v>
      </c>
      <c r="AP900" s="17">
        <f t="shared" si="290"/>
        <v>7.2010293912322769</v>
      </c>
      <c r="AQ900" s="17">
        <f t="shared" si="291"/>
        <v>9.5210596934389198</v>
      </c>
      <c r="AR900" s="17">
        <f t="shared" si="292"/>
        <v>19.85834863228089</v>
      </c>
    </row>
    <row r="901" spans="2:44" x14ac:dyDescent="0.25">
      <c r="B901">
        <f>INDEX(RawData!$A$2:$A$1048576,MATCH(FmtData!$B$4+(ROW()-10),RawData!$A$2:$A$1048576,0))</f>
        <v>8649</v>
      </c>
      <c r="C9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173.758125</v>
      </c>
      <c r="D901" s="45">
        <f>IF($B$6=1,MID(INDEX(RawData!$B$2:$B$1048576, MATCH(FmtData!$B$4+(ROW()-10),RawData!$A$2:$A$1048576,0)),12,8)-6/24,INDEX(RawData!$C$2:$C$1048576, MATCH(FmtData!$B$4+(ROW()-10),RawData!$A$2:$A$1048576,0)))</f>
        <v>-0.24187500000000001</v>
      </c>
      <c r="E901" s="63">
        <f>INDEX(RawData!E$2:E$1048576,MATCH(FmtData!$B$4+(ROW()-10),RawData!$A$2:$A$1048576,0))</f>
        <v>2881.14</v>
      </c>
      <c r="F901">
        <f>INDEX(RawData!F$2:F$1048576,MATCH(FmtData!$B$4+(ROW()-10),RawData!$A$2:$A$1048576,0))</f>
        <v>-0.15307599999999999</v>
      </c>
      <c r="G901">
        <f>INDEX(RawData!G$2:G$1048576,MATCH(FmtData!$B$4+(ROW()-10),RawData!$A$2:$A$1048576,0))</f>
        <v>-214.42</v>
      </c>
      <c r="H901">
        <f>INDEX(RawData!H$2:H$1048576,MATCH(FmtData!$B$4+(ROW()-10),RawData!$A$2:$A$1048576,0))</f>
        <v>-9.9654800000000002E-2</v>
      </c>
      <c r="I901">
        <f>INDEX(RawData!I$2:I$1048576,MATCH(FmtData!$B$4+(ROW()-10),RawData!$A$2:$A$1048576,0))</f>
        <v>-0.61439299999999997</v>
      </c>
      <c r="J901">
        <f>INDEX(RawData!J$2:J$1048576,MATCH(FmtData!$B$4+(ROW()-10),RawData!$A$2:$A$1048576,0))</f>
        <v>179.5</v>
      </c>
      <c r="K901">
        <f>INDEX(RawData!K$2:K$1048576,MATCH(FmtData!$B$4+(ROW()-10),RawData!$A$2:$A$1048576,0))</f>
        <v>179.6</v>
      </c>
      <c r="L901">
        <f>INDEX(RawData!L$2:L$1048576,MATCH(FmtData!$B$4+(ROW()-10),RawData!$A$2:$A$1048576,0))</f>
        <v>144.9</v>
      </c>
      <c r="M901">
        <f>INDEX(RawData!M$2:M$1048576,MATCH(FmtData!$B$4+(ROW()-10),RawData!$A$2:$A$1048576,0))</f>
        <v>24.2</v>
      </c>
      <c r="N901">
        <f>INDEX(RawData!N$2:N$1048576,MATCH(FmtData!$B$4+(ROW()-10),RawData!$A$2:$A$1048576,0))</f>
        <v>0</v>
      </c>
      <c r="O901">
        <f>INDEX(RawData!O$2:O$1048576,MATCH(FmtData!$B$4+(ROW()-10),RawData!$A$2:$A$1048576,0))</f>
        <v>161</v>
      </c>
      <c r="P901">
        <f>INDEX(RawData!P$2:P$1048576,MATCH(FmtData!$B$4+(ROW()-10),RawData!$A$2:$A$1048576,0))</f>
        <v>69.013599999999997</v>
      </c>
      <c r="Q901">
        <f>INDEX(RawData!Q$2:Q$1048576,MATCH(FmtData!$B$4+(ROW()-10),RawData!$A$2:$A$1048576,0))</f>
        <v>154.935</v>
      </c>
      <c r="R901">
        <f>INDEX(RawData!R$2:R$1048576,MATCH(FmtData!$B$4+(ROW()-10),RawData!$A$2:$A$1048576,0))</f>
        <v>10.1183</v>
      </c>
      <c r="S901">
        <f>INDEX(RawData!S$2:S$1048576,MATCH(FmtData!$B$4+(ROW()-10),RawData!$A$2:$A$1048576,0))</f>
        <v>0.51827400000000001</v>
      </c>
      <c r="T901">
        <f>INDEX(RawData!T$2:T$1048576,MATCH(FmtData!$B$4+(ROW()-10),RawData!$A$2:$A$1048576,0))</f>
        <v>-0.483209</v>
      </c>
      <c r="U901">
        <f>INDEX(RawData!U$2:U$1048576,MATCH(FmtData!$B$4+(ROW()-10),RawData!$A$2:$A$1048576,0))</f>
        <v>0</v>
      </c>
      <c r="V901">
        <f>INDEX(RawData!V$2:V$1048576,MATCH(FmtData!$B$4+(ROW()-10),RawData!$A$2:$A$1048576,0))</f>
        <v>0</v>
      </c>
      <c r="W901" s="8">
        <f t="shared" si="273"/>
        <v>0</v>
      </c>
      <c r="X901" s="8">
        <f t="shared" si="274"/>
        <v>0</v>
      </c>
      <c r="Y901" s="8">
        <f t="shared" si="275"/>
        <v>0</v>
      </c>
      <c r="Z901" s="8">
        <f t="shared" si="276"/>
        <v>8.3806679612320654</v>
      </c>
      <c r="AA901" s="8">
        <f t="shared" si="277"/>
        <v>8.3806679612320654</v>
      </c>
      <c r="AB901" s="8">
        <f t="shared" si="278"/>
        <v>8.3806679612320654</v>
      </c>
      <c r="AC901" s="6">
        <f t="shared" si="293"/>
        <v>-330.89400000000001</v>
      </c>
      <c r="AD901" s="41">
        <f t="shared" si="279"/>
        <v>-88.69994425604358</v>
      </c>
      <c r="AE901" s="15">
        <f t="shared" si="280"/>
        <v>0</v>
      </c>
      <c r="AF901" s="15">
        <f t="shared" si="281"/>
        <v>0</v>
      </c>
      <c r="AG901" s="15">
        <f t="shared" si="282"/>
        <v>0</v>
      </c>
      <c r="AH901" s="15">
        <f t="shared" si="283"/>
        <v>-117.99979351454758</v>
      </c>
      <c r="AI901" s="17">
        <f t="shared" si="284"/>
        <v>0.95107507400998537</v>
      </c>
      <c r="AJ901" s="17">
        <f t="shared" si="285"/>
        <v>0.78837964276045791</v>
      </c>
      <c r="AK901" s="17">
        <f t="shared" si="286"/>
        <v>0.72010293912322765</v>
      </c>
      <c r="AL901" s="17">
        <f t="shared" si="287"/>
        <v>0.72010293912322765</v>
      </c>
      <c r="AM901" s="17">
        <f t="shared" si="288"/>
        <v>0.72010293912322765</v>
      </c>
      <c r="AN901" s="17">
        <f t="shared" si="289"/>
        <v>0.89415964276045778</v>
      </c>
      <c r="AO901" s="17">
        <f>$AM$6*E901^3+$AN$6*E901^2+$AO$6*E901</f>
        <v>-212.89420648545243</v>
      </c>
      <c r="AP901" s="17">
        <f t="shared" si="290"/>
        <v>7.2010293912322769</v>
      </c>
      <c r="AQ901" s="17">
        <f t="shared" si="291"/>
        <v>9.5107507400998532</v>
      </c>
      <c r="AR901" s="17">
        <f t="shared" si="292"/>
        <v>19.864691786880783</v>
      </c>
    </row>
    <row r="902" spans="2:44" x14ac:dyDescent="0.25">
      <c r="B902">
        <f>INDEX(RawData!$A$2:$A$1048576,MATCH(FmtData!$B$4+(ROW()-10),RawData!$A$2:$A$1048576,0))</f>
        <v>8650</v>
      </c>
      <c r="C9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173.758819444447</v>
      </c>
      <c r="D902" s="45">
        <f>IF($B$6=1,MID(INDEX(RawData!$B$2:$B$1048576, MATCH(FmtData!$B$4+(ROW()-10),RawData!$A$2:$A$1048576,0)),12,8)-6/24,INDEX(RawData!$C$2:$C$1048576, MATCH(FmtData!$B$4+(ROW()-10),RawData!$A$2:$A$1048576,0)))</f>
        <v>-0.24118055555555556</v>
      </c>
      <c r="E902" s="63">
        <f>INDEX(RawData!E$2:E$1048576,MATCH(FmtData!$B$4+(ROW()-10),RawData!$A$2:$A$1048576,0))</f>
        <v>2880.22</v>
      </c>
      <c r="F902">
        <f>INDEX(RawData!F$2:F$1048576,MATCH(FmtData!$B$4+(ROW()-10),RawData!$A$2:$A$1048576,0))</f>
        <v>-0.15307599999999999</v>
      </c>
      <c r="G902">
        <f>INDEX(RawData!G$2:G$1048576,MATCH(FmtData!$B$4+(ROW()-10),RawData!$A$2:$A$1048576,0))</f>
        <v>-214.42</v>
      </c>
      <c r="H902">
        <f>INDEX(RawData!H$2:H$1048576,MATCH(FmtData!$B$4+(ROW()-10),RawData!$A$2:$A$1048576,0))</f>
        <v>-9.9654800000000002E-2</v>
      </c>
      <c r="I902">
        <f>INDEX(RawData!I$2:I$1048576,MATCH(FmtData!$B$4+(ROW()-10),RawData!$A$2:$A$1048576,0))</f>
        <v>-0.61552499999999999</v>
      </c>
      <c r="J902">
        <f>INDEX(RawData!J$2:J$1048576,MATCH(FmtData!$B$4+(ROW()-10),RawData!$A$2:$A$1048576,0))</f>
        <v>177.9</v>
      </c>
      <c r="K902">
        <f>INDEX(RawData!K$2:K$1048576,MATCH(FmtData!$B$4+(ROW()-10),RawData!$A$2:$A$1048576,0))</f>
        <v>180.6</v>
      </c>
      <c r="L902">
        <f>INDEX(RawData!L$2:L$1048576,MATCH(FmtData!$B$4+(ROW()-10),RawData!$A$2:$A$1048576,0))</f>
        <v>144.9</v>
      </c>
      <c r="M902">
        <f>INDEX(RawData!M$2:M$1048576,MATCH(FmtData!$B$4+(ROW()-10),RawData!$A$2:$A$1048576,0))</f>
        <v>24.4</v>
      </c>
      <c r="N902">
        <f>INDEX(RawData!N$2:N$1048576,MATCH(FmtData!$B$4+(ROW()-10),RawData!$A$2:$A$1048576,0))</f>
        <v>0</v>
      </c>
      <c r="O902">
        <f>INDEX(RawData!O$2:O$1048576,MATCH(FmtData!$B$4+(ROW()-10),RawData!$A$2:$A$1048576,0))</f>
        <v>161.6</v>
      </c>
      <c r="P902">
        <f>INDEX(RawData!P$2:P$1048576,MATCH(FmtData!$B$4+(ROW()-10),RawData!$A$2:$A$1048576,0))</f>
        <v>69.013599999999997</v>
      </c>
      <c r="Q902">
        <f>INDEX(RawData!Q$2:Q$1048576,MATCH(FmtData!$B$4+(ROW()-10),RawData!$A$2:$A$1048576,0))</f>
        <v>156.05099999999999</v>
      </c>
      <c r="R902">
        <f>INDEX(RawData!R$2:R$1048576,MATCH(FmtData!$B$4+(ROW()-10),RawData!$A$2:$A$1048576,0))</f>
        <v>9.6311900000000001</v>
      </c>
      <c r="S902">
        <f>INDEX(RawData!S$2:S$1048576,MATCH(FmtData!$B$4+(ROW()-10),RawData!$A$2:$A$1048576,0))</f>
        <v>0.51827400000000001</v>
      </c>
      <c r="T902">
        <f>INDEX(RawData!T$2:T$1048576,MATCH(FmtData!$B$4+(ROW()-10),RawData!$A$2:$A$1048576,0))</f>
        <v>-0.483209</v>
      </c>
      <c r="U902">
        <f>INDEX(RawData!U$2:U$1048576,MATCH(FmtData!$B$4+(ROW()-10),RawData!$A$2:$A$1048576,0))</f>
        <v>0</v>
      </c>
      <c r="V902">
        <f>INDEX(RawData!V$2:V$1048576,MATCH(FmtData!$B$4+(ROW()-10),RawData!$A$2:$A$1048576,0))</f>
        <v>0</v>
      </c>
      <c r="W902" s="8">
        <f t="shared" si="273"/>
        <v>0</v>
      </c>
      <c r="X902" s="8">
        <f t="shared" si="274"/>
        <v>0</v>
      </c>
      <c r="Y902" s="8">
        <f t="shared" si="275"/>
        <v>0</v>
      </c>
      <c r="Z902" s="8">
        <f t="shared" si="276"/>
        <v>8.3806679612320654</v>
      </c>
      <c r="AA902" s="8">
        <f t="shared" si="277"/>
        <v>8.3806679612320654</v>
      </c>
      <c r="AB902" s="8">
        <f t="shared" si="278"/>
        <v>8.3806679612320654</v>
      </c>
      <c r="AC902" s="6">
        <f t="shared" si="293"/>
        <v>-329.77800000000002</v>
      </c>
      <c r="AD902" s="41">
        <f t="shared" si="279"/>
        <v>-87.583944256043594</v>
      </c>
      <c r="AE902" s="15">
        <f t="shared" si="280"/>
        <v>0</v>
      </c>
      <c r="AF902" s="15">
        <f t="shared" si="281"/>
        <v>0</v>
      </c>
      <c r="AG902" s="15">
        <f t="shared" si="282"/>
        <v>0</v>
      </c>
      <c r="AH902" s="15">
        <f t="shared" si="283"/>
        <v>-116.94221884141899</v>
      </c>
      <c r="AI902" s="17">
        <f t="shared" si="284"/>
        <v>0.95004732859379448</v>
      </c>
      <c r="AJ902" s="17">
        <f t="shared" si="285"/>
        <v>0.7877102604074927</v>
      </c>
      <c r="AK902" s="17">
        <f t="shared" si="286"/>
        <v>0.72010293912322765</v>
      </c>
      <c r="AL902" s="17">
        <f t="shared" si="287"/>
        <v>0.72010293912322765</v>
      </c>
      <c r="AM902" s="17">
        <f t="shared" si="288"/>
        <v>0.72010293912322765</v>
      </c>
      <c r="AN902" s="17">
        <f t="shared" si="289"/>
        <v>0.89349026040749258</v>
      </c>
      <c r="AO902" s="17">
        <f>$AM$6*E902^3+$AN$6*E902^2+$AO$6*E902</f>
        <v>-212.83578115858103</v>
      </c>
      <c r="AP902" s="17">
        <f t="shared" si="290"/>
        <v>7.2010293912322769</v>
      </c>
      <c r="AQ902" s="17">
        <f t="shared" si="291"/>
        <v>9.5004732859379448</v>
      </c>
      <c r="AR902" s="17">
        <f t="shared" si="292"/>
        <v>19.85834863228089</v>
      </c>
    </row>
    <row r="903" spans="2:44" x14ac:dyDescent="0.25">
      <c r="B903">
        <f>INDEX(RawData!$A$2:$A$1048576,MATCH(FmtData!$B$4+(ROW()-10),RawData!$A$2:$A$1048576,0))</f>
        <v>8651</v>
      </c>
      <c r="C9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173.759502314817</v>
      </c>
      <c r="D903" s="45">
        <f>IF($B$6=1,MID(INDEX(RawData!$B$2:$B$1048576, MATCH(FmtData!$B$4+(ROW()-10),RawData!$A$2:$A$1048576,0)),12,8)-6/24,INDEX(RawData!$C$2:$C$1048576, MATCH(FmtData!$B$4+(ROW()-10),RawData!$A$2:$A$1048576,0)))</f>
        <v>-0.24049768518518519</v>
      </c>
      <c r="E903" s="63">
        <f>INDEX(RawData!E$2:E$1048576,MATCH(FmtData!$B$4+(ROW()-10),RawData!$A$2:$A$1048576,0))</f>
        <v>2878.37</v>
      </c>
      <c r="F903">
        <f>INDEX(RawData!F$2:F$1048576,MATCH(FmtData!$B$4+(ROW()-10),RawData!$A$2:$A$1048576,0))</f>
        <v>-0.15307599999999999</v>
      </c>
      <c r="G903">
        <f>INDEX(RawData!G$2:G$1048576,MATCH(FmtData!$B$4+(ROW()-10),RawData!$A$2:$A$1048576,0))</f>
        <v>-214.42</v>
      </c>
      <c r="H903">
        <f>INDEX(RawData!H$2:H$1048576,MATCH(FmtData!$B$4+(ROW()-10),RawData!$A$2:$A$1048576,0))</f>
        <v>-9.9654800000000002E-2</v>
      </c>
      <c r="I903">
        <f>INDEX(RawData!I$2:I$1048576,MATCH(FmtData!$B$4+(ROW()-10),RawData!$A$2:$A$1048576,0))</f>
        <v>-0.61458100000000004</v>
      </c>
      <c r="J903">
        <f>INDEX(RawData!J$2:J$1048576,MATCH(FmtData!$B$4+(ROW()-10),RawData!$A$2:$A$1048576,0))</f>
        <v>176.8</v>
      </c>
      <c r="K903">
        <f>INDEX(RawData!K$2:K$1048576,MATCH(FmtData!$B$4+(ROW()-10),RawData!$A$2:$A$1048576,0))</f>
        <v>177.5</v>
      </c>
      <c r="L903">
        <f>INDEX(RawData!L$2:L$1048576,MATCH(FmtData!$B$4+(ROW()-10),RawData!$A$2:$A$1048576,0))</f>
        <v>144.9</v>
      </c>
      <c r="M903">
        <f>INDEX(RawData!M$2:M$1048576,MATCH(FmtData!$B$4+(ROW()-10),RawData!$A$2:$A$1048576,0))</f>
        <v>24.4</v>
      </c>
      <c r="N903">
        <f>INDEX(RawData!N$2:N$1048576,MATCH(FmtData!$B$4+(ROW()-10),RawData!$A$2:$A$1048576,0))</f>
        <v>0</v>
      </c>
      <c r="O903">
        <f>INDEX(RawData!O$2:O$1048576,MATCH(FmtData!$B$4+(ROW()-10),RawData!$A$2:$A$1048576,0))</f>
        <v>161.9</v>
      </c>
      <c r="P903">
        <f>INDEX(RawData!P$2:P$1048576,MATCH(FmtData!$B$4+(ROW()-10),RawData!$A$2:$A$1048576,0))</f>
        <v>69.013599999999997</v>
      </c>
      <c r="Q903">
        <f>INDEX(RawData!Q$2:Q$1048576,MATCH(FmtData!$B$4+(ROW()-10),RawData!$A$2:$A$1048576,0))</f>
        <v>156.67099999999999</v>
      </c>
      <c r="R903">
        <f>INDEX(RawData!R$2:R$1048576,MATCH(FmtData!$B$4+(ROW()-10),RawData!$A$2:$A$1048576,0))</f>
        <v>9.2359500000000008</v>
      </c>
      <c r="S903">
        <f>INDEX(RawData!S$2:S$1048576,MATCH(FmtData!$B$4+(ROW()-10),RawData!$A$2:$A$1048576,0))</f>
        <v>0.51827400000000001</v>
      </c>
      <c r="T903">
        <f>INDEX(RawData!T$2:T$1048576,MATCH(FmtData!$B$4+(ROW()-10),RawData!$A$2:$A$1048576,0))</f>
        <v>-0.483209</v>
      </c>
      <c r="U903">
        <f>INDEX(RawData!U$2:U$1048576,MATCH(FmtData!$B$4+(ROW()-10),RawData!$A$2:$A$1048576,0))</f>
        <v>0</v>
      </c>
      <c r="V903">
        <f>INDEX(RawData!V$2:V$1048576,MATCH(FmtData!$B$4+(ROW()-10),RawData!$A$2:$A$1048576,0))</f>
        <v>0</v>
      </c>
      <c r="W903" s="8">
        <f t="shared" si="273"/>
        <v>0</v>
      </c>
      <c r="X903" s="8">
        <f t="shared" si="274"/>
        <v>0</v>
      </c>
      <c r="Y903" s="8">
        <f t="shared" si="275"/>
        <v>0</v>
      </c>
      <c r="Z903" s="8">
        <f t="shared" si="276"/>
        <v>8.3806679612320654</v>
      </c>
      <c r="AA903" s="8">
        <f t="shared" si="277"/>
        <v>8.3806679612320654</v>
      </c>
      <c r="AB903" s="8">
        <f t="shared" si="278"/>
        <v>8.3806679612320654</v>
      </c>
      <c r="AC903" s="6">
        <f t="shared" si="293"/>
        <v>-329.15800000000002</v>
      </c>
      <c r="AD903" s="41">
        <f t="shared" si="279"/>
        <v>-86.96394425604359</v>
      </c>
      <c r="AE903" s="15">
        <f t="shared" si="280"/>
        <v>0</v>
      </c>
      <c r="AF903" s="15">
        <f t="shared" si="281"/>
        <v>0</v>
      </c>
      <c r="AG903" s="15">
        <f t="shared" si="282"/>
        <v>0</v>
      </c>
      <c r="AH903" s="15">
        <f t="shared" si="283"/>
        <v>-116.43961161986056</v>
      </c>
      <c r="AI903" s="17">
        <f t="shared" si="284"/>
        <v>0.94947731811703229</v>
      </c>
      <c r="AJ903" s="17">
        <f t="shared" si="285"/>
        <v>0.78739253800742237</v>
      </c>
      <c r="AK903" s="17">
        <f t="shared" si="286"/>
        <v>0.72010293912322765</v>
      </c>
      <c r="AL903" s="17">
        <f t="shared" si="287"/>
        <v>0.72010293912322765</v>
      </c>
      <c r="AM903" s="17">
        <f t="shared" si="288"/>
        <v>0.72010293912322765</v>
      </c>
      <c r="AN903" s="17">
        <f t="shared" si="289"/>
        <v>0.89317253800742225</v>
      </c>
      <c r="AO903" s="17">
        <f>$AM$6*E903^3+$AN$6*E903^2+$AO$6*E903</f>
        <v>-212.71838838013946</v>
      </c>
      <c r="AP903" s="17">
        <f t="shared" si="290"/>
        <v>7.2010293912322769</v>
      </c>
      <c r="AQ903" s="17">
        <f t="shared" si="291"/>
        <v>9.4947731811703235</v>
      </c>
      <c r="AR903" s="17">
        <f t="shared" si="292"/>
        <v>19.845593375748503</v>
      </c>
    </row>
    <row r="904" spans="2:44" x14ac:dyDescent="0.25">
      <c r="B904">
        <f>INDEX(RawData!$A$2:$A$1048576,MATCH(FmtData!$B$4+(ROW()-10),RawData!$A$2:$A$1048576,0))</f>
        <v>8652</v>
      </c>
      <c r="C9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173.760208333333</v>
      </c>
      <c r="D904" s="45">
        <f>IF($B$6=1,MID(INDEX(RawData!$B$2:$B$1048576, MATCH(FmtData!$B$4+(ROW()-10),RawData!$A$2:$A$1048576,0)),12,8)-6/24,INDEX(RawData!$C$2:$C$1048576, MATCH(FmtData!$B$4+(ROW()-10),RawData!$A$2:$A$1048576,0)))</f>
        <v>-0.23979166666666668</v>
      </c>
      <c r="E904" s="63">
        <f>INDEX(RawData!E$2:E$1048576,MATCH(FmtData!$B$4+(ROW()-10),RawData!$A$2:$A$1048576,0))</f>
        <v>2878.37</v>
      </c>
      <c r="F904">
        <f>INDEX(RawData!F$2:F$1048576,MATCH(FmtData!$B$4+(ROW()-10),RawData!$A$2:$A$1048576,0))</f>
        <v>-0.15307599999999999</v>
      </c>
      <c r="G904">
        <f>INDEX(RawData!G$2:G$1048576,MATCH(FmtData!$B$4+(ROW()-10),RawData!$A$2:$A$1048576,0))</f>
        <v>-214.42</v>
      </c>
      <c r="H904">
        <f>INDEX(RawData!H$2:H$1048576,MATCH(FmtData!$B$4+(ROW()-10),RawData!$A$2:$A$1048576,0))</f>
        <v>-9.9654800000000002E-2</v>
      </c>
      <c r="I904">
        <f>INDEX(RawData!I$2:I$1048576,MATCH(FmtData!$B$4+(ROW()-10),RawData!$A$2:$A$1048576,0))</f>
        <v>-0.61439299999999997</v>
      </c>
      <c r="J904">
        <f>INDEX(RawData!J$2:J$1048576,MATCH(FmtData!$B$4+(ROW()-10),RawData!$A$2:$A$1048576,0))</f>
        <v>175.8</v>
      </c>
      <c r="K904">
        <f>INDEX(RawData!K$2:K$1048576,MATCH(FmtData!$B$4+(ROW()-10),RawData!$A$2:$A$1048576,0))</f>
        <v>174</v>
      </c>
      <c r="L904">
        <f>INDEX(RawData!L$2:L$1048576,MATCH(FmtData!$B$4+(ROW()-10),RawData!$A$2:$A$1048576,0))</f>
        <v>144.9</v>
      </c>
      <c r="M904">
        <f>INDEX(RawData!M$2:M$1048576,MATCH(FmtData!$B$4+(ROW()-10),RawData!$A$2:$A$1048576,0))</f>
        <v>24.3</v>
      </c>
      <c r="N904">
        <f>INDEX(RawData!N$2:N$1048576,MATCH(FmtData!$B$4+(ROW()-10),RawData!$A$2:$A$1048576,0))</f>
        <v>0</v>
      </c>
      <c r="O904">
        <f>INDEX(RawData!O$2:O$1048576,MATCH(FmtData!$B$4+(ROW()-10),RawData!$A$2:$A$1048576,0))</f>
        <v>161.9</v>
      </c>
      <c r="P904">
        <f>INDEX(RawData!P$2:P$1048576,MATCH(FmtData!$B$4+(ROW()-10),RawData!$A$2:$A$1048576,0))</f>
        <v>69.001900000000006</v>
      </c>
      <c r="Q904">
        <f>INDEX(RawData!Q$2:Q$1048576,MATCH(FmtData!$B$4+(ROW()-10),RawData!$A$2:$A$1048576,0))</f>
        <v>156.67099999999999</v>
      </c>
      <c r="R904">
        <f>INDEX(RawData!R$2:R$1048576,MATCH(FmtData!$B$4+(ROW()-10),RawData!$A$2:$A$1048576,0))</f>
        <v>0.10252799999999999</v>
      </c>
      <c r="S904">
        <f>INDEX(RawData!S$2:S$1048576,MATCH(FmtData!$B$4+(ROW()-10),RawData!$A$2:$A$1048576,0))</f>
        <v>0.51827400000000001</v>
      </c>
      <c r="T904">
        <f>INDEX(RawData!T$2:T$1048576,MATCH(FmtData!$B$4+(ROW()-10),RawData!$A$2:$A$1048576,0))</f>
        <v>-0.483209</v>
      </c>
      <c r="U904">
        <f>INDEX(RawData!U$2:U$1048576,MATCH(FmtData!$B$4+(ROW()-10),RawData!$A$2:$A$1048576,0))</f>
        <v>0</v>
      </c>
      <c r="V904">
        <f>INDEX(RawData!V$2:V$1048576,MATCH(FmtData!$B$4+(ROW()-10),RawData!$A$2:$A$1048576,0))</f>
        <v>0</v>
      </c>
      <c r="W904" s="8">
        <f t="shared" si="273"/>
        <v>0</v>
      </c>
      <c r="X904" s="8">
        <f t="shared" si="274"/>
        <v>0</v>
      </c>
      <c r="Y904" s="8">
        <f t="shared" si="275"/>
        <v>0</v>
      </c>
      <c r="Z904" s="8">
        <f t="shared" si="276"/>
        <v>8.3806679612320654</v>
      </c>
      <c r="AA904" s="8">
        <f t="shared" si="277"/>
        <v>8.3806679612320654</v>
      </c>
      <c r="AB904" s="8">
        <f t="shared" si="278"/>
        <v>8.3806679612320654</v>
      </c>
      <c r="AC904" s="6">
        <f t="shared" si="293"/>
        <v>-329.15800000000002</v>
      </c>
      <c r="AD904" s="41">
        <f t="shared" si="279"/>
        <v>-86.96394425604359</v>
      </c>
      <c r="AE904" s="15">
        <f t="shared" si="280"/>
        <v>0</v>
      </c>
      <c r="AF904" s="15">
        <f t="shared" si="281"/>
        <v>0</v>
      </c>
      <c r="AG904" s="15">
        <f t="shared" si="282"/>
        <v>0</v>
      </c>
      <c r="AH904" s="15">
        <f t="shared" si="283"/>
        <v>-116.43961161986056</v>
      </c>
      <c r="AI904" s="17">
        <f t="shared" si="284"/>
        <v>0.94947731811703229</v>
      </c>
      <c r="AJ904" s="17">
        <f t="shared" si="285"/>
        <v>0.78739253800742237</v>
      </c>
      <c r="AK904" s="17">
        <f t="shared" si="286"/>
        <v>0.72010293912322765</v>
      </c>
      <c r="AL904" s="17">
        <f t="shared" si="287"/>
        <v>0.72010293912322765</v>
      </c>
      <c r="AM904" s="17">
        <f t="shared" si="288"/>
        <v>0.72010293912322765</v>
      </c>
      <c r="AN904" s="17">
        <f t="shared" si="289"/>
        <v>0.89317253800742225</v>
      </c>
      <c r="AO904" s="17">
        <f>$AM$6*E904^3+$AN$6*E904^2+$AO$6*E904</f>
        <v>-212.71838838013946</v>
      </c>
      <c r="AP904" s="17">
        <f t="shared" si="290"/>
        <v>7.2010293912322769</v>
      </c>
      <c r="AQ904" s="17">
        <f t="shared" si="291"/>
        <v>9.4947731811703235</v>
      </c>
      <c r="AR904" s="17">
        <f t="shared" si="292"/>
        <v>19.845593375748503</v>
      </c>
    </row>
    <row r="905" spans="2:44" x14ac:dyDescent="0.25">
      <c r="B905">
        <f>INDEX(RawData!$A$2:$A$1048576,MATCH(FmtData!$B$4+(ROW()-10),RawData!$A$2:$A$1048576,0))</f>
        <v>8653</v>
      </c>
      <c r="C9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173.76090277778</v>
      </c>
      <c r="D905" s="45">
        <f>IF($B$6=1,MID(INDEX(RawData!$B$2:$B$1048576, MATCH(FmtData!$B$4+(ROW()-10),RawData!$A$2:$A$1048576,0)),12,8)-6/24,INDEX(RawData!$C$2:$C$1048576, MATCH(FmtData!$B$4+(ROW()-10),RawData!$A$2:$A$1048576,0)))</f>
        <v>-0.23909722222222221</v>
      </c>
      <c r="E905" s="63">
        <f>INDEX(RawData!E$2:E$1048576,MATCH(FmtData!$B$4+(ROW()-10),RawData!$A$2:$A$1048576,0))</f>
        <v>2877.45</v>
      </c>
      <c r="F905">
        <f>INDEX(RawData!F$2:F$1048576,MATCH(FmtData!$B$4+(ROW()-10),RawData!$A$2:$A$1048576,0))</f>
        <v>-0.15307599999999999</v>
      </c>
      <c r="G905">
        <f>INDEX(RawData!G$2:G$1048576,MATCH(FmtData!$B$4+(ROW()-10),RawData!$A$2:$A$1048576,0))</f>
        <v>-214.42</v>
      </c>
      <c r="H905">
        <f>INDEX(RawData!H$2:H$1048576,MATCH(FmtData!$B$4+(ROW()-10),RawData!$A$2:$A$1048576,0))</f>
        <v>-9.9654800000000002E-2</v>
      </c>
      <c r="I905">
        <f>INDEX(RawData!I$2:I$1048576,MATCH(FmtData!$B$4+(ROW()-10),RawData!$A$2:$A$1048576,0))</f>
        <v>-0.61477000000000004</v>
      </c>
      <c r="J905">
        <f>INDEX(RawData!J$2:J$1048576,MATCH(FmtData!$B$4+(ROW()-10),RawData!$A$2:$A$1048576,0))</f>
        <v>175</v>
      </c>
      <c r="K905">
        <f>INDEX(RawData!K$2:K$1048576,MATCH(FmtData!$B$4+(ROW()-10),RawData!$A$2:$A$1048576,0))</f>
        <v>171.3</v>
      </c>
      <c r="L905">
        <f>INDEX(RawData!L$2:L$1048576,MATCH(FmtData!$B$4+(ROW()-10),RawData!$A$2:$A$1048576,0))</f>
        <v>144.9</v>
      </c>
      <c r="M905">
        <f>INDEX(RawData!M$2:M$1048576,MATCH(FmtData!$B$4+(ROW()-10),RawData!$A$2:$A$1048576,0))</f>
        <v>24.5</v>
      </c>
      <c r="N905">
        <f>INDEX(RawData!N$2:N$1048576,MATCH(FmtData!$B$4+(ROW()-10),RawData!$A$2:$A$1048576,0))</f>
        <v>0</v>
      </c>
      <c r="O905">
        <f>INDEX(RawData!O$2:O$1048576,MATCH(FmtData!$B$4+(ROW()-10),RawData!$A$2:$A$1048576,0))</f>
        <v>161.80000000000001</v>
      </c>
      <c r="P905">
        <f>INDEX(RawData!P$2:P$1048576,MATCH(FmtData!$B$4+(ROW()-10),RawData!$A$2:$A$1048576,0))</f>
        <v>69.013599999999997</v>
      </c>
      <c r="Q905">
        <f>INDEX(RawData!Q$2:Q$1048576,MATCH(FmtData!$B$4+(ROW()-10),RawData!$A$2:$A$1048576,0))</f>
        <v>156.315</v>
      </c>
      <c r="R905">
        <f>INDEX(RawData!R$2:R$1048576,MATCH(FmtData!$B$4+(ROW()-10),RawData!$A$2:$A$1048576,0))</f>
        <v>0.10252799999999999</v>
      </c>
      <c r="S905">
        <f>INDEX(RawData!S$2:S$1048576,MATCH(FmtData!$B$4+(ROW()-10),RawData!$A$2:$A$1048576,0))</f>
        <v>0.51827400000000001</v>
      </c>
      <c r="T905">
        <f>INDEX(RawData!T$2:T$1048576,MATCH(FmtData!$B$4+(ROW()-10),RawData!$A$2:$A$1048576,0))</f>
        <v>-0.483209</v>
      </c>
      <c r="U905">
        <f>INDEX(RawData!U$2:U$1048576,MATCH(FmtData!$B$4+(ROW()-10),RawData!$A$2:$A$1048576,0))</f>
        <v>0</v>
      </c>
      <c r="V905">
        <f>INDEX(RawData!V$2:V$1048576,MATCH(FmtData!$B$4+(ROW()-10),RawData!$A$2:$A$1048576,0))</f>
        <v>0</v>
      </c>
      <c r="W905" s="8">
        <f t="shared" si="273"/>
        <v>0</v>
      </c>
      <c r="X905" s="8">
        <f t="shared" si="274"/>
        <v>0</v>
      </c>
      <c r="Y905" s="8">
        <f t="shared" si="275"/>
        <v>0</v>
      </c>
      <c r="Z905" s="8">
        <f t="shared" si="276"/>
        <v>8.3806679612320654</v>
      </c>
      <c r="AA905" s="8">
        <f t="shared" si="277"/>
        <v>8.3806679612320654</v>
      </c>
      <c r="AB905" s="8">
        <f t="shared" si="278"/>
        <v>8.3806679612320654</v>
      </c>
      <c r="AC905" s="6">
        <f t="shared" si="293"/>
        <v>-329.51400000000001</v>
      </c>
      <c r="AD905" s="41">
        <f t="shared" si="279"/>
        <v>-87.319944256043584</v>
      </c>
      <c r="AE905" s="15">
        <f t="shared" si="280"/>
        <v>0</v>
      </c>
      <c r="AF905" s="15">
        <f t="shared" si="281"/>
        <v>0</v>
      </c>
      <c r="AG905" s="15">
        <f t="shared" si="282"/>
        <v>0</v>
      </c>
      <c r="AH905" s="15">
        <f t="shared" si="283"/>
        <v>-116.85394458689993</v>
      </c>
      <c r="AI905" s="17">
        <f t="shared" si="284"/>
        <v>0.94980453081017924</v>
      </c>
      <c r="AJ905" s="17">
        <f t="shared" si="285"/>
        <v>0.78765443940917923</v>
      </c>
      <c r="AK905" s="17">
        <f t="shared" si="286"/>
        <v>0.72010293912322765</v>
      </c>
      <c r="AL905" s="17">
        <f t="shared" si="287"/>
        <v>0.72010293912322765</v>
      </c>
      <c r="AM905" s="17">
        <f t="shared" si="288"/>
        <v>0.72010293912322765</v>
      </c>
      <c r="AN905" s="17">
        <f t="shared" si="289"/>
        <v>0.8934344394091791</v>
      </c>
      <c r="AO905" s="17">
        <f>$AM$6*E905^3+$AN$6*E905^2+$AO$6*E905</f>
        <v>-212.66005541310008</v>
      </c>
      <c r="AP905" s="17">
        <f t="shared" si="290"/>
        <v>7.2010293912322769</v>
      </c>
      <c r="AQ905" s="17">
        <f t="shared" si="291"/>
        <v>9.4980453081017924</v>
      </c>
      <c r="AR905" s="17">
        <f t="shared" si="292"/>
        <v>19.83925022114861</v>
      </c>
    </row>
    <row r="906" spans="2:44" x14ac:dyDescent="0.25">
      <c r="B906">
        <f>INDEX(RawData!$A$2:$A$1048576,MATCH(FmtData!$B$4+(ROW()-10),RawData!$A$2:$A$1048576,0))</f>
        <v>8654</v>
      </c>
      <c r="C9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173.761597222219</v>
      </c>
      <c r="D906" s="45">
        <f>IF($B$6=1,MID(INDEX(RawData!$B$2:$B$1048576, MATCH(FmtData!$B$4+(ROW()-10),RawData!$A$2:$A$1048576,0)),12,8)-6/24,INDEX(RawData!$C$2:$C$1048576, MATCH(FmtData!$B$4+(ROW()-10),RawData!$A$2:$A$1048576,0)))</f>
        <v>-0.23840277777777777</v>
      </c>
      <c r="E906" s="63">
        <f>INDEX(RawData!E$2:E$1048576,MATCH(FmtData!$B$4+(ROW()-10),RawData!$A$2:$A$1048576,0))</f>
        <v>2877.45</v>
      </c>
      <c r="F906">
        <f>INDEX(RawData!F$2:F$1048576,MATCH(FmtData!$B$4+(ROW()-10),RawData!$A$2:$A$1048576,0))</f>
        <v>-0.15307599999999999</v>
      </c>
      <c r="G906">
        <f>INDEX(RawData!G$2:G$1048576,MATCH(FmtData!$B$4+(ROW()-10),RawData!$A$2:$A$1048576,0))</f>
        <v>-214.42</v>
      </c>
      <c r="H906">
        <f>INDEX(RawData!H$2:H$1048576,MATCH(FmtData!$B$4+(ROW()-10),RawData!$A$2:$A$1048576,0))</f>
        <v>-9.9654800000000002E-2</v>
      </c>
      <c r="I906">
        <f>INDEX(RawData!I$2:I$1048576,MATCH(FmtData!$B$4+(ROW()-10),RawData!$A$2:$A$1048576,0))</f>
        <v>-0.61477000000000004</v>
      </c>
      <c r="J906">
        <f>INDEX(RawData!J$2:J$1048576,MATCH(FmtData!$B$4+(ROW()-10),RawData!$A$2:$A$1048576,0))</f>
        <v>174.1</v>
      </c>
      <c r="K906">
        <f>INDEX(RawData!K$2:K$1048576,MATCH(FmtData!$B$4+(ROW()-10),RawData!$A$2:$A$1048576,0))</f>
        <v>171.6</v>
      </c>
      <c r="L906">
        <f>INDEX(RawData!L$2:L$1048576,MATCH(FmtData!$B$4+(ROW()-10),RawData!$A$2:$A$1048576,0))</f>
        <v>145</v>
      </c>
      <c r="M906">
        <f>INDEX(RawData!M$2:M$1048576,MATCH(FmtData!$B$4+(ROW()-10),RawData!$A$2:$A$1048576,0))</f>
        <v>24.8</v>
      </c>
      <c r="N906">
        <f>INDEX(RawData!N$2:N$1048576,MATCH(FmtData!$B$4+(ROW()-10),RawData!$A$2:$A$1048576,0))</f>
        <v>0</v>
      </c>
      <c r="O906">
        <f>INDEX(RawData!O$2:O$1048576,MATCH(FmtData!$B$4+(ROW()-10),RawData!$A$2:$A$1048576,0))</f>
        <v>161.6</v>
      </c>
      <c r="P906">
        <f>INDEX(RawData!P$2:P$1048576,MATCH(FmtData!$B$4+(ROW()-10),RawData!$A$2:$A$1048576,0))</f>
        <v>69.013599999999997</v>
      </c>
      <c r="Q906">
        <f>INDEX(RawData!Q$2:Q$1048576,MATCH(FmtData!$B$4+(ROW()-10),RawData!$A$2:$A$1048576,0))</f>
        <v>155.81800000000001</v>
      </c>
      <c r="R906">
        <f>INDEX(RawData!R$2:R$1048576,MATCH(FmtData!$B$4+(ROW()-10),RawData!$A$2:$A$1048576,0))</f>
        <v>0.10252799999999999</v>
      </c>
      <c r="S906">
        <f>INDEX(RawData!S$2:S$1048576,MATCH(FmtData!$B$4+(ROW()-10),RawData!$A$2:$A$1048576,0))</f>
        <v>0.51827400000000001</v>
      </c>
      <c r="T906">
        <f>INDEX(RawData!T$2:T$1048576,MATCH(FmtData!$B$4+(ROW()-10),RawData!$A$2:$A$1048576,0))</f>
        <v>-0.483209</v>
      </c>
      <c r="U906">
        <f>INDEX(RawData!U$2:U$1048576,MATCH(FmtData!$B$4+(ROW()-10),RawData!$A$2:$A$1048576,0))</f>
        <v>0</v>
      </c>
      <c r="V906">
        <f>INDEX(RawData!V$2:V$1048576,MATCH(FmtData!$B$4+(ROW()-10),RawData!$A$2:$A$1048576,0))</f>
        <v>0</v>
      </c>
      <c r="W906" s="8">
        <f t="shared" si="273"/>
        <v>0</v>
      </c>
      <c r="X906" s="8">
        <f t="shared" si="274"/>
        <v>0</v>
      </c>
      <c r="Y906" s="8">
        <f t="shared" si="275"/>
        <v>0</v>
      </c>
      <c r="Z906" s="8">
        <f t="shared" si="276"/>
        <v>8.3806679612320654</v>
      </c>
      <c r="AA906" s="8">
        <f t="shared" si="277"/>
        <v>8.3806679612320654</v>
      </c>
      <c r="AB906" s="8">
        <f t="shared" si="278"/>
        <v>8.3806679612320654</v>
      </c>
      <c r="AC906" s="6">
        <f t="shared" si="293"/>
        <v>-330.01099999999997</v>
      </c>
      <c r="AD906" s="41">
        <f t="shared" si="279"/>
        <v>-87.816944256043541</v>
      </c>
      <c r="AE906" s="15">
        <f t="shared" si="280"/>
        <v>0</v>
      </c>
      <c r="AF906" s="15">
        <f t="shared" si="281"/>
        <v>0</v>
      </c>
      <c r="AG906" s="15">
        <f t="shared" si="282"/>
        <v>0</v>
      </c>
      <c r="AH906" s="15">
        <f t="shared" si="283"/>
        <v>-117.35094458689989</v>
      </c>
      <c r="AI906" s="17">
        <f t="shared" si="284"/>
        <v>0.95026171917885505</v>
      </c>
      <c r="AJ906" s="17">
        <f t="shared" si="285"/>
        <v>0.78796882487654374</v>
      </c>
      <c r="AK906" s="17">
        <f t="shared" si="286"/>
        <v>0.72010293912322765</v>
      </c>
      <c r="AL906" s="17">
        <f t="shared" si="287"/>
        <v>0.72010293912322765</v>
      </c>
      <c r="AM906" s="17">
        <f t="shared" si="288"/>
        <v>0.72010293912322765</v>
      </c>
      <c r="AN906" s="17">
        <f t="shared" si="289"/>
        <v>0.89374882487654361</v>
      </c>
      <c r="AO906" s="17">
        <f>$AM$6*E906^3+$AN$6*E906^2+$AO$6*E906</f>
        <v>-212.66005541310008</v>
      </c>
      <c r="AP906" s="17">
        <f t="shared" si="290"/>
        <v>7.2010293912322769</v>
      </c>
      <c r="AQ906" s="17">
        <f t="shared" si="291"/>
        <v>9.5026171917885502</v>
      </c>
      <c r="AR906" s="17">
        <f t="shared" si="292"/>
        <v>19.83925022114861</v>
      </c>
    </row>
    <row r="907" spans="2:44" x14ac:dyDescent="0.25">
      <c r="B907">
        <f>INDEX(RawData!$A$2:$A$1048576,MATCH(FmtData!$B$4+(ROW()-10),RawData!$A$2:$A$1048576,0))</f>
        <v>8655</v>
      </c>
      <c r="C9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173.762291666666</v>
      </c>
      <c r="D907" s="45">
        <f>IF($B$6=1,MID(INDEX(RawData!$B$2:$B$1048576, MATCH(FmtData!$B$4+(ROW()-10),RawData!$A$2:$A$1048576,0)),12,8)-6/24,INDEX(RawData!$C$2:$C$1048576, MATCH(FmtData!$B$4+(ROW()-10),RawData!$A$2:$A$1048576,0)))</f>
        <v>-0.23770833333333333</v>
      </c>
      <c r="E907" s="63">
        <f>INDEX(RawData!E$2:E$1048576,MATCH(FmtData!$B$4+(ROW()-10),RawData!$A$2:$A$1048576,0))</f>
        <v>2877.45</v>
      </c>
      <c r="F907">
        <f>INDEX(RawData!F$2:F$1048576,MATCH(FmtData!$B$4+(ROW()-10),RawData!$A$2:$A$1048576,0))</f>
        <v>-0.15307599999999999</v>
      </c>
      <c r="G907">
        <f>INDEX(RawData!G$2:G$1048576,MATCH(FmtData!$B$4+(ROW()-10),RawData!$A$2:$A$1048576,0))</f>
        <v>-214.42</v>
      </c>
      <c r="H907">
        <f>INDEX(RawData!H$2:H$1048576,MATCH(FmtData!$B$4+(ROW()-10),RawData!$A$2:$A$1048576,0))</f>
        <v>-9.9654800000000002E-2</v>
      </c>
      <c r="I907">
        <f>INDEX(RawData!I$2:I$1048576,MATCH(FmtData!$B$4+(ROW()-10),RawData!$A$2:$A$1048576,0))</f>
        <v>-0.61458100000000004</v>
      </c>
      <c r="J907">
        <f>INDEX(RawData!J$2:J$1048576,MATCH(FmtData!$B$4+(ROW()-10),RawData!$A$2:$A$1048576,0))</f>
        <v>173.2</v>
      </c>
      <c r="K907">
        <f>INDEX(RawData!K$2:K$1048576,MATCH(FmtData!$B$4+(ROW()-10),RawData!$A$2:$A$1048576,0))</f>
        <v>173.8</v>
      </c>
      <c r="L907">
        <f>INDEX(RawData!L$2:L$1048576,MATCH(FmtData!$B$4+(ROW()-10),RawData!$A$2:$A$1048576,0))</f>
        <v>145</v>
      </c>
      <c r="M907">
        <f>INDEX(RawData!M$2:M$1048576,MATCH(FmtData!$B$4+(ROW()-10),RawData!$A$2:$A$1048576,0))</f>
        <v>24.3</v>
      </c>
      <c r="N907">
        <f>INDEX(RawData!N$2:N$1048576,MATCH(FmtData!$B$4+(ROW()-10),RawData!$A$2:$A$1048576,0))</f>
        <v>0</v>
      </c>
      <c r="O907">
        <f>INDEX(RawData!O$2:O$1048576,MATCH(FmtData!$B$4+(ROW()-10),RawData!$A$2:$A$1048576,0))</f>
        <v>161.4</v>
      </c>
      <c r="P907">
        <f>INDEX(RawData!P$2:P$1048576,MATCH(FmtData!$B$4+(ROW()-10),RawData!$A$2:$A$1048576,0))</f>
        <v>69.001900000000006</v>
      </c>
      <c r="Q907">
        <f>INDEX(RawData!Q$2:Q$1048576,MATCH(FmtData!$B$4+(ROW()-10),RawData!$A$2:$A$1048576,0))</f>
        <v>155.43100000000001</v>
      </c>
      <c r="R907">
        <f>INDEX(RawData!R$2:R$1048576,MATCH(FmtData!$B$4+(ROW()-10),RawData!$A$2:$A$1048576,0))</f>
        <v>0.10252799999999999</v>
      </c>
      <c r="S907">
        <f>INDEX(RawData!S$2:S$1048576,MATCH(FmtData!$B$4+(ROW()-10),RawData!$A$2:$A$1048576,0))</f>
        <v>0.51827400000000001</v>
      </c>
      <c r="T907">
        <f>INDEX(RawData!T$2:T$1048576,MATCH(FmtData!$B$4+(ROW()-10),RawData!$A$2:$A$1048576,0))</f>
        <v>-0.483209</v>
      </c>
      <c r="U907">
        <f>INDEX(RawData!U$2:U$1048576,MATCH(FmtData!$B$4+(ROW()-10),RawData!$A$2:$A$1048576,0))</f>
        <v>0</v>
      </c>
      <c r="V907">
        <f>INDEX(RawData!V$2:V$1048576,MATCH(FmtData!$B$4+(ROW()-10),RawData!$A$2:$A$1048576,0))</f>
        <v>0</v>
      </c>
      <c r="W907" s="8">
        <f t="shared" ref="W907:W970" si="294">V907-U907</f>
        <v>0</v>
      </c>
      <c r="X907" s="8">
        <f t="shared" ref="X907:X970" si="295">-(S907-$S$10)*2.54</f>
        <v>0</v>
      </c>
      <c r="Y907" s="8">
        <f t="shared" ref="Y907:Y970" si="296">-(T907-$T$10)*2.54</f>
        <v>0</v>
      </c>
      <c r="Z907" s="8">
        <f t="shared" ref="Z907:Z970" si="297">$S$6-X907</f>
        <v>8.3806679612320654</v>
      </c>
      <c r="AA907" s="8">
        <f t="shared" ref="AA907:AA970" si="298">$S$6-Y907</f>
        <v>8.3806679612320654</v>
      </c>
      <c r="AB907" s="8">
        <f t="shared" ref="AB907:AB970" si="299">(Z907+AA907)/2</f>
        <v>8.3806679612320654</v>
      </c>
      <c r="AC907" s="6">
        <f t="shared" si="293"/>
        <v>-330.39800000000002</v>
      </c>
      <c r="AD907" s="41">
        <f t="shared" ref="AD907:AD970" si="300">AC907+$AD$4</f>
        <v>-88.203944256043599</v>
      </c>
      <c r="AE907" s="15">
        <f t="shared" ref="AE907:AE970" si="301">PI()*Z907^2/4*($P$4+($Z$10-Z907))-$S$5</f>
        <v>0</v>
      </c>
      <c r="AF907" s="15">
        <f t="shared" ref="AF907:AF970" si="302">PI()*AA907^2/4*($P$4+($AA$10-AA907))-$S$5</f>
        <v>0</v>
      </c>
      <c r="AG907" s="15">
        <f t="shared" ref="AG907:AG970" si="303">PI()*AB907^2/4*($P$4+(AB907-$AB$10))-$S$5</f>
        <v>0</v>
      </c>
      <c r="AH907" s="15">
        <f t="shared" ref="AH907:AH970" si="304">AC907-AO907</f>
        <v>-117.73794458689994</v>
      </c>
      <c r="AI907" s="17">
        <f t="shared" ref="AI907:AI970" si="305">$L$6/(($S$5+AC907)*2160)*100^3</f>
        <v>0.95061802388337469</v>
      </c>
      <c r="AJ907" s="17">
        <f t="shared" ref="AJ907:AJ970" si="306">$L$6/(($S$5+AH907)*2160)*100^3</f>
        <v>0.78821380189729129</v>
      </c>
      <c r="AK907" s="17">
        <f t="shared" ref="AK907:AK970" si="307">$L$6/(($S$5+AE907)*2160)*100^3</f>
        <v>0.72010293912322765</v>
      </c>
      <c r="AL907" s="17">
        <f t="shared" ref="AL907:AL970" si="308">$L$6/(($S$5+AF907)*2160)*100^3</f>
        <v>0.72010293912322765</v>
      </c>
      <c r="AM907" s="17">
        <f t="shared" ref="AM907:AM970" si="309">$L$6/(($S$3+AG907)*2160)*100^3</f>
        <v>0.72010293912322765</v>
      </c>
      <c r="AN907" s="17">
        <f t="shared" ref="AN907:AN970" si="310">$L$6/(($S$5+AH907)*2160)*100^3+(171.2-163)*0.0129</f>
        <v>0.89399380189729116</v>
      </c>
      <c r="AO907" s="17">
        <f>$AM$6*E907^3+$AN$6*E907^2+$AO$6*E907</f>
        <v>-212.66005541310008</v>
      </c>
      <c r="AP907" s="17">
        <f t="shared" ref="AP907:AP970" si="311">AM907*10</f>
        <v>7.2010293912322769</v>
      </c>
      <c r="AQ907" s="17">
        <f t="shared" ref="AQ907:AQ970" si="312">AI907*10</f>
        <v>9.5061802388337462</v>
      </c>
      <c r="AR907" s="17">
        <f t="shared" ref="AR907:AR970" si="313">E907*0.101325/14.696</f>
        <v>19.83925022114861</v>
      </c>
    </row>
    <row r="908" spans="2:44" x14ac:dyDescent="0.25">
      <c r="B908">
        <f>INDEX(RawData!$A$2:$A$1048576,MATCH(FmtData!$B$4+(ROW()-10),RawData!$A$2:$A$1048576,0))</f>
        <v>8656</v>
      </c>
      <c r="C9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173.762986111113</v>
      </c>
      <c r="D908" s="45">
        <f>IF($B$6=1,MID(INDEX(RawData!$B$2:$B$1048576, MATCH(FmtData!$B$4+(ROW()-10),RawData!$A$2:$A$1048576,0)),12,8)-6/24,INDEX(RawData!$C$2:$C$1048576, MATCH(FmtData!$B$4+(ROW()-10),RawData!$A$2:$A$1048576,0)))</f>
        <v>-0.23701388888888889</v>
      </c>
      <c r="E908" s="63">
        <f>INDEX(RawData!E$2:E$1048576,MATCH(FmtData!$B$4+(ROW()-10),RawData!$A$2:$A$1048576,0))</f>
        <v>2876.53</v>
      </c>
      <c r="F908">
        <f>INDEX(RawData!F$2:F$1048576,MATCH(FmtData!$B$4+(ROW()-10),RawData!$A$2:$A$1048576,0))</f>
        <v>-0.15307599999999999</v>
      </c>
      <c r="G908">
        <f>INDEX(RawData!G$2:G$1048576,MATCH(FmtData!$B$4+(ROW()-10),RawData!$A$2:$A$1048576,0))</f>
        <v>-214.42</v>
      </c>
      <c r="H908">
        <f>INDEX(RawData!H$2:H$1048576,MATCH(FmtData!$B$4+(ROW()-10),RawData!$A$2:$A$1048576,0))</f>
        <v>-9.9654800000000002E-2</v>
      </c>
      <c r="I908">
        <f>INDEX(RawData!I$2:I$1048576,MATCH(FmtData!$B$4+(ROW()-10),RawData!$A$2:$A$1048576,0))</f>
        <v>-0.61458100000000004</v>
      </c>
      <c r="J908">
        <f>INDEX(RawData!J$2:J$1048576,MATCH(FmtData!$B$4+(ROW()-10),RawData!$A$2:$A$1048576,0))</f>
        <v>174.9</v>
      </c>
      <c r="K908">
        <f>INDEX(RawData!K$2:K$1048576,MATCH(FmtData!$B$4+(ROW()-10),RawData!$A$2:$A$1048576,0))</f>
        <v>177.4</v>
      </c>
      <c r="L908">
        <f>INDEX(RawData!L$2:L$1048576,MATCH(FmtData!$B$4+(ROW()-10),RawData!$A$2:$A$1048576,0))</f>
        <v>145</v>
      </c>
      <c r="M908">
        <f>INDEX(RawData!M$2:M$1048576,MATCH(FmtData!$B$4+(ROW()-10),RawData!$A$2:$A$1048576,0))</f>
        <v>24.3</v>
      </c>
      <c r="N908">
        <f>INDEX(RawData!N$2:N$1048576,MATCH(FmtData!$B$4+(ROW()-10),RawData!$A$2:$A$1048576,0))</f>
        <v>0</v>
      </c>
      <c r="O908">
        <f>INDEX(RawData!O$2:O$1048576,MATCH(FmtData!$B$4+(ROW()-10),RawData!$A$2:$A$1048576,0))</f>
        <v>161.19999999999999</v>
      </c>
      <c r="P908">
        <f>INDEX(RawData!P$2:P$1048576,MATCH(FmtData!$B$4+(ROW()-10),RawData!$A$2:$A$1048576,0))</f>
        <v>69.013599999999997</v>
      </c>
      <c r="Q908">
        <f>INDEX(RawData!Q$2:Q$1048576,MATCH(FmtData!$B$4+(ROW()-10),RawData!$A$2:$A$1048576,0))</f>
        <v>154.702</v>
      </c>
      <c r="R908">
        <f>INDEX(RawData!R$2:R$1048576,MATCH(FmtData!$B$4+(ROW()-10),RawData!$A$2:$A$1048576,0))</f>
        <v>0.10252799999999999</v>
      </c>
      <c r="S908">
        <f>INDEX(RawData!S$2:S$1048576,MATCH(FmtData!$B$4+(ROW()-10),RawData!$A$2:$A$1048576,0))</f>
        <v>0.51827400000000001</v>
      </c>
      <c r="T908">
        <f>INDEX(RawData!T$2:T$1048576,MATCH(FmtData!$B$4+(ROW()-10),RawData!$A$2:$A$1048576,0))</f>
        <v>-0.483209</v>
      </c>
      <c r="U908">
        <f>INDEX(RawData!U$2:U$1048576,MATCH(FmtData!$B$4+(ROW()-10),RawData!$A$2:$A$1048576,0))</f>
        <v>0</v>
      </c>
      <c r="V908">
        <f>INDEX(RawData!V$2:V$1048576,MATCH(FmtData!$B$4+(ROW()-10),RawData!$A$2:$A$1048576,0))</f>
        <v>0</v>
      </c>
      <c r="W908" s="8">
        <f t="shared" si="294"/>
        <v>0</v>
      </c>
      <c r="X908" s="8">
        <f t="shared" si="295"/>
        <v>0</v>
      </c>
      <c r="Y908" s="8">
        <f t="shared" si="296"/>
        <v>0</v>
      </c>
      <c r="Z908" s="8">
        <f t="shared" si="297"/>
        <v>8.3806679612320654</v>
      </c>
      <c r="AA908" s="8">
        <f t="shared" si="298"/>
        <v>8.3806679612320654</v>
      </c>
      <c r="AB908" s="8">
        <f t="shared" si="299"/>
        <v>8.3806679612320654</v>
      </c>
      <c r="AC908" s="6">
        <f t="shared" ref="AC908:AC971" si="314">Q908-$Q$10</f>
        <v>-331.12700000000001</v>
      </c>
      <c r="AD908" s="41">
        <f t="shared" si="300"/>
        <v>-88.932944256043584</v>
      </c>
      <c r="AE908" s="15">
        <f t="shared" si="301"/>
        <v>0</v>
      </c>
      <c r="AF908" s="15">
        <f t="shared" si="302"/>
        <v>0</v>
      </c>
      <c r="AG908" s="15">
        <f t="shared" si="303"/>
        <v>0</v>
      </c>
      <c r="AH908" s="15">
        <f t="shared" si="304"/>
        <v>-118.52524694924352</v>
      </c>
      <c r="AI908" s="17">
        <f t="shared" si="305"/>
        <v>0.95128992874673368</v>
      </c>
      <c r="AJ908" s="17">
        <f t="shared" si="306"/>
        <v>0.78871264699382859</v>
      </c>
      <c r="AK908" s="17">
        <f t="shared" si="307"/>
        <v>0.72010293912322765</v>
      </c>
      <c r="AL908" s="17">
        <f t="shared" si="308"/>
        <v>0.72010293912322765</v>
      </c>
      <c r="AM908" s="17">
        <f t="shared" si="309"/>
        <v>0.72010293912322765</v>
      </c>
      <c r="AN908" s="17">
        <f t="shared" si="310"/>
        <v>0.89449264699382847</v>
      </c>
      <c r="AO908" s="17">
        <f>$AM$6*E908^3+$AN$6*E908^2+$AO$6*E908</f>
        <v>-212.60175305075649</v>
      </c>
      <c r="AP908" s="17">
        <f t="shared" si="311"/>
        <v>7.2010293912322769</v>
      </c>
      <c r="AQ908" s="17">
        <f t="shared" si="312"/>
        <v>9.5128992874673362</v>
      </c>
      <c r="AR908" s="17">
        <f t="shared" si="313"/>
        <v>19.832907066548724</v>
      </c>
    </row>
    <row r="909" spans="2:44" x14ac:dyDescent="0.25">
      <c r="B909">
        <f>INDEX(RawData!$A$2:$A$1048576,MATCH(FmtData!$B$4+(ROW()-10),RawData!$A$2:$A$1048576,0))</f>
        <v>8657</v>
      </c>
      <c r="C9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173.763680555552</v>
      </c>
      <c r="D909" s="45">
        <f>IF($B$6=1,MID(INDEX(RawData!$B$2:$B$1048576, MATCH(FmtData!$B$4+(ROW()-10),RawData!$A$2:$A$1048576,0)),12,8)-6/24,INDEX(RawData!$C$2:$C$1048576, MATCH(FmtData!$B$4+(ROW()-10),RawData!$A$2:$A$1048576,0)))</f>
        <v>-0.23631944444444444</v>
      </c>
      <c r="E909" s="63">
        <f>INDEX(RawData!E$2:E$1048576,MATCH(FmtData!$B$4+(ROW()-10),RawData!$A$2:$A$1048576,0))</f>
        <v>2881.14</v>
      </c>
      <c r="F909">
        <f>INDEX(RawData!F$2:F$1048576,MATCH(FmtData!$B$4+(ROW()-10),RawData!$A$2:$A$1048576,0))</f>
        <v>-0.15307599999999999</v>
      </c>
      <c r="G909">
        <f>INDEX(RawData!G$2:G$1048576,MATCH(FmtData!$B$4+(ROW()-10),RawData!$A$2:$A$1048576,0))</f>
        <v>-214.42</v>
      </c>
      <c r="H909">
        <f>INDEX(RawData!H$2:H$1048576,MATCH(FmtData!$B$4+(ROW()-10),RawData!$A$2:$A$1048576,0))</f>
        <v>-9.9654800000000002E-2</v>
      </c>
      <c r="I909">
        <f>INDEX(RawData!I$2:I$1048576,MATCH(FmtData!$B$4+(ROW()-10),RawData!$A$2:$A$1048576,0))</f>
        <v>-0.61577599999999999</v>
      </c>
      <c r="J909">
        <f>INDEX(RawData!J$2:J$1048576,MATCH(FmtData!$B$4+(ROW()-10),RawData!$A$2:$A$1048576,0))</f>
        <v>179.5</v>
      </c>
      <c r="K909">
        <f>INDEX(RawData!K$2:K$1048576,MATCH(FmtData!$B$4+(ROW()-10),RawData!$A$2:$A$1048576,0))</f>
        <v>179.9</v>
      </c>
      <c r="L909">
        <f>INDEX(RawData!L$2:L$1048576,MATCH(FmtData!$B$4+(ROW()-10),RawData!$A$2:$A$1048576,0))</f>
        <v>145</v>
      </c>
      <c r="M909">
        <f>INDEX(RawData!M$2:M$1048576,MATCH(FmtData!$B$4+(ROW()-10),RawData!$A$2:$A$1048576,0))</f>
        <v>24.4</v>
      </c>
      <c r="N909">
        <f>INDEX(RawData!N$2:N$1048576,MATCH(FmtData!$B$4+(ROW()-10),RawData!$A$2:$A$1048576,0))</f>
        <v>0</v>
      </c>
      <c r="O909">
        <f>INDEX(RawData!O$2:O$1048576,MATCH(FmtData!$B$4+(ROW()-10),RawData!$A$2:$A$1048576,0))</f>
        <v>161.1</v>
      </c>
      <c r="P909">
        <f>INDEX(RawData!P$2:P$1048576,MATCH(FmtData!$B$4+(ROW()-10),RawData!$A$2:$A$1048576,0))</f>
        <v>69.013599999999997</v>
      </c>
      <c r="Q909">
        <f>INDEX(RawData!Q$2:Q$1048576,MATCH(FmtData!$B$4+(ROW()-10),RawData!$A$2:$A$1048576,0))</f>
        <v>154.578</v>
      </c>
      <c r="R909">
        <f>INDEX(RawData!R$2:R$1048576,MATCH(FmtData!$B$4+(ROW()-10),RawData!$A$2:$A$1048576,0))</f>
        <v>0.10252799999999999</v>
      </c>
      <c r="S909">
        <f>INDEX(RawData!S$2:S$1048576,MATCH(FmtData!$B$4+(ROW()-10),RawData!$A$2:$A$1048576,0))</f>
        <v>0.51827400000000001</v>
      </c>
      <c r="T909">
        <f>INDEX(RawData!T$2:T$1048576,MATCH(FmtData!$B$4+(ROW()-10),RawData!$A$2:$A$1048576,0))</f>
        <v>-0.483209</v>
      </c>
      <c r="U909">
        <f>INDEX(RawData!U$2:U$1048576,MATCH(FmtData!$B$4+(ROW()-10),RawData!$A$2:$A$1048576,0))</f>
        <v>0</v>
      </c>
      <c r="V909">
        <f>INDEX(RawData!V$2:V$1048576,MATCH(FmtData!$B$4+(ROW()-10),RawData!$A$2:$A$1048576,0))</f>
        <v>0</v>
      </c>
      <c r="W909" s="8">
        <f t="shared" si="294"/>
        <v>0</v>
      </c>
      <c r="X909" s="8">
        <f t="shared" si="295"/>
        <v>0</v>
      </c>
      <c r="Y909" s="8">
        <f t="shared" si="296"/>
        <v>0</v>
      </c>
      <c r="Z909" s="8">
        <f t="shared" si="297"/>
        <v>8.3806679612320654</v>
      </c>
      <c r="AA909" s="8">
        <f t="shared" si="298"/>
        <v>8.3806679612320654</v>
      </c>
      <c r="AB909" s="8">
        <f t="shared" si="299"/>
        <v>8.3806679612320654</v>
      </c>
      <c r="AC909" s="6">
        <f t="shared" si="314"/>
        <v>-331.25099999999998</v>
      </c>
      <c r="AD909" s="41">
        <f t="shared" si="300"/>
        <v>-89.05694425604355</v>
      </c>
      <c r="AE909" s="15">
        <f t="shared" si="301"/>
        <v>0</v>
      </c>
      <c r="AF909" s="15">
        <f t="shared" si="302"/>
        <v>0</v>
      </c>
      <c r="AG909" s="15">
        <f t="shared" si="303"/>
        <v>0</v>
      </c>
      <c r="AH909" s="15">
        <f t="shared" si="304"/>
        <v>-118.35679351454755</v>
      </c>
      <c r="AI909" s="17">
        <f t="shared" si="305"/>
        <v>0.95140431162280381</v>
      </c>
      <c r="AJ909" s="17">
        <f t="shared" si="306"/>
        <v>0.7886058595998966</v>
      </c>
      <c r="AK909" s="17">
        <f t="shared" si="307"/>
        <v>0.72010293912322765</v>
      </c>
      <c r="AL909" s="17">
        <f t="shared" si="308"/>
        <v>0.72010293912322765</v>
      </c>
      <c r="AM909" s="17">
        <f t="shared" si="309"/>
        <v>0.72010293912322765</v>
      </c>
      <c r="AN909" s="17">
        <f t="shared" si="310"/>
        <v>0.89438585959989647</v>
      </c>
      <c r="AO909" s="17">
        <f>$AM$6*E909^3+$AN$6*E909^2+$AO$6*E909</f>
        <v>-212.89420648545243</v>
      </c>
      <c r="AP909" s="17">
        <f t="shared" si="311"/>
        <v>7.2010293912322769</v>
      </c>
      <c r="AQ909" s="17">
        <f t="shared" si="312"/>
        <v>9.5140431162280379</v>
      </c>
      <c r="AR909" s="17">
        <f t="shared" si="313"/>
        <v>19.864691786880783</v>
      </c>
    </row>
    <row r="910" spans="2:44" x14ac:dyDescent="0.25">
      <c r="B910">
        <f>INDEX(RawData!$A$2:$A$1048576,MATCH(FmtData!$B$4+(ROW()-10),RawData!$A$2:$A$1048576,0))</f>
        <v>8658</v>
      </c>
      <c r="C9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173.764374999999</v>
      </c>
      <c r="D910" s="45">
        <f>IF($B$6=1,MID(INDEX(RawData!$B$2:$B$1048576, MATCH(FmtData!$B$4+(ROW()-10),RawData!$A$2:$A$1048576,0)),12,8)-6/24,INDEX(RawData!$C$2:$C$1048576, MATCH(FmtData!$B$4+(ROW()-10),RawData!$A$2:$A$1048576,0)))</f>
        <v>-0.235625</v>
      </c>
      <c r="E910" s="63">
        <f>INDEX(RawData!E$2:E$1048576,MATCH(FmtData!$B$4+(ROW()-10),RawData!$A$2:$A$1048576,0))</f>
        <v>2880.22</v>
      </c>
      <c r="F910">
        <f>INDEX(RawData!F$2:F$1048576,MATCH(FmtData!$B$4+(ROW()-10),RawData!$A$2:$A$1048576,0))</f>
        <v>-0.15307599999999999</v>
      </c>
      <c r="G910">
        <f>INDEX(RawData!G$2:G$1048576,MATCH(FmtData!$B$4+(ROW()-10),RawData!$A$2:$A$1048576,0))</f>
        <v>-214.42</v>
      </c>
      <c r="H910">
        <f>INDEX(RawData!H$2:H$1048576,MATCH(FmtData!$B$4+(ROW()-10),RawData!$A$2:$A$1048576,0))</f>
        <v>-9.9654800000000002E-2</v>
      </c>
      <c r="I910">
        <f>INDEX(RawData!I$2:I$1048576,MATCH(FmtData!$B$4+(ROW()-10),RawData!$A$2:$A$1048576,0))</f>
        <v>-0.61533599999999999</v>
      </c>
      <c r="J910">
        <f>INDEX(RawData!J$2:J$1048576,MATCH(FmtData!$B$4+(ROW()-10),RawData!$A$2:$A$1048576,0))</f>
        <v>180.2</v>
      </c>
      <c r="K910">
        <f>INDEX(RawData!K$2:K$1048576,MATCH(FmtData!$B$4+(ROW()-10),RawData!$A$2:$A$1048576,0))</f>
        <v>180.1</v>
      </c>
      <c r="L910">
        <f>INDEX(RawData!L$2:L$1048576,MATCH(FmtData!$B$4+(ROW()-10),RawData!$A$2:$A$1048576,0))</f>
        <v>145</v>
      </c>
      <c r="M910">
        <f>INDEX(RawData!M$2:M$1048576,MATCH(FmtData!$B$4+(ROW()-10),RawData!$A$2:$A$1048576,0))</f>
        <v>24.5</v>
      </c>
      <c r="N910">
        <f>INDEX(RawData!N$2:N$1048576,MATCH(FmtData!$B$4+(ROW()-10),RawData!$A$2:$A$1048576,0))</f>
        <v>0</v>
      </c>
      <c r="O910">
        <f>INDEX(RawData!O$2:O$1048576,MATCH(FmtData!$B$4+(ROW()-10),RawData!$A$2:$A$1048576,0))</f>
        <v>161.5</v>
      </c>
      <c r="P910">
        <f>INDEX(RawData!P$2:P$1048576,MATCH(FmtData!$B$4+(ROW()-10),RawData!$A$2:$A$1048576,0))</f>
        <v>69.001900000000006</v>
      </c>
      <c r="Q910">
        <f>INDEX(RawData!Q$2:Q$1048576,MATCH(FmtData!$B$4+(ROW()-10),RawData!$A$2:$A$1048576,0))</f>
        <v>155.81800000000001</v>
      </c>
      <c r="R910">
        <f>INDEX(RawData!R$2:R$1048576,MATCH(FmtData!$B$4+(ROW()-10),RawData!$A$2:$A$1048576,0))</f>
        <v>0.10252799999999999</v>
      </c>
      <c r="S910">
        <f>INDEX(RawData!S$2:S$1048576,MATCH(FmtData!$B$4+(ROW()-10),RawData!$A$2:$A$1048576,0))</f>
        <v>0.51827400000000001</v>
      </c>
      <c r="T910">
        <f>INDEX(RawData!T$2:T$1048576,MATCH(FmtData!$B$4+(ROW()-10),RawData!$A$2:$A$1048576,0))</f>
        <v>-0.483209</v>
      </c>
      <c r="U910">
        <f>INDEX(RawData!U$2:U$1048576,MATCH(FmtData!$B$4+(ROW()-10),RawData!$A$2:$A$1048576,0))</f>
        <v>0</v>
      </c>
      <c r="V910">
        <f>INDEX(RawData!V$2:V$1048576,MATCH(FmtData!$B$4+(ROW()-10),RawData!$A$2:$A$1048576,0))</f>
        <v>0</v>
      </c>
      <c r="W910" s="8">
        <f t="shared" si="294"/>
        <v>0</v>
      </c>
      <c r="X910" s="8">
        <f t="shared" si="295"/>
        <v>0</v>
      </c>
      <c r="Y910" s="8">
        <f t="shared" si="296"/>
        <v>0</v>
      </c>
      <c r="Z910" s="8">
        <f t="shared" si="297"/>
        <v>8.3806679612320654</v>
      </c>
      <c r="AA910" s="8">
        <f t="shared" si="298"/>
        <v>8.3806679612320654</v>
      </c>
      <c r="AB910" s="8">
        <f t="shared" si="299"/>
        <v>8.3806679612320654</v>
      </c>
      <c r="AC910" s="6">
        <f t="shared" si="314"/>
        <v>-330.01099999999997</v>
      </c>
      <c r="AD910" s="41">
        <f t="shared" si="300"/>
        <v>-87.816944256043541</v>
      </c>
      <c r="AE910" s="15">
        <f t="shared" si="301"/>
        <v>0</v>
      </c>
      <c r="AF910" s="15">
        <f t="shared" si="302"/>
        <v>0</v>
      </c>
      <c r="AG910" s="15">
        <f t="shared" si="303"/>
        <v>0</v>
      </c>
      <c r="AH910" s="15">
        <f t="shared" si="304"/>
        <v>-117.17521884141894</v>
      </c>
      <c r="AI910" s="17">
        <f t="shared" si="305"/>
        <v>0.95026171917885505</v>
      </c>
      <c r="AJ910" s="17">
        <f t="shared" si="306"/>
        <v>0.78785763800963904</v>
      </c>
      <c r="AK910" s="17">
        <f t="shared" si="307"/>
        <v>0.72010293912322765</v>
      </c>
      <c r="AL910" s="17">
        <f t="shared" si="308"/>
        <v>0.72010293912322765</v>
      </c>
      <c r="AM910" s="17">
        <f t="shared" si="309"/>
        <v>0.72010293912322765</v>
      </c>
      <c r="AN910" s="17">
        <f t="shared" si="310"/>
        <v>0.89363763800963891</v>
      </c>
      <c r="AO910" s="17">
        <f>$AM$6*E910^3+$AN$6*E910^2+$AO$6*E910</f>
        <v>-212.83578115858103</v>
      </c>
      <c r="AP910" s="17">
        <f t="shared" si="311"/>
        <v>7.2010293912322769</v>
      </c>
      <c r="AQ910" s="17">
        <f t="shared" si="312"/>
        <v>9.5026171917885502</v>
      </c>
      <c r="AR910" s="17">
        <f t="shared" si="313"/>
        <v>19.85834863228089</v>
      </c>
    </row>
    <row r="911" spans="2:44" x14ac:dyDescent="0.25">
      <c r="B911">
        <f>INDEX(RawData!$A$2:$A$1048576,MATCH(FmtData!$B$4+(ROW()-10),RawData!$A$2:$A$1048576,0))</f>
        <v>8659</v>
      </c>
      <c r="C9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173.765069444446</v>
      </c>
      <c r="D911" s="45">
        <f>IF($B$6=1,MID(INDEX(RawData!$B$2:$B$1048576, MATCH(FmtData!$B$4+(ROW()-10),RawData!$A$2:$A$1048576,0)),12,8)-6/24,INDEX(RawData!$C$2:$C$1048576, MATCH(FmtData!$B$4+(ROW()-10),RawData!$A$2:$A$1048576,0)))</f>
        <v>-0.23493055555555556</v>
      </c>
      <c r="E911" s="63">
        <f>INDEX(RawData!E$2:E$1048576,MATCH(FmtData!$B$4+(ROW()-10),RawData!$A$2:$A$1048576,0))</f>
        <v>2879.3</v>
      </c>
      <c r="F911">
        <f>INDEX(RawData!F$2:F$1048576,MATCH(FmtData!$B$4+(ROW()-10),RawData!$A$2:$A$1048576,0))</f>
        <v>-0.15307599999999999</v>
      </c>
      <c r="G911">
        <f>INDEX(RawData!G$2:G$1048576,MATCH(FmtData!$B$4+(ROW()-10),RawData!$A$2:$A$1048576,0))</f>
        <v>-214.42</v>
      </c>
      <c r="H911">
        <f>INDEX(RawData!H$2:H$1048576,MATCH(FmtData!$B$4+(ROW()-10),RawData!$A$2:$A$1048576,0))</f>
        <v>-9.9654800000000002E-2</v>
      </c>
      <c r="I911">
        <f>INDEX(RawData!I$2:I$1048576,MATCH(FmtData!$B$4+(ROW()-10),RawData!$A$2:$A$1048576,0))</f>
        <v>-0.61577599999999999</v>
      </c>
      <c r="J911">
        <f>INDEX(RawData!J$2:J$1048576,MATCH(FmtData!$B$4+(ROW()-10),RawData!$A$2:$A$1048576,0))</f>
        <v>178.7</v>
      </c>
      <c r="K911">
        <f>INDEX(RawData!K$2:K$1048576,MATCH(FmtData!$B$4+(ROW()-10),RawData!$A$2:$A$1048576,0))</f>
        <v>176.9</v>
      </c>
      <c r="L911">
        <f>INDEX(RawData!L$2:L$1048576,MATCH(FmtData!$B$4+(ROW()-10),RawData!$A$2:$A$1048576,0))</f>
        <v>145</v>
      </c>
      <c r="M911">
        <f>INDEX(RawData!M$2:M$1048576,MATCH(FmtData!$B$4+(ROW()-10),RawData!$A$2:$A$1048576,0))</f>
        <v>24.4</v>
      </c>
      <c r="N911">
        <f>INDEX(RawData!N$2:N$1048576,MATCH(FmtData!$B$4+(ROW()-10),RawData!$A$2:$A$1048576,0))</f>
        <v>0</v>
      </c>
      <c r="O911">
        <f>INDEX(RawData!O$2:O$1048576,MATCH(FmtData!$B$4+(ROW()-10),RawData!$A$2:$A$1048576,0))</f>
        <v>162.1</v>
      </c>
      <c r="P911">
        <f>INDEX(RawData!P$2:P$1048576,MATCH(FmtData!$B$4+(ROW()-10),RawData!$A$2:$A$1048576,0))</f>
        <v>69.013599999999997</v>
      </c>
      <c r="Q911">
        <f>INDEX(RawData!Q$2:Q$1048576,MATCH(FmtData!$B$4+(ROW()-10),RawData!$A$2:$A$1048576,0))</f>
        <v>156.78</v>
      </c>
      <c r="R911">
        <f>INDEX(RawData!R$2:R$1048576,MATCH(FmtData!$B$4+(ROW()-10),RawData!$A$2:$A$1048576,0))</f>
        <v>0.10252799999999999</v>
      </c>
      <c r="S911">
        <f>INDEX(RawData!S$2:S$1048576,MATCH(FmtData!$B$4+(ROW()-10),RawData!$A$2:$A$1048576,0))</f>
        <v>0.51827400000000001</v>
      </c>
      <c r="T911">
        <f>INDEX(RawData!T$2:T$1048576,MATCH(FmtData!$B$4+(ROW()-10),RawData!$A$2:$A$1048576,0))</f>
        <v>-0.483209</v>
      </c>
      <c r="U911">
        <f>INDEX(RawData!U$2:U$1048576,MATCH(FmtData!$B$4+(ROW()-10),RawData!$A$2:$A$1048576,0))</f>
        <v>0</v>
      </c>
      <c r="V911">
        <f>INDEX(RawData!V$2:V$1048576,MATCH(FmtData!$B$4+(ROW()-10),RawData!$A$2:$A$1048576,0))</f>
        <v>0</v>
      </c>
      <c r="W911" s="8">
        <f t="shared" si="294"/>
        <v>0</v>
      </c>
      <c r="X911" s="8">
        <f t="shared" si="295"/>
        <v>0</v>
      </c>
      <c r="Y911" s="8">
        <f t="shared" si="296"/>
        <v>0</v>
      </c>
      <c r="Z911" s="8">
        <f t="shared" si="297"/>
        <v>8.3806679612320654</v>
      </c>
      <c r="AA911" s="8">
        <f t="shared" si="298"/>
        <v>8.3806679612320654</v>
      </c>
      <c r="AB911" s="8">
        <f t="shared" si="299"/>
        <v>8.3806679612320654</v>
      </c>
      <c r="AC911" s="6">
        <f t="shared" si="314"/>
        <v>-329.04899999999998</v>
      </c>
      <c r="AD911" s="41">
        <f t="shared" si="300"/>
        <v>-86.854944256043552</v>
      </c>
      <c r="AE911" s="15">
        <f t="shared" si="301"/>
        <v>0</v>
      </c>
      <c r="AF911" s="15">
        <f t="shared" si="302"/>
        <v>0</v>
      </c>
      <c r="AG911" s="15">
        <f t="shared" si="303"/>
        <v>0</v>
      </c>
      <c r="AH911" s="15">
        <f t="shared" si="304"/>
        <v>-116.27161345734081</v>
      </c>
      <c r="AI911" s="17">
        <f t="shared" si="305"/>
        <v>0.94937717728566218</v>
      </c>
      <c r="AJ911" s="17">
        <f t="shared" si="306"/>
        <v>0.78728639536721479</v>
      </c>
      <c r="AK911" s="17">
        <f t="shared" si="307"/>
        <v>0.72010293912322765</v>
      </c>
      <c r="AL911" s="17">
        <f t="shared" si="308"/>
        <v>0.72010293912322765</v>
      </c>
      <c r="AM911" s="17">
        <f t="shared" si="309"/>
        <v>0.72010293912322765</v>
      </c>
      <c r="AN911" s="17">
        <f t="shared" si="310"/>
        <v>0.89306639536721466</v>
      </c>
      <c r="AO911" s="17">
        <f>$AM$6*E911^3+$AN$6*E911^2+$AO$6*E911</f>
        <v>-212.77738654265917</v>
      </c>
      <c r="AP911" s="17">
        <f t="shared" si="311"/>
        <v>7.2010293912322769</v>
      </c>
      <c r="AQ911" s="17">
        <f t="shared" si="312"/>
        <v>9.493771772856622</v>
      </c>
      <c r="AR911" s="17">
        <f t="shared" si="313"/>
        <v>19.852005477681001</v>
      </c>
    </row>
    <row r="912" spans="2:44" x14ac:dyDescent="0.25">
      <c r="B912">
        <f>INDEX(RawData!$A$2:$A$1048576,MATCH(FmtData!$B$4+(ROW()-10),RawData!$A$2:$A$1048576,0))</f>
        <v>8660</v>
      </c>
      <c r="C9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173.765763888892</v>
      </c>
      <c r="D912" s="45">
        <f>IF($B$6=1,MID(INDEX(RawData!$B$2:$B$1048576, MATCH(FmtData!$B$4+(ROW()-10),RawData!$A$2:$A$1048576,0)),12,8)-6/24,INDEX(RawData!$C$2:$C$1048576, MATCH(FmtData!$B$4+(ROW()-10),RawData!$A$2:$A$1048576,0)))</f>
        <v>-0.23423611111111112</v>
      </c>
      <c r="E912" s="63">
        <f>INDEX(RawData!E$2:E$1048576,MATCH(FmtData!$B$4+(ROW()-10),RawData!$A$2:$A$1048576,0))</f>
        <v>2879.3</v>
      </c>
      <c r="F912">
        <f>INDEX(RawData!F$2:F$1048576,MATCH(FmtData!$B$4+(ROW()-10),RawData!$A$2:$A$1048576,0))</f>
        <v>-0.15307599999999999</v>
      </c>
      <c r="G912">
        <f>INDEX(RawData!G$2:G$1048576,MATCH(FmtData!$B$4+(ROW()-10),RawData!$A$2:$A$1048576,0))</f>
        <v>-214.42</v>
      </c>
      <c r="H912">
        <f>INDEX(RawData!H$2:H$1048576,MATCH(FmtData!$B$4+(ROW()-10),RawData!$A$2:$A$1048576,0))</f>
        <v>-9.9654800000000002E-2</v>
      </c>
      <c r="I912">
        <f>INDEX(RawData!I$2:I$1048576,MATCH(FmtData!$B$4+(ROW()-10),RawData!$A$2:$A$1048576,0))</f>
        <v>-0.61577599999999999</v>
      </c>
      <c r="J912">
        <f>INDEX(RawData!J$2:J$1048576,MATCH(FmtData!$B$4+(ROW()-10),RawData!$A$2:$A$1048576,0))</f>
        <v>177.5</v>
      </c>
      <c r="K912">
        <f>INDEX(RawData!K$2:K$1048576,MATCH(FmtData!$B$4+(ROW()-10),RawData!$A$2:$A$1048576,0))</f>
        <v>173.3</v>
      </c>
      <c r="L912">
        <f>INDEX(RawData!L$2:L$1048576,MATCH(FmtData!$B$4+(ROW()-10),RawData!$A$2:$A$1048576,0))</f>
        <v>145</v>
      </c>
      <c r="M912">
        <f>INDEX(RawData!M$2:M$1048576,MATCH(FmtData!$B$4+(ROW()-10),RawData!$A$2:$A$1048576,0))</f>
        <v>24.4</v>
      </c>
      <c r="N912">
        <f>INDEX(RawData!N$2:N$1048576,MATCH(FmtData!$B$4+(ROW()-10),RawData!$A$2:$A$1048576,0))</f>
        <v>0</v>
      </c>
      <c r="O912">
        <f>INDEX(RawData!O$2:O$1048576,MATCH(FmtData!$B$4+(ROW()-10),RawData!$A$2:$A$1048576,0))</f>
        <v>162.30000000000001</v>
      </c>
      <c r="P912">
        <f>INDEX(RawData!P$2:P$1048576,MATCH(FmtData!$B$4+(ROW()-10),RawData!$A$2:$A$1048576,0))</f>
        <v>69.001900000000006</v>
      </c>
      <c r="Q912">
        <f>INDEX(RawData!Q$2:Q$1048576,MATCH(FmtData!$B$4+(ROW()-10),RawData!$A$2:$A$1048576,0))</f>
        <v>157.059</v>
      </c>
      <c r="R912">
        <f>INDEX(RawData!R$2:R$1048576,MATCH(FmtData!$B$4+(ROW()-10),RawData!$A$2:$A$1048576,0))</f>
        <v>0.10252799999999999</v>
      </c>
      <c r="S912">
        <f>INDEX(RawData!S$2:S$1048576,MATCH(FmtData!$B$4+(ROW()-10),RawData!$A$2:$A$1048576,0))</f>
        <v>0.51827400000000001</v>
      </c>
      <c r="T912">
        <f>INDEX(RawData!T$2:T$1048576,MATCH(FmtData!$B$4+(ROW()-10),RawData!$A$2:$A$1048576,0))</f>
        <v>-0.483209</v>
      </c>
      <c r="U912">
        <f>INDEX(RawData!U$2:U$1048576,MATCH(FmtData!$B$4+(ROW()-10),RawData!$A$2:$A$1048576,0))</f>
        <v>0</v>
      </c>
      <c r="V912">
        <f>INDEX(RawData!V$2:V$1048576,MATCH(FmtData!$B$4+(ROW()-10),RawData!$A$2:$A$1048576,0))</f>
        <v>0</v>
      </c>
      <c r="W912" s="8">
        <f t="shared" si="294"/>
        <v>0</v>
      </c>
      <c r="X912" s="8">
        <f t="shared" si="295"/>
        <v>0</v>
      </c>
      <c r="Y912" s="8">
        <f t="shared" si="296"/>
        <v>0</v>
      </c>
      <c r="Z912" s="8">
        <f t="shared" si="297"/>
        <v>8.3806679612320654</v>
      </c>
      <c r="AA912" s="8">
        <f t="shared" si="298"/>
        <v>8.3806679612320654</v>
      </c>
      <c r="AB912" s="8">
        <f t="shared" si="299"/>
        <v>8.3806679612320654</v>
      </c>
      <c r="AC912" s="6">
        <f t="shared" si="314"/>
        <v>-328.77</v>
      </c>
      <c r="AD912" s="41">
        <f t="shared" si="300"/>
        <v>-86.575944256043556</v>
      </c>
      <c r="AE912" s="15">
        <f t="shared" si="301"/>
        <v>0</v>
      </c>
      <c r="AF912" s="15">
        <f t="shared" si="302"/>
        <v>0</v>
      </c>
      <c r="AG912" s="15">
        <f t="shared" si="303"/>
        <v>0</v>
      </c>
      <c r="AH912" s="15">
        <f t="shared" si="304"/>
        <v>-115.99261345734081</v>
      </c>
      <c r="AI912" s="17">
        <f t="shared" si="305"/>
        <v>0.9491209497125801</v>
      </c>
      <c r="AJ912" s="17">
        <f t="shared" si="306"/>
        <v>0.78711018405124078</v>
      </c>
      <c r="AK912" s="17">
        <f t="shared" si="307"/>
        <v>0.72010293912322765</v>
      </c>
      <c r="AL912" s="17">
        <f t="shared" si="308"/>
        <v>0.72010293912322765</v>
      </c>
      <c r="AM912" s="17">
        <f t="shared" si="309"/>
        <v>0.72010293912322765</v>
      </c>
      <c r="AN912" s="17">
        <f t="shared" si="310"/>
        <v>0.89289018405124065</v>
      </c>
      <c r="AO912" s="17">
        <f>$AM$6*E912^3+$AN$6*E912^2+$AO$6*E912</f>
        <v>-212.77738654265917</v>
      </c>
      <c r="AP912" s="17">
        <f t="shared" si="311"/>
        <v>7.2010293912322769</v>
      </c>
      <c r="AQ912" s="17">
        <f t="shared" si="312"/>
        <v>9.4912094971258014</v>
      </c>
      <c r="AR912" s="17">
        <f t="shared" si="313"/>
        <v>19.852005477681001</v>
      </c>
    </row>
    <row r="913" spans="2:44" x14ac:dyDescent="0.25">
      <c r="B913">
        <f>INDEX(RawData!$A$2:$A$1048576,MATCH(FmtData!$B$4+(ROW()-10),RawData!$A$2:$A$1048576,0))</f>
        <v>8661</v>
      </c>
      <c r="C9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173.766458333332</v>
      </c>
      <c r="D913" s="45">
        <f>IF($B$6=1,MID(INDEX(RawData!$B$2:$B$1048576, MATCH(FmtData!$B$4+(ROW()-10),RawData!$A$2:$A$1048576,0)),12,8)-6/24,INDEX(RawData!$C$2:$C$1048576, MATCH(FmtData!$B$4+(ROW()-10),RawData!$A$2:$A$1048576,0)))</f>
        <v>-0.23354166666666668</v>
      </c>
      <c r="E913" s="63">
        <f>INDEX(RawData!E$2:E$1048576,MATCH(FmtData!$B$4+(ROW()-10),RawData!$A$2:$A$1048576,0))</f>
        <v>2877.45</v>
      </c>
      <c r="F913">
        <f>INDEX(RawData!F$2:F$1048576,MATCH(FmtData!$B$4+(ROW()-10),RawData!$A$2:$A$1048576,0))</f>
        <v>-0.15307599999999999</v>
      </c>
      <c r="G913">
        <f>INDEX(RawData!G$2:G$1048576,MATCH(FmtData!$B$4+(ROW()-10),RawData!$A$2:$A$1048576,0))</f>
        <v>-214.42</v>
      </c>
      <c r="H913">
        <f>INDEX(RawData!H$2:H$1048576,MATCH(FmtData!$B$4+(ROW()-10),RawData!$A$2:$A$1048576,0))</f>
        <v>-9.9654800000000002E-2</v>
      </c>
      <c r="I913">
        <f>INDEX(RawData!I$2:I$1048576,MATCH(FmtData!$B$4+(ROW()-10),RawData!$A$2:$A$1048576,0))</f>
        <v>-0.61514800000000003</v>
      </c>
      <c r="J913">
        <f>INDEX(RawData!J$2:J$1048576,MATCH(FmtData!$B$4+(ROW()-10),RawData!$A$2:$A$1048576,0))</f>
        <v>176.5</v>
      </c>
      <c r="K913">
        <f>INDEX(RawData!K$2:K$1048576,MATCH(FmtData!$B$4+(ROW()-10),RawData!$A$2:$A$1048576,0))</f>
        <v>171</v>
      </c>
      <c r="L913">
        <f>INDEX(RawData!L$2:L$1048576,MATCH(FmtData!$B$4+(ROW()-10),RawData!$A$2:$A$1048576,0))</f>
        <v>145</v>
      </c>
      <c r="M913">
        <f>INDEX(RawData!M$2:M$1048576,MATCH(FmtData!$B$4+(ROW()-10),RawData!$A$2:$A$1048576,0))</f>
        <v>24.7</v>
      </c>
      <c r="N913">
        <f>INDEX(RawData!N$2:N$1048576,MATCH(FmtData!$B$4+(ROW()-10),RawData!$A$2:$A$1048576,0))</f>
        <v>0</v>
      </c>
      <c r="O913">
        <f>INDEX(RawData!O$2:O$1048576,MATCH(FmtData!$B$4+(ROW()-10),RawData!$A$2:$A$1048576,0))</f>
        <v>162.4</v>
      </c>
      <c r="P913">
        <f>INDEX(RawData!P$2:P$1048576,MATCH(FmtData!$B$4+(ROW()-10),RawData!$A$2:$A$1048576,0))</f>
        <v>69.013599999999997</v>
      </c>
      <c r="Q913">
        <f>INDEX(RawData!Q$2:Q$1048576,MATCH(FmtData!$B$4+(ROW()-10),RawData!$A$2:$A$1048576,0))</f>
        <v>156.935</v>
      </c>
      <c r="R913">
        <f>INDEX(RawData!R$2:R$1048576,MATCH(FmtData!$B$4+(ROW()-10),RawData!$A$2:$A$1048576,0))</f>
        <v>0.10252799999999999</v>
      </c>
      <c r="S913">
        <f>INDEX(RawData!S$2:S$1048576,MATCH(FmtData!$B$4+(ROW()-10),RawData!$A$2:$A$1048576,0))</f>
        <v>0.51827400000000001</v>
      </c>
      <c r="T913">
        <f>INDEX(RawData!T$2:T$1048576,MATCH(FmtData!$B$4+(ROW()-10),RawData!$A$2:$A$1048576,0))</f>
        <v>-0.483209</v>
      </c>
      <c r="U913">
        <f>INDEX(RawData!U$2:U$1048576,MATCH(FmtData!$B$4+(ROW()-10),RawData!$A$2:$A$1048576,0))</f>
        <v>0</v>
      </c>
      <c r="V913">
        <f>INDEX(RawData!V$2:V$1048576,MATCH(FmtData!$B$4+(ROW()-10),RawData!$A$2:$A$1048576,0))</f>
        <v>0</v>
      </c>
      <c r="W913" s="8">
        <f t="shared" si="294"/>
        <v>0</v>
      </c>
      <c r="X913" s="8">
        <f t="shared" si="295"/>
        <v>0</v>
      </c>
      <c r="Y913" s="8">
        <f t="shared" si="296"/>
        <v>0</v>
      </c>
      <c r="Z913" s="8">
        <f t="shared" si="297"/>
        <v>8.3806679612320654</v>
      </c>
      <c r="AA913" s="8">
        <f t="shared" si="298"/>
        <v>8.3806679612320654</v>
      </c>
      <c r="AB913" s="8">
        <f t="shared" si="299"/>
        <v>8.3806679612320654</v>
      </c>
      <c r="AC913" s="6">
        <f t="shared" si="314"/>
        <v>-328.89400000000001</v>
      </c>
      <c r="AD913" s="41">
        <f t="shared" si="300"/>
        <v>-86.69994425604358</v>
      </c>
      <c r="AE913" s="15">
        <f t="shared" si="301"/>
        <v>0</v>
      </c>
      <c r="AF913" s="15">
        <f t="shared" si="302"/>
        <v>0</v>
      </c>
      <c r="AG913" s="15">
        <f t="shared" si="303"/>
        <v>0</v>
      </c>
      <c r="AH913" s="15">
        <f t="shared" si="304"/>
        <v>-116.23394458689992</v>
      </c>
      <c r="AI913" s="17">
        <f t="shared" si="305"/>
        <v>0.94923481155701162</v>
      </c>
      <c r="AJ913" s="17">
        <f t="shared" si="306"/>
        <v>0.7872625997881828</v>
      </c>
      <c r="AK913" s="17">
        <f t="shared" si="307"/>
        <v>0.72010293912322765</v>
      </c>
      <c r="AL913" s="17">
        <f t="shared" si="308"/>
        <v>0.72010293912322765</v>
      </c>
      <c r="AM913" s="17">
        <f t="shared" si="309"/>
        <v>0.72010293912322765</v>
      </c>
      <c r="AN913" s="17">
        <f t="shared" si="310"/>
        <v>0.89304259978818268</v>
      </c>
      <c r="AO913" s="17">
        <f>$AM$6*E913^3+$AN$6*E913^2+$AO$6*E913</f>
        <v>-212.66005541310008</v>
      </c>
      <c r="AP913" s="17">
        <f t="shared" si="311"/>
        <v>7.2010293912322769</v>
      </c>
      <c r="AQ913" s="17">
        <f t="shared" si="312"/>
        <v>9.4923481155701168</v>
      </c>
      <c r="AR913" s="17">
        <f t="shared" si="313"/>
        <v>19.83925022114861</v>
      </c>
    </row>
    <row r="914" spans="2:44" x14ac:dyDescent="0.25">
      <c r="B914">
        <f>INDEX(RawData!$A$2:$A$1048576,MATCH(FmtData!$B$4+(ROW()-10),RawData!$A$2:$A$1048576,0))</f>
        <v>8662</v>
      </c>
      <c r="C9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173.767152777778</v>
      </c>
      <c r="D914" s="45">
        <f>IF($B$6=1,MID(INDEX(RawData!$B$2:$B$1048576, MATCH(FmtData!$B$4+(ROW()-10),RawData!$A$2:$A$1048576,0)),12,8)-6/24,INDEX(RawData!$C$2:$C$1048576, MATCH(FmtData!$B$4+(ROW()-10),RawData!$A$2:$A$1048576,0)))</f>
        <v>-0.23284722222222223</v>
      </c>
      <c r="E914" s="63">
        <f>INDEX(RawData!E$2:E$1048576,MATCH(FmtData!$B$4+(ROW()-10),RawData!$A$2:$A$1048576,0))</f>
        <v>2877.45</v>
      </c>
      <c r="F914">
        <f>INDEX(RawData!F$2:F$1048576,MATCH(FmtData!$B$4+(ROW()-10),RawData!$A$2:$A$1048576,0))</f>
        <v>0.77026399999999995</v>
      </c>
      <c r="G914">
        <f>INDEX(RawData!G$2:G$1048576,MATCH(FmtData!$B$4+(ROW()-10),RawData!$A$2:$A$1048576,0))</f>
        <v>-214.42</v>
      </c>
      <c r="H914">
        <f>INDEX(RawData!H$2:H$1048576,MATCH(FmtData!$B$4+(ROW()-10),RawData!$A$2:$A$1048576,0))</f>
        <v>-9.9654800000000002E-2</v>
      </c>
      <c r="I914">
        <f>INDEX(RawData!I$2:I$1048576,MATCH(FmtData!$B$4+(ROW()-10),RawData!$A$2:$A$1048576,0))</f>
        <v>-0.61577599999999999</v>
      </c>
      <c r="J914">
        <f>INDEX(RawData!J$2:J$1048576,MATCH(FmtData!$B$4+(ROW()-10),RawData!$A$2:$A$1048576,0))</f>
        <v>175.5</v>
      </c>
      <c r="K914">
        <f>INDEX(RawData!K$2:K$1048576,MATCH(FmtData!$B$4+(ROW()-10),RawData!$A$2:$A$1048576,0))</f>
        <v>171.8</v>
      </c>
      <c r="L914">
        <f>INDEX(RawData!L$2:L$1048576,MATCH(FmtData!$B$4+(ROW()-10),RawData!$A$2:$A$1048576,0))</f>
        <v>145.1</v>
      </c>
      <c r="M914">
        <f>INDEX(RawData!M$2:M$1048576,MATCH(FmtData!$B$4+(ROW()-10),RawData!$A$2:$A$1048576,0))</f>
        <v>24.4</v>
      </c>
      <c r="N914">
        <f>INDEX(RawData!N$2:N$1048576,MATCH(FmtData!$B$4+(ROW()-10),RawData!$A$2:$A$1048576,0))</f>
        <v>0</v>
      </c>
      <c r="O914">
        <f>INDEX(RawData!O$2:O$1048576,MATCH(FmtData!$B$4+(ROW()-10),RawData!$A$2:$A$1048576,0))</f>
        <v>162.30000000000001</v>
      </c>
      <c r="P914">
        <f>INDEX(RawData!P$2:P$1048576,MATCH(FmtData!$B$4+(ROW()-10),RawData!$A$2:$A$1048576,0))</f>
        <v>69.001900000000006</v>
      </c>
      <c r="Q914">
        <f>INDEX(RawData!Q$2:Q$1048576,MATCH(FmtData!$B$4+(ROW()-10),RawData!$A$2:$A$1048576,0))</f>
        <v>156.67099999999999</v>
      </c>
      <c r="R914">
        <f>INDEX(RawData!R$2:R$1048576,MATCH(FmtData!$B$4+(ROW()-10),RawData!$A$2:$A$1048576,0))</f>
        <v>0.10252799999999999</v>
      </c>
      <c r="S914">
        <f>INDEX(RawData!S$2:S$1048576,MATCH(FmtData!$B$4+(ROW()-10),RawData!$A$2:$A$1048576,0))</f>
        <v>0.51827400000000001</v>
      </c>
      <c r="T914">
        <f>INDEX(RawData!T$2:T$1048576,MATCH(FmtData!$B$4+(ROW()-10),RawData!$A$2:$A$1048576,0))</f>
        <v>-0.483209</v>
      </c>
      <c r="U914">
        <f>INDEX(RawData!U$2:U$1048576,MATCH(FmtData!$B$4+(ROW()-10),RawData!$A$2:$A$1048576,0))</f>
        <v>0</v>
      </c>
      <c r="V914">
        <f>INDEX(RawData!V$2:V$1048576,MATCH(FmtData!$B$4+(ROW()-10),RawData!$A$2:$A$1048576,0))</f>
        <v>0</v>
      </c>
      <c r="W914" s="8">
        <f t="shared" si="294"/>
        <v>0</v>
      </c>
      <c r="X914" s="8">
        <f t="shared" si="295"/>
        <v>0</v>
      </c>
      <c r="Y914" s="8">
        <f t="shared" si="296"/>
        <v>0</v>
      </c>
      <c r="Z914" s="8">
        <f t="shared" si="297"/>
        <v>8.3806679612320654</v>
      </c>
      <c r="AA914" s="8">
        <f t="shared" si="298"/>
        <v>8.3806679612320654</v>
      </c>
      <c r="AB914" s="8">
        <f t="shared" si="299"/>
        <v>8.3806679612320654</v>
      </c>
      <c r="AC914" s="6">
        <f t="shared" si="314"/>
        <v>-329.15800000000002</v>
      </c>
      <c r="AD914" s="41">
        <f t="shared" si="300"/>
        <v>-86.96394425604359</v>
      </c>
      <c r="AE914" s="15">
        <f t="shared" si="301"/>
        <v>0</v>
      </c>
      <c r="AF914" s="15">
        <f t="shared" si="302"/>
        <v>0</v>
      </c>
      <c r="AG914" s="15">
        <f t="shared" si="303"/>
        <v>0</v>
      </c>
      <c r="AH914" s="15">
        <f t="shared" si="304"/>
        <v>-116.49794458689993</v>
      </c>
      <c r="AI914" s="17">
        <f t="shared" si="305"/>
        <v>0.94947731811703229</v>
      </c>
      <c r="AJ914" s="17">
        <f t="shared" si="306"/>
        <v>0.78742939995697958</v>
      </c>
      <c r="AK914" s="17">
        <f t="shared" si="307"/>
        <v>0.72010293912322765</v>
      </c>
      <c r="AL914" s="17">
        <f t="shared" si="308"/>
        <v>0.72010293912322765</v>
      </c>
      <c r="AM914" s="17">
        <f t="shared" si="309"/>
        <v>0.72010293912322765</v>
      </c>
      <c r="AN914" s="17">
        <f t="shared" si="310"/>
        <v>0.89320939995697946</v>
      </c>
      <c r="AO914" s="17">
        <f>$AM$6*E914^3+$AN$6*E914^2+$AO$6*E914</f>
        <v>-212.66005541310008</v>
      </c>
      <c r="AP914" s="17">
        <f t="shared" si="311"/>
        <v>7.2010293912322769</v>
      </c>
      <c r="AQ914" s="17">
        <f t="shared" si="312"/>
        <v>9.4947731811703235</v>
      </c>
      <c r="AR914" s="17">
        <f t="shared" si="313"/>
        <v>19.83925022114861</v>
      </c>
    </row>
    <row r="915" spans="2:44" x14ac:dyDescent="0.25">
      <c r="B915">
        <f>INDEX(RawData!$A$2:$A$1048576,MATCH(FmtData!$B$4+(ROW()-10),RawData!$A$2:$A$1048576,0))</f>
        <v>8663</v>
      </c>
      <c r="C9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173.767847222225</v>
      </c>
      <c r="D915" s="45">
        <f>IF($B$6=1,MID(INDEX(RawData!$B$2:$B$1048576, MATCH(FmtData!$B$4+(ROW()-10),RawData!$A$2:$A$1048576,0)),12,8)-6/24,INDEX(RawData!$C$2:$C$1048576, MATCH(FmtData!$B$4+(ROW()-10),RawData!$A$2:$A$1048576,0)))</f>
        <v>-0.23215277777777776</v>
      </c>
      <c r="E915" s="63">
        <f>INDEX(RawData!E$2:E$1048576,MATCH(FmtData!$B$4+(ROW()-10),RawData!$A$2:$A$1048576,0))</f>
        <v>2877.45</v>
      </c>
      <c r="F915">
        <f>INDEX(RawData!F$2:F$1048576,MATCH(FmtData!$B$4+(ROW()-10),RawData!$A$2:$A$1048576,0))</f>
        <v>-0.15307599999999999</v>
      </c>
      <c r="G915">
        <f>INDEX(RawData!G$2:G$1048576,MATCH(FmtData!$B$4+(ROW()-10),RawData!$A$2:$A$1048576,0))</f>
        <v>-214.42</v>
      </c>
      <c r="H915">
        <f>INDEX(RawData!H$2:H$1048576,MATCH(FmtData!$B$4+(ROW()-10),RawData!$A$2:$A$1048576,0))</f>
        <v>-9.9654800000000002E-2</v>
      </c>
      <c r="I915">
        <f>INDEX(RawData!I$2:I$1048576,MATCH(FmtData!$B$4+(ROW()-10),RawData!$A$2:$A$1048576,0))</f>
        <v>-0.61514800000000003</v>
      </c>
      <c r="J915">
        <f>INDEX(RawData!J$2:J$1048576,MATCH(FmtData!$B$4+(ROW()-10),RawData!$A$2:$A$1048576,0))</f>
        <v>174.5</v>
      </c>
      <c r="K915">
        <f>INDEX(RawData!K$2:K$1048576,MATCH(FmtData!$B$4+(ROW()-10),RawData!$A$2:$A$1048576,0))</f>
        <v>174.7</v>
      </c>
      <c r="L915">
        <f>INDEX(RawData!L$2:L$1048576,MATCH(FmtData!$B$4+(ROW()-10),RawData!$A$2:$A$1048576,0))</f>
        <v>145.30000000000001</v>
      </c>
      <c r="M915">
        <f>INDEX(RawData!M$2:M$1048576,MATCH(FmtData!$B$4+(ROW()-10),RawData!$A$2:$A$1048576,0))</f>
        <v>24.6</v>
      </c>
      <c r="N915">
        <f>INDEX(RawData!N$2:N$1048576,MATCH(FmtData!$B$4+(ROW()-10),RawData!$A$2:$A$1048576,0))</f>
        <v>0</v>
      </c>
      <c r="O915">
        <f>INDEX(RawData!O$2:O$1048576,MATCH(FmtData!$B$4+(ROW()-10),RawData!$A$2:$A$1048576,0))</f>
        <v>162.1</v>
      </c>
      <c r="P915">
        <f>INDEX(RawData!P$2:P$1048576,MATCH(FmtData!$B$4+(ROW()-10),RawData!$A$2:$A$1048576,0))</f>
        <v>69.001900000000006</v>
      </c>
      <c r="Q915">
        <f>INDEX(RawData!Q$2:Q$1048576,MATCH(FmtData!$B$4+(ROW()-10),RawData!$A$2:$A$1048576,0))</f>
        <v>156.315</v>
      </c>
      <c r="R915">
        <f>INDEX(RawData!R$2:R$1048576,MATCH(FmtData!$B$4+(ROW()-10),RawData!$A$2:$A$1048576,0))</f>
        <v>0.10252799999999999</v>
      </c>
      <c r="S915">
        <f>INDEX(RawData!S$2:S$1048576,MATCH(FmtData!$B$4+(ROW()-10),RawData!$A$2:$A$1048576,0))</f>
        <v>0.51827400000000001</v>
      </c>
      <c r="T915">
        <f>INDEX(RawData!T$2:T$1048576,MATCH(FmtData!$B$4+(ROW()-10),RawData!$A$2:$A$1048576,0))</f>
        <v>-0.483209</v>
      </c>
      <c r="U915">
        <f>INDEX(RawData!U$2:U$1048576,MATCH(FmtData!$B$4+(ROW()-10),RawData!$A$2:$A$1048576,0))</f>
        <v>0</v>
      </c>
      <c r="V915">
        <f>INDEX(RawData!V$2:V$1048576,MATCH(FmtData!$B$4+(ROW()-10),RawData!$A$2:$A$1048576,0))</f>
        <v>0</v>
      </c>
      <c r="W915" s="8">
        <f t="shared" si="294"/>
        <v>0</v>
      </c>
      <c r="X915" s="8">
        <f t="shared" si="295"/>
        <v>0</v>
      </c>
      <c r="Y915" s="8">
        <f t="shared" si="296"/>
        <v>0</v>
      </c>
      <c r="Z915" s="8">
        <f t="shared" si="297"/>
        <v>8.3806679612320654</v>
      </c>
      <c r="AA915" s="8">
        <f t="shared" si="298"/>
        <v>8.3806679612320654</v>
      </c>
      <c r="AB915" s="8">
        <f t="shared" si="299"/>
        <v>8.3806679612320654</v>
      </c>
      <c r="AC915" s="6">
        <f t="shared" si="314"/>
        <v>-329.51400000000001</v>
      </c>
      <c r="AD915" s="41">
        <f t="shared" si="300"/>
        <v>-87.319944256043584</v>
      </c>
      <c r="AE915" s="15">
        <f t="shared" si="301"/>
        <v>0</v>
      </c>
      <c r="AF915" s="15">
        <f t="shared" si="302"/>
        <v>0</v>
      </c>
      <c r="AG915" s="15">
        <f t="shared" si="303"/>
        <v>0</v>
      </c>
      <c r="AH915" s="15">
        <f t="shared" si="304"/>
        <v>-116.85394458689993</v>
      </c>
      <c r="AI915" s="17">
        <f t="shared" si="305"/>
        <v>0.94980453081017924</v>
      </c>
      <c r="AJ915" s="17">
        <f t="shared" si="306"/>
        <v>0.78765443940917923</v>
      </c>
      <c r="AK915" s="17">
        <f t="shared" si="307"/>
        <v>0.72010293912322765</v>
      </c>
      <c r="AL915" s="17">
        <f t="shared" si="308"/>
        <v>0.72010293912322765</v>
      </c>
      <c r="AM915" s="17">
        <f t="shared" si="309"/>
        <v>0.72010293912322765</v>
      </c>
      <c r="AN915" s="17">
        <f t="shared" si="310"/>
        <v>0.8934344394091791</v>
      </c>
      <c r="AO915" s="17">
        <f>$AM$6*E915^3+$AN$6*E915^2+$AO$6*E915</f>
        <v>-212.66005541310008</v>
      </c>
      <c r="AP915" s="17">
        <f t="shared" si="311"/>
        <v>7.2010293912322769</v>
      </c>
      <c r="AQ915" s="17">
        <f t="shared" si="312"/>
        <v>9.4980453081017924</v>
      </c>
      <c r="AR915" s="17">
        <f t="shared" si="313"/>
        <v>19.83925022114861</v>
      </c>
    </row>
    <row r="916" spans="2:44" x14ac:dyDescent="0.25">
      <c r="B916">
        <f>INDEX(RawData!$A$2:$A$1048576,MATCH(FmtData!$B$4+(ROW()-10),RawData!$A$2:$A$1048576,0))</f>
        <v>8664</v>
      </c>
      <c r="C9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173.768541666665</v>
      </c>
      <c r="D916" s="45">
        <f>IF($B$6=1,MID(INDEX(RawData!$B$2:$B$1048576, MATCH(FmtData!$B$4+(ROW()-10),RawData!$A$2:$A$1048576,0)),12,8)-6/24,INDEX(RawData!$C$2:$C$1048576, MATCH(FmtData!$B$4+(ROW()-10),RawData!$A$2:$A$1048576,0)))</f>
        <v>-0.23145833333333332</v>
      </c>
      <c r="E916" s="63">
        <f>INDEX(RawData!E$2:E$1048576,MATCH(FmtData!$B$4+(ROW()-10),RawData!$A$2:$A$1048576,0))</f>
        <v>2877.45</v>
      </c>
      <c r="F916">
        <f>INDEX(RawData!F$2:F$1048576,MATCH(FmtData!$B$4+(ROW()-10),RawData!$A$2:$A$1048576,0))</f>
        <v>-0.15307599999999999</v>
      </c>
      <c r="G916">
        <f>INDEX(RawData!G$2:G$1048576,MATCH(FmtData!$B$4+(ROW()-10),RawData!$A$2:$A$1048576,0))</f>
        <v>-214.42</v>
      </c>
      <c r="H916">
        <f>INDEX(RawData!H$2:H$1048576,MATCH(FmtData!$B$4+(ROW()-10),RawData!$A$2:$A$1048576,0))</f>
        <v>-9.9654800000000002E-2</v>
      </c>
      <c r="I916">
        <f>INDEX(RawData!I$2:I$1048576,MATCH(FmtData!$B$4+(ROW()-10),RawData!$A$2:$A$1048576,0))</f>
        <v>-0.61596499999999998</v>
      </c>
      <c r="J916">
        <f>INDEX(RawData!J$2:J$1048576,MATCH(FmtData!$B$4+(ROW()-10),RawData!$A$2:$A$1048576,0))</f>
        <v>175.8</v>
      </c>
      <c r="K916">
        <f>INDEX(RawData!K$2:K$1048576,MATCH(FmtData!$B$4+(ROW()-10),RawData!$A$2:$A$1048576,0))</f>
        <v>178.7</v>
      </c>
      <c r="L916">
        <f>INDEX(RawData!L$2:L$1048576,MATCH(FmtData!$B$4+(ROW()-10),RawData!$A$2:$A$1048576,0))</f>
        <v>145.19999999999999</v>
      </c>
      <c r="M916">
        <f>INDEX(RawData!M$2:M$1048576,MATCH(FmtData!$B$4+(ROW()-10),RawData!$A$2:$A$1048576,0))</f>
        <v>24.7</v>
      </c>
      <c r="N916">
        <f>INDEX(RawData!N$2:N$1048576,MATCH(FmtData!$B$4+(ROW()-10),RawData!$A$2:$A$1048576,0))</f>
        <v>0</v>
      </c>
      <c r="O916">
        <f>INDEX(RawData!O$2:O$1048576,MATCH(FmtData!$B$4+(ROW()-10),RawData!$A$2:$A$1048576,0))</f>
        <v>161.80000000000001</v>
      </c>
      <c r="P916">
        <f>INDEX(RawData!P$2:P$1048576,MATCH(FmtData!$B$4+(ROW()-10),RawData!$A$2:$A$1048576,0))</f>
        <v>69.013599999999997</v>
      </c>
      <c r="Q916">
        <f>INDEX(RawData!Q$2:Q$1048576,MATCH(FmtData!$B$4+(ROW()-10),RawData!$A$2:$A$1048576,0))</f>
        <v>155.66300000000001</v>
      </c>
      <c r="R916">
        <f>INDEX(RawData!R$2:R$1048576,MATCH(FmtData!$B$4+(ROW()-10),RawData!$A$2:$A$1048576,0))</f>
        <v>0.10252799999999999</v>
      </c>
      <c r="S916">
        <f>INDEX(RawData!S$2:S$1048576,MATCH(FmtData!$B$4+(ROW()-10),RawData!$A$2:$A$1048576,0))</f>
        <v>0.51827400000000001</v>
      </c>
      <c r="T916">
        <f>INDEX(RawData!T$2:T$1048576,MATCH(FmtData!$B$4+(ROW()-10),RawData!$A$2:$A$1048576,0))</f>
        <v>-0.483209</v>
      </c>
      <c r="U916">
        <f>INDEX(RawData!U$2:U$1048576,MATCH(FmtData!$B$4+(ROW()-10),RawData!$A$2:$A$1048576,0))</f>
        <v>0</v>
      </c>
      <c r="V916">
        <f>INDEX(RawData!V$2:V$1048576,MATCH(FmtData!$B$4+(ROW()-10),RawData!$A$2:$A$1048576,0))</f>
        <v>0</v>
      </c>
      <c r="W916" s="8">
        <f t="shared" si="294"/>
        <v>0</v>
      </c>
      <c r="X916" s="8">
        <f t="shared" si="295"/>
        <v>0</v>
      </c>
      <c r="Y916" s="8">
        <f t="shared" si="296"/>
        <v>0</v>
      </c>
      <c r="Z916" s="8">
        <f t="shared" si="297"/>
        <v>8.3806679612320654</v>
      </c>
      <c r="AA916" s="8">
        <f t="shared" si="298"/>
        <v>8.3806679612320654</v>
      </c>
      <c r="AB916" s="8">
        <f t="shared" si="299"/>
        <v>8.3806679612320654</v>
      </c>
      <c r="AC916" s="6">
        <f t="shared" si="314"/>
        <v>-330.166</v>
      </c>
      <c r="AD916" s="41">
        <f t="shared" si="300"/>
        <v>-87.971944256043571</v>
      </c>
      <c r="AE916" s="15">
        <f t="shared" si="301"/>
        <v>0</v>
      </c>
      <c r="AF916" s="15">
        <f t="shared" si="302"/>
        <v>0</v>
      </c>
      <c r="AG916" s="15">
        <f t="shared" si="303"/>
        <v>0</v>
      </c>
      <c r="AH916" s="15">
        <f t="shared" si="304"/>
        <v>-117.50594458689991</v>
      </c>
      <c r="AI916" s="17">
        <f t="shared" si="305"/>
        <v>0.95040439312738256</v>
      </c>
      <c r="AJ916" s="17">
        <f t="shared" si="306"/>
        <v>0.78806692400449041</v>
      </c>
      <c r="AK916" s="17">
        <f t="shared" si="307"/>
        <v>0.72010293912322765</v>
      </c>
      <c r="AL916" s="17">
        <f t="shared" si="308"/>
        <v>0.72010293912322765</v>
      </c>
      <c r="AM916" s="17">
        <f t="shared" si="309"/>
        <v>0.72010293912322765</v>
      </c>
      <c r="AN916" s="17">
        <f t="shared" si="310"/>
        <v>0.89384692400449028</v>
      </c>
      <c r="AO916" s="17">
        <f>$AM$6*E916^3+$AN$6*E916^2+$AO$6*E916</f>
        <v>-212.66005541310008</v>
      </c>
      <c r="AP916" s="17">
        <f t="shared" si="311"/>
        <v>7.2010293912322769</v>
      </c>
      <c r="AQ916" s="17">
        <f t="shared" si="312"/>
        <v>9.5040439312738254</v>
      </c>
      <c r="AR916" s="17">
        <f t="shared" si="313"/>
        <v>19.83925022114861</v>
      </c>
    </row>
    <row r="917" spans="2:44" x14ac:dyDescent="0.25">
      <c r="B917">
        <f>INDEX(RawData!$A$2:$A$1048576,MATCH(FmtData!$B$4+(ROW()-10),RawData!$A$2:$A$1048576,0))</f>
        <v>8665</v>
      </c>
      <c r="C9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173.769236111111</v>
      </c>
      <c r="D917" s="45">
        <f>IF($B$6=1,MID(INDEX(RawData!$B$2:$B$1048576, MATCH(FmtData!$B$4+(ROW()-10),RawData!$A$2:$A$1048576,0)),12,8)-6/24,INDEX(RawData!$C$2:$C$1048576, MATCH(FmtData!$B$4+(ROW()-10),RawData!$A$2:$A$1048576,0)))</f>
        <v>-0.23076388888888888</v>
      </c>
      <c r="E917" s="63">
        <f>INDEX(RawData!E$2:E$1048576,MATCH(FmtData!$B$4+(ROW()-10),RawData!$A$2:$A$1048576,0))</f>
        <v>2879.3</v>
      </c>
      <c r="F917">
        <f>INDEX(RawData!F$2:F$1048576,MATCH(FmtData!$B$4+(ROW()-10),RawData!$A$2:$A$1048576,0))</f>
        <v>-0.15307599999999999</v>
      </c>
      <c r="G917">
        <f>INDEX(RawData!G$2:G$1048576,MATCH(FmtData!$B$4+(ROW()-10),RawData!$A$2:$A$1048576,0))</f>
        <v>-214.42</v>
      </c>
      <c r="H917">
        <f>INDEX(RawData!H$2:H$1048576,MATCH(FmtData!$B$4+(ROW()-10),RawData!$A$2:$A$1048576,0))</f>
        <v>-9.9654800000000002E-2</v>
      </c>
      <c r="I917">
        <f>INDEX(RawData!I$2:I$1048576,MATCH(FmtData!$B$4+(ROW()-10),RawData!$A$2:$A$1048576,0))</f>
        <v>-0.61577599999999999</v>
      </c>
      <c r="J917">
        <f>INDEX(RawData!J$2:J$1048576,MATCH(FmtData!$B$4+(ROW()-10),RawData!$A$2:$A$1048576,0))</f>
        <v>177.8</v>
      </c>
      <c r="K917">
        <f>INDEX(RawData!K$2:K$1048576,MATCH(FmtData!$B$4+(ROW()-10),RawData!$A$2:$A$1048576,0))</f>
        <v>181.2</v>
      </c>
      <c r="L917">
        <f>INDEX(RawData!L$2:L$1048576,MATCH(FmtData!$B$4+(ROW()-10),RawData!$A$2:$A$1048576,0))</f>
        <v>145.19999999999999</v>
      </c>
      <c r="M917">
        <f>INDEX(RawData!M$2:M$1048576,MATCH(FmtData!$B$4+(ROW()-10),RawData!$A$2:$A$1048576,0))</f>
        <v>24.6</v>
      </c>
      <c r="N917">
        <f>INDEX(RawData!N$2:N$1048576,MATCH(FmtData!$B$4+(ROW()-10),RawData!$A$2:$A$1048576,0))</f>
        <v>0</v>
      </c>
      <c r="O917">
        <f>INDEX(RawData!O$2:O$1048576,MATCH(FmtData!$B$4+(ROW()-10),RawData!$A$2:$A$1048576,0))</f>
        <v>161.80000000000001</v>
      </c>
      <c r="P917">
        <f>INDEX(RawData!P$2:P$1048576,MATCH(FmtData!$B$4+(ROW()-10),RawData!$A$2:$A$1048576,0))</f>
        <v>69.013599999999997</v>
      </c>
      <c r="Q917">
        <f>INDEX(RawData!Q$2:Q$1048576,MATCH(FmtData!$B$4+(ROW()-10),RawData!$A$2:$A$1048576,0))</f>
        <v>155.66300000000001</v>
      </c>
      <c r="R917">
        <f>INDEX(RawData!R$2:R$1048576,MATCH(FmtData!$B$4+(ROW()-10),RawData!$A$2:$A$1048576,0))</f>
        <v>0.10252799999999999</v>
      </c>
      <c r="S917">
        <f>INDEX(RawData!S$2:S$1048576,MATCH(FmtData!$B$4+(ROW()-10),RawData!$A$2:$A$1048576,0))</f>
        <v>0.51827400000000001</v>
      </c>
      <c r="T917">
        <f>INDEX(RawData!T$2:T$1048576,MATCH(FmtData!$B$4+(ROW()-10),RawData!$A$2:$A$1048576,0))</f>
        <v>-0.483209</v>
      </c>
      <c r="U917">
        <f>INDEX(RawData!U$2:U$1048576,MATCH(FmtData!$B$4+(ROW()-10),RawData!$A$2:$A$1048576,0))</f>
        <v>0</v>
      </c>
      <c r="V917">
        <f>INDEX(RawData!V$2:V$1048576,MATCH(FmtData!$B$4+(ROW()-10),RawData!$A$2:$A$1048576,0))</f>
        <v>0</v>
      </c>
      <c r="W917" s="8">
        <f t="shared" si="294"/>
        <v>0</v>
      </c>
      <c r="X917" s="8">
        <f t="shared" si="295"/>
        <v>0</v>
      </c>
      <c r="Y917" s="8">
        <f t="shared" si="296"/>
        <v>0</v>
      </c>
      <c r="Z917" s="8">
        <f t="shared" si="297"/>
        <v>8.3806679612320654</v>
      </c>
      <c r="AA917" s="8">
        <f t="shared" si="298"/>
        <v>8.3806679612320654</v>
      </c>
      <c r="AB917" s="8">
        <f t="shared" si="299"/>
        <v>8.3806679612320654</v>
      </c>
      <c r="AC917" s="6">
        <f t="shared" si="314"/>
        <v>-330.166</v>
      </c>
      <c r="AD917" s="41">
        <f t="shared" si="300"/>
        <v>-87.971944256043571</v>
      </c>
      <c r="AE917" s="15">
        <f t="shared" si="301"/>
        <v>0</v>
      </c>
      <c r="AF917" s="15">
        <f t="shared" si="302"/>
        <v>0</v>
      </c>
      <c r="AG917" s="15">
        <f t="shared" si="303"/>
        <v>0</v>
      </c>
      <c r="AH917" s="15">
        <f t="shared" si="304"/>
        <v>-117.38861345734082</v>
      </c>
      <c r="AI917" s="17">
        <f t="shared" si="305"/>
        <v>0.95040439312738256</v>
      </c>
      <c r="AJ917" s="17">
        <f t="shared" si="306"/>
        <v>0.78799266316769467</v>
      </c>
      <c r="AK917" s="17">
        <f t="shared" si="307"/>
        <v>0.72010293912322765</v>
      </c>
      <c r="AL917" s="17">
        <f t="shared" si="308"/>
        <v>0.72010293912322765</v>
      </c>
      <c r="AM917" s="17">
        <f t="shared" si="309"/>
        <v>0.72010293912322765</v>
      </c>
      <c r="AN917" s="17">
        <f t="shared" si="310"/>
        <v>0.89377266316769455</v>
      </c>
      <c r="AO917" s="17">
        <f>$AM$6*E917^3+$AN$6*E917^2+$AO$6*E917</f>
        <v>-212.77738654265917</v>
      </c>
      <c r="AP917" s="17">
        <f t="shared" si="311"/>
        <v>7.2010293912322769</v>
      </c>
      <c r="AQ917" s="17">
        <f t="shared" si="312"/>
        <v>9.5040439312738254</v>
      </c>
      <c r="AR917" s="17">
        <f t="shared" si="313"/>
        <v>19.852005477681001</v>
      </c>
    </row>
    <row r="918" spans="2:44" x14ac:dyDescent="0.25">
      <c r="B918">
        <f>INDEX(RawData!$A$2:$A$1048576,MATCH(FmtData!$B$4+(ROW()-10),RawData!$A$2:$A$1048576,0))</f>
        <v>8666</v>
      </c>
      <c r="C9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173.769930555558</v>
      </c>
      <c r="D918" s="45">
        <f>IF($B$6=1,MID(INDEX(RawData!$B$2:$B$1048576, MATCH(FmtData!$B$4+(ROW()-10),RawData!$A$2:$A$1048576,0)),12,8)-6/24,INDEX(RawData!$C$2:$C$1048576, MATCH(FmtData!$B$4+(ROW()-10),RawData!$A$2:$A$1048576,0)))</f>
        <v>-0.23006944444444444</v>
      </c>
      <c r="E918" s="63">
        <f>INDEX(RawData!E$2:E$1048576,MATCH(FmtData!$B$4+(ROW()-10),RawData!$A$2:$A$1048576,0))</f>
        <v>2879.3</v>
      </c>
      <c r="F918">
        <f>INDEX(RawData!F$2:F$1048576,MATCH(FmtData!$B$4+(ROW()-10),RawData!$A$2:$A$1048576,0))</f>
        <v>-0.15307599999999999</v>
      </c>
      <c r="G918">
        <f>INDEX(RawData!G$2:G$1048576,MATCH(FmtData!$B$4+(ROW()-10),RawData!$A$2:$A$1048576,0))</f>
        <v>-214.42</v>
      </c>
      <c r="H918">
        <f>INDEX(RawData!H$2:H$1048576,MATCH(FmtData!$B$4+(ROW()-10),RawData!$A$2:$A$1048576,0))</f>
        <v>-9.9654800000000002E-2</v>
      </c>
      <c r="I918">
        <f>INDEX(RawData!I$2:I$1048576,MATCH(FmtData!$B$4+(ROW()-10),RawData!$A$2:$A$1048576,0))</f>
        <v>-0.61577599999999999</v>
      </c>
      <c r="J918">
        <f>INDEX(RawData!J$2:J$1048576,MATCH(FmtData!$B$4+(ROW()-10),RawData!$A$2:$A$1048576,0))</f>
        <v>177</v>
      </c>
      <c r="K918">
        <f>INDEX(RawData!K$2:K$1048576,MATCH(FmtData!$B$4+(ROW()-10),RawData!$A$2:$A$1048576,0))</f>
        <v>179.5</v>
      </c>
      <c r="L918">
        <f>INDEX(RawData!L$2:L$1048576,MATCH(FmtData!$B$4+(ROW()-10),RawData!$A$2:$A$1048576,0))</f>
        <v>145.30000000000001</v>
      </c>
      <c r="M918">
        <f>INDEX(RawData!M$2:M$1048576,MATCH(FmtData!$B$4+(ROW()-10),RawData!$A$2:$A$1048576,0))</f>
        <v>24.3</v>
      </c>
      <c r="N918">
        <f>INDEX(RawData!N$2:N$1048576,MATCH(FmtData!$B$4+(ROW()-10),RawData!$A$2:$A$1048576,0))</f>
        <v>0</v>
      </c>
      <c r="O918">
        <f>INDEX(RawData!O$2:O$1048576,MATCH(FmtData!$B$4+(ROW()-10),RawData!$A$2:$A$1048576,0))</f>
        <v>161.80000000000001</v>
      </c>
      <c r="P918">
        <f>INDEX(RawData!P$2:P$1048576,MATCH(FmtData!$B$4+(ROW()-10),RawData!$A$2:$A$1048576,0))</f>
        <v>69.001900000000006</v>
      </c>
      <c r="Q918">
        <f>INDEX(RawData!Q$2:Q$1048576,MATCH(FmtData!$B$4+(ROW()-10),RawData!$A$2:$A$1048576,0))</f>
        <v>156.315</v>
      </c>
      <c r="R918">
        <f>INDEX(RawData!R$2:R$1048576,MATCH(FmtData!$B$4+(ROW()-10),RawData!$A$2:$A$1048576,0))</f>
        <v>0.10252799999999999</v>
      </c>
      <c r="S918">
        <f>INDEX(RawData!S$2:S$1048576,MATCH(FmtData!$B$4+(ROW()-10),RawData!$A$2:$A$1048576,0))</f>
        <v>0.51827400000000001</v>
      </c>
      <c r="T918">
        <f>INDEX(RawData!T$2:T$1048576,MATCH(FmtData!$B$4+(ROW()-10),RawData!$A$2:$A$1048576,0))</f>
        <v>-0.483209</v>
      </c>
      <c r="U918">
        <f>INDEX(RawData!U$2:U$1048576,MATCH(FmtData!$B$4+(ROW()-10),RawData!$A$2:$A$1048576,0))</f>
        <v>0</v>
      </c>
      <c r="V918">
        <f>INDEX(RawData!V$2:V$1048576,MATCH(FmtData!$B$4+(ROW()-10),RawData!$A$2:$A$1048576,0))</f>
        <v>0</v>
      </c>
      <c r="W918" s="8">
        <f t="shared" si="294"/>
        <v>0</v>
      </c>
      <c r="X918" s="8">
        <f t="shared" si="295"/>
        <v>0</v>
      </c>
      <c r="Y918" s="8">
        <f t="shared" si="296"/>
        <v>0</v>
      </c>
      <c r="Z918" s="8">
        <f t="shared" si="297"/>
        <v>8.3806679612320654</v>
      </c>
      <c r="AA918" s="8">
        <f t="shared" si="298"/>
        <v>8.3806679612320654</v>
      </c>
      <c r="AB918" s="8">
        <f t="shared" si="299"/>
        <v>8.3806679612320654</v>
      </c>
      <c r="AC918" s="6">
        <f t="shared" si="314"/>
        <v>-329.51400000000001</v>
      </c>
      <c r="AD918" s="41">
        <f t="shared" si="300"/>
        <v>-87.319944256043584</v>
      </c>
      <c r="AE918" s="15">
        <f t="shared" si="301"/>
        <v>0</v>
      </c>
      <c r="AF918" s="15">
        <f t="shared" si="302"/>
        <v>0</v>
      </c>
      <c r="AG918" s="15">
        <f t="shared" si="303"/>
        <v>0</v>
      </c>
      <c r="AH918" s="15">
        <f t="shared" si="304"/>
        <v>-116.73661345734084</v>
      </c>
      <c r="AI918" s="17">
        <f t="shared" si="305"/>
        <v>0.94980453081017924</v>
      </c>
      <c r="AJ918" s="17">
        <f t="shared" si="306"/>
        <v>0.78758025628657813</v>
      </c>
      <c r="AK918" s="17">
        <f t="shared" si="307"/>
        <v>0.72010293912322765</v>
      </c>
      <c r="AL918" s="17">
        <f t="shared" si="308"/>
        <v>0.72010293912322765</v>
      </c>
      <c r="AM918" s="17">
        <f t="shared" si="309"/>
        <v>0.72010293912322765</v>
      </c>
      <c r="AN918" s="17">
        <f t="shared" si="310"/>
        <v>0.893360256286578</v>
      </c>
      <c r="AO918" s="17">
        <f>$AM$6*E918^3+$AN$6*E918^2+$AO$6*E918</f>
        <v>-212.77738654265917</v>
      </c>
      <c r="AP918" s="17">
        <f t="shared" si="311"/>
        <v>7.2010293912322769</v>
      </c>
      <c r="AQ918" s="17">
        <f t="shared" si="312"/>
        <v>9.4980453081017924</v>
      </c>
      <c r="AR918" s="17">
        <f t="shared" si="313"/>
        <v>19.852005477681001</v>
      </c>
    </row>
    <row r="919" spans="2:44" x14ac:dyDescent="0.25">
      <c r="B919">
        <f>INDEX(RawData!$A$2:$A$1048576,MATCH(FmtData!$B$4+(ROW()-10),RawData!$A$2:$A$1048576,0))</f>
        <v>8667</v>
      </c>
      <c r="C9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173.770624999997</v>
      </c>
      <c r="D919" s="45">
        <f>IF($B$6=1,MID(INDEX(RawData!$B$2:$B$1048576, MATCH(FmtData!$B$4+(ROW()-10),RawData!$A$2:$A$1048576,0)),12,8)-6/24,INDEX(RawData!$C$2:$C$1048576, MATCH(FmtData!$B$4+(ROW()-10),RawData!$A$2:$A$1048576,0)))</f>
        <v>-0.229375</v>
      </c>
      <c r="E919" s="63">
        <f>INDEX(RawData!E$2:E$1048576,MATCH(FmtData!$B$4+(ROW()-10),RawData!$A$2:$A$1048576,0))</f>
        <v>2879.3</v>
      </c>
      <c r="F919">
        <f>INDEX(RawData!F$2:F$1048576,MATCH(FmtData!$B$4+(ROW()-10),RawData!$A$2:$A$1048576,0))</f>
        <v>-0.15307599999999999</v>
      </c>
      <c r="G919">
        <f>INDEX(RawData!G$2:G$1048576,MATCH(FmtData!$B$4+(ROW()-10),RawData!$A$2:$A$1048576,0))</f>
        <v>-214.42</v>
      </c>
      <c r="H919">
        <f>INDEX(RawData!H$2:H$1048576,MATCH(FmtData!$B$4+(ROW()-10),RawData!$A$2:$A$1048576,0))</f>
        <v>-9.9654800000000002E-2</v>
      </c>
      <c r="I919">
        <f>INDEX(RawData!I$2:I$1048576,MATCH(FmtData!$B$4+(ROW()-10),RawData!$A$2:$A$1048576,0))</f>
        <v>-0.61477000000000004</v>
      </c>
      <c r="J919">
        <f>INDEX(RawData!J$2:J$1048576,MATCH(FmtData!$B$4+(ROW()-10),RawData!$A$2:$A$1048576,0))</f>
        <v>176</v>
      </c>
      <c r="K919">
        <f>INDEX(RawData!K$2:K$1048576,MATCH(FmtData!$B$4+(ROW()-10),RawData!$A$2:$A$1048576,0))</f>
        <v>175.8</v>
      </c>
      <c r="L919">
        <f>INDEX(RawData!L$2:L$1048576,MATCH(FmtData!$B$4+(ROW()-10),RawData!$A$2:$A$1048576,0))</f>
        <v>145.30000000000001</v>
      </c>
      <c r="M919">
        <f>INDEX(RawData!M$2:M$1048576,MATCH(FmtData!$B$4+(ROW()-10),RawData!$A$2:$A$1048576,0))</f>
        <v>24.4</v>
      </c>
      <c r="N919">
        <f>INDEX(RawData!N$2:N$1048576,MATCH(FmtData!$B$4+(ROW()-10),RawData!$A$2:$A$1048576,0))</f>
        <v>0</v>
      </c>
      <c r="O919">
        <f>INDEX(RawData!O$2:O$1048576,MATCH(FmtData!$B$4+(ROW()-10),RawData!$A$2:$A$1048576,0))</f>
        <v>161.9</v>
      </c>
      <c r="P919">
        <f>INDEX(RawData!P$2:P$1048576,MATCH(FmtData!$B$4+(ROW()-10),RawData!$A$2:$A$1048576,0))</f>
        <v>69.013599999999997</v>
      </c>
      <c r="Q919">
        <f>INDEX(RawData!Q$2:Q$1048576,MATCH(FmtData!$B$4+(ROW()-10),RawData!$A$2:$A$1048576,0))</f>
        <v>156.43899999999999</v>
      </c>
      <c r="R919">
        <f>INDEX(RawData!R$2:R$1048576,MATCH(FmtData!$B$4+(ROW()-10),RawData!$A$2:$A$1048576,0))</f>
        <v>0.16380500000000001</v>
      </c>
      <c r="S919">
        <f>INDEX(RawData!S$2:S$1048576,MATCH(FmtData!$B$4+(ROW()-10),RawData!$A$2:$A$1048576,0))</f>
        <v>0.51827400000000001</v>
      </c>
      <c r="T919">
        <f>INDEX(RawData!T$2:T$1048576,MATCH(FmtData!$B$4+(ROW()-10),RawData!$A$2:$A$1048576,0))</f>
        <v>-0.483209</v>
      </c>
      <c r="U919">
        <f>INDEX(RawData!U$2:U$1048576,MATCH(FmtData!$B$4+(ROW()-10),RawData!$A$2:$A$1048576,0))</f>
        <v>0</v>
      </c>
      <c r="V919">
        <f>INDEX(RawData!V$2:V$1048576,MATCH(FmtData!$B$4+(ROW()-10),RawData!$A$2:$A$1048576,0))</f>
        <v>0</v>
      </c>
      <c r="W919" s="8">
        <f t="shared" si="294"/>
        <v>0</v>
      </c>
      <c r="X919" s="8">
        <f t="shared" si="295"/>
        <v>0</v>
      </c>
      <c r="Y919" s="8">
        <f t="shared" si="296"/>
        <v>0</v>
      </c>
      <c r="Z919" s="8">
        <f t="shared" si="297"/>
        <v>8.3806679612320654</v>
      </c>
      <c r="AA919" s="8">
        <f t="shared" si="298"/>
        <v>8.3806679612320654</v>
      </c>
      <c r="AB919" s="8">
        <f t="shared" si="299"/>
        <v>8.3806679612320654</v>
      </c>
      <c r="AC919" s="6">
        <f t="shared" si="314"/>
        <v>-329.39</v>
      </c>
      <c r="AD919" s="41">
        <f t="shared" si="300"/>
        <v>-87.19594425604356</v>
      </c>
      <c r="AE919" s="15">
        <f t="shared" si="301"/>
        <v>0</v>
      </c>
      <c r="AF919" s="15">
        <f t="shared" si="302"/>
        <v>0</v>
      </c>
      <c r="AG919" s="15">
        <f t="shared" si="303"/>
        <v>0</v>
      </c>
      <c r="AH919" s="15">
        <f t="shared" si="304"/>
        <v>-116.61261345734081</v>
      </c>
      <c r="AI919" s="17">
        <f t="shared" si="305"/>
        <v>0.94969053225593536</v>
      </c>
      <c r="AJ919" s="17">
        <f t="shared" si="306"/>
        <v>0.78750187192718968</v>
      </c>
      <c r="AK919" s="17">
        <f t="shared" si="307"/>
        <v>0.72010293912322765</v>
      </c>
      <c r="AL919" s="17">
        <f t="shared" si="308"/>
        <v>0.72010293912322765</v>
      </c>
      <c r="AM919" s="17">
        <f t="shared" si="309"/>
        <v>0.72010293912322765</v>
      </c>
      <c r="AN919" s="17">
        <f t="shared" si="310"/>
        <v>0.89328187192718955</v>
      </c>
      <c r="AO919" s="17">
        <f>$AM$6*E919^3+$AN$6*E919^2+$AO$6*E919</f>
        <v>-212.77738654265917</v>
      </c>
      <c r="AP919" s="17">
        <f t="shared" si="311"/>
        <v>7.2010293912322769</v>
      </c>
      <c r="AQ919" s="17">
        <f t="shared" si="312"/>
        <v>9.4969053225593534</v>
      </c>
      <c r="AR919" s="17">
        <f t="shared" si="313"/>
        <v>19.852005477681001</v>
      </c>
    </row>
    <row r="920" spans="2:44" x14ac:dyDescent="0.25">
      <c r="B920">
        <f>INDEX(RawData!$A$2:$A$1048576,MATCH(FmtData!$B$4+(ROW()-10),RawData!$A$2:$A$1048576,0))</f>
        <v>8668</v>
      </c>
      <c r="C9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173.771331018521</v>
      </c>
      <c r="D920" s="45">
        <f>IF($B$6=1,MID(INDEX(RawData!$B$2:$B$1048576, MATCH(FmtData!$B$4+(ROW()-10),RawData!$A$2:$A$1048576,0)),12,8)-6/24,INDEX(RawData!$C$2:$C$1048576, MATCH(FmtData!$B$4+(ROW()-10),RawData!$A$2:$A$1048576,0)))</f>
        <v>-0.22866898148148149</v>
      </c>
      <c r="E920" s="63">
        <f>INDEX(RawData!E$2:E$1048576,MATCH(FmtData!$B$4+(ROW()-10),RawData!$A$2:$A$1048576,0))</f>
        <v>2877.45</v>
      </c>
      <c r="F920">
        <f>INDEX(RawData!F$2:F$1048576,MATCH(FmtData!$B$4+(ROW()-10),RawData!$A$2:$A$1048576,0))</f>
        <v>-0.15307599999999999</v>
      </c>
      <c r="G920">
        <f>INDEX(RawData!G$2:G$1048576,MATCH(FmtData!$B$4+(ROW()-10),RawData!$A$2:$A$1048576,0))</f>
        <v>-214.42</v>
      </c>
      <c r="H920">
        <f>INDEX(RawData!H$2:H$1048576,MATCH(FmtData!$B$4+(ROW()-10),RawData!$A$2:$A$1048576,0))</f>
        <v>-9.9654800000000002E-2</v>
      </c>
      <c r="I920">
        <f>INDEX(RawData!I$2:I$1048576,MATCH(FmtData!$B$4+(ROW()-10),RawData!$A$2:$A$1048576,0))</f>
        <v>-0.61495900000000003</v>
      </c>
      <c r="J920">
        <f>INDEX(RawData!J$2:J$1048576,MATCH(FmtData!$B$4+(ROW()-10),RawData!$A$2:$A$1048576,0))</f>
        <v>175</v>
      </c>
      <c r="K920">
        <f>INDEX(RawData!K$2:K$1048576,MATCH(FmtData!$B$4+(ROW()-10),RawData!$A$2:$A$1048576,0))</f>
        <v>172.4</v>
      </c>
      <c r="L920">
        <f>INDEX(RawData!L$2:L$1048576,MATCH(FmtData!$B$4+(ROW()-10),RawData!$A$2:$A$1048576,0))</f>
        <v>145.30000000000001</v>
      </c>
      <c r="M920">
        <f>INDEX(RawData!M$2:M$1048576,MATCH(FmtData!$B$4+(ROW()-10),RawData!$A$2:$A$1048576,0))</f>
        <v>24.7</v>
      </c>
      <c r="N920">
        <f>INDEX(RawData!N$2:N$1048576,MATCH(FmtData!$B$4+(ROW()-10),RawData!$A$2:$A$1048576,0))</f>
        <v>0</v>
      </c>
      <c r="O920">
        <f>INDEX(RawData!O$2:O$1048576,MATCH(FmtData!$B$4+(ROW()-10),RawData!$A$2:$A$1048576,0))</f>
        <v>161.9</v>
      </c>
      <c r="P920">
        <f>INDEX(RawData!P$2:P$1048576,MATCH(FmtData!$B$4+(ROW()-10),RawData!$A$2:$A$1048576,0))</f>
        <v>69.013599999999997</v>
      </c>
      <c r="Q920">
        <f>INDEX(RawData!Q$2:Q$1048576,MATCH(FmtData!$B$4+(ROW()-10),RawData!$A$2:$A$1048576,0))</f>
        <v>156.20599999999999</v>
      </c>
      <c r="R920">
        <f>INDEX(RawData!R$2:R$1048576,MATCH(FmtData!$B$4+(ROW()-10),RawData!$A$2:$A$1048576,0))</f>
        <v>0.10252799999999999</v>
      </c>
      <c r="S920">
        <f>INDEX(RawData!S$2:S$1048576,MATCH(FmtData!$B$4+(ROW()-10),RawData!$A$2:$A$1048576,0))</f>
        <v>0.51827400000000001</v>
      </c>
      <c r="T920">
        <f>INDEX(RawData!T$2:T$1048576,MATCH(FmtData!$B$4+(ROW()-10),RawData!$A$2:$A$1048576,0))</f>
        <v>-0.483209</v>
      </c>
      <c r="U920">
        <f>INDEX(RawData!U$2:U$1048576,MATCH(FmtData!$B$4+(ROW()-10),RawData!$A$2:$A$1048576,0))</f>
        <v>0</v>
      </c>
      <c r="V920">
        <f>INDEX(RawData!V$2:V$1048576,MATCH(FmtData!$B$4+(ROW()-10),RawData!$A$2:$A$1048576,0))</f>
        <v>0</v>
      </c>
      <c r="W920" s="8">
        <f t="shared" si="294"/>
        <v>0</v>
      </c>
      <c r="X920" s="8">
        <f t="shared" si="295"/>
        <v>0</v>
      </c>
      <c r="Y920" s="8">
        <f t="shared" si="296"/>
        <v>0</v>
      </c>
      <c r="Z920" s="8">
        <f t="shared" si="297"/>
        <v>8.3806679612320654</v>
      </c>
      <c r="AA920" s="8">
        <f t="shared" si="298"/>
        <v>8.3806679612320654</v>
      </c>
      <c r="AB920" s="8">
        <f t="shared" si="299"/>
        <v>8.3806679612320654</v>
      </c>
      <c r="AC920" s="6">
        <f t="shared" si="314"/>
        <v>-329.62300000000005</v>
      </c>
      <c r="AD920" s="41">
        <f t="shared" si="300"/>
        <v>-87.428944256043621</v>
      </c>
      <c r="AE920" s="15">
        <f t="shared" si="301"/>
        <v>0</v>
      </c>
      <c r="AF920" s="15">
        <f t="shared" si="302"/>
        <v>0</v>
      </c>
      <c r="AG920" s="15">
        <f t="shared" si="303"/>
        <v>0</v>
      </c>
      <c r="AH920" s="15">
        <f t="shared" si="304"/>
        <v>-116.96294458689997</v>
      </c>
      <c r="AI920" s="17">
        <f t="shared" si="305"/>
        <v>0.94990476182157313</v>
      </c>
      <c r="AJ920" s="17">
        <f t="shared" si="306"/>
        <v>0.78772336766117446</v>
      </c>
      <c r="AK920" s="17">
        <f t="shared" si="307"/>
        <v>0.72010293912322765</v>
      </c>
      <c r="AL920" s="17">
        <f t="shared" si="308"/>
        <v>0.72010293912322765</v>
      </c>
      <c r="AM920" s="17">
        <f t="shared" si="309"/>
        <v>0.72010293912322765</v>
      </c>
      <c r="AN920" s="17">
        <f t="shared" si="310"/>
        <v>0.89350336766117433</v>
      </c>
      <c r="AO920" s="17">
        <f>$AM$6*E920^3+$AN$6*E920^2+$AO$6*E920</f>
        <v>-212.66005541310008</v>
      </c>
      <c r="AP920" s="17">
        <f t="shared" si="311"/>
        <v>7.2010293912322769</v>
      </c>
      <c r="AQ920" s="17">
        <f t="shared" si="312"/>
        <v>9.499047618215732</v>
      </c>
      <c r="AR920" s="17">
        <f t="shared" si="313"/>
        <v>19.83925022114861</v>
      </c>
    </row>
    <row r="921" spans="2:44" x14ac:dyDescent="0.25">
      <c r="B921">
        <f>INDEX(RawData!$A$2:$A$1048576,MATCH(FmtData!$B$4+(ROW()-10),RawData!$A$2:$A$1048576,0))</f>
        <v>8669</v>
      </c>
      <c r="C9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173.772013888891</v>
      </c>
      <c r="D921" s="45">
        <f>IF($B$6=1,MID(INDEX(RawData!$B$2:$B$1048576, MATCH(FmtData!$B$4+(ROW()-10),RawData!$A$2:$A$1048576,0)),12,8)-6/24,INDEX(RawData!$C$2:$C$1048576, MATCH(FmtData!$B$4+(ROW()-10),RawData!$A$2:$A$1048576,0)))</f>
        <v>-0.22798611111111111</v>
      </c>
      <c r="E921" s="63">
        <f>INDEX(RawData!E$2:E$1048576,MATCH(FmtData!$B$4+(ROW()-10),RawData!$A$2:$A$1048576,0))</f>
        <v>2876.53</v>
      </c>
      <c r="F921">
        <f>INDEX(RawData!F$2:F$1048576,MATCH(FmtData!$B$4+(ROW()-10),RawData!$A$2:$A$1048576,0))</f>
        <v>-0.15307599999999999</v>
      </c>
      <c r="G921">
        <f>INDEX(RawData!G$2:G$1048576,MATCH(FmtData!$B$4+(ROW()-10),RawData!$A$2:$A$1048576,0))</f>
        <v>-214.42</v>
      </c>
      <c r="H921">
        <f>INDEX(RawData!H$2:H$1048576,MATCH(FmtData!$B$4+(ROW()-10),RawData!$A$2:$A$1048576,0))</f>
        <v>-9.9654800000000002E-2</v>
      </c>
      <c r="I921">
        <f>INDEX(RawData!I$2:I$1048576,MATCH(FmtData!$B$4+(ROW()-10),RawData!$A$2:$A$1048576,0))</f>
        <v>-0.61439299999999997</v>
      </c>
      <c r="J921">
        <f>INDEX(RawData!J$2:J$1048576,MATCH(FmtData!$B$4+(ROW()-10),RawData!$A$2:$A$1048576,0))</f>
        <v>174.2</v>
      </c>
      <c r="K921">
        <f>INDEX(RawData!K$2:K$1048576,MATCH(FmtData!$B$4+(ROW()-10),RawData!$A$2:$A$1048576,0))</f>
        <v>170.1</v>
      </c>
      <c r="L921">
        <f>INDEX(RawData!L$2:L$1048576,MATCH(FmtData!$B$4+(ROW()-10),RawData!$A$2:$A$1048576,0))</f>
        <v>145.30000000000001</v>
      </c>
      <c r="M921">
        <f>INDEX(RawData!M$2:M$1048576,MATCH(FmtData!$B$4+(ROW()-10),RawData!$A$2:$A$1048576,0))</f>
        <v>24.6</v>
      </c>
      <c r="N921">
        <f>INDEX(RawData!N$2:N$1048576,MATCH(FmtData!$B$4+(ROW()-10),RawData!$A$2:$A$1048576,0))</f>
        <v>0</v>
      </c>
      <c r="O921">
        <f>INDEX(RawData!O$2:O$1048576,MATCH(FmtData!$B$4+(ROW()-10),RawData!$A$2:$A$1048576,0))</f>
        <v>161.69999999999999</v>
      </c>
      <c r="P921">
        <f>INDEX(RawData!P$2:P$1048576,MATCH(FmtData!$B$4+(ROW()-10),RawData!$A$2:$A$1048576,0))</f>
        <v>69.013599999999997</v>
      </c>
      <c r="Q921">
        <f>INDEX(RawData!Q$2:Q$1048576,MATCH(FmtData!$B$4+(ROW()-10),RawData!$A$2:$A$1048576,0))</f>
        <v>155.71</v>
      </c>
      <c r="R921">
        <f>INDEX(RawData!R$2:R$1048576,MATCH(FmtData!$B$4+(ROW()-10),RawData!$A$2:$A$1048576,0))</f>
        <v>0.10252799999999999</v>
      </c>
      <c r="S921">
        <f>INDEX(RawData!S$2:S$1048576,MATCH(FmtData!$B$4+(ROW()-10),RawData!$A$2:$A$1048576,0))</f>
        <v>0.51827400000000001</v>
      </c>
      <c r="T921">
        <f>INDEX(RawData!T$2:T$1048576,MATCH(FmtData!$B$4+(ROW()-10),RawData!$A$2:$A$1048576,0))</f>
        <v>-0.483209</v>
      </c>
      <c r="U921">
        <f>INDEX(RawData!U$2:U$1048576,MATCH(FmtData!$B$4+(ROW()-10),RawData!$A$2:$A$1048576,0))</f>
        <v>0</v>
      </c>
      <c r="V921">
        <f>INDEX(RawData!V$2:V$1048576,MATCH(FmtData!$B$4+(ROW()-10),RawData!$A$2:$A$1048576,0))</f>
        <v>0</v>
      </c>
      <c r="W921" s="8">
        <f t="shared" si="294"/>
        <v>0</v>
      </c>
      <c r="X921" s="8">
        <f t="shared" si="295"/>
        <v>0</v>
      </c>
      <c r="Y921" s="8">
        <f t="shared" si="296"/>
        <v>0</v>
      </c>
      <c r="Z921" s="8">
        <f t="shared" si="297"/>
        <v>8.3806679612320654</v>
      </c>
      <c r="AA921" s="8">
        <f t="shared" si="298"/>
        <v>8.3806679612320654</v>
      </c>
      <c r="AB921" s="8">
        <f t="shared" si="299"/>
        <v>8.3806679612320654</v>
      </c>
      <c r="AC921" s="6">
        <f t="shared" si="314"/>
        <v>-330.11900000000003</v>
      </c>
      <c r="AD921" s="41">
        <f t="shared" si="300"/>
        <v>-87.924944256043602</v>
      </c>
      <c r="AE921" s="15">
        <f t="shared" si="301"/>
        <v>0</v>
      </c>
      <c r="AF921" s="15">
        <f t="shared" si="302"/>
        <v>0</v>
      </c>
      <c r="AG921" s="15">
        <f t="shared" si="303"/>
        <v>0</v>
      </c>
      <c r="AH921" s="15">
        <f t="shared" si="304"/>
        <v>-117.51724694924354</v>
      </c>
      <c r="AI921" s="17">
        <f t="shared" si="305"/>
        <v>0.95036112617859303</v>
      </c>
      <c r="AJ921" s="17">
        <f t="shared" si="306"/>
        <v>0.78807407819798536</v>
      </c>
      <c r="AK921" s="17">
        <f t="shared" si="307"/>
        <v>0.72010293912322765</v>
      </c>
      <c r="AL921" s="17">
        <f t="shared" si="308"/>
        <v>0.72010293912322765</v>
      </c>
      <c r="AM921" s="17">
        <f t="shared" si="309"/>
        <v>0.72010293912322765</v>
      </c>
      <c r="AN921" s="17">
        <f t="shared" si="310"/>
        <v>0.89385407819798524</v>
      </c>
      <c r="AO921" s="17">
        <f>$AM$6*E921^3+$AN$6*E921^2+$AO$6*E921</f>
        <v>-212.60175305075649</v>
      </c>
      <c r="AP921" s="17">
        <f t="shared" si="311"/>
        <v>7.2010293912322769</v>
      </c>
      <c r="AQ921" s="17">
        <f t="shared" si="312"/>
        <v>9.503611261785931</v>
      </c>
      <c r="AR921" s="17">
        <f t="shared" si="313"/>
        <v>19.832907066548724</v>
      </c>
    </row>
    <row r="922" spans="2:44" x14ac:dyDescent="0.25">
      <c r="B922">
        <f>INDEX(RawData!$A$2:$A$1048576,MATCH(FmtData!$B$4+(ROW()-10),RawData!$A$2:$A$1048576,0))</f>
        <v>8670</v>
      </c>
      <c r="C9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173.77270833333</v>
      </c>
      <c r="D922" s="45">
        <f>IF($B$6=1,MID(INDEX(RawData!$B$2:$B$1048576, MATCH(FmtData!$B$4+(ROW()-10),RawData!$A$2:$A$1048576,0)),12,8)-6/24,INDEX(RawData!$C$2:$C$1048576, MATCH(FmtData!$B$4+(ROW()-10),RawData!$A$2:$A$1048576,0)))</f>
        <v>-0.22729166666666667</v>
      </c>
      <c r="E922" s="63">
        <f>INDEX(RawData!E$2:E$1048576,MATCH(FmtData!$B$4+(ROW()-10),RawData!$A$2:$A$1048576,0))</f>
        <v>2876.53</v>
      </c>
      <c r="F922">
        <f>INDEX(RawData!F$2:F$1048576,MATCH(FmtData!$B$4+(ROW()-10),RawData!$A$2:$A$1048576,0))</f>
        <v>-0.15307599999999999</v>
      </c>
      <c r="G922">
        <f>INDEX(RawData!G$2:G$1048576,MATCH(FmtData!$B$4+(ROW()-10),RawData!$A$2:$A$1048576,0))</f>
        <v>-214.42</v>
      </c>
      <c r="H922">
        <f>INDEX(RawData!H$2:H$1048576,MATCH(FmtData!$B$4+(ROW()-10),RawData!$A$2:$A$1048576,0))</f>
        <v>-9.9654800000000002E-2</v>
      </c>
      <c r="I922">
        <f>INDEX(RawData!I$2:I$1048576,MATCH(FmtData!$B$4+(ROW()-10),RawData!$A$2:$A$1048576,0))</f>
        <v>-0.61577599999999999</v>
      </c>
      <c r="J922">
        <f>INDEX(RawData!J$2:J$1048576,MATCH(FmtData!$B$4+(ROW()-10),RawData!$A$2:$A$1048576,0))</f>
        <v>175.7</v>
      </c>
      <c r="K922">
        <f>INDEX(RawData!K$2:K$1048576,MATCH(FmtData!$B$4+(ROW()-10),RawData!$A$2:$A$1048576,0))</f>
        <v>171.5</v>
      </c>
      <c r="L922">
        <f>INDEX(RawData!L$2:L$1048576,MATCH(FmtData!$B$4+(ROW()-10),RawData!$A$2:$A$1048576,0))</f>
        <v>145.30000000000001</v>
      </c>
      <c r="M922">
        <f>INDEX(RawData!M$2:M$1048576,MATCH(FmtData!$B$4+(ROW()-10),RawData!$A$2:$A$1048576,0))</f>
        <v>24.4</v>
      </c>
      <c r="N922">
        <f>INDEX(RawData!N$2:N$1048576,MATCH(FmtData!$B$4+(ROW()-10),RawData!$A$2:$A$1048576,0))</f>
        <v>0</v>
      </c>
      <c r="O922">
        <f>INDEX(RawData!O$2:O$1048576,MATCH(FmtData!$B$4+(ROW()-10),RawData!$A$2:$A$1048576,0))</f>
        <v>161.5</v>
      </c>
      <c r="P922">
        <f>INDEX(RawData!P$2:P$1048576,MATCH(FmtData!$B$4+(ROW()-10),RawData!$A$2:$A$1048576,0))</f>
        <v>69.001900000000006</v>
      </c>
      <c r="Q922">
        <f>INDEX(RawData!Q$2:Q$1048576,MATCH(FmtData!$B$4+(ROW()-10),RawData!$A$2:$A$1048576,0))</f>
        <v>154.935</v>
      </c>
      <c r="R922">
        <f>INDEX(RawData!R$2:R$1048576,MATCH(FmtData!$B$4+(ROW()-10),RawData!$A$2:$A$1048576,0))</f>
        <v>0.10252799999999999</v>
      </c>
      <c r="S922">
        <f>INDEX(RawData!S$2:S$1048576,MATCH(FmtData!$B$4+(ROW()-10),RawData!$A$2:$A$1048576,0))</f>
        <v>0.51827400000000001</v>
      </c>
      <c r="T922">
        <f>INDEX(RawData!T$2:T$1048576,MATCH(FmtData!$B$4+(ROW()-10),RawData!$A$2:$A$1048576,0))</f>
        <v>-0.483209</v>
      </c>
      <c r="U922">
        <f>INDEX(RawData!U$2:U$1048576,MATCH(FmtData!$B$4+(ROW()-10),RawData!$A$2:$A$1048576,0))</f>
        <v>0</v>
      </c>
      <c r="V922">
        <f>INDEX(RawData!V$2:V$1048576,MATCH(FmtData!$B$4+(ROW()-10),RawData!$A$2:$A$1048576,0))</f>
        <v>0</v>
      </c>
      <c r="W922" s="8">
        <f t="shared" si="294"/>
        <v>0</v>
      </c>
      <c r="X922" s="8">
        <f t="shared" si="295"/>
        <v>0</v>
      </c>
      <c r="Y922" s="8">
        <f t="shared" si="296"/>
        <v>0</v>
      </c>
      <c r="Z922" s="8">
        <f t="shared" si="297"/>
        <v>8.3806679612320654</v>
      </c>
      <c r="AA922" s="8">
        <f t="shared" si="298"/>
        <v>8.3806679612320654</v>
      </c>
      <c r="AB922" s="8">
        <f t="shared" si="299"/>
        <v>8.3806679612320654</v>
      </c>
      <c r="AC922" s="6">
        <f t="shared" si="314"/>
        <v>-330.89400000000001</v>
      </c>
      <c r="AD922" s="41">
        <f t="shared" si="300"/>
        <v>-88.69994425604358</v>
      </c>
      <c r="AE922" s="15">
        <f t="shared" si="301"/>
        <v>0</v>
      </c>
      <c r="AF922" s="15">
        <f t="shared" si="302"/>
        <v>0</v>
      </c>
      <c r="AG922" s="15">
        <f t="shared" si="303"/>
        <v>0</v>
      </c>
      <c r="AH922" s="15">
        <f t="shared" si="304"/>
        <v>-118.29224694924352</v>
      </c>
      <c r="AI922" s="17">
        <f t="shared" si="305"/>
        <v>0.95107507400998537</v>
      </c>
      <c r="AJ922" s="17">
        <f t="shared" si="306"/>
        <v>0.78856494937006627</v>
      </c>
      <c r="AK922" s="17">
        <f t="shared" si="307"/>
        <v>0.72010293912322765</v>
      </c>
      <c r="AL922" s="17">
        <f t="shared" si="308"/>
        <v>0.72010293912322765</v>
      </c>
      <c r="AM922" s="17">
        <f t="shared" si="309"/>
        <v>0.72010293912322765</v>
      </c>
      <c r="AN922" s="17">
        <f t="shared" si="310"/>
        <v>0.89434494937006614</v>
      </c>
      <c r="AO922" s="17">
        <f>$AM$6*E922^3+$AN$6*E922^2+$AO$6*E922</f>
        <v>-212.60175305075649</v>
      </c>
      <c r="AP922" s="17">
        <f t="shared" si="311"/>
        <v>7.2010293912322769</v>
      </c>
      <c r="AQ922" s="17">
        <f t="shared" si="312"/>
        <v>9.5107507400998532</v>
      </c>
      <c r="AR922" s="17">
        <f t="shared" si="313"/>
        <v>19.832907066548724</v>
      </c>
    </row>
    <row r="923" spans="2:44" x14ac:dyDescent="0.25">
      <c r="B923">
        <f>INDEX(RawData!$A$2:$A$1048576,MATCH(FmtData!$B$4+(ROW()-10),RawData!$A$2:$A$1048576,0))</f>
        <v>8671</v>
      </c>
      <c r="C9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173.773402777777</v>
      </c>
      <c r="D923" s="45">
        <f>IF($B$6=1,MID(INDEX(RawData!$B$2:$B$1048576, MATCH(FmtData!$B$4+(ROW()-10),RawData!$A$2:$A$1048576,0)),12,8)-6/24,INDEX(RawData!$C$2:$C$1048576, MATCH(FmtData!$B$4+(ROW()-10),RawData!$A$2:$A$1048576,0)))</f>
        <v>-0.22659722222222223</v>
      </c>
      <c r="E923" s="63">
        <f>INDEX(RawData!E$2:E$1048576,MATCH(FmtData!$B$4+(ROW()-10),RawData!$A$2:$A$1048576,0))</f>
        <v>2878.37</v>
      </c>
      <c r="F923">
        <f>INDEX(RawData!F$2:F$1048576,MATCH(FmtData!$B$4+(ROW()-10),RawData!$A$2:$A$1048576,0))</f>
        <v>-0.15307599999999999</v>
      </c>
      <c r="G923">
        <f>INDEX(RawData!G$2:G$1048576,MATCH(FmtData!$B$4+(ROW()-10),RawData!$A$2:$A$1048576,0))</f>
        <v>-214.42</v>
      </c>
      <c r="H923">
        <f>INDEX(RawData!H$2:H$1048576,MATCH(FmtData!$B$4+(ROW()-10),RawData!$A$2:$A$1048576,0))</f>
        <v>-9.9654800000000002E-2</v>
      </c>
      <c r="I923">
        <f>INDEX(RawData!I$2:I$1048576,MATCH(FmtData!$B$4+(ROW()-10),RawData!$A$2:$A$1048576,0))</f>
        <v>-0.61477000000000004</v>
      </c>
      <c r="J923">
        <f>INDEX(RawData!J$2:J$1048576,MATCH(FmtData!$B$4+(ROW()-10),RawData!$A$2:$A$1048576,0))</f>
        <v>179</v>
      </c>
      <c r="K923">
        <f>INDEX(RawData!K$2:K$1048576,MATCH(FmtData!$B$4+(ROW()-10),RawData!$A$2:$A$1048576,0))</f>
        <v>174.9</v>
      </c>
      <c r="L923">
        <f>INDEX(RawData!L$2:L$1048576,MATCH(FmtData!$B$4+(ROW()-10),RawData!$A$2:$A$1048576,0))</f>
        <v>145.30000000000001</v>
      </c>
      <c r="M923">
        <f>INDEX(RawData!M$2:M$1048576,MATCH(FmtData!$B$4+(ROW()-10),RawData!$A$2:$A$1048576,0))</f>
        <v>24.4</v>
      </c>
      <c r="N923">
        <f>INDEX(RawData!N$2:N$1048576,MATCH(FmtData!$B$4+(ROW()-10),RawData!$A$2:$A$1048576,0))</f>
        <v>0</v>
      </c>
      <c r="O923">
        <f>INDEX(RawData!O$2:O$1048576,MATCH(FmtData!$B$4+(ROW()-10),RawData!$A$2:$A$1048576,0))</f>
        <v>161.5</v>
      </c>
      <c r="P923">
        <f>INDEX(RawData!P$2:P$1048576,MATCH(FmtData!$B$4+(ROW()-10),RawData!$A$2:$A$1048576,0))</f>
        <v>69.013599999999997</v>
      </c>
      <c r="Q923">
        <f>INDEX(RawData!Q$2:Q$1048576,MATCH(FmtData!$B$4+(ROW()-10),RawData!$A$2:$A$1048576,0))</f>
        <v>154.702</v>
      </c>
      <c r="R923">
        <f>INDEX(RawData!R$2:R$1048576,MATCH(FmtData!$B$4+(ROW()-10),RawData!$A$2:$A$1048576,0))</f>
        <v>0.10252799999999999</v>
      </c>
      <c r="S923">
        <f>INDEX(RawData!S$2:S$1048576,MATCH(FmtData!$B$4+(ROW()-10),RawData!$A$2:$A$1048576,0))</f>
        <v>0.51827400000000001</v>
      </c>
      <c r="T923">
        <f>INDEX(RawData!T$2:T$1048576,MATCH(FmtData!$B$4+(ROW()-10),RawData!$A$2:$A$1048576,0))</f>
        <v>-0.483209</v>
      </c>
      <c r="U923">
        <f>INDEX(RawData!U$2:U$1048576,MATCH(FmtData!$B$4+(ROW()-10),RawData!$A$2:$A$1048576,0))</f>
        <v>0</v>
      </c>
      <c r="V923">
        <f>INDEX(RawData!V$2:V$1048576,MATCH(FmtData!$B$4+(ROW()-10),RawData!$A$2:$A$1048576,0))</f>
        <v>0</v>
      </c>
      <c r="W923" s="8">
        <f t="shared" si="294"/>
        <v>0</v>
      </c>
      <c r="X923" s="8">
        <f t="shared" si="295"/>
        <v>0</v>
      </c>
      <c r="Y923" s="8">
        <f t="shared" si="296"/>
        <v>0</v>
      </c>
      <c r="Z923" s="8">
        <f t="shared" si="297"/>
        <v>8.3806679612320654</v>
      </c>
      <c r="AA923" s="8">
        <f t="shared" si="298"/>
        <v>8.3806679612320654</v>
      </c>
      <c r="AB923" s="8">
        <f t="shared" si="299"/>
        <v>8.3806679612320654</v>
      </c>
      <c r="AC923" s="6">
        <f t="shared" si="314"/>
        <v>-331.12700000000001</v>
      </c>
      <c r="AD923" s="41">
        <f t="shared" si="300"/>
        <v>-88.932944256043584</v>
      </c>
      <c r="AE923" s="15">
        <f t="shared" si="301"/>
        <v>0</v>
      </c>
      <c r="AF923" s="15">
        <f t="shared" si="302"/>
        <v>0</v>
      </c>
      <c r="AG923" s="15">
        <f t="shared" si="303"/>
        <v>0</v>
      </c>
      <c r="AH923" s="15">
        <f t="shared" si="304"/>
        <v>-118.40861161986055</v>
      </c>
      <c r="AI923" s="17">
        <f t="shared" si="305"/>
        <v>0.95128992874673368</v>
      </c>
      <c r="AJ923" s="17">
        <f t="shared" si="306"/>
        <v>0.78863870548202064</v>
      </c>
      <c r="AK923" s="17">
        <f t="shared" si="307"/>
        <v>0.72010293912322765</v>
      </c>
      <c r="AL923" s="17">
        <f t="shared" si="308"/>
        <v>0.72010293912322765</v>
      </c>
      <c r="AM923" s="17">
        <f t="shared" si="309"/>
        <v>0.72010293912322765</v>
      </c>
      <c r="AN923" s="17">
        <f t="shared" si="310"/>
        <v>0.89441870548202052</v>
      </c>
      <c r="AO923" s="17">
        <f>$AM$6*E923^3+$AN$6*E923^2+$AO$6*E923</f>
        <v>-212.71838838013946</v>
      </c>
      <c r="AP923" s="17">
        <f t="shared" si="311"/>
        <v>7.2010293912322769</v>
      </c>
      <c r="AQ923" s="17">
        <f t="shared" si="312"/>
        <v>9.5128992874673362</v>
      </c>
      <c r="AR923" s="17">
        <f t="shared" si="313"/>
        <v>19.845593375748503</v>
      </c>
    </row>
    <row r="924" spans="2:44" x14ac:dyDescent="0.25">
      <c r="B924">
        <f>INDEX(RawData!$A$2:$A$1048576,MATCH(FmtData!$B$4+(ROW()-10),RawData!$A$2:$A$1048576,0))</f>
        <v>8672</v>
      </c>
      <c r="C9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173.774097222224</v>
      </c>
      <c r="D924" s="45">
        <f>IF($B$6=1,MID(INDEX(RawData!$B$2:$B$1048576, MATCH(FmtData!$B$4+(ROW()-10),RawData!$A$2:$A$1048576,0)),12,8)-6/24,INDEX(RawData!$C$2:$C$1048576, MATCH(FmtData!$B$4+(ROW()-10),RawData!$A$2:$A$1048576,0)))</f>
        <v>-0.22590277777777779</v>
      </c>
      <c r="E924" s="63">
        <f>INDEX(RawData!E$2:E$1048576,MATCH(FmtData!$B$4+(ROW()-10),RawData!$A$2:$A$1048576,0))</f>
        <v>2879.3</v>
      </c>
      <c r="F924">
        <f>INDEX(RawData!F$2:F$1048576,MATCH(FmtData!$B$4+(ROW()-10),RawData!$A$2:$A$1048576,0))</f>
        <v>-0.15307599999999999</v>
      </c>
      <c r="G924">
        <f>INDEX(RawData!G$2:G$1048576,MATCH(FmtData!$B$4+(ROW()-10),RawData!$A$2:$A$1048576,0))</f>
        <v>-214.42</v>
      </c>
      <c r="H924">
        <f>INDEX(RawData!H$2:H$1048576,MATCH(FmtData!$B$4+(ROW()-10),RawData!$A$2:$A$1048576,0))</f>
        <v>-9.9654800000000002E-2</v>
      </c>
      <c r="I924">
        <f>INDEX(RawData!I$2:I$1048576,MATCH(FmtData!$B$4+(ROW()-10),RawData!$A$2:$A$1048576,0))</f>
        <v>-0.61577599999999999</v>
      </c>
      <c r="J924">
        <f>INDEX(RawData!J$2:J$1048576,MATCH(FmtData!$B$4+(ROW()-10),RawData!$A$2:$A$1048576,0))</f>
        <v>178.8</v>
      </c>
      <c r="K924">
        <f>INDEX(RawData!K$2:K$1048576,MATCH(FmtData!$B$4+(ROW()-10),RawData!$A$2:$A$1048576,0))</f>
        <v>178.7</v>
      </c>
      <c r="L924">
        <f>INDEX(RawData!L$2:L$1048576,MATCH(FmtData!$B$4+(ROW()-10),RawData!$A$2:$A$1048576,0))</f>
        <v>145.30000000000001</v>
      </c>
      <c r="M924">
        <f>INDEX(RawData!M$2:M$1048576,MATCH(FmtData!$B$4+(ROW()-10),RawData!$A$2:$A$1048576,0))</f>
        <v>24.7</v>
      </c>
      <c r="N924">
        <f>INDEX(RawData!N$2:N$1048576,MATCH(FmtData!$B$4+(ROW()-10),RawData!$A$2:$A$1048576,0))</f>
        <v>0</v>
      </c>
      <c r="O924">
        <f>INDEX(RawData!O$2:O$1048576,MATCH(FmtData!$B$4+(ROW()-10),RawData!$A$2:$A$1048576,0))</f>
        <v>161.80000000000001</v>
      </c>
      <c r="P924">
        <f>INDEX(RawData!P$2:P$1048576,MATCH(FmtData!$B$4+(ROW()-10),RawData!$A$2:$A$1048576,0))</f>
        <v>69.013599999999997</v>
      </c>
      <c r="Q924">
        <f>INDEX(RawData!Q$2:Q$1048576,MATCH(FmtData!$B$4+(ROW()-10),RawData!$A$2:$A$1048576,0))</f>
        <v>155.55500000000001</v>
      </c>
      <c r="R924">
        <f>INDEX(RawData!R$2:R$1048576,MATCH(FmtData!$B$4+(ROW()-10),RawData!$A$2:$A$1048576,0))</f>
        <v>0.10252799999999999</v>
      </c>
      <c r="S924">
        <f>INDEX(RawData!S$2:S$1048576,MATCH(FmtData!$B$4+(ROW()-10),RawData!$A$2:$A$1048576,0))</f>
        <v>0.51827400000000001</v>
      </c>
      <c r="T924">
        <f>INDEX(RawData!T$2:T$1048576,MATCH(FmtData!$B$4+(ROW()-10),RawData!$A$2:$A$1048576,0))</f>
        <v>-0.483209</v>
      </c>
      <c r="U924">
        <f>INDEX(RawData!U$2:U$1048576,MATCH(FmtData!$B$4+(ROW()-10),RawData!$A$2:$A$1048576,0))</f>
        <v>0</v>
      </c>
      <c r="V924">
        <f>INDEX(RawData!V$2:V$1048576,MATCH(FmtData!$B$4+(ROW()-10),RawData!$A$2:$A$1048576,0))</f>
        <v>0</v>
      </c>
      <c r="W924" s="8">
        <f t="shared" si="294"/>
        <v>0</v>
      </c>
      <c r="X924" s="8">
        <f t="shared" si="295"/>
        <v>0</v>
      </c>
      <c r="Y924" s="8">
        <f t="shared" si="296"/>
        <v>0</v>
      </c>
      <c r="Z924" s="8">
        <f t="shared" si="297"/>
        <v>8.3806679612320654</v>
      </c>
      <c r="AA924" s="8">
        <f t="shared" si="298"/>
        <v>8.3806679612320654</v>
      </c>
      <c r="AB924" s="8">
        <f t="shared" si="299"/>
        <v>8.3806679612320654</v>
      </c>
      <c r="AC924" s="6">
        <f t="shared" si="314"/>
        <v>-330.274</v>
      </c>
      <c r="AD924" s="41">
        <f t="shared" si="300"/>
        <v>-88.079944256043575</v>
      </c>
      <c r="AE924" s="15">
        <f t="shared" si="301"/>
        <v>0</v>
      </c>
      <c r="AF924" s="15">
        <f t="shared" si="302"/>
        <v>0</v>
      </c>
      <c r="AG924" s="15">
        <f t="shared" si="303"/>
        <v>0</v>
      </c>
      <c r="AH924" s="15">
        <f t="shared" si="304"/>
        <v>-117.49661345734083</v>
      </c>
      <c r="AI924" s="17">
        <f t="shared" si="305"/>
        <v>0.95050382998120331</v>
      </c>
      <c r="AJ924" s="17">
        <f t="shared" si="306"/>
        <v>0.78806101766402603</v>
      </c>
      <c r="AK924" s="17">
        <f t="shared" si="307"/>
        <v>0.72010293912322765</v>
      </c>
      <c r="AL924" s="17">
        <f t="shared" si="308"/>
        <v>0.72010293912322765</v>
      </c>
      <c r="AM924" s="17">
        <f t="shared" si="309"/>
        <v>0.72010293912322765</v>
      </c>
      <c r="AN924" s="17">
        <f t="shared" si="310"/>
        <v>0.89384101766402591</v>
      </c>
      <c r="AO924" s="17">
        <f>$AM$6*E924^3+$AN$6*E924^2+$AO$6*E924</f>
        <v>-212.77738654265917</v>
      </c>
      <c r="AP924" s="17">
        <f t="shared" si="311"/>
        <v>7.2010293912322769</v>
      </c>
      <c r="AQ924" s="17">
        <f t="shared" si="312"/>
        <v>9.5050382998120337</v>
      </c>
      <c r="AR924" s="17">
        <f t="shared" si="313"/>
        <v>19.852005477681001</v>
      </c>
    </row>
    <row r="925" spans="2:44" x14ac:dyDescent="0.25">
      <c r="B925">
        <f>INDEX(RawData!$A$2:$A$1048576,MATCH(FmtData!$B$4+(ROW()-10),RawData!$A$2:$A$1048576,0))</f>
        <v>8673</v>
      </c>
      <c r="C9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173.774791666663</v>
      </c>
      <c r="D925" s="45">
        <f>IF($B$6=1,MID(INDEX(RawData!$B$2:$B$1048576, MATCH(FmtData!$B$4+(ROW()-10),RawData!$A$2:$A$1048576,0)),12,8)-6/24,INDEX(RawData!$C$2:$C$1048576, MATCH(FmtData!$B$4+(ROW()-10),RawData!$A$2:$A$1048576,0)))</f>
        <v>-0.22520833333333334</v>
      </c>
      <c r="E925" s="63">
        <f>INDEX(RawData!E$2:E$1048576,MATCH(FmtData!$B$4+(ROW()-10),RawData!$A$2:$A$1048576,0))</f>
        <v>2879.3</v>
      </c>
      <c r="F925">
        <f>INDEX(RawData!F$2:F$1048576,MATCH(FmtData!$B$4+(ROW()-10),RawData!$A$2:$A$1048576,0))</f>
        <v>-0.15307599999999999</v>
      </c>
      <c r="G925">
        <f>INDEX(RawData!G$2:G$1048576,MATCH(FmtData!$B$4+(ROW()-10),RawData!$A$2:$A$1048576,0))</f>
        <v>-214.42</v>
      </c>
      <c r="H925">
        <f>INDEX(RawData!H$2:H$1048576,MATCH(FmtData!$B$4+(ROW()-10),RawData!$A$2:$A$1048576,0))</f>
        <v>-9.9654800000000002E-2</v>
      </c>
      <c r="I925">
        <f>INDEX(RawData!I$2:I$1048576,MATCH(FmtData!$B$4+(ROW()-10),RawData!$A$2:$A$1048576,0))</f>
        <v>-0.61577599999999999</v>
      </c>
      <c r="J925">
        <f>INDEX(RawData!J$2:J$1048576,MATCH(FmtData!$B$4+(ROW()-10),RawData!$A$2:$A$1048576,0))</f>
        <v>177.4</v>
      </c>
      <c r="K925">
        <f>INDEX(RawData!K$2:K$1048576,MATCH(FmtData!$B$4+(ROW()-10),RawData!$A$2:$A$1048576,0))</f>
        <v>181.3</v>
      </c>
      <c r="L925">
        <f>INDEX(RawData!L$2:L$1048576,MATCH(FmtData!$B$4+(ROW()-10),RawData!$A$2:$A$1048576,0))</f>
        <v>145.30000000000001</v>
      </c>
      <c r="M925">
        <f>INDEX(RawData!M$2:M$1048576,MATCH(FmtData!$B$4+(ROW()-10),RawData!$A$2:$A$1048576,0))</f>
        <v>24.6</v>
      </c>
      <c r="N925">
        <f>INDEX(RawData!N$2:N$1048576,MATCH(FmtData!$B$4+(ROW()-10),RawData!$A$2:$A$1048576,0))</f>
        <v>0</v>
      </c>
      <c r="O925">
        <f>INDEX(RawData!O$2:O$1048576,MATCH(FmtData!$B$4+(ROW()-10),RawData!$A$2:$A$1048576,0))</f>
        <v>162.1</v>
      </c>
      <c r="P925">
        <f>INDEX(RawData!P$2:P$1048576,MATCH(FmtData!$B$4+(ROW()-10),RawData!$A$2:$A$1048576,0))</f>
        <v>69.001900000000006</v>
      </c>
      <c r="Q925">
        <f>INDEX(RawData!Q$2:Q$1048576,MATCH(FmtData!$B$4+(ROW()-10),RawData!$A$2:$A$1048576,0))</f>
        <v>156.315</v>
      </c>
      <c r="R925">
        <f>INDEX(RawData!R$2:R$1048576,MATCH(FmtData!$B$4+(ROW()-10),RawData!$A$2:$A$1048576,0))</f>
        <v>0.10252799999999999</v>
      </c>
      <c r="S925">
        <f>INDEX(RawData!S$2:S$1048576,MATCH(FmtData!$B$4+(ROW()-10),RawData!$A$2:$A$1048576,0))</f>
        <v>0.51827400000000001</v>
      </c>
      <c r="T925">
        <f>INDEX(RawData!T$2:T$1048576,MATCH(FmtData!$B$4+(ROW()-10),RawData!$A$2:$A$1048576,0))</f>
        <v>-0.483209</v>
      </c>
      <c r="U925">
        <f>INDEX(RawData!U$2:U$1048576,MATCH(FmtData!$B$4+(ROW()-10),RawData!$A$2:$A$1048576,0))</f>
        <v>0</v>
      </c>
      <c r="V925">
        <f>INDEX(RawData!V$2:V$1048576,MATCH(FmtData!$B$4+(ROW()-10),RawData!$A$2:$A$1048576,0))</f>
        <v>0</v>
      </c>
      <c r="W925" s="8">
        <f t="shared" si="294"/>
        <v>0</v>
      </c>
      <c r="X925" s="8">
        <f t="shared" si="295"/>
        <v>0</v>
      </c>
      <c r="Y925" s="8">
        <f t="shared" si="296"/>
        <v>0</v>
      </c>
      <c r="Z925" s="8">
        <f t="shared" si="297"/>
        <v>8.3806679612320654</v>
      </c>
      <c r="AA925" s="8">
        <f t="shared" si="298"/>
        <v>8.3806679612320654</v>
      </c>
      <c r="AB925" s="8">
        <f t="shared" si="299"/>
        <v>8.3806679612320654</v>
      </c>
      <c r="AC925" s="6">
        <f t="shared" si="314"/>
        <v>-329.51400000000001</v>
      </c>
      <c r="AD925" s="41">
        <f t="shared" si="300"/>
        <v>-87.319944256043584</v>
      </c>
      <c r="AE925" s="15">
        <f t="shared" si="301"/>
        <v>0</v>
      </c>
      <c r="AF925" s="15">
        <f t="shared" si="302"/>
        <v>0</v>
      </c>
      <c r="AG925" s="15">
        <f t="shared" si="303"/>
        <v>0</v>
      </c>
      <c r="AH925" s="15">
        <f t="shared" si="304"/>
        <v>-116.73661345734084</v>
      </c>
      <c r="AI925" s="17">
        <f t="shared" si="305"/>
        <v>0.94980453081017924</v>
      </c>
      <c r="AJ925" s="17">
        <f t="shared" si="306"/>
        <v>0.78758025628657813</v>
      </c>
      <c r="AK925" s="17">
        <f t="shared" si="307"/>
        <v>0.72010293912322765</v>
      </c>
      <c r="AL925" s="17">
        <f t="shared" si="308"/>
        <v>0.72010293912322765</v>
      </c>
      <c r="AM925" s="17">
        <f t="shared" si="309"/>
        <v>0.72010293912322765</v>
      </c>
      <c r="AN925" s="17">
        <f t="shared" si="310"/>
        <v>0.893360256286578</v>
      </c>
      <c r="AO925" s="17">
        <f>$AM$6*E925^3+$AN$6*E925^2+$AO$6*E925</f>
        <v>-212.77738654265917</v>
      </c>
      <c r="AP925" s="17">
        <f t="shared" si="311"/>
        <v>7.2010293912322769</v>
      </c>
      <c r="AQ925" s="17">
        <f t="shared" si="312"/>
        <v>9.4980453081017924</v>
      </c>
      <c r="AR925" s="17">
        <f t="shared" si="313"/>
        <v>19.852005477681001</v>
      </c>
    </row>
    <row r="926" spans="2:44" x14ac:dyDescent="0.25">
      <c r="B926">
        <f>INDEX(RawData!$A$2:$A$1048576,MATCH(FmtData!$B$4+(ROW()-10),RawData!$A$2:$A$1048576,0))</f>
        <v>8674</v>
      </c>
      <c r="C9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173.775497685187</v>
      </c>
      <c r="D926" s="45">
        <f>IF($B$6=1,MID(INDEX(RawData!$B$2:$B$1048576, MATCH(FmtData!$B$4+(ROW()-10),RawData!$A$2:$A$1048576,0)),12,8)-6/24,INDEX(RawData!$C$2:$C$1048576, MATCH(FmtData!$B$4+(ROW()-10),RawData!$A$2:$A$1048576,0)))</f>
        <v>-0.22450231481481481</v>
      </c>
      <c r="E926" s="63">
        <f>INDEX(RawData!E$2:E$1048576,MATCH(FmtData!$B$4+(ROW()-10),RawData!$A$2:$A$1048576,0))</f>
        <v>2879.3</v>
      </c>
      <c r="F926">
        <f>INDEX(RawData!F$2:F$1048576,MATCH(FmtData!$B$4+(ROW()-10),RawData!$A$2:$A$1048576,0))</f>
        <v>-0.15307599999999999</v>
      </c>
      <c r="G926">
        <f>INDEX(RawData!G$2:G$1048576,MATCH(FmtData!$B$4+(ROW()-10),RawData!$A$2:$A$1048576,0))</f>
        <v>-214.42</v>
      </c>
      <c r="H926">
        <f>INDEX(RawData!H$2:H$1048576,MATCH(FmtData!$B$4+(ROW()-10),RawData!$A$2:$A$1048576,0))</f>
        <v>-9.9654800000000002E-2</v>
      </c>
      <c r="I926">
        <f>INDEX(RawData!I$2:I$1048576,MATCH(FmtData!$B$4+(ROW()-10),RawData!$A$2:$A$1048576,0))</f>
        <v>-0.61439299999999997</v>
      </c>
      <c r="J926">
        <f>INDEX(RawData!J$2:J$1048576,MATCH(FmtData!$B$4+(ROW()-10),RawData!$A$2:$A$1048576,0))</f>
        <v>176.3</v>
      </c>
      <c r="K926">
        <f>INDEX(RawData!K$2:K$1048576,MATCH(FmtData!$B$4+(ROW()-10),RawData!$A$2:$A$1048576,0))</f>
        <v>179.5</v>
      </c>
      <c r="L926">
        <f>INDEX(RawData!L$2:L$1048576,MATCH(FmtData!$B$4+(ROW()-10),RawData!$A$2:$A$1048576,0))</f>
        <v>145.30000000000001</v>
      </c>
      <c r="M926">
        <f>INDEX(RawData!M$2:M$1048576,MATCH(FmtData!$B$4+(ROW()-10),RawData!$A$2:$A$1048576,0))</f>
        <v>24.8</v>
      </c>
      <c r="N926">
        <f>INDEX(RawData!N$2:N$1048576,MATCH(FmtData!$B$4+(ROW()-10),RawData!$A$2:$A$1048576,0))</f>
        <v>0</v>
      </c>
      <c r="O926">
        <f>INDEX(RawData!O$2:O$1048576,MATCH(FmtData!$B$4+(ROW()-10),RawData!$A$2:$A$1048576,0))</f>
        <v>162.30000000000001</v>
      </c>
      <c r="P926">
        <f>INDEX(RawData!P$2:P$1048576,MATCH(FmtData!$B$4+(ROW()-10),RawData!$A$2:$A$1048576,0))</f>
        <v>69.013599999999997</v>
      </c>
      <c r="Q926">
        <f>INDEX(RawData!Q$2:Q$1048576,MATCH(FmtData!$B$4+(ROW()-10),RawData!$A$2:$A$1048576,0))</f>
        <v>156.67099999999999</v>
      </c>
      <c r="R926">
        <f>INDEX(RawData!R$2:R$1048576,MATCH(FmtData!$B$4+(ROW()-10),RawData!$A$2:$A$1048576,0))</f>
        <v>0.10252799999999999</v>
      </c>
      <c r="S926">
        <f>INDEX(RawData!S$2:S$1048576,MATCH(FmtData!$B$4+(ROW()-10),RawData!$A$2:$A$1048576,0))</f>
        <v>0.51827400000000001</v>
      </c>
      <c r="T926">
        <f>INDEX(RawData!T$2:T$1048576,MATCH(FmtData!$B$4+(ROW()-10),RawData!$A$2:$A$1048576,0))</f>
        <v>-0.483209</v>
      </c>
      <c r="U926">
        <f>INDEX(RawData!U$2:U$1048576,MATCH(FmtData!$B$4+(ROW()-10),RawData!$A$2:$A$1048576,0))</f>
        <v>0</v>
      </c>
      <c r="V926">
        <f>INDEX(RawData!V$2:V$1048576,MATCH(FmtData!$B$4+(ROW()-10),RawData!$A$2:$A$1048576,0))</f>
        <v>0</v>
      </c>
      <c r="W926" s="8">
        <f t="shared" si="294"/>
        <v>0</v>
      </c>
      <c r="X926" s="8">
        <f t="shared" si="295"/>
        <v>0</v>
      </c>
      <c r="Y926" s="8">
        <f t="shared" si="296"/>
        <v>0</v>
      </c>
      <c r="Z926" s="8">
        <f t="shared" si="297"/>
        <v>8.3806679612320654</v>
      </c>
      <c r="AA926" s="8">
        <f t="shared" si="298"/>
        <v>8.3806679612320654</v>
      </c>
      <c r="AB926" s="8">
        <f t="shared" si="299"/>
        <v>8.3806679612320654</v>
      </c>
      <c r="AC926" s="6">
        <f t="shared" si="314"/>
        <v>-329.15800000000002</v>
      </c>
      <c r="AD926" s="41">
        <f t="shared" si="300"/>
        <v>-86.96394425604359</v>
      </c>
      <c r="AE926" s="15">
        <f t="shared" si="301"/>
        <v>0</v>
      </c>
      <c r="AF926" s="15">
        <f t="shared" si="302"/>
        <v>0</v>
      </c>
      <c r="AG926" s="15">
        <f t="shared" si="303"/>
        <v>0</v>
      </c>
      <c r="AH926" s="15">
        <f t="shared" si="304"/>
        <v>-116.38061345734084</v>
      </c>
      <c r="AI926" s="17">
        <f t="shared" si="305"/>
        <v>0.94947731811703229</v>
      </c>
      <c r="AJ926" s="17">
        <f t="shared" si="306"/>
        <v>0.78735525921580329</v>
      </c>
      <c r="AK926" s="17">
        <f t="shared" si="307"/>
        <v>0.72010293912322765</v>
      </c>
      <c r="AL926" s="17">
        <f t="shared" si="308"/>
        <v>0.72010293912322765</v>
      </c>
      <c r="AM926" s="17">
        <f t="shared" si="309"/>
        <v>0.72010293912322765</v>
      </c>
      <c r="AN926" s="17">
        <f t="shared" si="310"/>
        <v>0.89313525921580317</v>
      </c>
      <c r="AO926" s="17">
        <f>$AM$6*E926^3+$AN$6*E926^2+$AO$6*E926</f>
        <v>-212.77738654265917</v>
      </c>
      <c r="AP926" s="17">
        <f t="shared" si="311"/>
        <v>7.2010293912322769</v>
      </c>
      <c r="AQ926" s="17">
        <f t="shared" si="312"/>
        <v>9.4947731811703235</v>
      </c>
      <c r="AR926" s="17">
        <f t="shared" si="313"/>
        <v>19.852005477681001</v>
      </c>
    </row>
    <row r="927" spans="2:44" x14ac:dyDescent="0.25">
      <c r="B927">
        <f>INDEX(RawData!$A$2:$A$1048576,MATCH(FmtData!$B$4+(ROW()-10),RawData!$A$2:$A$1048576,0))</f>
        <v>8675</v>
      </c>
      <c r="C9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173.776180555556</v>
      </c>
      <c r="D927" s="45">
        <f>IF($B$6=1,MID(INDEX(RawData!$B$2:$B$1048576, MATCH(FmtData!$B$4+(ROW()-10),RawData!$A$2:$A$1048576,0)),12,8)-6/24,INDEX(RawData!$C$2:$C$1048576, MATCH(FmtData!$B$4+(ROW()-10),RawData!$A$2:$A$1048576,0)))</f>
        <v>-0.22381944444444443</v>
      </c>
      <c r="E927" s="63">
        <f>INDEX(RawData!E$2:E$1048576,MATCH(FmtData!$B$4+(ROW()-10),RawData!$A$2:$A$1048576,0))</f>
        <v>2877.45</v>
      </c>
      <c r="F927">
        <f>INDEX(RawData!F$2:F$1048576,MATCH(FmtData!$B$4+(ROW()-10),RawData!$A$2:$A$1048576,0))</f>
        <v>-0.15307599999999999</v>
      </c>
      <c r="G927">
        <f>INDEX(RawData!G$2:G$1048576,MATCH(FmtData!$B$4+(ROW()-10),RawData!$A$2:$A$1048576,0))</f>
        <v>-214.42</v>
      </c>
      <c r="H927">
        <f>INDEX(RawData!H$2:H$1048576,MATCH(FmtData!$B$4+(ROW()-10),RawData!$A$2:$A$1048576,0))</f>
        <v>-9.9654800000000002E-2</v>
      </c>
      <c r="I927">
        <f>INDEX(RawData!I$2:I$1048576,MATCH(FmtData!$B$4+(ROW()-10),RawData!$A$2:$A$1048576,0))</f>
        <v>-0.61458100000000004</v>
      </c>
      <c r="J927">
        <f>INDEX(RawData!J$2:J$1048576,MATCH(FmtData!$B$4+(ROW()-10),RawData!$A$2:$A$1048576,0))</f>
        <v>175.4</v>
      </c>
      <c r="K927">
        <f>INDEX(RawData!K$2:K$1048576,MATCH(FmtData!$B$4+(ROW()-10),RawData!$A$2:$A$1048576,0))</f>
        <v>175.7</v>
      </c>
      <c r="L927">
        <f>INDEX(RawData!L$2:L$1048576,MATCH(FmtData!$B$4+(ROW()-10),RawData!$A$2:$A$1048576,0))</f>
        <v>145.30000000000001</v>
      </c>
      <c r="M927">
        <f>INDEX(RawData!M$2:M$1048576,MATCH(FmtData!$B$4+(ROW()-10),RawData!$A$2:$A$1048576,0))</f>
        <v>24.6</v>
      </c>
      <c r="N927">
        <f>INDEX(RawData!N$2:N$1048576,MATCH(FmtData!$B$4+(ROW()-10),RawData!$A$2:$A$1048576,0))</f>
        <v>0</v>
      </c>
      <c r="O927">
        <f>INDEX(RawData!O$2:O$1048576,MATCH(FmtData!$B$4+(ROW()-10),RawData!$A$2:$A$1048576,0))</f>
        <v>162.19999999999999</v>
      </c>
      <c r="P927">
        <f>INDEX(RawData!P$2:P$1048576,MATCH(FmtData!$B$4+(ROW()-10),RawData!$A$2:$A$1048576,0))</f>
        <v>69.001900000000006</v>
      </c>
      <c r="Q927">
        <f>INDEX(RawData!Q$2:Q$1048576,MATCH(FmtData!$B$4+(ROW()-10),RawData!$A$2:$A$1048576,0))</f>
        <v>156.547</v>
      </c>
      <c r="R927">
        <f>INDEX(RawData!R$2:R$1048576,MATCH(FmtData!$B$4+(ROW()-10),RawData!$A$2:$A$1048576,0))</f>
        <v>0.10252799999999999</v>
      </c>
      <c r="S927">
        <f>INDEX(RawData!S$2:S$1048576,MATCH(FmtData!$B$4+(ROW()-10),RawData!$A$2:$A$1048576,0))</f>
        <v>0.51827400000000001</v>
      </c>
      <c r="T927">
        <f>INDEX(RawData!T$2:T$1048576,MATCH(FmtData!$B$4+(ROW()-10),RawData!$A$2:$A$1048576,0))</f>
        <v>-0.483209</v>
      </c>
      <c r="U927">
        <f>INDEX(RawData!U$2:U$1048576,MATCH(FmtData!$B$4+(ROW()-10),RawData!$A$2:$A$1048576,0))</f>
        <v>0</v>
      </c>
      <c r="V927">
        <f>INDEX(RawData!V$2:V$1048576,MATCH(FmtData!$B$4+(ROW()-10),RawData!$A$2:$A$1048576,0))</f>
        <v>0</v>
      </c>
      <c r="W927" s="8">
        <f t="shared" si="294"/>
        <v>0</v>
      </c>
      <c r="X927" s="8">
        <f t="shared" si="295"/>
        <v>0</v>
      </c>
      <c r="Y927" s="8">
        <f t="shared" si="296"/>
        <v>0</v>
      </c>
      <c r="Z927" s="8">
        <f t="shared" si="297"/>
        <v>8.3806679612320654</v>
      </c>
      <c r="AA927" s="8">
        <f t="shared" si="298"/>
        <v>8.3806679612320654</v>
      </c>
      <c r="AB927" s="8">
        <f t="shared" si="299"/>
        <v>8.3806679612320654</v>
      </c>
      <c r="AC927" s="6">
        <f t="shared" si="314"/>
        <v>-329.28200000000004</v>
      </c>
      <c r="AD927" s="41">
        <f t="shared" si="300"/>
        <v>-87.087944256043613</v>
      </c>
      <c r="AE927" s="15">
        <f t="shared" si="301"/>
        <v>0</v>
      </c>
      <c r="AF927" s="15">
        <f t="shared" si="302"/>
        <v>0</v>
      </c>
      <c r="AG927" s="15">
        <f t="shared" si="303"/>
        <v>0</v>
      </c>
      <c r="AH927" s="15">
        <f t="shared" si="304"/>
        <v>-116.62194458689996</v>
      </c>
      <c r="AI927" s="17">
        <f t="shared" si="305"/>
        <v>0.94959126548653205</v>
      </c>
      <c r="AJ927" s="17">
        <f t="shared" si="306"/>
        <v>0.78750776988925242</v>
      </c>
      <c r="AK927" s="17">
        <f t="shared" si="307"/>
        <v>0.72010293912322765</v>
      </c>
      <c r="AL927" s="17">
        <f t="shared" si="308"/>
        <v>0.72010293912322765</v>
      </c>
      <c r="AM927" s="17">
        <f t="shared" si="309"/>
        <v>0.72010293912322765</v>
      </c>
      <c r="AN927" s="17">
        <f t="shared" si="310"/>
        <v>0.89328776988925229</v>
      </c>
      <c r="AO927" s="17">
        <f>$AM$6*E927^3+$AN$6*E927^2+$AO$6*E927</f>
        <v>-212.66005541310008</v>
      </c>
      <c r="AP927" s="17">
        <f t="shared" si="311"/>
        <v>7.2010293912322769</v>
      </c>
      <c r="AQ927" s="17">
        <f t="shared" si="312"/>
        <v>9.4959126548653199</v>
      </c>
      <c r="AR927" s="17">
        <f t="shared" si="313"/>
        <v>19.83925022114861</v>
      </c>
    </row>
    <row r="928" spans="2:44" x14ac:dyDescent="0.25">
      <c r="B928">
        <f>INDEX(RawData!$A$2:$A$1048576,MATCH(FmtData!$B$4+(ROW()-10),RawData!$A$2:$A$1048576,0))</f>
        <v>8676</v>
      </c>
      <c r="C9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173.776875000003</v>
      </c>
      <c r="D928" s="45">
        <f>IF($B$6=1,MID(INDEX(RawData!$B$2:$B$1048576, MATCH(FmtData!$B$4+(ROW()-10),RawData!$A$2:$A$1048576,0)),12,8)-6/24,INDEX(RawData!$C$2:$C$1048576, MATCH(FmtData!$B$4+(ROW()-10),RawData!$A$2:$A$1048576,0)))</f>
        <v>-0.22312499999999999</v>
      </c>
      <c r="E928" s="63">
        <f>INDEX(RawData!E$2:E$1048576,MATCH(FmtData!$B$4+(ROW()-10),RawData!$A$2:$A$1048576,0))</f>
        <v>2876.53</v>
      </c>
      <c r="F928">
        <f>INDEX(RawData!F$2:F$1048576,MATCH(FmtData!$B$4+(ROW()-10),RawData!$A$2:$A$1048576,0))</f>
        <v>-0.15307599999999999</v>
      </c>
      <c r="G928">
        <f>INDEX(RawData!G$2:G$1048576,MATCH(FmtData!$B$4+(ROW()-10),RawData!$A$2:$A$1048576,0))</f>
        <v>-214.42</v>
      </c>
      <c r="H928">
        <f>INDEX(RawData!H$2:H$1048576,MATCH(FmtData!$B$4+(ROW()-10),RawData!$A$2:$A$1048576,0))</f>
        <v>-9.9654800000000002E-2</v>
      </c>
      <c r="I928">
        <f>INDEX(RawData!I$2:I$1048576,MATCH(FmtData!$B$4+(ROW()-10),RawData!$A$2:$A$1048576,0))</f>
        <v>-0.61477000000000004</v>
      </c>
      <c r="J928">
        <f>INDEX(RawData!J$2:J$1048576,MATCH(FmtData!$B$4+(ROW()-10),RawData!$A$2:$A$1048576,0))</f>
        <v>174.6</v>
      </c>
      <c r="K928">
        <f>INDEX(RawData!K$2:K$1048576,MATCH(FmtData!$B$4+(ROW()-10),RawData!$A$2:$A$1048576,0))</f>
        <v>172.3</v>
      </c>
      <c r="L928">
        <f>INDEX(RawData!L$2:L$1048576,MATCH(FmtData!$B$4+(ROW()-10),RawData!$A$2:$A$1048576,0))</f>
        <v>145.30000000000001</v>
      </c>
      <c r="M928">
        <f>INDEX(RawData!M$2:M$1048576,MATCH(FmtData!$B$4+(ROW()-10),RawData!$A$2:$A$1048576,0))</f>
        <v>24.6</v>
      </c>
      <c r="N928">
        <f>INDEX(RawData!N$2:N$1048576,MATCH(FmtData!$B$4+(ROW()-10),RawData!$A$2:$A$1048576,0))</f>
        <v>0</v>
      </c>
      <c r="O928">
        <f>INDEX(RawData!O$2:O$1048576,MATCH(FmtData!$B$4+(ROW()-10),RawData!$A$2:$A$1048576,0))</f>
        <v>162</v>
      </c>
      <c r="P928">
        <f>INDEX(RawData!P$2:P$1048576,MATCH(FmtData!$B$4+(ROW()-10),RawData!$A$2:$A$1048576,0))</f>
        <v>69.001900000000006</v>
      </c>
      <c r="Q928">
        <f>INDEX(RawData!Q$2:Q$1048576,MATCH(FmtData!$B$4+(ROW()-10),RawData!$A$2:$A$1048576,0))</f>
        <v>156.16</v>
      </c>
      <c r="R928">
        <f>INDEX(RawData!R$2:R$1048576,MATCH(FmtData!$B$4+(ROW()-10),RawData!$A$2:$A$1048576,0))</f>
        <v>0.10252799999999999</v>
      </c>
      <c r="S928">
        <f>INDEX(RawData!S$2:S$1048576,MATCH(FmtData!$B$4+(ROW()-10),RawData!$A$2:$A$1048576,0))</f>
        <v>0.51827400000000001</v>
      </c>
      <c r="T928">
        <f>INDEX(RawData!T$2:T$1048576,MATCH(FmtData!$B$4+(ROW()-10),RawData!$A$2:$A$1048576,0))</f>
        <v>-0.483209</v>
      </c>
      <c r="U928">
        <f>INDEX(RawData!U$2:U$1048576,MATCH(FmtData!$B$4+(ROW()-10),RawData!$A$2:$A$1048576,0))</f>
        <v>0</v>
      </c>
      <c r="V928">
        <f>INDEX(RawData!V$2:V$1048576,MATCH(FmtData!$B$4+(ROW()-10),RawData!$A$2:$A$1048576,0))</f>
        <v>0</v>
      </c>
      <c r="W928" s="8">
        <f t="shared" si="294"/>
        <v>0</v>
      </c>
      <c r="X928" s="8">
        <f t="shared" si="295"/>
        <v>0</v>
      </c>
      <c r="Y928" s="8">
        <f t="shared" si="296"/>
        <v>0</v>
      </c>
      <c r="Z928" s="8">
        <f t="shared" si="297"/>
        <v>8.3806679612320654</v>
      </c>
      <c r="AA928" s="8">
        <f t="shared" si="298"/>
        <v>8.3806679612320654</v>
      </c>
      <c r="AB928" s="8">
        <f t="shared" si="299"/>
        <v>8.3806679612320654</v>
      </c>
      <c r="AC928" s="6">
        <f t="shared" si="314"/>
        <v>-329.66899999999998</v>
      </c>
      <c r="AD928" s="41">
        <f t="shared" si="300"/>
        <v>-87.474944256043557</v>
      </c>
      <c r="AE928" s="15">
        <f t="shared" si="301"/>
        <v>0</v>
      </c>
      <c r="AF928" s="15">
        <f t="shared" si="302"/>
        <v>0</v>
      </c>
      <c r="AG928" s="15">
        <f t="shared" si="303"/>
        <v>0</v>
      </c>
      <c r="AH928" s="15">
        <f t="shared" si="304"/>
        <v>-117.0672469492435</v>
      </c>
      <c r="AI928" s="17">
        <f t="shared" si="305"/>
        <v>0.94994706749532121</v>
      </c>
      <c r="AJ928" s="17">
        <f t="shared" si="306"/>
        <v>0.78778933656759642</v>
      </c>
      <c r="AK928" s="17">
        <f t="shared" si="307"/>
        <v>0.72010293912322765</v>
      </c>
      <c r="AL928" s="17">
        <f t="shared" si="308"/>
        <v>0.72010293912322765</v>
      </c>
      <c r="AM928" s="17">
        <f t="shared" si="309"/>
        <v>0.72010293912322765</v>
      </c>
      <c r="AN928" s="17">
        <f t="shared" si="310"/>
        <v>0.8935693365675963</v>
      </c>
      <c r="AO928" s="17">
        <f>$AM$6*E928^3+$AN$6*E928^2+$AO$6*E928</f>
        <v>-212.60175305075649</v>
      </c>
      <c r="AP928" s="17">
        <f t="shared" si="311"/>
        <v>7.2010293912322769</v>
      </c>
      <c r="AQ928" s="17">
        <f t="shared" si="312"/>
        <v>9.4994706749532121</v>
      </c>
      <c r="AR928" s="17">
        <f t="shared" si="313"/>
        <v>19.832907066548724</v>
      </c>
    </row>
    <row r="929" spans="2:44" x14ac:dyDescent="0.25">
      <c r="B929">
        <f>INDEX(RawData!$A$2:$A$1048576,MATCH(FmtData!$B$4+(ROW()-10),RawData!$A$2:$A$1048576,0))</f>
        <v>8677</v>
      </c>
      <c r="C9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173.777569444443</v>
      </c>
      <c r="D929" s="45">
        <f>IF($B$6=1,MID(INDEX(RawData!$B$2:$B$1048576, MATCH(FmtData!$B$4+(ROW()-10),RawData!$A$2:$A$1048576,0)),12,8)-6/24,INDEX(RawData!$C$2:$C$1048576, MATCH(FmtData!$B$4+(ROW()-10),RawData!$A$2:$A$1048576,0)))</f>
        <v>-0.22243055555555555</v>
      </c>
      <c r="E929" s="63">
        <f>INDEX(RawData!E$2:E$1048576,MATCH(FmtData!$B$4+(ROW()-10),RawData!$A$2:$A$1048576,0))</f>
        <v>2877.45</v>
      </c>
      <c r="F929">
        <f>INDEX(RawData!F$2:F$1048576,MATCH(FmtData!$B$4+(ROW()-10),RawData!$A$2:$A$1048576,0))</f>
        <v>-0.15307599999999999</v>
      </c>
      <c r="G929">
        <f>INDEX(RawData!G$2:G$1048576,MATCH(FmtData!$B$4+(ROW()-10),RawData!$A$2:$A$1048576,0))</f>
        <v>-214.42</v>
      </c>
      <c r="H929">
        <f>INDEX(RawData!H$2:H$1048576,MATCH(FmtData!$B$4+(ROW()-10),RawData!$A$2:$A$1048576,0))</f>
        <v>-9.9654800000000002E-2</v>
      </c>
      <c r="I929">
        <f>INDEX(RawData!I$2:I$1048576,MATCH(FmtData!$B$4+(ROW()-10),RawData!$A$2:$A$1048576,0))</f>
        <v>-0.61533599999999999</v>
      </c>
      <c r="J929">
        <f>INDEX(RawData!J$2:J$1048576,MATCH(FmtData!$B$4+(ROW()-10),RawData!$A$2:$A$1048576,0))</f>
        <v>175.8</v>
      </c>
      <c r="K929">
        <f>INDEX(RawData!K$2:K$1048576,MATCH(FmtData!$B$4+(ROW()-10),RawData!$A$2:$A$1048576,0))</f>
        <v>169.7</v>
      </c>
      <c r="L929">
        <f>INDEX(RawData!L$2:L$1048576,MATCH(FmtData!$B$4+(ROW()-10),RawData!$A$2:$A$1048576,0))</f>
        <v>145.30000000000001</v>
      </c>
      <c r="M929">
        <f>INDEX(RawData!M$2:M$1048576,MATCH(FmtData!$B$4+(ROW()-10),RawData!$A$2:$A$1048576,0))</f>
        <v>24.6</v>
      </c>
      <c r="N929">
        <f>INDEX(RawData!N$2:N$1048576,MATCH(FmtData!$B$4+(ROW()-10),RawData!$A$2:$A$1048576,0))</f>
        <v>0</v>
      </c>
      <c r="O929">
        <f>INDEX(RawData!O$2:O$1048576,MATCH(FmtData!$B$4+(ROW()-10),RawData!$A$2:$A$1048576,0))</f>
        <v>161.80000000000001</v>
      </c>
      <c r="P929">
        <f>INDEX(RawData!P$2:P$1048576,MATCH(FmtData!$B$4+(ROW()-10),RawData!$A$2:$A$1048576,0))</f>
        <v>69.013599999999997</v>
      </c>
      <c r="Q929">
        <f>INDEX(RawData!Q$2:Q$1048576,MATCH(FmtData!$B$4+(ROW()-10),RawData!$A$2:$A$1048576,0))</f>
        <v>155.43100000000001</v>
      </c>
      <c r="R929">
        <f>INDEX(RawData!R$2:R$1048576,MATCH(FmtData!$B$4+(ROW()-10),RawData!$A$2:$A$1048576,0))</f>
        <v>0.10252799999999999</v>
      </c>
      <c r="S929">
        <f>INDEX(RawData!S$2:S$1048576,MATCH(FmtData!$B$4+(ROW()-10),RawData!$A$2:$A$1048576,0))</f>
        <v>0.51827400000000001</v>
      </c>
      <c r="T929">
        <f>INDEX(RawData!T$2:T$1048576,MATCH(FmtData!$B$4+(ROW()-10),RawData!$A$2:$A$1048576,0))</f>
        <v>-0.483209</v>
      </c>
      <c r="U929">
        <f>INDEX(RawData!U$2:U$1048576,MATCH(FmtData!$B$4+(ROW()-10),RawData!$A$2:$A$1048576,0))</f>
        <v>0</v>
      </c>
      <c r="V929">
        <f>INDEX(RawData!V$2:V$1048576,MATCH(FmtData!$B$4+(ROW()-10),RawData!$A$2:$A$1048576,0))</f>
        <v>0</v>
      </c>
      <c r="W929" s="8">
        <f t="shared" si="294"/>
        <v>0</v>
      </c>
      <c r="X929" s="8">
        <f t="shared" si="295"/>
        <v>0</v>
      </c>
      <c r="Y929" s="8">
        <f t="shared" si="296"/>
        <v>0</v>
      </c>
      <c r="Z929" s="8">
        <f t="shared" si="297"/>
        <v>8.3806679612320654</v>
      </c>
      <c r="AA929" s="8">
        <f t="shared" si="298"/>
        <v>8.3806679612320654</v>
      </c>
      <c r="AB929" s="8">
        <f t="shared" si="299"/>
        <v>8.3806679612320654</v>
      </c>
      <c r="AC929" s="6">
        <f t="shared" si="314"/>
        <v>-330.39800000000002</v>
      </c>
      <c r="AD929" s="41">
        <f t="shared" si="300"/>
        <v>-88.203944256043599</v>
      </c>
      <c r="AE929" s="15">
        <f t="shared" si="301"/>
        <v>0</v>
      </c>
      <c r="AF929" s="15">
        <f t="shared" si="302"/>
        <v>0</v>
      </c>
      <c r="AG929" s="15">
        <f t="shared" si="303"/>
        <v>0</v>
      </c>
      <c r="AH929" s="15">
        <f t="shared" si="304"/>
        <v>-117.73794458689994</v>
      </c>
      <c r="AI929" s="17">
        <f t="shared" si="305"/>
        <v>0.95061802388337469</v>
      </c>
      <c r="AJ929" s="17">
        <f t="shared" si="306"/>
        <v>0.78821380189729129</v>
      </c>
      <c r="AK929" s="17">
        <f t="shared" si="307"/>
        <v>0.72010293912322765</v>
      </c>
      <c r="AL929" s="17">
        <f t="shared" si="308"/>
        <v>0.72010293912322765</v>
      </c>
      <c r="AM929" s="17">
        <f t="shared" si="309"/>
        <v>0.72010293912322765</v>
      </c>
      <c r="AN929" s="17">
        <f t="shared" si="310"/>
        <v>0.89399380189729116</v>
      </c>
      <c r="AO929" s="17">
        <f>$AM$6*E929^3+$AN$6*E929^2+$AO$6*E929</f>
        <v>-212.66005541310008</v>
      </c>
      <c r="AP929" s="17">
        <f t="shared" si="311"/>
        <v>7.2010293912322769</v>
      </c>
      <c r="AQ929" s="17">
        <f t="shared" si="312"/>
        <v>9.5061802388337462</v>
      </c>
      <c r="AR929" s="17">
        <f t="shared" si="313"/>
        <v>19.83925022114861</v>
      </c>
    </row>
    <row r="930" spans="2:44" x14ac:dyDescent="0.25">
      <c r="B930">
        <f>INDEX(RawData!$A$2:$A$1048576,MATCH(FmtData!$B$4+(ROW()-10),RawData!$A$2:$A$1048576,0))</f>
        <v>8678</v>
      </c>
      <c r="C9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173.778263888889</v>
      </c>
      <c r="D930" s="45">
        <f>IF($B$6=1,MID(INDEX(RawData!$B$2:$B$1048576, MATCH(FmtData!$B$4+(ROW()-10),RawData!$A$2:$A$1048576,0)),12,8)-6/24,INDEX(RawData!$C$2:$C$1048576, MATCH(FmtData!$B$4+(ROW()-10),RawData!$A$2:$A$1048576,0)))</f>
        <v>-0.22173611111111111</v>
      </c>
      <c r="E930" s="63">
        <f>INDEX(RawData!E$2:E$1048576,MATCH(FmtData!$B$4+(ROW()-10),RawData!$A$2:$A$1048576,0))</f>
        <v>2877.45</v>
      </c>
      <c r="F930">
        <f>INDEX(RawData!F$2:F$1048576,MATCH(FmtData!$B$4+(ROW()-10),RawData!$A$2:$A$1048576,0))</f>
        <v>-0.15307599999999999</v>
      </c>
      <c r="G930">
        <f>INDEX(RawData!G$2:G$1048576,MATCH(FmtData!$B$4+(ROW()-10),RawData!$A$2:$A$1048576,0))</f>
        <v>-214.42</v>
      </c>
      <c r="H930">
        <f>INDEX(RawData!H$2:H$1048576,MATCH(FmtData!$B$4+(ROW()-10),RawData!$A$2:$A$1048576,0))</f>
        <v>-9.9654800000000002E-2</v>
      </c>
      <c r="I930">
        <f>INDEX(RawData!I$2:I$1048576,MATCH(FmtData!$B$4+(ROW()-10),RawData!$A$2:$A$1048576,0))</f>
        <v>-0.61552499999999999</v>
      </c>
      <c r="J930">
        <f>INDEX(RawData!J$2:J$1048576,MATCH(FmtData!$B$4+(ROW()-10),RawData!$A$2:$A$1048576,0))</f>
        <v>176.8</v>
      </c>
      <c r="K930">
        <f>INDEX(RawData!K$2:K$1048576,MATCH(FmtData!$B$4+(ROW()-10),RawData!$A$2:$A$1048576,0))</f>
        <v>167.9</v>
      </c>
      <c r="L930">
        <f>INDEX(RawData!L$2:L$1048576,MATCH(FmtData!$B$4+(ROW()-10),RawData!$A$2:$A$1048576,0))</f>
        <v>145.30000000000001</v>
      </c>
      <c r="M930">
        <f>INDEX(RawData!M$2:M$1048576,MATCH(FmtData!$B$4+(ROW()-10),RawData!$A$2:$A$1048576,0))</f>
        <v>24.4</v>
      </c>
      <c r="N930">
        <f>INDEX(RawData!N$2:N$1048576,MATCH(FmtData!$B$4+(ROW()-10),RawData!$A$2:$A$1048576,0))</f>
        <v>0</v>
      </c>
      <c r="O930">
        <f>INDEX(RawData!O$2:O$1048576,MATCH(FmtData!$B$4+(ROW()-10),RawData!$A$2:$A$1048576,0))</f>
        <v>161.6</v>
      </c>
      <c r="P930">
        <f>INDEX(RawData!P$2:P$1048576,MATCH(FmtData!$B$4+(ROW()-10),RawData!$A$2:$A$1048576,0))</f>
        <v>69.013599999999997</v>
      </c>
      <c r="Q930">
        <f>INDEX(RawData!Q$2:Q$1048576,MATCH(FmtData!$B$4+(ROW()-10),RawData!$A$2:$A$1048576,0))</f>
        <v>154.935</v>
      </c>
      <c r="R930">
        <f>INDEX(RawData!R$2:R$1048576,MATCH(FmtData!$B$4+(ROW()-10),RawData!$A$2:$A$1048576,0))</f>
        <v>0.10252799999999999</v>
      </c>
      <c r="S930">
        <f>INDEX(RawData!S$2:S$1048576,MATCH(FmtData!$B$4+(ROW()-10),RawData!$A$2:$A$1048576,0))</f>
        <v>0.51827400000000001</v>
      </c>
      <c r="T930">
        <f>INDEX(RawData!T$2:T$1048576,MATCH(FmtData!$B$4+(ROW()-10),RawData!$A$2:$A$1048576,0))</f>
        <v>-0.483209</v>
      </c>
      <c r="U930">
        <f>INDEX(RawData!U$2:U$1048576,MATCH(FmtData!$B$4+(ROW()-10),RawData!$A$2:$A$1048576,0))</f>
        <v>0</v>
      </c>
      <c r="V930">
        <f>INDEX(RawData!V$2:V$1048576,MATCH(FmtData!$B$4+(ROW()-10),RawData!$A$2:$A$1048576,0))</f>
        <v>0</v>
      </c>
      <c r="W930" s="8">
        <f t="shared" si="294"/>
        <v>0</v>
      </c>
      <c r="X930" s="8">
        <f t="shared" si="295"/>
        <v>0</v>
      </c>
      <c r="Y930" s="8">
        <f t="shared" si="296"/>
        <v>0</v>
      </c>
      <c r="Z930" s="8">
        <f t="shared" si="297"/>
        <v>8.3806679612320654</v>
      </c>
      <c r="AA930" s="8">
        <f t="shared" si="298"/>
        <v>8.3806679612320654</v>
      </c>
      <c r="AB930" s="8">
        <f t="shared" si="299"/>
        <v>8.3806679612320654</v>
      </c>
      <c r="AC930" s="6">
        <f t="shared" si="314"/>
        <v>-330.89400000000001</v>
      </c>
      <c r="AD930" s="41">
        <f t="shared" si="300"/>
        <v>-88.69994425604358</v>
      </c>
      <c r="AE930" s="15">
        <f t="shared" si="301"/>
        <v>0</v>
      </c>
      <c r="AF930" s="15">
        <f t="shared" si="302"/>
        <v>0</v>
      </c>
      <c r="AG930" s="15">
        <f t="shared" si="303"/>
        <v>0</v>
      </c>
      <c r="AH930" s="15">
        <f t="shared" si="304"/>
        <v>-118.23394458689992</v>
      </c>
      <c r="AI930" s="17">
        <f t="shared" si="305"/>
        <v>0.95107507400998537</v>
      </c>
      <c r="AJ930" s="17">
        <f t="shared" si="306"/>
        <v>0.78852800042407056</v>
      </c>
      <c r="AK930" s="17">
        <f t="shared" si="307"/>
        <v>0.72010293912322765</v>
      </c>
      <c r="AL930" s="17">
        <f t="shared" si="308"/>
        <v>0.72010293912322765</v>
      </c>
      <c r="AM930" s="17">
        <f t="shared" si="309"/>
        <v>0.72010293912322765</v>
      </c>
      <c r="AN930" s="17">
        <f t="shared" si="310"/>
        <v>0.89430800042407044</v>
      </c>
      <c r="AO930" s="17">
        <f>$AM$6*E930^3+$AN$6*E930^2+$AO$6*E930</f>
        <v>-212.66005541310008</v>
      </c>
      <c r="AP930" s="17">
        <f t="shared" si="311"/>
        <v>7.2010293912322769</v>
      </c>
      <c r="AQ930" s="17">
        <f t="shared" si="312"/>
        <v>9.5107507400998532</v>
      </c>
      <c r="AR930" s="17">
        <f t="shared" si="313"/>
        <v>19.83925022114861</v>
      </c>
    </row>
    <row r="931" spans="2:44" x14ac:dyDescent="0.25">
      <c r="B931">
        <f>INDEX(RawData!$A$2:$A$1048576,MATCH(FmtData!$B$4+(ROW()-10),RawData!$A$2:$A$1048576,0))</f>
        <v>8679</v>
      </c>
      <c r="C9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173.778969907406</v>
      </c>
      <c r="D931" s="45">
        <f>IF($B$6=1,MID(INDEX(RawData!$B$2:$B$1048576, MATCH(FmtData!$B$4+(ROW()-10),RawData!$A$2:$A$1048576,0)),12,8)-6/24,INDEX(RawData!$C$2:$C$1048576, MATCH(FmtData!$B$4+(ROW()-10),RawData!$A$2:$A$1048576,0)))</f>
        <v>-0.2210300925925926</v>
      </c>
      <c r="E931" s="63">
        <f>INDEX(RawData!E$2:E$1048576,MATCH(FmtData!$B$4+(ROW()-10),RawData!$A$2:$A$1048576,0))</f>
        <v>2877.45</v>
      </c>
      <c r="F931">
        <f>INDEX(RawData!F$2:F$1048576,MATCH(FmtData!$B$4+(ROW()-10),RawData!$A$2:$A$1048576,0))</f>
        <v>-0.15307599999999999</v>
      </c>
      <c r="G931">
        <f>INDEX(RawData!G$2:G$1048576,MATCH(FmtData!$B$4+(ROW()-10),RawData!$A$2:$A$1048576,0))</f>
        <v>-214.42</v>
      </c>
      <c r="H931">
        <f>INDEX(RawData!H$2:H$1048576,MATCH(FmtData!$B$4+(ROW()-10),RawData!$A$2:$A$1048576,0))</f>
        <v>-9.9654800000000002E-2</v>
      </c>
      <c r="I931">
        <f>INDEX(RawData!I$2:I$1048576,MATCH(FmtData!$B$4+(ROW()-10),RawData!$A$2:$A$1048576,0))</f>
        <v>-0.61596499999999998</v>
      </c>
      <c r="J931">
        <f>INDEX(RawData!J$2:J$1048576,MATCH(FmtData!$B$4+(ROW()-10),RawData!$A$2:$A$1048576,0))</f>
        <v>175.8</v>
      </c>
      <c r="K931">
        <f>INDEX(RawData!K$2:K$1048576,MATCH(FmtData!$B$4+(ROW()-10),RawData!$A$2:$A$1048576,0))</f>
        <v>169.7</v>
      </c>
      <c r="L931">
        <f>INDEX(RawData!L$2:L$1048576,MATCH(FmtData!$B$4+(ROW()-10),RawData!$A$2:$A$1048576,0))</f>
        <v>145.30000000000001</v>
      </c>
      <c r="M931">
        <f>INDEX(RawData!M$2:M$1048576,MATCH(FmtData!$B$4+(ROW()-10),RawData!$A$2:$A$1048576,0))</f>
        <v>24.3</v>
      </c>
      <c r="N931">
        <f>INDEX(RawData!N$2:N$1048576,MATCH(FmtData!$B$4+(ROW()-10),RawData!$A$2:$A$1048576,0))</f>
        <v>0</v>
      </c>
      <c r="O931">
        <f>INDEX(RawData!O$2:O$1048576,MATCH(FmtData!$B$4+(ROW()-10),RawData!$A$2:$A$1048576,0))</f>
        <v>161.6</v>
      </c>
      <c r="P931">
        <f>INDEX(RawData!P$2:P$1048576,MATCH(FmtData!$B$4+(ROW()-10),RawData!$A$2:$A$1048576,0))</f>
        <v>69.013599999999997</v>
      </c>
      <c r="Q931">
        <f>INDEX(RawData!Q$2:Q$1048576,MATCH(FmtData!$B$4+(ROW()-10),RawData!$A$2:$A$1048576,0))</f>
        <v>154.935</v>
      </c>
      <c r="R931">
        <f>INDEX(RawData!R$2:R$1048576,MATCH(FmtData!$B$4+(ROW()-10),RawData!$A$2:$A$1048576,0))</f>
        <v>0.10252799999999999</v>
      </c>
      <c r="S931">
        <f>INDEX(RawData!S$2:S$1048576,MATCH(FmtData!$B$4+(ROW()-10),RawData!$A$2:$A$1048576,0))</f>
        <v>0.51827400000000001</v>
      </c>
      <c r="T931">
        <f>INDEX(RawData!T$2:T$1048576,MATCH(FmtData!$B$4+(ROW()-10),RawData!$A$2:$A$1048576,0))</f>
        <v>-0.483209</v>
      </c>
      <c r="U931">
        <f>INDEX(RawData!U$2:U$1048576,MATCH(FmtData!$B$4+(ROW()-10),RawData!$A$2:$A$1048576,0))</f>
        <v>0</v>
      </c>
      <c r="V931">
        <f>INDEX(RawData!V$2:V$1048576,MATCH(FmtData!$B$4+(ROW()-10),RawData!$A$2:$A$1048576,0))</f>
        <v>0</v>
      </c>
      <c r="W931" s="8">
        <f t="shared" si="294"/>
        <v>0</v>
      </c>
      <c r="X931" s="8">
        <f t="shared" si="295"/>
        <v>0</v>
      </c>
      <c r="Y931" s="8">
        <f t="shared" si="296"/>
        <v>0</v>
      </c>
      <c r="Z931" s="8">
        <f t="shared" si="297"/>
        <v>8.3806679612320654</v>
      </c>
      <c r="AA931" s="8">
        <f t="shared" si="298"/>
        <v>8.3806679612320654</v>
      </c>
      <c r="AB931" s="8">
        <f t="shared" si="299"/>
        <v>8.3806679612320654</v>
      </c>
      <c r="AC931" s="6">
        <f t="shared" si="314"/>
        <v>-330.89400000000001</v>
      </c>
      <c r="AD931" s="41">
        <f t="shared" si="300"/>
        <v>-88.69994425604358</v>
      </c>
      <c r="AE931" s="15">
        <f t="shared" si="301"/>
        <v>0</v>
      </c>
      <c r="AF931" s="15">
        <f t="shared" si="302"/>
        <v>0</v>
      </c>
      <c r="AG931" s="15">
        <f t="shared" si="303"/>
        <v>0</v>
      </c>
      <c r="AH931" s="15">
        <f t="shared" si="304"/>
        <v>-118.23394458689992</v>
      </c>
      <c r="AI931" s="17">
        <f t="shared" si="305"/>
        <v>0.95107507400998537</v>
      </c>
      <c r="AJ931" s="17">
        <f t="shared" si="306"/>
        <v>0.78852800042407056</v>
      </c>
      <c r="AK931" s="17">
        <f t="shared" si="307"/>
        <v>0.72010293912322765</v>
      </c>
      <c r="AL931" s="17">
        <f t="shared" si="308"/>
        <v>0.72010293912322765</v>
      </c>
      <c r="AM931" s="17">
        <f t="shared" si="309"/>
        <v>0.72010293912322765</v>
      </c>
      <c r="AN931" s="17">
        <f t="shared" si="310"/>
        <v>0.89430800042407044</v>
      </c>
      <c r="AO931" s="17">
        <f>$AM$6*E931^3+$AN$6*E931^2+$AO$6*E931</f>
        <v>-212.66005541310008</v>
      </c>
      <c r="AP931" s="17">
        <f t="shared" si="311"/>
        <v>7.2010293912322769</v>
      </c>
      <c r="AQ931" s="17">
        <f t="shared" si="312"/>
        <v>9.5107507400998532</v>
      </c>
      <c r="AR931" s="17">
        <f t="shared" si="313"/>
        <v>19.83925022114861</v>
      </c>
    </row>
    <row r="932" spans="2:44" x14ac:dyDescent="0.25">
      <c r="B932">
        <f>INDEX(RawData!$A$2:$A$1048576,MATCH(FmtData!$B$4+(ROW()-10),RawData!$A$2:$A$1048576,0))</f>
        <v>8680</v>
      </c>
      <c r="C9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173.779652777775</v>
      </c>
      <c r="D932" s="45">
        <f>IF($B$6=1,MID(INDEX(RawData!$B$2:$B$1048576, MATCH(FmtData!$B$4+(ROW()-10),RawData!$A$2:$A$1048576,0)),12,8)-6/24,INDEX(RawData!$C$2:$C$1048576, MATCH(FmtData!$B$4+(ROW()-10),RawData!$A$2:$A$1048576,0)))</f>
        <v>-0.22034722222222222</v>
      </c>
      <c r="E932" s="63">
        <f>INDEX(RawData!E$2:E$1048576,MATCH(FmtData!$B$4+(ROW()-10),RawData!$A$2:$A$1048576,0))</f>
        <v>2877.45</v>
      </c>
      <c r="F932">
        <f>INDEX(RawData!F$2:F$1048576,MATCH(FmtData!$B$4+(ROW()-10),RawData!$A$2:$A$1048576,0))</f>
        <v>-0.15307599999999999</v>
      </c>
      <c r="G932">
        <f>INDEX(RawData!G$2:G$1048576,MATCH(FmtData!$B$4+(ROW()-10),RawData!$A$2:$A$1048576,0))</f>
        <v>-214.42</v>
      </c>
      <c r="H932">
        <f>INDEX(RawData!H$2:H$1048576,MATCH(FmtData!$B$4+(ROW()-10),RawData!$A$2:$A$1048576,0))</f>
        <v>-9.9654800000000002E-2</v>
      </c>
      <c r="I932">
        <f>INDEX(RawData!I$2:I$1048576,MATCH(FmtData!$B$4+(ROW()-10),RawData!$A$2:$A$1048576,0))</f>
        <v>-0.61596499999999998</v>
      </c>
      <c r="J932">
        <f>INDEX(RawData!J$2:J$1048576,MATCH(FmtData!$B$4+(ROW()-10),RawData!$A$2:$A$1048576,0))</f>
        <v>174.7</v>
      </c>
      <c r="K932">
        <f>INDEX(RawData!K$2:K$1048576,MATCH(FmtData!$B$4+(ROW()-10),RawData!$A$2:$A$1048576,0))</f>
        <v>173.6</v>
      </c>
      <c r="L932">
        <f>INDEX(RawData!L$2:L$1048576,MATCH(FmtData!$B$4+(ROW()-10),RawData!$A$2:$A$1048576,0))</f>
        <v>145.30000000000001</v>
      </c>
      <c r="M932">
        <f>INDEX(RawData!M$2:M$1048576,MATCH(FmtData!$B$4+(ROW()-10),RawData!$A$2:$A$1048576,0))</f>
        <v>24.4</v>
      </c>
      <c r="N932">
        <f>INDEX(RawData!N$2:N$1048576,MATCH(FmtData!$B$4+(ROW()-10),RawData!$A$2:$A$1048576,0))</f>
        <v>0</v>
      </c>
      <c r="O932">
        <f>INDEX(RawData!O$2:O$1048576,MATCH(FmtData!$B$4+(ROW()-10),RawData!$A$2:$A$1048576,0))</f>
        <v>161.6</v>
      </c>
      <c r="P932">
        <f>INDEX(RawData!P$2:P$1048576,MATCH(FmtData!$B$4+(ROW()-10),RawData!$A$2:$A$1048576,0))</f>
        <v>69.013599999999997</v>
      </c>
      <c r="Q932">
        <f>INDEX(RawData!Q$2:Q$1048576,MATCH(FmtData!$B$4+(ROW()-10),RawData!$A$2:$A$1048576,0))</f>
        <v>154.81</v>
      </c>
      <c r="R932">
        <f>INDEX(RawData!R$2:R$1048576,MATCH(FmtData!$B$4+(ROW()-10),RawData!$A$2:$A$1048576,0))</f>
        <v>0.10252799999999999</v>
      </c>
      <c r="S932">
        <f>INDEX(RawData!S$2:S$1048576,MATCH(FmtData!$B$4+(ROW()-10),RawData!$A$2:$A$1048576,0))</f>
        <v>0.51827400000000001</v>
      </c>
      <c r="T932">
        <f>INDEX(RawData!T$2:T$1048576,MATCH(FmtData!$B$4+(ROW()-10),RawData!$A$2:$A$1048576,0))</f>
        <v>-0.483209</v>
      </c>
      <c r="U932">
        <f>INDEX(RawData!U$2:U$1048576,MATCH(FmtData!$B$4+(ROW()-10),RawData!$A$2:$A$1048576,0))</f>
        <v>0</v>
      </c>
      <c r="V932">
        <f>INDEX(RawData!V$2:V$1048576,MATCH(FmtData!$B$4+(ROW()-10),RawData!$A$2:$A$1048576,0))</f>
        <v>0</v>
      </c>
      <c r="W932" s="8">
        <f t="shared" si="294"/>
        <v>0</v>
      </c>
      <c r="X932" s="8">
        <f t="shared" si="295"/>
        <v>0</v>
      </c>
      <c r="Y932" s="8">
        <f t="shared" si="296"/>
        <v>0</v>
      </c>
      <c r="Z932" s="8">
        <f t="shared" si="297"/>
        <v>8.3806679612320654</v>
      </c>
      <c r="AA932" s="8">
        <f t="shared" si="298"/>
        <v>8.3806679612320654</v>
      </c>
      <c r="AB932" s="8">
        <f t="shared" si="299"/>
        <v>8.3806679612320654</v>
      </c>
      <c r="AC932" s="6">
        <f t="shared" si="314"/>
        <v>-331.01900000000001</v>
      </c>
      <c r="AD932" s="41">
        <f t="shared" si="300"/>
        <v>-88.82494425604358</v>
      </c>
      <c r="AE932" s="15">
        <f t="shared" si="301"/>
        <v>0</v>
      </c>
      <c r="AF932" s="15">
        <f t="shared" si="302"/>
        <v>0</v>
      </c>
      <c r="AG932" s="15">
        <f t="shared" si="303"/>
        <v>0</v>
      </c>
      <c r="AH932" s="15">
        <f t="shared" si="304"/>
        <v>-118.35894458689992</v>
      </c>
      <c r="AI932" s="17">
        <f t="shared" si="305"/>
        <v>0.95119032735824527</v>
      </c>
      <c r="AJ932" s="17">
        <f t="shared" si="306"/>
        <v>0.78860722304319508</v>
      </c>
      <c r="AK932" s="17">
        <f t="shared" si="307"/>
        <v>0.72010293912322765</v>
      </c>
      <c r="AL932" s="17">
        <f t="shared" si="308"/>
        <v>0.72010293912322765</v>
      </c>
      <c r="AM932" s="17">
        <f t="shared" si="309"/>
        <v>0.72010293912322765</v>
      </c>
      <c r="AN932" s="17">
        <f t="shared" si="310"/>
        <v>0.89438722304319496</v>
      </c>
      <c r="AO932" s="17">
        <f>$AM$6*E932^3+$AN$6*E932^2+$AO$6*E932</f>
        <v>-212.66005541310008</v>
      </c>
      <c r="AP932" s="17">
        <f t="shared" si="311"/>
        <v>7.2010293912322769</v>
      </c>
      <c r="AQ932" s="17">
        <f t="shared" si="312"/>
        <v>9.5119032735824529</v>
      </c>
      <c r="AR932" s="17">
        <f t="shared" si="313"/>
        <v>19.83925022114861</v>
      </c>
    </row>
    <row r="933" spans="2:44" x14ac:dyDescent="0.25">
      <c r="B933">
        <f>INDEX(RawData!$A$2:$A$1048576,MATCH(FmtData!$B$4+(ROW()-10),RawData!$A$2:$A$1048576,0))</f>
        <v>8681</v>
      </c>
      <c r="C9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173.780347222222</v>
      </c>
      <c r="D933" s="45">
        <f>IF($B$6=1,MID(INDEX(RawData!$B$2:$B$1048576, MATCH(FmtData!$B$4+(ROW()-10),RawData!$A$2:$A$1048576,0)),12,8)-6/24,INDEX(RawData!$C$2:$C$1048576, MATCH(FmtData!$B$4+(ROW()-10),RawData!$A$2:$A$1048576,0)))</f>
        <v>-0.21965277777777778</v>
      </c>
      <c r="E933" s="63">
        <f>INDEX(RawData!E$2:E$1048576,MATCH(FmtData!$B$4+(ROW()-10),RawData!$A$2:$A$1048576,0))</f>
        <v>2878.37</v>
      </c>
      <c r="F933">
        <f>INDEX(RawData!F$2:F$1048576,MATCH(FmtData!$B$4+(ROW()-10),RawData!$A$2:$A$1048576,0))</f>
        <v>-0.15307599999999999</v>
      </c>
      <c r="G933">
        <f>INDEX(RawData!G$2:G$1048576,MATCH(FmtData!$B$4+(ROW()-10),RawData!$A$2:$A$1048576,0))</f>
        <v>-214.42</v>
      </c>
      <c r="H933">
        <f>INDEX(RawData!H$2:H$1048576,MATCH(FmtData!$B$4+(ROW()-10),RawData!$A$2:$A$1048576,0))</f>
        <v>-9.9654800000000002E-2</v>
      </c>
      <c r="I933">
        <f>INDEX(RawData!I$2:I$1048576,MATCH(FmtData!$B$4+(ROW()-10),RawData!$A$2:$A$1048576,0))</f>
        <v>-0.61514800000000003</v>
      </c>
      <c r="J933">
        <f>INDEX(RawData!J$2:J$1048576,MATCH(FmtData!$B$4+(ROW()-10),RawData!$A$2:$A$1048576,0))</f>
        <v>175.6</v>
      </c>
      <c r="K933">
        <f>INDEX(RawData!K$2:K$1048576,MATCH(FmtData!$B$4+(ROW()-10),RawData!$A$2:$A$1048576,0))</f>
        <v>177.2</v>
      </c>
      <c r="L933">
        <f>INDEX(RawData!L$2:L$1048576,MATCH(FmtData!$B$4+(ROW()-10),RawData!$A$2:$A$1048576,0))</f>
        <v>145.30000000000001</v>
      </c>
      <c r="M933">
        <f>INDEX(RawData!M$2:M$1048576,MATCH(FmtData!$B$4+(ROW()-10),RawData!$A$2:$A$1048576,0))</f>
        <v>24.2</v>
      </c>
      <c r="N933">
        <f>INDEX(RawData!N$2:N$1048576,MATCH(FmtData!$B$4+(ROW()-10),RawData!$A$2:$A$1048576,0))</f>
        <v>0</v>
      </c>
      <c r="O933">
        <f>INDEX(RawData!O$2:O$1048576,MATCH(FmtData!$B$4+(ROW()-10),RawData!$A$2:$A$1048576,0))</f>
        <v>161.6</v>
      </c>
      <c r="P933">
        <f>INDEX(RawData!P$2:P$1048576,MATCH(FmtData!$B$4+(ROW()-10),RawData!$A$2:$A$1048576,0))</f>
        <v>69.001900000000006</v>
      </c>
      <c r="Q933">
        <f>INDEX(RawData!Q$2:Q$1048576,MATCH(FmtData!$B$4+(ROW()-10),RawData!$A$2:$A$1048576,0))</f>
        <v>154.423</v>
      </c>
      <c r="R933">
        <f>INDEX(RawData!R$2:R$1048576,MATCH(FmtData!$B$4+(ROW()-10),RawData!$A$2:$A$1048576,0))</f>
        <v>0.10252799999999999</v>
      </c>
      <c r="S933">
        <f>INDEX(RawData!S$2:S$1048576,MATCH(FmtData!$B$4+(ROW()-10),RawData!$A$2:$A$1048576,0))</f>
        <v>0.51827400000000001</v>
      </c>
      <c r="T933">
        <f>INDEX(RawData!T$2:T$1048576,MATCH(FmtData!$B$4+(ROW()-10),RawData!$A$2:$A$1048576,0))</f>
        <v>-0.483209</v>
      </c>
      <c r="U933">
        <f>INDEX(RawData!U$2:U$1048576,MATCH(FmtData!$B$4+(ROW()-10),RawData!$A$2:$A$1048576,0))</f>
        <v>0</v>
      </c>
      <c r="V933">
        <f>INDEX(RawData!V$2:V$1048576,MATCH(FmtData!$B$4+(ROW()-10),RawData!$A$2:$A$1048576,0))</f>
        <v>0</v>
      </c>
      <c r="W933" s="8">
        <f t="shared" si="294"/>
        <v>0</v>
      </c>
      <c r="X933" s="8">
        <f t="shared" si="295"/>
        <v>0</v>
      </c>
      <c r="Y933" s="8">
        <f t="shared" si="296"/>
        <v>0</v>
      </c>
      <c r="Z933" s="8">
        <f t="shared" si="297"/>
        <v>8.3806679612320654</v>
      </c>
      <c r="AA933" s="8">
        <f t="shared" si="298"/>
        <v>8.3806679612320654</v>
      </c>
      <c r="AB933" s="8">
        <f t="shared" si="299"/>
        <v>8.3806679612320654</v>
      </c>
      <c r="AC933" s="6">
        <f t="shared" si="314"/>
        <v>-331.40600000000001</v>
      </c>
      <c r="AD933" s="41">
        <f t="shared" si="300"/>
        <v>-89.21194425604358</v>
      </c>
      <c r="AE933" s="15">
        <f t="shared" si="301"/>
        <v>0</v>
      </c>
      <c r="AF933" s="15">
        <f t="shared" si="302"/>
        <v>0</v>
      </c>
      <c r="AG933" s="15">
        <f t="shared" si="303"/>
        <v>0</v>
      </c>
      <c r="AH933" s="15">
        <f t="shared" si="304"/>
        <v>-118.68761161986055</v>
      </c>
      <c r="AI933" s="17">
        <f t="shared" si="305"/>
        <v>0.95154732890505911</v>
      </c>
      <c r="AJ933" s="17">
        <f t="shared" si="306"/>
        <v>0.78881560192332634</v>
      </c>
      <c r="AK933" s="17">
        <f t="shared" si="307"/>
        <v>0.72010293912322765</v>
      </c>
      <c r="AL933" s="17">
        <f t="shared" si="308"/>
        <v>0.72010293912322765</v>
      </c>
      <c r="AM933" s="17">
        <f t="shared" si="309"/>
        <v>0.72010293912322765</v>
      </c>
      <c r="AN933" s="17">
        <f t="shared" si="310"/>
        <v>0.89459560192332621</v>
      </c>
      <c r="AO933" s="17">
        <f>$AM$6*E933^3+$AN$6*E933^2+$AO$6*E933</f>
        <v>-212.71838838013946</v>
      </c>
      <c r="AP933" s="17">
        <f t="shared" si="311"/>
        <v>7.2010293912322769</v>
      </c>
      <c r="AQ933" s="17">
        <f t="shared" si="312"/>
        <v>9.5154732890505915</v>
      </c>
      <c r="AR933" s="17">
        <f t="shared" si="313"/>
        <v>19.845593375748503</v>
      </c>
    </row>
    <row r="934" spans="2:44" x14ac:dyDescent="0.25">
      <c r="B934">
        <f>INDEX(RawData!$A$2:$A$1048576,MATCH(FmtData!$B$4+(ROW()-10),RawData!$A$2:$A$1048576,0))</f>
        <v>8682</v>
      </c>
      <c r="C9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173.781041666669</v>
      </c>
      <c r="D934" s="45">
        <f>IF($B$6=1,MID(INDEX(RawData!$B$2:$B$1048576, MATCH(FmtData!$B$4+(ROW()-10),RawData!$A$2:$A$1048576,0)),12,8)-6/24,INDEX(RawData!$C$2:$C$1048576, MATCH(FmtData!$B$4+(ROW()-10),RawData!$A$2:$A$1048576,0)))</f>
        <v>-0.21895833333333334</v>
      </c>
      <c r="E934" s="63">
        <f>INDEX(RawData!E$2:E$1048576,MATCH(FmtData!$B$4+(ROW()-10),RawData!$A$2:$A$1048576,0))</f>
        <v>2879.3</v>
      </c>
      <c r="F934">
        <f>INDEX(RawData!F$2:F$1048576,MATCH(FmtData!$B$4+(ROW()-10),RawData!$A$2:$A$1048576,0))</f>
        <v>-0.15307599999999999</v>
      </c>
      <c r="G934">
        <f>INDEX(RawData!G$2:G$1048576,MATCH(FmtData!$B$4+(ROW()-10),RawData!$A$2:$A$1048576,0))</f>
        <v>-214.42</v>
      </c>
      <c r="H934">
        <f>INDEX(RawData!H$2:H$1048576,MATCH(FmtData!$B$4+(ROW()-10),RawData!$A$2:$A$1048576,0))</f>
        <v>-9.9654800000000002E-2</v>
      </c>
      <c r="I934">
        <f>INDEX(RawData!I$2:I$1048576,MATCH(FmtData!$B$4+(ROW()-10),RawData!$A$2:$A$1048576,0))</f>
        <v>-0.61596499999999998</v>
      </c>
      <c r="J934">
        <f>INDEX(RawData!J$2:J$1048576,MATCH(FmtData!$B$4+(ROW()-10),RawData!$A$2:$A$1048576,0))</f>
        <v>176.8</v>
      </c>
      <c r="K934">
        <f>INDEX(RawData!K$2:K$1048576,MATCH(FmtData!$B$4+(ROW()-10),RawData!$A$2:$A$1048576,0))</f>
        <v>179.8</v>
      </c>
      <c r="L934">
        <f>INDEX(RawData!L$2:L$1048576,MATCH(FmtData!$B$4+(ROW()-10),RawData!$A$2:$A$1048576,0))</f>
        <v>145.30000000000001</v>
      </c>
      <c r="M934">
        <f>INDEX(RawData!M$2:M$1048576,MATCH(FmtData!$B$4+(ROW()-10),RawData!$A$2:$A$1048576,0))</f>
        <v>24.6</v>
      </c>
      <c r="N934">
        <f>INDEX(RawData!N$2:N$1048576,MATCH(FmtData!$B$4+(ROW()-10),RawData!$A$2:$A$1048576,0))</f>
        <v>0</v>
      </c>
      <c r="O934">
        <f>INDEX(RawData!O$2:O$1048576,MATCH(FmtData!$B$4+(ROW()-10),RawData!$A$2:$A$1048576,0))</f>
        <v>161.5</v>
      </c>
      <c r="P934">
        <f>INDEX(RawData!P$2:P$1048576,MATCH(FmtData!$B$4+(ROW()-10),RawData!$A$2:$A$1048576,0))</f>
        <v>69.001900000000006</v>
      </c>
      <c r="Q934">
        <f>INDEX(RawData!Q$2:Q$1048576,MATCH(FmtData!$B$4+(ROW()-10),RawData!$A$2:$A$1048576,0))</f>
        <v>154.423</v>
      </c>
      <c r="R934">
        <f>INDEX(RawData!R$2:R$1048576,MATCH(FmtData!$B$4+(ROW()-10),RawData!$A$2:$A$1048576,0))</f>
        <v>0.10252799999999999</v>
      </c>
      <c r="S934">
        <f>INDEX(RawData!S$2:S$1048576,MATCH(FmtData!$B$4+(ROW()-10),RawData!$A$2:$A$1048576,0))</f>
        <v>0.51827400000000001</v>
      </c>
      <c r="T934">
        <f>INDEX(RawData!T$2:T$1048576,MATCH(FmtData!$B$4+(ROW()-10),RawData!$A$2:$A$1048576,0))</f>
        <v>-0.483209</v>
      </c>
      <c r="U934">
        <f>INDEX(RawData!U$2:U$1048576,MATCH(FmtData!$B$4+(ROW()-10),RawData!$A$2:$A$1048576,0))</f>
        <v>0</v>
      </c>
      <c r="V934">
        <f>INDEX(RawData!V$2:V$1048576,MATCH(FmtData!$B$4+(ROW()-10),RawData!$A$2:$A$1048576,0))</f>
        <v>0</v>
      </c>
      <c r="W934" s="8">
        <f t="shared" si="294"/>
        <v>0</v>
      </c>
      <c r="X934" s="8">
        <f t="shared" si="295"/>
        <v>0</v>
      </c>
      <c r="Y934" s="8">
        <f t="shared" si="296"/>
        <v>0</v>
      </c>
      <c r="Z934" s="8">
        <f t="shared" si="297"/>
        <v>8.3806679612320654</v>
      </c>
      <c r="AA934" s="8">
        <f t="shared" si="298"/>
        <v>8.3806679612320654</v>
      </c>
      <c r="AB934" s="8">
        <f t="shared" si="299"/>
        <v>8.3806679612320654</v>
      </c>
      <c r="AC934" s="6">
        <f t="shared" si="314"/>
        <v>-331.40600000000001</v>
      </c>
      <c r="AD934" s="41">
        <f t="shared" si="300"/>
        <v>-89.21194425604358</v>
      </c>
      <c r="AE934" s="15">
        <f t="shared" si="301"/>
        <v>0</v>
      </c>
      <c r="AF934" s="15">
        <f t="shared" si="302"/>
        <v>0</v>
      </c>
      <c r="AG934" s="15">
        <f t="shared" si="303"/>
        <v>0</v>
      </c>
      <c r="AH934" s="15">
        <f t="shared" si="304"/>
        <v>-118.62861345734083</v>
      </c>
      <c r="AI934" s="17">
        <f t="shared" si="305"/>
        <v>0.95154732890505911</v>
      </c>
      <c r="AJ934" s="17">
        <f t="shared" si="306"/>
        <v>0.78877818826433355</v>
      </c>
      <c r="AK934" s="17">
        <f t="shared" si="307"/>
        <v>0.72010293912322765</v>
      </c>
      <c r="AL934" s="17">
        <f t="shared" si="308"/>
        <v>0.72010293912322765</v>
      </c>
      <c r="AM934" s="17">
        <f t="shared" si="309"/>
        <v>0.72010293912322765</v>
      </c>
      <c r="AN934" s="17">
        <f t="shared" si="310"/>
        <v>0.89455818826433342</v>
      </c>
      <c r="AO934" s="17">
        <f>$AM$6*E934^3+$AN$6*E934^2+$AO$6*E934</f>
        <v>-212.77738654265917</v>
      </c>
      <c r="AP934" s="17">
        <f t="shared" si="311"/>
        <v>7.2010293912322769</v>
      </c>
      <c r="AQ934" s="17">
        <f t="shared" si="312"/>
        <v>9.5154732890505915</v>
      </c>
      <c r="AR934" s="17">
        <f t="shared" si="313"/>
        <v>19.852005477681001</v>
      </c>
    </row>
    <row r="935" spans="2:44" x14ac:dyDescent="0.25">
      <c r="B935">
        <f>INDEX(RawData!$A$2:$A$1048576,MATCH(FmtData!$B$4+(ROW()-10),RawData!$A$2:$A$1048576,0))</f>
        <v>8683</v>
      </c>
      <c r="C9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173.781736111108</v>
      </c>
      <c r="D935" s="45">
        <f>IF($B$6=1,MID(INDEX(RawData!$B$2:$B$1048576, MATCH(FmtData!$B$4+(ROW()-10),RawData!$A$2:$A$1048576,0)),12,8)-6/24,INDEX(RawData!$C$2:$C$1048576, MATCH(FmtData!$B$4+(ROW()-10),RawData!$A$2:$A$1048576,0)))</f>
        <v>-0.2182638888888889</v>
      </c>
      <c r="E935" s="63">
        <f>INDEX(RawData!E$2:E$1048576,MATCH(FmtData!$B$4+(ROW()-10),RawData!$A$2:$A$1048576,0))</f>
        <v>2878.37</v>
      </c>
      <c r="F935">
        <f>INDEX(RawData!F$2:F$1048576,MATCH(FmtData!$B$4+(ROW()-10),RawData!$A$2:$A$1048576,0))</f>
        <v>-0.15307599999999999</v>
      </c>
      <c r="G935">
        <f>INDEX(RawData!G$2:G$1048576,MATCH(FmtData!$B$4+(ROW()-10),RawData!$A$2:$A$1048576,0))</f>
        <v>-214.42</v>
      </c>
      <c r="H935">
        <f>INDEX(RawData!H$2:H$1048576,MATCH(FmtData!$B$4+(ROW()-10),RawData!$A$2:$A$1048576,0))</f>
        <v>-9.9654800000000002E-2</v>
      </c>
      <c r="I935">
        <f>INDEX(RawData!I$2:I$1048576,MATCH(FmtData!$B$4+(ROW()-10),RawData!$A$2:$A$1048576,0))</f>
        <v>-0.61458100000000004</v>
      </c>
      <c r="J935">
        <f>INDEX(RawData!J$2:J$1048576,MATCH(FmtData!$B$4+(ROW()-10),RawData!$A$2:$A$1048576,0))</f>
        <v>176.2</v>
      </c>
      <c r="K935">
        <f>INDEX(RawData!K$2:K$1048576,MATCH(FmtData!$B$4+(ROW()-10),RawData!$A$2:$A$1048576,0))</f>
        <v>179.8</v>
      </c>
      <c r="L935">
        <f>INDEX(RawData!L$2:L$1048576,MATCH(FmtData!$B$4+(ROW()-10),RawData!$A$2:$A$1048576,0))</f>
        <v>145.30000000000001</v>
      </c>
      <c r="M935">
        <f>INDEX(RawData!M$2:M$1048576,MATCH(FmtData!$B$4+(ROW()-10),RawData!$A$2:$A$1048576,0))</f>
        <v>24.6</v>
      </c>
      <c r="N935">
        <f>INDEX(RawData!N$2:N$1048576,MATCH(FmtData!$B$4+(ROW()-10),RawData!$A$2:$A$1048576,0))</f>
        <v>0</v>
      </c>
      <c r="O935">
        <f>INDEX(RawData!O$2:O$1048576,MATCH(FmtData!$B$4+(ROW()-10),RawData!$A$2:$A$1048576,0))</f>
        <v>161.6</v>
      </c>
      <c r="P935">
        <f>INDEX(RawData!P$2:P$1048576,MATCH(FmtData!$B$4+(ROW()-10),RawData!$A$2:$A$1048576,0))</f>
        <v>69.013599999999997</v>
      </c>
      <c r="Q935">
        <f>INDEX(RawData!Q$2:Q$1048576,MATCH(FmtData!$B$4+(ROW()-10),RawData!$A$2:$A$1048576,0))</f>
        <v>155.09</v>
      </c>
      <c r="R935">
        <f>INDEX(RawData!R$2:R$1048576,MATCH(FmtData!$B$4+(ROW()-10),RawData!$A$2:$A$1048576,0))</f>
        <v>0.10252799999999999</v>
      </c>
      <c r="S935">
        <f>INDEX(RawData!S$2:S$1048576,MATCH(FmtData!$B$4+(ROW()-10),RawData!$A$2:$A$1048576,0))</f>
        <v>0.51827400000000001</v>
      </c>
      <c r="T935">
        <f>INDEX(RawData!T$2:T$1048576,MATCH(FmtData!$B$4+(ROW()-10),RawData!$A$2:$A$1048576,0))</f>
        <v>-0.483209</v>
      </c>
      <c r="U935">
        <f>INDEX(RawData!U$2:U$1048576,MATCH(FmtData!$B$4+(ROW()-10),RawData!$A$2:$A$1048576,0))</f>
        <v>0</v>
      </c>
      <c r="V935">
        <f>INDEX(RawData!V$2:V$1048576,MATCH(FmtData!$B$4+(ROW()-10),RawData!$A$2:$A$1048576,0))</f>
        <v>0</v>
      </c>
      <c r="W935" s="8">
        <f t="shared" si="294"/>
        <v>0</v>
      </c>
      <c r="X935" s="8">
        <f t="shared" si="295"/>
        <v>0</v>
      </c>
      <c r="Y935" s="8">
        <f t="shared" si="296"/>
        <v>0</v>
      </c>
      <c r="Z935" s="8">
        <f t="shared" si="297"/>
        <v>8.3806679612320654</v>
      </c>
      <c r="AA935" s="8">
        <f t="shared" si="298"/>
        <v>8.3806679612320654</v>
      </c>
      <c r="AB935" s="8">
        <f t="shared" si="299"/>
        <v>8.3806679612320654</v>
      </c>
      <c r="AC935" s="6">
        <f t="shared" si="314"/>
        <v>-330.73900000000003</v>
      </c>
      <c r="AD935" s="41">
        <f>AC935+$AD$4</f>
        <v>-88.544944256043607</v>
      </c>
      <c r="AE935" s="15">
        <f t="shared" si="301"/>
        <v>0</v>
      </c>
      <c r="AF935" s="15">
        <f t="shared" si="302"/>
        <v>0</v>
      </c>
      <c r="AG935" s="15">
        <f t="shared" si="303"/>
        <v>0</v>
      </c>
      <c r="AH935" s="15">
        <f t="shared" si="304"/>
        <v>-118.02061161986057</v>
      </c>
      <c r="AI935" s="17">
        <f t="shared" si="305"/>
        <v>0.95093219864138701</v>
      </c>
      <c r="AJ935" s="17">
        <f t="shared" si="306"/>
        <v>0.78839283081037148</v>
      </c>
      <c r="AK935" s="17">
        <f t="shared" si="307"/>
        <v>0.72010293912322765</v>
      </c>
      <c r="AL935" s="17">
        <f t="shared" si="308"/>
        <v>0.72010293912322765</v>
      </c>
      <c r="AM935" s="17">
        <f t="shared" si="309"/>
        <v>0.72010293912322765</v>
      </c>
      <c r="AN935" s="17">
        <f t="shared" si="310"/>
        <v>0.89417283081037136</v>
      </c>
      <c r="AO935" s="17">
        <f>$AM$6*E935^3+$AN$6*E935^2+$AO$6*E935</f>
        <v>-212.71838838013946</v>
      </c>
      <c r="AP935" s="17">
        <f t="shared" si="311"/>
        <v>7.2010293912322769</v>
      </c>
      <c r="AQ935" s="17">
        <f t="shared" si="312"/>
        <v>9.5093219864138696</v>
      </c>
      <c r="AR935" s="17">
        <f t="shared" si="313"/>
        <v>19.845593375748503</v>
      </c>
    </row>
    <row r="936" spans="2:44" x14ac:dyDescent="0.25">
      <c r="B936">
        <f>INDEX(RawData!$A$2:$A$1048576,MATCH(FmtData!$B$4+(ROW()-10),RawData!$A$2:$A$1048576,0))</f>
        <v>8684</v>
      </c>
      <c r="C9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173.782430555555</v>
      </c>
      <c r="D936" s="45">
        <f>IF($B$6=1,MID(INDEX(RawData!$B$2:$B$1048576, MATCH(FmtData!$B$4+(ROW()-10),RawData!$A$2:$A$1048576,0)),12,8)-6/24,INDEX(RawData!$C$2:$C$1048576, MATCH(FmtData!$B$4+(ROW()-10),RawData!$A$2:$A$1048576,0)))</f>
        <v>-0.21756944444444443</v>
      </c>
      <c r="E936" s="63">
        <f>INDEX(RawData!E$2:E$1048576,MATCH(FmtData!$B$4+(ROW()-10),RawData!$A$2:$A$1048576,0))</f>
        <v>2878.37</v>
      </c>
      <c r="F936">
        <f>INDEX(RawData!F$2:F$1048576,MATCH(FmtData!$B$4+(ROW()-10),RawData!$A$2:$A$1048576,0))</f>
        <v>-0.15307599999999999</v>
      </c>
      <c r="G936">
        <f>INDEX(RawData!G$2:G$1048576,MATCH(FmtData!$B$4+(ROW()-10),RawData!$A$2:$A$1048576,0))</f>
        <v>-214.42</v>
      </c>
      <c r="H936">
        <f>INDEX(RawData!H$2:H$1048576,MATCH(FmtData!$B$4+(ROW()-10),RawData!$A$2:$A$1048576,0))</f>
        <v>-9.9654800000000002E-2</v>
      </c>
      <c r="I936">
        <f>INDEX(RawData!I$2:I$1048576,MATCH(FmtData!$B$4+(ROW()-10),RawData!$A$2:$A$1048576,0))</f>
        <v>-0.61533599999999999</v>
      </c>
      <c r="J936">
        <f>INDEX(RawData!J$2:J$1048576,MATCH(FmtData!$B$4+(ROW()-10),RawData!$A$2:$A$1048576,0))</f>
        <v>175.2</v>
      </c>
      <c r="K936">
        <f>INDEX(RawData!K$2:K$1048576,MATCH(FmtData!$B$4+(ROW()-10),RawData!$A$2:$A$1048576,0))</f>
        <v>176.4</v>
      </c>
      <c r="L936">
        <f>INDEX(RawData!L$2:L$1048576,MATCH(FmtData!$B$4+(ROW()-10),RawData!$A$2:$A$1048576,0))</f>
        <v>145.30000000000001</v>
      </c>
      <c r="M936">
        <f>INDEX(RawData!M$2:M$1048576,MATCH(FmtData!$B$4+(ROW()-10),RawData!$A$2:$A$1048576,0))</f>
        <v>24.4</v>
      </c>
      <c r="N936">
        <f>INDEX(RawData!N$2:N$1048576,MATCH(FmtData!$B$4+(ROW()-10),RawData!$A$2:$A$1048576,0))</f>
        <v>0</v>
      </c>
      <c r="O936">
        <f>INDEX(RawData!O$2:O$1048576,MATCH(FmtData!$B$4+(ROW()-10),RawData!$A$2:$A$1048576,0))</f>
        <v>161.80000000000001</v>
      </c>
      <c r="P936">
        <f>INDEX(RawData!P$2:P$1048576,MATCH(FmtData!$B$4+(ROW()-10),RawData!$A$2:$A$1048576,0))</f>
        <v>69.001900000000006</v>
      </c>
      <c r="Q936">
        <f>INDEX(RawData!Q$2:Q$1048576,MATCH(FmtData!$B$4+(ROW()-10),RawData!$A$2:$A$1048576,0))</f>
        <v>155.19800000000001</v>
      </c>
      <c r="R936">
        <f>INDEX(RawData!R$2:R$1048576,MATCH(FmtData!$B$4+(ROW()-10),RawData!$A$2:$A$1048576,0))</f>
        <v>0.10252799999999999</v>
      </c>
      <c r="S936">
        <f>INDEX(RawData!S$2:S$1048576,MATCH(FmtData!$B$4+(ROW()-10),RawData!$A$2:$A$1048576,0))</f>
        <v>0.51827400000000001</v>
      </c>
      <c r="T936">
        <f>INDEX(RawData!T$2:T$1048576,MATCH(FmtData!$B$4+(ROW()-10),RawData!$A$2:$A$1048576,0))</f>
        <v>-0.483209</v>
      </c>
      <c r="U936">
        <f>INDEX(RawData!U$2:U$1048576,MATCH(FmtData!$B$4+(ROW()-10),RawData!$A$2:$A$1048576,0))</f>
        <v>0</v>
      </c>
      <c r="V936">
        <f>INDEX(RawData!V$2:V$1048576,MATCH(FmtData!$B$4+(ROW()-10),RawData!$A$2:$A$1048576,0))</f>
        <v>0</v>
      </c>
      <c r="W936" s="8">
        <f t="shared" si="294"/>
        <v>0</v>
      </c>
      <c r="X936" s="8">
        <f t="shared" si="295"/>
        <v>0</v>
      </c>
      <c r="Y936" s="8">
        <f t="shared" si="296"/>
        <v>0</v>
      </c>
      <c r="Z936" s="8">
        <f t="shared" si="297"/>
        <v>8.3806679612320654</v>
      </c>
      <c r="AA936" s="8">
        <f t="shared" si="298"/>
        <v>8.3806679612320654</v>
      </c>
      <c r="AB936" s="8">
        <f t="shared" si="299"/>
        <v>8.3806679612320654</v>
      </c>
      <c r="AC936" s="6">
        <f t="shared" si="314"/>
        <v>-330.63099999999997</v>
      </c>
      <c r="AD936" s="41">
        <f t="shared" si="300"/>
        <v>-88.436944256043546</v>
      </c>
      <c r="AE936" s="15">
        <f t="shared" si="301"/>
        <v>0</v>
      </c>
      <c r="AF936" s="15">
        <f t="shared" si="302"/>
        <v>0</v>
      </c>
      <c r="AG936" s="15">
        <f t="shared" si="303"/>
        <v>0</v>
      </c>
      <c r="AH936" s="15">
        <f t="shared" si="304"/>
        <v>-117.91261161986051</v>
      </c>
      <c r="AI936" s="17">
        <f t="shared" si="305"/>
        <v>0.95083267214458167</v>
      </c>
      <c r="AJ936" s="17">
        <f t="shared" si="306"/>
        <v>0.78832441874308956</v>
      </c>
      <c r="AK936" s="17">
        <f t="shared" si="307"/>
        <v>0.72010293912322765</v>
      </c>
      <c r="AL936" s="17">
        <f t="shared" si="308"/>
        <v>0.72010293912322765</v>
      </c>
      <c r="AM936" s="17">
        <f t="shared" si="309"/>
        <v>0.72010293912322765</v>
      </c>
      <c r="AN936" s="17">
        <f t="shared" si="310"/>
        <v>0.89410441874308944</v>
      </c>
      <c r="AO936" s="17">
        <f>$AM$6*E936^3+$AN$6*E936^2+$AO$6*E936</f>
        <v>-212.71838838013946</v>
      </c>
      <c r="AP936" s="17">
        <f t="shared" si="311"/>
        <v>7.2010293912322769</v>
      </c>
      <c r="AQ936" s="17">
        <f t="shared" si="312"/>
        <v>9.5083267214458171</v>
      </c>
      <c r="AR936" s="17">
        <f t="shared" si="313"/>
        <v>19.845593375748503</v>
      </c>
    </row>
    <row r="937" spans="2:44" x14ac:dyDescent="0.25">
      <c r="B937">
        <f>INDEX(RawData!$A$2:$A$1048576,MATCH(FmtData!$B$4+(ROW()-10),RawData!$A$2:$A$1048576,0))</f>
        <v>8685</v>
      </c>
      <c r="C9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173.783136574071</v>
      </c>
      <c r="D937" s="45">
        <f>IF($B$6=1,MID(INDEX(RawData!$B$2:$B$1048576, MATCH(FmtData!$B$4+(ROW()-10),RawData!$A$2:$A$1048576,0)),12,8)-6/24,INDEX(RawData!$C$2:$C$1048576, MATCH(FmtData!$B$4+(ROW()-10),RawData!$A$2:$A$1048576,0)))</f>
        <v>-0.21686342592592592</v>
      </c>
      <c r="E937" s="63">
        <f>INDEX(RawData!E$2:E$1048576,MATCH(FmtData!$B$4+(ROW()-10),RawData!$A$2:$A$1048576,0))</f>
        <v>2877.45</v>
      </c>
      <c r="F937">
        <f>INDEX(RawData!F$2:F$1048576,MATCH(FmtData!$B$4+(ROW()-10),RawData!$A$2:$A$1048576,0))</f>
        <v>-0.15307599999999999</v>
      </c>
      <c r="G937">
        <f>INDEX(RawData!G$2:G$1048576,MATCH(FmtData!$B$4+(ROW()-10),RawData!$A$2:$A$1048576,0))</f>
        <v>-214.42</v>
      </c>
      <c r="H937">
        <f>INDEX(RawData!H$2:H$1048576,MATCH(FmtData!$B$4+(ROW()-10),RawData!$A$2:$A$1048576,0))</f>
        <v>-9.9654800000000002E-2</v>
      </c>
      <c r="I937">
        <f>INDEX(RawData!I$2:I$1048576,MATCH(FmtData!$B$4+(ROW()-10),RawData!$A$2:$A$1048576,0))</f>
        <v>-0.61577599999999999</v>
      </c>
      <c r="J937">
        <f>INDEX(RawData!J$2:J$1048576,MATCH(FmtData!$B$4+(ROW()-10),RawData!$A$2:$A$1048576,0))</f>
        <v>174.3</v>
      </c>
      <c r="K937">
        <f>INDEX(RawData!K$2:K$1048576,MATCH(FmtData!$B$4+(ROW()-10),RawData!$A$2:$A$1048576,0))</f>
        <v>172.8</v>
      </c>
      <c r="L937">
        <f>INDEX(RawData!L$2:L$1048576,MATCH(FmtData!$B$4+(ROW()-10),RawData!$A$2:$A$1048576,0))</f>
        <v>145.30000000000001</v>
      </c>
      <c r="M937">
        <f>INDEX(RawData!M$2:M$1048576,MATCH(FmtData!$B$4+(ROW()-10),RawData!$A$2:$A$1048576,0))</f>
        <v>24.4</v>
      </c>
      <c r="N937">
        <f>INDEX(RawData!N$2:N$1048576,MATCH(FmtData!$B$4+(ROW()-10),RawData!$A$2:$A$1048576,0))</f>
        <v>0</v>
      </c>
      <c r="O937">
        <f>INDEX(RawData!O$2:O$1048576,MATCH(FmtData!$B$4+(ROW()-10),RawData!$A$2:$A$1048576,0))</f>
        <v>161.6</v>
      </c>
      <c r="P937">
        <f>INDEX(RawData!P$2:P$1048576,MATCH(FmtData!$B$4+(ROW()-10),RawData!$A$2:$A$1048576,0))</f>
        <v>69.001900000000006</v>
      </c>
      <c r="Q937">
        <f>INDEX(RawData!Q$2:Q$1048576,MATCH(FmtData!$B$4+(ROW()-10),RawData!$A$2:$A$1048576,0))</f>
        <v>154.935</v>
      </c>
      <c r="R937">
        <f>INDEX(RawData!R$2:R$1048576,MATCH(FmtData!$B$4+(ROW()-10),RawData!$A$2:$A$1048576,0))</f>
        <v>0.10252799999999999</v>
      </c>
      <c r="S937">
        <f>INDEX(RawData!S$2:S$1048576,MATCH(FmtData!$B$4+(ROW()-10),RawData!$A$2:$A$1048576,0))</f>
        <v>0.51827400000000001</v>
      </c>
      <c r="T937">
        <f>INDEX(RawData!T$2:T$1048576,MATCH(FmtData!$B$4+(ROW()-10),RawData!$A$2:$A$1048576,0))</f>
        <v>-0.483209</v>
      </c>
      <c r="U937">
        <f>INDEX(RawData!U$2:U$1048576,MATCH(FmtData!$B$4+(ROW()-10),RawData!$A$2:$A$1048576,0))</f>
        <v>0</v>
      </c>
      <c r="V937">
        <f>INDEX(RawData!V$2:V$1048576,MATCH(FmtData!$B$4+(ROW()-10),RawData!$A$2:$A$1048576,0))</f>
        <v>0</v>
      </c>
      <c r="W937" s="8">
        <f t="shared" si="294"/>
        <v>0</v>
      </c>
      <c r="X937" s="8">
        <f t="shared" si="295"/>
        <v>0</v>
      </c>
      <c r="Y937" s="8">
        <f t="shared" si="296"/>
        <v>0</v>
      </c>
      <c r="Z937" s="8">
        <f t="shared" si="297"/>
        <v>8.3806679612320654</v>
      </c>
      <c r="AA937" s="8">
        <f t="shared" si="298"/>
        <v>8.3806679612320654</v>
      </c>
      <c r="AB937" s="8">
        <f t="shared" si="299"/>
        <v>8.3806679612320654</v>
      </c>
      <c r="AC937" s="6">
        <f t="shared" si="314"/>
        <v>-330.89400000000001</v>
      </c>
      <c r="AD937" s="41">
        <f t="shared" si="300"/>
        <v>-88.69994425604358</v>
      </c>
      <c r="AE937" s="15">
        <f t="shared" si="301"/>
        <v>0</v>
      </c>
      <c r="AF937" s="15">
        <f t="shared" si="302"/>
        <v>0</v>
      </c>
      <c r="AG937" s="15">
        <f t="shared" si="303"/>
        <v>0</v>
      </c>
      <c r="AH937" s="15">
        <f t="shared" si="304"/>
        <v>-118.23394458689992</v>
      </c>
      <c r="AI937" s="17">
        <f t="shared" si="305"/>
        <v>0.95107507400998537</v>
      </c>
      <c r="AJ937" s="17">
        <f t="shared" si="306"/>
        <v>0.78852800042407056</v>
      </c>
      <c r="AK937" s="17">
        <f t="shared" si="307"/>
        <v>0.72010293912322765</v>
      </c>
      <c r="AL937" s="17">
        <f t="shared" si="308"/>
        <v>0.72010293912322765</v>
      </c>
      <c r="AM937" s="17">
        <f t="shared" si="309"/>
        <v>0.72010293912322765</v>
      </c>
      <c r="AN937" s="17">
        <f t="shared" si="310"/>
        <v>0.89430800042407044</v>
      </c>
      <c r="AO937" s="17">
        <f>$AM$6*E937^3+$AN$6*E937^2+$AO$6*E937</f>
        <v>-212.66005541310008</v>
      </c>
      <c r="AP937" s="17">
        <f t="shared" si="311"/>
        <v>7.2010293912322769</v>
      </c>
      <c r="AQ937" s="17">
        <f t="shared" si="312"/>
        <v>9.5107507400998532</v>
      </c>
      <c r="AR937" s="17">
        <f t="shared" si="313"/>
        <v>19.83925022114861</v>
      </c>
    </row>
    <row r="938" spans="2:44" x14ac:dyDescent="0.25">
      <c r="B938">
        <f>INDEX(RawData!$A$2:$A$1048576,MATCH(FmtData!$B$4+(ROW()-10),RawData!$A$2:$A$1048576,0))</f>
        <v>8686</v>
      </c>
      <c r="C9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173.783819444441</v>
      </c>
      <c r="D938" s="45">
        <f>IF($B$6=1,MID(INDEX(RawData!$B$2:$B$1048576, MATCH(FmtData!$B$4+(ROW()-10),RawData!$A$2:$A$1048576,0)),12,8)-6/24,INDEX(RawData!$C$2:$C$1048576, MATCH(FmtData!$B$4+(ROW()-10),RawData!$A$2:$A$1048576,0)))</f>
        <v>-0.21618055555555554</v>
      </c>
      <c r="E938" s="63">
        <f>INDEX(RawData!E$2:E$1048576,MATCH(FmtData!$B$4+(ROW()-10),RawData!$A$2:$A$1048576,0))</f>
        <v>2876.53</v>
      </c>
      <c r="F938">
        <f>INDEX(RawData!F$2:F$1048576,MATCH(FmtData!$B$4+(ROW()-10),RawData!$A$2:$A$1048576,0))</f>
        <v>-0.15307599999999999</v>
      </c>
      <c r="G938">
        <f>INDEX(RawData!G$2:G$1048576,MATCH(FmtData!$B$4+(ROW()-10),RawData!$A$2:$A$1048576,0))</f>
        <v>-214.42</v>
      </c>
      <c r="H938">
        <f>INDEX(RawData!H$2:H$1048576,MATCH(FmtData!$B$4+(ROW()-10),RawData!$A$2:$A$1048576,0))</f>
        <v>-9.9654800000000002E-2</v>
      </c>
      <c r="I938">
        <f>INDEX(RawData!I$2:I$1048576,MATCH(FmtData!$B$4+(ROW()-10),RawData!$A$2:$A$1048576,0))</f>
        <v>-0.61533599999999999</v>
      </c>
      <c r="J938">
        <f>INDEX(RawData!J$2:J$1048576,MATCH(FmtData!$B$4+(ROW()-10),RawData!$A$2:$A$1048576,0))</f>
        <v>176.2</v>
      </c>
      <c r="K938">
        <f>INDEX(RawData!K$2:K$1048576,MATCH(FmtData!$B$4+(ROW()-10),RawData!$A$2:$A$1048576,0))</f>
        <v>170.2</v>
      </c>
      <c r="L938">
        <f>INDEX(RawData!L$2:L$1048576,MATCH(FmtData!$B$4+(ROW()-10),RawData!$A$2:$A$1048576,0))</f>
        <v>145.30000000000001</v>
      </c>
      <c r="M938">
        <f>INDEX(RawData!M$2:M$1048576,MATCH(FmtData!$B$4+(ROW()-10),RawData!$A$2:$A$1048576,0))</f>
        <v>24.6</v>
      </c>
      <c r="N938">
        <f>INDEX(RawData!N$2:N$1048576,MATCH(FmtData!$B$4+(ROW()-10),RawData!$A$2:$A$1048576,0))</f>
        <v>0</v>
      </c>
      <c r="O938">
        <f>INDEX(RawData!O$2:O$1048576,MATCH(FmtData!$B$4+(ROW()-10),RawData!$A$2:$A$1048576,0))</f>
        <v>161.5</v>
      </c>
      <c r="P938">
        <f>INDEX(RawData!P$2:P$1048576,MATCH(FmtData!$B$4+(ROW()-10),RawData!$A$2:$A$1048576,0))</f>
        <v>69.001900000000006</v>
      </c>
      <c r="Q938">
        <f>INDEX(RawData!Q$2:Q$1048576,MATCH(FmtData!$B$4+(ROW()-10),RawData!$A$2:$A$1048576,0))</f>
        <v>154.20599999999999</v>
      </c>
      <c r="R938">
        <f>INDEX(RawData!R$2:R$1048576,MATCH(FmtData!$B$4+(ROW()-10),RawData!$A$2:$A$1048576,0))</f>
        <v>0.10252799999999999</v>
      </c>
      <c r="S938">
        <f>INDEX(RawData!S$2:S$1048576,MATCH(FmtData!$B$4+(ROW()-10),RawData!$A$2:$A$1048576,0))</f>
        <v>0.51827400000000001</v>
      </c>
      <c r="T938">
        <f>INDEX(RawData!T$2:T$1048576,MATCH(FmtData!$B$4+(ROW()-10),RawData!$A$2:$A$1048576,0))</f>
        <v>-0.483209</v>
      </c>
      <c r="U938">
        <f>INDEX(RawData!U$2:U$1048576,MATCH(FmtData!$B$4+(ROW()-10),RawData!$A$2:$A$1048576,0))</f>
        <v>0</v>
      </c>
      <c r="V938">
        <f>INDEX(RawData!V$2:V$1048576,MATCH(FmtData!$B$4+(ROW()-10),RawData!$A$2:$A$1048576,0))</f>
        <v>0</v>
      </c>
      <c r="W938" s="8">
        <f t="shared" si="294"/>
        <v>0</v>
      </c>
      <c r="X938" s="8">
        <f t="shared" si="295"/>
        <v>0</v>
      </c>
      <c r="Y938" s="8">
        <f t="shared" si="296"/>
        <v>0</v>
      </c>
      <c r="Z938" s="8">
        <f t="shared" si="297"/>
        <v>8.3806679612320654</v>
      </c>
      <c r="AA938" s="8">
        <f t="shared" si="298"/>
        <v>8.3806679612320654</v>
      </c>
      <c r="AB938" s="8">
        <f t="shared" si="299"/>
        <v>8.3806679612320654</v>
      </c>
      <c r="AC938" s="6">
        <f t="shared" si="314"/>
        <v>-331.62300000000005</v>
      </c>
      <c r="AD938" s="41">
        <f t="shared" si="300"/>
        <v>-89.428944256043621</v>
      </c>
      <c r="AE938" s="15">
        <f t="shared" si="301"/>
        <v>0</v>
      </c>
      <c r="AF938" s="15">
        <f t="shared" si="302"/>
        <v>0</v>
      </c>
      <c r="AG938" s="15">
        <f t="shared" si="303"/>
        <v>0</v>
      </c>
      <c r="AH938" s="15">
        <f t="shared" si="304"/>
        <v>-119.02124694924356</v>
      </c>
      <c r="AI938" s="17">
        <f t="shared" si="305"/>
        <v>0.95174762535100876</v>
      </c>
      <c r="AJ938" s="17">
        <f t="shared" si="306"/>
        <v>0.78902724342602493</v>
      </c>
      <c r="AK938" s="17">
        <f t="shared" si="307"/>
        <v>0.72010293912322765</v>
      </c>
      <c r="AL938" s="17">
        <f t="shared" si="308"/>
        <v>0.72010293912322765</v>
      </c>
      <c r="AM938" s="17">
        <f t="shared" si="309"/>
        <v>0.72010293912322765</v>
      </c>
      <c r="AN938" s="17">
        <f t="shared" si="310"/>
        <v>0.8948072434260248</v>
      </c>
      <c r="AO938" s="17">
        <f>$AM$6*E938^3+$AN$6*E938^2+$AO$6*E938</f>
        <v>-212.60175305075649</v>
      </c>
      <c r="AP938" s="17">
        <f t="shared" si="311"/>
        <v>7.2010293912322769</v>
      </c>
      <c r="AQ938" s="17">
        <f t="shared" si="312"/>
        <v>9.5174762535100879</v>
      </c>
      <c r="AR938" s="17">
        <f t="shared" si="313"/>
        <v>19.832907066548724</v>
      </c>
    </row>
    <row r="939" spans="2:44" x14ac:dyDescent="0.25">
      <c r="B939">
        <f>INDEX(RawData!$A$2:$A$1048576,MATCH(FmtData!$B$4+(ROW()-10),RawData!$A$2:$A$1048576,0))</f>
        <v>8687</v>
      </c>
      <c r="C9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173.784513888888</v>
      </c>
      <c r="D939" s="45">
        <f>IF($B$6=1,MID(INDEX(RawData!$B$2:$B$1048576, MATCH(FmtData!$B$4+(ROW()-10),RawData!$A$2:$A$1048576,0)),12,8)-6/24,INDEX(RawData!$C$2:$C$1048576, MATCH(FmtData!$B$4+(ROW()-10),RawData!$A$2:$A$1048576,0)))</f>
        <v>-0.2154861111111111</v>
      </c>
      <c r="E939" s="63">
        <f>INDEX(RawData!E$2:E$1048576,MATCH(FmtData!$B$4+(ROW()-10),RawData!$A$2:$A$1048576,0))</f>
        <v>2880.22</v>
      </c>
      <c r="F939">
        <f>INDEX(RawData!F$2:F$1048576,MATCH(FmtData!$B$4+(ROW()-10),RawData!$A$2:$A$1048576,0))</f>
        <v>-0.15307599999999999</v>
      </c>
      <c r="G939">
        <f>INDEX(RawData!G$2:G$1048576,MATCH(FmtData!$B$4+(ROW()-10),RawData!$A$2:$A$1048576,0))</f>
        <v>-214.42</v>
      </c>
      <c r="H939">
        <f>INDEX(RawData!H$2:H$1048576,MATCH(FmtData!$B$4+(ROW()-10),RawData!$A$2:$A$1048576,0))</f>
        <v>-9.9654800000000002E-2</v>
      </c>
      <c r="I939">
        <f>INDEX(RawData!I$2:I$1048576,MATCH(FmtData!$B$4+(ROW()-10),RawData!$A$2:$A$1048576,0))</f>
        <v>-0.61439299999999997</v>
      </c>
      <c r="J939">
        <f>INDEX(RawData!J$2:J$1048576,MATCH(FmtData!$B$4+(ROW()-10),RawData!$A$2:$A$1048576,0))</f>
        <v>178.7</v>
      </c>
      <c r="K939">
        <f>INDEX(RawData!K$2:K$1048576,MATCH(FmtData!$B$4+(ROW()-10),RawData!$A$2:$A$1048576,0))</f>
        <v>171</v>
      </c>
      <c r="L939">
        <f>INDEX(RawData!L$2:L$1048576,MATCH(FmtData!$B$4+(ROW()-10),RawData!$A$2:$A$1048576,0))</f>
        <v>145.30000000000001</v>
      </c>
      <c r="M939">
        <f>INDEX(RawData!M$2:M$1048576,MATCH(FmtData!$B$4+(ROW()-10),RawData!$A$2:$A$1048576,0))</f>
        <v>24.5</v>
      </c>
      <c r="N939">
        <f>INDEX(RawData!N$2:N$1048576,MATCH(FmtData!$B$4+(ROW()-10),RawData!$A$2:$A$1048576,0))</f>
        <v>0</v>
      </c>
      <c r="O939">
        <f>INDEX(RawData!O$2:O$1048576,MATCH(FmtData!$B$4+(ROW()-10),RawData!$A$2:$A$1048576,0))</f>
        <v>161.5</v>
      </c>
      <c r="P939">
        <f>INDEX(RawData!P$2:P$1048576,MATCH(FmtData!$B$4+(ROW()-10),RawData!$A$2:$A$1048576,0))</f>
        <v>69.013599999999997</v>
      </c>
      <c r="Q939">
        <f>INDEX(RawData!Q$2:Q$1048576,MATCH(FmtData!$B$4+(ROW()-10),RawData!$A$2:$A$1048576,0))</f>
        <v>154.08199999999999</v>
      </c>
      <c r="R939">
        <f>INDEX(RawData!R$2:R$1048576,MATCH(FmtData!$B$4+(ROW()-10),RawData!$A$2:$A$1048576,0))</f>
        <v>0.10252799999999999</v>
      </c>
      <c r="S939">
        <f>INDEX(RawData!S$2:S$1048576,MATCH(FmtData!$B$4+(ROW()-10),RawData!$A$2:$A$1048576,0))</f>
        <v>0.51827400000000001</v>
      </c>
      <c r="T939">
        <f>INDEX(RawData!T$2:T$1048576,MATCH(FmtData!$B$4+(ROW()-10),RawData!$A$2:$A$1048576,0))</f>
        <v>-0.483209</v>
      </c>
      <c r="U939">
        <f>INDEX(RawData!U$2:U$1048576,MATCH(FmtData!$B$4+(ROW()-10),RawData!$A$2:$A$1048576,0))</f>
        <v>0</v>
      </c>
      <c r="V939">
        <f>INDEX(RawData!V$2:V$1048576,MATCH(FmtData!$B$4+(ROW()-10),RawData!$A$2:$A$1048576,0))</f>
        <v>0</v>
      </c>
      <c r="W939" s="8">
        <f t="shared" si="294"/>
        <v>0</v>
      </c>
      <c r="X939" s="8">
        <f t="shared" si="295"/>
        <v>0</v>
      </c>
      <c r="Y939" s="8">
        <f t="shared" si="296"/>
        <v>0</v>
      </c>
      <c r="Z939" s="8">
        <f t="shared" si="297"/>
        <v>8.3806679612320654</v>
      </c>
      <c r="AA939" s="8">
        <f t="shared" si="298"/>
        <v>8.3806679612320654</v>
      </c>
      <c r="AB939" s="8">
        <f t="shared" si="299"/>
        <v>8.3806679612320654</v>
      </c>
      <c r="AC939" s="6">
        <f t="shared" si="314"/>
        <v>-331.74700000000001</v>
      </c>
      <c r="AD939" s="41">
        <f t="shared" si="300"/>
        <v>-89.552944256043588</v>
      </c>
      <c r="AE939" s="15">
        <f t="shared" si="301"/>
        <v>0</v>
      </c>
      <c r="AF939" s="15">
        <f t="shared" si="302"/>
        <v>0</v>
      </c>
      <c r="AG939" s="15">
        <f t="shared" si="303"/>
        <v>0</v>
      </c>
      <c r="AH939" s="15">
        <f t="shared" si="304"/>
        <v>-118.91121884141899</v>
      </c>
      <c r="AI939" s="17">
        <f t="shared" si="305"/>
        <v>0.95186211832684386</v>
      </c>
      <c r="AJ939" s="17">
        <f t="shared" si="306"/>
        <v>0.78895743456872069</v>
      </c>
      <c r="AK939" s="17">
        <f t="shared" si="307"/>
        <v>0.72010293912322765</v>
      </c>
      <c r="AL939" s="17">
        <f t="shared" si="308"/>
        <v>0.72010293912322765</v>
      </c>
      <c r="AM939" s="17">
        <f t="shared" si="309"/>
        <v>0.72010293912322765</v>
      </c>
      <c r="AN939" s="17">
        <f t="shared" si="310"/>
        <v>0.89473743456872057</v>
      </c>
      <c r="AO939" s="17">
        <f>$AM$6*E939^3+$AN$6*E939^2+$AO$6*E939</f>
        <v>-212.83578115858103</v>
      </c>
      <c r="AP939" s="17">
        <f t="shared" si="311"/>
        <v>7.2010293912322769</v>
      </c>
      <c r="AQ939" s="17">
        <f t="shared" si="312"/>
        <v>9.5186211832684382</v>
      </c>
      <c r="AR939" s="17">
        <f t="shared" si="313"/>
        <v>19.85834863228089</v>
      </c>
    </row>
    <row r="940" spans="2:44" x14ac:dyDescent="0.25">
      <c r="B940">
        <f>INDEX(RawData!$A$2:$A$1048576,MATCH(FmtData!$B$4+(ROW()-10),RawData!$A$2:$A$1048576,0))</f>
        <v>8688</v>
      </c>
      <c r="C9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173.785208333335</v>
      </c>
      <c r="D940" s="45">
        <f>IF($B$6=1,MID(INDEX(RawData!$B$2:$B$1048576, MATCH(FmtData!$B$4+(ROW()-10),RawData!$A$2:$A$1048576,0)),12,8)-6/24,INDEX(RawData!$C$2:$C$1048576, MATCH(FmtData!$B$4+(ROW()-10),RawData!$A$2:$A$1048576,0)))</f>
        <v>-0.21479166666666666</v>
      </c>
      <c r="E940" s="63">
        <f>INDEX(RawData!E$2:E$1048576,MATCH(FmtData!$B$4+(ROW()-10),RawData!$A$2:$A$1048576,0))</f>
        <v>2878.37</v>
      </c>
      <c r="F940">
        <f>INDEX(RawData!F$2:F$1048576,MATCH(FmtData!$B$4+(ROW()-10),RawData!$A$2:$A$1048576,0))</f>
        <v>-0.15307599999999999</v>
      </c>
      <c r="G940">
        <f>INDEX(RawData!G$2:G$1048576,MATCH(FmtData!$B$4+(ROW()-10),RawData!$A$2:$A$1048576,0))</f>
        <v>-214.42</v>
      </c>
      <c r="H940">
        <f>INDEX(RawData!H$2:H$1048576,MATCH(FmtData!$B$4+(ROW()-10),RawData!$A$2:$A$1048576,0))</f>
        <v>-9.9654800000000002E-2</v>
      </c>
      <c r="I940">
        <f>INDEX(RawData!I$2:I$1048576,MATCH(FmtData!$B$4+(ROW()-10),RawData!$A$2:$A$1048576,0))</f>
        <v>-0.61533599999999999</v>
      </c>
      <c r="J940">
        <f>INDEX(RawData!J$2:J$1048576,MATCH(FmtData!$B$4+(ROW()-10),RawData!$A$2:$A$1048576,0))</f>
        <v>177.6</v>
      </c>
      <c r="K940">
        <f>INDEX(RawData!K$2:K$1048576,MATCH(FmtData!$B$4+(ROW()-10),RawData!$A$2:$A$1048576,0))</f>
        <v>170.3</v>
      </c>
      <c r="L940">
        <f>INDEX(RawData!L$2:L$1048576,MATCH(FmtData!$B$4+(ROW()-10),RawData!$A$2:$A$1048576,0))</f>
        <v>145.30000000000001</v>
      </c>
      <c r="M940">
        <f>INDEX(RawData!M$2:M$1048576,MATCH(FmtData!$B$4+(ROW()-10),RawData!$A$2:$A$1048576,0))</f>
        <v>24.3</v>
      </c>
      <c r="N940">
        <f>INDEX(RawData!N$2:N$1048576,MATCH(FmtData!$B$4+(ROW()-10),RawData!$A$2:$A$1048576,0))</f>
        <v>0</v>
      </c>
      <c r="O940">
        <f>INDEX(RawData!O$2:O$1048576,MATCH(FmtData!$B$4+(ROW()-10),RawData!$A$2:$A$1048576,0))</f>
        <v>161.9</v>
      </c>
      <c r="P940">
        <f>INDEX(RawData!P$2:P$1048576,MATCH(FmtData!$B$4+(ROW()-10),RawData!$A$2:$A$1048576,0))</f>
        <v>69.001900000000006</v>
      </c>
      <c r="Q940">
        <f>INDEX(RawData!Q$2:Q$1048576,MATCH(FmtData!$B$4+(ROW()-10),RawData!$A$2:$A$1048576,0))</f>
        <v>154.578</v>
      </c>
      <c r="R940">
        <f>INDEX(RawData!R$2:R$1048576,MATCH(FmtData!$B$4+(ROW()-10),RawData!$A$2:$A$1048576,0))</f>
        <v>0.10252799999999999</v>
      </c>
      <c r="S940">
        <f>INDEX(RawData!S$2:S$1048576,MATCH(FmtData!$B$4+(ROW()-10),RawData!$A$2:$A$1048576,0))</f>
        <v>0.51827400000000001</v>
      </c>
      <c r="T940">
        <f>INDEX(RawData!T$2:T$1048576,MATCH(FmtData!$B$4+(ROW()-10),RawData!$A$2:$A$1048576,0))</f>
        <v>-0.483209</v>
      </c>
      <c r="U940">
        <f>INDEX(RawData!U$2:U$1048576,MATCH(FmtData!$B$4+(ROW()-10),RawData!$A$2:$A$1048576,0))</f>
        <v>0</v>
      </c>
      <c r="V940">
        <f>INDEX(RawData!V$2:V$1048576,MATCH(FmtData!$B$4+(ROW()-10),RawData!$A$2:$A$1048576,0))</f>
        <v>0</v>
      </c>
      <c r="W940" s="8">
        <f t="shared" si="294"/>
        <v>0</v>
      </c>
      <c r="X940" s="8">
        <f t="shared" si="295"/>
        <v>0</v>
      </c>
      <c r="Y940" s="8">
        <f t="shared" si="296"/>
        <v>0</v>
      </c>
      <c r="Z940" s="8">
        <f t="shared" si="297"/>
        <v>8.3806679612320654</v>
      </c>
      <c r="AA940" s="8">
        <f t="shared" si="298"/>
        <v>8.3806679612320654</v>
      </c>
      <c r="AB940" s="8">
        <f t="shared" si="299"/>
        <v>8.3806679612320654</v>
      </c>
      <c r="AC940" s="6">
        <f t="shared" si="314"/>
        <v>-331.25099999999998</v>
      </c>
      <c r="AD940" s="41">
        <f t="shared" si="300"/>
        <v>-89.05694425604355</v>
      </c>
      <c r="AE940" s="15">
        <f t="shared" si="301"/>
        <v>0</v>
      </c>
      <c r="AF940" s="15">
        <f t="shared" si="302"/>
        <v>0</v>
      </c>
      <c r="AG940" s="15">
        <f t="shared" si="303"/>
        <v>0</v>
      </c>
      <c r="AH940" s="15">
        <f t="shared" si="304"/>
        <v>-118.53261161986052</v>
      </c>
      <c r="AI940" s="17">
        <f t="shared" si="305"/>
        <v>0.95140431162280381</v>
      </c>
      <c r="AJ940" s="17">
        <f t="shared" si="306"/>
        <v>0.78871731632655162</v>
      </c>
      <c r="AK940" s="17">
        <f t="shared" si="307"/>
        <v>0.72010293912322765</v>
      </c>
      <c r="AL940" s="17">
        <f t="shared" si="308"/>
        <v>0.72010293912322765</v>
      </c>
      <c r="AM940" s="17">
        <f t="shared" si="309"/>
        <v>0.72010293912322765</v>
      </c>
      <c r="AN940" s="17">
        <f t="shared" si="310"/>
        <v>0.89449731632655149</v>
      </c>
      <c r="AO940" s="17">
        <f>$AM$6*E940^3+$AN$6*E940^2+$AO$6*E940</f>
        <v>-212.71838838013946</v>
      </c>
      <c r="AP940" s="17">
        <f t="shared" si="311"/>
        <v>7.2010293912322769</v>
      </c>
      <c r="AQ940" s="17">
        <f t="shared" si="312"/>
        <v>9.5140431162280379</v>
      </c>
      <c r="AR940" s="17">
        <f t="shared" si="313"/>
        <v>19.845593375748503</v>
      </c>
    </row>
    <row r="941" spans="2:44" x14ac:dyDescent="0.25">
      <c r="B941">
        <f>INDEX(RawData!$A$2:$A$1048576,MATCH(FmtData!$B$4+(ROW()-10),RawData!$A$2:$A$1048576,0))</f>
        <v>8689</v>
      </c>
      <c r="C9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173.785902777781</v>
      </c>
      <c r="D941" s="45">
        <f>IF($B$6=1,MID(INDEX(RawData!$B$2:$B$1048576, MATCH(FmtData!$B$4+(ROW()-10),RawData!$A$2:$A$1048576,0)),12,8)-6/24,INDEX(RawData!$C$2:$C$1048576, MATCH(FmtData!$B$4+(ROW()-10),RawData!$A$2:$A$1048576,0)))</f>
        <v>-0.21409722222222222</v>
      </c>
      <c r="E941" s="63">
        <f>INDEX(RawData!E$2:E$1048576,MATCH(FmtData!$B$4+(ROW()-10),RawData!$A$2:$A$1048576,0))</f>
        <v>2880.22</v>
      </c>
      <c r="F941">
        <f>INDEX(RawData!F$2:F$1048576,MATCH(FmtData!$B$4+(ROW()-10),RawData!$A$2:$A$1048576,0))</f>
        <v>-0.15307599999999999</v>
      </c>
      <c r="G941">
        <f>INDEX(RawData!G$2:G$1048576,MATCH(FmtData!$B$4+(ROW()-10),RawData!$A$2:$A$1048576,0))</f>
        <v>-214.42</v>
      </c>
      <c r="H941">
        <f>INDEX(RawData!H$2:H$1048576,MATCH(FmtData!$B$4+(ROW()-10),RawData!$A$2:$A$1048576,0))</f>
        <v>-9.9654800000000002E-2</v>
      </c>
      <c r="I941">
        <f>INDEX(RawData!I$2:I$1048576,MATCH(FmtData!$B$4+(ROW()-10),RawData!$A$2:$A$1048576,0))</f>
        <v>-0.61477000000000004</v>
      </c>
      <c r="J941">
        <f>INDEX(RawData!J$2:J$1048576,MATCH(FmtData!$B$4+(ROW()-10),RawData!$A$2:$A$1048576,0))</f>
        <v>176.3</v>
      </c>
      <c r="K941">
        <f>INDEX(RawData!K$2:K$1048576,MATCH(FmtData!$B$4+(ROW()-10),RawData!$A$2:$A$1048576,0))</f>
        <v>172.1</v>
      </c>
      <c r="L941">
        <f>INDEX(RawData!L$2:L$1048576,MATCH(FmtData!$B$4+(ROW()-10),RawData!$A$2:$A$1048576,0))</f>
        <v>145.30000000000001</v>
      </c>
      <c r="M941">
        <f>INDEX(RawData!M$2:M$1048576,MATCH(FmtData!$B$4+(ROW()-10),RawData!$A$2:$A$1048576,0))</f>
        <v>24.3</v>
      </c>
      <c r="N941">
        <f>INDEX(RawData!N$2:N$1048576,MATCH(FmtData!$B$4+(ROW()-10),RawData!$A$2:$A$1048576,0))</f>
        <v>0</v>
      </c>
      <c r="O941">
        <f>INDEX(RawData!O$2:O$1048576,MATCH(FmtData!$B$4+(ROW()-10),RawData!$A$2:$A$1048576,0))</f>
        <v>162.1</v>
      </c>
      <c r="P941">
        <f>INDEX(RawData!P$2:P$1048576,MATCH(FmtData!$B$4+(ROW()-10),RawData!$A$2:$A$1048576,0))</f>
        <v>69.013599999999997</v>
      </c>
      <c r="Q941">
        <f>INDEX(RawData!Q$2:Q$1048576,MATCH(FmtData!$B$4+(ROW()-10),RawData!$A$2:$A$1048576,0))</f>
        <v>154.702</v>
      </c>
      <c r="R941">
        <f>INDEX(RawData!R$2:R$1048576,MATCH(FmtData!$B$4+(ROW()-10),RawData!$A$2:$A$1048576,0))</f>
        <v>0.10252799999999999</v>
      </c>
      <c r="S941">
        <f>INDEX(RawData!S$2:S$1048576,MATCH(FmtData!$B$4+(ROW()-10),RawData!$A$2:$A$1048576,0))</f>
        <v>0.51827400000000001</v>
      </c>
      <c r="T941">
        <f>INDEX(RawData!T$2:T$1048576,MATCH(FmtData!$B$4+(ROW()-10),RawData!$A$2:$A$1048576,0))</f>
        <v>-0.483209</v>
      </c>
      <c r="U941">
        <f>INDEX(RawData!U$2:U$1048576,MATCH(FmtData!$B$4+(ROW()-10),RawData!$A$2:$A$1048576,0))</f>
        <v>0</v>
      </c>
      <c r="V941">
        <f>INDEX(RawData!V$2:V$1048576,MATCH(FmtData!$B$4+(ROW()-10),RawData!$A$2:$A$1048576,0))</f>
        <v>0</v>
      </c>
      <c r="W941" s="8">
        <f t="shared" si="294"/>
        <v>0</v>
      </c>
      <c r="X941" s="8">
        <f t="shared" si="295"/>
        <v>0</v>
      </c>
      <c r="Y941" s="8">
        <f t="shared" si="296"/>
        <v>0</v>
      </c>
      <c r="Z941" s="8">
        <f t="shared" si="297"/>
        <v>8.3806679612320654</v>
      </c>
      <c r="AA941" s="8">
        <f t="shared" si="298"/>
        <v>8.3806679612320654</v>
      </c>
      <c r="AB941" s="8">
        <f t="shared" si="299"/>
        <v>8.3806679612320654</v>
      </c>
      <c r="AC941" s="6">
        <f t="shared" si="314"/>
        <v>-331.12700000000001</v>
      </c>
      <c r="AD941" s="41">
        <f t="shared" si="300"/>
        <v>-88.932944256043584</v>
      </c>
      <c r="AE941" s="15">
        <f t="shared" si="301"/>
        <v>0</v>
      </c>
      <c r="AF941" s="15">
        <f t="shared" si="302"/>
        <v>0</v>
      </c>
      <c r="AG941" s="15">
        <f t="shared" si="303"/>
        <v>0</v>
      </c>
      <c r="AH941" s="15">
        <f t="shared" si="304"/>
        <v>-118.29121884141898</v>
      </c>
      <c r="AI941" s="17">
        <f t="shared" si="305"/>
        <v>0.95128992874673368</v>
      </c>
      <c r="AJ941" s="17">
        <f t="shared" si="306"/>
        <v>0.78856429777984616</v>
      </c>
      <c r="AK941" s="17">
        <f t="shared" si="307"/>
        <v>0.72010293912322765</v>
      </c>
      <c r="AL941" s="17">
        <f t="shared" si="308"/>
        <v>0.72010293912322765</v>
      </c>
      <c r="AM941" s="17">
        <f t="shared" si="309"/>
        <v>0.72010293912322765</v>
      </c>
      <c r="AN941" s="17">
        <f t="shared" si="310"/>
        <v>0.89434429777984603</v>
      </c>
      <c r="AO941" s="17">
        <f>$AM$6*E941^3+$AN$6*E941^2+$AO$6*E941</f>
        <v>-212.83578115858103</v>
      </c>
      <c r="AP941" s="17">
        <f t="shared" si="311"/>
        <v>7.2010293912322769</v>
      </c>
      <c r="AQ941" s="17">
        <f t="shared" si="312"/>
        <v>9.5128992874673362</v>
      </c>
      <c r="AR941" s="17">
        <f t="shared" si="313"/>
        <v>19.85834863228089</v>
      </c>
    </row>
    <row r="942" spans="2:44" x14ac:dyDescent="0.25">
      <c r="B942">
        <f>INDEX(RawData!$A$2:$A$1048576,MATCH(FmtData!$B$4+(ROW()-10),RawData!$A$2:$A$1048576,0))</f>
        <v>8690</v>
      </c>
      <c r="C9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173.786608796298</v>
      </c>
      <c r="D942" s="45">
        <f>IF($B$6=1,MID(INDEX(RawData!$B$2:$B$1048576, MATCH(FmtData!$B$4+(ROW()-10),RawData!$A$2:$A$1048576,0)),12,8)-6/24,INDEX(RawData!$C$2:$C$1048576, MATCH(FmtData!$B$4+(ROW()-10),RawData!$A$2:$A$1048576,0)))</f>
        <v>-0.21339120370370371</v>
      </c>
      <c r="E942" s="63">
        <f>INDEX(RawData!E$2:E$1048576,MATCH(FmtData!$B$4+(ROW()-10),RawData!$A$2:$A$1048576,0))</f>
        <v>2880.22</v>
      </c>
      <c r="F942">
        <f>INDEX(RawData!F$2:F$1048576,MATCH(FmtData!$B$4+(ROW()-10),RawData!$A$2:$A$1048576,0))</f>
        <v>-0.15307599999999999</v>
      </c>
      <c r="G942">
        <f>INDEX(RawData!G$2:G$1048576,MATCH(FmtData!$B$4+(ROW()-10),RawData!$A$2:$A$1048576,0))</f>
        <v>-214.42</v>
      </c>
      <c r="H942">
        <f>INDEX(RawData!H$2:H$1048576,MATCH(FmtData!$B$4+(ROW()-10),RawData!$A$2:$A$1048576,0))</f>
        <v>-9.9654800000000002E-2</v>
      </c>
      <c r="I942">
        <f>INDEX(RawData!I$2:I$1048576,MATCH(FmtData!$B$4+(ROW()-10),RawData!$A$2:$A$1048576,0))</f>
        <v>-0.61458100000000004</v>
      </c>
      <c r="J942">
        <f>INDEX(RawData!J$2:J$1048576,MATCH(FmtData!$B$4+(ROW()-10),RawData!$A$2:$A$1048576,0))</f>
        <v>175.3</v>
      </c>
      <c r="K942">
        <f>INDEX(RawData!K$2:K$1048576,MATCH(FmtData!$B$4+(ROW()-10),RawData!$A$2:$A$1048576,0))</f>
        <v>175.5</v>
      </c>
      <c r="L942">
        <f>INDEX(RawData!L$2:L$1048576,MATCH(FmtData!$B$4+(ROW()-10),RawData!$A$2:$A$1048576,0))</f>
        <v>145.30000000000001</v>
      </c>
      <c r="M942">
        <f>INDEX(RawData!M$2:M$1048576,MATCH(FmtData!$B$4+(ROW()-10),RawData!$A$2:$A$1048576,0))</f>
        <v>24.8</v>
      </c>
      <c r="N942">
        <f>INDEX(RawData!N$2:N$1048576,MATCH(FmtData!$B$4+(ROW()-10),RawData!$A$2:$A$1048576,0))</f>
        <v>0</v>
      </c>
      <c r="O942">
        <f>INDEX(RawData!O$2:O$1048576,MATCH(FmtData!$B$4+(ROW()-10),RawData!$A$2:$A$1048576,0))</f>
        <v>162.1</v>
      </c>
      <c r="P942">
        <f>INDEX(RawData!P$2:P$1048576,MATCH(FmtData!$B$4+(ROW()-10),RawData!$A$2:$A$1048576,0))</f>
        <v>69.013599999999997</v>
      </c>
      <c r="Q942">
        <f>INDEX(RawData!Q$2:Q$1048576,MATCH(FmtData!$B$4+(ROW()-10),RawData!$A$2:$A$1048576,0))</f>
        <v>154.81</v>
      </c>
      <c r="R942">
        <f>INDEX(RawData!R$2:R$1048576,MATCH(FmtData!$B$4+(ROW()-10),RawData!$A$2:$A$1048576,0))</f>
        <v>0.20363600000000001</v>
      </c>
      <c r="S942">
        <f>INDEX(RawData!S$2:S$1048576,MATCH(FmtData!$B$4+(ROW()-10),RawData!$A$2:$A$1048576,0))</f>
        <v>0.51827400000000001</v>
      </c>
      <c r="T942">
        <f>INDEX(RawData!T$2:T$1048576,MATCH(FmtData!$B$4+(ROW()-10),RawData!$A$2:$A$1048576,0))</f>
        <v>-0.483209</v>
      </c>
      <c r="U942">
        <f>INDEX(RawData!U$2:U$1048576,MATCH(FmtData!$B$4+(ROW()-10),RawData!$A$2:$A$1048576,0))</f>
        <v>0</v>
      </c>
      <c r="V942">
        <f>INDEX(RawData!V$2:V$1048576,MATCH(FmtData!$B$4+(ROW()-10),RawData!$A$2:$A$1048576,0))</f>
        <v>0</v>
      </c>
      <c r="W942" s="8">
        <f t="shared" si="294"/>
        <v>0</v>
      </c>
      <c r="X942" s="8">
        <f t="shared" si="295"/>
        <v>0</v>
      </c>
      <c r="Y942" s="8">
        <f t="shared" si="296"/>
        <v>0</v>
      </c>
      <c r="Z942" s="8">
        <f t="shared" si="297"/>
        <v>8.3806679612320654</v>
      </c>
      <c r="AA942" s="8">
        <f t="shared" si="298"/>
        <v>8.3806679612320654</v>
      </c>
      <c r="AB942" s="8">
        <f t="shared" si="299"/>
        <v>8.3806679612320654</v>
      </c>
      <c r="AC942" s="6">
        <f t="shared" si="314"/>
        <v>-331.01900000000001</v>
      </c>
      <c r="AD942" s="41">
        <f t="shared" si="300"/>
        <v>-88.82494425604358</v>
      </c>
      <c r="AE942" s="15">
        <f t="shared" si="301"/>
        <v>0</v>
      </c>
      <c r="AF942" s="15">
        <f t="shared" si="302"/>
        <v>0</v>
      </c>
      <c r="AG942" s="15">
        <f t="shared" si="303"/>
        <v>0</v>
      </c>
      <c r="AH942" s="15">
        <f t="shared" si="304"/>
        <v>-118.18321884141898</v>
      </c>
      <c r="AI942" s="17">
        <f t="shared" si="305"/>
        <v>0.95119032735824527</v>
      </c>
      <c r="AJ942" s="17">
        <f t="shared" si="306"/>
        <v>0.78849585595284055</v>
      </c>
      <c r="AK942" s="17">
        <f t="shared" si="307"/>
        <v>0.72010293912322765</v>
      </c>
      <c r="AL942" s="17">
        <f t="shared" si="308"/>
        <v>0.72010293912322765</v>
      </c>
      <c r="AM942" s="17">
        <f t="shared" si="309"/>
        <v>0.72010293912322765</v>
      </c>
      <c r="AN942" s="17">
        <f t="shared" si="310"/>
        <v>0.89427585595284043</v>
      </c>
      <c r="AO942" s="17">
        <f>$AM$6*E942^3+$AN$6*E942^2+$AO$6*E942</f>
        <v>-212.83578115858103</v>
      </c>
      <c r="AP942" s="17">
        <f t="shared" si="311"/>
        <v>7.2010293912322769</v>
      </c>
      <c r="AQ942" s="17">
        <f t="shared" si="312"/>
        <v>9.5119032735824529</v>
      </c>
      <c r="AR942" s="17">
        <f t="shared" si="313"/>
        <v>19.85834863228089</v>
      </c>
    </row>
    <row r="943" spans="2:44" x14ac:dyDescent="0.25">
      <c r="B943">
        <f>INDEX(RawData!$A$2:$A$1048576,MATCH(FmtData!$B$4+(ROW()-10),RawData!$A$2:$A$1048576,0))</f>
        <v>8691</v>
      </c>
      <c r="C9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173.787303240744</v>
      </c>
      <c r="D943" s="45">
        <f>IF($B$6=1,MID(INDEX(RawData!$B$2:$B$1048576, MATCH(FmtData!$B$4+(ROW()-10),RawData!$A$2:$A$1048576,0)),12,8)-6/24,INDEX(RawData!$C$2:$C$1048576, MATCH(FmtData!$B$4+(ROW()-10),RawData!$A$2:$A$1048576,0)))</f>
        <v>-0.21269675925925927</v>
      </c>
      <c r="E943" s="63">
        <f>INDEX(RawData!E$2:E$1048576,MATCH(FmtData!$B$4+(ROW()-10),RawData!$A$2:$A$1048576,0))</f>
        <v>2879.3</v>
      </c>
      <c r="F943">
        <f>INDEX(RawData!F$2:F$1048576,MATCH(FmtData!$B$4+(ROW()-10),RawData!$A$2:$A$1048576,0))</f>
        <v>-0.15307599999999999</v>
      </c>
      <c r="G943">
        <f>INDEX(RawData!G$2:G$1048576,MATCH(FmtData!$B$4+(ROW()-10),RawData!$A$2:$A$1048576,0))</f>
        <v>-214.42</v>
      </c>
      <c r="H943">
        <f>INDEX(RawData!H$2:H$1048576,MATCH(FmtData!$B$4+(ROW()-10),RawData!$A$2:$A$1048576,0))</f>
        <v>-9.9654800000000002E-2</v>
      </c>
      <c r="I943">
        <f>INDEX(RawData!I$2:I$1048576,MATCH(FmtData!$B$4+(ROW()-10),RawData!$A$2:$A$1048576,0))</f>
        <v>-0.61477000000000004</v>
      </c>
      <c r="J943">
        <f>INDEX(RawData!J$2:J$1048576,MATCH(FmtData!$B$4+(ROW()-10),RawData!$A$2:$A$1048576,0))</f>
        <v>174.2</v>
      </c>
      <c r="K943">
        <f>INDEX(RawData!K$2:K$1048576,MATCH(FmtData!$B$4+(ROW()-10),RawData!$A$2:$A$1048576,0))</f>
        <v>179</v>
      </c>
      <c r="L943">
        <f>INDEX(RawData!L$2:L$1048576,MATCH(FmtData!$B$4+(ROW()-10),RawData!$A$2:$A$1048576,0))</f>
        <v>145.30000000000001</v>
      </c>
      <c r="M943">
        <f>INDEX(RawData!M$2:M$1048576,MATCH(FmtData!$B$4+(ROW()-10),RawData!$A$2:$A$1048576,0))</f>
        <v>24.3</v>
      </c>
      <c r="N943">
        <f>INDEX(RawData!N$2:N$1048576,MATCH(FmtData!$B$4+(ROW()-10),RawData!$A$2:$A$1048576,0))</f>
        <v>0</v>
      </c>
      <c r="O943">
        <f>INDEX(RawData!O$2:O$1048576,MATCH(FmtData!$B$4+(ROW()-10),RawData!$A$2:$A$1048576,0))</f>
        <v>161.9</v>
      </c>
      <c r="P943">
        <f>INDEX(RawData!P$2:P$1048576,MATCH(FmtData!$B$4+(ROW()-10),RawData!$A$2:$A$1048576,0))</f>
        <v>69.013599999999997</v>
      </c>
      <c r="Q943">
        <f>INDEX(RawData!Q$2:Q$1048576,MATCH(FmtData!$B$4+(ROW()-10),RawData!$A$2:$A$1048576,0))</f>
        <v>154.81</v>
      </c>
      <c r="R943">
        <f>INDEX(RawData!R$2:R$1048576,MATCH(FmtData!$B$4+(ROW()-10),RawData!$A$2:$A$1048576,0))</f>
        <v>0.10252799999999999</v>
      </c>
      <c r="S943">
        <f>INDEX(RawData!S$2:S$1048576,MATCH(FmtData!$B$4+(ROW()-10),RawData!$A$2:$A$1048576,0))</f>
        <v>0.51827400000000001</v>
      </c>
      <c r="T943">
        <f>INDEX(RawData!T$2:T$1048576,MATCH(FmtData!$B$4+(ROW()-10),RawData!$A$2:$A$1048576,0))</f>
        <v>-0.483209</v>
      </c>
      <c r="U943">
        <f>INDEX(RawData!U$2:U$1048576,MATCH(FmtData!$B$4+(ROW()-10),RawData!$A$2:$A$1048576,0))</f>
        <v>0</v>
      </c>
      <c r="V943">
        <f>INDEX(RawData!V$2:V$1048576,MATCH(FmtData!$B$4+(ROW()-10),RawData!$A$2:$A$1048576,0))</f>
        <v>0</v>
      </c>
      <c r="W943" s="8">
        <f t="shared" si="294"/>
        <v>0</v>
      </c>
      <c r="X943" s="8">
        <f t="shared" si="295"/>
        <v>0</v>
      </c>
      <c r="Y943" s="8">
        <f t="shared" si="296"/>
        <v>0</v>
      </c>
      <c r="Z943" s="8">
        <f t="shared" si="297"/>
        <v>8.3806679612320654</v>
      </c>
      <c r="AA943" s="8">
        <f t="shared" si="298"/>
        <v>8.3806679612320654</v>
      </c>
      <c r="AB943" s="8">
        <f t="shared" si="299"/>
        <v>8.3806679612320654</v>
      </c>
      <c r="AC943" s="6">
        <f t="shared" si="314"/>
        <v>-331.01900000000001</v>
      </c>
      <c r="AD943" s="41">
        <f t="shared" si="300"/>
        <v>-88.82494425604358</v>
      </c>
      <c r="AE943" s="15">
        <f t="shared" si="301"/>
        <v>0</v>
      </c>
      <c r="AF943" s="15">
        <f t="shared" si="302"/>
        <v>0</v>
      </c>
      <c r="AG943" s="15">
        <f t="shared" si="303"/>
        <v>0</v>
      </c>
      <c r="AH943" s="15">
        <f t="shared" si="304"/>
        <v>-118.24161345734083</v>
      </c>
      <c r="AI943" s="17">
        <f t="shared" si="305"/>
        <v>0.95119032735824527</v>
      </c>
      <c r="AJ943" s="17">
        <f t="shared" si="306"/>
        <v>0.78853286034977121</v>
      </c>
      <c r="AK943" s="17">
        <f t="shared" si="307"/>
        <v>0.72010293912322765</v>
      </c>
      <c r="AL943" s="17">
        <f t="shared" si="308"/>
        <v>0.72010293912322765</v>
      </c>
      <c r="AM943" s="17">
        <f t="shared" si="309"/>
        <v>0.72010293912322765</v>
      </c>
      <c r="AN943" s="17">
        <f t="shared" si="310"/>
        <v>0.89431286034977109</v>
      </c>
      <c r="AO943" s="17">
        <f>$AM$6*E943^3+$AN$6*E943^2+$AO$6*E943</f>
        <v>-212.77738654265917</v>
      </c>
      <c r="AP943" s="17">
        <f t="shared" si="311"/>
        <v>7.2010293912322769</v>
      </c>
      <c r="AQ943" s="17">
        <f t="shared" si="312"/>
        <v>9.5119032735824529</v>
      </c>
      <c r="AR943" s="17">
        <f t="shared" si="313"/>
        <v>19.852005477681001</v>
      </c>
    </row>
    <row r="944" spans="2:44" x14ac:dyDescent="0.25">
      <c r="B944">
        <f>INDEX(RawData!$A$2:$A$1048576,MATCH(FmtData!$B$4+(ROW()-10),RawData!$A$2:$A$1048576,0))</f>
        <v>8692</v>
      </c>
      <c r="C9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173.787986111114</v>
      </c>
      <c r="D944" s="45">
        <f>IF($B$6=1,MID(INDEX(RawData!$B$2:$B$1048576, MATCH(FmtData!$B$4+(ROW()-10),RawData!$A$2:$A$1048576,0)),12,8)-6/24,INDEX(RawData!$C$2:$C$1048576, MATCH(FmtData!$B$4+(ROW()-10),RawData!$A$2:$A$1048576,0)))</f>
        <v>-0.21201388888888889</v>
      </c>
      <c r="E944" s="63">
        <f>INDEX(RawData!E$2:E$1048576,MATCH(FmtData!$B$4+(ROW()-10),RawData!$A$2:$A$1048576,0))</f>
        <v>2877.45</v>
      </c>
      <c r="F944">
        <f>INDEX(RawData!F$2:F$1048576,MATCH(FmtData!$B$4+(ROW()-10),RawData!$A$2:$A$1048576,0))</f>
        <v>-0.15307599999999999</v>
      </c>
      <c r="G944">
        <f>INDEX(RawData!G$2:G$1048576,MATCH(FmtData!$B$4+(ROW()-10),RawData!$A$2:$A$1048576,0))</f>
        <v>-214.42</v>
      </c>
      <c r="H944">
        <f>INDEX(RawData!H$2:H$1048576,MATCH(FmtData!$B$4+(ROW()-10),RawData!$A$2:$A$1048576,0))</f>
        <v>-9.9654800000000002E-2</v>
      </c>
      <c r="I944">
        <f>INDEX(RawData!I$2:I$1048576,MATCH(FmtData!$B$4+(ROW()-10),RawData!$A$2:$A$1048576,0))</f>
        <v>-0.61577599999999999</v>
      </c>
      <c r="J944">
        <f>INDEX(RawData!J$2:J$1048576,MATCH(FmtData!$B$4+(ROW()-10),RawData!$A$2:$A$1048576,0))</f>
        <v>175.9</v>
      </c>
      <c r="K944">
        <f>INDEX(RawData!K$2:K$1048576,MATCH(FmtData!$B$4+(ROW()-10),RawData!$A$2:$A$1048576,0))</f>
        <v>180.9</v>
      </c>
      <c r="L944">
        <f>INDEX(RawData!L$2:L$1048576,MATCH(FmtData!$B$4+(ROW()-10),RawData!$A$2:$A$1048576,0))</f>
        <v>145.30000000000001</v>
      </c>
      <c r="M944">
        <f>INDEX(RawData!M$2:M$1048576,MATCH(FmtData!$B$4+(ROW()-10),RawData!$A$2:$A$1048576,0))</f>
        <v>24.6</v>
      </c>
      <c r="N944">
        <f>INDEX(RawData!N$2:N$1048576,MATCH(FmtData!$B$4+(ROW()-10),RawData!$A$2:$A$1048576,0))</f>
        <v>0</v>
      </c>
      <c r="O944">
        <f>INDEX(RawData!O$2:O$1048576,MATCH(FmtData!$B$4+(ROW()-10),RawData!$A$2:$A$1048576,0))</f>
        <v>161.69999999999999</v>
      </c>
      <c r="P944">
        <f>INDEX(RawData!P$2:P$1048576,MATCH(FmtData!$B$4+(ROW()-10),RawData!$A$2:$A$1048576,0))</f>
        <v>69.001900000000006</v>
      </c>
      <c r="Q944">
        <f>INDEX(RawData!Q$2:Q$1048576,MATCH(FmtData!$B$4+(ROW()-10),RawData!$A$2:$A$1048576,0))</f>
        <v>154.578</v>
      </c>
      <c r="R944">
        <f>INDEX(RawData!R$2:R$1048576,MATCH(FmtData!$B$4+(ROW()-10),RawData!$A$2:$A$1048576,0))</f>
        <v>0.10252799999999999</v>
      </c>
      <c r="S944">
        <f>INDEX(RawData!S$2:S$1048576,MATCH(FmtData!$B$4+(ROW()-10),RawData!$A$2:$A$1048576,0))</f>
        <v>0.51827400000000001</v>
      </c>
      <c r="T944">
        <f>INDEX(RawData!T$2:T$1048576,MATCH(FmtData!$B$4+(ROW()-10),RawData!$A$2:$A$1048576,0))</f>
        <v>-0.483209</v>
      </c>
      <c r="U944">
        <f>INDEX(RawData!U$2:U$1048576,MATCH(FmtData!$B$4+(ROW()-10),RawData!$A$2:$A$1048576,0))</f>
        <v>0</v>
      </c>
      <c r="V944">
        <f>INDEX(RawData!V$2:V$1048576,MATCH(FmtData!$B$4+(ROW()-10),RawData!$A$2:$A$1048576,0))</f>
        <v>0</v>
      </c>
      <c r="W944" s="8">
        <f t="shared" si="294"/>
        <v>0</v>
      </c>
      <c r="X944" s="8">
        <f t="shared" si="295"/>
        <v>0</v>
      </c>
      <c r="Y944" s="8">
        <f t="shared" si="296"/>
        <v>0</v>
      </c>
      <c r="Z944" s="8">
        <f t="shared" si="297"/>
        <v>8.3806679612320654</v>
      </c>
      <c r="AA944" s="8">
        <f t="shared" si="298"/>
        <v>8.3806679612320654</v>
      </c>
      <c r="AB944" s="8">
        <f t="shared" si="299"/>
        <v>8.3806679612320654</v>
      </c>
      <c r="AC944" s="6">
        <f t="shared" si="314"/>
        <v>-331.25099999999998</v>
      </c>
      <c r="AD944" s="41">
        <f t="shared" si="300"/>
        <v>-89.05694425604355</v>
      </c>
      <c r="AE944" s="15">
        <f t="shared" si="301"/>
        <v>0</v>
      </c>
      <c r="AF944" s="15">
        <f t="shared" si="302"/>
        <v>0</v>
      </c>
      <c r="AG944" s="15">
        <f t="shared" si="303"/>
        <v>0</v>
      </c>
      <c r="AH944" s="15">
        <f t="shared" si="304"/>
        <v>-118.59094458689989</v>
      </c>
      <c r="AI944" s="17">
        <f t="shared" si="305"/>
        <v>0.95140431162280381</v>
      </c>
      <c r="AJ944" s="17">
        <f t="shared" si="306"/>
        <v>0.78875430242292877</v>
      </c>
      <c r="AK944" s="17">
        <f t="shared" si="307"/>
        <v>0.72010293912322765</v>
      </c>
      <c r="AL944" s="17">
        <f t="shared" si="308"/>
        <v>0.72010293912322765</v>
      </c>
      <c r="AM944" s="17">
        <f t="shared" si="309"/>
        <v>0.72010293912322765</v>
      </c>
      <c r="AN944" s="17">
        <f t="shared" si="310"/>
        <v>0.89453430242292864</v>
      </c>
      <c r="AO944" s="17">
        <f>$AM$6*E944^3+$AN$6*E944^2+$AO$6*E944</f>
        <v>-212.66005541310008</v>
      </c>
      <c r="AP944" s="17">
        <f t="shared" si="311"/>
        <v>7.2010293912322769</v>
      </c>
      <c r="AQ944" s="17">
        <f t="shared" si="312"/>
        <v>9.5140431162280379</v>
      </c>
      <c r="AR944" s="17">
        <f t="shared" si="313"/>
        <v>19.83925022114861</v>
      </c>
    </row>
    <row r="945" spans="2:44" x14ac:dyDescent="0.25">
      <c r="B945">
        <f>INDEX(RawData!$A$2:$A$1048576,MATCH(FmtData!$B$4+(ROW()-10),RawData!$A$2:$A$1048576,0))</f>
        <v>8693</v>
      </c>
      <c r="C9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173.788680555554</v>
      </c>
      <c r="D945" s="45">
        <f>IF($B$6=1,MID(INDEX(RawData!$B$2:$B$1048576, MATCH(FmtData!$B$4+(ROW()-10),RawData!$A$2:$A$1048576,0)),12,8)-6/24,INDEX(RawData!$C$2:$C$1048576, MATCH(FmtData!$B$4+(ROW()-10),RawData!$A$2:$A$1048576,0)))</f>
        <v>-0.21131944444444445</v>
      </c>
      <c r="E945" s="63">
        <f>INDEX(RawData!E$2:E$1048576,MATCH(FmtData!$B$4+(ROW()-10),RawData!$A$2:$A$1048576,0))</f>
        <v>2881.14</v>
      </c>
      <c r="F945">
        <f>INDEX(RawData!F$2:F$1048576,MATCH(FmtData!$B$4+(ROW()-10),RawData!$A$2:$A$1048576,0))</f>
        <v>-0.15307599999999999</v>
      </c>
      <c r="G945">
        <f>INDEX(RawData!G$2:G$1048576,MATCH(FmtData!$B$4+(ROW()-10),RawData!$A$2:$A$1048576,0))</f>
        <v>-214.42</v>
      </c>
      <c r="H945">
        <f>INDEX(RawData!H$2:H$1048576,MATCH(FmtData!$B$4+(ROW()-10),RawData!$A$2:$A$1048576,0))</f>
        <v>-9.9654800000000002E-2</v>
      </c>
      <c r="I945">
        <f>INDEX(RawData!I$2:I$1048576,MATCH(FmtData!$B$4+(ROW()-10),RawData!$A$2:$A$1048576,0))</f>
        <v>-0.61552499999999999</v>
      </c>
      <c r="J945">
        <f>INDEX(RawData!J$2:J$1048576,MATCH(FmtData!$B$4+(ROW()-10),RawData!$A$2:$A$1048576,0))</f>
        <v>179.4</v>
      </c>
      <c r="K945">
        <f>INDEX(RawData!K$2:K$1048576,MATCH(FmtData!$B$4+(ROW()-10),RawData!$A$2:$A$1048576,0))</f>
        <v>178.2</v>
      </c>
      <c r="L945">
        <f>INDEX(RawData!L$2:L$1048576,MATCH(FmtData!$B$4+(ROW()-10),RawData!$A$2:$A$1048576,0))</f>
        <v>145.30000000000001</v>
      </c>
      <c r="M945">
        <f>INDEX(RawData!M$2:M$1048576,MATCH(FmtData!$B$4+(ROW()-10),RawData!$A$2:$A$1048576,0))</f>
        <v>24.5</v>
      </c>
      <c r="N945">
        <f>INDEX(RawData!N$2:N$1048576,MATCH(FmtData!$B$4+(ROW()-10),RawData!$A$2:$A$1048576,0))</f>
        <v>0</v>
      </c>
      <c r="O945">
        <f>INDEX(RawData!O$2:O$1048576,MATCH(FmtData!$B$4+(ROW()-10),RawData!$A$2:$A$1048576,0))</f>
        <v>161.6</v>
      </c>
      <c r="P945">
        <f>INDEX(RawData!P$2:P$1048576,MATCH(FmtData!$B$4+(ROW()-10),RawData!$A$2:$A$1048576,0))</f>
        <v>69.013599999999997</v>
      </c>
      <c r="Q945">
        <f>INDEX(RawData!Q$2:Q$1048576,MATCH(FmtData!$B$4+(ROW()-10),RawData!$A$2:$A$1048576,0))</f>
        <v>154.46899999999999</v>
      </c>
      <c r="R945">
        <f>INDEX(RawData!R$2:R$1048576,MATCH(FmtData!$B$4+(ROW()-10),RawData!$A$2:$A$1048576,0))</f>
        <v>0.10252799999999999</v>
      </c>
      <c r="S945">
        <f>INDEX(RawData!S$2:S$1048576,MATCH(FmtData!$B$4+(ROW()-10),RawData!$A$2:$A$1048576,0))</f>
        <v>0.51827400000000001</v>
      </c>
      <c r="T945">
        <f>INDEX(RawData!T$2:T$1048576,MATCH(FmtData!$B$4+(ROW()-10),RawData!$A$2:$A$1048576,0))</f>
        <v>-0.483209</v>
      </c>
      <c r="U945">
        <f>INDEX(RawData!U$2:U$1048576,MATCH(FmtData!$B$4+(ROW()-10),RawData!$A$2:$A$1048576,0))</f>
        <v>0</v>
      </c>
      <c r="V945">
        <f>INDEX(RawData!V$2:V$1048576,MATCH(FmtData!$B$4+(ROW()-10),RawData!$A$2:$A$1048576,0))</f>
        <v>0</v>
      </c>
      <c r="W945" s="8">
        <f t="shared" si="294"/>
        <v>0</v>
      </c>
      <c r="X945" s="8">
        <f t="shared" si="295"/>
        <v>0</v>
      </c>
      <c r="Y945" s="8">
        <f t="shared" si="296"/>
        <v>0</v>
      </c>
      <c r="Z945" s="8">
        <f t="shared" si="297"/>
        <v>8.3806679612320654</v>
      </c>
      <c r="AA945" s="8">
        <f t="shared" si="298"/>
        <v>8.3806679612320654</v>
      </c>
      <c r="AB945" s="8">
        <f t="shared" si="299"/>
        <v>8.3806679612320654</v>
      </c>
      <c r="AC945" s="6">
        <f t="shared" si="314"/>
        <v>-331.36</v>
      </c>
      <c r="AD945" s="41">
        <f t="shared" si="300"/>
        <v>-89.165944256043588</v>
      </c>
      <c r="AE945" s="15">
        <f t="shared" si="301"/>
        <v>0</v>
      </c>
      <c r="AF945" s="15">
        <f t="shared" si="302"/>
        <v>0</v>
      </c>
      <c r="AG945" s="15">
        <f t="shared" si="303"/>
        <v>0</v>
      </c>
      <c r="AH945" s="15">
        <f t="shared" si="304"/>
        <v>-118.46579351454758</v>
      </c>
      <c r="AI945" s="17">
        <f t="shared" si="305"/>
        <v>0.95150488057989435</v>
      </c>
      <c r="AJ945" s="17">
        <f t="shared" si="306"/>
        <v>0.7886749544788062</v>
      </c>
      <c r="AK945" s="17">
        <f t="shared" si="307"/>
        <v>0.72010293912322765</v>
      </c>
      <c r="AL945" s="17">
        <f t="shared" si="308"/>
        <v>0.72010293912322765</v>
      </c>
      <c r="AM945" s="17">
        <f t="shared" si="309"/>
        <v>0.72010293912322765</v>
      </c>
      <c r="AN945" s="17">
        <f t="shared" si="310"/>
        <v>0.89445495447880607</v>
      </c>
      <c r="AO945" s="17">
        <f>$AM$6*E945^3+$AN$6*E945^2+$AO$6*E945</f>
        <v>-212.89420648545243</v>
      </c>
      <c r="AP945" s="17">
        <f t="shared" si="311"/>
        <v>7.2010293912322769</v>
      </c>
      <c r="AQ945" s="17">
        <f t="shared" si="312"/>
        <v>9.5150488057989442</v>
      </c>
      <c r="AR945" s="17">
        <f t="shared" si="313"/>
        <v>19.864691786880783</v>
      </c>
    </row>
    <row r="946" spans="2:44" x14ac:dyDescent="0.25">
      <c r="B946">
        <f>INDEX(RawData!$A$2:$A$1048576,MATCH(FmtData!$B$4+(ROW()-10),RawData!$A$2:$A$1048576,0))</f>
        <v>8694</v>
      </c>
      <c r="C9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173.789375</v>
      </c>
      <c r="D946" s="45">
        <f>IF($B$6=1,MID(INDEX(RawData!$B$2:$B$1048576, MATCH(FmtData!$B$4+(ROW()-10),RawData!$A$2:$A$1048576,0)),12,8)-6/24,INDEX(RawData!$C$2:$C$1048576, MATCH(FmtData!$B$4+(ROW()-10),RawData!$A$2:$A$1048576,0)))</f>
        <v>-0.21062500000000001</v>
      </c>
      <c r="E946" s="63">
        <f>INDEX(RawData!E$2:E$1048576,MATCH(FmtData!$B$4+(ROW()-10),RawData!$A$2:$A$1048576,0))</f>
        <v>2881.14</v>
      </c>
      <c r="F946">
        <f>INDEX(RawData!F$2:F$1048576,MATCH(FmtData!$B$4+(ROW()-10),RawData!$A$2:$A$1048576,0))</f>
        <v>1.69336</v>
      </c>
      <c r="G946">
        <f>INDEX(RawData!G$2:G$1048576,MATCH(FmtData!$B$4+(ROW()-10),RawData!$A$2:$A$1048576,0))</f>
        <v>-200.32599999999999</v>
      </c>
      <c r="H946">
        <f>INDEX(RawData!H$2:H$1048576,MATCH(FmtData!$B$4+(ROW()-10),RawData!$A$2:$A$1048576,0))</f>
        <v>-9.9611699999999997E-2</v>
      </c>
      <c r="I946">
        <f>INDEX(RawData!I$2:I$1048576,MATCH(FmtData!$B$4+(ROW()-10),RawData!$A$2:$A$1048576,0))</f>
        <v>-0.61552499999999999</v>
      </c>
      <c r="J946">
        <f>INDEX(RawData!J$2:J$1048576,MATCH(FmtData!$B$4+(ROW()-10),RawData!$A$2:$A$1048576,0))</f>
        <v>178.7</v>
      </c>
      <c r="K946">
        <f>INDEX(RawData!K$2:K$1048576,MATCH(FmtData!$B$4+(ROW()-10),RawData!$A$2:$A$1048576,0))</f>
        <v>174.5</v>
      </c>
      <c r="L946">
        <f>INDEX(RawData!L$2:L$1048576,MATCH(FmtData!$B$4+(ROW()-10),RawData!$A$2:$A$1048576,0))</f>
        <v>145.30000000000001</v>
      </c>
      <c r="M946">
        <f>INDEX(RawData!M$2:M$1048576,MATCH(FmtData!$B$4+(ROW()-10),RawData!$A$2:$A$1048576,0))</f>
        <v>24.3</v>
      </c>
      <c r="N946">
        <f>INDEX(RawData!N$2:N$1048576,MATCH(FmtData!$B$4+(ROW()-10),RawData!$A$2:$A$1048576,0))</f>
        <v>0</v>
      </c>
      <c r="O946">
        <f>INDEX(RawData!O$2:O$1048576,MATCH(FmtData!$B$4+(ROW()-10),RawData!$A$2:$A$1048576,0))</f>
        <v>162</v>
      </c>
      <c r="P946">
        <f>INDEX(RawData!P$2:P$1048576,MATCH(FmtData!$B$4+(ROW()-10),RawData!$A$2:$A$1048576,0))</f>
        <v>69.013599999999997</v>
      </c>
      <c r="Q946">
        <f>INDEX(RawData!Q$2:Q$1048576,MATCH(FmtData!$B$4+(ROW()-10),RawData!$A$2:$A$1048576,0))</f>
        <v>155.322</v>
      </c>
      <c r="R946">
        <f>INDEX(RawData!R$2:R$1048576,MATCH(FmtData!$B$4+(ROW()-10),RawData!$A$2:$A$1048576,0))</f>
        <v>0.10252799999999999</v>
      </c>
      <c r="S946">
        <f>INDEX(RawData!S$2:S$1048576,MATCH(FmtData!$B$4+(ROW()-10),RawData!$A$2:$A$1048576,0))</f>
        <v>-0.47808</v>
      </c>
      <c r="T946">
        <f>INDEX(RawData!T$2:T$1048576,MATCH(FmtData!$B$4+(ROW()-10),RawData!$A$2:$A$1048576,0))</f>
        <v>-0.483209</v>
      </c>
      <c r="U946">
        <f>INDEX(RawData!U$2:U$1048576,MATCH(FmtData!$B$4+(ROW()-10),RawData!$A$2:$A$1048576,0))</f>
        <v>0</v>
      </c>
      <c r="V946">
        <f>INDEX(RawData!V$2:V$1048576,MATCH(FmtData!$B$4+(ROW()-10),RawData!$A$2:$A$1048576,0))</f>
        <v>0</v>
      </c>
      <c r="W946" s="8">
        <f t="shared" si="294"/>
        <v>0</v>
      </c>
      <c r="X946" s="8">
        <f t="shared" si="295"/>
        <v>2.53073916</v>
      </c>
      <c r="Y946" s="8">
        <f t="shared" si="296"/>
        <v>0</v>
      </c>
      <c r="Z946" s="8">
        <f t="shared" si="297"/>
        <v>5.8499288012320658</v>
      </c>
      <c r="AA946" s="8">
        <f t="shared" si="298"/>
        <v>8.3806679612320654</v>
      </c>
      <c r="AB946" s="8">
        <f t="shared" si="299"/>
        <v>7.1152983812320656</v>
      </c>
      <c r="AC946" s="6">
        <f t="shared" si="314"/>
        <v>-330.50700000000001</v>
      </c>
      <c r="AD946" s="41">
        <f t="shared" si="300"/>
        <v>-88.312944256043579</v>
      </c>
      <c r="AE946" s="15">
        <f t="shared" si="301"/>
        <v>-630.62596857679443</v>
      </c>
      <c r="AF946" s="15">
        <f t="shared" si="302"/>
        <v>0</v>
      </c>
      <c r="AG946" s="15">
        <f t="shared" si="303"/>
        <v>-430.6991070818442</v>
      </c>
      <c r="AH946" s="15">
        <f t="shared" si="304"/>
        <v>-117.61279351454758</v>
      </c>
      <c r="AI946" s="17">
        <f t="shared" si="305"/>
        <v>0.95071842667003026</v>
      </c>
      <c r="AJ946" s="17">
        <f t="shared" si="306"/>
        <v>0.78813456265813953</v>
      </c>
      <c r="AK946" s="17">
        <f t="shared" si="307"/>
        <v>1.3405660441542584</v>
      </c>
      <c r="AL946" s="17">
        <f t="shared" si="308"/>
        <v>0.72010293912322765</v>
      </c>
      <c r="AM946" s="17">
        <f t="shared" si="309"/>
        <v>1.0529420327721926</v>
      </c>
      <c r="AN946" s="17">
        <f t="shared" si="310"/>
        <v>0.8939145626581394</v>
      </c>
      <c r="AO946" s="17">
        <f>$AM$6*E946^3+$AN$6*E946^2+$AO$6*E946</f>
        <v>-212.89420648545243</v>
      </c>
      <c r="AP946" s="17">
        <f t="shared" si="311"/>
        <v>10.529420327721926</v>
      </c>
      <c r="AQ946" s="17">
        <f t="shared" si="312"/>
        <v>9.5071842667003033</v>
      </c>
      <c r="AR946" s="17">
        <f t="shared" si="313"/>
        <v>19.864691786880783</v>
      </c>
    </row>
    <row r="947" spans="2:44" x14ac:dyDescent="0.25">
      <c r="B947">
        <f>INDEX(RawData!$A$2:$A$1048576,MATCH(FmtData!$B$4+(ROW()-10),RawData!$A$2:$A$1048576,0))</f>
        <v>8695</v>
      </c>
      <c r="C9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173.790081018517</v>
      </c>
      <c r="D947" s="45">
        <f>IF($B$6=1,MID(INDEX(RawData!$B$2:$B$1048576, MATCH(FmtData!$B$4+(ROW()-10),RawData!$A$2:$A$1048576,0)),12,8)-6/24,INDEX(RawData!$C$2:$C$1048576, MATCH(FmtData!$B$4+(ROW()-10),RawData!$A$2:$A$1048576,0)))</f>
        <v>-0.20991898148148147</v>
      </c>
      <c r="E947" s="63">
        <f>INDEX(RawData!E$2:E$1048576,MATCH(FmtData!$B$4+(ROW()-10),RawData!$A$2:$A$1048576,0))</f>
        <v>2879.3</v>
      </c>
      <c r="F947">
        <f>INDEX(RawData!F$2:F$1048576,MATCH(FmtData!$B$4+(ROW()-10),RawData!$A$2:$A$1048576,0))</f>
        <v>-0.15307599999999999</v>
      </c>
      <c r="G947">
        <f>INDEX(RawData!G$2:G$1048576,MATCH(FmtData!$B$4+(ROW()-10),RawData!$A$2:$A$1048576,0))</f>
        <v>-214.42</v>
      </c>
      <c r="H947">
        <f>INDEX(RawData!H$2:H$1048576,MATCH(FmtData!$B$4+(ROW()-10),RawData!$A$2:$A$1048576,0))</f>
        <v>-9.9654800000000002E-2</v>
      </c>
      <c r="I947">
        <f>INDEX(RawData!I$2:I$1048576,MATCH(FmtData!$B$4+(ROW()-10),RawData!$A$2:$A$1048576,0))</f>
        <v>-0.61596499999999998</v>
      </c>
      <c r="J947">
        <f>INDEX(RawData!J$2:J$1048576,MATCH(FmtData!$B$4+(ROW()-10),RawData!$A$2:$A$1048576,0))</f>
        <v>177.4</v>
      </c>
      <c r="K947">
        <f>INDEX(RawData!K$2:K$1048576,MATCH(FmtData!$B$4+(ROW()-10),RawData!$A$2:$A$1048576,0))</f>
        <v>171.7</v>
      </c>
      <c r="L947">
        <f>INDEX(RawData!L$2:L$1048576,MATCH(FmtData!$B$4+(ROW()-10),RawData!$A$2:$A$1048576,0))</f>
        <v>145.30000000000001</v>
      </c>
      <c r="M947">
        <f>INDEX(RawData!M$2:M$1048576,MATCH(FmtData!$B$4+(ROW()-10),RawData!$A$2:$A$1048576,0))</f>
        <v>24.4</v>
      </c>
      <c r="N947">
        <f>INDEX(RawData!N$2:N$1048576,MATCH(FmtData!$B$4+(ROW()-10),RawData!$A$2:$A$1048576,0))</f>
        <v>0</v>
      </c>
      <c r="O947">
        <f>INDEX(RawData!O$2:O$1048576,MATCH(FmtData!$B$4+(ROW()-10),RawData!$A$2:$A$1048576,0))</f>
        <v>162.4</v>
      </c>
      <c r="P947">
        <f>INDEX(RawData!P$2:P$1048576,MATCH(FmtData!$B$4+(ROW()-10),RawData!$A$2:$A$1048576,0))</f>
        <v>69.013599999999997</v>
      </c>
      <c r="Q947">
        <f>INDEX(RawData!Q$2:Q$1048576,MATCH(FmtData!$B$4+(ROW()-10),RawData!$A$2:$A$1048576,0))</f>
        <v>155.55500000000001</v>
      </c>
      <c r="R947">
        <f>INDEX(RawData!R$2:R$1048576,MATCH(FmtData!$B$4+(ROW()-10),RawData!$A$2:$A$1048576,0))</f>
        <v>0.10252799999999999</v>
      </c>
      <c r="S947">
        <f>INDEX(RawData!S$2:S$1048576,MATCH(FmtData!$B$4+(ROW()-10),RawData!$A$2:$A$1048576,0))</f>
        <v>0.51827400000000001</v>
      </c>
      <c r="T947">
        <f>INDEX(RawData!T$2:T$1048576,MATCH(FmtData!$B$4+(ROW()-10),RawData!$A$2:$A$1048576,0))</f>
        <v>-0.483209</v>
      </c>
      <c r="U947">
        <f>INDEX(RawData!U$2:U$1048576,MATCH(FmtData!$B$4+(ROW()-10),RawData!$A$2:$A$1048576,0))</f>
        <v>0</v>
      </c>
      <c r="V947">
        <f>INDEX(RawData!V$2:V$1048576,MATCH(FmtData!$B$4+(ROW()-10),RawData!$A$2:$A$1048576,0))</f>
        <v>0</v>
      </c>
      <c r="W947" s="8">
        <f t="shared" si="294"/>
        <v>0</v>
      </c>
      <c r="X947" s="8">
        <f t="shared" si="295"/>
        <v>0</v>
      </c>
      <c r="Y947" s="8">
        <f t="shared" si="296"/>
        <v>0</v>
      </c>
      <c r="Z947" s="8">
        <f t="shared" si="297"/>
        <v>8.3806679612320654</v>
      </c>
      <c r="AA947" s="8">
        <f t="shared" si="298"/>
        <v>8.3806679612320654</v>
      </c>
      <c r="AB947" s="8">
        <f t="shared" si="299"/>
        <v>8.3806679612320654</v>
      </c>
      <c r="AC947" s="6">
        <f t="shared" si="314"/>
        <v>-330.274</v>
      </c>
      <c r="AD947" s="41">
        <f t="shared" si="300"/>
        <v>-88.079944256043575</v>
      </c>
      <c r="AE947" s="15">
        <f t="shared" si="301"/>
        <v>0</v>
      </c>
      <c r="AF947" s="15">
        <f t="shared" si="302"/>
        <v>0</v>
      </c>
      <c r="AG947" s="15">
        <f t="shared" si="303"/>
        <v>0</v>
      </c>
      <c r="AH947" s="15">
        <f t="shared" si="304"/>
        <v>-117.49661345734083</v>
      </c>
      <c r="AI947" s="17">
        <f t="shared" si="305"/>
        <v>0.95050382998120331</v>
      </c>
      <c r="AJ947" s="17">
        <f t="shared" si="306"/>
        <v>0.78806101766402603</v>
      </c>
      <c r="AK947" s="17">
        <f t="shared" si="307"/>
        <v>0.72010293912322765</v>
      </c>
      <c r="AL947" s="17">
        <f t="shared" si="308"/>
        <v>0.72010293912322765</v>
      </c>
      <c r="AM947" s="17">
        <f t="shared" si="309"/>
        <v>0.72010293912322765</v>
      </c>
      <c r="AN947" s="17">
        <f t="shared" si="310"/>
        <v>0.89384101766402591</v>
      </c>
      <c r="AO947" s="17">
        <f>$AM$6*E947^3+$AN$6*E947^2+$AO$6*E947</f>
        <v>-212.77738654265917</v>
      </c>
      <c r="AP947" s="17">
        <f t="shared" si="311"/>
        <v>7.2010293912322769</v>
      </c>
      <c r="AQ947" s="17">
        <f t="shared" si="312"/>
        <v>9.5050382998120337</v>
      </c>
      <c r="AR947" s="17">
        <f t="shared" si="313"/>
        <v>19.852005477681001</v>
      </c>
    </row>
    <row r="948" spans="2:44" x14ac:dyDescent="0.25">
      <c r="B948">
        <f>INDEX(RawData!$A$2:$A$1048576,MATCH(FmtData!$B$4+(ROW()-10),RawData!$A$2:$A$1048576,0))</f>
        <v>8696</v>
      </c>
      <c r="C9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173.790775462963</v>
      </c>
      <c r="D948" s="45">
        <f>IF($B$6=1,MID(INDEX(RawData!$B$2:$B$1048576, MATCH(FmtData!$B$4+(ROW()-10),RawData!$A$2:$A$1048576,0)),12,8)-6/24,INDEX(RawData!$C$2:$C$1048576, MATCH(FmtData!$B$4+(ROW()-10),RawData!$A$2:$A$1048576,0)))</f>
        <v>-0.20922453703703703</v>
      </c>
      <c r="E948" s="63">
        <f>INDEX(RawData!E$2:E$1048576,MATCH(FmtData!$B$4+(ROW()-10),RawData!$A$2:$A$1048576,0))</f>
        <v>2879.3</v>
      </c>
      <c r="F948">
        <f>INDEX(RawData!F$2:F$1048576,MATCH(FmtData!$B$4+(ROW()-10),RawData!$A$2:$A$1048576,0))</f>
        <v>2.92456</v>
      </c>
      <c r="G948">
        <f>INDEX(RawData!G$2:G$1048576,MATCH(FmtData!$B$4+(ROW()-10),RawData!$A$2:$A$1048576,0))</f>
        <v>-179.18899999999999</v>
      </c>
      <c r="H948">
        <f>INDEX(RawData!H$2:H$1048576,MATCH(FmtData!$B$4+(ROW()-10),RawData!$A$2:$A$1048576,0))</f>
        <v>-9.9611699999999997E-2</v>
      </c>
      <c r="I948">
        <f>INDEX(RawData!I$2:I$1048576,MATCH(FmtData!$B$4+(ROW()-10),RawData!$A$2:$A$1048576,0))</f>
        <v>-0.61552499999999999</v>
      </c>
      <c r="J948">
        <f>INDEX(RawData!J$2:J$1048576,MATCH(FmtData!$B$4+(ROW()-10),RawData!$A$2:$A$1048576,0))</f>
        <v>176.2</v>
      </c>
      <c r="K948">
        <f>INDEX(RawData!K$2:K$1048576,MATCH(FmtData!$B$4+(ROW()-10),RawData!$A$2:$A$1048576,0))</f>
        <v>171</v>
      </c>
      <c r="L948">
        <f>INDEX(RawData!L$2:L$1048576,MATCH(FmtData!$B$4+(ROW()-10),RawData!$A$2:$A$1048576,0))</f>
        <v>145.4</v>
      </c>
      <c r="M948">
        <f>INDEX(RawData!M$2:M$1048576,MATCH(FmtData!$B$4+(ROW()-10),RawData!$A$2:$A$1048576,0))</f>
        <v>24.4</v>
      </c>
      <c r="N948">
        <f>INDEX(RawData!N$2:N$1048576,MATCH(FmtData!$B$4+(ROW()-10),RawData!$A$2:$A$1048576,0))</f>
        <v>0</v>
      </c>
      <c r="O948">
        <f>INDEX(RawData!O$2:O$1048576,MATCH(FmtData!$B$4+(ROW()-10),RawData!$A$2:$A$1048576,0))</f>
        <v>162.30000000000001</v>
      </c>
      <c r="P948">
        <f>INDEX(RawData!P$2:P$1048576,MATCH(FmtData!$B$4+(ROW()-10),RawData!$A$2:$A$1048576,0))</f>
        <v>69.040899999999993</v>
      </c>
      <c r="Q948">
        <f>INDEX(RawData!Q$2:Q$1048576,MATCH(FmtData!$B$4+(ROW()-10),RawData!$A$2:$A$1048576,0))</f>
        <v>155.55500000000001</v>
      </c>
      <c r="R948">
        <f>INDEX(RawData!R$2:R$1048576,MATCH(FmtData!$B$4+(ROW()-10),RawData!$A$2:$A$1048576,0))</f>
        <v>0.10252799999999999</v>
      </c>
      <c r="S948">
        <f>INDEX(RawData!S$2:S$1048576,MATCH(FmtData!$B$4+(ROW()-10),RawData!$A$2:$A$1048576,0))</f>
        <v>-0.47808</v>
      </c>
      <c r="T948">
        <f>INDEX(RawData!T$2:T$1048576,MATCH(FmtData!$B$4+(ROW()-10),RawData!$A$2:$A$1048576,0))</f>
        <v>-0.483209</v>
      </c>
      <c r="U948">
        <f>INDEX(RawData!U$2:U$1048576,MATCH(FmtData!$B$4+(ROW()-10),RawData!$A$2:$A$1048576,0))</f>
        <v>0</v>
      </c>
      <c r="V948">
        <f>INDEX(RawData!V$2:V$1048576,MATCH(FmtData!$B$4+(ROW()-10),RawData!$A$2:$A$1048576,0))</f>
        <v>0</v>
      </c>
      <c r="W948" s="8">
        <f t="shared" si="294"/>
        <v>0</v>
      </c>
      <c r="X948" s="8">
        <f t="shared" si="295"/>
        <v>2.53073916</v>
      </c>
      <c r="Y948" s="8">
        <f t="shared" si="296"/>
        <v>0</v>
      </c>
      <c r="Z948" s="8">
        <f t="shared" si="297"/>
        <v>5.8499288012320658</v>
      </c>
      <c r="AA948" s="8">
        <f t="shared" si="298"/>
        <v>8.3806679612320654</v>
      </c>
      <c r="AB948" s="8">
        <f t="shared" si="299"/>
        <v>7.1152983812320656</v>
      </c>
      <c r="AC948" s="6">
        <f t="shared" si="314"/>
        <v>-330.274</v>
      </c>
      <c r="AD948" s="41">
        <f t="shared" si="300"/>
        <v>-88.079944256043575</v>
      </c>
      <c r="AE948" s="15">
        <f t="shared" si="301"/>
        <v>-630.62596857679443</v>
      </c>
      <c r="AF948" s="15">
        <f t="shared" si="302"/>
        <v>0</v>
      </c>
      <c r="AG948" s="15">
        <f t="shared" si="303"/>
        <v>-430.6991070818442</v>
      </c>
      <c r="AH948" s="15">
        <f t="shared" si="304"/>
        <v>-117.49661345734083</v>
      </c>
      <c r="AI948" s="17">
        <f t="shared" si="305"/>
        <v>0.95050382998120331</v>
      </c>
      <c r="AJ948" s="17">
        <f t="shared" si="306"/>
        <v>0.78806101766402603</v>
      </c>
      <c r="AK948" s="17">
        <f t="shared" si="307"/>
        <v>1.3405660441542584</v>
      </c>
      <c r="AL948" s="17">
        <f t="shared" si="308"/>
        <v>0.72010293912322765</v>
      </c>
      <c r="AM948" s="17">
        <f t="shared" si="309"/>
        <v>1.0529420327721926</v>
      </c>
      <c r="AN948" s="17">
        <f t="shared" si="310"/>
        <v>0.89384101766402591</v>
      </c>
      <c r="AO948" s="17">
        <f>$AM$6*E948^3+$AN$6*E948^2+$AO$6*E948</f>
        <v>-212.77738654265917</v>
      </c>
      <c r="AP948" s="17">
        <f t="shared" si="311"/>
        <v>10.529420327721926</v>
      </c>
      <c r="AQ948" s="17">
        <f t="shared" si="312"/>
        <v>9.5050382998120337</v>
      </c>
      <c r="AR948" s="17">
        <f t="shared" si="313"/>
        <v>19.852005477681001</v>
      </c>
    </row>
    <row r="949" spans="2:44" x14ac:dyDescent="0.25">
      <c r="B949">
        <f>INDEX(RawData!$A$2:$A$1048576,MATCH(FmtData!$B$4+(ROW()-10),RawData!$A$2:$A$1048576,0))</f>
        <v>8697</v>
      </c>
      <c r="C9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173.79146990741</v>
      </c>
      <c r="D949" s="45">
        <f>IF($B$6=1,MID(INDEX(RawData!$B$2:$B$1048576, MATCH(FmtData!$B$4+(ROW()-10),RawData!$A$2:$A$1048576,0)),12,8)-6/24,INDEX(RawData!$C$2:$C$1048576, MATCH(FmtData!$B$4+(ROW()-10),RawData!$A$2:$A$1048576,0)))</f>
        <v>-0.20853009259259259</v>
      </c>
      <c r="E949" s="63">
        <f>INDEX(RawData!E$2:E$1048576,MATCH(FmtData!$B$4+(ROW()-10),RawData!$A$2:$A$1048576,0))</f>
        <v>2877.45</v>
      </c>
      <c r="F949">
        <f>INDEX(RawData!F$2:F$1048576,MATCH(FmtData!$B$4+(ROW()-10),RawData!$A$2:$A$1048576,0))</f>
        <v>-0.15307599999999999</v>
      </c>
      <c r="G949">
        <f>INDEX(RawData!G$2:G$1048576,MATCH(FmtData!$B$4+(ROW()-10),RawData!$A$2:$A$1048576,0))</f>
        <v>-214.42</v>
      </c>
      <c r="H949">
        <f>INDEX(RawData!H$2:H$1048576,MATCH(FmtData!$B$4+(ROW()-10),RawData!$A$2:$A$1048576,0))</f>
        <v>-9.9654800000000002E-2</v>
      </c>
      <c r="I949">
        <f>INDEX(RawData!I$2:I$1048576,MATCH(FmtData!$B$4+(ROW()-10),RawData!$A$2:$A$1048576,0))</f>
        <v>-0.61514800000000003</v>
      </c>
      <c r="J949">
        <f>INDEX(RawData!J$2:J$1048576,MATCH(FmtData!$B$4+(ROW()-10),RawData!$A$2:$A$1048576,0))</f>
        <v>175.1</v>
      </c>
      <c r="K949">
        <f>INDEX(RawData!K$2:K$1048576,MATCH(FmtData!$B$4+(ROW()-10),RawData!$A$2:$A$1048576,0))</f>
        <v>172.9</v>
      </c>
      <c r="L949">
        <f>INDEX(RawData!L$2:L$1048576,MATCH(FmtData!$B$4+(ROW()-10),RawData!$A$2:$A$1048576,0))</f>
        <v>145.4</v>
      </c>
      <c r="M949">
        <f>INDEX(RawData!M$2:M$1048576,MATCH(FmtData!$B$4+(ROW()-10),RawData!$A$2:$A$1048576,0))</f>
        <v>24.3</v>
      </c>
      <c r="N949">
        <f>INDEX(RawData!N$2:N$1048576,MATCH(FmtData!$B$4+(ROW()-10),RawData!$A$2:$A$1048576,0))</f>
        <v>0</v>
      </c>
      <c r="O949">
        <f>INDEX(RawData!O$2:O$1048576,MATCH(FmtData!$B$4+(ROW()-10),RawData!$A$2:$A$1048576,0))</f>
        <v>162.30000000000001</v>
      </c>
      <c r="P949">
        <f>INDEX(RawData!P$2:P$1048576,MATCH(FmtData!$B$4+(ROW()-10),RawData!$A$2:$A$1048576,0))</f>
        <v>69.001900000000006</v>
      </c>
      <c r="Q949">
        <f>INDEX(RawData!Q$2:Q$1048576,MATCH(FmtData!$B$4+(ROW()-10),RawData!$A$2:$A$1048576,0))</f>
        <v>155.322</v>
      </c>
      <c r="R949">
        <f>INDEX(RawData!R$2:R$1048576,MATCH(FmtData!$B$4+(ROW()-10),RawData!$A$2:$A$1048576,0))</f>
        <v>0.10252799999999999</v>
      </c>
      <c r="S949">
        <f>INDEX(RawData!S$2:S$1048576,MATCH(FmtData!$B$4+(ROW()-10),RawData!$A$2:$A$1048576,0))</f>
        <v>0.51827400000000001</v>
      </c>
      <c r="T949">
        <f>INDEX(RawData!T$2:T$1048576,MATCH(FmtData!$B$4+(ROW()-10),RawData!$A$2:$A$1048576,0))</f>
        <v>-0.483209</v>
      </c>
      <c r="U949">
        <f>INDEX(RawData!U$2:U$1048576,MATCH(FmtData!$B$4+(ROW()-10),RawData!$A$2:$A$1048576,0))</f>
        <v>0</v>
      </c>
      <c r="V949">
        <f>INDEX(RawData!V$2:V$1048576,MATCH(FmtData!$B$4+(ROW()-10),RawData!$A$2:$A$1048576,0))</f>
        <v>0</v>
      </c>
      <c r="W949" s="8">
        <f t="shared" si="294"/>
        <v>0</v>
      </c>
      <c r="X949" s="8">
        <f t="shared" si="295"/>
        <v>0</v>
      </c>
      <c r="Y949" s="8">
        <f t="shared" si="296"/>
        <v>0</v>
      </c>
      <c r="Z949" s="8">
        <f t="shared" si="297"/>
        <v>8.3806679612320654</v>
      </c>
      <c r="AA949" s="8">
        <f t="shared" si="298"/>
        <v>8.3806679612320654</v>
      </c>
      <c r="AB949" s="8">
        <f t="shared" si="299"/>
        <v>8.3806679612320654</v>
      </c>
      <c r="AC949" s="6">
        <f t="shared" si="314"/>
        <v>-330.50700000000001</v>
      </c>
      <c r="AD949" s="41">
        <f t="shared" si="300"/>
        <v>-88.312944256043579</v>
      </c>
      <c r="AE949" s="15">
        <f t="shared" si="301"/>
        <v>0</v>
      </c>
      <c r="AF949" s="15">
        <f t="shared" si="302"/>
        <v>0</v>
      </c>
      <c r="AG949" s="15">
        <f t="shared" si="303"/>
        <v>0</v>
      </c>
      <c r="AH949" s="15">
        <f t="shared" si="304"/>
        <v>-117.84694458689992</v>
      </c>
      <c r="AI949" s="17">
        <f t="shared" si="305"/>
        <v>0.95071842667003026</v>
      </c>
      <c r="AJ949" s="17">
        <f t="shared" si="306"/>
        <v>0.78828282808883066</v>
      </c>
      <c r="AK949" s="17">
        <f t="shared" si="307"/>
        <v>0.72010293912322765</v>
      </c>
      <c r="AL949" s="17">
        <f t="shared" si="308"/>
        <v>0.72010293912322765</v>
      </c>
      <c r="AM949" s="17">
        <f t="shared" si="309"/>
        <v>0.72010293912322765</v>
      </c>
      <c r="AN949" s="17">
        <f t="shared" si="310"/>
        <v>0.89406282808883053</v>
      </c>
      <c r="AO949" s="17">
        <f>$AM$6*E949^3+$AN$6*E949^2+$AO$6*E949</f>
        <v>-212.66005541310008</v>
      </c>
      <c r="AP949" s="17">
        <f t="shared" si="311"/>
        <v>7.2010293912322769</v>
      </c>
      <c r="AQ949" s="17">
        <f t="shared" si="312"/>
        <v>9.5071842667003033</v>
      </c>
      <c r="AR949" s="17">
        <f t="shared" si="313"/>
        <v>19.83925022114861</v>
      </c>
    </row>
    <row r="950" spans="2:44" x14ac:dyDescent="0.25">
      <c r="B950">
        <f>INDEX(RawData!$A$2:$A$1048576,MATCH(FmtData!$B$4+(ROW()-10),RawData!$A$2:$A$1048576,0))</f>
        <v>8698</v>
      </c>
      <c r="C9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173.79215277778</v>
      </c>
      <c r="D950" s="45">
        <f>IF($B$6=1,MID(INDEX(RawData!$B$2:$B$1048576, MATCH(FmtData!$B$4+(ROW()-10),RawData!$A$2:$A$1048576,0)),12,8)-6/24,INDEX(RawData!$C$2:$C$1048576, MATCH(FmtData!$B$4+(ROW()-10),RawData!$A$2:$A$1048576,0)))</f>
        <v>-0.20784722222222221</v>
      </c>
      <c r="E950" s="63">
        <f>INDEX(RawData!E$2:E$1048576,MATCH(FmtData!$B$4+(ROW()-10),RawData!$A$2:$A$1048576,0))</f>
        <v>2877.45</v>
      </c>
      <c r="F950">
        <f>INDEX(RawData!F$2:F$1048576,MATCH(FmtData!$B$4+(ROW()-10),RawData!$A$2:$A$1048576,0))</f>
        <v>-0.15307599999999999</v>
      </c>
      <c r="G950">
        <f>INDEX(RawData!G$2:G$1048576,MATCH(FmtData!$B$4+(ROW()-10),RawData!$A$2:$A$1048576,0))</f>
        <v>-214.42</v>
      </c>
      <c r="H950">
        <f>INDEX(RawData!H$2:H$1048576,MATCH(FmtData!$B$4+(ROW()-10),RawData!$A$2:$A$1048576,0))</f>
        <v>-9.9654800000000002E-2</v>
      </c>
      <c r="I950">
        <f>INDEX(RawData!I$2:I$1048576,MATCH(FmtData!$B$4+(ROW()-10),RawData!$A$2:$A$1048576,0))</f>
        <v>-0.61495900000000003</v>
      </c>
      <c r="J950">
        <f>INDEX(RawData!J$2:J$1048576,MATCH(FmtData!$B$4+(ROW()-10),RawData!$A$2:$A$1048576,0))</f>
        <v>174.2</v>
      </c>
      <c r="K950">
        <f>INDEX(RawData!K$2:K$1048576,MATCH(FmtData!$B$4+(ROW()-10),RawData!$A$2:$A$1048576,0))</f>
        <v>176.3</v>
      </c>
      <c r="L950">
        <f>INDEX(RawData!L$2:L$1048576,MATCH(FmtData!$B$4+(ROW()-10),RawData!$A$2:$A$1048576,0))</f>
        <v>145.4</v>
      </c>
      <c r="M950">
        <f>INDEX(RawData!M$2:M$1048576,MATCH(FmtData!$B$4+(ROW()-10),RawData!$A$2:$A$1048576,0))</f>
        <v>24.4</v>
      </c>
      <c r="N950">
        <f>INDEX(RawData!N$2:N$1048576,MATCH(FmtData!$B$4+(ROW()-10),RawData!$A$2:$A$1048576,0))</f>
        <v>0</v>
      </c>
      <c r="O950">
        <f>INDEX(RawData!O$2:O$1048576,MATCH(FmtData!$B$4+(ROW()-10),RawData!$A$2:$A$1048576,0))</f>
        <v>162.1</v>
      </c>
      <c r="P950">
        <f>INDEX(RawData!P$2:P$1048576,MATCH(FmtData!$B$4+(ROW()-10),RawData!$A$2:$A$1048576,0))</f>
        <v>69.001900000000006</v>
      </c>
      <c r="Q950">
        <f>INDEX(RawData!Q$2:Q$1048576,MATCH(FmtData!$B$4+(ROW()-10),RawData!$A$2:$A$1048576,0))</f>
        <v>155.09</v>
      </c>
      <c r="R950">
        <f>INDEX(RawData!R$2:R$1048576,MATCH(FmtData!$B$4+(ROW()-10),RawData!$A$2:$A$1048576,0))</f>
        <v>0.28636</v>
      </c>
      <c r="S950">
        <f>INDEX(RawData!S$2:S$1048576,MATCH(FmtData!$B$4+(ROW()-10),RawData!$A$2:$A$1048576,0))</f>
        <v>0.51827400000000001</v>
      </c>
      <c r="T950">
        <f>INDEX(RawData!T$2:T$1048576,MATCH(FmtData!$B$4+(ROW()-10),RawData!$A$2:$A$1048576,0))</f>
        <v>-0.483209</v>
      </c>
      <c r="U950">
        <f>INDEX(RawData!U$2:U$1048576,MATCH(FmtData!$B$4+(ROW()-10),RawData!$A$2:$A$1048576,0))</f>
        <v>0</v>
      </c>
      <c r="V950">
        <f>INDEX(RawData!V$2:V$1048576,MATCH(FmtData!$B$4+(ROW()-10),RawData!$A$2:$A$1048576,0))</f>
        <v>0</v>
      </c>
      <c r="W950" s="8">
        <f t="shared" si="294"/>
        <v>0</v>
      </c>
      <c r="X950" s="8">
        <f t="shared" si="295"/>
        <v>0</v>
      </c>
      <c r="Y950" s="8">
        <f t="shared" si="296"/>
        <v>0</v>
      </c>
      <c r="Z950" s="8">
        <f t="shared" si="297"/>
        <v>8.3806679612320654</v>
      </c>
      <c r="AA950" s="8">
        <f t="shared" si="298"/>
        <v>8.3806679612320654</v>
      </c>
      <c r="AB950" s="8">
        <f t="shared" si="299"/>
        <v>8.3806679612320654</v>
      </c>
      <c r="AC950" s="6">
        <f t="shared" si="314"/>
        <v>-330.73900000000003</v>
      </c>
      <c r="AD950" s="41">
        <f t="shared" si="300"/>
        <v>-88.544944256043607</v>
      </c>
      <c r="AE950" s="15">
        <f t="shared" si="301"/>
        <v>0</v>
      </c>
      <c r="AF950" s="15">
        <f t="shared" si="302"/>
        <v>0</v>
      </c>
      <c r="AG950" s="15">
        <f t="shared" si="303"/>
        <v>0</v>
      </c>
      <c r="AH950" s="15">
        <f t="shared" si="304"/>
        <v>-118.07894458689995</v>
      </c>
      <c r="AI950" s="17">
        <f t="shared" si="305"/>
        <v>0.95093219864138701</v>
      </c>
      <c r="AJ950" s="17">
        <f t="shared" si="306"/>
        <v>0.78842978647945927</v>
      </c>
      <c r="AK950" s="17">
        <f t="shared" si="307"/>
        <v>0.72010293912322765</v>
      </c>
      <c r="AL950" s="17">
        <f t="shared" si="308"/>
        <v>0.72010293912322765</v>
      </c>
      <c r="AM950" s="17">
        <f t="shared" si="309"/>
        <v>0.72010293912322765</v>
      </c>
      <c r="AN950" s="17">
        <f t="shared" si="310"/>
        <v>0.89420978647945915</v>
      </c>
      <c r="AO950" s="17">
        <f>$AM$6*E950^3+$AN$6*E950^2+$AO$6*E950</f>
        <v>-212.66005541310008</v>
      </c>
      <c r="AP950" s="17">
        <f t="shared" si="311"/>
        <v>7.2010293912322769</v>
      </c>
      <c r="AQ950" s="17">
        <f t="shared" si="312"/>
        <v>9.5093219864138696</v>
      </c>
      <c r="AR950" s="17">
        <f t="shared" si="313"/>
        <v>19.83925022114861</v>
      </c>
    </row>
    <row r="951" spans="2:44" x14ac:dyDescent="0.25">
      <c r="B951">
        <f>INDEX(RawData!$A$2:$A$1048576,MATCH(FmtData!$B$4+(ROW()-10),RawData!$A$2:$A$1048576,0))</f>
        <v>8699</v>
      </c>
      <c r="C9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173.792847222219</v>
      </c>
      <c r="D951" s="45">
        <f>IF($B$6=1,MID(INDEX(RawData!$B$2:$B$1048576, MATCH(FmtData!$B$4+(ROW()-10),RawData!$A$2:$A$1048576,0)),12,8)-6/24,INDEX(RawData!$C$2:$C$1048576, MATCH(FmtData!$B$4+(ROW()-10),RawData!$A$2:$A$1048576,0)))</f>
        <v>-0.20715277777777777</v>
      </c>
      <c r="E951" s="63">
        <f>INDEX(RawData!E$2:E$1048576,MATCH(FmtData!$B$4+(ROW()-10),RawData!$A$2:$A$1048576,0))</f>
        <v>2876.53</v>
      </c>
      <c r="F951">
        <f>INDEX(RawData!F$2:F$1048576,MATCH(FmtData!$B$4+(ROW()-10),RawData!$A$2:$A$1048576,0))</f>
        <v>-0.15307599999999999</v>
      </c>
      <c r="G951">
        <f>INDEX(RawData!G$2:G$1048576,MATCH(FmtData!$B$4+(ROW()-10),RawData!$A$2:$A$1048576,0))</f>
        <v>-214.42</v>
      </c>
      <c r="H951">
        <f>INDEX(RawData!H$2:H$1048576,MATCH(FmtData!$B$4+(ROW()-10),RawData!$A$2:$A$1048576,0))</f>
        <v>-9.9654800000000002E-2</v>
      </c>
      <c r="I951">
        <f>INDEX(RawData!I$2:I$1048576,MATCH(FmtData!$B$4+(ROW()-10),RawData!$A$2:$A$1048576,0))</f>
        <v>-0.61596499999999998</v>
      </c>
      <c r="J951">
        <f>INDEX(RawData!J$2:J$1048576,MATCH(FmtData!$B$4+(ROW()-10),RawData!$A$2:$A$1048576,0))</f>
        <v>175.9</v>
      </c>
      <c r="K951">
        <f>INDEX(RawData!K$2:K$1048576,MATCH(FmtData!$B$4+(ROW()-10),RawData!$A$2:$A$1048576,0))</f>
        <v>179.5</v>
      </c>
      <c r="L951">
        <f>INDEX(RawData!L$2:L$1048576,MATCH(FmtData!$B$4+(ROW()-10),RawData!$A$2:$A$1048576,0))</f>
        <v>145.4</v>
      </c>
      <c r="M951">
        <f>INDEX(RawData!M$2:M$1048576,MATCH(FmtData!$B$4+(ROW()-10),RawData!$A$2:$A$1048576,0))</f>
        <v>24.1</v>
      </c>
      <c r="N951">
        <f>INDEX(RawData!N$2:N$1048576,MATCH(FmtData!$B$4+(ROW()-10),RawData!$A$2:$A$1048576,0))</f>
        <v>0</v>
      </c>
      <c r="O951">
        <f>INDEX(RawData!O$2:O$1048576,MATCH(FmtData!$B$4+(ROW()-10),RawData!$A$2:$A$1048576,0))</f>
        <v>161.80000000000001</v>
      </c>
      <c r="P951">
        <f>INDEX(RawData!P$2:P$1048576,MATCH(FmtData!$B$4+(ROW()-10),RawData!$A$2:$A$1048576,0))</f>
        <v>69.001900000000006</v>
      </c>
      <c r="Q951">
        <f>INDEX(RawData!Q$2:Q$1048576,MATCH(FmtData!$B$4+(ROW()-10),RawData!$A$2:$A$1048576,0))</f>
        <v>154.578</v>
      </c>
      <c r="R951">
        <f>INDEX(RawData!R$2:R$1048576,MATCH(FmtData!$B$4+(ROW()-10),RawData!$A$2:$A$1048576,0))</f>
        <v>0.10252799999999999</v>
      </c>
      <c r="S951">
        <f>INDEX(RawData!S$2:S$1048576,MATCH(FmtData!$B$4+(ROW()-10),RawData!$A$2:$A$1048576,0))</f>
        <v>0.51827400000000001</v>
      </c>
      <c r="T951">
        <f>INDEX(RawData!T$2:T$1048576,MATCH(FmtData!$B$4+(ROW()-10),RawData!$A$2:$A$1048576,0))</f>
        <v>-0.483209</v>
      </c>
      <c r="U951">
        <f>INDEX(RawData!U$2:U$1048576,MATCH(FmtData!$B$4+(ROW()-10),RawData!$A$2:$A$1048576,0))</f>
        <v>0</v>
      </c>
      <c r="V951">
        <f>INDEX(RawData!V$2:V$1048576,MATCH(FmtData!$B$4+(ROW()-10),RawData!$A$2:$A$1048576,0))</f>
        <v>0</v>
      </c>
      <c r="W951" s="8">
        <f t="shared" si="294"/>
        <v>0</v>
      </c>
      <c r="X951" s="8">
        <f t="shared" si="295"/>
        <v>0</v>
      </c>
      <c r="Y951" s="8">
        <f t="shared" si="296"/>
        <v>0</v>
      </c>
      <c r="Z951" s="8">
        <f t="shared" si="297"/>
        <v>8.3806679612320654</v>
      </c>
      <c r="AA951" s="8">
        <f t="shared" si="298"/>
        <v>8.3806679612320654</v>
      </c>
      <c r="AB951" s="8">
        <f t="shared" si="299"/>
        <v>8.3806679612320654</v>
      </c>
      <c r="AC951" s="6">
        <f t="shared" si="314"/>
        <v>-331.25099999999998</v>
      </c>
      <c r="AD951" s="41">
        <f t="shared" si="300"/>
        <v>-89.05694425604355</v>
      </c>
      <c r="AE951" s="15">
        <f t="shared" si="301"/>
        <v>0</v>
      </c>
      <c r="AF951" s="15">
        <f t="shared" si="302"/>
        <v>0</v>
      </c>
      <c r="AG951" s="15">
        <f t="shared" si="303"/>
        <v>0</v>
      </c>
      <c r="AH951" s="15">
        <f t="shared" si="304"/>
        <v>-118.64924694924349</v>
      </c>
      <c r="AI951" s="17">
        <f t="shared" si="305"/>
        <v>0.95140431162280381</v>
      </c>
      <c r="AJ951" s="17">
        <f t="shared" si="306"/>
        <v>0.78879127258064086</v>
      </c>
      <c r="AK951" s="17">
        <f t="shared" si="307"/>
        <v>0.72010293912322765</v>
      </c>
      <c r="AL951" s="17">
        <f t="shared" si="308"/>
        <v>0.72010293912322765</v>
      </c>
      <c r="AM951" s="17">
        <f t="shared" si="309"/>
        <v>0.72010293912322765</v>
      </c>
      <c r="AN951" s="17">
        <f t="shared" si="310"/>
        <v>0.89457127258064073</v>
      </c>
      <c r="AO951" s="17">
        <f>$AM$6*E951^3+$AN$6*E951^2+$AO$6*E951</f>
        <v>-212.60175305075649</v>
      </c>
      <c r="AP951" s="17">
        <f t="shared" si="311"/>
        <v>7.2010293912322769</v>
      </c>
      <c r="AQ951" s="17">
        <f t="shared" si="312"/>
        <v>9.5140431162280379</v>
      </c>
      <c r="AR951" s="17">
        <f t="shared" si="313"/>
        <v>19.832907066548724</v>
      </c>
    </row>
    <row r="952" spans="2:44" x14ac:dyDescent="0.25">
      <c r="B952">
        <f>INDEX(RawData!$A$2:$A$1048576,MATCH(FmtData!$B$4+(ROW()-10),RawData!$A$2:$A$1048576,0))</f>
        <v>8700</v>
      </c>
      <c r="C9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173.793541666666</v>
      </c>
      <c r="D952" s="45">
        <f>IF($B$6=1,MID(INDEX(RawData!$B$2:$B$1048576, MATCH(FmtData!$B$4+(ROW()-10),RawData!$A$2:$A$1048576,0)),12,8)-6/24,INDEX(RawData!$C$2:$C$1048576, MATCH(FmtData!$B$4+(ROW()-10),RawData!$A$2:$A$1048576,0)))</f>
        <v>-0.20645833333333333</v>
      </c>
      <c r="E952" s="63">
        <f>INDEX(RawData!E$2:E$1048576,MATCH(FmtData!$B$4+(ROW()-10),RawData!$A$2:$A$1048576,0))</f>
        <v>2881.14</v>
      </c>
      <c r="F952">
        <f>INDEX(RawData!F$2:F$1048576,MATCH(FmtData!$B$4+(ROW()-10),RawData!$A$2:$A$1048576,0))</f>
        <v>-0.15307599999999999</v>
      </c>
      <c r="G952">
        <f>INDEX(RawData!G$2:G$1048576,MATCH(FmtData!$B$4+(ROW()-10),RawData!$A$2:$A$1048576,0))</f>
        <v>-214.42</v>
      </c>
      <c r="H952">
        <f>INDEX(RawData!H$2:H$1048576,MATCH(FmtData!$B$4+(ROW()-10),RawData!$A$2:$A$1048576,0))</f>
        <v>-9.9654800000000002E-2</v>
      </c>
      <c r="I952">
        <f>INDEX(RawData!I$2:I$1048576,MATCH(FmtData!$B$4+(ROW()-10),RawData!$A$2:$A$1048576,0))</f>
        <v>-0.61495900000000003</v>
      </c>
      <c r="J952">
        <f>INDEX(RawData!J$2:J$1048576,MATCH(FmtData!$B$4+(ROW()-10),RawData!$A$2:$A$1048576,0))</f>
        <v>179.1</v>
      </c>
      <c r="K952">
        <f>INDEX(RawData!K$2:K$1048576,MATCH(FmtData!$B$4+(ROW()-10),RawData!$A$2:$A$1048576,0))</f>
        <v>180.3</v>
      </c>
      <c r="L952">
        <f>INDEX(RawData!L$2:L$1048576,MATCH(FmtData!$B$4+(ROW()-10),RawData!$A$2:$A$1048576,0))</f>
        <v>145.4</v>
      </c>
      <c r="M952">
        <f>INDEX(RawData!M$2:M$1048576,MATCH(FmtData!$B$4+(ROW()-10),RawData!$A$2:$A$1048576,0))</f>
        <v>24.4</v>
      </c>
      <c r="N952">
        <f>INDEX(RawData!N$2:N$1048576,MATCH(FmtData!$B$4+(ROW()-10),RawData!$A$2:$A$1048576,0))</f>
        <v>0</v>
      </c>
      <c r="O952">
        <f>INDEX(RawData!O$2:O$1048576,MATCH(FmtData!$B$4+(ROW()-10),RawData!$A$2:$A$1048576,0))</f>
        <v>161.80000000000001</v>
      </c>
      <c r="P952">
        <f>INDEX(RawData!P$2:P$1048576,MATCH(FmtData!$B$4+(ROW()-10),RawData!$A$2:$A$1048576,0))</f>
        <v>69.001900000000006</v>
      </c>
      <c r="Q952">
        <f>INDEX(RawData!Q$2:Q$1048576,MATCH(FmtData!$B$4+(ROW()-10),RawData!$A$2:$A$1048576,0))</f>
        <v>154.578</v>
      </c>
      <c r="R952">
        <f>INDEX(RawData!R$2:R$1048576,MATCH(FmtData!$B$4+(ROW()-10),RawData!$A$2:$A$1048576,0))</f>
        <v>0.10252799999999999</v>
      </c>
      <c r="S952">
        <f>INDEX(RawData!S$2:S$1048576,MATCH(FmtData!$B$4+(ROW()-10),RawData!$A$2:$A$1048576,0))</f>
        <v>0.51827400000000001</v>
      </c>
      <c r="T952">
        <f>INDEX(RawData!T$2:T$1048576,MATCH(FmtData!$B$4+(ROW()-10),RawData!$A$2:$A$1048576,0))</f>
        <v>-0.483209</v>
      </c>
      <c r="U952">
        <f>INDEX(RawData!U$2:U$1048576,MATCH(FmtData!$B$4+(ROW()-10),RawData!$A$2:$A$1048576,0))</f>
        <v>0</v>
      </c>
      <c r="V952">
        <f>INDEX(RawData!V$2:V$1048576,MATCH(FmtData!$B$4+(ROW()-10),RawData!$A$2:$A$1048576,0))</f>
        <v>0</v>
      </c>
      <c r="W952" s="8">
        <f t="shared" si="294"/>
        <v>0</v>
      </c>
      <c r="X952" s="8">
        <f t="shared" si="295"/>
        <v>0</v>
      </c>
      <c r="Y952" s="8">
        <f t="shared" si="296"/>
        <v>0</v>
      </c>
      <c r="Z952" s="8">
        <f t="shared" si="297"/>
        <v>8.3806679612320654</v>
      </c>
      <c r="AA952" s="8">
        <f t="shared" si="298"/>
        <v>8.3806679612320654</v>
      </c>
      <c r="AB952" s="8">
        <f t="shared" si="299"/>
        <v>8.3806679612320654</v>
      </c>
      <c r="AC952" s="6">
        <f t="shared" si="314"/>
        <v>-331.25099999999998</v>
      </c>
      <c r="AD952" s="41">
        <f t="shared" si="300"/>
        <v>-89.05694425604355</v>
      </c>
      <c r="AE952" s="15">
        <f t="shared" si="301"/>
        <v>0</v>
      </c>
      <c r="AF952" s="15">
        <f t="shared" si="302"/>
        <v>0</v>
      </c>
      <c r="AG952" s="15">
        <f t="shared" si="303"/>
        <v>0</v>
      </c>
      <c r="AH952" s="15">
        <f t="shared" si="304"/>
        <v>-118.35679351454755</v>
      </c>
      <c r="AI952" s="17">
        <f t="shared" si="305"/>
        <v>0.95140431162280381</v>
      </c>
      <c r="AJ952" s="17">
        <f t="shared" si="306"/>
        <v>0.7886058595998966</v>
      </c>
      <c r="AK952" s="17">
        <f t="shared" si="307"/>
        <v>0.72010293912322765</v>
      </c>
      <c r="AL952" s="17">
        <f t="shared" si="308"/>
        <v>0.72010293912322765</v>
      </c>
      <c r="AM952" s="17">
        <f t="shared" si="309"/>
        <v>0.72010293912322765</v>
      </c>
      <c r="AN952" s="17">
        <f t="shared" si="310"/>
        <v>0.89438585959989647</v>
      </c>
      <c r="AO952" s="17">
        <f>$AM$6*E952^3+$AN$6*E952^2+$AO$6*E952</f>
        <v>-212.89420648545243</v>
      </c>
      <c r="AP952" s="17">
        <f t="shared" si="311"/>
        <v>7.2010293912322769</v>
      </c>
      <c r="AQ952" s="17">
        <f t="shared" si="312"/>
        <v>9.5140431162280379</v>
      </c>
      <c r="AR952" s="17">
        <f t="shared" si="313"/>
        <v>19.864691786880783</v>
      </c>
    </row>
    <row r="953" spans="2:44" x14ac:dyDescent="0.25">
      <c r="B953">
        <f>INDEX(RawData!$A$2:$A$1048576,MATCH(FmtData!$B$4+(ROW()-10),RawData!$A$2:$A$1048576,0))</f>
        <v>8701</v>
      </c>
      <c r="C9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173.794247685182</v>
      </c>
      <c r="D953" s="45">
        <f>IF($B$6=1,MID(INDEX(RawData!$B$2:$B$1048576, MATCH(FmtData!$B$4+(ROW()-10),RawData!$A$2:$A$1048576,0)),12,8)-6/24,INDEX(RawData!$C$2:$C$1048576, MATCH(FmtData!$B$4+(ROW()-10),RawData!$A$2:$A$1048576,0)))</f>
        <v>-0.20575231481481482</v>
      </c>
      <c r="E953" s="63">
        <f>INDEX(RawData!E$2:E$1048576,MATCH(FmtData!$B$4+(ROW()-10),RawData!$A$2:$A$1048576,0))</f>
        <v>2879.3</v>
      </c>
      <c r="F953">
        <f>INDEX(RawData!F$2:F$1048576,MATCH(FmtData!$B$4+(ROW()-10),RawData!$A$2:$A$1048576,0))</f>
        <v>-0.15307599999999999</v>
      </c>
      <c r="G953">
        <f>INDEX(RawData!G$2:G$1048576,MATCH(FmtData!$B$4+(ROW()-10),RawData!$A$2:$A$1048576,0))</f>
        <v>-214.42</v>
      </c>
      <c r="H953">
        <f>INDEX(RawData!H$2:H$1048576,MATCH(FmtData!$B$4+(ROW()-10),RawData!$A$2:$A$1048576,0))</f>
        <v>-9.9654800000000002E-2</v>
      </c>
      <c r="I953">
        <f>INDEX(RawData!I$2:I$1048576,MATCH(FmtData!$B$4+(ROW()-10),RawData!$A$2:$A$1048576,0))</f>
        <v>-0.61439299999999997</v>
      </c>
      <c r="J953">
        <f>INDEX(RawData!J$2:J$1048576,MATCH(FmtData!$B$4+(ROW()-10),RawData!$A$2:$A$1048576,0))</f>
        <v>178.7</v>
      </c>
      <c r="K953">
        <f>INDEX(RawData!K$2:K$1048576,MATCH(FmtData!$B$4+(ROW()-10),RawData!$A$2:$A$1048576,0))</f>
        <v>177.4</v>
      </c>
      <c r="L953">
        <f>INDEX(RawData!L$2:L$1048576,MATCH(FmtData!$B$4+(ROW()-10),RawData!$A$2:$A$1048576,0))</f>
        <v>145.4</v>
      </c>
      <c r="M953">
        <f>INDEX(RawData!M$2:M$1048576,MATCH(FmtData!$B$4+(ROW()-10),RawData!$A$2:$A$1048576,0))</f>
        <v>24.4</v>
      </c>
      <c r="N953">
        <f>INDEX(RawData!N$2:N$1048576,MATCH(FmtData!$B$4+(ROW()-10),RawData!$A$2:$A$1048576,0))</f>
        <v>0</v>
      </c>
      <c r="O953">
        <f>INDEX(RawData!O$2:O$1048576,MATCH(FmtData!$B$4+(ROW()-10),RawData!$A$2:$A$1048576,0))</f>
        <v>162.1</v>
      </c>
      <c r="P953">
        <f>INDEX(RawData!P$2:P$1048576,MATCH(FmtData!$B$4+(ROW()-10),RawData!$A$2:$A$1048576,0))</f>
        <v>69.001900000000006</v>
      </c>
      <c r="Q953">
        <f>INDEX(RawData!Q$2:Q$1048576,MATCH(FmtData!$B$4+(ROW()-10),RawData!$A$2:$A$1048576,0))</f>
        <v>155.322</v>
      </c>
      <c r="R953">
        <f>INDEX(RawData!R$2:R$1048576,MATCH(FmtData!$B$4+(ROW()-10),RawData!$A$2:$A$1048576,0))</f>
        <v>0.10252799999999999</v>
      </c>
      <c r="S953">
        <f>INDEX(RawData!S$2:S$1048576,MATCH(FmtData!$B$4+(ROW()-10),RawData!$A$2:$A$1048576,0))</f>
        <v>0.51827400000000001</v>
      </c>
      <c r="T953">
        <f>INDEX(RawData!T$2:T$1048576,MATCH(FmtData!$B$4+(ROW()-10),RawData!$A$2:$A$1048576,0))</f>
        <v>-0.483209</v>
      </c>
      <c r="U953">
        <f>INDEX(RawData!U$2:U$1048576,MATCH(FmtData!$B$4+(ROW()-10),RawData!$A$2:$A$1048576,0))</f>
        <v>0</v>
      </c>
      <c r="V953">
        <f>INDEX(RawData!V$2:V$1048576,MATCH(FmtData!$B$4+(ROW()-10),RawData!$A$2:$A$1048576,0))</f>
        <v>0</v>
      </c>
      <c r="W953" s="8">
        <f t="shared" si="294"/>
        <v>0</v>
      </c>
      <c r="X953" s="8">
        <f t="shared" si="295"/>
        <v>0</v>
      </c>
      <c r="Y953" s="8">
        <f t="shared" si="296"/>
        <v>0</v>
      </c>
      <c r="Z953" s="8">
        <f t="shared" si="297"/>
        <v>8.3806679612320654</v>
      </c>
      <c r="AA953" s="8">
        <f t="shared" si="298"/>
        <v>8.3806679612320654</v>
      </c>
      <c r="AB953" s="8">
        <f t="shared" si="299"/>
        <v>8.3806679612320654</v>
      </c>
      <c r="AC953" s="6">
        <f t="shared" si="314"/>
        <v>-330.50700000000001</v>
      </c>
      <c r="AD953" s="41">
        <f t="shared" si="300"/>
        <v>-88.312944256043579</v>
      </c>
      <c r="AE953" s="15">
        <f t="shared" si="301"/>
        <v>0</v>
      </c>
      <c r="AF953" s="15">
        <f t="shared" si="302"/>
        <v>0</v>
      </c>
      <c r="AG953" s="15">
        <f t="shared" si="303"/>
        <v>0</v>
      </c>
      <c r="AH953" s="15">
        <f t="shared" si="304"/>
        <v>-117.72961345734083</v>
      </c>
      <c r="AI953" s="17">
        <f t="shared" si="305"/>
        <v>0.95071842667003026</v>
      </c>
      <c r="AJ953" s="17">
        <f t="shared" si="306"/>
        <v>0.78820852655838847</v>
      </c>
      <c r="AK953" s="17">
        <f t="shared" si="307"/>
        <v>0.72010293912322765</v>
      </c>
      <c r="AL953" s="17">
        <f t="shared" si="308"/>
        <v>0.72010293912322765</v>
      </c>
      <c r="AM953" s="17">
        <f t="shared" si="309"/>
        <v>0.72010293912322765</v>
      </c>
      <c r="AN953" s="17">
        <f t="shared" si="310"/>
        <v>0.89398852655838834</v>
      </c>
      <c r="AO953" s="17">
        <f>$AM$6*E953^3+$AN$6*E953^2+$AO$6*E953</f>
        <v>-212.77738654265917</v>
      </c>
      <c r="AP953" s="17">
        <f t="shared" si="311"/>
        <v>7.2010293912322769</v>
      </c>
      <c r="AQ953" s="17">
        <f t="shared" si="312"/>
        <v>9.5071842667003033</v>
      </c>
      <c r="AR953" s="17">
        <f t="shared" si="313"/>
        <v>19.852005477681001</v>
      </c>
    </row>
    <row r="954" spans="2:44" x14ac:dyDescent="0.25">
      <c r="B954">
        <f>INDEX(RawData!$A$2:$A$1048576,MATCH(FmtData!$B$4+(ROW()-10),RawData!$A$2:$A$1048576,0))</f>
        <v>8702</v>
      </c>
      <c r="C9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173.794942129629</v>
      </c>
      <c r="D954" s="45">
        <f>IF($B$6=1,MID(INDEX(RawData!$B$2:$B$1048576, MATCH(FmtData!$B$4+(ROW()-10),RawData!$A$2:$A$1048576,0)),12,8)-6/24,INDEX(RawData!$C$2:$C$1048576, MATCH(FmtData!$B$4+(ROW()-10),RawData!$A$2:$A$1048576,0)))</f>
        <v>-0.20505787037037038</v>
      </c>
      <c r="E954" s="63">
        <f>INDEX(RawData!E$2:E$1048576,MATCH(FmtData!$B$4+(ROW()-10),RawData!$A$2:$A$1048576,0))</f>
        <v>2879.3</v>
      </c>
      <c r="F954">
        <f>INDEX(RawData!F$2:F$1048576,MATCH(FmtData!$B$4+(ROW()-10),RawData!$A$2:$A$1048576,0))</f>
        <v>-0.15307599999999999</v>
      </c>
      <c r="G954">
        <f>INDEX(RawData!G$2:G$1048576,MATCH(FmtData!$B$4+(ROW()-10),RawData!$A$2:$A$1048576,0))</f>
        <v>-214.42</v>
      </c>
      <c r="H954">
        <f>INDEX(RawData!H$2:H$1048576,MATCH(FmtData!$B$4+(ROW()-10),RawData!$A$2:$A$1048576,0))</f>
        <v>-9.9654800000000002E-2</v>
      </c>
      <c r="I954">
        <f>INDEX(RawData!I$2:I$1048576,MATCH(FmtData!$B$4+(ROW()-10),RawData!$A$2:$A$1048576,0))</f>
        <v>-0.61596499999999998</v>
      </c>
      <c r="J954">
        <f>INDEX(RawData!J$2:J$1048576,MATCH(FmtData!$B$4+(ROW()-10),RawData!$A$2:$A$1048576,0))</f>
        <v>177.2</v>
      </c>
      <c r="K954">
        <f>INDEX(RawData!K$2:K$1048576,MATCH(FmtData!$B$4+(ROW()-10),RawData!$A$2:$A$1048576,0))</f>
        <v>173.6</v>
      </c>
      <c r="L954">
        <f>INDEX(RawData!L$2:L$1048576,MATCH(FmtData!$B$4+(ROW()-10),RawData!$A$2:$A$1048576,0))</f>
        <v>145.4</v>
      </c>
      <c r="M954">
        <f>INDEX(RawData!M$2:M$1048576,MATCH(FmtData!$B$4+(ROW()-10),RawData!$A$2:$A$1048576,0))</f>
        <v>24.7</v>
      </c>
      <c r="N954">
        <f>INDEX(RawData!N$2:N$1048576,MATCH(FmtData!$B$4+(ROW()-10),RawData!$A$2:$A$1048576,0))</f>
        <v>0</v>
      </c>
      <c r="O954">
        <f>INDEX(RawData!O$2:O$1048576,MATCH(FmtData!$B$4+(ROW()-10),RawData!$A$2:$A$1048576,0))</f>
        <v>162.4</v>
      </c>
      <c r="P954">
        <f>INDEX(RawData!P$2:P$1048576,MATCH(FmtData!$B$4+(ROW()-10),RawData!$A$2:$A$1048576,0))</f>
        <v>69.001900000000006</v>
      </c>
      <c r="Q954">
        <f>INDEX(RawData!Q$2:Q$1048576,MATCH(FmtData!$B$4+(ROW()-10),RawData!$A$2:$A$1048576,0))</f>
        <v>155.71</v>
      </c>
      <c r="R954">
        <f>INDEX(RawData!R$2:R$1048576,MATCH(FmtData!$B$4+(ROW()-10),RawData!$A$2:$A$1048576,0))</f>
        <v>0.10252799999999999</v>
      </c>
      <c r="S954">
        <f>INDEX(RawData!S$2:S$1048576,MATCH(FmtData!$B$4+(ROW()-10),RawData!$A$2:$A$1048576,0))</f>
        <v>0.51827400000000001</v>
      </c>
      <c r="T954">
        <f>INDEX(RawData!T$2:T$1048576,MATCH(FmtData!$B$4+(ROW()-10),RawData!$A$2:$A$1048576,0))</f>
        <v>-0.483209</v>
      </c>
      <c r="U954">
        <f>INDEX(RawData!U$2:U$1048576,MATCH(FmtData!$B$4+(ROW()-10),RawData!$A$2:$A$1048576,0))</f>
        <v>0</v>
      </c>
      <c r="V954">
        <f>INDEX(RawData!V$2:V$1048576,MATCH(FmtData!$B$4+(ROW()-10),RawData!$A$2:$A$1048576,0))</f>
        <v>0</v>
      </c>
      <c r="W954" s="8">
        <f t="shared" si="294"/>
        <v>0</v>
      </c>
      <c r="X954" s="8">
        <f t="shared" si="295"/>
        <v>0</v>
      </c>
      <c r="Y954" s="8">
        <f t="shared" si="296"/>
        <v>0</v>
      </c>
      <c r="Z954" s="8">
        <f t="shared" si="297"/>
        <v>8.3806679612320654</v>
      </c>
      <c r="AA954" s="8">
        <f t="shared" si="298"/>
        <v>8.3806679612320654</v>
      </c>
      <c r="AB954" s="8">
        <f t="shared" si="299"/>
        <v>8.3806679612320654</v>
      </c>
      <c r="AC954" s="6">
        <f t="shared" si="314"/>
        <v>-330.11900000000003</v>
      </c>
      <c r="AD954" s="41">
        <f t="shared" si="300"/>
        <v>-87.924944256043602</v>
      </c>
      <c r="AE954" s="15">
        <f t="shared" si="301"/>
        <v>0</v>
      </c>
      <c r="AF954" s="15">
        <f t="shared" si="302"/>
        <v>0</v>
      </c>
      <c r="AG954" s="15">
        <f t="shared" si="303"/>
        <v>0</v>
      </c>
      <c r="AH954" s="15">
        <f t="shared" si="304"/>
        <v>-117.34161345734086</v>
      </c>
      <c r="AI954" s="17">
        <f t="shared" si="305"/>
        <v>0.95036112617859303</v>
      </c>
      <c r="AJ954" s="17">
        <f t="shared" si="306"/>
        <v>0.78796292000643342</v>
      </c>
      <c r="AK954" s="17">
        <f t="shared" si="307"/>
        <v>0.72010293912322765</v>
      </c>
      <c r="AL954" s="17">
        <f t="shared" si="308"/>
        <v>0.72010293912322765</v>
      </c>
      <c r="AM954" s="17">
        <f t="shared" si="309"/>
        <v>0.72010293912322765</v>
      </c>
      <c r="AN954" s="17">
        <f t="shared" si="310"/>
        <v>0.89374292000643329</v>
      </c>
      <c r="AO954" s="17">
        <f>$AM$6*E954^3+$AN$6*E954^2+$AO$6*E954</f>
        <v>-212.77738654265917</v>
      </c>
      <c r="AP954" s="17">
        <f t="shared" si="311"/>
        <v>7.2010293912322769</v>
      </c>
      <c r="AQ954" s="17">
        <f t="shared" si="312"/>
        <v>9.503611261785931</v>
      </c>
      <c r="AR954" s="17">
        <f t="shared" si="313"/>
        <v>19.852005477681001</v>
      </c>
    </row>
    <row r="955" spans="2:44" x14ac:dyDescent="0.25">
      <c r="B955">
        <f>INDEX(RawData!$A$2:$A$1048576,MATCH(FmtData!$B$4+(ROW()-10),RawData!$A$2:$A$1048576,0))</f>
        <v>8703</v>
      </c>
      <c r="C9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173.795636574076</v>
      </c>
      <c r="D955" s="45">
        <f>IF($B$6=1,MID(INDEX(RawData!$B$2:$B$1048576, MATCH(FmtData!$B$4+(ROW()-10),RawData!$A$2:$A$1048576,0)),12,8)-6/24,INDEX(RawData!$C$2:$C$1048576, MATCH(FmtData!$B$4+(ROW()-10),RawData!$A$2:$A$1048576,0)))</f>
        <v>-0.20436342592592593</v>
      </c>
      <c r="E955" s="63">
        <f>INDEX(RawData!E$2:E$1048576,MATCH(FmtData!$B$4+(ROW()-10),RawData!$A$2:$A$1048576,0))</f>
        <v>2877.45</v>
      </c>
      <c r="F955">
        <f>INDEX(RawData!F$2:F$1048576,MATCH(FmtData!$B$4+(ROW()-10),RawData!$A$2:$A$1048576,0))</f>
        <v>-0.15307599999999999</v>
      </c>
      <c r="G955">
        <f>INDEX(RawData!G$2:G$1048576,MATCH(FmtData!$B$4+(ROW()-10),RawData!$A$2:$A$1048576,0))</f>
        <v>-214.42</v>
      </c>
      <c r="H955">
        <f>INDEX(RawData!H$2:H$1048576,MATCH(FmtData!$B$4+(ROW()-10),RawData!$A$2:$A$1048576,0))</f>
        <v>-9.9654800000000002E-2</v>
      </c>
      <c r="I955">
        <f>INDEX(RawData!I$2:I$1048576,MATCH(FmtData!$B$4+(ROW()-10),RawData!$A$2:$A$1048576,0))</f>
        <v>-0.61596499999999998</v>
      </c>
      <c r="J955">
        <f>INDEX(RawData!J$2:J$1048576,MATCH(FmtData!$B$4+(ROW()-10),RawData!$A$2:$A$1048576,0))</f>
        <v>176.2</v>
      </c>
      <c r="K955">
        <f>INDEX(RawData!K$2:K$1048576,MATCH(FmtData!$B$4+(ROW()-10),RawData!$A$2:$A$1048576,0))</f>
        <v>171.1</v>
      </c>
      <c r="L955">
        <f>INDEX(RawData!L$2:L$1048576,MATCH(FmtData!$B$4+(ROW()-10),RawData!$A$2:$A$1048576,0))</f>
        <v>145.4</v>
      </c>
      <c r="M955">
        <f>INDEX(RawData!M$2:M$1048576,MATCH(FmtData!$B$4+(ROW()-10),RawData!$A$2:$A$1048576,0))</f>
        <v>24.3</v>
      </c>
      <c r="N955">
        <f>INDEX(RawData!N$2:N$1048576,MATCH(FmtData!$B$4+(ROW()-10),RawData!$A$2:$A$1048576,0))</f>
        <v>0</v>
      </c>
      <c r="O955">
        <f>INDEX(RawData!O$2:O$1048576,MATCH(FmtData!$B$4+(ROW()-10),RawData!$A$2:$A$1048576,0))</f>
        <v>162.4</v>
      </c>
      <c r="P955">
        <f>INDEX(RawData!P$2:P$1048576,MATCH(FmtData!$B$4+(ROW()-10),RawData!$A$2:$A$1048576,0))</f>
        <v>69.001900000000006</v>
      </c>
      <c r="Q955">
        <f>INDEX(RawData!Q$2:Q$1048576,MATCH(FmtData!$B$4+(ROW()-10),RawData!$A$2:$A$1048576,0))</f>
        <v>155.71</v>
      </c>
      <c r="R955">
        <f>INDEX(RawData!R$2:R$1048576,MATCH(FmtData!$B$4+(ROW()-10),RawData!$A$2:$A$1048576,0))</f>
        <v>0.10252799999999999</v>
      </c>
      <c r="S955">
        <f>INDEX(RawData!S$2:S$1048576,MATCH(FmtData!$B$4+(ROW()-10),RawData!$A$2:$A$1048576,0))</f>
        <v>0.51827400000000001</v>
      </c>
      <c r="T955">
        <f>INDEX(RawData!T$2:T$1048576,MATCH(FmtData!$B$4+(ROW()-10),RawData!$A$2:$A$1048576,0))</f>
        <v>-0.483209</v>
      </c>
      <c r="U955">
        <f>INDEX(RawData!U$2:U$1048576,MATCH(FmtData!$B$4+(ROW()-10),RawData!$A$2:$A$1048576,0))</f>
        <v>0</v>
      </c>
      <c r="V955">
        <f>INDEX(RawData!V$2:V$1048576,MATCH(FmtData!$B$4+(ROW()-10),RawData!$A$2:$A$1048576,0))</f>
        <v>0</v>
      </c>
      <c r="W955" s="8">
        <f t="shared" si="294"/>
        <v>0</v>
      </c>
      <c r="X955" s="8">
        <f t="shared" si="295"/>
        <v>0</v>
      </c>
      <c r="Y955" s="8">
        <f t="shared" si="296"/>
        <v>0</v>
      </c>
      <c r="Z955" s="8">
        <f t="shared" si="297"/>
        <v>8.3806679612320654</v>
      </c>
      <c r="AA955" s="8">
        <f t="shared" si="298"/>
        <v>8.3806679612320654</v>
      </c>
      <c r="AB955" s="8">
        <f t="shared" si="299"/>
        <v>8.3806679612320654</v>
      </c>
      <c r="AC955" s="6">
        <f t="shared" si="314"/>
        <v>-330.11900000000003</v>
      </c>
      <c r="AD955" s="41">
        <f t="shared" si="300"/>
        <v>-87.924944256043602</v>
      </c>
      <c r="AE955" s="15">
        <f t="shared" si="301"/>
        <v>0</v>
      </c>
      <c r="AF955" s="15">
        <f t="shared" si="302"/>
        <v>0</v>
      </c>
      <c r="AG955" s="15">
        <f t="shared" si="303"/>
        <v>0</v>
      </c>
      <c r="AH955" s="15">
        <f t="shared" si="304"/>
        <v>-117.45894458689995</v>
      </c>
      <c r="AI955" s="17">
        <f t="shared" si="305"/>
        <v>0.95036112617859303</v>
      </c>
      <c r="AJ955" s="17">
        <f t="shared" si="306"/>
        <v>0.78803717523704897</v>
      </c>
      <c r="AK955" s="17">
        <f t="shared" si="307"/>
        <v>0.72010293912322765</v>
      </c>
      <c r="AL955" s="17">
        <f t="shared" si="308"/>
        <v>0.72010293912322765</v>
      </c>
      <c r="AM955" s="17">
        <f t="shared" si="309"/>
        <v>0.72010293912322765</v>
      </c>
      <c r="AN955" s="17">
        <f t="shared" si="310"/>
        <v>0.89381717523704884</v>
      </c>
      <c r="AO955" s="17">
        <f>$AM$6*E955^3+$AN$6*E955^2+$AO$6*E955</f>
        <v>-212.66005541310008</v>
      </c>
      <c r="AP955" s="17">
        <f t="shared" si="311"/>
        <v>7.2010293912322769</v>
      </c>
      <c r="AQ955" s="17">
        <f t="shared" si="312"/>
        <v>9.503611261785931</v>
      </c>
      <c r="AR955" s="17">
        <f t="shared" si="313"/>
        <v>19.83925022114861</v>
      </c>
    </row>
    <row r="956" spans="2:44" x14ac:dyDescent="0.25">
      <c r="B956">
        <f>INDEX(RawData!$A$2:$A$1048576,MATCH(FmtData!$B$4+(ROW()-10),RawData!$A$2:$A$1048576,0))</f>
        <v>8704</v>
      </c>
      <c r="C9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173.796319444446</v>
      </c>
      <c r="D956" s="45">
        <f>IF($B$6=1,MID(INDEX(RawData!$B$2:$B$1048576, MATCH(FmtData!$B$4+(ROW()-10),RawData!$A$2:$A$1048576,0)),12,8)-6/24,INDEX(RawData!$C$2:$C$1048576, MATCH(FmtData!$B$4+(ROW()-10),RawData!$A$2:$A$1048576,0)))</f>
        <v>-0.20368055555555556</v>
      </c>
      <c r="E956" s="63">
        <f>INDEX(RawData!E$2:E$1048576,MATCH(FmtData!$B$4+(ROW()-10),RawData!$A$2:$A$1048576,0))</f>
        <v>2877.45</v>
      </c>
      <c r="F956">
        <f>INDEX(RawData!F$2:F$1048576,MATCH(FmtData!$B$4+(ROW()-10),RawData!$A$2:$A$1048576,0))</f>
        <v>-0.15307599999999999</v>
      </c>
      <c r="G956">
        <f>INDEX(RawData!G$2:G$1048576,MATCH(FmtData!$B$4+(ROW()-10),RawData!$A$2:$A$1048576,0))</f>
        <v>-214.42</v>
      </c>
      <c r="H956">
        <f>INDEX(RawData!H$2:H$1048576,MATCH(FmtData!$B$4+(ROW()-10),RawData!$A$2:$A$1048576,0))</f>
        <v>-9.9654800000000002E-2</v>
      </c>
      <c r="I956">
        <f>INDEX(RawData!I$2:I$1048576,MATCH(FmtData!$B$4+(ROW()-10),RawData!$A$2:$A$1048576,0))</f>
        <v>-0.61533599999999999</v>
      </c>
      <c r="J956">
        <f>INDEX(RawData!J$2:J$1048576,MATCH(FmtData!$B$4+(ROW()-10),RawData!$A$2:$A$1048576,0))</f>
        <v>175.4</v>
      </c>
      <c r="K956">
        <f>INDEX(RawData!K$2:K$1048576,MATCH(FmtData!$B$4+(ROW()-10),RawData!$A$2:$A$1048576,0))</f>
        <v>171.4</v>
      </c>
      <c r="L956">
        <f>INDEX(RawData!L$2:L$1048576,MATCH(FmtData!$B$4+(ROW()-10),RawData!$A$2:$A$1048576,0))</f>
        <v>145.4</v>
      </c>
      <c r="M956">
        <f>INDEX(RawData!M$2:M$1048576,MATCH(FmtData!$B$4+(ROW()-10),RawData!$A$2:$A$1048576,0))</f>
        <v>24.3</v>
      </c>
      <c r="N956">
        <f>INDEX(RawData!N$2:N$1048576,MATCH(FmtData!$B$4+(ROW()-10),RawData!$A$2:$A$1048576,0))</f>
        <v>0</v>
      </c>
      <c r="O956">
        <f>INDEX(RawData!O$2:O$1048576,MATCH(FmtData!$B$4+(ROW()-10),RawData!$A$2:$A$1048576,0))</f>
        <v>162.30000000000001</v>
      </c>
      <c r="P956">
        <f>INDEX(RawData!P$2:P$1048576,MATCH(FmtData!$B$4+(ROW()-10),RawData!$A$2:$A$1048576,0))</f>
        <v>69.001900000000006</v>
      </c>
      <c r="Q956">
        <f>INDEX(RawData!Q$2:Q$1048576,MATCH(FmtData!$B$4+(ROW()-10),RawData!$A$2:$A$1048576,0))</f>
        <v>155.322</v>
      </c>
      <c r="R956">
        <f>INDEX(RawData!R$2:R$1048576,MATCH(FmtData!$B$4+(ROW()-10),RawData!$A$2:$A$1048576,0))</f>
        <v>0.10252799999999999</v>
      </c>
      <c r="S956">
        <f>INDEX(RawData!S$2:S$1048576,MATCH(FmtData!$B$4+(ROW()-10),RawData!$A$2:$A$1048576,0))</f>
        <v>0.51827400000000001</v>
      </c>
      <c r="T956">
        <f>INDEX(RawData!T$2:T$1048576,MATCH(FmtData!$B$4+(ROW()-10),RawData!$A$2:$A$1048576,0))</f>
        <v>-0.483209</v>
      </c>
      <c r="U956">
        <f>INDEX(RawData!U$2:U$1048576,MATCH(FmtData!$B$4+(ROW()-10),RawData!$A$2:$A$1048576,0))</f>
        <v>0</v>
      </c>
      <c r="V956">
        <f>INDEX(RawData!V$2:V$1048576,MATCH(FmtData!$B$4+(ROW()-10),RawData!$A$2:$A$1048576,0))</f>
        <v>0</v>
      </c>
      <c r="W956" s="8">
        <f t="shared" si="294"/>
        <v>0</v>
      </c>
      <c r="X956" s="8">
        <f t="shared" si="295"/>
        <v>0</v>
      </c>
      <c r="Y956" s="8">
        <f t="shared" si="296"/>
        <v>0</v>
      </c>
      <c r="Z956" s="8">
        <f t="shared" si="297"/>
        <v>8.3806679612320654</v>
      </c>
      <c r="AA956" s="8">
        <f t="shared" si="298"/>
        <v>8.3806679612320654</v>
      </c>
      <c r="AB956" s="8">
        <f t="shared" si="299"/>
        <v>8.3806679612320654</v>
      </c>
      <c r="AC956" s="6">
        <f t="shared" si="314"/>
        <v>-330.50700000000001</v>
      </c>
      <c r="AD956" s="41">
        <f t="shared" si="300"/>
        <v>-88.312944256043579</v>
      </c>
      <c r="AE956" s="15">
        <f t="shared" si="301"/>
        <v>0</v>
      </c>
      <c r="AF956" s="15">
        <f t="shared" si="302"/>
        <v>0</v>
      </c>
      <c r="AG956" s="15">
        <f t="shared" si="303"/>
        <v>0</v>
      </c>
      <c r="AH956" s="15">
        <f t="shared" si="304"/>
        <v>-117.84694458689992</v>
      </c>
      <c r="AI956" s="17">
        <f t="shared" si="305"/>
        <v>0.95071842667003026</v>
      </c>
      <c r="AJ956" s="17">
        <f t="shared" si="306"/>
        <v>0.78828282808883066</v>
      </c>
      <c r="AK956" s="17">
        <f t="shared" si="307"/>
        <v>0.72010293912322765</v>
      </c>
      <c r="AL956" s="17">
        <f t="shared" si="308"/>
        <v>0.72010293912322765</v>
      </c>
      <c r="AM956" s="17">
        <f t="shared" si="309"/>
        <v>0.72010293912322765</v>
      </c>
      <c r="AN956" s="17">
        <f t="shared" si="310"/>
        <v>0.89406282808883053</v>
      </c>
      <c r="AO956" s="17">
        <f>$AM$6*E956^3+$AN$6*E956^2+$AO$6*E956</f>
        <v>-212.66005541310008</v>
      </c>
      <c r="AP956" s="17">
        <f t="shared" si="311"/>
        <v>7.2010293912322769</v>
      </c>
      <c r="AQ956" s="17">
        <f t="shared" si="312"/>
        <v>9.5071842667003033</v>
      </c>
      <c r="AR956" s="17">
        <f t="shared" si="313"/>
        <v>19.83925022114861</v>
      </c>
    </row>
    <row r="957" spans="2:44" x14ac:dyDescent="0.25">
      <c r="B957">
        <f>INDEX(RawData!$A$2:$A$1048576,MATCH(FmtData!$B$4+(ROW()-10),RawData!$A$2:$A$1048576,0))</f>
        <v>8705</v>
      </c>
      <c r="C9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173.797013888892</v>
      </c>
      <c r="D957" s="45">
        <f>IF($B$6=1,MID(INDEX(RawData!$B$2:$B$1048576, MATCH(FmtData!$B$4+(ROW()-10),RawData!$A$2:$A$1048576,0)),12,8)-6/24,INDEX(RawData!$C$2:$C$1048576, MATCH(FmtData!$B$4+(ROW()-10),RawData!$A$2:$A$1048576,0)))</f>
        <v>-0.20298611111111112</v>
      </c>
      <c r="E957" s="63">
        <f>INDEX(RawData!E$2:E$1048576,MATCH(FmtData!$B$4+(ROW()-10),RawData!$A$2:$A$1048576,0))</f>
        <v>2877.45</v>
      </c>
      <c r="F957">
        <f>INDEX(RawData!F$2:F$1048576,MATCH(FmtData!$B$4+(ROW()-10),RawData!$A$2:$A$1048576,0))</f>
        <v>-0.15307599999999999</v>
      </c>
      <c r="G957">
        <f>INDEX(RawData!G$2:G$1048576,MATCH(FmtData!$B$4+(ROW()-10),RawData!$A$2:$A$1048576,0))</f>
        <v>-214.42</v>
      </c>
      <c r="H957">
        <f>INDEX(RawData!H$2:H$1048576,MATCH(FmtData!$B$4+(ROW()-10),RawData!$A$2:$A$1048576,0))</f>
        <v>-9.9654800000000002E-2</v>
      </c>
      <c r="I957">
        <f>INDEX(RawData!I$2:I$1048576,MATCH(FmtData!$B$4+(ROW()-10),RawData!$A$2:$A$1048576,0))</f>
        <v>-0.61458100000000004</v>
      </c>
      <c r="J957">
        <f>INDEX(RawData!J$2:J$1048576,MATCH(FmtData!$B$4+(ROW()-10),RawData!$A$2:$A$1048576,0))</f>
        <v>174.3</v>
      </c>
      <c r="K957">
        <f>INDEX(RawData!K$2:K$1048576,MATCH(FmtData!$B$4+(ROW()-10),RawData!$A$2:$A$1048576,0))</f>
        <v>173.9</v>
      </c>
      <c r="L957">
        <f>INDEX(RawData!L$2:L$1048576,MATCH(FmtData!$B$4+(ROW()-10),RawData!$A$2:$A$1048576,0))</f>
        <v>145.4</v>
      </c>
      <c r="M957">
        <f>INDEX(RawData!M$2:M$1048576,MATCH(FmtData!$B$4+(ROW()-10),RawData!$A$2:$A$1048576,0))</f>
        <v>24.3</v>
      </c>
      <c r="N957">
        <f>INDEX(RawData!N$2:N$1048576,MATCH(FmtData!$B$4+(ROW()-10),RawData!$A$2:$A$1048576,0))</f>
        <v>0</v>
      </c>
      <c r="O957">
        <f>INDEX(RawData!O$2:O$1048576,MATCH(FmtData!$B$4+(ROW()-10),RawData!$A$2:$A$1048576,0))</f>
        <v>162.19999999999999</v>
      </c>
      <c r="P957">
        <f>INDEX(RawData!P$2:P$1048576,MATCH(FmtData!$B$4+(ROW()-10),RawData!$A$2:$A$1048576,0))</f>
        <v>69.001900000000006</v>
      </c>
      <c r="Q957">
        <f>INDEX(RawData!Q$2:Q$1048576,MATCH(FmtData!$B$4+(ROW()-10),RawData!$A$2:$A$1048576,0))</f>
        <v>154.935</v>
      </c>
      <c r="R957">
        <f>INDEX(RawData!R$2:R$1048576,MATCH(FmtData!$B$4+(ROW()-10),RawData!$A$2:$A$1048576,0))</f>
        <v>0.10252799999999999</v>
      </c>
      <c r="S957">
        <f>INDEX(RawData!S$2:S$1048576,MATCH(FmtData!$B$4+(ROW()-10),RawData!$A$2:$A$1048576,0))</f>
        <v>0.51827400000000001</v>
      </c>
      <c r="T957">
        <f>INDEX(RawData!T$2:T$1048576,MATCH(FmtData!$B$4+(ROW()-10),RawData!$A$2:$A$1048576,0))</f>
        <v>-0.483209</v>
      </c>
      <c r="U957">
        <f>INDEX(RawData!U$2:U$1048576,MATCH(FmtData!$B$4+(ROW()-10),RawData!$A$2:$A$1048576,0))</f>
        <v>0</v>
      </c>
      <c r="V957">
        <f>INDEX(RawData!V$2:V$1048576,MATCH(FmtData!$B$4+(ROW()-10),RawData!$A$2:$A$1048576,0))</f>
        <v>0</v>
      </c>
      <c r="W957" s="8">
        <f t="shared" si="294"/>
        <v>0</v>
      </c>
      <c r="X957" s="8">
        <f t="shared" si="295"/>
        <v>0</v>
      </c>
      <c r="Y957" s="8">
        <f t="shared" si="296"/>
        <v>0</v>
      </c>
      <c r="Z957" s="8">
        <f t="shared" si="297"/>
        <v>8.3806679612320654</v>
      </c>
      <c r="AA957" s="8">
        <f t="shared" si="298"/>
        <v>8.3806679612320654</v>
      </c>
      <c r="AB957" s="8">
        <f t="shared" si="299"/>
        <v>8.3806679612320654</v>
      </c>
      <c r="AC957" s="6">
        <f t="shared" si="314"/>
        <v>-330.89400000000001</v>
      </c>
      <c r="AD957" s="41">
        <f t="shared" si="300"/>
        <v>-88.69994425604358</v>
      </c>
      <c r="AE957" s="15">
        <f t="shared" si="301"/>
        <v>0</v>
      </c>
      <c r="AF957" s="15">
        <f t="shared" si="302"/>
        <v>0</v>
      </c>
      <c r="AG957" s="15">
        <f t="shared" si="303"/>
        <v>0</v>
      </c>
      <c r="AH957" s="15">
        <f t="shared" si="304"/>
        <v>-118.23394458689992</v>
      </c>
      <c r="AI957" s="17">
        <f t="shared" si="305"/>
        <v>0.95107507400998537</v>
      </c>
      <c r="AJ957" s="17">
        <f t="shared" si="306"/>
        <v>0.78852800042407056</v>
      </c>
      <c r="AK957" s="17">
        <f t="shared" si="307"/>
        <v>0.72010293912322765</v>
      </c>
      <c r="AL957" s="17">
        <f t="shared" si="308"/>
        <v>0.72010293912322765</v>
      </c>
      <c r="AM957" s="17">
        <f t="shared" si="309"/>
        <v>0.72010293912322765</v>
      </c>
      <c r="AN957" s="17">
        <f t="shared" si="310"/>
        <v>0.89430800042407044</v>
      </c>
      <c r="AO957" s="17">
        <f>$AM$6*E957^3+$AN$6*E957^2+$AO$6*E957</f>
        <v>-212.66005541310008</v>
      </c>
      <c r="AP957" s="17">
        <f t="shared" si="311"/>
        <v>7.2010293912322769</v>
      </c>
      <c r="AQ957" s="17">
        <f t="shared" si="312"/>
        <v>9.5107507400998532</v>
      </c>
      <c r="AR957" s="17">
        <f t="shared" si="313"/>
        <v>19.83925022114861</v>
      </c>
    </row>
    <row r="958" spans="2:44" x14ac:dyDescent="0.25">
      <c r="B958">
        <f>INDEX(RawData!$A$2:$A$1048576,MATCH(FmtData!$B$4+(ROW()-10),RawData!$A$2:$A$1048576,0))</f>
        <v>8706</v>
      </c>
      <c r="C9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173.797719907408</v>
      </c>
      <c r="D958" s="45">
        <f>IF($B$6=1,MID(INDEX(RawData!$B$2:$B$1048576, MATCH(FmtData!$B$4+(ROW()-10),RawData!$A$2:$A$1048576,0)),12,8)-6/24,INDEX(RawData!$C$2:$C$1048576, MATCH(FmtData!$B$4+(ROW()-10),RawData!$A$2:$A$1048576,0)))</f>
        <v>-0.20228009259259258</v>
      </c>
      <c r="E958" s="63">
        <f>INDEX(RawData!E$2:E$1048576,MATCH(FmtData!$B$4+(ROW()-10),RawData!$A$2:$A$1048576,0))</f>
        <v>2877.45</v>
      </c>
      <c r="F958">
        <f>INDEX(RawData!F$2:F$1048576,MATCH(FmtData!$B$4+(ROW()-10),RawData!$A$2:$A$1048576,0))</f>
        <v>-0.15307599999999999</v>
      </c>
      <c r="G958">
        <f>INDEX(RawData!G$2:G$1048576,MATCH(FmtData!$B$4+(ROW()-10),RawData!$A$2:$A$1048576,0))</f>
        <v>-214.42</v>
      </c>
      <c r="H958">
        <f>INDEX(RawData!H$2:H$1048576,MATCH(FmtData!$B$4+(ROW()-10),RawData!$A$2:$A$1048576,0))</f>
        <v>-9.9654800000000002E-2</v>
      </c>
      <c r="I958">
        <f>INDEX(RawData!I$2:I$1048576,MATCH(FmtData!$B$4+(ROW()-10),RawData!$A$2:$A$1048576,0))</f>
        <v>-0.61596499999999998</v>
      </c>
      <c r="J958">
        <f>INDEX(RawData!J$2:J$1048576,MATCH(FmtData!$B$4+(ROW()-10),RawData!$A$2:$A$1048576,0))</f>
        <v>175.7</v>
      </c>
      <c r="K958">
        <f>INDEX(RawData!K$2:K$1048576,MATCH(FmtData!$B$4+(ROW()-10),RawData!$A$2:$A$1048576,0))</f>
        <v>177.3</v>
      </c>
      <c r="L958">
        <f>INDEX(RawData!L$2:L$1048576,MATCH(FmtData!$B$4+(ROW()-10),RawData!$A$2:$A$1048576,0))</f>
        <v>145.4</v>
      </c>
      <c r="M958">
        <f>INDEX(RawData!M$2:M$1048576,MATCH(FmtData!$B$4+(ROW()-10),RawData!$A$2:$A$1048576,0))</f>
        <v>24.4</v>
      </c>
      <c r="N958">
        <f>INDEX(RawData!N$2:N$1048576,MATCH(FmtData!$B$4+(ROW()-10),RawData!$A$2:$A$1048576,0))</f>
        <v>0</v>
      </c>
      <c r="O958">
        <f>INDEX(RawData!O$2:O$1048576,MATCH(FmtData!$B$4+(ROW()-10),RawData!$A$2:$A$1048576,0))</f>
        <v>161.80000000000001</v>
      </c>
      <c r="P958">
        <f>INDEX(RawData!P$2:P$1048576,MATCH(FmtData!$B$4+(ROW()-10),RawData!$A$2:$A$1048576,0))</f>
        <v>69.001900000000006</v>
      </c>
      <c r="Q958">
        <f>INDEX(RawData!Q$2:Q$1048576,MATCH(FmtData!$B$4+(ROW()-10),RawData!$A$2:$A$1048576,0))</f>
        <v>154.46899999999999</v>
      </c>
      <c r="R958">
        <f>INDEX(RawData!R$2:R$1048576,MATCH(FmtData!$B$4+(ROW()-10),RawData!$A$2:$A$1048576,0))</f>
        <v>0.10252799999999999</v>
      </c>
      <c r="S958">
        <f>INDEX(RawData!S$2:S$1048576,MATCH(FmtData!$B$4+(ROW()-10),RawData!$A$2:$A$1048576,0))</f>
        <v>0.51827400000000001</v>
      </c>
      <c r="T958">
        <f>INDEX(RawData!T$2:T$1048576,MATCH(FmtData!$B$4+(ROW()-10),RawData!$A$2:$A$1048576,0))</f>
        <v>-0.483209</v>
      </c>
      <c r="U958">
        <f>INDEX(RawData!U$2:U$1048576,MATCH(FmtData!$B$4+(ROW()-10),RawData!$A$2:$A$1048576,0))</f>
        <v>0</v>
      </c>
      <c r="V958">
        <f>INDEX(RawData!V$2:V$1048576,MATCH(FmtData!$B$4+(ROW()-10),RawData!$A$2:$A$1048576,0))</f>
        <v>0</v>
      </c>
      <c r="W958" s="8">
        <f t="shared" si="294"/>
        <v>0</v>
      </c>
      <c r="X958" s="8">
        <f t="shared" si="295"/>
        <v>0</v>
      </c>
      <c r="Y958" s="8">
        <f t="shared" si="296"/>
        <v>0</v>
      </c>
      <c r="Z958" s="8">
        <f t="shared" si="297"/>
        <v>8.3806679612320654</v>
      </c>
      <c r="AA958" s="8">
        <f t="shared" si="298"/>
        <v>8.3806679612320654</v>
      </c>
      <c r="AB958" s="8">
        <f t="shared" si="299"/>
        <v>8.3806679612320654</v>
      </c>
      <c r="AC958" s="6">
        <f t="shared" si="314"/>
        <v>-331.36</v>
      </c>
      <c r="AD958" s="41">
        <f t="shared" si="300"/>
        <v>-89.165944256043588</v>
      </c>
      <c r="AE958" s="15">
        <f t="shared" si="301"/>
        <v>0</v>
      </c>
      <c r="AF958" s="15">
        <f t="shared" si="302"/>
        <v>0</v>
      </c>
      <c r="AG958" s="15">
        <f t="shared" si="303"/>
        <v>0</v>
      </c>
      <c r="AH958" s="15">
        <f t="shared" si="304"/>
        <v>-118.69994458689993</v>
      </c>
      <c r="AI958" s="17">
        <f t="shared" si="305"/>
        <v>0.95150488057989435</v>
      </c>
      <c r="AJ958" s="17">
        <f t="shared" si="306"/>
        <v>0.78882342331750499</v>
      </c>
      <c r="AK958" s="17">
        <f t="shared" si="307"/>
        <v>0.72010293912322765</v>
      </c>
      <c r="AL958" s="17">
        <f t="shared" si="308"/>
        <v>0.72010293912322765</v>
      </c>
      <c r="AM958" s="17">
        <f t="shared" si="309"/>
        <v>0.72010293912322765</v>
      </c>
      <c r="AN958" s="17">
        <f t="shared" si="310"/>
        <v>0.89460342331750486</v>
      </c>
      <c r="AO958" s="17">
        <f>$AM$6*E958^3+$AN$6*E958^2+$AO$6*E958</f>
        <v>-212.66005541310008</v>
      </c>
      <c r="AP958" s="17">
        <f t="shared" si="311"/>
        <v>7.2010293912322769</v>
      </c>
      <c r="AQ958" s="17">
        <f t="shared" si="312"/>
        <v>9.5150488057989442</v>
      </c>
      <c r="AR958" s="17">
        <f t="shared" si="313"/>
        <v>19.83925022114861</v>
      </c>
    </row>
    <row r="959" spans="2:44" x14ac:dyDescent="0.25">
      <c r="B959">
        <f>INDEX(RawData!$A$2:$A$1048576,MATCH(FmtData!$B$4+(ROW()-10),RawData!$A$2:$A$1048576,0))</f>
        <v>8707</v>
      </c>
      <c r="C9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173.798414351855</v>
      </c>
      <c r="D959" s="45">
        <f>IF($B$6=1,MID(INDEX(RawData!$B$2:$B$1048576, MATCH(FmtData!$B$4+(ROW()-10),RawData!$A$2:$A$1048576,0)),12,8)-6/24,INDEX(RawData!$C$2:$C$1048576, MATCH(FmtData!$B$4+(ROW()-10),RawData!$A$2:$A$1048576,0)))</f>
        <v>-0.20158564814814814</v>
      </c>
      <c r="E959" s="63">
        <f>INDEX(RawData!E$2:E$1048576,MATCH(FmtData!$B$4+(ROW()-10),RawData!$A$2:$A$1048576,0))</f>
        <v>2884.22</v>
      </c>
      <c r="F959">
        <f>INDEX(RawData!F$2:F$1048576,MATCH(FmtData!$B$4+(ROW()-10),RawData!$A$2:$A$1048576,0))</f>
        <v>1.69336</v>
      </c>
      <c r="G959">
        <f>INDEX(RawData!G$2:G$1048576,MATCH(FmtData!$B$4+(ROW()-10),RawData!$A$2:$A$1048576,0))</f>
        <v>-189.75800000000001</v>
      </c>
      <c r="H959">
        <f>INDEX(RawData!H$2:H$1048576,MATCH(FmtData!$B$4+(ROW()-10),RawData!$A$2:$A$1048576,0))</f>
        <v>-9.9611699999999997E-2</v>
      </c>
      <c r="I959">
        <f>INDEX(RawData!I$2:I$1048576,MATCH(FmtData!$B$4+(ROW()-10),RawData!$A$2:$A$1048576,0))</f>
        <v>-0.61615399999999998</v>
      </c>
      <c r="J959">
        <f>INDEX(RawData!J$2:J$1048576,MATCH(FmtData!$B$4+(ROW()-10),RawData!$A$2:$A$1048576,0))</f>
        <v>178.8</v>
      </c>
      <c r="K959">
        <f>INDEX(RawData!K$2:K$1048576,MATCH(FmtData!$B$4+(ROW()-10),RawData!$A$2:$A$1048576,0))</f>
        <v>179.9</v>
      </c>
      <c r="L959">
        <f>INDEX(RawData!L$2:L$1048576,MATCH(FmtData!$B$4+(ROW()-10),RawData!$A$2:$A$1048576,0))</f>
        <v>145.4</v>
      </c>
      <c r="M959">
        <f>INDEX(RawData!M$2:M$1048576,MATCH(FmtData!$B$4+(ROW()-10),RawData!$A$2:$A$1048576,0))</f>
        <v>24.4</v>
      </c>
      <c r="N959">
        <f>INDEX(RawData!N$2:N$1048576,MATCH(FmtData!$B$4+(ROW()-10),RawData!$A$2:$A$1048576,0))</f>
        <v>0</v>
      </c>
      <c r="O959">
        <f>INDEX(RawData!O$2:O$1048576,MATCH(FmtData!$B$4+(ROW()-10),RawData!$A$2:$A$1048576,0))</f>
        <v>161.80000000000001</v>
      </c>
      <c r="P959">
        <f>INDEX(RawData!P$2:P$1048576,MATCH(FmtData!$B$4+(ROW()-10),RawData!$A$2:$A$1048576,0))</f>
        <v>69.029200000000003</v>
      </c>
      <c r="Q959">
        <f>INDEX(RawData!Q$2:Q$1048576,MATCH(FmtData!$B$4+(ROW()-10),RawData!$A$2:$A$1048576,0))</f>
        <v>154.31399999999999</v>
      </c>
      <c r="R959">
        <f>INDEX(RawData!R$2:R$1048576,MATCH(FmtData!$B$4+(ROW()-10),RawData!$A$2:$A$1048576,0))</f>
        <v>0.42423499999999997</v>
      </c>
      <c r="S959">
        <f>INDEX(RawData!S$2:S$1048576,MATCH(FmtData!$B$4+(ROW()-10),RawData!$A$2:$A$1048576,0))</f>
        <v>-0.47808</v>
      </c>
      <c r="T959">
        <f>INDEX(RawData!T$2:T$1048576,MATCH(FmtData!$B$4+(ROW()-10),RawData!$A$2:$A$1048576,0))</f>
        <v>-0.483209</v>
      </c>
      <c r="U959">
        <f>INDEX(RawData!U$2:U$1048576,MATCH(FmtData!$B$4+(ROW()-10),RawData!$A$2:$A$1048576,0))</f>
        <v>0</v>
      </c>
      <c r="V959">
        <f>INDEX(RawData!V$2:V$1048576,MATCH(FmtData!$B$4+(ROW()-10),RawData!$A$2:$A$1048576,0))</f>
        <v>0</v>
      </c>
      <c r="W959" s="8">
        <f t="shared" si="294"/>
        <v>0</v>
      </c>
      <c r="X959" s="8">
        <f t="shared" si="295"/>
        <v>2.53073916</v>
      </c>
      <c r="Y959" s="8">
        <f t="shared" si="296"/>
        <v>0</v>
      </c>
      <c r="Z959" s="8">
        <f t="shared" si="297"/>
        <v>5.8499288012320658</v>
      </c>
      <c r="AA959" s="8">
        <f t="shared" si="298"/>
        <v>8.3806679612320654</v>
      </c>
      <c r="AB959" s="8">
        <f t="shared" si="299"/>
        <v>7.1152983812320656</v>
      </c>
      <c r="AC959" s="6">
        <f t="shared" si="314"/>
        <v>-331.51499999999999</v>
      </c>
      <c r="AD959" s="41">
        <f t="shared" si="300"/>
        <v>-89.32094425604356</v>
      </c>
      <c r="AE959" s="15">
        <f t="shared" si="301"/>
        <v>-630.62596857679443</v>
      </c>
      <c r="AF959" s="15">
        <f t="shared" si="302"/>
        <v>0</v>
      </c>
      <c r="AG959" s="15">
        <f t="shared" si="303"/>
        <v>-430.6991070818442</v>
      </c>
      <c r="AH959" s="15">
        <f t="shared" si="304"/>
        <v>-118.42497171257739</v>
      </c>
      <c r="AI959" s="17">
        <f t="shared" si="305"/>
        <v>0.95164792810153431</v>
      </c>
      <c r="AJ959" s="17">
        <f t="shared" si="306"/>
        <v>0.78864907620325364</v>
      </c>
      <c r="AK959" s="17">
        <f t="shared" si="307"/>
        <v>1.3405660441542584</v>
      </c>
      <c r="AL959" s="17">
        <f t="shared" si="308"/>
        <v>0.72010293912322765</v>
      </c>
      <c r="AM959" s="17">
        <f t="shared" si="309"/>
        <v>1.0529420327721926</v>
      </c>
      <c r="AN959" s="17">
        <f t="shared" si="310"/>
        <v>0.89442907620325351</v>
      </c>
      <c r="AO959" s="17">
        <f>$AM$6*E959^3+$AN$6*E959^2+$AO$6*E959</f>
        <v>-213.0900282874226</v>
      </c>
      <c r="AP959" s="17">
        <f t="shared" si="311"/>
        <v>10.529420327721926</v>
      </c>
      <c r="AQ959" s="17">
        <f t="shared" si="312"/>
        <v>9.5164792810153429</v>
      </c>
      <c r="AR959" s="17">
        <f t="shared" si="313"/>
        <v>19.885927565323897</v>
      </c>
    </row>
    <row r="960" spans="2:44" x14ac:dyDescent="0.25">
      <c r="B960">
        <f>INDEX(RawData!$A$2:$A$1048576,MATCH(FmtData!$B$4+(ROW()-10),RawData!$A$2:$A$1048576,0))</f>
        <v>8708</v>
      </c>
      <c r="C9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173.799108796295</v>
      </c>
      <c r="D960" s="45">
        <f>IF($B$6=1,MID(INDEX(RawData!$B$2:$B$1048576, MATCH(FmtData!$B$4+(ROW()-10),RawData!$A$2:$A$1048576,0)),12,8)-6/24,INDEX(RawData!$C$2:$C$1048576, MATCH(FmtData!$B$4+(ROW()-10),RawData!$A$2:$A$1048576,0)))</f>
        <v>-0.2008912037037037</v>
      </c>
      <c r="E960" s="63">
        <f>INDEX(RawData!E$2:E$1048576,MATCH(FmtData!$B$4+(ROW()-10),RawData!$A$2:$A$1048576,0))</f>
        <v>2879.3</v>
      </c>
      <c r="F960">
        <f>INDEX(RawData!F$2:F$1048576,MATCH(FmtData!$B$4+(ROW()-10),RawData!$A$2:$A$1048576,0))</f>
        <v>-0.15307599999999999</v>
      </c>
      <c r="G960">
        <f>INDEX(RawData!G$2:G$1048576,MATCH(FmtData!$B$4+(ROW()-10),RawData!$A$2:$A$1048576,0))</f>
        <v>-214.42</v>
      </c>
      <c r="H960">
        <f>INDEX(RawData!H$2:H$1048576,MATCH(FmtData!$B$4+(ROW()-10),RawData!$A$2:$A$1048576,0))</f>
        <v>-9.9654800000000002E-2</v>
      </c>
      <c r="I960">
        <f>INDEX(RawData!I$2:I$1048576,MATCH(FmtData!$B$4+(ROW()-10),RawData!$A$2:$A$1048576,0))</f>
        <v>-0.61439299999999997</v>
      </c>
      <c r="J960">
        <f>INDEX(RawData!J$2:J$1048576,MATCH(FmtData!$B$4+(ROW()-10),RawData!$A$2:$A$1048576,0))</f>
        <v>178</v>
      </c>
      <c r="K960">
        <f>INDEX(RawData!K$2:K$1048576,MATCH(FmtData!$B$4+(ROW()-10),RawData!$A$2:$A$1048576,0))</f>
        <v>178.6</v>
      </c>
      <c r="L960">
        <f>INDEX(RawData!L$2:L$1048576,MATCH(FmtData!$B$4+(ROW()-10),RawData!$A$2:$A$1048576,0))</f>
        <v>145.5</v>
      </c>
      <c r="M960">
        <f>INDEX(RawData!M$2:M$1048576,MATCH(FmtData!$B$4+(ROW()-10),RawData!$A$2:$A$1048576,0))</f>
        <v>24.3</v>
      </c>
      <c r="N960">
        <f>INDEX(RawData!N$2:N$1048576,MATCH(FmtData!$B$4+(ROW()-10),RawData!$A$2:$A$1048576,0))</f>
        <v>0</v>
      </c>
      <c r="O960">
        <f>INDEX(RawData!O$2:O$1048576,MATCH(FmtData!$B$4+(ROW()-10),RawData!$A$2:$A$1048576,0))</f>
        <v>162</v>
      </c>
      <c r="P960">
        <f>INDEX(RawData!P$2:P$1048576,MATCH(FmtData!$B$4+(ROW()-10),RawData!$A$2:$A$1048576,0))</f>
        <v>69.013599999999997</v>
      </c>
      <c r="Q960">
        <f>INDEX(RawData!Q$2:Q$1048576,MATCH(FmtData!$B$4+(ROW()-10),RawData!$A$2:$A$1048576,0))</f>
        <v>155.19800000000001</v>
      </c>
      <c r="R960">
        <f>INDEX(RawData!R$2:R$1048576,MATCH(FmtData!$B$4+(ROW()-10),RawData!$A$2:$A$1048576,0))</f>
        <v>0.12703900000000001</v>
      </c>
      <c r="S960">
        <f>INDEX(RawData!S$2:S$1048576,MATCH(FmtData!$B$4+(ROW()-10),RawData!$A$2:$A$1048576,0))</f>
        <v>0.51827400000000001</v>
      </c>
      <c r="T960">
        <f>INDEX(RawData!T$2:T$1048576,MATCH(FmtData!$B$4+(ROW()-10),RawData!$A$2:$A$1048576,0))</f>
        <v>-0.483209</v>
      </c>
      <c r="U960">
        <f>INDEX(RawData!U$2:U$1048576,MATCH(FmtData!$B$4+(ROW()-10),RawData!$A$2:$A$1048576,0))</f>
        <v>0</v>
      </c>
      <c r="V960">
        <f>INDEX(RawData!V$2:V$1048576,MATCH(FmtData!$B$4+(ROW()-10),RawData!$A$2:$A$1048576,0))</f>
        <v>0</v>
      </c>
      <c r="W960" s="8">
        <f t="shared" si="294"/>
        <v>0</v>
      </c>
      <c r="X960" s="8">
        <f t="shared" si="295"/>
        <v>0</v>
      </c>
      <c r="Y960" s="8">
        <f t="shared" si="296"/>
        <v>0</v>
      </c>
      <c r="Z960" s="8">
        <f t="shared" si="297"/>
        <v>8.3806679612320654</v>
      </c>
      <c r="AA960" s="8">
        <f t="shared" si="298"/>
        <v>8.3806679612320654</v>
      </c>
      <c r="AB960" s="8">
        <f t="shared" si="299"/>
        <v>8.3806679612320654</v>
      </c>
      <c r="AC960" s="6">
        <f t="shared" si="314"/>
        <v>-330.63099999999997</v>
      </c>
      <c r="AD960" s="41">
        <f t="shared" si="300"/>
        <v>-88.436944256043546</v>
      </c>
      <c r="AE960" s="15">
        <f t="shared" si="301"/>
        <v>0</v>
      </c>
      <c r="AF960" s="15">
        <f t="shared" si="302"/>
        <v>0</v>
      </c>
      <c r="AG960" s="15">
        <f t="shared" si="303"/>
        <v>0</v>
      </c>
      <c r="AH960" s="15">
        <f t="shared" si="304"/>
        <v>-117.8536134573408</v>
      </c>
      <c r="AI960" s="17">
        <f t="shared" si="305"/>
        <v>0.95083267214458167</v>
      </c>
      <c r="AJ960" s="17">
        <f t="shared" si="306"/>
        <v>0.78828705166229096</v>
      </c>
      <c r="AK960" s="17">
        <f t="shared" si="307"/>
        <v>0.72010293912322765</v>
      </c>
      <c r="AL960" s="17">
        <f t="shared" si="308"/>
        <v>0.72010293912322765</v>
      </c>
      <c r="AM960" s="17">
        <f t="shared" si="309"/>
        <v>0.72010293912322765</v>
      </c>
      <c r="AN960" s="17">
        <f t="shared" si="310"/>
        <v>0.89406705166229083</v>
      </c>
      <c r="AO960" s="17">
        <f>$AM$6*E960^3+$AN$6*E960^2+$AO$6*E960</f>
        <v>-212.77738654265917</v>
      </c>
      <c r="AP960" s="17">
        <f t="shared" si="311"/>
        <v>7.2010293912322769</v>
      </c>
      <c r="AQ960" s="17">
        <f t="shared" si="312"/>
        <v>9.5083267214458171</v>
      </c>
      <c r="AR960" s="17">
        <f t="shared" si="313"/>
        <v>19.852005477681001</v>
      </c>
    </row>
    <row r="961" spans="2:44" x14ac:dyDescent="0.25">
      <c r="B961">
        <f>INDEX(RawData!$A$2:$A$1048576,MATCH(FmtData!$B$4+(ROW()-10),RawData!$A$2:$A$1048576,0))</f>
        <v>8709</v>
      </c>
      <c r="C9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173.799803240741</v>
      </c>
      <c r="D961" s="45">
        <f>IF($B$6=1,MID(INDEX(RawData!$B$2:$B$1048576, MATCH(FmtData!$B$4+(ROW()-10),RawData!$A$2:$A$1048576,0)),12,8)-6/24,INDEX(RawData!$C$2:$C$1048576, MATCH(FmtData!$B$4+(ROW()-10),RawData!$A$2:$A$1048576,0)))</f>
        <v>-0.20019675925925925</v>
      </c>
      <c r="E961" s="63">
        <f>INDEX(RawData!E$2:E$1048576,MATCH(FmtData!$B$4+(ROW()-10),RawData!$A$2:$A$1048576,0))</f>
        <v>2879.3</v>
      </c>
      <c r="F961">
        <f>INDEX(RawData!F$2:F$1048576,MATCH(FmtData!$B$4+(ROW()-10),RawData!$A$2:$A$1048576,0))</f>
        <v>-0.15307599999999999</v>
      </c>
      <c r="G961">
        <f>INDEX(RawData!G$2:G$1048576,MATCH(FmtData!$B$4+(ROW()-10),RawData!$A$2:$A$1048576,0))</f>
        <v>-214.42</v>
      </c>
      <c r="H961">
        <f>INDEX(RawData!H$2:H$1048576,MATCH(FmtData!$B$4+(ROW()-10),RawData!$A$2:$A$1048576,0))</f>
        <v>-9.9654800000000002E-2</v>
      </c>
      <c r="I961">
        <f>INDEX(RawData!I$2:I$1048576,MATCH(FmtData!$B$4+(ROW()-10),RawData!$A$2:$A$1048576,0))</f>
        <v>-0.61458100000000004</v>
      </c>
      <c r="J961">
        <f>INDEX(RawData!J$2:J$1048576,MATCH(FmtData!$B$4+(ROW()-10),RawData!$A$2:$A$1048576,0))</f>
        <v>176.8</v>
      </c>
      <c r="K961">
        <f>INDEX(RawData!K$2:K$1048576,MATCH(FmtData!$B$4+(ROW()-10),RawData!$A$2:$A$1048576,0))</f>
        <v>175</v>
      </c>
      <c r="L961">
        <f>INDEX(RawData!L$2:L$1048576,MATCH(FmtData!$B$4+(ROW()-10),RawData!$A$2:$A$1048576,0))</f>
        <v>145.4</v>
      </c>
      <c r="M961">
        <f>INDEX(RawData!M$2:M$1048576,MATCH(FmtData!$B$4+(ROW()-10),RawData!$A$2:$A$1048576,0))</f>
        <v>24.3</v>
      </c>
      <c r="N961">
        <f>INDEX(RawData!N$2:N$1048576,MATCH(FmtData!$B$4+(ROW()-10),RawData!$A$2:$A$1048576,0))</f>
        <v>0</v>
      </c>
      <c r="O961">
        <f>INDEX(RawData!O$2:O$1048576,MATCH(FmtData!$B$4+(ROW()-10),RawData!$A$2:$A$1048576,0))</f>
        <v>162.30000000000001</v>
      </c>
      <c r="P961">
        <f>INDEX(RawData!P$2:P$1048576,MATCH(FmtData!$B$4+(ROW()-10),RawData!$A$2:$A$1048576,0))</f>
        <v>69.001900000000006</v>
      </c>
      <c r="Q961">
        <f>INDEX(RawData!Q$2:Q$1048576,MATCH(FmtData!$B$4+(ROW()-10),RawData!$A$2:$A$1048576,0))</f>
        <v>155.55500000000001</v>
      </c>
      <c r="R961">
        <f>INDEX(RawData!R$2:R$1048576,MATCH(FmtData!$B$4+(ROW()-10),RawData!$A$2:$A$1048576,0))</f>
        <v>0.11784699999999999</v>
      </c>
      <c r="S961">
        <f>INDEX(RawData!S$2:S$1048576,MATCH(FmtData!$B$4+(ROW()-10),RawData!$A$2:$A$1048576,0))</f>
        <v>0.51827400000000001</v>
      </c>
      <c r="T961">
        <f>INDEX(RawData!T$2:T$1048576,MATCH(FmtData!$B$4+(ROW()-10),RawData!$A$2:$A$1048576,0))</f>
        <v>-0.483209</v>
      </c>
      <c r="U961">
        <f>INDEX(RawData!U$2:U$1048576,MATCH(FmtData!$B$4+(ROW()-10),RawData!$A$2:$A$1048576,0))</f>
        <v>0</v>
      </c>
      <c r="V961">
        <f>INDEX(RawData!V$2:V$1048576,MATCH(FmtData!$B$4+(ROW()-10),RawData!$A$2:$A$1048576,0))</f>
        <v>0</v>
      </c>
      <c r="W961" s="8">
        <f t="shared" si="294"/>
        <v>0</v>
      </c>
      <c r="X961" s="8">
        <f t="shared" si="295"/>
        <v>0</v>
      </c>
      <c r="Y961" s="8">
        <f t="shared" si="296"/>
        <v>0</v>
      </c>
      <c r="Z961" s="8">
        <f t="shared" si="297"/>
        <v>8.3806679612320654</v>
      </c>
      <c r="AA961" s="8">
        <f t="shared" si="298"/>
        <v>8.3806679612320654</v>
      </c>
      <c r="AB961" s="8">
        <f t="shared" si="299"/>
        <v>8.3806679612320654</v>
      </c>
      <c r="AC961" s="6">
        <f t="shared" si="314"/>
        <v>-330.274</v>
      </c>
      <c r="AD961" s="41">
        <f t="shared" si="300"/>
        <v>-88.079944256043575</v>
      </c>
      <c r="AE961" s="15">
        <f t="shared" si="301"/>
        <v>0</v>
      </c>
      <c r="AF961" s="15">
        <f t="shared" si="302"/>
        <v>0</v>
      </c>
      <c r="AG961" s="15">
        <f t="shared" si="303"/>
        <v>0</v>
      </c>
      <c r="AH961" s="15">
        <f t="shared" si="304"/>
        <v>-117.49661345734083</v>
      </c>
      <c r="AI961" s="17">
        <f t="shared" si="305"/>
        <v>0.95050382998120331</v>
      </c>
      <c r="AJ961" s="17">
        <f t="shared" si="306"/>
        <v>0.78806101766402603</v>
      </c>
      <c r="AK961" s="17">
        <f t="shared" si="307"/>
        <v>0.72010293912322765</v>
      </c>
      <c r="AL961" s="17">
        <f t="shared" si="308"/>
        <v>0.72010293912322765</v>
      </c>
      <c r="AM961" s="17">
        <f t="shared" si="309"/>
        <v>0.72010293912322765</v>
      </c>
      <c r="AN961" s="17">
        <f t="shared" si="310"/>
        <v>0.89384101766402591</v>
      </c>
      <c r="AO961" s="17">
        <f>$AM$6*E961^3+$AN$6*E961^2+$AO$6*E961</f>
        <v>-212.77738654265917</v>
      </c>
      <c r="AP961" s="17">
        <f t="shared" si="311"/>
        <v>7.2010293912322769</v>
      </c>
      <c r="AQ961" s="17">
        <f t="shared" si="312"/>
        <v>9.5050382998120337</v>
      </c>
      <c r="AR961" s="17">
        <f t="shared" si="313"/>
        <v>19.852005477681001</v>
      </c>
    </row>
    <row r="962" spans="2:44" x14ac:dyDescent="0.25">
      <c r="B962">
        <f>INDEX(RawData!$A$2:$A$1048576,MATCH(FmtData!$B$4+(ROW()-10),RawData!$A$2:$A$1048576,0))</f>
        <v>8710</v>
      </c>
      <c r="C9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173.800486111111</v>
      </c>
      <c r="D962" s="45">
        <f>IF($B$6=1,MID(INDEX(RawData!$B$2:$B$1048576, MATCH(FmtData!$B$4+(ROW()-10),RawData!$A$2:$A$1048576,0)),12,8)-6/24,INDEX(RawData!$C$2:$C$1048576, MATCH(FmtData!$B$4+(ROW()-10),RawData!$A$2:$A$1048576,0)))</f>
        <v>-0.19951388888888888</v>
      </c>
      <c r="E962" s="63">
        <f>INDEX(RawData!E$2:E$1048576,MATCH(FmtData!$B$4+(ROW()-10),RawData!$A$2:$A$1048576,0))</f>
        <v>2877.45</v>
      </c>
      <c r="F962">
        <f>INDEX(RawData!F$2:F$1048576,MATCH(FmtData!$B$4+(ROW()-10),RawData!$A$2:$A$1048576,0))</f>
        <v>-0.15307599999999999</v>
      </c>
      <c r="G962">
        <f>INDEX(RawData!G$2:G$1048576,MATCH(FmtData!$B$4+(ROW()-10),RawData!$A$2:$A$1048576,0))</f>
        <v>-214.42</v>
      </c>
      <c r="H962">
        <f>INDEX(RawData!H$2:H$1048576,MATCH(FmtData!$B$4+(ROW()-10),RawData!$A$2:$A$1048576,0))</f>
        <v>-9.9654800000000002E-2</v>
      </c>
      <c r="I962">
        <f>INDEX(RawData!I$2:I$1048576,MATCH(FmtData!$B$4+(ROW()-10),RawData!$A$2:$A$1048576,0))</f>
        <v>-0.61495900000000003</v>
      </c>
      <c r="J962">
        <f>INDEX(RawData!J$2:J$1048576,MATCH(FmtData!$B$4+(ROW()-10),RawData!$A$2:$A$1048576,0))</f>
        <v>176</v>
      </c>
      <c r="K962">
        <f>INDEX(RawData!K$2:K$1048576,MATCH(FmtData!$B$4+(ROW()-10),RawData!$A$2:$A$1048576,0))</f>
        <v>172.2</v>
      </c>
      <c r="L962">
        <f>INDEX(RawData!L$2:L$1048576,MATCH(FmtData!$B$4+(ROW()-10),RawData!$A$2:$A$1048576,0))</f>
        <v>145.4</v>
      </c>
      <c r="M962">
        <f>INDEX(RawData!M$2:M$1048576,MATCH(FmtData!$B$4+(ROW()-10),RawData!$A$2:$A$1048576,0))</f>
        <v>24.5</v>
      </c>
      <c r="N962">
        <f>INDEX(RawData!N$2:N$1048576,MATCH(FmtData!$B$4+(ROW()-10),RawData!$A$2:$A$1048576,0))</f>
        <v>0</v>
      </c>
      <c r="O962">
        <f>INDEX(RawData!O$2:O$1048576,MATCH(FmtData!$B$4+(ROW()-10),RawData!$A$2:$A$1048576,0))</f>
        <v>162.4</v>
      </c>
      <c r="P962">
        <f>INDEX(RawData!P$2:P$1048576,MATCH(FmtData!$B$4+(ROW()-10),RawData!$A$2:$A$1048576,0))</f>
        <v>69.013599999999997</v>
      </c>
      <c r="Q962">
        <f>INDEX(RawData!Q$2:Q$1048576,MATCH(FmtData!$B$4+(ROW()-10),RawData!$A$2:$A$1048576,0))</f>
        <v>155.43100000000001</v>
      </c>
      <c r="R962">
        <f>INDEX(RawData!R$2:R$1048576,MATCH(FmtData!$B$4+(ROW()-10),RawData!$A$2:$A$1048576,0))</f>
        <v>0.14848600000000001</v>
      </c>
      <c r="S962">
        <f>INDEX(RawData!S$2:S$1048576,MATCH(FmtData!$B$4+(ROW()-10),RawData!$A$2:$A$1048576,0))</f>
        <v>0.51827400000000001</v>
      </c>
      <c r="T962">
        <f>INDEX(RawData!T$2:T$1048576,MATCH(FmtData!$B$4+(ROW()-10),RawData!$A$2:$A$1048576,0))</f>
        <v>-0.483209</v>
      </c>
      <c r="U962">
        <f>INDEX(RawData!U$2:U$1048576,MATCH(FmtData!$B$4+(ROW()-10),RawData!$A$2:$A$1048576,0))</f>
        <v>0</v>
      </c>
      <c r="V962">
        <f>INDEX(RawData!V$2:V$1048576,MATCH(FmtData!$B$4+(ROW()-10),RawData!$A$2:$A$1048576,0))</f>
        <v>0</v>
      </c>
      <c r="W962" s="8">
        <f t="shared" si="294"/>
        <v>0</v>
      </c>
      <c r="X962" s="8">
        <f t="shared" si="295"/>
        <v>0</v>
      </c>
      <c r="Y962" s="8">
        <f t="shared" si="296"/>
        <v>0</v>
      </c>
      <c r="Z962" s="8">
        <f t="shared" si="297"/>
        <v>8.3806679612320654</v>
      </c>
      <c r="AA962" s="8">
        <f t="shared" si="298"/>
        <v>8.3806679612320654</v>
      </c>
      <c r="AB962" s="8">
        <f t="shared" si="299"/>
        <v>8.3806679612320654</v>
      </c>
      <c r="AC962" s="6">
        <f t="shared" si="314"/>
        <v>-330.39800000000002</v>
      </c>
      <c r="AD962" s="41">
        <f t="shared" si="300"/>
        <v>-88.203944256043599</v>
      </c>
      <c r="AE962" s="15">
        <f t="shared" si="301"/>
        <v>0</v>
      </c>
      <c r="AF962" s="15">
        <f t="shared" si="302"/>
        <v>0</v>
      </c>
      <c r="AG962" s="15">
        <f t="shared" si="303"/>
        <v>0</v>
      </c>
      <c r="AH962" s="15">
        <f t="shared" si="304"/>
        <v>-117.73794458689994</v>
      </c>
      <c r="AI962" s="17">
        <f t="shared" si="305"/>
        <v>0.95061802388337469</v>
      </c>
      <c r="AJ962" s="17">
        <f t="shared" si="306"/>
        <v>0.78821380189729129</v>
      </c>
      <c r="AK962" s="17">
        <f t="shared" si="307"/>
        <v>0.72010293912322765</v>
      </c>
      <c r="AL962" s="17">
        <f t="shared" si="308"/>
        <v>0.72010293912322765</v>
      </c>
      <c r="AM962" s="17">
        <f t="shared" si="309"/>
        <v>0.72010293912322765</v>
      </c>
      <c r="AN962" s="17">
        <f t="shared" si="310"/>
        <v>0.89399380189729116</v>
      </c>
      <c r="AO962" s="17">
        <f>$AM$6*E962^3+$AN$6*E962^2+$AO$6*E962</f>
        <v>-212.66005541310008</v>
      </c>
      <c r="AP962" s="17">
        <f t="shared" si="311"/>
        <v>7.2010293912322769</v>
      </c>
      <c r="AQ962" s="17">
        <f t="shared" si="312"/>
        <v>9.5061802388337462</v>
      </c>
      <c r="AR962" s="17">
        <f t="shared" si="313"/>
        <v>19.83925022114861</v>
      </c>
    </row>
    <row r="963" spans="2:44" x14ac:dyDescent="0.25">
      <c r="B963">
        <f>INDEX(RawData!$A$2:$A$1048576,MATCH(FmtData!$B$4+(ROW()-10),RawData!$A$2:$A$1048576,0))</f>
        <v>8711</v>
      </c>
      <c r="C9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173.801180555558</v>
      </c>
      <c r="D963" s="45">
        <f>IF($B$6=1,MID(INDEX(RawData!$B$2:$B$1048576, MATCH(FmtData!$B$4+(ROW()-10),RawData!$A$2:$A$1048576,0)),12,8)-6/24,INDEX(RawData!$C$2:$C$1048576, MATCH(FmtData!$B$4+(ROW()-10),RawData!$A$2:$A$1048576,0)))</f>
        <v>-0.19881944444444444</v>
      </c>
      <c r="E963" s="63">
        <f>INDEX(RawData!E$2:E$1048576,MATCH(FmtData!$B$4+(ROW()-10),RawData!$A$2:$A$1048576,0))</f>
        <v>2877.45</v>
      </c>
      <c r="F963">
        <f>INDEX(RawData!F$2:F$1048576,MATCH(FmtData!$B$4+(ROW()-10),RawData!$A$2:$A$1048576,0))</f>
        <v>-0.15307599999999999</v>
      </c>
      <c r="G963">
        <f>INDEX(RawData!G$2:G$1048576,MATCH(FmtData!$B$4+(ROW()-10),RawData!$A$2:$A$1048576,0))</f>
        <v>-214.42</v>
      </c>
      <c r="H963">
        <f>INDEX(RawData!H$2:H$1048576,MATCH(FmtData!$B$4+(ROW()-10),RawData!$A$2:$A$1048576,0))</f>
        <v>-9.9654800000000002E-2</v>
      </c>
      <c r="I963">
        <f>INDEX(RawData!I$2:I$1048576,MATCH(FmtData!$B$4+(ROW()-10),RawData!$A$2:$A$1048576,0))</f>
        <v>-0.61577599999999999</v>
      </c>
      <c r="J963">
        <f>INDEX(RawData!J$2:J$1048576,MATCH(FmtData!$B$4+(ROW()-10),RawData!$A$2:$A$1048576,0))</f>
        <v>175</v>
      </c>
      <c r="K963">
        <f>INDEX(RawData!K$2:K$1048576,MATCH(FmtData!$B$4+(ROW()-10),RawData!$A$2:$A$1048576,0))</f>
        <v>171.7</v>
      </c>
      <c r="L963">
        <f>INDEX(RawData!L$2:L$1048576,MATCH(FmtData!$B$4+(ROW()-10),RawData!$A$2:$A$1048576,0))</f>
        <v>145.5</v>
      </c>
      <c r="M963">
        <f>INDEX(RawData!M$2:M$1048576,MATCH(FmtData!$B$4+(ROW()-10),RawData!$A$2:$A$1048576,0))</f>
        <v>24.6</v>
      </c>
      <c r="N963">
        <f>INDEX(RawData!N$2:N$1048576,MATCH(FmtData!$B$4+(ROW()-10),RawData!$A$2:$A$1048576,0))</f>
        <v>0</v>
      </c>
      <c r="O963">
        <f>INDEX(RawData!O$2:O$1048576,MATCH(FmtData!$B$4+(ROW()-10),RawData!$A$2:$A$1048576,0))</f>
        <v>162.30000000000001</v>
      </c>
      <c r="P963">
        <f>INDEX(RawData!P$2:P$1048576,MATCH(FmtData!$B$4+(ROW()-10),RawData!$A$2:$A$1048576,0))</f>
        <v>69.013599999999997</v>
      </c>
      <c r="Q963">
        <f>INDEX(RawData!Q$2:Q$1048576,MATCH(FmtData!$B$4+(ROW()-10),RawData!$A$2:$A$1048576,0))</f>
        <v>155.19800000000001</v>
      </c>
      <c r="R963">
        <f>INDEX(RawData!R$2:R$1048576,MATCH(FmtData!$B$4+(ROW()-10),RawData!$A$2:$A$1048576,0))</f>
        <v>0.10252799999999999</v>
      </c>
      <c r="S963">
        <f>INDEX(RawData!S$2:S$1048576,MATCH(FmtData!$B$4+(ROW()-10),RawData!$A$2:$A$1048576,0))</f>
        <v>0.51827400000000001</v>
      </c>
      <c r="T963">
        <f>INDEX(RawData!T$2:T$1048576,MATCH(FmtData!$B$4+(ROW()-10),RawData!$A$2:$A$1048576,0))</f>
        <v>-0.483209</v>
      </c>
      <c r="U963">
        <f>INDEX(RawData!U$2:U$1048576,MATCH(FmtData!$B$4+(ROW()-10),RawData!$A$2:$A$1048576,0))</f>
        <v>0</v>
      </c>
      <c r="V963">
        <f>INDEX(RawData!V$2:V$1048576,MATCH(FmtData!$B$4+(ROW()-10),RawData!$A$2:$A$1048576,0))</f>
        <v>0</v>
      </c>
      <c r="W963" s="8">
        <f t="shared" si="294"/>
        <v>0</v>
      </c>
      <c r="X963" s="8">
        <f t="shared" si="295"/>
        <v>0</v>
      </c>
      <c r="Y963" s="8">
        <f t="shared" si="296"/>
        <v>0</v>
      </c>
      <c r="Z963" s="8">
        <f t="shared" si="297"/>
        <v>8.3806679612320654</v>
      </c>
      <c r="AA963" s="8">
        <f t="shared" si="298"/>
        <v>8.3806679612320654</v>
      </c>
      <c r="AB963" s="8">
        <f t="shared" si="299"/>
        <v>8.3806679612320654</v>
      </c>
      <c r="AC963" s="6">
        <f t="shared" si="314"/>
        <v>-330.63099999999997</v>
      </c>
      <c r="AD963" s="41">
        <f t="shared" si="300"/>
        <v>-88.436944256043546</v>
      </c>
      <c r="AE963" s="15">
        <f t="shared" si="301"/>
        <v>0</v>
      </c>
      <c r="AF963" s="15">
        <f t="shared" si="302"/>
        <v>0</v>
      </c>
      <c r="AG963" s="15">
        <f t="shared" si="303"/>
        <v>0</v>
      </c>
      <c r="AH963" s="15">
        <f t="shared" si="304"/>
        <v>-117.97094458689989</v>
      </c>
      <c r="AI963" s="17">
        <f t="shared" si="305"/>
        <v>0.95083267214458167</v>
      </c>
      <c r="AJ963" s="17">
        <f t="shared" si="306"/>
        <v>0.78836136799871637</v>
      </c>
      <c r="AK963" s="17">
        <f t="shared" si="307"/>
        <v>0.72010293912322765</v>
      </c>
      <c r="AL963" s="17">
        <f t="shared" si="308"/>
        <v>0.72010293912322765</v>
      </c>
      <c r="AM963" s="17">
        <f t="shared" si="309"/>
        <v>0.72010293912322765</v>
      </c>
      <c r="AN963" s="17">
        <f t="shared" si="310"/>
        <v>0.89414136799871624</v>
      </c>
      <c r="AO963" s="17">
        <f>$AM$6*E963^3+$AN$6*E963^2+$AO$6*E963</f>
        <v>-212.66005541310008</v>
      </c>
      <c r="AP963" s="17">
        <f t="shared" si="311"/>
        <v>7.2010293912322769</v>
      </c>
      <c r="AQ963" s="17">
        <f t="shared" si="312"/>
        <v>9.5083267214458171</v>
      </c>
      <c r="AR963" s="17">
        <f t="shared" si="313"/>
        <v>19.83925022114861</v>
      </c>
    </row>
    <row r="964" spans="2:44" x14ac:dyDescent="0.25">
      <c r="B964">
        <f>INDEX(RawData!$A$2:$A$1048576,MATCH(FmtData!$B$4+(ROW()-10),RawData!$A$2:$A$1048576,0))</f>
        <v>8712</v>
      </c>
      <c r="C9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173.801886574074</v>
      </c>
      <c r="D964" s="45">
        <f>IF($B$6=1,MID(INDEX(RawData!$B$2:$B$1048576, MATCH(FmtData!$B$4+(ROW()-10),RawData!$A$2:$A$1048576,0)),12,8)-6/24,INDEX(RawData!$C$2:$C$1048576, MATCH(FmtData!$B$4+(ROW()-10),RawData!$A$2:$A$1048576,0)))</f>
        <v>-0.19811342592592593</v>
      </c>
      <c r="E964" s="63">
        <f>INDEX(RawData!E$2:E$1048576,MATCH(FmtData!$B$4+(ROW()-10),RawData!$A$2:$A$1048576,0))</f>
        <v>2877.45</v>
      </c>
      <c r="F964">
        <f>INDEX(RawData!F$2:F$1048576,MATCH(FmtData!$B$4+(ROW()-10),RawData!$A$2:$A$1048576,0))</f>
        <v>-0.15307599999999999</v>
      </c>
      <c r="G964">
        <f>INDEX(RawData!G$2:G$1048576,MATCH(FmtData!$B$4+(ROW()-10),RawData!$A$2:$A$1048576,0))</f>
        <v>-214.42</v>
      </c>
      <c r="H964">
        <f>INDEX(RawData!H$2:H$1048576,MATCH(FmtData!$B$4+(ROW()-10),RawData!$A$2:$A$1048576,0))</f>
        <v>-9.9654800000000002E-2</v>
      </c>
      <c r="I964">
        <f>INDEX(RawData!I$2:I$1048576,MATCH(FmtData!$B$4+(ROW()-10),RawData!$A$2:$A$1048576,0))</f>
        <v>-0.61596499999999998</v>
      </c>
      <c r="J964">
        <f>INDEX(RawData!J$2:J$1048576,MATCH(FmtData!$B$4+(ROW()-10),RawData!$A$2:$A$1048576,0))</f>
        <v>174.1</v>
      </c>
      <c r="K964">
        <f>INDEX(RawData!K$2:K$1048576,MATCH(FmtData!$B$4+(ROW()-10),RawData!$A$2:$A$1048576,0))</f>
        <v>173.5</v>
      </c>
      <c r="L964">
        <f>INDEX(RawData!L$2:L$1048576,MATCH(FmtData!$B$4+(ROW()-10),RawData!$A$2:$A$1048576,0))</f>
        <v>145.4</v>
      </c>
      <c r="M964">
        <f>INDEX(RawData!M$2:M$1048576,MATCH(FmtData!$B$4+(ROW()-10),RawData!$A$2:$A$1048576,0))</f>
        <v>24.3</v>
      </c>
      <c r="N964">
        <f>INDEX(RawData!N$2:N$1048576,MATCH(FmtData!$B$4+(ROW()-10),RawData!$A$2:$A$1048576,0))</f>
        <v>0</v>
      </c>
      <c r="O964">
        <f>INDEX(RawData!O$2:O$1048576,MATCH(FmtData!$B$4+(ROW()-10),RawData!$A$2:$A$1048576,0))</f>
        <v>162.1</v>
      </c>
      <c r="P964">
        <f>INDEX(RawData!P$2:P$1048576,MATCH(FmtData!$B$4+(ROW()-10),RawData!$A$2:$A$1048576,0))</f>
        <v>69.001900000000006</v>
      </c>
      <c r="Q964">
        <f>INDEX(RawData!Q$2:Q$1048576,MATCH(FmtData!$B$4+(ROW()-10),RawData!$A$2:$A$1048576,0))</f>
        <v>154.702</v>
      </c>
      <c r="R964">
        <f>INDEX(RawData!R$2:R$1048576,MATCH(FmtData!$B$4+(ROW()-10),RawData!$A$2:$A$1048576,0))</f>
        <v>0.10252799999999999</v>
      </c>
      <c r="S964">
        <f>INDEX(RawData!S$2:S$1048576,MATCH(FmtData!$B$4+(ROW()-10),RawData!$A$2:$A$1048576,0))</f>
        <v>0.51827400000000001</v>
      </c>
      <c r="T964">
        <f>INDEX(RawData!T$2:T$1048576,MATCH(FmtData!$B$4+(ROW()-10),RawData!$A$2:$A$1048576,0))</f>
        <v>-0.483209</v>
      </c>
      <c r="U964">
        <f>INDEX(RawData!U$2:U$1048576,MATCH(FmtData!$B$4+(ROW()-10),RawData!$A$2:$A$1048576,0))</f>
        <v>0</v>
      </c>
      <c r="V964">
        <f>INDEX(RawData!V$2:V$1048576,MATCH(FmtData!$B$4+(ROW()-10),RawData!$A$2:$A$1048576,0))</f>
        <v>0</v>
      </c>
      <c r="W964" s="8">
        <f t="shared" si="294"/>
        <v>0</v>
      </c>
      <c r="X964" s="8">
        <f t="shared" si="295"/>
        <v>0</v>
      </c>
      <c r="Y964" s="8">
        <f t="shared" si="296"/>
        <v>0</v>
      </c>
      <c r="Z964" s="8">
        <f t="shared" si="297"/>
        <v>8.3806679612320654</v>
      </c>
      <c r="AA964" s="8">
        <f t="shared" si="298"/>
        <v>8.3806679612320654</v>
      </c>
      <c r="AB964" s="8">
        <f t="shared" si="299"/>
        <v>8.3806679612320654</v>
      </c>
      <c r="AC964" s="6">
        <f t="shared" si="314"/>
        <v>-331.12700000000001</v>
      </c>
      <c r="AD964" s="41">
        <f t="shared" si="300"/>
        <v>-88.932944256043584</v>
      </c>
      <c r="AE964" s="15">
        <f t="shared" si="301"/>
        <v>0</v>
      </c>
      <c r="AF964" s="15">
        <f t="shared" si="302"/>
        <v>0</v>
      </c>
      <c r="AG964" s="15">
        <f t="shared" si="303"/>
        <v>0</v>
      </c>
      <c r="AH964" s="15">
        <f t="shared" si="304"/>
        <v>-118.46694458689993</v>
      </c>
      <c r="AI964" s="17">
        <f t="shared" si="305"/>
        <v>0.95128992874673368</v>
      </c>
      <c r="AJ964" s="17">
        <f t="shared" si="306"/>
        <v>0.78867568420584111</v>
      </c>
      <c r="AK964" s="17">
        <f t="shared" si="307"/>
        <v>0.72010293912322765</v>
      </c>
      <c r="AL964" s="17">
        <f t="shared" si="308"/>
        <v>0.72010293912322765</v>
      </c>
      <c r="AM964" s="17">
        <f t="shared" si="309"/>
        <v>0.72010293912322765</v>
      </c>
      <c r="AN964" s="17">
        <f t="shared" si="310"/>
        <v>0.89445568420584098</v>
      </c>
      <c r="AO964" s="17">
        <f>$AM$6*E964^3+$AN$6*E964^2+$AO$6*E964</f>
        <v>-212.66005541310008</v>
      </c>
      <c r="AP964" s="17">
        <f t="shared" si="311"/>
        <v>7.2010293912322769</v>
      </c>
      <c r="AQ964" s="17">
        <f t="shared" si="312"/>
        <v>9.5128992874673362</v>
      </c>
      <c r="AR964" s="17">
        <f t="shared" si="313"/>
        <v>19.83925022114861</v>
      </c>
    </row>
    <row r="965" spans="2:44" x14ac:dyDescent="0.25">
      <c r="B965">
        <f>INDEX(RawData!$A$2:$A$1048576,MATCH(FmtData!$B$4+(ROW()-10),RawData!$A$2:$A$1048576,0))</f>
        <v>8713</v>
      </c>
      <c r="C9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173.802581018521</v>
      </c>
      <c r="D965" s="45">
        <f>IF($B$6=1,MID(INDEX(RawData!$B$2:$B$1048576, MATCH(FmtData!$B$4+(ROW()-10),RawData!$A$2:$A$1048576,0)),12,8)-6/24,INDEX(RawData!$C$2:$C$1048576, MATCH(FmtData!$B$4+(ROW()-10),RawData!$A$2:$A$1048576,0)))</f>
        <v>-0.19741898148148149</v>
      </c>
      <c r="E965" s="63">
        <f>INDEX(RawData!E$2:E$1048576,MATCH(FmtData!$B$4+(ROW()-10),RawData!$A$2:$A$1048576,0))</f>
        <v>2877.45</v>
      </c>
      <c r="F965">
        <f>INDEX(RawData!F$2:F$1048576,MATCH(FmtData!$B$4+(ROW()-10),RawData!$A$2:$A$1048576,0))</f>
        <v>-0.15307599999999999</v>
      </c>
      <c r="G965">
        <f>INDEX(RawData!G$2:G$1048576,MATCH(FmtData!$B$4+(ROW()-10),RawData!$A$2:$A$1048576,0))</f>
        <v>-214.42</v>
      </c>
      <c r="H965">
        <f>INDEX(RawData!H$2:H$1048576,MATCH(FmtData!$B$4+(ROW()-10),RawData!$A$2:$A$1048576,0))</f>
        <v>-9.9654800000000002E-2</v>
      </c>
      <c r="I965">
        <f>INDEX(RawData!I$2:I$1048576,MATCH(FmtData!$B$4+(ROW()-10),RawData!$A$2:$A$1048576,0))</f>
        <v>-0.61552499999999999</v>
      </c>
      <c r="J965">
        <f>INDEX(RawData!J$2:J$1048576,MATCH(FmtData!$B$4+(ROW()-10),RawData!$A$2:$A$1048576,0))</f>
        <v>175.5</v>
      </c>
      <c r="K965">
        <f>INDEX(RawData!K$2:K$1048576,MATCH(FmtData!$B$4+(ROW()-10),RawData!$A$2:$A$1048576,0))</f>
        <v>176.9</v>
      </c>
      <c r="L965">
        <f>INDEX(RawData!L$2:L$1048576,MATCH(FmtData!$B$4+(ROW()-10),RawData!$A$2:$A$1048576,0))</f>
        <v>145.4</v>
      </c>
      <c r="M965">
        <f>INDEX(RawData!M$2:M$1048576,MATCH(FmtData!$B$4+(ROW()-10),RawData!$A$2:$A$1048576,0))</f>
        <v>24.8</v>
      </c>
      <c r="N965">
        <f>INDEX(RawData!N$2:N$1048576,MATCH(FmtData!$B$4+(ROW()-10),RawData!$A$2:$A$1048576,0))</f>
        <v>0</v>
      </c>
      <c r="O965">
        <f>INDEX(RawData!O$2:O$1048576,MATCH(FmtData!$B$4+(ROW()-10),RawData!$A$2:$A$1048576,0))</f>
        <v>161.80000000000001</v>
      </c>
      <c r="P965">
        <f>INDEX(RawData!P$2:P$1048576,MATCH(FmtData!$B$4+(ROW()-10),RawData!$A$2:$A$1048576,0))</f>
        <v>69.001900000000006</v>
      </c>
      <c r="Q965">
        <f>INDEX(RawData!Q$2:Q$1048576,MATCH(FmtData!$B$4+(ROW()-10),RawData!$A$2:$A$1048576,0))</f>
        <v>154.08199999999999</v>
      </c>
      <c r="R965">
        <f>INDEX(RawData!R$2:R$1048576,MATCH(FmtData!$B$4+(ROW()-10),RawData!$A$2:$A$1048576,0))</f>
        <v>0.323127</v>
      </c>
      <c r="S965">
        <f>INDEX(RawData!S$2:S$1048576,MATCH(FmtData!$B$4+(ROW()-10),RawData!$A$2:$A$1048576,0))</f>
        <v>0.51827400000000001</v>
      </c>
      <c r="T965">
        <f>INDEX(RawData!T$2:T$1048576,MATCH(FmtData!$B$4+(ROW()-10),RawData!$A$2:$A$1048576,0))</f>
        <v>-0.483209</v>
      </c>
      <c r="U965">
        <f>INDEX(RawData!U$2:U$1048576,MATCH(FmtData!$B$4+(ROW()-10),RawData!$A$2:$A$1048576,0))</f>
        <v>0</v>
      </c>
      <c r="V965">
        <f>INDEX(RawData!V$2:V$1048576,MATCH(FmtData!$B$4+(ROW()-10),RawData!$A$2:$A$1048576,0))</f>
        <v>0</v>
      </c>
      <c r="W965" s="8">
        <f t="shared" si="294"/>
        <v>0</v>
      </c>
      <c r="X965" s="8">
        <f t="shared" si="295"/>
        <v>0</v>
      </c>
      <c r="Y965" s="8">
        <f t="shared" si="296"/>
        <v>0</v>
      </c>
      <c r="Z965" s="8">
        <f t="shared" si="297"/>
        <v>8.3806679612320654</v>
      </c>
      <c r="AA965" s="8">
        <f t="shared" si="298"/>
        <v>8.3806679612320654</v>
      </c>
      <c r="AB965" s="8">
        <f t="shared" si="299"/>
        <v>8.3806679612320654</v>
      </c>
      <c r="AC965" s="6">
        <f t="shared" si="314"/>
        <v>-331.74700000000001</v>
      </c>
      <c r="AD965" s="41">
        <f t="shared" si="300"/>
        <v>-89.552944256043588</v>
      </c>
      <c r="AE965" s="15">
        <f t="shared" si="301"/>
        <v>0</v>
      </c>
      <c r="AF965" s="15">
        <f t="shared" si="302"/>
        <v>0</v>
      </c>
      <c r="AG965" s="15">
        <f t="shared" si="303"/>
        <v>0</v>
      </c>
      <c r="AH965" s="15">
        <f t="shared" si="304"/>
        <v>-119.08694458689993</v>
      </c>
      <c r="AI965" s="17">
        <f t="shared" si="305"/>
        <v>0.95186211832684386</v>
      </c>
      <c r="AJ965" s="17">
        <f t="shared" si="306"/>
        <v>0.78906893209310947</v>
      </c>
      <c r="AK965" s="17">
        <f t="shared" si="307"/>
        <v>0.72010293912322765</v>
      </c>
      <c r="AL965" s="17">
        <f t="shared" si="308"/>
        <v>0.72010293912322765</v>
      </c>
      <c r="AM965" s="17">
        <f t="shared" si="309"/>
        <v>0.72010293912322765</v>
      </c>
      <c r="AN965" s="17">
        <f t="shared" si="310"/>
        <v>0.89484893209310934</v>
      </c>
      <c r="AO965" s="17">
        <f>$AM$6*E965^3+$AN$6*E965^2+$AO$6*E965</f>
        <v>-212.66005541310008</v>
      </c>
      <c r="AP965" s="17">
        <f t="shared" si="311"/>
        <v>7.2010293912322769</v>
      </c>
      <c r="AQ965" s="17">
        <f t="shared" si="312"/>
        <v>9.5186211832684382</v>
      </c>
      <c r="AR965" s="17">
        <f t="shared" si="313"/>
        <v>19.83925022114861</v>
      </c>
    </row>
    <row r="966" spans="2:44" x14ac:dyDescent="0.25">
      <c r="B966">
        <f>INDEX(RawData!$A$2:$A$1048576,MATCH(FmtData!$B$4+(ROW()-10),RawData!$A$2:$A$1048576,0))</f>
        <v>8714</v>
      </c>
      <c r="C9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173.80327546296</v>
      </c>
      <c r="D966" s="45">
        <f>IF($B$6=1,MID(INDEX(RawData!$B$2:$B$1048576, MATCH(FmtData!$B$4+(ROW()-10),RawData!$A$2:$A$1048576,0)),12,8)-6/24,INDEX(RawData!$C$2:$C$1048576, MATCH(FmtData!$B$4+(ROW()-10),RawData!$A$2:$A$1048576,0)))</f>
        <v>-0.19672453703703704</v>
      </c>
      <c r="E966" s="63">
        <f>INDEX(RawData!E$2:E$1048576,MATCH(FmtData!$B$4+(ROW()-10),RawData!$A$2:$A$1048576,0))</f>
        <v>2881.14</v>
      </c>
      <c r="F966">
        <f>INDEX(RawData!F$2:F$1048576,MATCH(FmtData!$B$4+(ROW()-10),RawData!$A$2:$A$1048576,0))</f>
        <v>-0.15307599999999999</v>
      </c>
      <c r="G966">
        <f>INDEX(RawData!G$2:G$1048576,MATCH(FmtData!$B$4+(ROW()-10),RawData!$A$2:$A$1048576,0))</f>
        <v>-214.42</v>
      </c>
      <c r="H966">
        <f>INDEX(RawData!H$2:H$1048576,MATCH(FmtData!$B$4+(ROW()-10),RawData!$A$2:$A$1048576,0))</f>
        <v>-9.9654800000000002E-2</v>
      </c>
      <c r="I966">
        <f>INDEX(RawData!I$2:I$1048576,MATCH(FmtData!$B$4+(ROW()-10),RawData!$A$2:$A$1048576,0))</f>
        <v>-0.61439299999999997</v>
      </c>
      <c r="J966">
        <f>INDEX(RawData!J$2:J$1048576,MATCH(FmtData!$B$4+(ROW()-10),RawData!$A$2:$A$1048576,0))</f>
        <v>178.8</v>
      </c>
      <c r="K966">
        <f>INDEX(RawData!K$2:K$1048576,MATCH(FmtData!$B$4+(ROW()-10),RawData!$A$2:$A$1048576,0))</f>
        <v>179.4</v>
      </c>
      <c r="L966">
        <f>INDEX(RawData!L$2:L$1048576,MATCH(FmtData!$B$4+(ROW()-10),RawData!$A$2:$A$1048576,0))</f>
        <v>145.4</v>
      </c>
      <c r="M966">
        <f>INDEX(RawData!M$2:M$1048576,MATCH(FmtData!$B$4+(ROW()-10),RawData!$A$2:$A$1048576,0))</f>
        <v>24.4</v>
      </c>
      <c r="N966">
        <f>INDEX(RawData!N$2:N$1048576,MATCH(FmtData!$B$4+(ROW()-10),RawData!$A$2:$A$1048576,0))</f>
        <v>0</v>
      </c>
      <c r="O966">
        <f>INDEX(RawData!O$2:O$1048576,MATCH(FmtData!$B$4+(ROW()-10),RawData!$A$2:$A$1048576,0))</f>
        <v>161.80000000000001</v>
      </c>
      <c r="P966">
        <f>INDEX(RawData!P$2:P$1048576,MATCH(FmtData!$B$4+(ROW()-10),RawData!$A$2:$A$1048576,0))</f>
        <v>69.001900000000006</v>
      </c>
      <c r="Q966">
        <f>INDEX(RawData!Q$2:Q$1048576,MATCH(FmtData!$B$4+(ROW()-10),RawData!$A$2:$A$1048576,0))</f>
        <v>153.97300000000001</v>
      </c>
      <c r="R966">
        <f>INDEX(RawData!R$2:R$1048576,MATCH(FmtData!$B$4+(ROW()-10),RawData!$A$2:$A$1048576,0))</f>
        <v>0.10252799999999999</v>
      </c>
      <c r="S966">
        <f>INDEX(RawData!S$2:S$1048576,MATCH(FmtData!$B$4+(ROW()-10),RawData!$A$2:$A$1048576,0))</f>
        <v>0.51827400000000001</v>
      </c>
      <c r="T966">
        <f>INDEX(RawData!T$2:T$1048576,MATCH(FmtData!$B$4+(ROW()-10),RawData!$A$2:$A$1048576,0))</f>
        <v>-0.483209</v>
      </c>
      <c r="U966">
        <f>INDEX(RawData!U$2:U$1048576,MATCH(FmtData!$B$4+(ROW()-10),RawData!$A$2:$A$1048576,0))</f>
        <v>0</v>
      </c>
      <c r="V966">
        <f>INDEX(RawData!V$2:V$1048576,MATCH(FmtData!$B$4+(ROW()-10),RawData!$A$2:$A$1048576,0))</f>
        <v>0</v>
      </c>
      <c r="W966" s="8">
        <f t="shared" si="294"/>
        <v>0</v>
      </c>
      <c r="X966" s="8">
        <f t="shared" si="295"/>
        <v>0</v>
      </c>
      <c r="Y966" s="8">
        <f t="shared" si="296"/>
        <v>0</v>
      </c>
      <c r="Z966" s="8">
        <f t="shared" si="297"/>
        <v>8.3806679612320654</v>
      </c>
      <c r="AA966" s="8">
        <f t="shared" si="298"/>
        <v>8.3806679612320654</v>
      </c>
      <c r="AB966" s="8">
        <f t="shared" si="299"/>
        <v>8.3806679612320654</v>
      </c>
      <c r="AC966" s="6">
        <f t="shared" si="314"/>
        <v>-331.85599999999999</v>
      </c>
      <c r="AD966" s="41">
        <f t="shared" si="300"/>
        <v>-89.661944256043569</v>
      </c>
      <c r="AE966" s="15">
        <f t="shared" si="301"/>
        <v>0</v>
      </c>
      <c r="AF966" s="15">
        <f t="shared" si="302"/>
        <v>0</v>
      </c>
      <c r="AG966" s="15">
        <f t="shared" si="303"/>
        <v>0</v>
      </c>
      <c r="AH966" s="15">
        <f t="shared" si="304"/>
        <v>-118.96179351454757</v>
      </c>
      <c r="AI966" s="17">
        <f t="shared" si="305"/>
        <v>0.95196278409799173</v>
      </c>
      <c r="AJ966" s="17">
        <f t="shared" si="306"/>
        <v>0.78898952083664764</v>
      </c>
      <c r="AK966" s="17">
        <f t="shared" si="307"/>
        <v>0.72010293912322765</v>
      </c>
      <c r="AL966" s="17">
        <f t="shared" si="308"/>
        <v>0.72010293912322765</v>
      </c>
      <c r="AM966" s="17">
        <f t="shared" si="309"/>
        <v>0.72010293912322765</v>
      </c>
      <c r="AN966" s="17">
        <f t="shared" si="310"/>
        <v>0.89476952083664751</v>
      </c>
      <c r="AO966" s="17">
        <f>$AM$6*E966^3+$AN$6*E966^2+$AO$6*E966</f>
        <v>-212.89420648545243</v>
      </c>
      <c r="AP966" s="17">
        <f t="shared" si="311"/>
        <v>7.2010293912322769</v>
      </c>
      <c r="AQ966" s="17">
        <f t="shared" si="312"/>
        <v>9.5196278409799167</v>
      </c>
      <c r="AR966" s="17">
        <f t="shared" si="313"/>
        <v>19.864691786880783</v>
      </c>
    </row>
    <row r="967" spans="2:44" x14ac:dyDescent="0.25">
      <c r="B967">
        <f>INDEX(RawData!$A$2:$A$1048576,MATCH(FmtData!$B$4+(ROW()-10),RawData!$A$2:$A$1048576,0))</f>
        <v>8715</v>
      </c>
      <c r="C9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173.80395833333</v>
      </c>
      <c r="D967" s="45">
        <f>IF($B$6=1,MID(INDEX(RawData!$B$2:$B$1048576, MATCH(FmtData!$B$4+(ROW()-10),RawData!$A$2:$A$1048576,0)),12,8)-6/24,INDEX(RawData!$C$2:$C$1048576, MATCH(FmtData!$B$4+(ROW()-10),RawData!$A$2:$A$1048576,0)))</f>
        <v>-0.19604166666666667</v>
      </c>
      <c r="E967" s="63">
        <f>INDEX(RawData!E$2:E$1048576,MATCH(FmtData!$B$4+(ROW()-10),RawData!$A$2:$A$1048576,0))</f>
        <v>2880.22</v>
      </c>
      <c r="F967">
        <f>INDEX(RawData!F$2:F$1048576,MATCH(FmtData!$B$4+(ROW()-10),RawData!$A$2:$A$1048576,0))</f>
        <v>-0.15307599999999999</v>
      </c>
      <c r="G967">
        <f>INDEX(RawData!G$2:G$1048576,MATCH(FmtData!$B$4+(ROW()-10),RawData!$A$2:$A$1048576,0))</f>
        <v>-214.42</v>
      </c>
      <c r="H967">
        <f>INDEX(RawData!H$2:H$1048576,MATCH(FmtData!$B$4+(ROW()-10),RawData!$A$2:$A$1048576,0))</f>
        <v>-9.9654800000000002E-2</v>
      </c>
      <c r="I967">
        <f>INDEX(RawData!I$2:I$1048576,MATCH(FmtData!$B$4+(ROW()-10),RawData!$A$2:$A$1048576,0))</f>
        <v>-0.61458100000000004</v>
      </c>
      <c r="J967">
        <f>INDEX(RawData!J$2:J$1048576,MATCH(FmtData!$B$4+(ROW()-10),RawData!$A$2:$A$1048576,0))</f>
        <v>179.1</v>
      </c>
      <c r="K967">
        <f>INDEX(RawData!K$2:K$1048576,MATCH(FmtData!$B$4+(ROW()-10),RawData!$A$2:$A$1048576,0))</f>
        <v>179.8</v>
      </c>
      <c r="L967">
        <f>INDEX(RawData!L$2:L$1048576,MATCH(FmtData!$B$4+(ROW()-10),RawData!$A$2:$A$1048576,0))</f>
        <v>145.4</v>
      </c>
      <c r="M967">
        <f>INDEX(RawData!M$2:M$1048576,MATCH(FmtData!$B$4+(ROW()-10),RawData!$A$2:$A$1048576,0))</f>
        <v>24.5</v>
      </c>
      <c r="N967">
        <f>INDEX(RawData!N$2:N$1048576,MATCH(FmtData!$B$4+(ROW()-10),RawData!$A$2:$A$1048576,0))</f>
        <v>0</v>
      </c>
      <c r="O967">
        <f>INDEX(RawData!O$2:O$1048576,MATCH(FmtData!$B$4+(ROW()-10),RawData!$A$2:$A$1048576,0))</f>
        <v>162.1</v>
      </c>
      <c r="P967">
        <f>INDEX(RawData!P$2:P$1048576,MATCH(FmtData!$B$4+(ROW()-10),RawData!$A$2:$A$1048576,0))</f>
        <v>69.001900000000006</v>
      </c>
      <c r="Q967">
        <f>INDEX(RawData!Q$2:Q$1048576,MATCH(FmtData!$B$4+(ROW()-10),RawData!$A$2:$A$1048576,0))</f>
        <v>154.935</v>
      </c>
      <c r="R967">
        <f>INDEX(RawData!R$2:R$1048576,MATCH(FmtData!$B$4+(ROW()-10),RawData!$A$2:$A$1048576,0))</f>
        <v>0.10252799999999999</v>
      </c>
      <c r="S967">
        <f>INDEX(RawData!S$2:S$1048576,MATCH(FmtData!$B$4+(ROW()-10),RawData!$A$2:$A$1048576,0))</f>
        <v>0.51827400000000001</v>
      </c>
      <c r="T967">
        <f>INDEX(RawData!T$2:T$1048576,MATCH(FmtData!$B$4+(ROW()-10),RawData!$A$2:$A$1048576,0))</f>
        <v>-0.483209</v>
      </c>
      <c r="U967">
        <f>INDEX(RawData!U$2:U$1048576,MATCH(FmtData!$B$4+(ROW()-10),RawData!$A$2:$A$1048576,0))</f>
        <v>0</v>
      </c>
      <c r="V967">
        <f>INDEX(RawData!V$2:V$1048576,MATCH(FmtData!$B$4+(ROW()-10),RawData!$A$2:$A$1048576,0))</f>
        <v>0</v>
      </c>
      <c r="W967" s="8">
        <f t="shared" si="294"/>
        <v>0</v>
      </c>
      <c r="X967" s="8">
        <f t="shared" si="295"/>
        <v>0</v>
      </c>
      <c r="Y967" s="8">
        <f t="shared" si="296"/>
        <v>0</v>
      </c>
      <c r="Z967" s="8">
        <f t="shared" si="297"/>
        <v>8.3806679612320654</v>
      </c>
      <c r="AA967" s="8">
        <f t="shared" si="298"/>
        <v>8.3806679612320654</v>
      </c>
      <c r="AB967" s="8">
        <f t="shared" si="299"/>
        <v>8.3806679612320654</v>
      </c>
      <c r="AC967" s="6">
        <f t="shared" si="314"/>
        <v>-330.89400000000001</v>
      </c>
      <c r="AD967" s="41">
        <f t="shared" si="300"/>
        <v>-88.69994425604358</v>
      </c>
      <c r="AE967" s="15">
        <f t="shared" si="301"/>
        <v>0</v>
      </c>
      <c r="AF967" s="15">
        <f t="shared" si="302"/>
        <v>0</v>
      </c>
      <c r="AG967" s="15">
        <f t="shared" si="303"/>
        <v>0</v>
      </c>
      <c r="AH967" s="15">
        <f t="shared" si="304"/>
        <v>-118.05821884141898</v>
      </c>
      <c r="AI967" s="17">
        <f t="shared" si="305"/>
        <v>0.95107507400998537</v>
      </c>
      <c r="AJ967" s="17">
        <f t="shared" si="306"/>
        <v>0.78841665570664465</v>
      </c>
      <c r="AK967" s="17">
        <f t="shared" si="307"/>
        <v>0.72010293912322765</v>
      </c>
      <c r="AL967" s="17">
        <f t="shared" si="308"/>
        <v>0.72010293912322765</v>
      </c>
      <c r="AM967" s="17">
        <f t="shared" si="309"/>
        <v>0.72010293912322765</v>
      </c>
      <c r="AN967" s="17">
        <f t="shared" si="310"/>
        <v>0.89419665570664453</v>
      </c>
      <c r="AO967" s="17">
        <f>$AM$6*E967^3+$AN$6*E967^2+$AO$6*E967</f>
        <v>-212.83578115858103</v>
      </c>
      <c r="AP967" s="17">
        <f t="shared" si="311"/>
        <v>7.2010293912322769</v>
      </c>
      <c r="AQ967" s="17">
        <f t="shared" si="312"/>
        <v>9.5107507400998532</v>
      </c>
      <c r="AR967" s="17">
        <f t="shared" si="313"/>
        <v>19.85834863228089</v>
      </c>
    </row>
    <row r="968" spans="2:44" x14ac:dyDescent="0.25">
      <c r="B968">
        <f>INDEX(RawData!$A$2:$A$1048576,MATCH(FmtData!$B$4+(ROW()-10),RawData!$A$2:$A$1048576,0))</f>
        <v>8716</v>
      </c>
      <c r="C9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173.804652777777</v>
      </c>
      <c r="D968" s="45">
        <f>IF($B$6=1,MID(INDEX(RawData!$B$2:$B$1048576, MATCH(FmtData!$B$4+(ROW()-10),RawData!$A$2:$A$1048576,0)),12,8)-6/24,INDEX(RawData!$C$2:$C$1048576, MATCH(FmtData!$B$4+(ROW()-10),RawData!$A$2:$A$1048576,0)))</f>
        <v>-0.19534722222222223</v>
      </c>
      <c r="E968" s="63">
        <f>INDEX(RawData!E$2:E$1048576,MATCH(FmtData!$B$4+(ROW()-10),RawData!$A$2:$A$1048576,0))</f>
        <v>2878.37</v>
      </c>
      <c r="F968">
        <f>INDEX(RawData!F$2:F$1048576,MATCH(FmtData!$B$4+(ROW()-10),RawData!$A$2:$A$1048576,0))</f>
        <v>0.77026399999999995</v>
      </c>
      <c r="G968">
        <f>INDEX(RawData!G$2:G$1048576,MATCH(FmtData!$B$4+(ROW()-10),RawData!$A$2:$A$1048576,0))</f>
        <v>-200.32599999999999</v>
      </c>
      <c r="H968">
        <f>INDEX(RawData!H$2:H$1048576,MATCH(FmtData!$B$4+(ROW()-10),RawData!$A$2:$A$1048576,0))</f>
        <v>-9.9654800000000002E-2</v>
      </c>
      <c r="I968">
        <f>INDEX(RawData!I$2:I$1048576,MATCH(FmtData!$B$4+(ROW()-10),RawData!$A$2:$A$1048576,0))</f>
        <v>-0.61552499999999999</v>
      </c>
      <c r="J968">
        <f>INDEX(RawData!J$2:J$1048576,MATCH(FmtData!$B$4+(ROW()-10),RawData!$A$2:$A$1048576,0))</f>
        <v>177.7</v>
      </c>
      <c r="K968">
        <f>INDEX(RawData!K$2:K$1048576,MATCH(FmtData!$B$4+(ROW()-10),RawData!$A$2:$A$1048576,0))</f>
        <v>176.6</v>
      </c>
      <c r="L968">
        <f>INDEX(RawData!L$2:L$1048576,MATCH(FmtData!$B$4+(ROW()-10),RawData!$A$2:$A$1048576,0))</f>
        <v>145.4</v>
      </c>
      <c r="M968">
        <f>INDEX(RawData!M$2:M$1048576,MATCH(FmtData!$B$4+(ROW()-10),RawData!$A$2:$A$1048576,0))</f>
        <v>24.5</v>
      </c>
      <c r="N968">
        <f>INDEX(RawData!N$2:N$1048576,MATCH(FmtData!$B$4+(ROW()-10),RawData!$A$2:$A$1048576,0))</f>
        <v>0</v>
      </c>
      <c r="O968">
        <f>INDEX(RawData!O$2:O$1048576,MATCH(FmtData!$B$4+(ROW()-10),RawData!$A$2:$A$1048576,0))</f>
        <v>162.4</v>
      </c>
      <c r="P968">
        <f>INDEX(RawData!P$2:P$1048576,MATCH(FmtData!$B$4+(ROW()-10),RawData!$A$2:$A$1048576,0))</f>
        <v>69.013599999999997</v>
      </c>
      <c r="Q968">
        <f>INDEX(RawData!Q$2:Q$1048576,MATCH(FmtData!$B$4+(ROW()-10),RawData!$A$2:$A$1048576,0))</f>
        <v>155.55500000000001</v>
      </c>
      <c r="R968">
        <f>INDEX(RawData!R$2:R$1048576,MATCH(FmtData!$B$4+(ROW()-10),RawData!$A$2:$A$1048576,0))</f>
        <v>0.10252799999999999</v>
      </c>
      <c r="S968">
        <f>INDEX(RawData!S$2:S$1048576,MATCH(FmtData!$B$4+(ROW()-10),RawData!$A$2:$A$1048576,0))</f>
        <v>0.31636999999999998</v>
      </c>
      <c r="T968">
        <f>INDEX(RawData!T$2:T$1048576,MATCH(FmtData!$B$4+(ROW()-10),RawData!$A$2:$A$1048576,0))</f>
        <v>-0.483209</v>
      </c>
      <c r="U968">
        <f>INDEX(RawData!U$2:U$1048576,MATCH(FmtData!$B$4+(ROW()-10),RawData!$A$2:$A$1048576,0))</f>
        <v>0</v>
      </c>
      <c r="V968">
        <f>INDEX(RawData!V$2:V$1048576,MATCH(FmtData!$B$4+(ROW()-10),RawData!$A$2:$A$1048576,0))</f>
        <v>0</v>
      </c>
      <c r="W968" s="8">
        <f t="shared" si="294"/>
        <v>0</v>
      </c>
      <c r="X968" s="8">
        <f t="shared" si="295"/>
        <v>0.5128361600000001</v>
      </c>
      <c r="Y968" s="8">
        <f t="shared" si="296"/>
        <v>0</v>
      </c>
      <c r="Z968" s="8">
        <f t="shared" si="297"/>
        <v>7.8678318012320654</v>
      </c>
      <c r="AA968" s="8">
        <f t="shared" si="298"/>
        <v>8.3806679612320654</v>
      </c>
      <c r="AB968" s="8">
        <f t="shared" si="299"/>
        <v>8.1242498812320658</v>
      </c>
      <c r="AC968" s="6">
        <f t="shared" si="314"/>
        <v>-330.274</v>
      </c>
      <c r="AD968" s="41">
        <f t="shared" si="300"/>
        <v>-88.079944256043575</v>
      </c>
      <c r="AE968" s="15">
        <f t="shared" si="301"/>
        <v>-136.71789277335438</v>
      </c>
      <c r="AF968" s="15">
        <f t="shared" si="302"/>
        <v>0</v>
      </c>
      <c r="AG968" s="15">
        <f t="shared" si="303"/>
        <v>-95.393526425348682</v>
      </c>
      <c r="AH968" s="15">
        <f t="shared" si="304"/>
        <v>-117.55561161986054</v>
      </c>
      <c r="AI968" s="17">
        <f t="shared" si="305"/>
        <v>0.95050382998120331</v>
      </c>
      <c r="AJ968" s="17">
        <f t="shared" si="306"/>
        <v>0.78809836331806193</v>
      </c>
      <c r="AK968" s="17">
        <f t="shared" si="307"/>
        <v>0.80041822740019786</v>
      </c>
      <c r="AL968" s="17">
        <f t="shared" si="308"/>
        <v>0.72010293912322765</v>
      </c>
      <c r="AM968" s="17">
        <f t="shared" si="309"/>
        <v>0.7743145376467192</v>
      </c>
      <c r="AN968" s="17">
        <f t="shared" si="310"/>
        <v>0.89387836331806181</v>
      </c>
      <c r="AO968" s="17">
        <f>$AM$6*E968^3+$AN$6*E968^2+$AO$6*E968</f>
        <v>-212.71838838013946</v>
      </c>
      <c r="AP968" s="17">
        <f t="shared" si="311"/>
        <v>7.7431453764671918</v>
      </c>
      <c r="AQ968" s="17">
        <f t="shared" si="312"/>
        <v>9.5050382998120337</v>
      </c>
      <c r="AR968" s="17">
        <f t="shared" si="313"/>
        <v>19.845593375748503</v>
      </c>
    </row>
    <row r="969" spans="2:44" x14ac:dyDescent="0.25">
      <c r="B969">
        <f>INDEX(RawData!$A$2:$A$1048576,MATCH(FmtData!$B$4+(ROW()-10),RawData!$A$2:$A$1048576,0))</f>
        <v>8717</v>
      </c>
      <c r="C9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173.805358796293</v>
      </c>
      <c r="D969" s="45">
        <f>IF($B$6=1,MID(INDEX(RawData!$B$2:$B$1048576, MATCH(FmtData!$B$4+(ROW()-10),RawData!$A$2:$A$1048576,0)),12,8)-6/24,INDEX(RawData!$C$2:$C$1048576, MATCH(FmtData!$B$4+(ROW()-10),RawData!$A$2:$A$1048576,0)))</f>
        <v>-0.19464120370370372</v>
      </c>
      <c r="E969" s="63">
        <f>INDEX(RawData!E$2:E$1048576,MATCH(FmtData!$B$4+(ROW()-10),RawData!$A$2:$A$1048576,0))</f>
        <v>2879.3</v>
      </c>
      <c r="F969">
        <f>INDEX(RawData!F$2:F$1048576,MATCH(FmtData!$B$4+(ROW()-10),RawData!$A$2:$A$1048576,0))</f>
        <v>-0.15307599999999999</v>
      </c>
      <c r="G969">
        <f>INDEX(RawData!G$2:G$1048576,MATCH(FmtData!$B$4+(ROW()-10),RawData!$A$2:$A$1048576,0))</f>
        <v>-214.42</v>
      </c>
      <c r="H969">
        <f>INDEX(RawData!H$2:H$1048576,MATCH(FmtData!$B$4+(ROW()-10),RawData!$A$2:$A$1048576,0))</f>
        <v>-9.9654800000000002E-2</v>
      </c>
      <c r="I969">
        <f>INDEX(RawData!I$2:I$1048576,MATCH(FmtData!$B$4+(ROW()-10),RawData!$A$2:$A$1048576,0))</f>
        <v>-0.61477000000000004</v>
      </c>
      <c r="J969">
        <f>INDEX(RawData!J$2:J$1048576,MATCH(FmtData!$B$4+(ROW()-10),RawData!$A$2:$A$1048576,0))</f>
        <v>176.6</v>
      </c>
      <c r="K969">
        <f>INDEX(RawData!K$2:K$1048576,MATCH(FmtData!$B$4+(ROW()-10),RawData!$A$2:$A$1048576,0))</f>
        <v>173.2</v>
      </c>
      <c r="L969">
        <f>INDEX(RawData!L$2:L$1048576,MATCH(FmtData!$B$4+(ROW()-10),RawData!$A$2:$A$1048576,0))</f>
        <v>145.4</v>
      </c>
      <c r="M969">
        <f>INDEX(RawData!M$2:M$1048576,MATCH(FmtData!$B$4+(ROW()-10),RawData!$A$2:$A$1048576,0))</f>
        <v>24.3</v>
      </c>
      <c r="N969">
        <f>INDEX(RawData!N$2:N$1048576,MATCH(FmtData!$B$4+(ROW()-10),RawData!$A$2:$A$1048576,0))</f>
        <v>0</v>
      </c>
      <c r="O969">
        <f>INDEX(RawData!O$2:O$1048576,MATCH(FmtData!$B$4+(ROW()-10),RawData!$A$2:$A$1048576,0))</f>
        <v>162.5</v>
      </c>
      <c r="P969">
        <f>INDEX(RawData!P$2:P$1048576,MATCH(FmtData!$B$4+(ROW()-10),RawData!$A$2:$A$1048576,0))</f>
        <v>69.001900000000006</v>
      </c>
      <c r="Q969">
        <f>INDEX(RawData!Q$2:Q$1048576,MATCH(FmtData!$B$4+(ROW()-10),RawData!$A$2:$A$1048576,0))</f>
        <v>155.71</v>
      </c>
      <c r="R969">
        <f>INDEX(RawData!R$2:R$1048576,MATCH(FmtData!$B$4+(ROW()-10),RawData!$A$2:$A$1048576,0))</f>
        <v>0.10252799999999999</v>
      </c>
      <c r="S969">
        <f>INDEX(RawData!S$2:S$1048576,MATCH(FmtData!$B$4+(ROW()-10),RawData!$A$2:$A$1048576,0))</f>
        <v>0.51827400000000001</v>
      </c>
      <c r="T969">
        <f>INDEX(RawData!T$2:T$1048576,MATCH(FmtData!$B$4+(ROW()-10),RawData!$A$2:$A$1048576,0))</f>
        <v>-0.483209</v>
      </c>
      <c r="U969">
        <f>INDEX(RawData!U$2:U$1048576,MATCH(FmtData!$B$4+(ROW()-10),RawData!$A$2:$A$1048576,0))</f>
        <v>0</v>
      </c>
      <c r="V969">
        <f>INDEX(RawData!V$2:V$1048576,MATCH(FmtData!$B$4+(ROW()-10),RawData!$A$2:$A$1048576,0))</f>
        <v>0</v>
      </c>
      <c r="W969" s="8">
        <f t="shared" si="294"/>
        <v>0</v>
      </c>
      <c r="X969" s="8">
        <f t="shared" si="295"/>
        <v>0</v>
      </c>
      <c r="Y969" s="8">
        <f t="shared" si="296"/>
        <v>0</v>
      </c>
      <c r="Z969" s="8">
        <f t="shared" si="297"/>
        <v>8.3806679612320654</v>
      </c>
      <c r="AA969" s="8">
        <f t="shared" si="298"/>
        <v>8.3806679612320654</v>
      </c>
      <c r="AB969" s="8">
        <f t="shared" si="299"/>
        <v>8.3806679612320654</v>
      </c>
      <c r="AC969" s="6">
        <f t="shared" si="314"/>
        <v>-330.11900000000003</v>
      </c>
      <c r="AD969" s="41">
        <f t="shared" si="300"/>
        <v>-87.924944256043602</v>
      </c>
      <c r="AE969" s="15">
        <f t="shared" si="301"/>
        <v>0</v>
      </c>
      <c r="AF969" s="15">
        <f t="shared" si="302"/>
        <v>0</v>
      </c>
      <c r="AG969" s="15">
        <f t="shared" si="303"/>
        <v>0</v>
      </c>
      <c r="AH969" s="15">
        <f t="shared" si="304"/>
        <v>-117.34161345734086</v>
      </c>
      <c r="AI969" s="17">
        <f t="shared" si="305"/>
        <v>0.95036112617859303</v>
      </c>
      <c r="AJ969" s="17">
        <f t="shared" si="306"/>
        <v>0.78796292000643342</v>
      </c>
      <c r="AK969" s="17">
        <f t="shared" si="307"/>
        <v>0.72010293912322765</v>
      </c>
      <c r="AL969" s="17">
        <f t="shared" si="308"/>
        <v>0.72010293912322765</v>
      </c>
      <c r="AM969" s="17">
        <f t="shared" si="309"/>
        <v>0.72010293912322765</v>
      </c>
      <c r="AN969" s="17">
        <f t="shared" si="310"/>
        <v>0.89374292000643329</v>
      </c>
      <c r="AO969" s="17">
        <f>$AM$6*E969^3+$AN$6*E969^2+$AO$6*E969</f>
        <v>-212.77738654265917</v>
      </c>
      <c r="AP969" s="17">
        <f t="shared" si="311"/>
        <v>7.2010293912322769</v>
      </c>
      <c r="AQ969" s="17">
        <f t="shared" si="312"/>
        <v>9.503611261785931</v>
      </c>
      <c r="AR969" s="17">
        <f t="shared" si="313"/>
        <v>19.852005477681001</v>
      </c>
    </row>
    <row r="970" spans="2:44" x14ac:dyDescent="0.25">
      <c r="B970">
        <f>INDEX(RawData!$A$2:$A$1048576,MATCH(FmtData!$B$4+(ROW()-10),RawData!$A$2:$A$1048576,0))</f>
        <v>8718</v>
      </c>
      <c r="C9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173.80605324074</v>
      </c>
      <c r="D970" s="45">
        <f>IF($B$6=1,MID(INDEX(RawData!$B$2:$B$1048576, MATCH(FmtData!$B$4+(ROW()-10),RawData!$A$2:$A$1048576,0)),12,8)-6/24,INDEX(RawData!$C$2:$C$1048576, MATCH(FmtData!$B$4+(ROW()-10),RawData!$A$2:$A$1048576,0)))</f>
        <v>-0.19394675925925925</v>
      </c>
      <c r="E970" s="63">
        <f>INDEX(RawData!E$2:E$1048576,MATCH(FmtData!$B$4+(ROW()-10),RawData!$A$2:$A$1048576,0))</f>
        <v>2877.45</v>
      </c>
      <c r="F970">
        <f>INDEX(RawData!F$2:F$1048576,MATCH(FmtData!$B$4+(ROW()-10),RawData!$A$2:$A$1048576,0))</f>
        <v>-0.15307599999999999</v>
      </c>
      <c r="G970">
        <f>INDEX(RawData!G$2:G$1048576,MATCH(FmtData!$B$4+(ROW()-10),RawData!$A$2:$A$1048576,0))</f>
        <v>-214.42</v>
      </c>
      <c r="H970">
        <f>INDEX(RawData!H$2:H$1048576,MATCH(FmtData!$B$4+(ROW()-10),RawData!$A$2:$A$1048576,0))</f>
        <v>-9.9654800000000002E-2</v>
      </c>
      <c r="I970">
        <f>INDEX(RawData!I$2:I$1048576,MATCH(FmtData!$B$4+(ROW()-10),RawData!$A$2:$A$1048576,0))</f>
        <v>-0.61439299999999997</v>
      </c>
      <c r="J970">
        <f>INDEX(RawData!J$2:J$1048576,MATCH(FmtData!$B$4+(ROW()-10),RawData!$A$2:$A$1048576,0))</f>
        <v>175.7</v>
      </c>
      <c r="K970">
        <f>INDEX(RawData!K$2:K$1048576,MATCH(FmtData!$B$4+(ROW()-10),RawData!$A$2:$A$1048576,0))</f>
        <v>170.8</v>
      </c>
      <c r="L970">
        <f>INDEX(RawData!L$2:L$1048576,MATCH(FmtData!$B$4+(ROW()-10),RawData!$A$2:$A$1048576,0))</f>
        <v>145.5</v>
      </c>
      <c r="M970">
        <f>INDEX(RawData!M$2:M$1048576,MATCH(FmtData!$B$4+(ROW()-10),RawData!$A$2:$A$1048576,0))</f>
        <v>24.4</v>
      </c>
      <c r="N970">
        <f>INDEX(RawData!N$2:N$1048576,MATCH(FmtData!$B$4+(ROW()-10),RawData!$A$2:$A$1048576,0))</f>
        <v>0</v>
      </c>
      <c r="O970">
        <f>INDEX(RawData!O$2:O$1048576,MATCH(FmtData!$B$4+(ROW()-10),RawData!$A$2:$A$1048576,0))</f>
        <v>162.4</v>
      </c>
      <c r="P970">
        <f>INDEX(RawData!P$2:P$1048576,MATCH(FmtData!$B$4+(ROW()-10),RawData!$A$2:$A$1048576,0))</f>
        <v>69.001900000000006</v>
      </c>
      <c r="Q970">
        <f>INDEX(RawData!Q$2:Q$1048576,MATCH(FmtData!$B$4+(ROW()-10),RawData!$A$2:$A$1048576,0))</f>
        <v>155.43100000000001</v>
      </c>
      <c r="R970">
        <f>INDEX(RawData!R$2:R$1048576,MATCH(FmtData!$B$4+(ROW()-10),RawData!$A$2:$A$1048576,0))</f>
        <v>0.10252799999999999</v>
      </c>
      <c r="S970">
        <f>INDEX(RawData!S$2:S$1048576,MATCH(FmtData!$B$4+(ROW()-10),RawData!$A$2:$A$1048576,0))</f>
        <v>0.51827400000000001</v>
      </c>
      <c r="T970">
        <f>INDEX(RawData!T$2:T$1048576,MATCH(FmtData!$B$4+(ROW()-10),RawData!$A$2:$A$1048576,0))</f>
        <v>-0.483209</v>
      </c>
      <c r="U970">
        <f>INDEX(RawData!U$2:U$1048576,MATCH(FmtData!$B$4+(ROW()-10),RawData!$A$2:$A$1048576,0))</f>
        <v>0</v>
      </c>
      <c r="V970">
        <f>INDEX(RawData!V$2:V$1048576,MATCH(FmtData!$B$4+(ROW()-10),RawData!$A$2:$A$1048576,0))</f>
        <v>0</v>
      </c>
      <c r="W970" s="8">
        <f t="shared" si="294"/>
        <v>0</v>
      </c>
      <c r="X970" s="8">
        <f t="shared" si="295"/>
        <v>0</v>
      </c>
      <c r="Y970" s="8">
        <f t="shared" si="296"/>
        <v>0</v>
      </c>
      <c r="Z970" s="8">
        <f t="shared" si="297"/>
        <v>8.3806679612320654</v>
      </c>
      <c r="AA970" s="8">
        <f t="shared" si="298"/>
        <v>8.3806679612320654</v>
      </c>
      <c r="AB970" s="8">
        <f t="shared" si="299"/>
        <v>8.3806679612320654</v>
      </c>
      <c r="AC970" s="6">
        <f t="shared" si="314"/>
        <v>-330.39800000000002</v>
      </c>
      <c r="AD970" s="41">
        <f t="shared" si="300"/>
        <v>-88.203944256043599</v>
      </c>
      <c r="AE970" s="15">
        <f t="shared" si="301"/>
        <v>0</v>
      </c>
      <c r="AF970" s="15">
        <f t="shared" si="302"/>
        <v>0</v>
      </c>
      <c r="AG970" s="15">
        <f t="shared" si="303"/>
        <v>0</v>
      </c>
      <c r="AH970" s="15">
        <f t="shared" si="304"/>
        <v>-117.73794458689994</v>
      </c>
      <c r="AI970" s="17">
        <f t="shared" si="305"/>
        <v>0.95061802388337469</v>
      </c>
      <c r="AJ970" s="17">
        <f t="shared" si="306"/>
        <v>0.78821380189729129</v>
      </c>
      <c r="AK970" s="17">
        <f t="shared" si="307"/>
        <v>0.72010293912322765</v>
      </c>
      <c r="AL970" s="17">
        <f t="shared" si="308"/>
        <v>0.72010293912322765</v>
      </c>
      <c r="AM970" s="17">
        <f t="shared" si="309"/>
        <v>0.72010293912322765</v>
      </c>
      <c r="AN970" s="17">
        <f t="shared" si="310"/>
        <v>0.89399380189729116</v>
      </c>
      <c r="AO970" s="17">
        <f>$AM$6*E970^3+$AN$6*E970^2+$AO$6*E970</f>
        <v>-212.66005541310008</v>
      </c>
      <c r="AP970" s="17">
        <f t="shared" si="311"/>
        <v>7.2010293912322769</v>
      </c>
      <c r="AQ970" s="17">
        <f t="shared" si="312"/>
        <v>9.5061802388337462</v>
      </c>
      <c r="AR970" s="17">
        <f t="shared" si="313"/>
        <v>19.83925022114861</v>
      </c>
    </row>
    <row r="971" spans="2:44" x14ac:dyDescent="0.25">
      <c r="B971">
        <f>INDEX(RawData!$A$2:$A$1048576,MATCH(FmtData!$B$4+(ROW()-10),RawData!$A$2:$A$1048576,0))</f>
        <v>8719</v>
      </c>
      <c r="C9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173.806747685187</v>
      </c>
      <c r="D971" s="45">
        <f>IF($B$6=1,MID(INDEX(RawData!$B$2:$B$1048576, MATCH(FmtData!$B$4+(ROW()-10),RawData!$A$2:$A$1048576,0)),12,8)-6/24,INDEX(RawData!$C$2:$C$1048576, MATCH(FmtData!$B$4+(ROW()-10),RawData!$A$2:$A$1048576,0)))</f>
        <v>-0.19325231481481481</v>
      </c>
      <c r="E971" s="63">
        <f>INDEX(RawData!E$2:E$1048576,MATCH(FmtData!$B$4+(ROW()-10),RawData!$A$2:$A$1048576,0))</f>
        <v>2877.45</v>
      </c>
      <c r="F971">
        <f>INDEX(RawData!F$2:F$1048576,MATCH(FmtData!$B$4+(ROW()-10),RawData!$A$2:$A$1048576,0))</f>
        <v>0.77026399999999995</v>
      </c>
      <c r="G971">
        <f>INDEX(RawData!G$2:G$1048576,MATCH(FmtData!$B$4+(ROW()-10),RawData!$A$2:$A$1048576,0))</f>
        <v>-214.42</v>
      </c>
      <c r="H971">
        <f>INDEX(RawData!H$2:H$1048576,MATCH(FmtData!$B$4+(ROW()-10),RawData!$A$2:$A$1048576,0))</f>
        <v>-9.9654800000000002E-2</v>
      </c>
      <c r="I971">
        <f>INDEX(RawData!I$2:I$1048576,MATCH(FmtData!$B$4+(ROW()-10),RawData!$A$2:$A$1048576,0))</f>
        <v>-0.61596499999999998</v>
      </c>
      <c r="J971">
        <f>INDEX(RawData!J$2:J$1048576,MATCH(FmtData!$B$4+(ROW()-10),RawData!$A$2:$A$1048576,0))</f>
        <v>174.8</v>
      </c>
      <c r="K971">
        <f>INDEX(RawData!K$2:K$1048576,MATCH(FmtData!$B$4+(ROW()-10),RawData!$A$2:$A$1048576,0))</f>
        <v>171.7</v>
      </c>
      <c r="L971">
        <f>INDEX(RawData!L$2:L$1048576,MATCH(FmtData!$B$4+(ROW()-10),RawData!$A$2:$A$1048576,0))</f>
        <v>145.5</v>
      </c>
      <c r="M971">
        <f>INDEX(RawData!M$2:M$1048576,MATCH(FmtData!$B$4+(ROW()-10),RawData!$A$2:$A$1048576,0))</f>
        <v>24.4</v>
      </c>
      <c r="N971">
        <f>INDEX(RawData!N$2:N$1048576,MATCH(FmtData!$B$4+(ROW()-10),RawData!$A$2:$A$1048576,0))</f>
        <v>0</v>
      </c>
      <c r="O971">
        <f>INDEX(RawData!O$2:O$1048576,MATCH(FmtData!$B$4+(ROW()-10),RawData!$A$2:$A$1048576,0))</f>
        <v>162.30000000000001</v>
      </c>
      <c r="P971">
        <f>INDEX(RawData!P$2:P$1048576,MATCH(FmtData!$B$4+(ROW()-10),RawData!$A$2:$A$1048576,0))</f>
        <v>69.013599999999997</v>
      </c>
      <c r="Q971">
        <f>INDEX(RawData!Q$2:Q$1048576,MATCH(FmtData!$B$4+(ROW()-10),RawData!$A$2:$A$1048576,0))</f>
        <v>154.935</v>
      </c>
      <c r="R971">
        <f>INDEX(RawData!R$2:R$1048576,MATCH(FmtData!$B$4+(ROW()-10),RawData!$A$2:$A$1048576,0))</f>
        <v>0.14235800000000001</v>
      </c>
      <c r="S971">
        <f>INDEX(RawData!S$2:S$1048576,MATCH(FmtData!$B$4+(ROW()-10),RawData!$A$2:$A$1048576,0))</f>
        <v>0.45745999999999998</v>
      </c>
      <c r="T971">
        <f>INDEX(RawData!T$2:T$1048576,MATCH(FmtData!$B$4+(ROW()-10),RawData!$A$2:$A$1048576,0))</f>
        <v>-0.483209</v>
      </c>
      <c r="U971">
        <f>INDEX(RawData!U$2:U$1048576,MATCH(FmtData!$B$4+(ROW()-10),RawData!$A$2:$A$1048576,0))</f>
        <v>0</v>
      </c>
      <c r="V971">
        <f>INDEX(RawData!V$2:V$1048576,MATCH(FmtData!$B$4+(ROW()-10),RawData!$A$2:$A$1048576,0))</f>
        <v>0</v>
      </c>
      <c r="W971" s="8">
        <f t="shared" ref="W971:W1034" si="315">V971-U971</f>
        <v>0</v>
      </c>
      <c r="X971" s="8">
        <f t="shared" ref="X971:X1034" si="316">-(S971-$S$10)*2.54</f>
        <v>0.15446756000000009</v>
      </c>
      <c r="Y971" s="8">
        <f t="shared" ref="Y971:Y1034" si="317">-(T971-$T$10)*2.54</f>
        <v>0</v>
      </c>
      <c r="Z971" s="8">
        <f t="shared" ref="Z971:Z1034" si="318">$S$6-X971</f>
        <v>8.2262004012320649</v>
      </c>
      <c r="AA971" s="8">
        <f t="shared" ref="AA971:AA1034" si="319">$S$6-Y971</f>
        <v>8.3806679612320654</v>
      </c>
      <c r="AB971" s="8">
        <f t="shared" ref="AB971:AB1034" si="320">(Z971+AA971)/2</f>
        <v>8.3034341812320651</v>
      </c>
      <c r="AC971" s="6">
        <f t="shared" si="314"/>
        <v>-330.89400000000001</v>
      </c>
      <c r="AD971" s="41">
        <f t="shared" ref="AD971:AD1034" si="321">AC971+$AD$4</f>
        <v>-88.69994425604358</v>
      </c>
      <c r="AE971" s="15">
        <f t="shared" ref="AE971:AE1034" si="322">PI()*Z971^2/4*($P$4+($Z$10-Z971))-$S$5</f>
        <v>-41.553937717395684</v>
      </c>
      <c r="AF971" s="15">
        <f t="shared" ref="AF971:AF1034" si="323">PI()*AA971^2/4*($P$4+($AA$10-AA971))-$S$5</f>
        <v>0</v>
      </c>
      <c r="AG971" s="15">
        <f t="shared" ref="AG971:AG1034" si="324">PI()*AB971^2/4*($P$4+(AB971-$AB$10))-$S$5</f>
        <v>-29.179798132440283</v>
      </c>
      <c r="AH971" s="15">
        <f t="shared" ref="AH971:AH1034" si="325">AC971-AO971</f>
        <v>-118.23394458689992</v>
      </c>
      <c r="AI971" s="17">
        <f t="shared" ref="AI971:AI1034" si="326">$L$6/(($S$5+AC971)*2160)*100^3</f>
        <v>0.95107507400998537</v>
      </c>
      <c r="AJ971" s="17">
        <f t="shared" ref="AJ971:AJ1034" si="327">$L$6/(($S$5+AH971)*2160)*100^3</f>
        <v>0.78852800042407056</v>
      </c>
      <c r="AK971" s="17">
        <f t="shared" ref="AK971:AK1034" si="328">$L$6/(($S$5+AE971)*2160)*100^3</f>
        <v>0.74275531983514353</v>
      </c>
      <c r="AL971" s="17">
        <f t="shared" ref="AL971:AL1034" si="329">$L$6/(($S$5+AF971)*2160)*100^3</f>
        <v>0.72010293912322765</v>
      </c>
      <c r="AM971" s="17">
        <f t="shared" ref="AM971:AM1034" si="330">$L$6/(($S$3+AG971)*2160)*100^3</f>
        <v>0.7358621565896708</v>
      </c>
      <c r="AN971" s="17">
        <f t="shared" ref="AN971:AN1034" si="331">$L$6/(($S$5+AH971)*2160)*100^3+(171.2-163)*0.0129</f>
        <v>0.89430800042407044</v>
      </c>
      <c r="AO971" s="17">
        <f>$AM$6*E971^3+$AN$6*E971^2+$AO$6*E971</f>
        <v>-212.66005541310008</v>
      </c>
      <c r="AP971" s="17">
        <f t="shared" ref="AP971:AP1034" si="332">AM971*10</f>
        <v>7.3586215658967085</v>
      </c>
      <c r="AQ971" s="17">
        <f t="shared" ref="AQ971:AQ1034" si="333">AI971*10</f>
        <v>9.5107507400998532</v>
      </c>
      <c r="AR971" s="17">
        <f t="shared" ref="AR971:AR1034" si="334">E971*0.101325/14.696</f>
        <v>19.83925022114861</v>
      </c>
    </row>
    <row r="972" spans="2:44" x14ac:dyDescent="0.25">
      <c r="B972">
        <f>INDEX(RawData!$A$2:$A$1048576,MATCH(FmtData!$B$4+(ROW()-10),RawData!$A$2:$A$1048576,0))</f>
        <v>8720</v>
      </c>
      <c r="C9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173.807442129626</v>
      </c>
      <c r="D972" s="45">
        <f>IF($B$6=1,MID(INDEX(RawData!$B$2:$B$1048576, MATCH(FmtData!$B$4+(ROW()-10),RawData!$A$2:$A$1048576,0)),12,8)-6/24,INDEX(RawData!$C$2:$C$1048576, MATCH(FmtData!$B$4+(ROW()-10),RawData!$A$2:$A$1048576,0)))</f>
        <v>-0.19255787037037037</v>
      </c>
      <c r="E972" s="63">
        <f>INDEX(RawData!E$2:E$1048576,MATCH(FmtData!$B$4+(ROW()-10),RawData!$A$2:$A$1048576,0))</f>
        <v>2877.45</v>
      </c>
      <c r="F972">
        <f>INDEX(RawData!F$2:F$1048576,MATCH(FmtData!$B$4+(ROW()-10),RawData!$A$2:$A$1048576,0))</f>
        <v>-0.15307599999999999</v>
      </c>
      <c r="G972">
        <f>INDEX(RawData!G$2:G$1048576,MATCH(FmtData!$B$4+(ROW()-10),RawData!$A$2:$A$1048576,0))</f>
        <v>-214.42</v>
      </c>
      <c r="H972">
        <f>INDEX(RawData!H$2:H$1048576,MATCH(FmtData!$B$4+(ROW()-10),RawData!$A$2:$A$1048576,0))</f>
        <v>-9.9673200000000003E-2</v>
      </c>
      <c r="I972">
        <f>INDEX(RawData!I$2:I$1048576,MATCH(FmtData!$B$4+(ROW()-10),RawData!$A$2:$A$1048576,0))</f>
        <v>-0.61596499999999998</v>
      </c>
      <c r="J972">
        <f>INDEX(RawData!J$2:J$1048576,MATCH(FmtData!$B$4+(ROW()-10),RawData!$A$2:$A$1048576,0))</f>
        <v>173.9</v>
      </c>
      <c r="K972">
        <f>INDEX(RawData!K$2:K$1048576,MATCH(FmtData!$B$4+(ROW()-10),RawData!$A$2:$A$1048576,0))</f>
        <v>174.3</v>
      </c>
      <c r="L972">
        <f>INDEX(RawData!L$2:L$1048576,MATCH(FmtData!$B$4+(ROW()-10),RawData!$A$2:$A$1048576,0))</f>
        <v>145.5</v>
      </c>
      <c r="M972">
        <f>INDEX(RawData!M$2:M$1048576,MATCH(FmtData!$B$4+(ROW()-10),RawData!$A$2:$A$1048576,0))</f>
        <v>24.2</v>
      </c>
      <c r="N972">
        <f>INDEX(RawData!N$2:N$1048576,MATCH(FmtData!$B$4+(ROW()-10),RawData!$A$2:$A$1048576,0))</f>
        <v>0</v>
      </c>
      <c r="O972">
        <f>INDEX(RawData!O$2:O$1048576,MATCH(FmtData!$B$4+(ROW()-10),RawData!$A$2:$A$1048576,0))</f>
        <v>162.1</v>
      </c>
      <c r="P972">
        <f>INDEX(RawData!P$2:P$1048576,MATCH(FmtData!$B$4+(ROW()-10),RawData!$A$2:$A$1048576,0))</f>
        <v>69.001900000000006</v>
      </c>
      <c r="Q972">
        <f>INDEX(RawData!Q$2:Q$1048576,MATCH(FmtData!$B$4+(ROW()-10),RawData!$A$2:$A$1048576,0))</f>
        <v>154.578</v>
      </c>
      <c r="R972">
        <f>INDEX(RawData!R$2:R$1048576,MATCH(FmtData!$B$4+(ROW()-10),RawData!$A$2:$A$1048576,0))</f>
        <v>0.10252799999999999</v>
      </c>
      <c r="S972">
        <f>INDEX(RawData!S$2:S$1048576,MATCH(FmtData!$B$4+(ROW()-10),RawData!$A$2:$A$1048576,0))</f>
        <v>0.51827400000000001</v>
      </c>
      <c r="T972">
        <f>INDEX(RawData!T$2:T$1048576,MATCH(FmtData!$B$4+(ROW()-10),RawData!$A$2:$A$1048576,0))</f>
        <v>-0.483209</v>
      </c>
      <c r="U972">
        <f>INDEX(RawData!U$2:U$1048576,MATCH(FmtData!$B$4+(ROW()-10),RawData!$A$2:$A$1048576,0))</f>
        <v>0</v>
      </c>
      <c r="V972">
        <f>INDEX(RawData!V$2:V$1048576,MATCH(FmtData!$B$4+(ROW()-10),RawData!$A$2:$A$1048576,0))</f>
        <v>0</v>
      </c>
      <c r="W972" s="8">
        <f t="shared" si="315"/>
        <v>0</v>
      </c>
      <c r="X972" s="8">
        <f t="shared" si="316"/>
        <v>0</v>
      </c>
      <c r="Y972" s="8">
        <f t="shared" si="317"/>
        <v>0</v>
      </c>
      <c r="Z972" s="8">
        <f t="shared" si="318"/>
        <v>8.3806679612320654</v>
      </c>
      <c r="AA972" s="8">
        <f t="shared" si="319"/>
        <v>8.3806679612320654</v>
      </c>
      <c r="AB972" s="8">
        <f t="shared" si="320"/>
        <v>8.3806679612320654</v>
      </c>
      <c r="AC972" s="6">
        <f t="shared" ref="AC972:AC1035" si="335">Q972-$Q$10</f>
        <v>-331.25099999999998</v>
      </c>
      <c r="AD972" s="41">
        <f t="shared" si="321"/>
        <v>-89.05694425604355</v>
      </c>
      <c r="AE972" s="15">
        <f t="shared" si="322"/>
        <v>0</v>
      </c>
      <c r="AF972" s="15">
        <f t="shared" si="323"/>
        <v>0</v>
      </c>
      <c r="AG972" s="15">
        <f t="shared" si="324"/>
        <v>0</v>
      </c>
      <c r="AH972" s="15">
        <f t="shared" si="325"/>
        <v>-118.59094458689989</v>
      </c>
      <c r="AI972" s="17">
        <f t="shared" si="326"/>
        <v>0.95140431162280381</v>
      </c>
      <c r="AJ972" s="17">
        <f t="shared" si="327"/>
        <v>0.78875430242292877</v>
      </c>
      <c r="AK972" s="17">
        <f t="shared" si="328"/>
        <v>0.72010293912322765</v>
      </c>
      <c r="AL972" s="17">
        <f t="shared" si="329"/>
        <v>0.72010293912322765</v>
      </c>
      <c r="AM972" s="17">
        <f t="shared" si="330"/>
        <v>0.72010293912322765</v>
      </c>
      <c r="AN972" s="17">
        <f t="shared" si="331"/>
        <v>0.89453430242292864</v>
      </c>
      <c r="AO972" s="17">
        <f>$AM$6*E972^3+$AN$6*E972^2+$AO$6*E972</f>
        <v>-212.66005541310008</v>
      </c>
      <c r="AP972" s="17">
        <f t="shared" si="332"/>
        <v>7.2010293912322769</v>
      </c>
      <c r="AQ972" s="17">
        <f t="shared" si="333"/>
        <v>9.5140431162280379</v>
      </c>
      <c r="AR972" s="17">
        <f t="shared" si="334"/>
        <v>19.83925022114861</v>
      </c>
    </row>
    <row r="973" spans="2:44" x14ac:dyDescent="0.25">
      <c r="B973">
        <f>INDEX(RawData!$A$2:$A$1048576,MATCH(FmtData!$B$4+(ROW()-10),RawData!$A$2:$A$1048576,0))</f>
        <v>8721</v>
      </c>
      <c r="C9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173.808125000003</v>
      </c>
      <c r="D973" s="45">
        <f>IF($B$6=1,MID(INDEX(RawData!$B$2:$B$1048576, MATCH(FmtData!$B$4+(ROW()-10),RawData!$A$2:$A$1048576,0)),12,8)-6/24,INDEX(RawData!$C$2:$C$1048576, MATCH(FmtData!$B$4+(ROW()-10),RawData!$A$2:$A$1048576,0)))</f>
        <v>-0.19187499999999999</v>
      </c>
      <c r="E973" s="63">
        <f>INDEX(RawData!E$2:E$1048576,MATCH(FmtData!$B$4+(ROW()-10),RawData!$A$2:$A$1048576,0))</f>
        <v>2877.45</v>
      </c>
      <c r="F973">
        <f>INDEX(RawData!F$2:F$1048576,MATCH(FmtData!$B$4+(ROW()-10),RawData!$A$2:$A$1048576,0))</f>
        <v>-0.15307599999999999</v>
      </c>
      <c r="G973">
        <f>INDEX(RawData!G$2:G$1048576,MATCH(FmtData!$B$4+(ROW()-10),RawData!$A$2:$A$1048576,0))</f>
        <v>-214.42</v>
      </c>
      <c r="H973">
        <f>INDEX(RawData!H$2:H$1048576,MATCH(FmtData!$B$4+(ROW()-10),RawData!$A$2:$A$1048576,0))</f>
        <v>-9.9654800000000002E-2</v>
      </c>
      <c r="I973">
        <f>INDEX(RawData!I$2:I$1048576,MATCH(FmtData!$B$4+(ROW()-10),RawData!$A$2:$A$1048576,0))</f>
        <v>-0.61552499999999999</v>
      </c>
      <c r="J973">
        <f>INDEX(RawData!J$2:J$1048576,MATCH(FmtData!$B$4+(ROW()-10),RawData!$A$2:$A$1048576,0))</f>
        <v>173.2</v>
      </c>
      <c r="K973">
        <f>INDEX(RawData!K$2:K$1048576,MATCH(FmtData!$B$4+(ROW()-10),RawData!$A$2:$A$1048576,0))</f>
        <v>177.9</v>
      </c>
      <c r="L973">
        <f>INDEX(RawData!L$2:L$1048576,MATCH(FmtData!$B$4+(ROW()-10),RawData!$A$2:$A$1048576,0))</f>
        <v>145.5</v>
      </c>
      <c r="M973">
        <f>INDEX(RawData!M$2:M$1048576,MATCH(FmtData!$B$4+(ROW()-10),RawData!$A$2:$A$1048576,0))</f>
        <v>24.6</v>
      </c>
      <c r="N973">
        <f>INDEX(RawData!N$2:N$1048576,MATCH(FmtData!$B$4+(ROW()-10),RawData!$A$2:$A$1048576,0))</f>
        <v>0</v>
      </c>
      <c r="O973">
        <f>INDEX(RawData!O$2:O$1048576,MATCH(FmtData!$B$4+(ROW()-10),RawData!$A$2:$A$1048576,0))</f>
        <v>161.80000000000001</v>
      </c>
      <c r="P973">
        <f>INDEX(RawData!P$2:P$1048576,MATCH(FmtData!$B$4+(ROW()-10),RawData!$A$2:$A$1048576,0))</f>
        <v>69.001900000000006</v>
      </c>
      <c r="Q973">
        <f>INDEX(RawData!Q$2:Q$1048576,MATCH(FmtData!$B$4+(ROW()-10),RawData!$A$2:$A$1048576,0))</f>
        <v>154.08199999999999</v>
      </c>
      <c r="R973">
        <f>INDEX(RawData!R$2:R$1048576,MATCH(FmtData!$B$4+(ROW()-10),RawData!$A$2:$A$1048576,0))</f>
        <v>0.10252799999999999</v>
      </c>
      <c r="S973">
        <f>INDEX(RawData!S$2:S$1048576,MATCH(FmtData!$B$4+(ROW()-10),RawData!$A$2:$A$1048576,0))</f>
        <v>0.51827400000000001</v>
      </c>
      <c r="T973">
        <f>INDEX(RawData!T$2:T$1048576,MATCH(FmtData!$B$4+(ROW()-10),RawData!$A$2:$A$1048576,0))</f>
        <v>-0.483209</v>
      </c>
      <c r="U973">
        <f>INDEX(RawData!U$2:U$1048576,MATCH(FmtData!$B$4+(ROW()-10),RawData!$A$2:$A$1048576,0))</f>
        <v>0</v>
      </c>
      <c r="V973">
        <f>INDEX(RawData!V$2:V$1048576,MATCH(FmtData!$B$4+(ROW()-10),RawData!$A$2:$A$1048576,0))</f>
        <v>0</v>
      </c>
      <c r="W973" s="8">
        <f t="shared" si="315"/>
        <v>0</v>
      </c>
      <c r="X973" s="8">
        <f t="shared" si="316"/>
        <v>0</v>
      </c>
      <c r="Y973" s="8">
        <f t="shared" si="317"/>
        <v>0</v>
      </c>
      <c r="Z973" s="8">
        <f t="shared" si="318"/>
        <v>8.3806679612320654</v>
      </c>
      <c r="AA973" s="8">
        <f t="shared" si="319"/>
        <v>8.3806679612320654</v>
      </c>
      <c r="AB973" s="8">
        <f t="shared" si="320"/>
        <v>8.3806679612320654</v>
      </c>
      <c r="AC973" s="6">
        <f t="shared" si="335"/>
        <v>-331.74700000000001</v>
      </c>
      <c r="AD973" s="41">
        <f t="shared" si="321"/>
        <v>-89.552944256043588</v>
      </c>
      <c r="AE973" s="15">
        <f t="shared" si="322"/>
        <v>0</v>
      </c>
      <c r="AF973" s="15">
        <f t="shared" si="323"/>
        <v>0</v>
      </c>
      <c r="AG973" s="15">
        <f t="shared" si="324"/>
        <v>0</v>
      </c>
      <c r="AH973" s="15">
        <f t="shared" si="325"/>
        <v>-119.08694458689993</v>
      </c>
      <c r="AI973" s="17">
        <f t="shared" si="326"/>
        <v>0.95186211832684386</v>
      </c>
      <c r="AJ973" s="17">
        <f t="shared" si="327"/>
        <v>0.78906893209310947</v>
      </c>
      <c r="AK973" s="17">
        <f t="shared" si="328"/>
        <v>0.72010293912322765</v>
      </c>
      <c r="AL973" s="17">
        <f t="shared" si="329"/>
        <v>0.72010293912322765</v>
      </c>
      <c r="AM973" s="17">
        <f t="shared" si="330"/>
        <v>0.72010293912322765</v>
      </c>
      <c r="AN973" s="17">
        <f t="shared" si="331"/>
        <v>0.89484893209310934</v>
      </c>
      <c r="AO973" s="17">
        <f>$AM$6*E973^3+$AN$6*E973^2+$AO$6*E973</f>
        <v>-212.66005541310008</v>
      </c>
      <c r="AP973" s="17">
        <f t="shared" si="332"/>
        <v>7.2010293912322769</v>
      </c>
      <c r="AQ973" s="17">
        <f t="shared" si="333"/>
        <v>9.5186211832684382</v>
      </c>
      <c r="AR973" s="17">
        <f t="shared" si="334"/>
        <v>19.83925022114861</v>
      </c>
    </row>
    <row r="974" spans="2:44" x14ac:dyDescent="0.25">
      <c r="B974">
        <f>INDEX(RawData!$A$2:$A$1048576,MATCH(FmtData!$B$4+(ROW()-10),RawData!$A$2:$A$1048576,0))</f>
        <v>8722</v>
      </c>
      <c r="C9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173.808831018519</v>
      </c>
      <c r="D974" s="45">
        <f>IF($B$6=1,MID(INDEX(RawData!$B$2:$B$1048576, MATCH(FmtData!$B$4+(ROW()-10),RawData!$A$2:$A$1048576,0)),12,8)-6/24,INDEX(RawData!$C$2:$C$1048576, MATCH(FmtData!$B$4+(ROW()-10),RawData!$A$2:$A$1048576,0)))</f>
        <v>-0.19116898148148148</v>
      </c>
      <c r="E974" s="63">
        <f>INDEX(RawData!E$2:E$1048576,MATCH(FmtData!$B$4+(ROW()-10),RawData!$A$2:$A$1048576,0))</f>
        <v>2877.45</v>
      </c>
      <c r="F974">
        <f>INDEX(RawData!F$2:F$1048576,MATCH(FmtData!$B$4+(ROW()-10),RawData!$A$2:$A$1048576,0))</f>
        <v>-0.15307599999999999</v>
      </c>
      <c r="G974">
        <f>INDEX(RawData!G$2:G$1048576,MATCH(FmtData!$B$4+(ROW()-10),RawData!$A$2:$A$1048576,0))</f>
        <v>-214.42</v>
      </c>
      <c r="H974">
        <f>INDEX(RawData!H$2:H$1048576,MATCH(FmtData!$B$4+(ROW()-10),RawData!$A$2:$A$1048576,0))</f>
        <v>-9.9673200000000003E-2</v>
      </c>
      <c r="I974">
        <f>INDEX(RawData!I$2:I$1048576,MATCH(FmtData!$B$4+(ROW()-10),RawData!$A$2:$A$1048576,0))</f>
        <v>-0.61596499999999998</v>
      </c>
      <c r="J974">
        <f>INDEX(RawData!J$2:J$1048576,MATCH(FmtData!$B$4+(ROW()-10),RawData!$A$2:$A$1048576,0))</f>
        <v>172.4</v>
      </c>
      <c r="K974">
        <f>INDEX(RawData!K$2:K$1048576,MATCH(FmtData!$B$4+(ROW()-10),RawData!$A$2:$A$1048576,0))</f>
        <v>180.7</v>
      </c>
      <c r="L974">
        <f>INDEX(RawData!L$2:L$1048576,MATCH(FmtData!$B$4+(ROW()-10),RawData!$A$2:$A$1048576,0))</f>
        <v>145.5</v>
      </c>
      <c r="M974">
        <f>INDEX(RawData!M$2:M$1048576,MATCH(FmtData!$B$4+(ROW()-10),RawData!$A$2:$A$1048576,0))</f>
        <v>24.4</v>
      </c>
      <c r="N974">
        <f>INDEX(RawData!N$2:N$1048576,MATCH(FmtData!$B$4+(ROW()-10),RawData!$A$2:$A$1048576,0))</f>
        <v>0</v>
      </c>
      <c r="O974">
        <f>INDEX(RawData!O$2:O$1048576,MATCH(FmtData!$B$4+(ROW()-10),RawData!$A$2:$A$1048576,0))</f>
        <v>161.5</v>
      </c>
      <c r="P974">
        <f>INDEX(RawData!P$2:P$1048576,MATCH(FmtData!$B$4+(ROW()-10),RawData!$A$2:$A$1048576,0))</f>
        <v>69.001900000000006</v>
      </c>
      <c r="Q974">
        <f>INDEX(RawData!Q$2:Q$1048576,MATCH(FmtData!$B$4+(ROW()-10),RawData!$A$2:$A$1048576,0))</f>
        <v>153.84899999999999</v>
      </c>
      <c r="R974">
        <f>INDEX(RawData!R$2:R$1048576,MATCH(FmtData!$B$4+(ROW()-10),RawData!$A$2:$A$1048576,0))</f>
        <v>0.10252799999999999</v>
      </c>
      <c r="S974">
        <f>INDEX(RawData!S$2:S$1048576,MATCH(FmtData!$B$4+(ROW()-10),RawData!$A$2:$A$1048576,0))</f>
        <v>0.51827400000000001</v>
      </c>
      <c r="T974">
        <f>INDEX(RawData!T$2:T$1048576,MATCH(FmtData!$B$4+(ROW()-10),RawData!$A$2:$A$1048576,0))</f>
        <v>-0.483209</v>
      </c>
      <c r="U974">
        <f>INDEX(RawData!U$2:U$1048576,MATCH(FmtData!$B$4+(ROW()-10),RawData!$A$2:$A$1048576,0))</f>
        <v>0</v>
      </c>
      <c r="V974">
        <f>INDEX(RawData!V$2:V$1048576,MATCH(FmtData!$B$4+(ROW()-10),RawData!$A$2:$A$1048576,0))</f>
        <v>0</v>
      </c>
      <c r="W974" s="8">
        <f t="shared" si="315"/>
        <v>0</v>
      </c>
      <c r="X974" s="8">
        <f t="shared" si="316"/>
        <v>0</v>
      </c>
      <c r="Y974" s="8">
        <f t="shared" si="317"/>
        <v>0</v>
      </c>
      <c r="Z974" s="8">
        <f t="shared" si="318"/>
        <v>8.3806679612320654</v>
      </c>
      <c r="AA974" s="8">
        <f t="shared" si="319"/>
        <v>8.3806679612320654</v>
      </c>
      <c r="AB974" s="8">
        <f t="shared" si="320"/>
        <v>8.3806679612320654</v>
      </c>
      <c r="AC974" s="6">
        <f t="shared" si="335"/>
        <v>-331.98</v>
      </c>
      <c r="AD974" s="41">
        <f t="shared" si="321"/>
        <v>-89.785944256043592</v>
      </c>
      <c r="AE974" s="15">
        <f t="shared" si="322"/>
        <v>0</v>
      </c>
      <c r="AF974" s="15">
        <f t="shared" si="323"/>
        <v>0</v>
      </c>
      <c r="AG974" s="15">
        <f t="shared" si="324"/>
        <v>0</v>
      </c>
      <c r="AH974" s="15">
        <f t="shared" si="325"/>
        <v>-119.31994458689994</v>
      </c>
      <c r="AI974" s="17">
        <f t="shared" si="326"/>
        <v>0.95207732884896412</v>
      </c>
      <c r="AJ974" s="17">
        <f t="shared" si="327"/>
        <v>0.7892168185860764</v>
      </c>
      <c r="AK974" s="17">
        <f t="shared" si="328"/>
        <v>0.72010293912322765</v>
      </c>
      <c r="AL974" s="17">
        <f t="shared" si="329"/>
        <v>0.72010293912322765</v>
      </c>
      <c r="AM974" s="17">
        <f t="shared" si="330"/>
        <v>0.72010293912322765</v>
      </c>
      <c r="AN974" s="17">
        <f t="shared" si="331"/>
        <v>0.89499681858607627</v>
      </c>
      <c r="AO974" s="17">
        <f>$AM$6*E974^3+$AN$6*E974^2+$AO$6*E974</f>
        <v>-212.66005541310008</v>
      </c>
      <c r="AP974" s="17">
        <f t="shared" si="332"/>
        <v>7.2010293912322769</v>
      </c>
      <c r="AQ974" s="17">
        <f t="shared" si="333"/>
        <v>9.5207732884896412</v>
      </c>
      <c r="AR974" s="17">
        <f t="shared" si="334"/>
        <v>19.83925022114861</v>
      </c>
    </row>
    <row r="975" spans="2:44" x14ac:dyDescent="0.25">
      <c r="B975">
        <f>INDEX(RawData!$A$2:$A$1048576,MATCH(FmtData!$B$4+(ROW()-10),RawData!$A$2:$A$1048576,0))</f>
        <v>8723</v>
      </c>
      <c r="C9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173.809525462966</v>
      </c>
      <c r="D975" s="45">
        <f>IF($B$6=1,MID(INDEX(RawData!$B$2:$B$1048576, MATCH(FmtData!$B$4+(ROW()-10),RawData!$A$2:$A$1048576,0)),12,8)-6/24,INDEX(RawData!$C$2:$C$1048576, MATCH(FmtData!$B$4+(ROW()-10),RawData!$A$2:$A$1048576,0)))</f>
        <v>-0.19047453703703704</v>
      </c>
      <c r="E975" s="63">
        <f>INDEX(RawData!E$2:E$1048576,MATCH(FmtData!$B$4+(ROW()-10),RawData!$A$2:$A$1048576,0))</f>
        <v>2876.53</v>
      </c>
      <c r="F975">
        <f>INDEX(RawData!F$2:F$1048576,MATCH(FmtData!$B$4+(ROW()-10),RawData!$A$2:$A$1048576,0))</f>
        <v>-0.15307599999999999</v>
      </c>
      <c r="G975">
        <f>INDEX(RawData!G$2:G$1048576,MATCH(FmtData!$B$4+(ROW()-10),RawData!$A$2:$A$1048576,0))</f>
        <v>-214.42</v>
      </c>
      <c r="H975">
        <f>INDEX(RawData!H$2:H$1048576,MATCH(FmtData!$B$4+(ROW()-10),RawData!$A$2:$A$1048576,0))</f>
        <v>-9.9654800000000002E-2</v>
      </c>
      <c r="I975">
        <f>INDEX(RawData!I$2:I$1048576,MATCH(FmtData!$B$4+(ROW()-10),RawData!$A$2:$A$1048576,0))</f>
        <v>-0.61596499999999998</v>
      </c>
      <c r="J975">
        <f>INDEX(RawData!J$2:J$1048576,MATCH(FmtData!$B$4+(ROW()-10),RawData!$A$2:$A$1048576,0))</f>
        <v>174.1</v>
      </c>
      <c r="K975">
        <f>INDEX(RawData!K$2:K$1048576,MATCH(FmtData!$B$4+(ROW()-10),RawData!$A$2:$A$1048576,0))</f>
        <v>179</v>
      </c>
      <c r="L975">
        <f>INDEX(RawData!L$2:L$1048576,MATCH(FmtData!$B$4+(ROW()-10),RawData!$A$2:$A$1048576,0))</f>
        <v>145.4</v>
      </c>
      <c r="M975">
        <f>INDEX(RawData!M$2:M$1048576,MATCH(FmtData!$B$4+(ROW()-10),RawData!$A$2:$A$1048576,0))</f>
        <v>24.4</v>
      </c>
      <c r="N975">
        <f>INDEX(RawData!N$2:N$1048576,MATCH(FmtData!$B$4+(ROW()-10),RawData!$A$2:$A$1048576,0))</f>
        <v>0</v>
      </c>
      <c r="O975">
        <f>INDEX(RawData!O$2:O$1048576,MATCH(FmtData!$B$4+(ROW()-10),RawData!$A$2:$A$1048576,0))</f>
        <v>161</v>
      </c>
      <c r="P975">
        <f>INDEX(RawData!P$2:P$1048576,MATCH(FmtData!$B$4+(ROW()-10),RawData!$A$2:$A$1048576,0))</f>
        <v>69.013599999999997</v>
      </c>
      <c r="Q975">
        <f>INDEX(RawData!Q$2:Q$1048576,MATCH(FmtData!$B$4+(ROW()-10),RawData!$A$2:$A$1048576,0))</f>
        <v>153.07400000000001</v>
      </c>
      <c r="R975">
        <f>INDEX(RawData!R$2:R$1048576,MATCH(FmtData!$B$4+(ROW()-10),RawData!$A$2:$A$1048576,0))</f>
        <v>0.10252799999999999</v>
      </c>
      <c r="S975">
        <f>INDEX(RawData!S$2:S$1048576,MATCH(FmtData!$B$4+(ROW()-10),RawData!$A$2:$A$1048576,0))</f>
        <v>0.39393899999999998</v>
      </c>
      <c r="T975">
        <f>INDEX(RawData!T$2:T$1048576,MATCH(FmtData!$B$4+(ROW()-10),RawData!$A$2:$A$1048576,0))</f>
        <v>-0.483209</v>
      </c>
      <c r="U975">
        <f>INDEX(RawData!U$2:U$1048576,MATCH(FmtData!$B$4+(ROW()-10),RawData!$A$2:$A$1048576,0))</f>
        <v>0</v>
      </c>
      <c r="V975">
        <f>INDEX(RawData!V$2:V$1048576,MATCH(FmtData!$B$4+(ROW()-10),RawData!$A$2:$A$1048576,0))</f>
        <v>0</v>
      </c>
      <c r="W975" s="8">
        <f t="shared" si="315"/>
        <v>0</v>
      </c>
      <c r="X975" s="8">
        <f t="shared" si="316"/>
        <v>0.31581090000000006</v>
      </c>
      <c r="Y975" s="8">
        <f t="shared" si="317"/>
        <v>0</v>
      </c>
      <c r="Z975" s="8">
        <f t="shared" si="318"/>
        <v>8.0648570612320647</v>
      </c>
      <c r="AA975" s="8">
        <f t="shared" si="319"/>
        <v>8.3806679612320654</v>
      </c>
      <c r="AB975" s="8">
        <f t="shared" si="320"/>
        <v>8.2227625112320659</v>
      </c>
      <c r="AC975" s="6">
        <f t="shared" si="335"/>
        <v>-332.755</v>
      </c>
      <c r="AD975" s="41">
        <f t="shared" si="321"/>
        <v>-90.56094425604357</v>
      </c>
      <c r="AE975" s="15">
        <f t="shared" si="322"/>
        <v>-84.621037711862982</v>
      </c>
      <c r="AF975" s="15">
        <f t="shared" si="323"/>
        <v>0</v>
      </c>
      <c r="AG975" s="15">
        <f t="shared" si="324"/>
        <v>-59.246010594187055</v>
      </c>
      <c r="AH975" s="15">
        <f t="shared" si="325"/>
        <v>-120.15324694924351</v>
      </c>
      <c r="AI975" s="17">
        <f t="shared" si="326"/>
        <v>0.95279385853555709</v>
      </c>
      <c r="AJ975" s="17">
        <f t="shared" si="327"/>
        <v>0.78974617452350349</v>
      </c>
      <c r="AK975" s="17">
        <f t="shared" si="328"/>
        <v>0.76778720651238064</v>
      </c>
      <c r="AL975" s="17">
        <f t="shared" si="329"/>
        <v>0.72010293912322765</v>
      </c>
      <c r="AM975" s="17">
        <f t="shared" si="330"/>
        <v>0.75283826696530232</v>
      </c>
      <c r="AN975" s="17">
        <f t="shared" si="331"/>
        <v>0.89552617452350336</v>
      </c>
      <c r="AO975" s="17">
        <f>$AM$6*E975^3+$AN$6*E975^2+$AO$6*E975</f>
        <v>-212.60175305075649</v>
      </c>
      <c r="AP975" s="17">
        <f t="shared" si="332"/>
        <v>7.5283826696530234</v>
      </c>
      <c r="AQ975" s="17">
        <f t="shared" si="333"/>
        <v>9.5279385853555709</v>
      </c>
      <c r="AR975" s="17">
        <f t="shared" si="334"/>
        <v>19.832907066548724</v>
      </c>
    </row>
    <row r="976" spans="2:44" x14ac:dyDescent="0.25">
      <c r="B976">
        <f>INDEX(RawData!$A$2:$A$1048576,MATCH(FmtData!$B$4+(ROW()-10),RawData!$A$2:$A$1048576,0))</f>
        <v>8724</v>
      </c>
      <c r="C9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173.810219907406</v>
      </c>
      <c r="D976" s="45">
        <f>IF($B$6=1,MID(INDEX(RawData!$B$2:$B$1048576, MATCH(FmtData!$B$4+(ROW()-10),RawData!$A$2:$A$1048576,0)),12,8)-6/24,INDEX(RawData!$C$2:$C$1048576, MATCH(FmtData!$B$4+(ROW()-10),RawData!$A$2:$A$1048576,0)))</f>
        <v>-0.1897800925925926</v>
      </c>
      <c r="E976" s="63">
        <f>INDEX(RawData!E$2:E$1048576,MATCH(FmtData!$B$4+(ROW()-10),RawData!$A$2:$A$1048576,0))</f>
        <v>2878.37</v>
      </c>
      <c r="F976">
        <f>INDEX(RawData!F$2:F$1048576,MATCH(FmtData!$B$4+(ROW()-10),RawData!$A$2:$A$1048576,0))</f>
        <v>-0.15307599999999999</v>
      </c>
      <c r="G976">
        <f>INDEX(RawData!G$2:G$1048576,MATCH(FmtData!$B$4+(ROW()-10),RawData!$A$2:$A$1048576,0))</f>
        <v>-214.42</v>
      </c>
      <c r="H976">
        <f>INDEX(RawData!H$2:H$1048576,MATCH(FmtData!$B$4+(ROW()-10),RawData!$A$2:$A$1048576,0))</f>
        <v>-9.9654800000000002E-2</v>
      </c>
      <c r="I976">
        <f>INDEX(RawData!I$2:I$1048576,MATCH(FmtData!$B$4+(ROW()-10),RawData!$A$2:$A$1048576,0))</f>
        <v>-0.61596499999999998</v>
      </c>
      <c r="J976">
        <f>INDEX(RawData!J$2:J$1048576,MATCH(FmtData!$B$4+(ROW()-10),RawData!$A$2:$A$1048576,0))</f>
        <v>179</v>
      </c>
      <c r="K976">
        <f>INDEX(RawData!K$2:K$1048576,MATCH(FmtData!$B$4+(ROW()-10),RawData!$A$2:$A$1048576,0))</f>
        <v>175.3</v>
      </c>
      <c r="L976">
        <f>INDEX(RawData!L$2:L$1048576,MATCH(FmtData!$B$4+(ROW()-10),RawData!$A$2:$A$1048576,0))</f>
        <v>145.30000000000001</v>
      </c>
      <c r="M976">
        <f>INDEX(RawData!M$2:M$1048576,MATCH(FmtData!$B$4+(ROW()-10),RawData!$A$2:$A$1048576,0))</f>
        <v>24.6</v>
      </c>
      <c r="N976">
        <f>INDEX(RawData!N$2:N$1048576,MATCH(FmtData!$B$4+(ROW()-10),RawData!$A$2:$A$1048576,0))</f>
        <v>0</v>
      </c>
      <c r="O976">
        <f>INDEX(RawData!O$2:O$1048576,MATCH(FmtData!$B$4+(ROW()-10),RawData!$A$2:$A$1048576,0))</f>
        <v>161</v>
      </c>
      <c r="P976">
        <f>INDEX(RawData!P$2:P$1048576,MATCH(FmtData!$B$4+(ROW()-10),RawData!$A$2:$A$1048576,0))</f>
        <v>69.013599999999997</v>
      </c>
      <c r="Q976">
        <f>INDEX(RawData!Q$2:Q$1048576,MATCH(FmtData!$B$4+(ROW()-10),RawData!$A$2:$A$1048576,0))</f>
        <v>152.84100000000001</v>
      </c>
      <c r="R976">
        <f>INDEX(RawData!R$2:R$1048576,MATCH(FmtData!$B$4+(ROW()-10),RawData!$A$2:$A$1048576,0))</f>
        <v>0.10252799999999999</v>
      </c>
      <c r="S976">
        <f>INDEX(RawData!S$2:S$1048576,MATCH(FmtData!$B$4+(ROW()-10),RawData!$A$2:$A$1048576,0))</f>
        <v>0.51827400000000001</v>
      </c>
      <c r="T976">
        <f>INDEX(RawData!T$2:T$1048576,MATCH(FmtData!$B$4+(ROW()-10),RawData!$A$2:$A$1048576,0))</f>
        <v>-0.483209</v>
      </c>
      <c r="U976">
        <f>INDEX(RawData!U$2:U$1048576,MATCH(FmtData!$B$4+(ROW()-10),RawData!$A$2:$A$1048576,0))</f>
        <v>0</v>
      </c>
      <c r="V976">
        <f>INDEX(RawData!V$2:V$1048576,MATCH(FmtData!$B$4+(ROW()-10),RawData!$A$2:$A$1048576,0))</f>
        <v>0</v>
      </c>
      <c r="W976" s="8">
        <f t="shared" si="315"/>
        <v>0</v>
      </c>
      <c r="X976" s="8">
        <f t="shared" si="316"/>
        <v>0</v>
      </c>
      <c r="Y976" s="8">
        <f t="shared" si="317"/>
        <v>0</v>
      </c>
      <c r="Z976" s="8">
        <f t="shared" si="318"/>
        <v>8.3806679612320654</v>
      </c>
      <c r="AA976" s="8">
        <f t="shared" si="319"/>
        <v>8.3806679612320654</v>
      </c>
      <c r="AB976" s="8">
        <f t="shared" si="320"/>
        <v>8.3806679612320654</v>
      </c>
      <c r="AC976" s="6">
        <f t="shared" si="335"/>
        <v>-332.988</v>
      </c>
      <c r="AD976" s="41">
        <f t="shared" si="321"/>
        <v>-90.793944256043574</v>
      </c>
      <c r="AE976" s="15">
        <f t="shared" si="322"/>
        <v>0</v>
      </c>
      <c r="AF976" s="15">
        <f t="shared" si="323"/>
        <v>0</v>
      </c>
      <c r="AG976" s="15">
        <f t="shared" si="324"/>
        <v>0</v>
      </c>
      <c r="AH976" s="15">
        <f t="shared" si="325"/>
        <v>-120.26961161986054</v>
      </c>
      <c r="AI976" s="17">
        <f t="shared" si="326"/>
        <v>0.95300949063375751</v>
      </c>
      <c r="AJ976" s="17">
        <f t="shared" si="327"/>
        <v>0.78982015177618614</v>
      </c>
      <c r="AK976" s="17">
        <f t="shared" si="328"/>
        <v>0.72010293912322765</v>
      </c>
      <c r="AL976" s="17">
        <f t="shared" si="329"/>
        <v>0.72010293912322765</v>
      </c>
      <c r="AM976" s="17">
        <f t="shared" si="330"/>
        <v>0.72010293912322765</v>
      </c>
      <c r="AN976" s="17">
        <f t="shared" si="331"/>
        <v>0.89560015177618602</v>
      </c>
      <c r="AO976" s="17">
        <f>$AM$6*E976^3+$AN$6*E976^2+$AO$6*E976</f>
        <v>-212.71838838013946</v>
      </c>
      <c r="AP976" s="17">
        <f t="shared" si="332"/>
        <v>7.2010293912322769</v>
      </c>
      <c r="AQ976" s="17">
        <f t="shared" si="333"/>
        <v>9.5300949063375757</v>
      </c>
      <c r="AR976" s="17">
        <f t="shared" si="334"/>
        <v>19.845593375748503</v>
      </c>
    </row>
    <row r="977" spans="2:44" x14ac:dyDescent="0.25">
      <c r="B977">
        <f>INDEX(RawData!$A$2:$A$1048576,MATCH(FmtData!$B$4+(ROW()-10),RawData!$A$2:$A$1048576,0))</f>
        <v>8725</v>
      </c>
      <c r="C9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173.810914351852</v>
      </c>
      <c r="D977" s="45">
        <f>IF($B$6=1,MID(INDEX(RawData!$B$2:$B$1048576, MATCH(FmtData!$B$4+(ROW()-10),RawData!$A$2:$A$1048576,0)),12,8)-6/24,INDEX(RawData!$C$2:$C$1048576, MATCH(FmtData!$B$4+(ROW()-10),RawData!$A$2:$A$1048576,0)))</f>
        <v>-0.18908564814814816</v>
      </c>
      <c r="E977" s="63">
        <f>INDEX(RawData!E$2:E$1048576,MATCH(FmtData!$B$4+(ROW()-10),RawData!$A$2:$A$1048576,0))</f>
        <v>2880.22</v>
      </c>
      <c r="F977">
        <f>INDEX(RawData!F$2:F$1048576,MATCH(FmtData!$B$4+(ROW()-10),RawData!$A$2:$A$1048576,0))</f>
        <v>-0.15307599999999999</v>
      </c>
      <c r="G977">
        <f>INDEX(RawData!G$2:G$1048576,MATCH(FmtData!$B$4+(ROW()-10),RawData!$A$2:$A$1048576,0))</f>
        <v>-214.42</v>
      </c>
      <c r="H977">
        <f>INDEX(RawData!H$2:H$1048576,MATCH(FmtData!$B$4+(ROW()-10),RawData!$A$2:$A$1048576,0))</f>
        <v>-9.9654800000000002E-2</v>
      </c>
      <c r="I977">
        <f>INDEX(RawData!I$2:I$1048576,MATCH(FmtData!$B$4+(ROW()-10),RawData!$A$2:$A$1048576,0))</f>
        <v>-0.61514800000000003</v>
      </c>
      <c r="J977">
        <f>INDEX(RawData!J$2:J$1048576,MATCH(FmtData!$B$4+(ROW()-10),RawData!$A$2:$A$1048576,0))</f>
        <v>180.2</v>
      </c>
      <c r="K977">
        <f>INDEX(RawData!K$2:K$1048576,MATCH(FmtData!$B$4+(ROW()-10),RawData!$A$2:$A$1048576,0))</f>
        <v>172.4</v>
      </c>
      <c r="L977">
        <f>INDEX(RawData!L$2:L$1048576,MATCH(FmtData!$B$4+(ROW()-10),RawData!$A$2:$A$1048576,0))</f>
        <v>145.30000000000001</v>
      </c>
      <c r="M977">
        <f>INDEX(RawData!M$2:M$1048576,MATCH(FmtData!$B$4+(ROW()-10),RawData!$A$2:$A$1048576,0))</f>
        <v>24.6</v>
      </c>
      <c r="N977">
        <f>INDEX(RawData!N$2:N$1048576,MATCH(FmtData!$B$4+(ROW()-10),RawData!$A$2:$A$1048576,0))</f>
        <v>0</v>
      </c>
      <c r="O977">
        <f>INDEX(RawData!O$2:O$1048576,MATCH(FmtData!$B$4+(ROW()-10),RawData!$A$2:$A$1048576,0))</f>
        <v>161.5</v>
      </c>
      <c r="P977">
        <f>INDEX(RawData!P$2:P$1048576,MATCH(FmtData!$B$4+(ROW()-10),RawData!$A$2:$A$1048576,0))</f>
        <v>69.001900000000006</v>
      </c>
      <c r="Q977">
        <f>INDEX(RawData!Q$2:Q$1048576,MATCH(FmtData!$B$4+(ROW()-10),RawData!$A$2:$A$1048576,0))</f>
        <v>153.58500000000001</v>
      </c>
      <c r="R977">
        <f>INDEX(RawData!R$2:R$1048576,MATCH(FmtData!$B$4+(ROW()-10),RawData!$A$2:$A$1048576,0))</f>
        <v>0.16380500000000001</v>
      </c>
      <c r="S977">
        <f>INDEX(RawData!S$2:S$1048576,MATCH(FmtData!$B$4+(ROW()-10),RawData!$A$2:$A$1048576,0))</f>
        <v>0.51827400000000001</v>
      </c>
      <c r="T977">
        <f>INDEX(RawData!T$2:T$1048576,MATCH(FmtData!$B$4+(ROW()-10),RawData!$A$2:$A$1048576,0))</f>
        <v>-0.483209</v>
      </c>
      <c r="U977">
        <f>INDEX(RawData!U$2:U$1048576,MATCH(FmtData!$B$4+(ROW()-10),RawData!$A$2:$A$1048576,0))</f>
        <v>0</v>
      </c>
      <c r="V977">
        <f>INDEX(RawData!V$2:V$1048576,MATCH(FmtData!$B$4+(ROW()-10),RawData!$A$2:$A$1048576,0))</f>
        <v>0</v>
      </c>
      <c r="W977" s="8">
        <f t="shared" si="315"/>
        <v>0</v>
      </c>
      <c r="X977" s="8">
        <f t="shared" si="316"/>
        <v>0</v>
      </c>
      <c r="Y977" s="8">
        <f t="shared" si="317"/>
        <v>0</v>
      </c>
      <c r="Z977" s="8">
        <f t="shared" si="318"/>
        <v>8.3806679612320654</v>
      </c>
      <c r="AA977" s="8">
        <f t="shared" si="319"/>
        <v>8.3806679612320654</v>
      </c>
      <c r="AB977" s="8">
        <f t="shared" si="320"/>
        <v>8.3806679612320654</v>
      </c>
      <c r="AC977" s="6">
        <f t="shared" si="335"/>
        <v>-332.24400000000003</v>
      </c>
      <c r="AD977" s="41">
        <f t="shared" si="321"/>
        <v>-90.049944256043602</v>
      </c>
      <c r="AE977" s="15">
        <f t="shared" si="322"/>
        <v>0</v>
      </c>
      <c r="AF977" s="15">
        <f t="shared" si="323"/>
        <v>0</v>
      </c>
      <c r="AG977" s="15">
        <f t="shared" si="324"/>
        <v>0</v>
      </c>
      <c r="AH977" s="15">
        <f t="shared" si="325"/>
        <v>-119.408218841419</v>
      </c>
      <c r="AI977" s="17">
        <f t="shared" si="326"/>
        <v>0.95232129015921874</v>
      </c>
      <c r="AJ977" s="17">
        <f t="shared" si="327"/>
        <v>0.78927286126324148</v>
      </c>
      <c r="AK977" s="17">
        <f t="shared" si="328"/>
        <v>0.72010293912322765</v>
      </c>
      <c r="AL977" s="17">
        <f t="shared" si="329"/>
        <v>0.72010293912322765</v>
      </c>
      <c r="AM977" s="17">
        <f t="shared" si="330"/>
        <v>0.72010293912322765</v>
      </c>
      <c r="AN977" s="17">
        <f t="shared" si="331"/>
        <v>0.89505286126324135</v>
      </c>
      <c r="AO977" s="17">
        <f>$AM$6*E977^3+$AN$6*E977^2+$AO$6*E977</f>
        <v>-212.83578115858103</v>
      </c>
      <c r="AP977" s="17">
        <f t="shared" si="332"/>
        <v>7.2010293912322769</v>
      </c>
      <c r="AQ977" s="17">
        <f t="shared" si="333"/>
        <v>9.5232129015921867</v>
      </c>
      <c r="AR977" s="17">
        <f t="shared" si="334"/>
        <v>19.85834863228089</v>
      </c>
    </row>
    <row r="978" spans="2:44" x14ac:dyDescent="0.25">
      <c r="B978">
        <f>INDEX(RawData!$A$2:$A$1048576,MATCH(FmtData!$B$4+(ROW()-10),RawData!$A$2:$A$1048576,0))</f>
        <v>8726</v>
      </c>
      <c r="C9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173.811608796299</v>
      </c>
      <c r="D978" s="45">
        <f>IF($B$6=1,MID(INDEX(RawData!$B$2:$B$1048576, MATCH(FmtData!$B$4+(ROW()-10),RawData!$A$2:$A$1048576,0)),12,8)-6/24,INDEX(RawData!$C$2:$C$1048576, MATCH(FmtData!$B$4+(ROW()-10),RawData!$A$2:$A$1048576,0)))</f>
        <v>-0.18839120370370371</v>
      </c>
      <c r="E978" s="63">
        <f>INDEX(RawData!E$2:E$1048576,MATCH(FmtData!$B$4+(ROW()-10),RawData!$A$2:$A$1048576,0))</f>
        <v>2879.3</v>
      </c>
      <c r="F978">
        <f>INDEX(RawData!F$2:F$1048576,MATCH(FmtData!$B$4+(ROW()-10),RawData!$A$2:$A$1048576,0))</f>
        <v>-0.15307599999999999</v>
      </c>
      <c r="G978">
        <f>INDEX(RawData!G$2:G$1048576,MATCH(FmtData!$B$4+(ROW()-10),RawData!$A$2:$A$1048576,0))</f>
        <v>-214.42</v>
      </c>
      <c r="H978">
        <f>INDEX(RawData!H$2:H$1048576,MATCH(FmtData!$B$4+(ROW()-10),RawData!$A$2:$A$1048576,0))</f>
        <v>-9.9654800000000002E-2</v>
      </c>
      <c r="I978">
        <f>INDEX(RawData!I$2:I$1048576,MATCH(FmtData!$B$4+(ROW()-10),RawData!$A$2:$A$1048576,0))</f>
        <v>-0.61533599999999999</v>
      </c>
      <c r="J978">
        <f>INDEX(RawData!J$2:J$1048576,MATCH(FmtData!$B$4+(ROW()-10),RawData!$A$2:$A$1048576,0))</f>
        <v>178.6</v>
      </c>
      <c r="K978">
        <f>INDEX(RawData!K$2:K$1048576,MATCH(FmtData!$B$4+(ROW()-10),RawData!$A$2:$A$1048576,0))</f>
        <v>171.1</v>
      </c>
      <c r="L978">
        <f>INDEX(RawData!L$2:L$1048576,MATCH(FmtData!$B$4+(ROW()-10),RawData!$A$2:$A$1048576,0))</f>
        <v>145.30000000000001</v>
      </c>
      <c r="M978">
        <f>INDEX(RawData!M$2:M$1048576,MATCH(FmtData!$B$4+(ROW()-10),RawData!$A$2:$A$1048576,0))</f>
        <v>24.6</v>
      </c>
      <c r="N978">
        <f>INDEX(RawData!N$2:N$1048576,MATCH(FmtData!$B$4+(ROW()-10),RawData!$A$2:$A$1048576,0))</f>
        <v>0</v>
      </c>
      <c r="O978">
        <f>INDEX(RawData!O$2:O$1048576,MATCH(FmtData!$B$4+(ROW()-10),RawData!$A$2:$A$1048576,0))</f>
        <v>162</v>
      </c>
      <c r="P978">
        <f>INDEX(RawData!P$2:P$1048576,MATCH(FmtData!$B$4+(ROW()-10),RawData!$A$2:$A$1048576,0))</f>
        <v>69.001900000000006</v>
      </c>
      <c r="Q978">
        <f>INDEX(RawData!Q$2:Q$1048576,MATCH(FmtData!$B$4+(ROW()-10),RawData!$A$2:$A$1048576,0))</f>
        <v>154.31399999999999</v>
      </c>
      <c r="R978">
        <f>INDEX(RawData!R$2:R$1048576,MATCH(FmtData!$B$4+(ROW()-10),RawData!$A$2:$A$1048576,0))</f>
        <v>0.10252799999999999</v>
      </c>
      <c r="S978">
        <f>INDEX(RawData!S$2:S$1048576,MATCH(FmtData!$B$4+(ROW()-10),RawData!$A$2:$A$1048576,0))</f>
        <v>0.51827400000000001</v>
      </c>
      <c r="T978">
        <f>INDEX(RawData!T$2:T$1048576,MATCH(FmtData!$B$4+(ROW()-10),RawData!$A$2:$A$1048576,0))</f>
        <v>-0.483209</v>
      </c>
      <c r="U978">
        <f>INDEX(RawData!U$2:U$1048576,MATCH(FmtData!$B$4+(ROW()-10),RawData!$A$2:$A$1048576,0))</f>
        <v>0</v>
      </c>
      <c r="V978">
        <f>INDEX(RawData!V$2:V$1048576,MATCH(FmtData!$B$4+(ROW()-10),RawData!$A$2:$A$1048576,0))</f>
        <v>0</v>
      </c>
      <c r="W978" s="8">
        <f t="shared" si="315"/>
        <v>0</v>
      </c>
      <c r="X978" s="8">
        <f t="shared" si="316"/>
        <v>0</v>
      </c>
      <c r="Y978" s="8">
        <f t="shared" si="317"/>
        <v>0</v>
      </c>
      <c r="Z978" s="8">
        <f t="shared" si="318"/>
        <v>8.3806679612320654</v>
      </c>
      <c r="AA978" s="8">
        <f t="shared" si="319"/>
        <v>8.3806679612320654</v>
      </c>
      <c r="AB978" s="8">
        <f t="shared" si="320"/>
        <v>8.3806679612320654</v>
      </c>
      <c r="AC978" s="6">
        <f t="shared" si="335"/>
        <v>-331.51499999999999</v>
      </c>
      <c r="AD978" s="41">
        <f t="shared" si="321"/>
        <v>-89.32094425604356</v>
      </c>
      <c r="AE978" s="15">
        <f t="shared" si="322"/>
        <v>0</v>
      </c>
      <c r="AF978" s="15">
        <f t="shared" si="323"/>
        <v>0</v>
      </c>
      <c r="AG978" s="15">
        <f t="shared" si="324"/>
        <v>0</v>
      </c>
      <c r="AH978" s="15">
        <f t="shared" si="325"/>
        <v>-118.73761345734081</v>
      </c>
      <c r="AI978" s="17">
        <f t="shared" si="326"/>
        <v>0.95164792810153431</v>
      </c>
      <c r="AJ978" s="17">
        <f t="shared" si="327"/>
        <v>0.78884731334553193</v>
      </c>
      <c r="AK978" s="17">
        <f t="shared" si="328"/>
        <v>0.72010293912322765</v>
      </c>
      <c r="AL978" s="17">
        <f t="shared" si="329"/>
        <v>0.72010293912322765</v>
      </c>
      <c r="AM978" s="17">
        <f t="shared" si="330"/>
        <v>0.72010293912322765</v>
      </c>
      <c r="AN978" s="17">
        <f t="shared" si="331"/>
        <v>0.8946273133455318</v>
      </c>
      <c r="AO978" s="17">
        <f>$AM$6*E978^3+$AN$6*E978^2+$AO$6*E978</f>
        <v>-212.77738654265917</v>
      </c>
      <c r="AP978" s="17">
        <f t="shared" si="332"/>
        <v>7.2010293912322769</v>
      </c>
      <c r="AQ978" s="17">
        <f t="shared" si="333"/>
        <v>9.5164792810153429</v>
      </c>
      <c r="AR978" s="17">
        <f t="shared" si="334"/>
        <v>19.852005477681001</v>
      </c>
    </row>
    <row r="979" spans="2:44" x14ac:dyDescent="0.25">
      <c r="B979">
        <f>INDEX(RawData!$A$2:$A$1048576,MATCH(FmtData!$B$4+(ROW()-10),RawData!$A$2:$A$1048576,0))</f>
        <v>8727</v>
      </c>
      <c r="C9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173.812291666669</v>
      </c>
      <c r="D979" s="45">
        <f>IF($B$6=1,MID(INDEX(RawData!$B$2:$B$1048576, MATCH(FmtData!$B$4+(ROW()-10),RawData!$A$2:$A$1048576,0)),12,8)-6/24,INDEX(RawData!$C$2:$C$1048576, MATCH(FmtData!$B$4+(ROW()-10),RawData!$A$2:$A$1048576,0)))</f>
        <v>-0.18770833333333334</v>
      </c>
      <c r="E979" s="63">
        <f>INDEX(RawData!E$2:E$1048576,MATCH(FmtData!$B$4+(ROW()-10),RawData!$A$2:$A$1048576,0))</f>
        <v>2880.22</v>
      </c>
      <c r="F979">
        <f>INDEX(RawData!F$2:F$1048576,MATCH(FmtData!$B$4+(ROW()-10),RawData!$A$2:$A$1048576,0))</f>
        <v>-0.15307599999999999</v>
      </c>
      <c r="G979">
        <f>INDEX(RawData!G$2:G$1048576,MATCH(FmtData!$B$4+(ROW()-10),RawData!$A$2:$A$1048576,0))</f>
        <v>-214.42</v>
      </c>
      <c r="H979">
        <f>INDEX(RawData!H$2:H$1048576,MATCH(FmtData!$B$4+(ROW()-10),RawData!$A$2:$A$1048576,0))</f>
        <v>-9.9654800000000002E-2</v>
      </c>
      <c r="I979">
        <f>INDEX(RawData!I$2:I$1048576,MATCH(FmtData!$B$4+(ROW()-10),RawData!$A$2:$A$1048576,0))</f>
        <v>-0.61577599999999999</v>
      </c>
      <c r="J979">
        <f>INDEX(RawData!J$2:J$1048576,MATCH(FmtData!$B$4+(ROW()-10),RawData!$A$2:$A$1048576,0))</f>
        <v>177.2</v>
      </c>
      <c r="K979">
        <f>INDEX(RawData!K$2:K$1048576,MATCH(FmtData!$B$4+(ROW()-10),RawData!$A$2:$A$1048576,0))</f>
        <v>172.8</v>
      </c>
      <c r="L979">
        <f>INDEX(RawData!L$2:L$1048576,MATCH(FmtData!$B$4+(ROW()-10),RawData!$A$2:$A$1048576,0))</f>
        <v>145.30000000000001</v>
      </c>
      <c r="M979">
        <f>INDEX(RawData!M$2:M$1048576,MATCH(FmtData!$B$4+(ROW()-10),RawData!$A$2:$A$1048576,0))</f>
        <v>24.3</v>
      </c>
      <c r="N979">
        <f>INDEX(RawData!N$2:N$1048576,MATCH(FmtData!$B$4+(ROW()-10),RawData!$A$2:$A$1048576,0))</f>
        <v>0</v>
      </c>
      <c r="O979">
        <f>INDEX(RawData!O$2:O$1048576,MATCH(FmtData!$B$4+(ROW()-10),RawData!$A$2:$A$1048576,0))</f>
        <v>162.30000000000001</v>
      </c>
      <c r="P979">
        <f>INDEX(RawData!P$2:P$1048576,MATCH(FmtData!$B$4+(ROW()-10),RawData!$A$2:$A$1048576,0))</f>
        <v>69.001900000000006</v>
      </c>
      <c r="Q979">
        <f>INDEX(RawData!Q$2:Q$1048576,MATCH(FmtData!$B$4+(ROW()-10),RawData!$A$2:$A$1048576,0))</f>
        <v>154.578</v>
      </c>
      <c r="R979">
        <f>INDEX(RawData!R$2:R$1048576,MATCH(FmtData!$B$4+(ROW()-10),RawData!$A$2:$A$1048576,0))</f>
        <v>0.10252799999999999</v>
      </c>
      <c r="S979">
        <f>INDEX(RawData!S$2:S$1048576,MATCH(FmtData!$B$4+(ROW()-10),RawData!$A$2:$A$1048576,0))</f>
        <v>0.51827400000000001</v>
      </c>
      <c r="T979">
        <f>INDEX(RawData!T$2:T$1048576,MATCH(FmtData!$B$4+(ROW()-10),RawData!$A$2:$A$1048576,0))</f>
        <v>-0.483209</v>
      </c>
      <c r="U979">
        <f>INDEX(RawData!U$2:U$1048576,MATCH(FmtData!$B$4+(ROW()-10),RawData!$A$2:$A$1048576,0))</f>
        <v>0</v>
      </c>
      <c r="V979">
        <f>INDEX(RawData!V$2:V$1048576,MATCH(FmtData!$B$4+(ROW()-10),RawData!$A$2:$A$1048576,0))</f>
        <v>0</v>
      </c>
      <c r="W979" s="8">
        <f t="shared" si="315"/>
        <v>0</v>
      </c>
      <c r="X979" s="8">
        <f t="shared" si="316"/>
        <v>0</v>
      </c>
      <c r="Y979" s="8">
        <f t="shared" si="317"/>
        <v>0</v>
      </c>
      <c r="Z979" s="8">
        <f t="shared" si="318"/>
        <v>8.3806679612320654</v>
      </c>
      <c r="AA979" s="8">
        <f t="shared" si="319"/>
        <v>8.3806679612320654</v>
      </c>
      <c r="AB979" s="8">
        <f t="shared" si="320"/>
        <v>8.3806679612320654</v>
      </c>
      <c r="AC979" s="6">
        <f t="shared" si="335"/>
        <v>-331.25099999999998</v>
      </c>
      <c r="AD979" s="41">
        <f t="shared" si="321"/>
        <v>-89.05694425604355</v>
      </c>
      <c r="AE979" s="15">
        <f t="shared" si="322"/>
        <v>0</v>
      </c>
      <c r="AF979" s="15">
        <f t="shared" si="323"/>
        <v>0</v>
      </c>
      <c r="AG979" s="15">
        <f t="shared" si="324"/>
        <v>0</v>
      </c>
      <c r="AH979" s="15">
        <f t="shared" si="325"/>
        <v>-118.41521884141895</v>
      </c>
      <c r="AI979" s="17">
        <f t="shared" si="326"/>
        <v>0.95140431162280381</v>
      </c>
      <c r="AJ979" s="17">
        <f t="shared" si="327"/>
        <v>0.78864289379054286</v>
      </c>
      <c r="AK979" s="17">
        <f t="shared" si="328"/>
        <v>0.72010293912322765</v>
      </c>
      <c r="AL979" s="17">
        <f t="shared" si="329"/>
        <v>0.72010293912322765</v>
      </c>
      <c r="AM979" s="17">
        <f t="shared" si="330"/>
        <v>0.72010293912322765</v>
      </c>
      <c r="AN979" s="17">
        <f t="shared" si="331"/>
        <v>0.89442289379054274</v>
      </c>
      <c r="AO979" s="17">
        <f>$AM$6*E979^3+$AN$6*E979^2+$AO$6*E979</f>
        <v>-212.83578115858103</v>
      </c>
      <c r="AP979" s="17">
        <f t="shared" si="332"/>
        <v>7.2010293912322769</v>
      </c>
      <c r="AQ979" s="17">
        <f t="shared" si="333"/>
        <v>9.5140431162280379</v>
      </c>
      <c r="AR979" s="17">
        <f t="shared" si="334"/>
        <v>19.85834863228089</v>
      </c>
    </row>
    <row r="980" spans="2:44" x14ac:dyDescent="0.25">
      <c r="B980">
        <f>INDEX(RawData!$A$2:$A$1048576,MATCH(FmtData!$B$4+(ROW()-10),RawData!$A$2:$A$1048576,0))</f>
        <v>8728</v>
      </c>
      <c r="C9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173.812997685185</v>
      </c>
      <c r="D980" s="45">
        <f>IF($B$6=1,MID(INDEX(RawData!$B$2:$B$1048576, MATCH(FmtData!$B$4+(ROW()-10),RawData!$A$2:$A$1048576,0)),12,8)-6/24,INDEX(RawData!$C$2:$C$1048576, MATCH(FmtData!$B$4+(ROW()-10),RawData!$A$2:$A$1048576,0)))</f>
        <v>-0.18700231481481483</v>
      </c>
      <c r="E980" s="63">
        <f>INDEX(RawData!E$2:E$1048576,MATCH(FmtData!$B$4+(ROW()-10),RawData!$A$2:$A$1048576,0))</f>
        <v>2880.22</v>
      </c>
      <c r="F980">
        <f>INDEX(RawData!F$2:F$1048576,MATCH(FmtData!$B$4+(ROW()-10),RawData!$A$2:$A$1048576,0))</f>
        <v>-0.15307599999999999</v>
      </c>
      <c r="G980">
        <f>INDEX(RawData!G$2:G$1048576,MATCH(FmtData!$B$4+(ROW()-10),RawData!$A$2:$A$1048576,0))</f>
        <v>-214.42</v>
      </c>
      <c r="H980">
        <f>INDEX(RawData!H$2:H$1048576,MATCH(FmtData!$B$4+(ROW()-10),RawData!$A$2:$A$1048576,0))</f>
        <v>-9.9654800000000002E-2</v>
      </c>
      <c r="I980">
        <f>INDEX(RawData!I$2:I$1048576,MATCH(FmtData!$B$4+(ROW()-10),RawData!$A$2:$A$1048576,0))</f>
        <v>-0.61514800000000003</v>
      </c>
      <c r="J980">
        <f>INDEX(RawData!J$2:J$1048576,MATCH(FmtData!$B$4+(ROW()-10),RawData!$A$2:$A$1048576,0))</f>
        <v>176.1</v>
      </c>
      <c r="K980">
        <f>INDEX(RawData!K$2:K$1048576,MATCH(FmtData!$B$4+(ROW()-10),RawData!$A$2:$A$1048576,0))</f>
        <v>176.5</v>
      </c>
      <c r="L980">
        <f>INDEX(RawData!L$2:L$1048576,MATCH(FmtData!$B$4+(ROW()-10),RawData!$A$2:$A$1048576,0))</f>
        <v>145.30000000000001</v>
      </c>
      <c r="M980">
        <f>INDEX(RawData!M$2:M$1048576,MATCH(FmtData!$B$4+(ROW()-10),RawData!$A$2:$A$1048576,0))</f>
        <v>24.8</v>
      </c>
      <c r="N980">
        <f>INDEX(RawData!N$2:N$1048576,MATCH(FmtData!$B$4+(ROW()-10),RawData!$A$2:$A$1048576,0))</f>
        <v>0</v>
      </c>
      <c r="O980">
        <f>INDEX(RawData!O$2:O$1048576,MATCH(FmtData!$B$4+(ROW()-10),RawData!$A$2:$A$1048576,0))</f>
        <v>162.30000000000001</v>
      </c>
      <c r="P980">
        <f>INDEX(RawData!P$2:P$1048576,MATCH(FmtData!$B$4+(ROW()-10),RawData!$A$2:$A$1048576,0))</f>
        <v>69.001900000000006</v>
      </c>
      <c r="Q980">
        <f>INDEX(RawData!Q$2:Q$1048576,MATCH(FmtData!$B$4+(ROW()-10),RawData!$A$2:$A$1048576,0))</f>
        <v>154.702</v>
      </c>
      <c r="R980">
        <f>INDEX(RawData!R$2:R$1048576,MATCH(FmtData!$B$4+(ROW()-10),RawData!$A$2:$A$1048576,0))</f>
        <v>0.10252799999999999</v>
      </c>
      <c r="S980">
        <f>INDEX(RawData!S$2:S$1048576,MATCH(FmtData!$B$4+(ROW()-10),RawData!$A$2:$A$1048576,0))</f>
        <v>0.51827400000000001</v>
      </c>
      <c r="T980">
        <f>INDEX(RawData!T$2:T$1048576,MATCH(FmtData!$B$4+(ROW()-10),RawData!$A$2:$A$1048576,0))</f>
        <v>-0.483209</v>
      </c>
      <c r="U980">
        <f>INDEX(RawData!U$2:U$1048576,MATCH(FmtData!$B$4+(ROW()-10),RawData!$A$2:$A$1048576,0))</f>
        <v>0</v>
      </c>
      <c r="V980">
        <f>INDEX(RawData!V$2:V$1048576,MATCH(FmtData!$B$4+(ROW()-10),RawData!$A$2:$A$1048576,0))</f>
        <v>0</v>
      </c>
      <c r="W980" s="8">
        <f t="shared" si="315"/>
        <v>0</v>
      </c>
      <c r="X980" s="8">
        <f t="shared" si="316"/>
        <v>0</v>
      </c>
      <c r="Y980" s="8">
        <f t="shared" si="317"/>
        <v>0</v>
      </c>
      <c r="Z980" s="8">
        <f t="shared" si="318"/>
        <v>8.3806679612320654</v>
      </c>
      <c r="AA980" s="8">
        <f t="shared" si="319"/>
        <v>8.3806679612320654</v>
      </c>
      <c r="AB980" s="8">
        <f t="shared" si="320"/>
        <v>8.3806679612320654</v>
      </c>
      <c r="AC980" s="6">
        <f t="shared" si="335"/>
        <v>-331.12700000000001</v>
      </c>
      <c r="AD980" s="41">
        <f t="shared" si="321"/>
        <v>-88.932944256043584</v>
      </c>
      <c r="AE980" s="15">
        <f t="shared" si="322"/>
        <v>0</v>
      </c>
      <c r="AF980" s="15">
        <f t="shared" si="323"/>
        <v>0</v>
      </c>
      <c r="AG980" s="15">
        <f t="shared" si="324"/>
        <v>0</v>
      </c>
      <c r="AH980" s="15">
        <f t="shared" si="325"/>
        <v>-118.29121884141898</v>
      </c>
      <c r="AI980" s="17">
        <f t="shared" si="326"/>
        <v>0.95128992874673368</v>
      </c>
      <c r="AJ980" s="17">
        <f t="shared" si="327"/>
        <v>0.78856429777984616</v>
      </c>
      <c r="AK980" s="17">
        <f t="shared" si="328"/>
        <v>0.72010293912322765</v>
      </c>
      <c r="AL980" s="17">
        <f t="shared" si="329"/>
        <v>0.72010293912322765</v>
      </c>
      <c r="AM980" s="17">
        <f t="shared" si="330"/>
        <v>0.72010293912322765</v>
      </c>
      <c r="AN980" s="17">
        <f t="shared" si="331"/>
        <v>0.89434429777984603</v>
      </c>
      <c r="AO980" s="17">
        <f>$AM$6*E980^3+$AN$6*E980^2+$AO$6*E980</f>
        <v>-212.83578115858103</v>
      </c>
      <c r="AP980" s="17">
        <f t="shared" si="332"/>
        <v>7.2010293912322769</v>
      </c>
      <c r="AQ980" s="17">
        <f t="shared" si="333"/>
        <v>9.5128992874673362</v>
      </c>
      <c r="AR980" s="17">
        <f t="shared" si="334"/>
        <v>19.85834863228089</v>
      </c>
    </row>
    <row r="981" spans="2:44" x14ac:dyDescent="0.25">
      <c r="B981">
        <f>INDEX(RawData!$A$2:$A$1048576,MATCH(FmtData!$B$4+(ROW()-10),RawData!$A$2:$A$1048576,0))</f>
        <v>8729</v>
      </c>
      <c r="C9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173.813692129632</v>
      </c>
      <c r="D981" s="45">
        <f>IF($B$6=1,MID(INDEX(RawData!$B$2:$B$1048576, MATCH(FmtData!$B$4+(ROW()-10),RawData!$A$2:$A$1048576,0)),12,8)-6/24,INDEX(RawData!$C$2:$C$1048576, MATCH(FmtData!$B$4+(ROW()-10),RawData!$A$2:$A$1048576,0)))</f>
        <v>-0.18630787037037039</v>
      </c>
      <c r="E981" s="63">
        <f>INDEX(RawData!E$2:E$1048576,MATCH(FmtData!$B$4+(ROW()-10),RawData!$A$2:$A$1048576,0))</f>
        <v>2881.14</v>
      </c>
      <c r="F981">
        <f>INDEX(RawData!F$2:F$1048576,MATCH(FmtData!$B$4+(ROW()-10),RawData!$A$2:$A$1048576,0))</f>
        <v>-0.15307599999999999</v>
      </c>
      <c r="G981">
        <f>INDEX(RawData!G$2:G$1048576,MATCH(FmtData!$B$4+(ROW()-10),RawData!$A$2:$A$1048576,0))</f>
        <v>-214.42</v>
      </c>
      <c r="H981">
        <f>INDEX(RawData!H$2:H$1048576,MATCH(FmtData!$B$4+(ROW()-10),RawData!$A$2:$A$1048576,0))</f>
        <v>-9.9654800000000002E-2</v>
      </c>
      <c r="I981">
        <f>INDEX(RawData!I$2:I$1048576,MATCH(FmtData!$B$4+(ROW()-10),RawData!$A$2:$A$1048576,0))</f>
        <v>-0.61577599999999999</v>
      </c>
      <c r="J981">
        <f>INDEX(RawData!J$2:J$1048576,MATCH(FmtData!$B$4+(ROW()-10),RawData!$A$2:$A$1048576,0))</f>
        <v>175.2</v>
      </c>
      <c r="K981">
        <f>INDEX(RawData!K$2:K$1048576,MATCH(FmtData!$B$4+(ROW()-10),RawData!$A$2:$A$1048576,0))</f>
        <v>179.9</v>
      </c>
      <c r="L981">
        <f>INDEX(RawData!L$2:L$1048576,MATCH(FmtData!$B$4+(ROW()-10),RawData!$A$2:$A$1048576,0))</f>
        <v>145.30000000000001</v>
      </c>
      <c r="M981">
        <f>INDEX(RawData!M$2:M$1048576,MATCH(FmtData!$B$4+(ROW()-10),RawData!$A$2:$A$1048576,0))</f>
        <v>24.4</v>
      </c>
      <c r="N981">
        <f>INDEX(RawData!N$2:N$1048576,MATCH(FmtData!$B$4+(ROW()-10),RawData!$A$2:$A$1048576,0))</f>
        <v>0</v>
      </c>
      <c r="O981">
        <f>INDEX(RawData!O$2:O$1048576,MATCH(FmtData!$B$4+(ROW()-10),RawData!$A$2:$A$1048576,0))</f>
        <v>162.30000000000001</v>
      </c>
      <c r="P981">
        <f>INDEX(RawData!P$2:P$1048576,MATCH(FmtData!$B$4+(ROW()-10),RawData!$A$2:$A$1048576,0))</f>
        <v>69.001900000000006</v>
      </c>
      <c r="Q981">
        <f>INDEX(RawData!Q$2:Q$1048576,MATCH(FmtData!$B$4+(ROW()-10),RawData!$A$2:$A$1048576,0))</f>
        <v>154.702</v>
      </c>
      <c r="R981">
        <f>INDEX(RawData!R$2:R$1048576,MATCH(FmtData!$B$4+(ROW()-10),RawData!$A$2:$A$1048576,0))</f>
        <v>0.10252799999999999</v>
      </c>
      <c r="S981">
        <f>INDEX(RawData!S$2:S$1048576,MATCH(FmtData!$B$4+(ROW()-10),RawData!$A$2:$A$1048576,0))</f>
        <v>0.51827400000000001</v>
      </c>
      <c r="T981">
        <f>INDEX(RawData!T$2:T$1048576,MATCH(FmtData!$B$4+(ROW()-10),RawData!$A$2:$A$1048576,0))</f>
        <v>-0.483209</v>
      </c>
      <c r="U981">
        <f>INDEX(RawData!U$2:U$1048576,MATCH(FmtData!$B$4+(ROW()-10),RawData!$A$2:$A$1048576,0))</f>
        <v>0</v>
      </c>
      <c r="V981">
        <f>INDEX(RawData!V$2:V$1048576,MATCH(FmtData!$B$4+(ROW()-10),RawData!$A$2:$A$1048576,0))</f>
        <v>0</v>
      </c>
      <c r="W981" s="8">
        <f t="shared" si="315"/>
        <v>0</v>
      </c>
      <c r="X981" s="8">
        <f t="shared" si="316"/>
        <v>0</v>
      </c>
      <c r="Y981" s="8">
        <f t="shared" si="317"/>
        <v>0</v>
      </c>
      <c r="Z981" s="8">
        <f t="shared" si="318"/>
        <v>8.3806679612320654</v>
      </c>
      <c r="AA981" s="8">
        <f t="shared" si="319"/>
        <v>8.3806679612320654</v>
      </c>
      <c r="AB981" s="8">
        <f t="shared" si="320"/>
        <v>8.3806679612320654</v>
      </c>
      <c r="AC981" s="6">
        <f t="shared" si="335"/>
        <v>-331.12700000000001</v>
      </c>
      <c r="AD981" s="41">
        <f t="shared" si="321"/>
        <v>-88.932944256043584</v>
      </c>
      <c r="AE981" s="15">
        <f t="shared" si="322"/>
        <v>0</v>
      </c>
      <c r="AF981" s="15">
        <f t="shared" si="323"/>
        <v>0</v>
      </c>
      <c r="AG981" s="15">
        <f t="shared" si="324"/>
        <v>0</v>
      </c>
      <c r="AH981" s="15">
        <f t="shared" si="325"/>
        <v>-118.23279351454758</v>
      </c>
      <c r="AI981" s="17">
        <f t="shared" si="326"/>
        <v>0.95128992874673368</v>
      </c>
      <c r="AJ981" s="17">
        <f t="shared" si="327"/>
        <v>0.78852727097030062</v>
      </c>
      <c r="AK981" s="17">
        <f t="shared" si="328"/>
        <v>0.72010293912322765</v>
      </c>
      <c r="AL981" s="17">
        <f t="shared" si="329"/>
        <v>0.72010293912322765</v>
      </c>
      <c r="AM981" s="17">
        <f t="shared" si="330"/>
        <v>0.72010293912322765</v>
      </c>
      <c r="AN981" s="17">
        <f t="shared" si="331"/>
        <v>0.89430727097030049</v>
      </c>
      <c r="AO981" s="17">
        <f>$AM$6*E981^3+$AN$6*E981^2+$AO$6*E981</f>
        <v>-212.89420648545243</v>
      </c>
      <c r="AP981" s="17">
        <f t="shared" si="332"/>
        <v>7.2010293912322769</v>
      </c>
      <c r="AQ981" s="17">
        <f t="shared" si="333"/>
        <v>9.5128992874673362</v>
      </c>
      <c r="AR981" s="17">
        <f t="shared" si="334"/>
        <v>19.864691786880783</v>
      </c>
    </row>
    <row r="982" spans="2:44" x14ac:dyDescent="0.25">
      <c r="B982">
        <f>INDEX(RawData!$A$2:$A$1048576,MATCH(FmtData!$B$4+(ROW()-10),RawData!$A$2:$A$1048576,0))</f>
        <v>8730</v>
      </c>
      <c r="C9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173.814386574071</v>
      </c>
      <c r="D982" s="45">
        <f>IF($B$6=1,MID(INDEX(RawData!$B$2:$B$1048576, MATCH(FmtData!$B$4+(ROW()-10),RawData!$A$2:$A$1048576,0)),12,8)-6/24,INDEX(RawData!$C$2:$C$1048576, MATCH(FmtData!$B$4+(ROW()-10),RawData!$A$2:$A$1048576,0)))</f>
        <v>-0.18561342592592595</v>
      </c>
      <c r="E982" s="63">
        <f>INDEX(RawData!E$2:E$1048576,MATCH(FmtData!$B$4+(ROW()-10),RawData!$A$2:$A$1048576,0))</f>
        <v>2878.37</v>
      </c>
      <c r="F982">
        <f>INDEX(RawData!F$2:F$1048576,MATCH(FmtData!$B$4+(ROW()-10),RawData!$A$2:$A$1048576,0))</f>
        <v>-0.15307599999999999</v>
      </c>
      <c r="G982">
        <f>INDEX(RawData!G$2:G$1048576,MATCH(FmtData!$B$4+(ROW()-10),RawData!$A$2:$A$1048576,0))</f>
        <v>-214.42</v>
      </c>
      <c r="H982">
        <f>INDEX(RawData!H$2:H$1048576,MATCH(FmtData!$B$4+(ROW()-10),RawData!$A$2:$A$1048576,0))</f>
        <v>-9.9654800000000002E-2</v>
      </c>
      <c r="I982">
        <f>INDEX(RawData!I$2:I$1048576,MATCH(FmtData!$B$4+(ROW()-10),RawData!$A$2:$A$1048576,0))</f>
        <v>-0.61477000000000004</v>
      </c>
      <c r="J982">
        <f>INDEX(RawData!J$2:J$1048576,MATCH(FmtData!$B$4+(ROW()-10),RawData!$A$2:$A$1048576,0))</f>
        <v>174.3</v>
      </c>
      <c r="K982">
        <f>INDEX(RawData!K$2:K$1048576,MATCH(FmtData!$B$4+(ROW()-10),RawData!$A$2:$A$1048576,0))</f>
        <v>180.9</v>
      </c>
      <c r="L982">
        <f>INDEX(RawData!L$2:L$1048576,MATCH(FmtData!$B$4+(ROW()-10),RawData!$A$2:$A$1048576,0))</f>
        <v>145.4</v>
      </c>
      <c r="M982">
        <f>INDEX(RawData!M$2:M$1048576,MATCH(FmtData!$B$4+(ROW()-10),RawData!$A$2:$A$1048576,0))</f>
        <v>24.6</v>
      </c>
      <c r="N982">
        <f>INDEX(RawData!N$2:N$1048576,MATCH(FmtData!$B$4+(ROW()-10),RawData!$A$2:$A$1048576,0))</f>
        <v>0</v>
      </c>
      <c r="O982">
        <f>INDEX(RawData!O$2:O$1048576,MATCH(FmtData!$B$4+(ROW()-10),RawData!$A$2:$A$1048576,0))</f>
        <v>162.1</v>
      </c>
      <c r="P982">
        <f>INDEX(RawData!P$2:P$1048576,MATCH(FmtData!$B$4+(ROW()-10),RawData!$A$2:$A$1048576,0))</f>
        <v>69.001900000000006</v>
      </c>
      <c r="Q982">
        <f>INDEX(RawData!Q$2:Q$1048576,MATCH(FmtData!$B$4+(ROW()-10),RawData!$A$2:$A$1048576,0))</f>
        <v>154.702</v>
      </c>
      <c r="R982">
        <f>INDEX(RawData!R$2:R$1048576,MATCH(FmtData!$B$4+(ROW()-10),RawData!$A$2:$A$1048576,0))</f>
        <v>0.16380500000000001</v>
      </c>
      <c r="S982">
        <f>INDEX(RawData!S$2:S$1048576,MATCH(FmtData!$B$4+(ROW()-10),RawData!$A$2:$A$1048576,0))</f>
        <v>0.51827400000000001</v>
      </c>
      <c r="T982">
        <f>INDEX(RawData!T$2:T$1048576,MATCH(FmtData!$B$4+(ROW()-10),RawData!$A$2:$A$1048576,0))</f>
        <v>-0.483209</v>
      </c>
      <c r="U982">
        <f>INDEX(RawData!U$2:U$1048576,MATCH(FmtData!$B$4+(ROW()-10),RawData!$A$2:$A$1048576,0))</f>
        <v>0</v>
      </c>
      <c r="V982">
        <f>INDEX(RawData!V$2:V$1048576,MATCH(FmtData!$B$4+(ROW()-10),RawData!$A$2:$A$1048576,0))</f>
        <v>0</v>
      </c>
      <c r="W982" s="8">
        <f t="shared" si="315"/>
        <v>0</v>
      </c>
      <c r="X982" s="8">
        <f t="shared" si="316"/>
        <v>0</v>
      </c>
      <c r="Y982" s="8">
        <f t="shared" si="317"/>
        <v>0</v>
      </c>
      <c r="Z982" s="8">
        <f t="shared" si="318"/>
        <v>8.3806679612320654</v>
      </c>
      <c r="AA982" s="8">
        <f t="shared" si="319"/>
        <v>8.3806679612320654</v>
      </c>
      <c r="AB982" s="8">
        <f t="shared" si="320"/>
        <v>8.3806679612320654</v>
      </c>
      <c r="AC982" s="6">
        <f t="shared" si="335"/>
        <v>-331.12700000000001</v>
      </c>
      <c r="AD982" s="41">
        <f t="shared" si="321"/>
        <v>-88.932944256043584</v>
      </c>
      <c r="AE982" s="15">
        <f t="shared" si="322"/>
        <v>0</v>
      </c>
      <c r="AF982" s="15">
        <f t="shared" si="323"/>
        <v>0</v>
      </c>
      <c r="AG982" s="15">
        <f t="shared" si="324"/>
        <v>0</v>
      </c>
      <c r="AH982" s="15">
        <f t="shared" si="325"/>
        <v>-118.40861161986055</v>
      </c>
      <c r="AI982" s="17">
        <f t="shared" si="326"/>
        <v>0.95128992874673368</v>
      </c>
      <c r="AJ982" s="17">
        <f t="shared" si="327"/>
        <v>0.78863870548202064</v>
      </c>
      <c r="AK982" s="17">
        <f t="shared" si="328"/>
        <v>0.72010293912322765</v>
      </c>
      <c r="AL982" s="17">
        <f t="shared" si="329"/>
        <v>0.72010293912322765</v>
      </c>
      <c r="AM982" s="17">
        <f t="shared" si="330"/>
        <v>0.72010293912322765</v>
      </c>
      <c r="AN982" s="17">
        <f t="shared" si="331"/>
        <v>0.89441870548202052</v>
      </c>
      <c r="AO982" s="17">
        <f>$AM$6*E982^3+$AN$6*E982^2+$AO$6*E982</f>
        <v>-212.71838838013946</v>
      </c>
      <c r="AP982" s="17">
        <f t="shared" si="332"/>
        <v>7.2010293912322769</v>
      </c>
      <c r="AQ982" s="17">
        <f t="shared" si="333"/>
        <v>9.5128992874673362</v>
      </c>
      <c r="AR982" s="17">
        <f t="shared" si="334"/>
        <v>19.845593375748503</v>
      </c>
    </row>
    <row r="983" spans="2:44" x14ac:dyDescent="0.25">
      <c r="B983">
        <f>INDEX(RawData!$A$2:$A$1048576,MATCH(FmtData!$B$4+(ROW()-10),RawData!$A$2:$A$1048576,0))</f>
        <v>8731</v>
      </c>
      <c r="C9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173.815081018518</v>
      </c>
      <c r="D983" s="45">
        <f>IF($B$6=1,MID(INDEX(RawData!$B$2:$B$1048576, MATCH(FmtData!$B$4+(ROW()-10),RawData!$A$2:$A$1048576,0)),12,8)-6/24,INDEX(RawData!$C$2:$C$1048576, MATCH(FmtData!$B$4+(ROW()-10),RawData!$A$2:$A$1048576,0)))</f>
        <v>-0.1849189814814815</v>
      </c>
      <c r="E983" s="63">
        <f>INDEX(RawData!E$2:E$1048576,MATCH(FmtData!$B$4+(ROW()-10),RawData!$A$2:$A$1048576,0))</f>
        <v>2877.45</v>
      </c>
      <c r="F983">
        <f>INDEX(RawData!F$2:F$1048576,MATCH(FmtData!$B$4+(ROW()-10),RawData!$A$2:$A$1048576,0))</f>
        <v>-0.15307599999999999</v>
      </c>
      <c r="G983">
        <f>INDEX(RawData!G$2:G$1048576,MATCH(FmtData!$B$4+(ROW()-10),RawData!$A$2:$A$1048576,0))</f>
        <v>-214.42</v>
      </c>
      <c r="H983">
        <f>INDEX(RawData!H$2:H$1048576,MATCH(FmtData!$B$4+(ROW()-10),RawData!$A$2:$A$1048576,0))</f>
        <v>-9.9654800000000002E-2</v>
      </c>
      <c r="I983">
        <f>INDEX(RawData!I$2:I$1048576,MATCH(FmtData!$B$4+(ROW()-10),RawData!$A$2:$A$1048576,0))</f>
        <v>-0.61596499999999998</v>
      </c>
      <c r="J983">
        <f>INDEX(RawData!J$2:J$1048576,MATCH(FmtData!$B$4+(ROW()-10),RawData!$A$2:$A$1048576,0))</f>
        <v>176.1</v>
      </c>
      <c r="K983">
        <f>INDEX(RawData!K$2:K$1048576,MATCH(FmtData!$B$4+(ROW()-10),RawData!$A$2:$A$1048576,0))</f>
        <v>177.7</v>
      </c>
      <c r="L983">
        <f>INDEX(RawData!L$2:L$1048576,MATCH(FmtData!$B$4+(ROW()-10),RawData!$A$2:$A$1048576,0))</f>
        <v>145.4</v>
      </c>
      <c r="M983">
        <f>INDEX(RawData!M$2:M$1048576,MATCH(FmtData!$B$4+(ROW()-10),RawData!$A$2:$A$1048576,0))</f>
        <v>24.4</v>
      </c>
      <c r="N983">
        <f>INDEX(RawData!N$2:N$1048576,MATCH(FmtData!$B$4+(ROW()-10),RawData!$A$2:$A$1048576,0))</f>
        <v>0</v>
      </c>
      <c r="O983">
        <f>INDEX(RawData!O$2:O$1048576,MATCH(FmtData!$B$4+(ROW()-10),RawData!$A$2:$A$1048576,0))</f>
        <v>161.80000000000001</v>
      </c>
      <c r="P983">
        <f>INDEX(RawData!P$2:P$1048576,MATCH(FmtData!$B$4+(ROW()-10),RawData!$A$2:$A$1048576,0))</f>
        <v>69.013599999999997</v>
      </c>
      <c r="Q983">
        <f>INDEX(RawData!Q$2:Q$1048576,MATCH(FmtData!$B$4+(ROW()-10),RawData!$A$2:$A$1048576,0))</f>
        <v>154.20599999999999</v>
      </c>
      <c r="R983">
        <f>INDEX(RawData!R$2:R$1048576,MATCH(FmtData!$B$4+(ROW()-10),RawData!$A$2:$A$1048576,0))</f>
        <v>0.10252799999999999</v>
      </c>
      <c r="S983">
        <f>INDEX(RawData!S$2:S$1048576,MATCH(FmtData!$B$4+(ROW()-10),RawData!$A$2:$A$1048576,0))</f>
        <v>0.51827400000000001</v>
      </c>
      <c r="T983">
        <f>INDEX(RawData!T$2:T$1048576,MATCH(FmtData!$B$4+(ROW()-10),RawData!$A$2:$A$1048576,0))</f>
        <v>-0.483209</v>
      </c>
      <c r="U983">
        <f>INDEX(RawData!U$2:U$1048576,MATCH(FmtData!$B$4+(ROW()-10),RawData!$A$2:$A$1048576,0))</f>
        <v>0</v>
      </c>
      <c r="V983">
        <f>INDEX(RawData!V$2:V$1048576,MATCH(FmtData!$B$4+(ROW()-10),RawData!$A$2:$A$1048576,0))</f>
        <v>0</v>
      </c>
      <c r="W983" s="8">
        <f t="shared" si="315"/>
        <v>0</v>
      </c>
      <c r="X983" s="8">
        <f t="shared" si="316"/>
        <v>0</v>
      </c>
      <c r="Y983" s="8">
        <f t="shared" si="317"/>
        <v>0</v>
      </c>
      <c r="Z983" s="8">
        <f t="shared" si="318"/>
        <v>8.3806679612320654</v>
      </c>
      <c r="AA983" s="8">
        <f t="shared" si="319"/>
        <v>8.3806679612320654</v>
      </c>
      <c r="AB983" s="8">
        <f t="shared" si="320"/>
        <v>8.3806679612320654</v>
      </c>
      <c r="AC983" s="6">
        <f t="shared" si="335"/>
        <v>-331.62300000000005</v>
      </c>
      <c r="AD983" s="41">
        <f t="shared" si="321"/>
        <v>-89.428944256043621</v>
      </c>
      <c r="AE983" s="15">
        <f t="shared" si="322"/>
        <v>0</v>
      </c>
      <c r="AF983" s="15">
        <f t="shared" si="323"/>
        <v>0</v>
      </c>
      <c r="AG983" s="15">
        <f t="shared" si="324"/>
        <v>0</v>
      </c>
      <c r="AH983" s="15">
        <f t="shared" si="325"/>
        <v>-118.96294458689997</v>
      </c>
      <c r="AI983" s="17">
        <f t="shared" si="326"/>
        <v>0.95174762535100876</v>
      </c>
      <c r="AJ983" s="17">
        <f t="shared" si="327"/>
        <v>0.78899025114590848</v>
      </c>
      <c r="AK983" s="17">
        <f t="shared" si="328"/>
        <v>0.72010293912322765</v>
      </c>
      <c r="AL983" s="17">
        <f t="shared" si="329"/>
        <v>0.72010293912322765</v>
      </c>
      <c r="AM983" s="17">
        <f t="shared" si="330"/>
        <v>0.72010293912322765</v>
      </c>
      <c r="AN983" s="17">
        <f t="shared" si="331"/>
        <v>0.89477025114590836</v>
      </c>
      <c r="AO983" s="17">
        <f>$AM$6*E983^3+$AN$6*E983^2+$AO$6*E983</f>
        <v>-212.66005541310008</v>
      </c>
      <c r="AP983" s="17">
        <f t="shared" si="332"/>
        <v>7.2010293912322769</v>
      </c>
      <c r="AQ983" s="17">
        <f t="shared" si="333"/>
        <v>9.5174762535100879</v>
      </c>
      <c r="AR983" s="17">
        <f t="shared" si="334"/>
        <v>19.83925022114861</v>
      </c>
    </row>
    <row r="984" spans="2:44" x14ac:dyDescent="0.25">
      <c r="B984">
        <f>INDEX(RawData!$A$2:$A$1048576,MATCH(FmtData!$B$4+(ROW()-10),RawData!$A$2:$A$1048576,0))</f>
        <v>8732</v>
      </c>
      <c r="C9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173.815775462965</v>
      </c>
      <c r="D984" s="45">
        <f>IF($B$6=1,MID(INDEX(RawData!$B$2:$B$1048576, MATCH(FmtData!$B$4+(ROW()-10),RawData!$A$2:$A$1048576,0)),12,8)-6/24,INDEX(RawData!$C$2:$C$1048576, MATCH(FmtData!$B$4+(ROW()-10),RawData!$A$2:$A$1048576,0)))</f>
        <v>-0.18422453703703703</v>
      </c>
      <c r="E984" s="63">
        <f>INDEX(RawData!E$2:E$1048576,MATCH(FmtData!$B$4+(ROW()-10),RawData!$A$2:$A$1048576,0))</f>
        <v>2879.3</v>
      </c>
      <c r="F984">
        <f>INDEX(RawData!F$2:F$1048576,MATCH(FmtData!$B$4+(ROW()-10),RawData!$A$2:$A$1048576,0))</f>
        <v>-0.15307599999999999</v>
      </c>
      <c r="G984">
        <f>INDEX(RawData!G$2:G$1048576,MATCH(FmtData!$B$4+(ROW()-10),RawData!$A$2:$A$1048576,0))</f>
        <v>-214.42</v>
      </c>
      <c r="H984">
        <f>INDEX(RawData!H$2:H$1048576,MATCH(FmtData!$B$4+(ROW()-10),RawData!$A$2:$A$1048576,0))</f>
        <v>-9.9654800000000002E-2</v>
      </c>
      <c r="I984">
        <f>INDEX(RawData!I$2:I$1048576,MATCH(FmtData!$B$4+(ROW()-10),RawData!$A$2:$A$1048576,0))</f>
        <v>-0.61477000000000004</v>
      </c>
      <c r="J984">
        <f>INDEX(RawData!J$2:J$1048576,MATCH(FmtData!$B$4+(ROW()-10),RawData!$A$2:$A$1048576,0))</f>
        <v>179.5</v>
      </c>
      <c r="K984">
        <f>INDEX(RawData!K$2:K$1048576,MATCH(FmtData!$B$4+(ROW()-10),RawData!$A$2:$A$1048576,0))</f>
        <v>174</v>
      </c>
      <c r="L984">
        <f>INDEX(RawData!L$2:L$1048576,MATCH(FmtData!$B$4+(ROW()-10),RawData!$A$2:$A$1048576,0))</f>
        <v>145.4</v>
      </c>
      <c r="M984">
        <f>INDEX(RawData!M$2:M$1048576,MATCH(FmtData!$B$4+(ROW()-10),RawData!$A$2:$A$1048576,0))</f>
        <v>24.5</v>
      </c>
      <c r="N984">
        <f>INDEX(RawData!N$2:N$1048576,MATCH(FmtData!$B$4+(ROW()-10),RawData!$A$2:$A$1048576,0))</f>
        <v>0</v>
      </c>
      <c r="O984">
        <f>INDEX(RawData!O$2:O$1048576,MATCH(FmtData!$B$4+(ROW()-10),RawData!$A$2:$A$1048576,0))</f>
        <v>161.80000000000001</v>
      </c>
      <c r="P984">
        <f>INDEX(RawData!P$2:P$1048576,MATCH(FmtData!$B$4+(ROW()-10),RawData!$A$2:$A$1048576,0))</f>
        <v>69.001900000000006</v>
      </c>
      <c r="Q984">
        <f>INDEX(RawData!Q$2:Q$1048576,MATCH(FmtData!$B$4+(ROW()-10),RawData!$A$2:$A$1048576,0))</f>
        <v>153.97300000000001</v>
      </c>
      <c r="R984">
        <f>INDEX(RawData!R$2:R$1048576,MATCH(FmtData!$B$4+(ROW()-10),RawData!$A$2:$A$1048576,0))</f>
        <v>0.10252799999999999</v>
      </c>
      <c r="S984">
        <f>INDEX(RawData!S$2:S$1048576,MATCH(FmtData!$B$4+(ROW()-10),RawData!$A$2:$A$1048576,0))</f>
        <v>0.51827400000000001</v>
      </c>
      <c r="T984">
        <f>INDEX(RawData!T$2:T$1048576,MATCH(FmtData!$B$4+(ROW()-10),RawData!$A$2:$A$1048576,0))</f>
        <v>-0.483209</v>
      </c>
      <c r="U984">
        <f>INDEX(RawData!U$2:U$1048576,MATCH(FmtData!$B$4+(ROW()-10),RawData!$A$2:$A$1048576,0))</f>
        <v>0</v>
      </c>
      <c r="V984">
        <f>INDEX(RawData!V$2:V$1048576,MATCH(FmtData!$B$4+(ROW()-10),RawData!$A$2:$A$1048576,0))</f>
        <v>0</v>
      </c>
      <c r="W984" s="8">
        <f t="shared" si="315"/>
        <v>0</v>
      </c>
      <c r="X984" s="8">
        <f t="shared" si="316"/>
        <v>0</v>
      </c>
      <c r="Y984" s="8">
        <f t="shared" si="317"/>
        <v>0</v>
      </c>
      <c r="Z984" s="8">
        <f t="shared" si="318"/>
        <v>8.3806679612320654</v>
      </c>
      <c r="AA984" s="8">
        <f t="shared" si="319"/>
        <v>8.3806679612320654</v>
      </c>
      <c r="AB984" s="8">
        <f t="shared" si="320"/>
        <v>8.3806679612320654</v>
      </c>
      <c r="AC984" s="6">
        <f t="shared" si="335"/>
        <v>-331.85599999999999</v>
      </c>
      <c r="AD984" s="41">
        <f t="shared" si="321"/>
        <v>-89.661944256043569</v>
      </c>
      <c r="AE984" s="15">
        <f t="shared" si="322"/>
        <v>0</v>
      </c>
      <c r="AF984" s="15">
        <f t="shared" si="323"/>
        <v>0</v>
      </c>
      <c r="AG984" s="15">
        <f t="shared" si="324"/>
        <v>0</v>
      </c>
      <c r="AH984" s="15">
        <f t="shared" si="325"/>
        <v>-119.07861345734082</v>
      </c>
      <c r="AI984" s="17">
        <f t="shared" si="326"/>
        <v>0.95196278409799173</v>
      </c>
      <c r="AJ984" s="17">
        <f t="shared" si="327"/>
        <v>0.78906364530164519</v>
      </c>
      <c r="AK984" s="17">
        <f t="shared" si="328"/>
        <v>0.72010293912322765</v>
      </c>
      <c r="AL984" s="17">
        <f t="shared" si="329"/>
        <v>0.72010293912322765</v>
      </c>
      <c r="AM984" s="17">
        <f t="shared" si="330"/>
        <v>0.72010293912322765</v>
      </c>
      <c r="AN984" s="17">
        <f t="shared" si="331"/>
        <v>0.89484364530164506</v>
      </c>
      <c r="AO984" s="17">
        <f>$AM$6*E984^3+$AN$6*E984^2+$AO$6*E984</f>
        <v>-212.77738654265917</v>
      </c>
      <c r="AP984" s="17">
        <f t="shared" si="332"/>
        <v>7.2010293912322769</v>
      </c>
      <c r="AQ984" s="17">
        <f t="shared" si="333"/>
        <v>9.5196278409799167</v>
      </c>
      <c r="AR984" s="17">
        <f t="shared" si="334"/>
        <v>19.852005477681001</v>
      </c>
    </row>
    <row r="985" spans="2:44" x14ac:dyDescent="0.25">
      <c r="B985">
        <f>INDEX(RawData!$A$2:$A$1048576,MATCH(FmtData!$B$4+(ROW()-10),RawData!$A$2:$A$1048576,0))</f>
        <v>8733</v>
      </c>
      <c r="C9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173.816469907404</v>
      </c>
      <c r="D985" s="45">
        <f>IF($B$6=1,MID(INDEX(RawData!$B$2:$B$1048576, MATCH(FmtData!$B$4+(ROW()-10),RawData!$A$2:$A$1048576,0)),12,8)-6/24,INDEX(RawData!$C$2:$C$1048576, MATCH(FmtData!$B$4+(ROW()-10),RawData!$A$2:$A$1048576,0)))</f>
        <v>-0.18353009259259259</v>
      </c>
      <c r="E985" s="63">
        <f>INDEX(RawData!E$2:E$1048576,MATCH(FmtData!$B$4+(ROW()-10),RawData!$A$2:$A$1048576,0))</f>
        <v>2878.37</v>
      </c>
      <c r="F985">
        <f>INDEX(RawData!F$2:F$1048576,MATCH(FmtData!$B$4+(ROW()-10),RawData!$A$2:$A$1048576,0))</f>
        <v>-0.15307599999999999</v>
      </c>
      <c r="G985">
        <f>INDEX(RawData!G$2:G$1048576,MATCH(FmtData!$B$4+(ROW()-10),RawData!$A$2:$A$1048576,0))</f>
        <v>-214.42</v>
      </c>
      <c r="H985">
        <f>INDEX(RawData!H$2:H$1048576,MATCH(FmtData!$B$4+(ROW()-10),RawData!$A$2:$A$1048576,0))</f>
        <v>-9.9654800000000002E-2</v>
      </c>
      <c r="I985">
        <f>INDEX(RawData!I$2:I$1048576,MATCH(FmtData!$B$4+(ROW()-10),RawData!$A$2:$A$1048576,0))</f>
        <v>-0.61458100000000004</v>
      </c>
      <c r="J985">
        <f>INDEX(RawData!J$2:J$1048576,MATCH(FmtData!$B$4+(ROW()-10),RawData!$A$2:$A$1048576,0))</f>
        <v>178.7</v>
      </c>
      <c r="K985">
        <f>INDEX(RawData!K$2:K$1048576,MATCH(FmtData!$B$4+(ROW()-10),RawData!$A$2:$A$1048576,0))</f>
        <v>171.4</v>
      </c>
      <c r="L985">
        <f>INDEX(RawData!L$2:L$1048576,MATCH(FmtData!$B$4+(ROW()-10),RawData!$A$2:$A$1048576,0))</f>
        <v>145.4</v>
      </c>
      <c r="M985">
        <f>INDEX(RawData!M$2:M$1048576,MATCH(FmtData!$B$4+(ROW()-10),RawData!$A$2:$A$1048576,0))</f>
        <v>24.4</v>
      </c>
      <c r="N985">
        <f>INDEX(RawData!N$2:N$1048576,MATCH(FmtData!$B$4+(ROW()-10),RawData!$A$2:$A$1048576,0))</f>
        <v>0</v>
      </c>
      <c r="O985">
        <f>INDEX(RawData!O$2:O$1048576,MATCH(FmtData!$B$4+(ROW()-10),RawData!$A$2:$A$1048576,0))</f>
        <v>162.1</v>
      </c>
      <c r="P985">
        <f>INDEX(RawData!P$2:P$1048576,MATCH(FmtData!$B$4+(ROW()-10),RawData!$A$2:$A$1048576,0))</f>
        <v>69.013599999999997</v>
      </c>
      <c r="Q985">
        <f>INDEX(RawData!Q$2:Q$1048576,MATCH(FmtData!$B$4+(ROW()-10),RawData!$A$2:$A$1048576,0))</f>
        <v>154.578</v>
      </c>
      <c r="R985">
        <f>INDEX(RawData!R$2:R$1048576,MATCH(FmtData!$B$4+(ROW()-10),RawData!$A$2:$A$1048576,0))</f>
        <v>0.10252799999999999</v>
      </c>
      <c r="S985">
        <f>INDEX(RawData!S$2:S$1048576,MATCH(FmtData!$B$4+(ROW()-10),RawData!$A$2:$A$1048576,0))</f>
        <v>0.51827400000000001</v>
      </c>
      <c r="T985">
        <f>INDEX(RawData!T$2:T$1048576,MATCH(FmtData!$B$4+(ROW()-10),RawData!$A$2:$A$1048576,0))</f>
        <v>-0.483209</v>
      </c>
      <c r="U985">
        <f>INDEX(RawData!U$2:U$1048576,MATCH(FmtData!$B$4+(ROW()-10),RawData!$A$2:$A$1048576,0))</f>
        <v>0</v>
      </c>
      <c r="V985">
        <f>INDEX(RawData!V$2:V$1048576,MATCH(FmtData!$B$4+(ROW()-10),RawData!$A$2:$A$1048576,0))</f>
        <v>0</v>
      </c>
      <c r="W985" s="8">
        <f t="shared" si="315"/>
        <v>0</v>
      </c>
      <c r="X985" s="8">
        <f t="shared" si="316"/>
        <v>0</v>
      </c>
      <c r="Y985" s="8">
        <f t="shared" si="317"/>
        <v>0</v>
      </c>
      <c r="Z985" s="8">
        <f t="shared" si="318"/>
        <v>8.3806679612320654</v>
      </c>
      <c r="AA985" s="8">
        <f t="shared" si="319"/>
        <v>8.3806679612320654</v>
      </c>
      <c r="AB985" s="8">
        <f t="shared" si="320"/>
        <v>8.3806679612320654</v>
      </c>
      <c r="AC985" s="6">
        <f t="shared" si="335"/>
        <v>-331.25099999999998</v>
      </c>
      <c r="AD985" s="41">
        <f t="shared" si="321"/>
        <v>-89.05694425604355</v>
      </c>
      <c r="AE985" s="15">
        <f t="shared" si="322"/>
        <v>0</v>
      </c>
      <c r="AF985" s="15">
        <f t="shared" si="323"/>
        <v>0</v>
      </c>
      <c r="AG985" s="15">
        <f t="shared" si="324"/>
        <v>0</v>
      </c>
      <c r="AH985" s="15">
        <f t="shared" si="325"/>
        <v>-118.53261161986052</v>
      </c>
      <c r="AI985" s="17">
        <f t="shared" si="326"/>
        <v>0.95140431162280381</v>
      </c>
      <c r="AJ985" s="17">
        <f t="shared" si="327"/>
        <v>0.78871731632655162</v>
      </c>
      <c r="AK985" s="17">
        <f t="shared" si="328"/>
        <v>0.72010293912322765</v>
      </c>
      <c r="AL985" s="17">
        <f t="shared" si="329"/>
        <v>0.72010293912322765</v>
      </c>
      <c r="AM985" s="17">
        <f t="shared" si="330"/>
        <v>0.72010293912322765</v>
      </c>
      <c r="AN985" s="17">
        <f t="shared" si="331"/>
        <v>0.89449731632655149</v>
      </c>
      <c r="AO985" s="17">
        <f>$AM$6*E985^3+$AN$6*E985^2+$AO$6*E985</f>
        <v>-212.71838838013946</v>
      </c>
      <c r="AP985" s="17">
        <f t="shared" si="332"/>
        <v>7.2010293912322769</v>
      </c>
      <c r="AQ985" s="17">
        <f t="shared" si="333"/>
        <v>9.5140431162280379</v>
      </c>
      <c r="AR985" s="17">
        <f t="shared" si="334"/>
        <v>19.845593375748503</v>
      </c>
    </row>
    <row r="986" spans="2:44" x14ac:dyDescent="0.25">
      <c r="B986">
        <f>INDEX(RawData!$A$2:$A$1048576,MATCH(FmtData!$B$4+(ROW()-10),RawData!$A$2:$A$1048576,0))</f>
        <v>8734</v>
      </c>
      <c r="C9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173.817164351851</v>
      </c>
      <c r="D986" s="45">
        <f>IF($B$6=1,MID(INDEX(RawData!$B$2:$B$1048576, MATCH(FmtData!$B$4+(ROW()-10),RawData!$A$2:$A$1048576,0)),12,8)-6/24,INDEX(RawData!$C$2:$C$1048576, MATCH(FmtData!$B$4+(ROW()-10),RawData!$A$2:$A$1048576,0)))</f>
        <v>-0.18283564814814812</v>
      </c>
      <c r="E986" s="63">
        <f>INDEX(RawData!E$2:E$1048576,MATCH(FmtData!$B$4+(ROW()-10),RawData!$A$2:$A$1048576,0))</f>
        <v>2879.3</v>
      </c>
      <c r="F986">
        <f>INDEX(RawData!F$2:F$1048576,MATCH(FmtData!$B$4+(ROW()-10),RawData!$A$2:$A$1048576,0))</f>
        <v>-0.15307599999999999</v>
      </c>
      <c r="G986">
        <f>INDEX(RawData!G$2:G$1048576,MATCH(FmtData!$B$4+(ROW()-10),RawData!$A$2:$A$1048576,0))</f>
        <v>-214.42</v>
      </c>
      <c r="H986">
        <f>INDEX(RawData!H$2:H$1048576,MATCH(FmtData!$B$4+(ROW()-10),RawData!$A$2:$A$1048576,0))</f>
        <v>-9.9654800000000002E-2</v>
      </c>
      <c r="I986">
        <f>INDEX(RawData!I$2:I$1048576,MATCH(FmtData!$B$4+(ROW()-10),RawData!$A$2:$A$1048576,0))</f>
        <v>-0.61439299999999997</v>
      </c>
      <c r="J986">
        <f>INDEX(RawData!J$2:J$1048576,MATCH(FmtData!$B$4+(ROW()-10),RawData!$A$2:$A$1048576,0))</f>
        <v>177.3</v>
      </c>
      <c r="K986">
        <f>INDEX(RawData!K$2:K$1048576,MATCH(FmtData!$B$4+(ROW()-10),RawData!$A$2:$A$1048576,0))</f>
        <v>171.4</v>
      </c>
      <c r="L986">
        <f>INDEX(RawData!L$2:L$1048576,MATCH(FmtData!$B$4+(ROW()-10),RawData!$A$2:$A$1048576,0))</f>
        <v>145.4</v>
      </c>
      <c r="M986">
        <f>INDEX(RawData!M$2:M$1048576,MATCH(FmtData!$B$4+(ROW()-10),RawData!$A$2:$A$1048576,0))</f>
        <v>24.5</v>
      </c>
      <c r="N986">
        <f>INDEX(RawData!N$2:N$1048576,MATCH(FmtData!$B$4+(ROW()-10),RawData!$A$2:$A$1048576,0))</f>
        <v>0</v>
      </c>
      <c r="O986">
        <f>INDEX(RawData!O$2:O$1048576,MATCH(FmtData!$B$4+(ROW()-10),RawData!$A$2:$A$1048576,0))</f>
        <v>162.30000000000001</v>
      </c>
      <c r="P986">
        <f>INDEX(RawData!P$2:P$1048576,MATCH(FmtData!$B$4+(ROW()-10),RawData!$A$2:$A$1048576,0))</f>
        <v>69.001900000000006</v>
      </c>
      <c r="Q986">
        <f>INDEX(RawData!Q$2:Q$1048576,MATCH(FmtData!$B$4+(ROW()-10),RawData!$A$2:$A$1048576,0))</f>
        <v>154.81</v>
      </c>
      <c r="R986">
        <f>INDEX(RawData!R$2:R$1048576,MATCH(FmtData!$B$4+(ROW()-10),RawData!$A$2:$A$1048576,0))</f>
        <v>0.17299700000000001</v>
      </c>
      <c r="S986">
        <f>INDEX(RawData!S$2:S$1048576,MATCH(FmtData!$B$4+(ROW()-10),RawData!$A$2:$A$1048576,0))</f>
        <v>0.51827400000000001</v>
      </c>
      <c r="T986">
        <f>INDEX(RawData!T$2:T$1048576,MATCH(FmtData!$B$4+(ROW()-10),RawData!$A$2:$A$1048576,0))</f>
        <v>-0.483209</v>
      </c>
      <c r="U986">
        <f>INDEX(RawData!U$2:U$1048576,MATCH(FmtData!$B$4+(ROW()-10),RawData!$A$2:$A$1048576,0))</f>
        <v>0</v>
      </c>
      <c r="V986">
        <f>INDEX(RawData!V$2:V$1048576,MATCH(FmtData!$B$4+(ROW()-10),RawData!$A$2:$A$1048576,0))</f>
        <v>0</v>
      </c>
      <c r="W986" s="8">
        <f t="shared" si="315"/>
        <v>0</v>
      </c>
      <c r="X986" s="8">
        <f t="shared" si="316"/>
        <v>0</v>
      </c>
      <c r="Y986" s="8">
        <f t="shared" si="317"/>
        <v>0</v>
      </c>
      <c r="Z986" s="8">
        <f t="shared" si="318"/>
        <v>8.3806679612320654</v>
      </c>
      <c r="AA986" s="8">
        <f t="shared" si="319"/>
        <v>8.3806679612320654</v>
      </c>
      <c r="AB986" s="8">
        <f t="shared" si="320"/>
        <v>8.3806679612320654</v>
      </c>
      <c r="AC986" s="6">
        <f t="shared" si="335"/>
        <v>-331.01900000000001</v>
      </c>
      <c r="AD986" s="41">
        <f t="shared" si="321"/>
        <v>-88.82494425604358</v>
      </c>
      <c r="AE986" s="15">
        <f t="shared" si="322"/>
        <v>0</v>
      </c>
      <c r="AF986" s="15">
        <f t="shared" si="323"/>
        <v>0</v>
      </c>
      <c r="AG986" s="15">
        <f t="shared" si="324"/>
        <v>0</v>
      </c>
      <c r="AH986" s="15">
        <f t="shared" si="325"/>
        <v>-118.24161345734083</v>
      </c>
      <c r="AI986" s="17">
        <f t="shared" si="326"/>
        <v>0.95119032735824527</v>
      </c>
      <c r="AJ986" s="17">
        <f t="shared" si="327"/>
        <v>0.78853286034977121</v>
      </c>
      <c r="AK986" s="17">
        <f t="shared" si="328"/>
        <v>0.72010293912322765</v>
      </c>
      <c r="AL986" s="17">
        <f t="shared" si="329"/>
        <v>0.72010293912322765</v>
      </c>
      <c r="AM986" s="17">
        <f t="shared" si="330"/>
        <v>0.72010293912322765</v>
      </c>
      <c r="AN986" s="17">
        <f t="shared" si="331"/>
        <v>0.89431286034977109</v>
      </c>
      <c r="AO986" s="17">
        <f>$AM$6*E986^3+$AN$6*E986^2+$AO$6*E986</f>
        <v>-212.77738654265917</v>
      </c>
      <c r="AP986" s="17">
        <f t="shared" si="332"/>
        <v>7.2010293912322769</v>
      </c>
      <c r="AQ986" s="17">
        <f t="shared" si="333"/>
        <v>9.5119032735824529</v>
      </c>
      <c r="AR986" s="17">
        <f t="shared" si="334"/>
        <v>19.852005477681001</v>
      </c>
    </row>
    <row r="987" spans="2:44" x14ac:dyDescent="0.25">
      <c r="B987">
        <f>INDEX(RawData!$A$2:$A$1048576,MATCH(FmtData!$B$4+(ROW()-10),RawData!$A$2:$A$1048576,0))</f>
        <v>8735</v>
      </c>
      <c r="C9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173.817858796298</v>
      </c>
      <c r="D987" s="45">
        <f>IF($B$6=1,MID(INDEX(RawData!$B$2:$B$1048576, MATCH(FmtData!$B$4+(ROW()-10),RawData!$A$2:$A$1048576,0)),12,8)-6/24,INDEX(RawData!$C$2:$C$1048576, MATCH(FmtData!$B$4+(ROW()-10),RawData!$A$2:$A$1048576,0)))</f>
        <v>-0.18214120370370368</v>
      </c>
      <c r="E987" s="63">
        <f>INDEX(RawData!E$2:E$1048576,MATCH(FmtData!$B$4+(ROW()-10),RawData!$A$2:$A$1048576,0))</f>
        <v>2878.37</v>
      </c>
      <c r="F987">
        <f>INDEX(RawData!F$2:F$1048576,MATCH(FmtData!$B$4+(ROW()-10),RawData!$A$2:$A$1048576,0))</f>
        <v>-0.15307599999999999</v>
      </c>
      <c r="G987">
        <f>INDEX(RawData!G$2:G$1048576,MATCH(FmtData!$B$4+(ROW()-10),RawData!$A$2:$A$1048576,0))</f>
        <v>-214.42</v>
      </c>
      <c r="H987">
        <f>INDEX(RawData!H$2:H$1048576,MATCH(FmtData!$B$4+(ROW()-10),RawData!$A$2:$A$1048576,0))</f>
        <v>-9.9654800000000002E-2</v>
      </c>
      <c r="I987">
        <f>INDEX(RawData!I$2:I$1048576,MATCH(FmtData!$B$4+(ROW()-10),RawData!$A$2:$A$1048576,0))</f>
        <v>-0.61533599999999999</v>
      </c>
      <c r="J987">
        <f>INDEX(RawData!J$2:J$1048576,MATCH(FmtData!$B$4+(ROW()-10),RawData!$A$2:$A$1048576,0))</f>
        <v>176.2</v>
      </c>
      <c r="K987">
        <f>INDEX(RawData!K$2:K$1048576,MATCH(FmtData!$B$4+(ROW()-10),RawData!$A$2:$A$1048576,0))</f>
        <v>173.5</v>
      </c>
      <c r="L987">
        <f>INDEX(RawData!L$2:L$1048576,MATCH(FmtData!$B$4+(ROW()-10),RawData!$A$2:$A$1048576,0))</f>
        <v>145.4</v>
      </c>
      <c r="M987">
        <f>INDEX(RawData!M$2:M$1048576,MATCH(FmtData!$B$4+(ROW()-10),RawData!$A$2:$A$1048576,0))</f>
        <v>24.4</v>
      </c>
      <c r="N987">
        <f>INDEX(RawData!N$2:N$1048576,MATCH(FmtData!$B$4+(ROW()-10),RawData!$A$2:$A$1048576,0))</f>
        <v>0</v>
      </c>
      <c r="O987">
        <f>INDEX(RawData!O$2:O$1048576,MATCH(FmtData!$B$4+(ROW()-10),RawData!$A$2:$A$1048576,0))</f>
        <v>162.4</v>
      </c>
      <c r="P987">
        <f>INDEX(RawData!P$2:P$1048576,MATCH(FmtData!$B$4+(ROW()-10),RawData!$A$2:$A$1048576,0))</f>
        <v>69.001900000000006</v>
      </c>
      <c r="Q987">
        <f>INDEX(RawData!Q$2:Q$1048576,MATCH(FmtData!$B$4+(ROW()-10),RawData!$A$2:$A$1048576,0))</f>
        <v>154.81</v>
      </c>
      <c r="R987">
        <f>INDEX(RawData!R$2:R$1048576,MATCH(FmtData!$B$4+(ROW()-10),RawData!$A$2:$A$1048576,0))</f>
        <v>0.10252799999999999</v>
      </c>
      <c r="S987">
        <f>INDEX(RawData!S$2:S$1048576,MATCH(FmtData!$B$4+(ROW()-10),RawData!$A$2:$A$1048576,0))</f>
        <v>0.51827400000000001</v>
      </c>
      <c r="T987">
        <f>INDEX(RawData!T$2:T$1048576,MATCH(FmtData!$B$4+(ROW()-10),RawData!$A$2:$A$1048576,0))</f>
        <v>-0.483209</v>
      </c>
      <c r="U987">
        <f>INDEX(RawData!U$2:U$1048576,MATCH(FmtData!$B$4+(ROW()-10),RawData!$A$2:$A$1048576,0))</f>
        <v>0</v>
      </c>
      <c r="V987">
        <f>INDEX(RawData!V$2:V$1048576,MATCH(FmtData!$B$4+(ROW()-10),RawData!$A$2:$A$1048576,0))</f>
        <v>0</v>
      </c>
      <c r="W987" s="8">
        <f t="shared" si="315"/>
        <v>0</v>
      </c>
      <c r="X987" s="8">
        <f t="shared" si="316"/>
        <v>0</v>
      </c>
      <c r="Y987" s="8">
        <f t="shared" si="317"/>
        <v>0</v>
      </c>
      <c r="Z987" s="8">
        <f t="shared" si="318"/>
        <v>8.3806679612320654</v>
      </c>
      <c r="AA987" s="8">
        <f t="shared" si="319"/>
        <v>8.3806679612320654</v>
      </c>
      <c r="AB987" s="8">
        <f t="shared" si="320"/>
        <v>8.3806679612320654</v>
      </c>
      <c r="AC987" s="6">
        <f t="shared" si="335"/>
        <v>-331.01900000000001</v>
      </c>
      <c r="AD987" s="41">
        <f t="shared" si="321"/>
        <v>-88.82494425604358</v>
      </c>
      <c r="AE987" s="15">
        <f t="shared" si="322"/>
        <v>0</v>
      </c>
      <c r="AF987" s="15">
        <f t="shared" si="323"/>
        <v>0</v>
      </c>
      <c r="AG987" s="15">
        <f t="shared" si="324"/>
        <v>0</v>
      </c>
      <c r="AH987" s="15">
        <f t="shared" si="325"/>
        <v>-118.30061161986055</v>
      </c>
      <c r="AI987" s="17">
        <f t="shared" si="326"/>
        <v>0.95119032735824527</v>
      </c>
      <c r="AJ987" s="17">
        <f t="shared" si="327"/>
        <v>0.78857025073883769</v>
      </c>
      <c r="AK987" s="17">
        <f t="shared" si="328"/>
        <v>0.72010293912322765</v>
      </c>
      <c r="AL987" s="17">
        <f t="shared" si="329"/>
        <v>0.72010293912322765</v>
      </c>
      <c r="AM987" s="17">
        <f t="shared" si="330"/>
        <v>0.72010293912322765</v>
      </c>
      <c r="AN987" s="17">
        <f t="shared" si="331"/>
        <v>0.89435025073883756</v>
      </c>
      <c r="AO987" s="17">
        <f>$AM$6*E987^3+$AN$6*E987^2+$AO$6*E987</f>
        <v>-212.71838838013946</v>
      </c>
      <c r="AP987" s="17">
        <f t="shared" si="332"/>
        <v>7.2010293912322769</v>
      </c>
      <c r="AQ987" s="17">
        <f t="shared" si="333"/>
        <v>9.5119032735824529</v>
      </c>
      <c r="AR987" s="17">
        <f t="shared" si="334"/>
        <v>19.845593375748503</v>
      </c>
    </row>
    <row r="988" spans="2:44" x14ac:dyDescent="0.25">
      <c r="B988">
        <f>INDEX(RawData!$A$2:$A$1048576,MATCH(FmtData!$B$4+(ROW()-10),RawData!$A$2:$A$1048576,0))</f>
        <v>8736</v>
      </c>
      <c r="C9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173.818553240744</v>
      </c>
      <c r="D988" s="45">
        <f>IF($B$6=1,MID(INDEX(RawData!$B$2:$B$1048576, MATCH(FmtData!$B$4+(ROW()-10),RawData!$A$2:$A$1048576,0)),12,8)-6/24,INDEX(RawData!$C$2:$C$1048576, MATCH(FmtData!$B$4+(ROW()-10),RawData!$A$2:$A$1048576,0)))</f>
        <v>-0.18144675925925924</v>
      </c>
      <c r="E988" s="63">
        <f>INDEX(RawData!E$2:E$1048576,MATCH(FmtData!$B$4+(ROW()-10),RawData!$A$2:$A$1048576,0))</f>
        <v>2877.45</v>
      </c>
      <c r="F988">
        <f>INDEX(RawData!F$2:F$1048576,MATCH(FmtData!$B$4+(ROW()-10),RawData!$A$2:$A$1048576,0))</f>
        <v>-0.15307599999999999</v>
      </c>
      <c r="G988">
        <f>INDEX(RawData!G$2:G$1048576,MATCH(FmtData!$B$4+(ROW()-10),RawData!$A$2:$A$1048576,0))</f>
        <v>-200.32599999999999</v>
      </c>
      <c r="H988">
        <f>INDEX(RawData!H$2:H$1048576,MATCH(FmtData!$B$4+(ROW()-10),RawData!$A$2:$A$1048576,0))</f>
        <v>-9.9654800000000002E-2</v>
      </c>
      <c r="I988">
        <f>INDEX(RawData!I$2:I$1048576,MATCH(FmtData!$B$4+(ROW()-10),RawData!$A$2:$A$1048576,0))</f>
        <v>-0.61439299999999997</v>
      </c>
      <c r="J988">
        <f>INDEX(RawData!J$2:J$1048576,MATCH(FmtData!$B$4+(ROW()-10),RawData!$A$2:$A$1048576,0))</f>
        <v>175.2</v>
      </c>
      <c r="K988">
        <f>INDEX(RawData!K$2:K$1048576,MATCH(FmtData!$B$4+(ROW()-10),RawData!$A$2:$A$1048576,0))</f>
        <v>177.2</v>
      </c>
      <c r="L988">
        <f>INDEX(RawData!L$2:L$1048576,MATCH(FmtData!$B$4+(ROW()-10),RawData!$A$2:$A$1048576,0))</f>
        <v>145.5</v>
      </c>
      <c r="M988">
        <f>INDEX(RawData!M$2:M$1048576,MATCH(FmtData!$B$4+(ROW()-10),RawData!$A$2:$A$1048576,0))</f>
        <v>24.6</v>
      </c>
      <c r="N988">
        <f>INDEX(RawData!N$2:N$1048576,MATCH(FmtData!$B$4+(ROW()-10),RawData!$A$2:$A$1048576,0))</f>
        <v>0</v>
      </c>
      <c r="O988">
        <f>INDEX(RawData!O$2:O$1048576,MATCH(FmtData!$B$4+(ROW()-10),RawData!$A$2:$A$1048576,0))</f>
        <v>162.30000000000001</v>
      </c>
      <c r="P988">
        <f>INDEX(RawData!P$2:P$1048576,MATCH(FmtData!$B$4+(ROW()-10),RawData!$A$2:$A$1048576,0))</f>
        <v>69.013599999999997</v>
      </c>
      <c r="Q988">
        <f>INDEX(RawData!Q$2:Q$1048576,MATCH(FmtData!$B$4+(ROW()-10),RawData!$A$2:$A$1048576,0))</f>
        <v>154.702</v>
      </c>
      <c r="R988">
        <f>INDEX(RawData!R$2:R$1048576,MATCH(FmtData!$B$4+(ROW()-10),RawData!$A$2:$A$1048576,0))</f>
        <v>0.40891499999999997</v>
      </c>
      <c r="S988">
        <f>INDEX(RawData!S$2:S$1048576,MATCH(FmtData!$B$4+(ROW()-10),RawData!$A$2:$A$1048576,0))</f>
        <v>0.431948</v>
      </c>
      <c r="T988">
        <f>INDEX(RawData!T$2:T$1048576,MATCH(FmtData!$B$4+(ROW()-10),RawData!$A$2:$A$1048576,0))</f>
        <v>-0.483209</v>
      </c>
      <c r="U988">
        <f>INDEX(RawData!U$2:U$1048576,MATCH(FmtData!$B$4+(ROW()-10),RawData!$A$2:$A$1048576,0))</f>
        <v>0</v>
      </c>
      <c r="V988">
        <f>INDEX(RawData!V$2:V$1048576,MATCH(FmtData!$B$4+(ROW()-10),RawData!$A$2:$A$1048576,0))</f>
        <v>0</v>
      </c>
      <c r="W988" s="8">
        <f t="shared" si="315"/>
        <v>0</v>
      </c>
      <c r="X988" s="8">
        <f t="shared" si="316"/>
        <v>0.21926804000000003</v>
      </c>
      <c r="Y988" s="8">
        <f t="shared" si="317"/>
        <v>0</v>
      </c>
      <c r="Z988" s="8">
        <f t="shared" si="318"/>
        <v>8.161399921232066</v>
      </c>
      <c r="AA988" s="8">
        <f t="shared" si="319"/>
        <v>8.3806679612320654</v>
      </c>
      <c r="AB988" s="8">
        <f t="shared" si="320"/>
        <v>8.2710339412320657</v>
      </c>
      <c r="AC988" s="6">
        <f t="shared" si="335"/>
        <v>-331.12700000000001</v>
      </c>
      <c r="AD988" s="41">
        <f t="shared" si="321"/>
        <v>-88.932944256043584</v>
      </c>
      <c r="AE988" s="15">
        <f t="shared" si="322"/>
        <v>-58.893412739608948</v>
      </c>
      <c r="AF988" s="15">
        <f t="shared" si="323"/>
        <v>0</v>
      </c>
      <c r="AG988" s="15">
        <f t="shared" si="324"/>
        <v>-41.305826051694567</v>
      </c>
      <c r="AH988" s="15">
        <f t="shared" si="325"/>
        <v>-118.46694458689993</v>
      </c>
      <c r="AI988" s="17">
        <f t="shared" si="326"/>
        <v>0.95128992874673368</v>
      </c>
      <c r="AJ988" s="17">
        <f t="shared" si="327"/>
        <v>0.78867568420584111</v>
      </c>
      <c r="AK988" s="17">
        <f t="shared" si="328"/>
        <v>0.752634643947384</v>
      </c>
      <c r="AL988" s="17">
        <f t="shared" si="329"/>
        <v>0.72010293912322765</v>
      </c>
      <c r="AM988" s="17">
        <f t="shared" si="330"/>
        <v>0.74261583773570439</v>
      </c>
      <c r="AN988" s="17">
        <f t="shared" si="331"/>
        <v>0.89445568420584098</v>
      </c>
      <c r="AO988" s="17">
        <f>$AM$6*E988^3+$AN$6*E988^2+$AO$6*E988</f>
        <v>-212.66005541310008</v>
      </c>
      <c r="AP988" s="17">
        <f t="shared" si="332"/>
        <v>7.4261583773570443</v>
      </c>
      <c r="AQ988" s="17">
        <f t="shared" si="333"/>
        <v>9.5128992874673362</v>
      </c>
      <c r="AR988" s="17">
        <f t="shared" si="334"/>
        <v>19.83925022114861</v>
      </c>
    </row>
    <row r="989" spans="2:44" x14ac:dyDescent="0.25">
      <c r="B989">
        <f>INDEX(RawData!$A$2:$A$1048576,MATCH(FmtData!$B$4+(ROW()-10),RawData!$A$2:$A$1048576,0))</f>
        <v>8737</v>
      </c>
      <c r="C9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173.819247685184</v>
      </c>
      <c r="D989" s="45">
        <f>IF($B$6=1,MID(INDEX(RawData!$B$2:$B$1048576, MATCH(FmtData!$B$4+(ROW()-10),RawData!$A$2:$A$1048576,0)),12,8)-6/24,INDEX(RawData!$C$2:$C$1048576, MATCH(FmtData!$B$4+(ROW()-10),RawData!$A$2:$A$1048576,0)))</f>
        <v>-0.1807523148148148</v>
      </c>
      <c r="E989" s="63">
        <f>INDEX(RawData!E$2:E$1048576,MATCH(FmtData!$B$4+(ROW()-10),RawData!$A$2:$A$1048576,0))</f>
        <v>2877.45</v>
      </c>
      <c r="F989">
        <f>INDEX(RawData!F$2:F$1048576,MATCH(FmtData!$B$4+(ROW()-10),RawData!$A$2:$A$1048576,0))</f>
        <v>-0.15307599999999999</v>
      </c>
      <c r="G989">
        <f>INDEX(RawData!G$2:G$1048576,MATCH(FmtData!$B$4+(ROW()-10),RawData!$A$2:$A$1048576,0))</f>
        <v>-214.42</v>
      </c>
      <c r="H989">
        <f>INDEX(RawData!H$2:H$1048576,MATCH(FmtData!$B$4+(ROW()-10),RawData!$A$2:$A$1048576,0))</f>
        <v>-9.9654800000000002E-2</v>
      </c>
      <c r="I989">
        <f>INDEX(RawData!I$2:I$1048576,MATCH(FmtData!$B$4+(ROW()-10),RawData!$A$2:$A$1048576,0))</f>
        <v>-0.61596499999999998</v>
      </c>
      <c r="J989">
        <f>INDEX(RawData!J$2:J$1048576,MATCH(FmtData!$B$4+(ROW()-10),RawData!$A$2:$A$1048576,0))</f>
        <v>174.3</v>
      </c>
      <c r="K989">
        <f>INDEX(RawData!K$2:K$1048576,MATCH(FmtData!$B$4+(ROW()-10),RawData!$A$2:$A$1048576,0))</f>
        <v>180.1</v>
      </c>
      <c r="L989">
        <f>INDEX(RawData!L$2:L$1048576,MATCH(FmtData!$B$4+(ROW()-10),RawData!$A$2:$A$1048576,0))</f>
        <v>145.5</v>
      </c>
      <c r="M989">
        <f>INDEX(RawData!M$2:M$1048576,MATCH(FmtData!$B$4+(ROW()-10),RawData!$A$2:$A$1048576,0))</f>
        <v>24.3</v>
      </c>
      <c r="N989">
        <f>INDEX(RawData!N$2:N$1048576,MATCH(FmtData!$B$4+(ROW()-10),RawData!$A$2:$A$1048576,0))</f>
        <v>0</v>
      </c>
      <c r="O989">
        <f>INDEX(RawData!O$2:O$1048576,MATCH(FmtData!$B$4+(ROW()-10),RawData!$A$2:$A$1048576,0))</f>
        <v>162.1</v>
      </c>
      <c r="P989">
        <f>INDEX(RawData!P$2:P$1048576,MATCH(FmtData!$B$4+(ROW()-10),RawData!$A$2:$A$1048576,0))</f>
        <v>69.001900000000006</v>
      </c>
      <c r="Q989">
        <f>INDEX(RawData!Q$2:Q$1048576,MATCH(FmtData!$B$4+(ROW()-10),RawData!$A$2:$A$1048576,0))</f>
        <v>154.578</v>
      </c>
      <c r="R989">
        <f>INDEX(RawData!R$2:R$1048576,MATCH(FmtData!$B$4+(ROW()-10),RawData!$A$2:$A$1048576,0))</f>
        <v>0.10252799999999999</v>
      </c>
      <c r="S989">
        <f>INDEX(RawData!S$2:S$1048576,MATCH(FmtData!$B$4+(ROW()-10),RawData!$A$2:$A$1048576,0))</f>
        <v>0.51827400000000001</v>
      </c>
      <c r="T989">
        <f>INDEX(RawData!T$2:T$1048576,MATCH(FmtData!$B$4+(ROW()-10),RawData!$A$2:$A$1048576,0))</f>
        <v>-0.483209</v>
      </c>
      <c r="U989">
        <f>INDEX(RawData!U$2:U$1048576,MATCH(FmtData!$B$4+(ROW()-10),RawData!$A$2:$A$1048576,0))</f>
        <v>0</v>
      </c>
      <c r="V989">
        <f>INDEX(RawData!V$2:V$1048576,MATCH(FmtData!$B$4+(ROW()-10),RawData!$A$2:$A$1048576,0))</f>
        <v>0</v>
      </c>
      <c r="W989" s="8">
        <f t="shared" si="315"/>
        <v>0</v>
      </c>
      <c r="X989" s="8">
        <f t="shared" si="316"/>
        <v>0</v>
      </c>
      <c r="Y989" s="8">
        <f t="shared" si="317"/>
        <v>0</v>
      </c>
      <c r="Z989" s="8">
        <f t="shared" si="318"/>
        <v>8.3806679612320654</v>
      </c>
      <c r="AA989" s="8">
        <f t="shared" si="319"/>
        <v>8.3806679612320654</v>
      </c>
      <c r="AB989" s="8">
        <f t="shared" si="320"/>
        <v>8.3806679612320654</v>
      </c>
      <c r="AC989" s="6">
        <f t="shared" si="335"/>
        <v>-331.25099999999998</v>
      </c>
      <c r="AD989" s="41">
        <f t="shared" si="321"/>
        <v>-89.05694425604355</v>
      </c>
      <c r="AE989" s="15">
        <f t="shared" si="322"/>
        <v>0</v>
      </c>
      <c r="AF989" s="15">
        <f t="shared" si="323"/>
        <v>0</v>
      </c>
      <c r="AG989" s="15">
        <f t="shared" si="324"/>
        <v>0</v>
      </c>
      <c r="AH989" s="15">
        <f t="shared" si="325"/>
        <v>-118.59094458689989</v>
      </c>
      <c r="AI989" s="17">
        <f t="shared" si="326"/>
        <v>0.95140431162280381</v>
      </c>
      <c r="AJ989" s="17">
        <f t="shared" si="327"/>
        <v>0.78875430242292877</v>
      </c>
      <c r="AK989" s="17">
        <f t="shared" si="328"/>
        <v>0.72010293912322765</v>
      </c>
      <c r="AL989" s="17">
        <f t="shared" si="329"/>
        <v>0.72010293912322765</v>
      </c>
      <c r="AM989" s="17">
        <f t="shared" si="330"/>
        <v>0.72010293912322765</v>
      </c>
      <c r="AN989" s="17">
        <f t="shared" si="331"/>
        <v>0.89453430242292864</v>
      </c>
      <c r="AO989" s="17">
        <f>$AM$6*E989^3+$AN$6*E989^2+$AO$6*E989</f>
        <v>-212.66005541310008</v>
      </c>
      <c r="AP989" s="17">
        <f t="shared" si="332"/>
        <v>7.2010293912322769</v>
      </c>
      <c r="AQ989" s="17">
        <f t="shared" si="333"/>
        <v>9.5140431162280379</v>
      </c>
      <c r="AR989" s="17">
        <f t="shared" si="334"/>
        <v>19.83925022114861</v>
      </c>
    </row>
    <row r="990" spans="2:44" x14ac:dyDescent="0.25">
      <c r="B990">
        <f>INDEX(RawData!$A$2:$A$1048576,MATCH(FmtData!$B$4+(ROW()-10),RawData!$A$2:$A$1048576,0))</f>
        <v>8738</v>
      </c>
      <c r="C9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173.81994212963</v>
      </c>
      <c r="D990" s="45">
        <f>IF($B$6=1,MID(INDEX(RawData!$B$2:$B$1048576, MATCH(FmtData!$B$4+(ROW()-10),RawData!$A$2:$A$1048576,0)),12,8)-6/24,INDEX(RawData!$C$2:$C$1048576, MATCH(FmtData!$B$4+(ROW()-10),RawData!$A$2:$A$1048576,0)))</f>
        <v>-0.18005787037037035</v>
      </c>
      <c r="E990" s="63">
        <f>INDEX(RawData!E$2:E$1048576,MATCH(FmtData!$B$4+(ROW()-10),RawData!$A$2:$A$1048576,0))</f>
        <v>2876.53</v>
      </c>
      <c r="F990">
        <f>INDEX(RawData!F$2:F$1048576,MATCH(FmtData!$B$4+(ROW()-10),RawData!$A$2:$A$1048576,0))</f>
        <v>-0.15307599999999999</v>
      </c>
      <c r="G990">
        <f>INDEX(RawData!G$2:G$1048576,MATCH(FmtData!$B$4+(ROW()-10),RawData!$A$2:$A$1048576,0))</f>
        <v>-214.42</v>
      </c>
      <c r="H990">
        <f>INDEX(RawData!H$2:H$1048576,MATCH(FmtData!$B$4+(ROW()-10),RawData!$A$2:$A$1048576,0))</f>
        <v>-9.9654800000000002E-2</v>
      </c>
      <c r="I990">
        <f>INDEX(RawData!I$2:I$1048576,MATCH(FmtData!$B$4+(ROW()-10),RawData!$A$2:$A$1048576,0))</f>
        <v>-0.61495900000000003</v>
      </c>
      <c r="J990">
        <f>INDEX(RawData!J$2:J$1048576,MATCH(FmtData!$B$4+(ROW()-10),RawData!$A$2:$A$1048576,0))</f>
        <v>176</v>
      </c>
      <c r="K990">
        <f>INDEX(RawData!K$2:K$1048576,MATCH(FmtData!$B$4+(ROW()-10),RawData!$A$2:$A$1048576,0))</f>
        <v>180.2</v>
      </c>
      <c r="L990">
        <f>INDEX(RawData!L$2:L$1048576,MATCH(FmtData!$B$4+(ROW()-10),RawData!$A$2:$A$1048576,0))</f>
        <v>145.5</v>
      </c>
      <c r="M990">
        <f>INDEX(RawData!M$2:M$1048576,MATCH(FmtData!$B$4+(ROW()-10),RawData!$A$2:$A$1048576,0))</f>
        <v>24.5</v>
      </c>
      <c r="N990">
        <f>INDEX(RawData!N$2:N$1048576,MATCH(FmtData!$B$4+(ROW()-10),RawData!$A$2:$A$1048576,0))</f>
        <v>0</v>
      </c>
      <c r="O990">
        <f>INDEX(RawData!O$2:O$1048576,MATCH(FmtData!$B$4+(ROW()-10),RawData!$A$2:$A$1048576,0))</f>
        <v>161.9</v>
      </c>
      <c r="P990">
        <f>INDEX(RawData!P$2:P$1048576,MATCH(FmtData!$B$4+(ROW()-10),RawData!$A$2:$A$1048576,0))</f>
        <v>69.001900000000006</v>
      </c>
      <c r="Q990">
        <f>INDEX(RawData!Q$2:Q$1048576,MATCH(FmtData!$B$4+(ROW()-10),RawData!$A$2:$A$1048576,0))</f>
        <v>154.08199999999999</v>
      </c>
      <c r="R990">
        <f>INDEX(RawData!R$2:R$1048576,MATCH(FmtData!$B$4+(ROW()-10),RawData!$A$2:$A$1048576,0))</f>
        <v>0.10252799999999999</v>
      </c>
      <c r="S990">
        <f>INDEX(RawData!S$2:S$1048576,MATCH(FmtData!$B$4+(ROW()-10),RawData!$A$2:$A$1048576,0))</f>
        <v>0.51827400000000001</v>
      </c>
      <c r="T990">
        <f>INDEX(RawData!T$2:T$1048576,MATCH(FmtData!$B$4+(ROW()-10),RawData!$A$2:$A$1048576,0))</f>
        <v>-0.483209</v>
      </c>
      <c r="U990">
        <f>INDEX(RawData!U$2:U$1048576,MATCH(FmtData!$B$4+(ROW()-10),RawData!$A$2:$A$1048576,0))</f>
        <v>0</v>
      </c>
      <c r="V990">
        <f>INDEX(RawData!V$2:V$1048576,MATCH(FmtData!$B$4+(ROW()-10),RawData!$A$2:$A$1048576,0))</f>
        <v>0</v>
      </c>
      <c r="W990" s="8">
        <f t="shared" si="315"/>
        <v>0</v>
      </c>
      <c r="X990" s="8">
        <f t="shared" si="316"/>
        <v>0</v>
      </c>
      <c r="Y990" s="8">
        <f t="shared" si="317"/>
        <v>0</v>
      </c>
      <c r="Z990" s="8">
        <f t="shared" si="318"/>
        <v>8.3806679612320654</v>
      </c>
      <c r="AA990" s="8">
        <f t="shared" si="319"/>
        <v>8.3806679612320654</v>
      </c>
      <c r="AB990" s="8">
        <f t="shared" si="320"/>
        <v>8.3806679612320654</v>
      </c>
      <c r="AC990" s="6">
        <f t="shared" si="335"/>
        <v>-331.74700000000001</v>
      </c>
      <c r="AD990" s="41">
        <f t="shared" si="321"/>
        <v>-89.552944256043588</v>
      </c>
      <c r="AE990" s="15">
        <f t="shared" si="322"/>
        <v>0</v>
      </c>
      <c r="AF990" s="15">
        <f t="shared" si="323"/>
        <v>0</v>
      </c>
      <c r="AG990" s="15">
        <f t="shared" si="324"/>
        <v>0</v>
      </c>
      <c r="AH990" s="15">
        <f t="shared" si="325"/>
        <v>-119.14524694924353</v>
      </c>
      <c r="AI990" s="17">
        <f t="shared" si="326"/>
        <v>0.95186211832684386</v>
      </c>
      <c r="AJ990" s="17">
        <f t="shared" si="327"/>
        <v>0.78910593175177346</v>
      </c>
      <c r="AK990" s="17">
        <f t="shared" si="328"/>
        <v>0.72010293912322765</v>
      </c>
      <c r="AL990" s="17">
        <f t="shared" si="329"/>
        <v>0.72010293912322765</v>
      </c>
      <c r="AM990" s="17">
        <f t="shared" si="330"/>
        <v>0.72010293912322765</v>
      </c>
      <c r="AN990" s="17">
        <f t="shared" si="331"/>
        <v>0.89488593175177333</v>
      </c>
      <c r="AO990" s="17">
        <f>$AM$6*E990^3+$AN$6*E990^2+$AO$6*E990</f>
        <v>-212.60175305075649</v>
      </c>
      <c r="AP990" s="17">
        <f t="shared" si="332"/>
        <v>7.2010293912322769</v>
      </c>
      <c r="AQ990" s="17">
        <f t="shared" si="333"/>
        <v>9.5186211832684382</v>
      </c>
      <c r="AR990" s="17">
        <f t="shared" si="334"/>
        <v>19.832907066548724</v>
      </c>
    </row>
    <row r="991" spans="2:44" x14ac:dyDescent="0.25">
      <c r="B991">
        <f>INDEX(RawData!$A$2:$A$1048576,MATCH(FmtData!$B$4+(ROW()-10),RawData!$A$2:$A$1048576,0))</f>
        <v>8739</v>
      </c>
      <c r="C9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173.820636574077</v>
      </c>
      <c r="D991" s="45">
        <f>IF($B$6=1,MID(INDEX(RawData!$B$2:$B$1048576, MATCH(FmtData!$B$4+(ROW()-10),RawData!$A$2:$A$1048576,0)),12,8)-6/24,INDEX(RawData!$C$2:$C$1048576, MATCH(FmtData!$B$4+(ROW()-10),RawData!$A$2:$A$1048576,0)))</f>
        <v>-0.17936342592592591</v>
      </c>
      <c r="E991" s="63">
        <f>INDEX(RawData!E$2:E$1048576,MATCH(FmtData!$B$4+(ROW()-10),RawData!$A$2:$A$1048576,0))</f>
        <v>2879.3</v>
      </c>
      <c r="F991">
        <f>INDEX(RawData!F$2:F$1048576,MATCH(FmtData!$B$4+(ROW()-10),RawData!$A$2:$A$1048576,0))</f>
        <v>-0.15307599999999999</v>
      </c>
      <c r="G991">
        <f>INDEX(RawData!G$2:G$1048576,MATCH(FmtData!$B$4+(ROW()-10),RawData!$A$2:$A$1048576,0))</f>
        <v>-214.42</v>
      </c>
      <c r="H991">
        <f>INDEX(RawData!H$2:H$1048576,MATCH(FmtData!$B$4+(ROW()-10),RawData!$A$2:$A$1048576,0))</f>
        <v>-9.9654800000000002E-2</v>
      </c>
      <c r="I991">
        <f>INDEX(RawData!I$2:I$1048576,MATCH(FmtData!$B$4+(ROW()-10),RawData!$A$2:$A$1048576,0))</f>
        <v>-0.61458100000000004</v>
      </c>
      <c r="J991">
        <f>INDEX(RawData!J$2:J$1048576,MATCH(FmtData!$B$4+(ROW()-10),RawData!$A$2:$A$1048576,0))</f>
        <v>179.3</v>
      </c>
      <c r="K991">
        <f>INDEX(RawData!K$2:K$1048576,MATCH(FmtData!$B$4+(ROW()-10),RawData!$A$2:$A$1048576,0))</f>
        <v>176.9</v>
      </c>
      <c r="L991">
        <f>INDEX(RawData!L$2:L$1048576,MATCH(FmtData!$B$4+(ROW()-10),RawData!$A$2:$A$1048576,0))</f>
        <v>145.5</v>
      </c>
      <c r="M991">
        <f>INDEX(RawData!M$2:M$1048576,MATCH(FmtData!$B$4+(ROW()-10),RawData!$A$2:$A$1048576,0))</f>
        <v>24.5</v>
      </c>
      <c r="N991">
        <f>INDEX(RawData!N$2:N$1048576,MATCH(FmtData!$B$4+(ROW()-10),RawData!$A$2:$A$1048576,0))</f>
        <v>0</v>
      </c>
      <c r="O991">
        <f>INDEX(RawData!O$2:O$1048576,MATCH(FmtData!$B$4+(ROW()-10),RawData!$A$2:$A$1048576,0))</f>
        <v>161.80000000000001</v>
      </c>
      <c r="P991">
        <f>INDEX(RawData!P$2:P$1048576,MATCH(FmtData!$B$4+(ROW()-10),RawData!$A$2:$A$1048576,0))</f>
        <v>69.013599999999997</v>
      </c>
      <c r="Q991">
        <f>INDEX(RawData!Q$2:Q$1048576,MATCH(FmtData!$B$4+(ROW()-10),RawData!$A$2:$A$1048576,0))</f>
        <v>153.97300000000001</v>
      </c>
      <c r="R991">
        <f>INDEX(RawData!R$2:R$1048576,MATCH(FmtData!$B$4+(ROW()-10),RawData!$A$2:$A$1048576,0))</f>
        <v>0.10252799999999999</v>
      </c>
      <c r="S991">
        <f>INDEX(RawData!S$2:S$1048576,MATCH(FmtData!$B$4+(ROW()-10),RawData!$A$2:$A$1048576,0))</f>
        <v>0.51827400000000001</v>
      </c>
      <c r="T991">
        <f>INDEX(RawData!T$2:T$1048576,MATCH(FmtData!$B$4+(ROW()-10),RawData!$A$2:$A$1048576,0))</f>
        <v>-0.483209</v>
      </c>
      <c r="U991">
        <f>INDEX(RawData!U$2:U$1048576,MATCH(FmtData!$B$4+(ROW()-10),RawData!$A$2:$A$1048576,0))</f>
        <v>0</v>
      </c>
      <c r="V991">
        <f>INDEX(RawData!V$2:V$1048576,MATCH(FmtData!$B$4+(ROW()-10),RawData!$A$2:$A$1048576,0))</f>
        <v>0</v>
      </c>
      <c r="W991" s="8">
        <f t="shared" si="315"/>
        <v>0</v>
      </c>
      <c r="X991" s="8">
        <f t="shared" si="316"/>
        <v>0</v>
      </c>
      <c r="Y991" s="8">
        <f t="shared" si="317"/>
        <v>0</v>
      </c>
      <c r="Z991" s="8">
        <f t="shared" si="318"/>
        <v>8.3806679612320654</v>
      </c>
      <c r="AA991" s="8">
        <f t="shared" si="319"/>
        <v>8.3806679612320654</v>
      </c>
      <c r="AB991" s="8">
        <f t="shared" si="320"/>
        <v>8.3806679612320654</v>
      </c>
      <c r="AC991" s="6">
        <f t="shared" si="335"/>
        <v>-331.85599999999999</v>
      </c>
      <c r="AD991" s="41">
        <f t="shared" si="321"/>
        <v>-89.661944256043569</v>
      </c>
      <c r="AE991" s="15">
        <f t="shared" si="322"/>
        <v>0</v>
      </c>
      <c r="AF991" s="15">
        <f t="shared" si="323"/>
        <v>0</v>
      </c>
      <c r="AG991" s="15">
        <f t="shared" si="324"/>
        <v>0</v>
      </c>
      <c r="AH991" s="15">
        <f t="shared" si="325"/>
        <v>-119.07861345734082</v>
      </c>
      <c r="AI991" s="17">
        <f t="shared" si="326"/>
        <v>0.95196278409799173</v>
      </c>
      <c r="AJ991" s="17">
        <f t="shared" si="327"/>
        <v>0.78906364530164519</v>
      </c>
      <c r="AK991" s="17">
        <f t="shared" si="328"/>
        <v>0.72010293912322765</v>
      </c>
      <c r="AL991" s="17">
        <f t="shared" si="329"/>
        <v>0.72010293912322765</v>
      </c>
      <c r="AM991" s="17">
        <f t="shared" si="330"/>
        <v>0.72010293912322765</v>
      </c>
      <c r="AN991" s="17">
        <f t="shared" si="331"/>
        <v>0.89484364530164506</v>
      </c>
      <c r="AO991" s="17">
        <f>$AM$6*E991^3+$AN$6*E991^2+$AO$6*E991</f>
        <v>-212.77738654265917</v>
      </c>
      <c r="AP991" s="17">
        <f t="shared" si="332"/>
        <v>7.2010293912322769</v>
      </c>
      <c r="AQ991" s="17">
        <f t="shared" si="333"/>
        <v>9.5196278409799167</v>
      </c>
      <c r="AR991" s="17">
        <f t="shared" si="334"/>
        <v>19.852005477681001</v>
      </c>
    </row>
    <row r="992" spans="2:44" x14ac:dyDescent="0.25">
      <c r="B992">
        <f>INDEX(RawData!$A$2:$A$1048576,MATCH(FmtData!$B$4+(ROW()-10),RawData!$A$2:$A$1048576,0))</f>
        <v>8740</v>
      </c>
      <c r="C9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173.821331018517</v>
      </c>
      <c r="D992" s="45">
        <f>IF($B$6=1,MID(INDEX(RawData!$B$2:$B$1048576, MATCH(FmtData!$B$4+(ROW()-10),RawData!$A$2:$A$1048576,0)),12,8)-6/24,INDEX(RawData!$C$2:$C$1048576, MATCH(FmtData!$B$4+(ROW()-10),RawData!$A$2:$A$1048576,0)))</f>
        <v>-0.17866898148148147</v>
      </c>
      <c r="E992" s="63">
        <f>INDEX(RawData!E$2:E$1048576,MATCH(FmtData!$B$4+(ROW()-10),RawData!$A$2:$A$1048576,0))</f>
        <v>2878.37</v>
      </c>
      <c r="F992">
        <f>INDEX(RawData!F$2:F$1048576,MATCH(FmtData!$B$4+(ROW()-10),RawData!$A$2:$A$1048576,0))</f>
        <v>-0.15307599999999999</v>
      </c>
      <c r="G992">
        <f>INDEX(RawData!G$2:G$1048576,MATCH(FmtData!$B$4+(ROW()-10),RawData!$A$2:$A$1048576,0))</f>
        <v>-214.42</v>
      </c>
      <c r="H992">
        <f>INDEX(RawData!H$2:H$1048576,MATCH(FmtData!$B$4+(ROW()-10),RawData!$A$2:$A$1048576,0))</f>
        <v>-9.9654800000000002E-2</v>
      </c>
      <c r="I992">
        <f>INDEX(RawData!I$2:I$1048576,MATCH(FmtData!$B$4+(ROW()-10),RawData!$A$2:$A$1048576,0))</f>
        <v>-0.61596499999999998</v>
      </c>
      <c r="J992">
        <f>INDEX(RawData!J$2:J$1048576,MATCH(FmtData!$B$4+(ROW()-10),RawData!$A$2:$A$1048576,0))</f>
        <v>178.4</v>
      </c>
      <c r="K992">
        <f>INDEX(RawData!K$2:K$1048576,MATCH(FmtData!$B$4+(ROW()-10),RawData!$A$2:$A$1048576,0))</f>
        <v>173.4</v>
      </c>
      <c r="L992">
        <f>INDEX(RawData!L$2:L$1048576,MATCH(FmtData!$B$4+(ROW()-10),RawData!$A$2:$A$1048576,0))</f>
        <v>145.5</v>
      </c>
      <c r="M992">
        <f>INDEX(RawData!M$2:M$1048576,MATCH(FmtData!$B$4+(ROW()-10),RawData!$A$2:$A$1048576,0))</f>
        <v>24.3</v>
      </c>
      <c r="N992">
        <f>INDEX(RawData!N$2:N$1048576,MATCH(FmtData!$B$4+(ROW()-10),RawData!$A$2:$A$1048576,0))</f>
        <v>0</v>
      </c>
      <c r="O992">
        <f>INDEX(RawData!O$2:O$1048576,MATCH(FmtData!$B$4+(ROW()-10),RawData!$A$2:$A$1048576,0))</f>
        <v>162.1</v>
      </c>
      <c r="P992">
        <f>INDEX(RawData!P$2:P$1048576,MATCH(FmtData!$B$4+(ROW()-10),RawData!$A$2:$A$1048576,0))</f>
        <v>69.001900000000006</v>
      </c>
      <c r="Q992">
        <f>INDEX(RawData!Q$2:Q$1048576,MATCH(FmtData!$B$4+(ROW()-10),RawData!$A$2:$A$1048576,0))</f>
        <v>154.702</v>
      </c>
      <c r="R992">
        <f>INDEX(RawData!R$2:R$1048576,MATCH(FmtData!$B$4+(ROW()-10),RawData!$A$2:$A$1048576,0))</f>
        <v>0.10252799999999999</v>
      </c>
      <c r="S992">
        <f>INDEX(RawData!S$2:S$1048576,MATCH(FmtData!$B$4+(ROW()-10),RawData!$A$2:$A$1048576,0))</f>
        <v>0.51827400000000001</v>
      </c>
      <c r="T992">
        <f>INDEX(RawData!T$2:T$1048576,MATCH(FmtData!$B$4+(ROW()-10),RawData!$A$2:$A$1048576,0))</f>
        <v>-0.483209</v>
      </c>
      <c r="U992">
        <f>INDEX(RawData!U$2:U$1048576,MATCH(FmtData!$B$4+(ROW()-10),RawData!$A$2:$A$1048576,0))</f>
        <v>0</v>
      </c>
      <c r="V992">
        <f>INDEX(RawData!V$2:V$1048576,MATCH(FmtData!$B$4+(ROW()-10),RawData!$A$2:$A$1048576,0))</f>
        <v>0</v>
      </c>
      <c r="W992" s="8">
        <f t="shared" si="315"/>
        <v>0</v>
      </c>
      <c r="X992" s="8">
        <f t="shared" si="316"/>
        <v>0</v>
      </c>
      <c r="Y992" s="8">
        <f t="shared" si="317"/>
        <v>0</v>
      </c>
      <c r="Z992" s="8">
        <f t="shared" si="318"/>
        <v>8.3806679612320654</v>
      </c>
      <c r="AA992" s="8">
        <f t="shared" si="319"/>
        <v>8.3806679612320654</v>
      </c>
      <c r="AB992" s="8">
        <f t="shared" si="320"/>
        <v>8.3806679612320654</v>
      </c>
      <c r="AC992" s="6">
        <f t="shared" si="335"/>
        <v>-331.12700000000001</v>
      </c>
      <c r="AD992" s="41">
        <f t="shared" si="321"/>
        <v>-88.932944256043584</v>
      </c>
      <c r="AE992" s="15">
        <f t="shared" si="322"/>
        <v>0</v>
      </c>
      <c r="AF992" s="15">
        <f t="shared" si="323"/>
        <v>0</v>
      </c>
      <c r="AG992" s="15">
        <f t="shared" si="324"/>
        <v>0</v>
      </c>
      <c r="AH992" s="15">
        <f t="shared" si="325"/>
        <v>-118.40861161986055</v>
      </c>
      <c r="AI992" s="17">
        <f t="shared" si="326"/>
        <v>0.95128992874673368</v>
      </c>
      <c r="AJ992" s="17">
        <f t="shared" si="327"/>
        <v>0.78863870548202064</v>
      </c>
      <c r="AK992" s="17">
        <f t="shared" si="328"/>
        <v>0.72010293912322765</v>
      </c>
      <c r="AL992" s="17">
        <f t="shared" si="329"/>
        <v>0.72010293912322765</v>
      </c>
      <c r="AM992" s="17">
        <f t="shared" si="330"/>
        <v>0.72010293912322765</v>
      </c>
      <c r="AN992" s="17">
        <f t="shared" si="331"/>
        <v>0.89441870548202052</v>
      </c>
      <c r="AO992" s="17">
        <f>$AM$6*E992^3+$AN$6*E992^2+$AO$6*E992</f>
        <v>-212.71838838013946</v>
      </c>
      <c r="AP992" s="17">
        <f t="shared" si="332"/>
        <v>7.2010293912322769</v>
      </c>
      <c r="AQ992" s="17">
        <f t="shared" si="333"/>
        <v>9.5128992874673362</v>
      </c>
      <c r="AR992" s="17">
        <f t="shared" si="334"/>
        <v>19.845593375748503</v>
      </c>
    </row>
    <row r="993" spans="2:44" x14ac:dyDescent="0.25">
      <c r="B993">
        <f>INDEX(RawData!$A$2:$A$1048576,MATCH(FmtData!$B$4+(ROW()-10),RawData!$A$2:$A$1048576,0))</f>
        <v>8741</v>
      </c>
      <c r="C9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173.822025462963</v>
      </c>
      <c r="D993" s="45">
        <f>IF($B$6=1,MID(INDEX(RawData!$B$2:$B$1048576, MATCH(FmtData!$B$4+(ROW()-10),RawData!$A$2:$A$1048576,0)),12,8)-6/24,INDEX(RawData!$C$2:$C$1048576, MATCH(FmtData!$B$4+(ROW()-10),RawData!$A$2:$A$1048576,0)))</f>
        <v>-0.17797453703703703</v>
      </c>
      <c r="E993" s="63">
        <f>INDEX(RawData!E$2:E$1048576,MATCH(FmtData!$B$4+(ROW()-10),RawData!$A$2:$A$1048576,0))</f>
        <v>2878.37</v>
      </c>
      <c r="F993">
        <f>INDEX(RawData!F$2:F$1048576,MATCH(FmtData!$B$4+(ROW()-10),RawData!$A$2:$A$1048576,0))</f>
        <v>-0.15307599999999999</v>
      </c>
      <c r="G993">
        <f>INDEX(RawData!G$2:G$1048576,MATCH(FmtData!$B$4+(ROW()-10),RawData!$A$2:$A$1048576,0))</f>
        <v>-214.42</v>
      </c>
      <c r="H993">
        <f>INDEX(RawData!H$2:H$1048576,MATCH(FmtData!$B$4+(ROW()-10),RawData!$A$2:$A$1048576,0))</f>
        <v>-9.9654800000000002E-2</v>
      </c>
      <c r="I993">
        <f>INDEX(RawData!I$2:I$1048576,MATCH(FmtData!$B$4+(ROW()-10),RawData!$A$2:$A$1048576,0))</f>
        <v>-0.61495900000000003</v>
      </c>
      <c r="J993">
        <f>INDEX(RawData!J$2:J$1048576,MATCH(FmtData!$B$4+(ROW()-10),RawData!$A$2:$A$1048576,0))</f>
        <v>177.1</v>
      </c>
      <c r="K993">
        <f>INDEX(RawData!K$2:K$1048576,MATCH(FmtData!$B$4+(ROW()-10),RawData!$A$2:$A$1048576,0))</f>
        <v>171</v>
      </c>
      <c r="L993">
        <f>INDEX(RawData!L$2:L$1048576,MATCH(FmtData!$B$4+(ROW()-10),RawData!$A$2:$A$1048576,0))</f>
        <v>145.5</v>
      </c>
      <c r="M993">
        <f>INDEX(RawData!M$2:M$1048576,MATCH(FmtData!$B$4+(ROW()-10),RawData!$A$2:$A$1048576,0))</f>
        <v>24.4</v>
      </c>
      <c r="N993">
        <f>INDEX(RawData!N$2:N$1048576,MATCH(FmtData!$B$4+(ROW()-10),RawData!$A$2:$A$1048576,0))</f>
        <v>0</v>
      </c>
      <c r="O993">
        <f>INDEX(RawData!O$2:O$1048576,MATCH(FmtData!$B$4+(ROW()-10),RawData!$A$2:$A$1048576,0))</f>
        <v>162.30000000000001</v>
      </c>
      <c r="P993">
        <f>INDEX(RawData!P$2:P$1048576,MATCH(FmtData!$B$4+(ROW()-10),RawData!$A$2:$A$1048576,0))</f>
        <v>69.001900000000006</v>
      </c>
      <c r="Q993">
        <f>INDEX(RawData!Q$2:Q$1048576,MATCH(FmtData!$B$4+(ROW()-10),RawData!$A$2:$A$1048576,0))</f>
        <v>154.81</v>
      </c>
      <c r="R993">
        <f>INDEX(RawData!R$2:R$1048576,MATCH(FmtData!$B$4+(ROW()-10),RawData!$A$2:$A$1048576,0))</f>
        <v>0.10252799999999999</v>
      </c>
      <c r="S993">
        <f>INDEX(RawData!S$2:S$1048576,MATCH(FmtData!$B$4+(ROW()-10),RawData!$A$2:$A$1048576,0))</f>
        <v>0.51827400000000001</v>
      </c>
      <c r="T993">
        <f>INDEX(RawData!T$2:T$1048576,MATCH(FmtData!$B$4+(ROW()-10),RawData!$A$2:$A$1048576,0))</f>
        <v>-0.483209</v>
      </c>
      <c r="U993">
        <f>INDEX(RawData!U$2:U$1048576,MATCH(FmtData!$B$4+(ROW()-10),RawData!$A$2:$A$1048576,0))</f>
        <v>0</v>
      </c>
      <c r="V993">
        <f>INDEX(RawData!V$2:V$1048576,MATCH(FmtData!$B$4+(ROW()-10),RawData!$A$2:$A$1048576,0))</f>
        <v>0</v>
      </c>
      <c r="W993" s="8">
        <f t="shared" si="315"/>
        <v>0</v>
      </c>
      <c r="X993" s="8">
        <f t="shared" si="316"/>
        <v>0</v>
      </c>
      <c r="Y993" s="8">
        <f t="shared" si="317"/>
        <v>0</v>
      </c>
      <c r="Z993" s="8">
        <f t="shared" si="318"/>
        <v>8.3806679612320654</v>
      </c>
      <c r="AA993" s="8">
        <f t="shared" si="319"/>
        <v>8.3806679612320654</v>
      </c>
      <c r="AB993" s="8">
        <f t="shared" si="320"/>
        <v>8.3806679612320654</v>
      </c>
      <c r="AC993" s="6">
        <f t="shared" si="335"/>
        <v>-331.01900000000001</v>
      </c>
      <c r="AD993" s="41">
        <f t="shared" si="321"/>
        <v>-88.82494425604358</v>
      </c>
      <c r="AE993" s="15">
        <f t="shared" si="322"/>
        <v>0</v>
      </c>
      <c r="AF993" s="15">
        <f t="shared" si="323"/>
        <v>0</v>
      </c>
      <c r="AG993" s="15">
        <f t="shared" si="324"/>
        <v>0</v>
      </c>
      <c r="AH993" s="15">
        <f t="shared" si="325"/>
        <v>-118.30061161986055</v>
      </c>
      <c r="AI993" s="17">
        <f t="shared" si="326"/>
        <v>0.95119032735824527</v>
      </c>
      <c r="AJ993" s="17">
        <f t="shared" si="327"/>
        <v>0.78857025073883769</v>
      </c>
      <c r="AK993" s="17">
        <f t="shared" si="328"/>
        <v>0.72010293912322765</v>
      </c>
      <c r="AL993" s="17">
        <f t="shared" si="329"/>
        <v>0.72010293912322765</v>
      </c>
      <c r="AM993" s="17">
        <f t="shared" si="330"/>
        <v>0.72010293912322765</v>
      </c>
      <c r="AN993" s="17">
        <f t="shared" si="331"/>
        <v>0.89435025073883756</v>
      </c>
      <c r="AO993" s="17">
        <f>$AM$6*E993^3+$AN$6*E993^2+$AO$6*E993</f>
        <v>-212.71838838013946</v>
      </c>
      <c r="AP993" s="17">
        <f t="shared" si="332"/>
        <v>7.2010293912322769</v>
      </c>
      <c r="AQ993" s="17">
        <f t="shared" si="333"/>
        <v>9.5119032735824529</v>
      </c>
      <c r="AR993" s="17">
        <f t="shared" si="334"/>
        <v>19.845593375748503</v>
      </c>
    </row>
    <row r="994" spans="2:44" x14ac:dyDescent="0.25">
      <c r="B994">
        <f>INDEX(RawData!$A$2:$A$1048576,MATCH(FmtData!$B$4+(ROW()-10),RawData!$A$2:$A$1048576,0))</f>
        <v>8742</v>
      </c>
      <c r="C9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173.82271990741</v>
      </c>
      <c r="D994" s="45">
        <f>IF($B$6=1,MID(INDEX(RawData!$B$2:$B$1048576, MATCH(FmtData!$B$4+(ROW()-10),RawData!$A$2:$A$1048576,0)),12,8)-6/24,INDEX(RawData!$C$2:$C$1048576, MATCH(FmtData!$B$4+(ROW()-10),RawData!$A$2:$A$1048576,0)))</f>
        <v>-0.17728009259259259</v>
      </c>
      <c r="E994" s="63">
        <f>INDEX(RawData!E$2:E$1048576,MATCH(FmtData!$B$4+(ROW()-10),RawData!$A$2:$A$1048576,0))</f>
        <v>2877.45</v>
      </c>
      <c r="F994">
        <f>INDEX(RawData!F$2:F$1048576,MATCH(FmtData!$B$4+(ROW()-10),RawData!$A$2:$A$1048576,0))</f>
        <v>-0.15307599999999999</v>
      </c>
      <c r="G994">
        <f>INDEX(RawData!G$2:G$1048576,MATCH(FmtData!$B$4+(ROW()-10),RawData!$A$2:$A$1048576,0))</f>
        <v>-214.42</v>
      </c>
      <c r="H994">
        <f>INDEX(RawData!H$2:H$1048576,MATCH(FmtData!$B$4+(ROW()-10),RawData!$A$2:$A$1048576,0))</f>
        <v>-9.9654800000000002E-2</v>
      </c>
      <c r="I994">
        <f>INDEX(RawData!I$2:I$1048576,MATCH(FmtData!$B$4+(ROW()-10),RawData!$A$2:$A$1048576,0))</f>
        <v>-0.61514800000000003</v>
      </c>
      <c r="J994">
        <f>INDEX(RawData!J$2:J$1048576,MATCH(FmtData!$B$4+(ROW()-10),RawData!$A$2:$A$1048576,0))</f>
        <v>176</v>
      </c>
      <c r="K994">
        <f>INDEX(RawData!K$2:K$1048576,MATCH(FmtData!$B$4+(ROW()-10),RawData!$A$2:$A$1048576,0))</f>
        <v>171.7</v>
      </c>
      <c r="L994">
        <f>INDEX(RawData!L$2:L$1048576,MATCH(FmtData!$B$4+(ROW()-10),RawData!$A$2:$A$1048576,0))</f>
        <v>145.5</v>
      </c>
      <c r="M994">
        <f>INDEX(RawData!M$2:M$1048576,MATCH(FmtData!$B$4+(ROW()-10),RawData!$A$2:$A$1048576,0))</f>
        <v>24.3</v>
      </c>
      <c r="N994">
        <f>INDEX(RawData!N$2:N$1048576,MATCH(FmtData!$B$4+(ROW()-10),RawData!$A$2:$A$1048576,0))</f>
        <v>0</v>
      </c>
      <c r="O994">
        <f>INDEX(RawData!O$2:O$1048576,MATCH(FmtData!$B$4+(ROW()-10),RawData!$A$2:$A$1048576,0))</f>
        <v>162.30000000000001</v>
      </c>
      <c r="P994">
        <f>INDEX(RawData!P$2:P$1048576,MATCH(FmtData!$B$4+(ROW()-10),RawData!$A$2:$A$1048576,0))</f>
        <v>69.001900000000006</v>
      </c>
      <c r="Q994">
        <f>INDEX(RawData!Q$2:Q$1048576,MATCH(FmtData!$B$4+(ROW()-10),RawData!$A$2:$A$1048576,0))</f>
        <v>154.702</v>
      </c>
      <c r="R994">
        <f>INDEX(RawData!R$2:R$1048576,MATCH(FmtData!$B$4+(ROW()-10),RawData!$A$2:$A$1048576,0))</f>
        <v>0.10252799999999999</v>
      </c>
      <c r="S994">
        <f>INDEX(RawData!S$2:S$1048576,MATCH(FmtData!$B$4+(ROW()-10),RawData!$A$2:$A$1048576,0))</f>
        <v>0.51827400000000001</v>
      </c>
      <c r="T994">
        <f>INDEX(RawData!T$2:T$1048576,MATCH(FmtData!$B$4+(ROW()-10),RawData!$A$2:$A$1048576,0))</f>
        <v>-0.483209</v>
      </c>
      <c r="U994">
        <f>INDEX(RawData!U$2:U$1048576,MATCH(FmtData!$B$4+(ROW()-10),RawData!$A$2:$A$1048576,0))</f>
        <v>0</v>
      </c>
      <c r="V994">
        <f>INDEX(RawData!V$2:V$1048576,MATCH(FmtData!$B$4+(ROW()-10),RawData!$A$2:$A$1048576,0))</f>
        <v>0</v>
      </c>
      <c r="W994" s="8">
        <f t="shared" si="315"/>
        <v>0</v>
      </c>
      <c r="X994" s="8">
        <f t="shared" si="316"/>
        <v>0</v>
      </c>
      <c r="Y994" s="8">
        <f t="shared" si="317"/>
        <v>0</v>
      </c>
      <c r="Z994" s="8">
        <f t="shared" si="318"/>
        <v>8.3806679612320654</v>
      </c>
      <c r="AA994" s="8">
        <f t="shared" si="319"/>
        <v>8.3806679612320654</v>
      </c>
      <c r="AB994" s="8">
        <f t="shared" si="320"/>
        <v>8.3806679612320654</v>
      </c>
      <c r="AC994" s="6">
        <f t="shared" si="335"/>
        <v>-331.12700000000001</v>
      </c>
      <c r="AD994" s="41">
        <f t="shared" si="321"/>
        <v>-88.932944256043584</v>
      </c>
      <c r="AE994" s="15">
        <f t="shared" si="322"/>
        <v>0</v>
      </c>
      <c r="AF994" s="15">
        <f t="shared" si="323"/>
        <v>0</v>
      </c>
      <c r="AG994" s="15">
        <f t="shared" si="324"/>
        <v>0</v>
      </c>
      <c r="AH994" s="15">
        <f t="shared" si="325"/>
        <v>-118.46694458689993</v>
      </c>
      <c r="AI994" s="17">
        <f t="shared" si="326"/>
        <v>0.95128992874673368</v>
      </c>
      <c r="AJ994" s="17">
        <f t="shared" si="327"/>
        <v>0.78867568420584111</v>
      </c>
      <c r="AK994" s="17">
        <f t="shared" si="328"/>
        <v>0.72010293912322765</v>
      </c>
      <c r="AL994" s="17">
        <f t="shared" si="329"/>
        <v>0.72010293912322765</v>
      </c>
      <c r="AM994" s="17">
        <f t="shared" si="330"/>
        <v>0.72010293912322765</v>
      </c>
      <c r="AN994" s="17">
        <f t="shared" si="331"/>
        <v>0.89445568420584098</v>
      </c>
      <c r="AO994" s="17">
        <f>$AM$6*E994^3+$AN$6*E994^2+$AO$6*E994</f>
        <v>-212.66005541310008</v>
      </c>
      <c r="AP994" s="17">
        <f t="shared" si="332"/>
        <v>7.2010293912322769</v>
      </c>
      <c r="AQ994" s="17">
        <f t="shared" si="333"/>
        <v>9.5128992874673362</v>
      </c>
      <c r="AR994" s="17">
        <f t="shared" si="334"/>
        <v>19.83925022114861</v>
      </c>
    </row>
    <row r="995" spans="2:44" x14ac:dyDescent="0.25">
      <c r="B995">
        <f>INDEX(RawData!$A$2:$A$1048576,MATCH(FmtData!$B$4+(ROW()-10),RawData!$A$2:$A$1048576,0))</f>
        <v>8743</v>
      </c>
      <c r="C9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173.823414351849</v>
      </c>
      <c r="D995" s="45">
        <f>IF($B$6=1,MID(INDEX(RawData!$B$2:$B$1048576, MATCH(FmtData!$B$4+(ROW()-10),RawData!$A$2:$A$1048576,0)),12,8)-6/24,INDEX(RawData!$C$2:$C$1048576, MATCH(FmtData!$B$4+(ROW()-10),RawData!$A$2:$A$1048576,0)))</f>
        <v>-0.17658564814814814</v>
      </c>
      <c r="E995" s="63">
        <f>INDEX(RawData!E$2:E$1048576,MATCH(FmtData!$B$4+(ROW()-10),RawData!$A$2:$A$1048576,0))</f>
        <v>2877.45</v>
      </c>
      <c r="F995">
        <f>INDEX(RawData!F$2:F$1048576,MATCH(FmtData!$B$4+(ROW()-10),RawData!$A$2:$A$1048576,0))</f>
        <v>-0.15307599999999999</v>
      </c>
      <c r="G995">
        <f>INDEX(RawData!G$2:G$1048576,MATCH(FmtData!$B$4+(ROW()-10),RawData!$A$2:$A$1048576,0))</f>
        <v>-214.42</v>
      </c>
      <c r="H995">
        <f>INDEX(RawData!H$2:H$1048576,MATCH(FmtData!$B$4+(ROW()-10),RawData!$A$2:$A$1048576,0))</f>
        <v>-9.9654800000000002E-2</v>
      </c>
      <c r="I995">
        <f>INDEX(RawData!I$2:I$1048576,MATCH(FmtData!$B$4+(ROW()-10),RawData!$A$2:$A$1048576,0))</f>
        <v>-0.61458100000000004</v>
      </c>
      <c r="J995">
        <f>INDEX(RawData!J$2:J$1048576,MATCH(FmtData!$B$4+(ROW()-10),RawData!$A$2:$A$1048576,0))</f>
        <v>175</v>
      </c>
      <c r="K995">
        <f>INDEX(RawData!K$2:K$1048576,MATCH(FmtData!$B$4+(ROW()-10),RawData!$A$2:$A$1048576,0))</f>
        <v>174</v>
      </c>
      <c r="L995">
        <f>INDEX(RawData!L$2:L$1048576,MATCH(FmtData!$B$4+(ROW()-10),RawData!$A$2:$A$1048576,0))</f>
        <v>145.5</v>
      </c>
      <c r="M995">
        <f>INDEX(RawData!M$2:M$1048576,MATCH(FmtData!$B$4+(ROW()-10),RawData!$A$2:$A$1048576,0))</f>
        <v>24.6</v>
      </c>
      <c r="N995">
        <f>INDEX(RawData!N$2:N$1048576,MATCH(FmtData!$B$4+(ROW()-10),RawData!$A$2:$A$1048576,0))</f>
        <v>0</v>
      </c>
      <c r="O995">
        <f>INDEX(RawData!O$2:O$1048576,MATCH(FmtData!$B$4+(ROW()-10),RawData!$A$2:$A$1048576,0))</f>
        <v>162.30000000000001</v>
      </c>
      <c r="P995">
        <f>INDEX(RawData!P$2:P$1048576,MATCH(FmtData!$B$4+(ROW()-10),RawData!$A$2:$A$1048576,0))</f>
        <v>69.001900000000006</v>
      </c>
      <c r="Q995">
        <f>INDEX(RawData!Q$2:Q$1048576,MATCH(FmtData!$B$4+(ROW()-10),RawData!$A$2:$A$1048576,0))</f>
        <v>154.46899999999999</v>
      </c>
      <c r="R995">
        <f>INDEX(RawData!R$2:R$1048576,MATCH(FmtData!$B$4+(ROW()-10),RawData!$A$2:$A$1048576,0))</f>
        <v>0.10252799999999999</v>
      </c>
      <c r="S995">
        <f>INDEX(RawData!S$2:S$1048576,MATCH(FmtData!$B$4+(ROW()-10),RawData!$A$2:$A$1048576,0))</f>
        <v>0.51827400000000001</v>
      </c>
      <c r="T995">
        <f>INDEX(RawData!T$2:T$1048576,MATCH(FmtData!$B$4+(ROW()-10),RawData!$A$2:$A$1048576,0))</f>
        <v>-0.483209</v>
      </c>
      <c r="U995">
        <f>INDEX(RawData!U$2:U$1048576,MATCH(FmtData!$B$4+(ROW()-10),RawData!$A$2:$A$1048576,0))</f>
        <v>0</v>
      </c>
      <c r="V995">
        <f>INDEX(RawData!V$2:V$1048576,MATCH(FmtData!$B$4+(ROW()-10),RawData!$A$2:$A$1048576,0))</f>
        <v>0</v>
      </c>
      <c r="W995" s="8">
        <f t="shared" si="315"/>
        <v>0</v>
      </c>
      <c r="X995" s="8">
        <f t="shared" si="316"/>
        <v>0</v>
      </c>
      <c r="Y995" s="8">
        <f t="shared" si="317"/>
        <v>0</v>
      </c>
      <c r="Z995" s="8">
        <f t="shared" si="318"/>
        <v>8.3806679612320654</v>
      </c>
      <c r="AA995" s="8">
        <f t="shared" si="319"/>
        <v>8.3806679612320654</v>
      </c>
      <c r="AB995" s="8">
        <f t="shared" si="320"/>
        <v>8.3806679612320654</v>
      </c>
      <c r="AC995" s="6">
        <f t="shared" si="335"/>
        <v>-331.36</v>
      </c>
      <c r="AD995" s="41">
        <f t="shared" si="321"/>
        <v>-89.165944256043588</v>
      </c>
      <c r="AE995" s="15">
        <f t="shared" si="322"/>
        <v>0</v>
      </c>
      <c r="AF995" s="15">
        <f t="shared" si="323"/>
        <v>0</v>
      </c>
      <c r="AG995" s="15">
        <f t="shared" si="324"/>
        <v>0</v>
      </c>
      <c r="AH995" s="15">
        <f t="shared" si="325"/>
        <v>-118.69994458689993</v>
      </c>
      <c r="AI995" s="17">
        <f t="shared" si="326"/>
        <v>0.95150488057989435</v>
      </c>
      <c r="AJ995" s="17">
        <f t="shared" si="327"/>
        <v>0.78882342331750499</v>
      </c>
      <c r="AK995" s="17">
        <f t="shared" si="328"/>
        <v>0.72010293912322765</v>
      </c>
      <c r="AL995" s="17">
        <f t="shared" si="329"/>
        <v>0.72010293912322765</v>
      </c>
      <c r="AM995" s="17">
        <f t="shared" si="330"/>
        <v>0.72010293912322765</v>
      </c>
      <c r="AN995" s="17">
        <f t="shared" si="331"/>
        <v>0.89460342331750486</v>
      </c>
      <c r="AO995" s="17">
        <f>$AM$6*E995^3+$AN$6*E995^2+$AO$6*E995</f>
        <v>-212.66005541310008</v>
      </c>
      <c r="AP995" s="17">
        <f t="shared" si="332"/>
        <v>7.2010293912322769</v>
      </c>
      <c r="AQ995" s="17">
        <f t="shared" si="333"/>
        <v>9.5150488057989442</v>
      </c>
      <c r="AR995" s="17">
        <f t="shared" si="334"/>
        <v>19.83925022114861</v>
      </c>
    </row>
    <row r="996" spans="2:44" x14ac:dyDescent="0.25">
      <c r="B996">
        <f>INDEX(RawData!$A$2:$A$1048576,MATCH(FmtData!$B$4+(ROW()-10),RawData!$A$2:$A$1048576,0))</f>
        <v>8744</v>
      </c>
      <c r="C9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173.824120370373</v>
      </c>
      <c r="D996" s="45">
        <f>IF($B$6=1,MID(INDEX(RawData!$B$2:$B$1048576, MATCH(FmtData!$B$4+(ROW()-10),RawData!$A$2:$A$1048576,0)),12,8)-6/24,INDEX(RawData!$C$2:$C$1048576, MATCH(FmtData!$B$4+(ROW()-10),RawData!$A$2:$A$1048576,0)))</f>
        <v>-0.17587962962962961</v>
      </c>
      <c r="E996" s="63">
        <f>INDEX(RawData!E$2:E$1048576,MATCH(FmtData!$B$4+(ROW()-10),RawData!$A$2:$A$1048576,0))</f>
        <v>2877.45</v>
      </c>
      <c r="F996">
        <f>INDEX(RawData!F$2:F$1048576,MATCH(FmtData!$B$4+(ROW()-10),RawData!$A$2:$A$1048576,0))</f>
        <v>-1.0764199999999999</v>
      </c>
      <c r="G996">
        <f>INDEX(RawData!G$2:G$1048576,MATCH(FmtData!$B$4+(ROW()-10),RawData!$A$2:$A$1048576,0))</f>
        <v>-214.42</v>
      </c>
      <c r="H996">
        <f>INDEX(RawData!H$2:H$1048576,MATCH(FmtData!$B$4+(ROW()-10),RawData!$A$2:$A$1048576,0))</f>
        <v>-9.9654800000000002E-2</v>
      </c>
      <c r="I996">
        <f>INDEX(RawData!I$2:I$1048576,MATCH(FmtData!$B$4+(ROW()-10),RawData!$A$2:$A$1048576,0))</f>
        <v>-0.61458100000000004</v>
      </c>
      <c r="J996">
        <f>INDEX(RawData!J$2:J$1048576,MATCH(FmtData!$B$4+(ROW()-10),RawData!$A$2:$A$1048576,0))</f>
        <v>174.1</v>
      </c>
      <c r="K996">
        <f>INDEX(RawData!K$2:K$1048576,MATCH(FmtData!$B$4+(ROW()-10),RawData!$A$2:$A$1048576,0))</f>
        <v>177.7</v>
      </c>
      <c r="L996">
        <f>INDEX(RawData!L$2:L$1048576,MATCH(FmtData!$B$4+(ROW()-10),RawData!$A$2:$A$1048576,0))</f>
        <v>145.5</v>
      </c>
      <c r="M996">
        <f>INDEX(RawData!M$2:M$1048576,MATCH(FmtData!$B$4+(ROW()-10),RawData!$A$2:$A$1048576,0))</f>
        <v>24.3</v>
      </c>
      <c r="N996">
        <f>INDEX(RawData!N$2:N$1048576,MATCH(FmtData!$B$4+(ROW()-10),RawData!$A$2:$A$1048576,0))</f>
        <v>0</v>
      </c>
      <c r="O996">
        <f>INDEX(RawData!O$2:O$1048576,MATCH(FmtData!$B$4+(ROW()-10),RawData!$A$2:$A$1048576,0))</f>
        <v>162.1</v>
      </c>
      <c r="P996">
        <f>INDEX(RawData!P$2:P$1048576,MATCH(FmtData!$B$4+(ROW()-10),RawData!$A$2:$A$1048576,0))</f>
        <v>69.013599999999997</v>
      </c>
      <c r="Q996">
        <f>INDEX(RawData!Q$2:Q$1048576,MATCH(FmtData!$B$4+(ROW()-10),RawData!$A$2:$A$1048576,0))</f>
        <v>154.20599999999999</v>
      </c>
      <c r="R996">
        <f>INDEX(RawData!R$2:R$1048576,MATCH(FmtData!$B$4+(ROW()-10),RawData!$A$2:$A$1048576,0))</f>
        <v>0.10252799999999999</v>
      </c>
      <c r="S996">
        <f>INDEX(RawData!S$2:S$1048576,MATCH(FmtData!$B$4+(ROW()-10),RawData!$A$2:$A$1048576,0))</f>
        <v>0.51827400000000001</v>
      </c>
      <c r="T996">
        <f>INDEX(RawData!T$2:T$1048576,MATCH(FmtData!$B$4+(ROW()-10),RawData!$A$2:$A$1048576,0))</f>
        <v>-0.483209</v>
      </c>
      <c r="U996">
        <f>INDEX(RawData!U$2:U$1048576,MATCH(FmtData!$B$4+(ROW()-10),RawData!$A$2:$A$1048576,0))</f>
        <v>0</v>
      </c>
      <c r="V996">
        <f>INDEX(RawData!V$2:V$1048576,MATCH(FmtData!$B$4+(ROW()-10),RawData!$A$2:$A$1048576,0))</f>
        <v>0</v>
      </c>
      <c r="W996" s="8">
        <f t="shared" si="315"/>
        <v>0</v>
      </c>
      <c r="X996" s="8">
        <f t="shared" si="316"/>
        <v>0</v>
      </c>
      <c r="Y996" s="8">
        <f t="shared" si="317"/>
        <v>0</v>
      </c>
      <c r="Z996" s="8">
        <f t="shared" si="318"/>
        <v>8.3806679612320654</v>
      </c>
      <c r="AA996" s="8">
        <f t="shared" si="319"/>
        <v>8.3806679612320654</v>
      </c>
      <c r="AB996" s="8">
        <f t="shared" si="320"/>
        <v>8.3806679612320654</v>
      </c>
      <c r="AC996" s="6">
        <f t="shared" si="335"/>
        <v>-331.62300000000005</v>
      </c>
      <c r="AD996" s="41">
        <f t="shared" si="321"/>
        <v>-89.428944256043621</v>
      </c>
      <c r="AE996" s="15">
        <f t="shared" si="322"/>
        <v>0</v>
      </c>
      <c r="AF996" s="15">
        <f t="shared" si="323"/>
        <v>0</v>
      </c>
      <c r="AG996" s="15">
        <f t="shared" si="324"/>
        <v>0</v>
      </c>
      <c r="AH996" s="15">
        <f t="shared" si="325"/>
        <v>-118.96294458689997</v>
      </c>
      <c r="AI996" s="17">
        <f t="shared" si="326"/>
        <v>0.95174762535100876</v>
      </c>
      <c r="AJ996" s="17">
        <f t="shared" si="327"/>
        <v>0.78899025114590848</v>
      </c>
      <c r="AK996" s="17">
        <f t="shared" si="328"/>
        <v>0.72010293912322765</v>
      </c>
      <c r="AL996" s="17">
        <f t="shared" si="329"/>
        <v>0.72010293912322765</v>
      </c>
      <c r="AM996" s="17">
        <f t="shared" si="330"/>
        <v>0.72010293912322765</v>
      </c>
      <c r="AN996" s="17">
        <f t="shared" si="331"/>
        <v>0.89477025114590836</v>
      </c>
      <c r="AO996" s="17">
        <f>$AM$6*E996^3+$AN$6*E996^2+$AO$6*E996</f>
        <v>-212.66005541310008</v>
      </c>
      <c r="AP996" s="17">
        <f t="shared" si="332"/>
        <v>7.2010293912322769</v>
      </c>
      <c r="AQ996" s="17">
        <f t="shared" si="333"/>
        <v>9.5174762535100879</v>
      </c>
      <c r="AR996" s="17">
        <f t="shared" si="334"/>
        <v>19.83925022114861</v>
      </c>
    </row>
    <row r="997" spans="2:44" x14ac:dyDescent="0.25">
      <c r="B997">
        <f>INDEX(RawData!$A$2:$A$1048576,MATCH(FmtData!$B$4+(ROW()-10),RawData!$A$2:$A$1048576,0))</f>
        <v>8745</v>
      </c>
      <c r="C9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173.824803240743</v>
      </c>
      <c r="D997" s="45">
        <f>IF($B$6=1,MID(INDEX(RawData!$B$2:$B$1048576, MATCH(FmtData!$B$4+(ROW()-10),RawData!$A$2:$A$1048576,0)),12,8)-6/24,INDEX(RawData!$C$2:$C$1048576, MATCH(FmtData!$B$4+(ROW()-10),RawData!$A$2:$A$1048576,0)))</f>
        <v>-0.17519675925925926</v>
      </c>
      <c r="E997" s="63">
        <f>INDEX(RawData!E$2:E$1048576,MATCH(FmtData!$B$4+(ROW()-10),RawData!$A$2:$A$1048576,0))</f>
        <v>2877.45</v>
      </c>
      <c r="F997">
        <f>INDEX(RawData!F$2:F$1048576,MATCH(FmtData!$B$4+(ROW()-10),RawData!$A$2:$A$1048576,0))</f>
        <v>-0.15307599999999999</v>
      </c>
      <c r="G997">
        <f>INDEX(RawData!G$2:G$1048576,MATCH(FmtData!$B$4+(ROW()-10),RawData!$A$2:$A$1048576,0))</f>
        <v>-214.42</v>
      </c>
      <c r="H997">
        <f>INDEX(RawData!H$2:H$1048576,MATCH(FmtData!$B$4+(ROW()-10),RawData!$A$2:$A$1048576,0))</f>
        <v>-9.9654800000000002E-2</v>
      </c>
      <c r="I997">
        <f>INDEX(RawData!I$2:I$1048576,MATCH(FmtData!$B$4+(ROW()-10),RawData!$A$2:$A$1048576,0))</f>
        <v>-0.61495900000000003</v>
      </c>
      <c r="J997">
        <f>INDEX(RawData!J$2:J$1048576,MATCH(FmtData!$B$4+(ROW()-10),RawData!$A$2:$A$1048576,0))</f>
        <v>175.8</v>
      </c>
      <c r="K997">
        <f>INDEX(RawData!K$2:K$1048576,MATCH(FmtData!$B$4+(ROW()-10),RawData!$A$2:$A$1048576,0))</f>
        <v>180.4</v>
      </c>
      <c r="L997">
        <f>INDEX(RawData!L$2:L$1048576,MATCH(FmtData!$B$4+(ROW()-10),RawData!$A$2:$A$1048576,0))</f>
        <v>145.6</v>
      </c>
      <c r="M997">
        <f>INDEX(RawData!M$2:M$1048576,MATCH(FmtData!$B$4+(ROW()-10),RawData!$A$2:$A$1048576,0))</f>
        <v>24.4</v>
      </c>
      <c r="N997">
        <f>INDEX(RawData!N$2:N$1048576,MATCH(FmtData!$B$4+(ROW()-10),RawData!$A$2:$A$1048576,0))</f>
        <v>0</v>
      </c>
      <c r="O997">
        <f>INDEX(RawData!O$2:O$1048576,MATCH(FmtData!$B$4+(ROW()-10),RawData!$A$2:$A$1048576,0))</f>
        <v>161.80000000000001</v>
      </c>
      <c r="P997">
        <f>INDEX(RawData!P$2:P$1048576,MATCH(FmtData!$B$4+(ROW()-10),RawData!$A$2:$A$1048576,0))</f>
        <v>69.001900000000006</v>
      </c>
      <c r="Q997">
        <f>INDEX(RawData!Q$2:Q$1048576,MATCH(FmtData!$B$4+(ROW()-10),RawData!$A$2:$A$1048576,0))</f>
        <v>153.69399999999999</v>
      </c>
      <c r="R997">
        <f>INDEX(RawData!R$2:R$1048576,MATCH(FmtData!$B$4+(ROW()-10),RawData!$A$2:$A$1048576,0))</f>
        <v>0.10252799999999999</v>
      </c>
      <c r="S997">
        <f>INDEX(RawData!S$2:S$1048576,MATCH(FmtData!$B$4+(ROW()-10),RawData!$A$2:$A$1048576,0))</f>
        <v>0.51827400000000001</v>
      </c>
      <c r="T997">
        <f>INDEX(RawData!T$2:T$1048576,MATCH(FmtData!$B$4+(ROW()-10),RawData!$A$2:$A$1048576,0))</f>
        <v>-0.483209</v>
      </c>
      <c r="U997">
        <f>INDEX(RawData!U$2:U$1048576,MATCH(FmtData!$B$4+(ROW()-10),RawData!$A$2:$A$1048576,0))</f>
        <v>0</v>
      </c>
      <c r="V997">
        <f>INDEX(RawData!V$2:V$1048576,MATCH(FmtData!$B$4+(ROW()-10),RawData!$A$2:$A$1048576,0))</f>
        <v>0</v>
      </c>
      <c r="W997" s="8">
        <f t="shared" si="315"/>
        <v>0</v>
      </c>
      <c r="X997" s="8">
        <f t="shared" si="316"/>
        <v>0</v>
      </c>
      <c r="Y997" s="8">
        <f t="shared" si="317"/>
        <v>0</v>
      </c>
      <c r="Z997" s="8">
        <f t="shared" si="318"/>
        <v>8.3806679612320654</v>
      </c>
      <c r="AA997" s="8">
        <f t="shared" si="319"/>
        <v>8.3806679612320654</v>
      </c>
      <c r="AB997" s="8">
        <f t="shared" si="320"/>
        <v>8.3806679612320654</v>
      </c>
      <c r="AC997" s="6">
        <f t="shared" si="335"/>
        <v>-332.13499999999999</v>
      </c>
      <c r="AD997" s="41">
        <f t="shared" si="321"/>
        <v>-89.940944256043565</v>
      </c>
      <c r="AE997" s="15">
        <f t="shared" si="322"/>
        <v>0</v>
      </c>
      <c r="AF997" s="15">
        <f t="shared" si="323"/>
        <v>0</v>
      </c>
      <c r="AG997" s="15">
        <f t="shared" si="324"/>
        <v>0</v>
      </c>
      <c r="AH997" s="15">
        <f t="shared" si="325"/>
        <v>-119.47494458689991</v>
      </c>
      <c r="AI997" s="17">
        <f t="shared" si="326"/>
        <v>0.95222054855700744</v>
      </c>
      <c r="AJ997" s="17">
        <f t="shared" si="327"/>
        <v>0.78931522872046478</v>
      </c>
      <c r="AK997" s="17">
        <f t="shared" si="328"/>
        <v>0.72010293912322765</v>
      </c>
      <c r="AL997" s="17">
        <f t="shared" si="329"/>
        <v>0.72010293912322765</v>
      </c>
      <c r="AM997" s="17">
        <f t="shared" si="330"/>
        <v>0.72010293912322765</v>
      </c>
      <c r="AN997" s="17">
        <f t="shared" si="331"/>
        <v>0.89509522872046465</v>
      </c>
      <c r="AO997" s="17">
        <f>$AM$6*E997^3+$AN$6*E997^2+$AO$6*E997</f>
        <v>-212.66005541310008</v>
      </c>
      <c r="AP997" s="17">
        <f t="shared" si="332"/>
        <v>7.2010293912322769</v>
      </c>
      <c r="AQ997" s="17">
        <f t="shared" si="333"/>
        <v>9.5222054855700744</v>
      </c>
      <c r="AR997" s="17">
        <f t="shared" si="334"/>
        <v>19.83925022114861</v>
      </c>
    </row>
    <row r="998" spans="2:44" x14ac:dyDescent="0.25">
      <c r="B998">
        <f>INDEX(RawData!$A$2:$A$1048576,MATCH(FmtData!$B$4+(ROW()-10),RawData!$A$2:$A$1048576,0))</f>
        <v>8746</v>
      </c>
      <c r="C9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173.825497685182</v>
      </c>
      <c r="D998" s="45">
        <f>IF($B$6=1,MID(INDEX(RawData!$B$2:$B$1048576, MATCH(FmtData!$B$4+(ROW()-10),RawData!$A$2:$A$1048576,0)),12,8)-6/24,INDEX(RawData!$C$2:$C$1048576, MATCH(FmtData!$B$4+(ROW()-10),RawData!$A$2:$A$1048576,0)))</f>
        <v>-0.17450231481481482</v>
      </c>
      <c r="E998" s="63">
        <f>INDEX(RawData!E$2:E$1048576,MATCH(FmtData!$B$4+(ROW()-10),RawData!$A$2:$A$1048576,0))</f>
        <v>2880.22</v>
      </c>
      <c r="F998">
        <f>INDEX(RawData!F$2:F$1048576,MATCH(FmtData!$B$4+(ROW()-10),RawData!$A$2:$A$1048576,0))</f>
        <v>-0.15307599999999999</v>
      </c>
      <c r="G998">
        <f>INDEX(RawData!G$2:G$1048576,MATCH(FmtData!$B$4+(ROW()-10),RawData!$A$2:$A$1048576,0))</f>
        <v>-214.42</v>
      </c>
      <c r="H998">
        <f>INDEX(RawData!H$2:H$1048576,MATCH(FmtData!$B$4+(ROW()-10),RawData!$A$2:$A$1048576,0))</f>
        <v>-9.9654800000000002E-2</v>
      </c>
      <c r="I998">
        <f>INDEX(RawData!I$2:I$1048576,MATCH(FmtData!$B$4+(ROW()-10),RawData!$A$2:$A$1048576,0))</f>
        <v>-0.61577599999999999</v>
      </c>
      <c r="J998">
        <f>INDEX(RawData!J$2:J$1048576,MATCH(FmtData!$B$4+(ROW()-10),RawData!$A$2:$A$1048576,0))</f>
        <v>179.3</v>
      </c>
      <c r="K998">
        <f>INDEX(RawData!K$2:K$1048576,MATCH(FmtData!$B$4+(ROW()-10),RawData!$A$2:$A$1048576,0))</f>
        <v>179</v>
      </c>
      <c r="L998">
        <f>INDEX(RawData!L$2:L$1048576,MATCH(FmtData!$B$4+(ROW()-10),RawData!$A$2:$A$1048576,0))</f>
        <v>145.5</v>
      </c>
      <c r="M998">
        <f>INDEX(RawData!M$2:M$1048576,MATCH(FmtData!$B$4+(ROW()-10),RawData!$A$2:$A$1048576,0))</f>
        <v>24.4</v>
      </c>
      <c r="N998">
        <f>INDEX(RawData!N$2:N$1048576,MATCH(FmtData!$B$4+(ROW()-10),RawData!$A$2:$A$1048576,0))</f>
        <v>0</v>
      </c>
      <c r="O998">
        <f>INDEX(RawData!O$2:O$1048576,MATCH(FmtData!$B$4+(ROW()-10),RawData!$A$2:$A$1048576,0))</f>
        <v>161.80000000000001</v>
      </c>
      <c r="P998">
        <f>INDEX(RawData!P$2:P$1048576,MATCH(FmtData!$B$4+(ROW()-10),RawData!$A$2:$A$1048576,0))</f>
        <v>69.001900000000006</v>
      </c>
      <c r="Q998">
        <f>INDEX(RawData!Q$2:Q$1048576,MATCH(FmtData!$B$4+(ROW()-10),RawData!$A$2:$A$1048576,0))</f>
        <v>153.69399999999999</v>
      </c>
      <c r="R998">
        <f>INDEX(RawData!R$2:R$1048576,MATCH(FmtData!$B$4+(ROW()-10),RawData!$A$2:$A$1048576,0))</f>
        <v>0.10252799999999999</v>
      </c>
      <c r="S998">
        <f>INDEX(RawData!S$2:S$1048576,MATCH(FmtData!$B$4+(ROW()-10),RawData!$A$2:$A$1048576,0))</f>
        <v>0.51827400000000001</v>
      </c>
      <c r="T998">
        <f>INDEX(RawData!T$2:T$1048576,MATCH(FmtData!$B$4+(ROW()-10),RawData!$A$2:$A$1048576,0))</f>
        <v>-0.483209</v>
      </c>
      <c r="U998">
        <f>INDEX(RawData!U$2:U$1048576,MATCH(FmtData!$B$4+(ROW()-10),RawData!$A$2:$A$1048576,0))</f>
        <v>0</v>
      </c>
      <c r="V998">
        <f>INDEX(RawData!V$2:V$1048576,MATCH(FmtData!$B$4+(ROW()-10),RawData!$A$2:$A$1048576,0))</f>
        <v>0</v>
      </c>
      <c r="W998" s="8">
        <f t="shared" si="315"/>
        <v>0</v>
      </c>
      <c r="X998" s="8">
        <f t="shared" si="316"/>
        <v>0</v>
      </c>
      <c r="Y998" s="8">
        <f t="shared" si="317"/>
        <v>0</v>
      </c>
      <c r="Z998" s="8">
        <f t="shared" si="318"/>
        <v>8.3806679612320654</v>
      </c>
      <c r="AA998" s="8">
        <f t="shared" si="319"/>
        <v>8.3806679612320654</v>
      </c>
      <c r="AB998" s="8">
        <f t="shared" si="320"/>
        <v>8.3806679612320654</v>
      </c>
      <c r="AC998" s="6">
        <f t="shared" si="335"/>
        <v>-332.13499999999999</v>
      </c>
      <c r="AD998" s="41">
        <f t="shared" si="321"/>
        <v>-89.940944256043565</v>
      </c>
      <c r="AE998" s="15">
        <f t="shared" si="322"/>
        <v>0</v>
      </c>
      <c r="AF998" s="15">
        <f t="shared" si="323"/>
        <v>0</v>
      </c>
      <c r="AG998" s="15">
        <f t="shared" si="324"/>
        <v>0</v>
      </c>
      <c r="AH998" s="15">
        <f t="shared" si="325"/>
        <v>-119.29921884141896</v>
      </c>
      <c r="AI998" s="17">
        <f t="shared" si="326"/>
        <v>0.95222054855700744</v>
      </c>
      <c r="AJ998" s="17">
        <f t="shared" si="327"/>
        <v>0.78920366158540556</v>
      </c>
      <c r="AK998" s="17">
        <f t="shared" si="328"/>
        <v>0.72010293912322765</v>
      </c>
      <c r="AL998" s="17">
        <f t="shared" si="329"/>
        <v>0.72010293912322765</v>
      </c>
      <c r="AM998" s="17">
        <f t="shared" si="330"/>
        <v>0.72010293912322765</v>
      </c>
      <c r="AN998" s="17">
        <f t="shared" si="331"/>
        <v>0.89498366158540543</v>
      </c>
      <c r="AO998" s="17">
        <f>$AM$6*E998^3+$AN$6*E998^2+$AO$6*E998</f>
        <v>-212.83578115858103</v>
      </c>
      <c r="AP998" s="17">
        <f t="shared" si="332"/>
        <v>7.2010293912322769</v>
      </c>
      <c r="AQ998" s="17">
        <f t="shared" si="333"/>
        <v>9.5222054855700744</v>
      </c>
      <c r="AR998" s="17">
        <f t="shared" si="334"/>
        <v>19.85834863228089</v>
      </c>
    </row>
    <row r="999" spans="2:44" x14ac:dyDescent="0.25">
      <c r="B999">
        <f>INDEX(RawData!$A$2:$A$1048576,MATCH(FmtData!$B$4+(ROW()-10),RawData!$A$2:$A$1048576,0))</f>
        <v>8747</v>
      </c>
      <c r="C9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173.826192129629</v>
      </c>
      <c r="D999" s="45">
        <f>IF($B$6=1,MID(INDEX(RawData!$B$2:$B$1048576, MATCH(FmtData!$B$4+(ROW()-10),RawData!$A$2:$A$1048576,0)),12,8)-6/24,INDEX(RawData!$C$2:$C$1048576, MATCH(FmtData!$B$4+(ROW()-10),RawData!$A$2:$A$1048576,0)))</f>
        <v>-0.17380787037037038</v>
      </c>
      <c r="E999" s="63">
        <f>INDEX(RawData!E$2:E$1048576,MATCH(FmtData!$B$4+(ROW()-10),RawData!$A$2:$A$1048576,0))</f>
        <v>2879.3</v>
      </c>
      <c r="F999">
        <f>INDEX(RawData!F$2:F$1048576,MATCH(FmtData!$B$4+(ROW()-10),RawData!$A$2:$A$1048576,0))</f>
        <v>-0.15307599999999999</v>
      </c>
      <c r="G999">
        <f>INDEX(RawData!G$2:G$1048576,MATCH(FmtData!$B$4+(ROW()-10),RawData!$A$2:$A$1048576,0))</f>
        <v>-214.42</v>
      </c>
      <c r="H999">
        <f>INDEX(RawData!H$2:H$1048576,MATCH(FmtData!$B$4+(ROW()-10),RawData!$A$2:$A$1048576,0))</f>
        <v>-9.9654800000000002E-2</v>
      </c>
      <c r="I999">
        <f>INDEX(RawData!I$2:I$1048576,MATCH(FmtData!$B$4+(ROW()-10),RawData!$A$2:$A$1048576,0))</f>
        <v>-0.61477000000000004</v>
      </c>
      <c r="J999">
        <f>INDEX(RawData!J$2:J$1048576,MATCH(FmtData!$B$4+(ROW()-10),RawData!$A$2:$A$1048576,0))</f>
        <v>179.8</v>
      </c>
      <c r="K999">
        <f>INDEX(RawData!K$2:K$1048576,MATCH(FmtData!$B$4+(ROW()-10),RawData!$A$2:$A$1048576,0))</f>
        <v>175.5</v>
      </c>
      <c r="L999">
        <f>INDEX(RawData!L$2:L$1048576,MATCH(FmtData!$B$4+(ROW()-10),RawData!$A$2:$A$1048576,0))</f>
        <v>145.5</v>
      </c>
      <c r="M999">
        <f>INDEX(RawData!M$2:M$1048576,MATCH(FmtData!$B$4+(ROW()-10),RawData!$A$2:$A$1048576,0))</f>
        <v>24.4</v>
      </c>
      <c r="N999">
        <f>INDEX(RawData!N$2:N$1048576,MATCH(FmtData!$B$4+(ROW()-10),RawData!$A$2:$A$1048576,0))</f>
        <v>0</v>
      </c>
      <c r="O999">
        <f>INDEX(RawData!O$2:O$1048576,MATCH(FmtData!$B$4+(ROW()-10),RawData!$A$2:$A$1048576,0))</f>
        <v>162.1</v>
      </c>
      <c r="P999">
        <f>INDEX(RawData!P$2:P$1048576,MATCH(FmtData!$B$4+(ROW()-10),RawData!$A$2:$A$1048576,0))</f>
        <v>69.001900000000006</v>
      </c>
      <c r="Q999">
        <f>INDEX(RawData!Q$2:Q$1048576,MATCH(FmtData!$B$4+(ROW()-10),RawData!$A$2:$A$1048576,0))</f>
        <v>154.423</v>
      </c>
      <c r="R999">
        <f>INDEX(RawData!R$2:R$1048576,MATCH(FmtData!$B$4+(ROW()-10),RawData!$A$2:$A$1048576,0))</f>
        <v>0.10252799999999999</v>
      </c>
      <c r="S999">
        <f>INDEX(RawData!S$2:S$1048576,MATCH(FmtData!$B$4+(ROW()-10),RawData!$A$2:$A$1048576,0))</f>
        <v>0.51827400000000001</v>
      </c>
      <c r="T999">
        <f>INDEX(RawData!T$2:T$1048576,MATCH(FmtData!$B$4+(ROW()-10),RawData!$A$2:$A$1048576,0))</f>
        <v>-0.483209</v>
      </c>
      <c r="U999">
        <f>INDEX(RawData!U$2:U$1048576,MATCH(FmtData!$B$4+(ROW()-10),RawData!$A$2:$A$1048576,0))</f>
        <v>0</v>
      </c>
      <c r="V999">
        <f>INDEX(RawData!V$2:V$1048576,MATCH(FmtData!$B$4+(ROW()-10),RawData!$A$2:$A$1048576,0))</f>
        <v>0</v>
      </c>
      <c r="W999" s="8">
        <f t="shared" si="315"/>
        <v>0</v>
      </c>
      <c r="X999" s="8">
        <f t="shared" si="316"/>
        <v>0</v>
      </c>
      <c r="Y999" s="8">
        <f t="shared" si="317"/>
        <v>0</v>
      </c>
      <c r="Z999" s="8">
        <f t="shared" si="318"/>
        <v>8.3806679612320654</v>
      </c>
      <c r="AA999" s="8">
        <f t="shared" si="319"/>
        <v>8.3806679612320654</v>
      </c>
      <c r="AB999" s="8">
        <f t="shared" si="320"/>
        <v>8.3806679612320654</v>
      </c>
      <c r="AC999" s="6">
        <f t="shared" si="335"/>
        <v>-331.40600000000001</v>
      </c>
      <c r="AD999" s="41">
        <f t="shared" si="321"/>
        <v>-89.21194425604358</v>
      </c>
      <c r="AE999" s="15">
        <f t="shared" si="322"/>
        <v>0</v>
      </c>
      <c r="AF999" s="15">
        <f t="shared" si="323"/>
        <v>0</v>
      </c>
      <c r="AG999" s="15">
        <f t="shared" si="324"/>
        <v>0</v>
      </c>
      <c r="AH999" s="15">
        <f t="shared" si="325"/>
        <v>-118.62861345734083</v>
      </c>
      <c r="AI999" s="17">
        <f t="shared" si="326"/>
        <v>0.95154732890505911</v>
      </c>
      <c r="AJ999" s="17">
        <f t="shared" si="327"/>
        <v>0.78877818826433355</v>
      </c>
      <c r="AK999" s="17">
        <f t="shared" si="328"/>
        <v>0.72010293912322765</v>
      </c>
      <c r="AL999" s="17">
        <f t="shared" si="329"/>
        <v>0.72010293912322765</v>
      </c>
      <c r="AM999" s="17">
        <f t="shared" si="330"/>
        <v>0.72010293912322765</v>
      </c>
      <c r="AN999" s="17">
        <f t="shared" si="331"/>
        <v>0.89455818826433342</v>
      </c>
      <c r="AO999" s="17">
        <f>$AM$6*E999^3+$AN$6*E999^2+$AO$6*E999</f>
        <v>-212.77738654265917</v>
      </c>
      <c r="AP999" s="17">
        <f t="shared" si="332"/>
        <v>7.2010293912322769</v>
      </c>
      <c r="AQ999" s="17">
        <f t="shared" si="333"/>
        <v>9.5154732890505915</v>
      </c>
      <c r="AR999" s="17">
        <f t="shared" si="334"/>
        <v>19.852005477681001</v>
      </c>
    </row>
    <row r="1000" spans="2:44" x14ac:dyDescent="0.25">
      <c r="B1000">
        <f>INDEX(RawData!$A$2:$A$1048576,MATCH(FmtData!$B$4+(ROW()-10),RawData!$A$2:$A$1048576,0))</f>
        <v>8748</v>
      </c>
      <c r="C10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173.826886574076</v>
      </c>
      <c r="D1000" s="45">
        <f>IF($B$6=1,MID(INDEX(RawData!$B$2:$B$1048576, MATCH(FmtData!$B$4+(ROW()-10),RawData!$A$2:$A$1048576,0)),12,8)-6/24,INDEX(RawData!$C$2:$C$1048576, MATCH(FmtData!$B$4+(ROW()-10),RawData!$A$2:$A$1048576,0)))</f>
        <v>-0.17311342592592593</v>
      </c>
      <c r="E1000" s="63">
        <f>INDEX(RawData!E$2:E$1048576,MATCH(FmtData!$B$4+(ROW()-10),RawData!$A$2:$A$1048576,0))</f>
        <v>2878.37</v>
      </c>
      <c r="F1000">
        <f>INDEX(RawData!F$2:F$1048576,MATCH(FmtData!$B$4+(ROW()-10),RawData!$A$2:$A$1048576,0))</f>
        <v>-0.15307599999999999</v>
      </c>
      <c r="G1000">
        <f>INDEX(RawData!G$2:G$1048576,MATCH(FmtData!$B$4+(ROW()-10),RawData!$A$2:$A$1048576,0))</f>
        <v>-214.42</v>
      </c>
      <c r="H1000">
        <f>INDEX(RawData!H$2:H$1048576,MATCH(FmtData!$B$4+(ROW()-10),RawData!$A$2:$A$1048576,0))</f>
        <v>-9.9654800000000002E-2</v>
      </c>
      <c r="I1000">
        <f>INDEX(RawData!I$2:I$1048576,MATCH(FmtData!$B$4+(ROW()-10),RawData!$A$2:$A$1048576,0))</f>
        <v>-0.61458100000000004</v>
      </c>
      <c r="J1000">
        <f>INDEX(RawData!J$2:J$1048576,MATCH(FmtData!$B$4+(ROW()-10),RawData!$A$2:$A$1048576,0))</f>
        <v>178.3</v>
      </c>
      <c r="K1000">
        <f>INDEX(RawData!K$2:K$1048576,MATCH(FmtData!$B$4+(ROW()-10),RawData!$A$2:$A$1048576,0))</f>
        <v>172.5</v>
      </c>
      <c r="L1000">
        <f>INDEX(RawData!L$2:L$1048576,MATCH(FmtData!$B$4+(ROW()-10),RawData!$A$2:$A$1048576,0))</f>
        <v>145.5</v>
      </c>
      <c r="M1000">
        <f>INDEX(RawData!M$2:M$1048576,MATCH(FmtData!$B$4+(ROW()-10),RawData!$A$2:$A$1048576,0))</f>
        <v>24.6</v>
      </c>
      <c r="N1000">
        <f>INDEX(RawData!N$2:N$1048576,MATCH(FmtData!$B$4+(ROW()-10),RawData!$A$2:$A$1048576,0))</f>
        <v>0</v>
      </c>
      <c r="O1000">
        <f>INDEX(RawData!O$2:O$1048576,MATCH(FmtData!$B$4+(ROW()-10),RawData!$A$2:$A$1048576,0))</f>
        <v>162.5</v>
      </c>
      <c r="P1000">
        <f>INDEX(RawData!P$2:P$1048576,MATCH(FmtData!$B$4+(ROW()-10),RawData!$A$2:$A$1048576,0))</f>
        <v>69.001900000000006</v>
      </c>
      <c r="Q1000">
        <f>INDEX(RawData!Q$2:Q$1048576,MATCH(FmtData!$B$4+(ROW()-10),RawData!$A$2:$A$1048576,0))</f>
        <v>155.012</v>
      </c>
      <c r="R1000">
        <f>INDEX(RawData!R$2:R$1048576,MATCH(FmtData!$B$4+(ROW()-10),RawData!$A$2:$A$1048576,0))</f>
        <v>0.10252799999999999</v>
      </c>
      <c r="S1000">
        <f>INDEX(RawData!S$2:S$1048576,MATCH(FmtData!$B$4+(ROW()-10),RawData!$A$2:$A$1048576,0))</f>
        <v>0.51827400000000001</v>
      </c>
      <c r="T1000">
        <f>INDEX(RawData!T$2:T$1048576,MATCH(FmtData!$B$4+(ROW()-10),RawData!$A$2:$A$1048576,0))</f>
        <v>-0.483209</v>
      </c>
      <c r="U1000">
        <f>INDEX(RawData!U$2:U$1048576,MATCH(FmtData!$B$4+(ROW()-10),RawData!$A$2:$A$1048576,0))</f>
        <v>0</v>
      </c>
      <c r="V1000">
        <f>INDEX(RawData!V$2:V$1048576,MATCH(FmtData!$B$4+(ROW()-10),RawData!$A$2:$A$1048576,0))</f>
        <v>0</v>
      </c>
      <c r="W1000" s="8">
        <f t="shared" si="315"/>
        <v>0</v>
      </c>
      <c r="X1000" s="8">
        <f t="shared" si="316"/>
        <v>0</v>
      </c>
      <c r="Y1000" s="8">
        <f t="shared" si="317"/>
        <v>0</v>
      </c>
      <c r="Z1000" s="8">
        <f t="shared" si="318"/>
        <v>8.3806679612320654</v>
      </c>
      <c r="AA1000" s="8">
        <f t="shared" si="319"/>
        <v>8.3806679612320654</v>
      </c>
      <c r="AB1000" s="8">
        <f t="shared" si="320"/>
        <v>8.3806679612320654</v>
      </c>
      <c r="AC1000" s="6">
        <f t="shared" si="335"/>
        <v>-330.81700000000001</v>
      </c>
      <c r="AD1000" s="41">
        <f t="shared" si="321"/>
        <v>-88.622944256043581</v>
      </c>
      <c r="AE1000" s="15">
        <f t="shared" si="322"/>
        <v>0</v>
      </c>
      <c r="AF1000" s="15">
        <f t="shared" si="323"/>
        <v>0</v>
      </c>
      <c r="AG1000" s="15">
        <f t="shared" si="324"/>
        <v>0</v>
      </c>
      <c r="AH1000" s="15">
        <f t="shared" si="325"/>
        <v>-118.09861161986055</v>
      </c>
      <c r="AI1000" s="17">
        <f t="shared" si="326"/>
        <v>0.95100409184792212</v>
      </c>
      <c r="AJ1000" s="17">
        <f t="shared" si="327"/>
        <v>0.78844224691058307</v>
      </c>
      <c r="AK1000" s="17">
        <f t="shared" si="328"/>
        <v>0.72010293912322765</v>
      </c>
      <c r="AL1000" s="17">
        <f t="shared" si="329"/>
        <v>0.72010293912322765</v>
      </c>
      <c r="AM1000" s="17">
        <f t="shared" si="330"/>
        <v>0.72010293912322765</v>
      </c>
      <c r="AN1000" s="17">
        <f t="shared" si="331"/>
        <v>0.89422224691058294</v>
      </c>
      <c r="AO1000" s="17">
        <f>$AM$6*E1000^3+$AN$6*E1000^2+$AO$6*E1000</f>
        <v>-212.71838838013946</v>
      </c>
      <c r="AP1000" s="17">
        <f t="shared" si="332"/>
        <v>7.2010293912322769</v>
      </c>
      <c r="AQ1000" s="17">
        <f t="shared" si="333"/>
        <v>9.5100409184792216</v>
      </c>
      <c r="AR1000" s="17">
        <f t="shared" si="334"/>
        <v>19.845593375748503</v>
      </c>
    </row>
    <row r="1001" spans="2:44" x14ac:dyDescent="0.25">
      <c r="B1001">
        <f>INDEX(RawData!$A$2:$A$1048576,MATCH(FmtData!$B$4+(ROW()-10),RawData!$A$2:$A$1048576,0))</f>
        <v>8749</v>
      </c>
      <c r="C10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173.827581018515</v>
      </c>
      <c r="D1001" s="45">
        <f>IF($B$6=1,MID(INDEX(RawData!$B$2:$B$1048576, MATCH(FmtData!$B$4+(ROW()-10),RawData!$A$2:$A$1048576,0)),12,8)-6/24,INDEX(RawData!$C$2:$C$1048576, MATCH(FmtData!$B$4+(ROW()-10),RawData!$A$2:$A$1048576,0)))</f>
        <v>-0.17241898148148149</v>
      </c>
      <c r="E1001" s="63">
        <f>INDEX(RawData!E$2:E$1048576,MATCH(FmtData!$B$4+(ROW()-10),RawData!$A$2:$A$1048576,0))</f>
        <v>2878.37</v>
      </c>
      <c r="F1001">
        <f>INDEX(RawData!F$2:F$1048576,MATCH(FmtData!$B$4+(ROW()-10),RawData!$A$2:$A$1048576,0))</f>
        <v>-0.15307599999999999</v>
      </c>
      <c r="G1001">
        <f>INDEX(RawData!G$2:G$1048576,MATCH(FmtData!$B$4+(ROW()-10),RawData!$A$2:$A$1048576,0))</f>
        <v>-214.42</v>
      </c>
      <c r="H1001">
        <f>INDEX(RawData!H$2:H$1048576,MATCH(FmtData!$B$4+(ROW()-10),RawData!$A$2:$A$1048576,0))</f>
        <v>-9.9654800000000002E-2</v>
      </c>
      <c r="I1001">
        <f>INDEX(RawData!I$2:I$1048576,MATCH(FmtData!$B$4+(ROW()-10),RawData!$A$2:$A$1048576,0))</f>
        <v>-0.61439299999999997</v>
      </c>
      <c r="J1001">
        <f>INDEX(RawData!J$2:J$1048576,MATCH(FmtData!$B$4+(ROW()-10),RawData!$A$2:$A$1048576,0))</f>
        <v>177.1</v>
      </c>
      <c r="K1001">
        <f>INDEX(RawData!K$2:K$1048576,MATCH(FmtData!$B$4+(ROW()-10),RawData!$A$2:$A$1048576,0))</f>
        <v>171.2</v>
      </c>
      <c r="L1001">
        <f>INDEX(RawData!L$2:L$1048576,MATCH(FmtData!$B$4+(ROW()-10),RawData!$A$2:$A$1048576,0))</f>
        <v>145.5</v>
      </c>
      <c r="M1001">
        <f>INDEX(RawData!M$2:M$1048576,MATCH(FmtData!$B$4+(ROW()-10),RawData!$A$2:$A$1048576,0))</f>
        <v>24.3</v>
      </c>
      <c r="N1001">
        <f>INDEX(RawData!N$2:N$1048576,MATCH(FmtData!$B$4+(ROW()-10),RawData!$A$2:$A$1048576,0))</f>
        <v>0</v>
      </c>
      <c r="O1001">
        <f>INDEX(RawData!O$2:O$1048576,MATCH(FmtData!$B$4+(ROW()-10),RawData!$A$2:$A$1048576,0))</f>
        <v>162.6</v>
      </c>
      <c r="P1001">
        <f>INDEX(RawData!P$2:P$1048576,MATCH(FmtData!$B$4+(ROW()-10),RawData!$A$2:$A$1048576,0))</f>
        <v>69.001900000000006</v>
      </c>
      <c r="Q1001">
        <f>INDEX(RawData!Q$2:Q$1048576,MATCH(FmtData!$B$4+(ROW()-10),RawData!$A$2:$A$1048576,0))</f>
        <v>155.09</v>
      </c>
      <c r="R1001">
        <f>INDEX(RawData!R$2:R$1048576,MATCH(FmtData!$B$4+(ROW()-10),RawData!$A$2:$A$1048576,0))</f>
        <v>0.12703900000000001</v>
      </c>
      <c r="S1001">
        <f>INDEX(RawData!S$2:S$1048576,MATCH(FmtData!$B$4+(ROW()-10),RawData!$A$2:$A$1048576,0))</f>
        <v>0.51827400000000001</v>
      </c>
      <c r="T1001">
        <f>INDEX(RawData!T$2:T$1048576,MATCH(FmtData!$B$4+(ROW()-10),RawData!$A$2:$A$1048576,0))</f>
        <v>-0.483209</v>
      </c>
      <c r="U1001">
        <f>INDEX(RawData!U$2:U$1048576,MATCH(FmtData!$B$4+(ROW()-10),RawData!$A$2:$A$1048576,0))</f>
        <v>0</v>
      </c>
      <c r="V1001">
        <f>INDEX(RawData!V$2:V$1048576,MATCH(FmtData!$B$4+(ROW()-10),RawData!$A$2:$A$1048576,0))</f>
        <v>0</v>
      </c>
      <c r="W1001" s="8">
        <f t="shared" si="315"/>
        <v>0</v>
      </c>
      <c r="X1001" s="8">
        <f t="shared" si="316"/>
        <v>0</v>
      </c>
      <c r="Y1001" s="8">
        <f t="shared" si="317"/>
        <v>0</v>
      </c>
      <c r="Z1001" s="8">
        <f t="shared" si="318"/>
        <v>8.3806679612320654</v>
      </c>
      <c r="AA1001" s="8">
        <f t="shared" si="319"/>
        <v>8.3806679612320654</v>
      </c>
      <c r="AB1001" s="8">
        <f t="shared" si="320"/>
        <v>8.3806679612320654</v>
      </c>
      <c r="AC1001" s="6">
        <f t="shared" si="335"/>
        <v>-330.73900000000003</v>
      </c>
      <c r="AD1001" s="41">
        <f t="shared" si="321"/>
        <v>-88.544944256043607</v>
      </c>
      <c r="AE1001" s="15">
        <f t="shared" si="322"/>
        <v>0</v>
      </c>
      <c r="AF1001" s="15">
        <f t="shared" si="323"/>
        <v>0</v>
      </c>
      <c r="AG1001" s="15">
        <f t="shared" si="324"/>
        <v>0</v>
      </c>
      <c r="AH1001" s="15">
        <f t="shared" si="325"/>
        <v>-118.02061161986057</v>
      </c>
      <c r="AI1001" s="17">
        <f t="shared" si="326"/>
        <v>0.95093219864138701</v>
      </c>
      <c r="AJ1001" s="17">
        <f t="shared" si="327"/>
        <v>0.78839283081037148</v>
      </c>
      <c r="AK1001" s="17">
        <f t="shared" si="328"/>
        <v>0.72010293912322765</v>
      </c>
      <c r="AL1001" s="17">
        <f t="shared" si="329"/>
        <v>0.72010293912322765</v>
      </c>
      <c r="AM1001" s="17">
        <f t="shared" si="330"/>
        <v>0.72010293912322765</v>
      </c>
      <c r="AN1001" s="17">
        <f t="shared" si="331"/>
        <v>0.89417283081037136</v>
      </c>
      <c r="AO1001" s="17">
        <f>$AM$6*E1001^3+$AN$6*E1001^2+$AO$6*E1001</f>
        <v>-212.71838838013946</v>
      </c>
      <c r="AP1001" s="17">
        <f t="shared" si="332"/>
        <v>7.2010293912322769</v>
      </c>
      <c r="AQ1001" s="17">
        <f t="shared" si="333"/>
        <v>9.5093219864138696</v>
      </c>
      <c r="AR1001" s="17">
        <f t="shared" si="334"/>
        <v>19.845593375748503</v>
      </c>
    </row>
    <row r="1002" spans="2:44" x14ac:dyDescent="0.25">
      <c r="B1002">
        <f>INDEX(RawData!$A$2:$A$1048576,MATCH(FmtData!$B$4+(ROW()-10),RawData!$A$2:$A$1048576,0))</f>
        <v>8750</v>
      </c>
      <c r="C10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173.828287037039</v>
      </c>
      <c r="D1002" s="45">
        <f>IF($B$6=1,MID(INDEX(RawData!$B$2:$B$1048576, MATCH(FmtData!$B$4+(ROW()-10),RawData!$A$2:$A$1048576,0)),12,8)-6/24,INDEX(RawData!$C$2:$C$1048576, MATCH(FmtData!$B$4+(ROW()-10),RawData!$A$2:$A$1048576,0)))</f>
        <v>-0.17171296296296296</v>
      </c>
      <c r="E1002" s="63">
        <f>INDEX(RawData!E$2:E$1048576,MATCH(FmtData!$B$4+(ROW()-10),RawData!$A$2:$A$1048576,0))</f>
        <v>2877.45</v>
      </c>
      <c r="F1002">
        <f>INDEX(RawData!F$2:F$1048576,MATCH(FmtData!$B$4+(ROW()-10),RawData!$A$2:$A$1048576,0))</f>
        <v>-0.15307599999999999</v>
      </c>
      <c r="G1002">
        <f>INDEX(RawData!G$2:G$1048576,MATCH(FmtData!$B$4+(ROW()-10),RawData!$A$2:$A$1048576,0))</f>
        <v>-214.42</v>
      </c>
      <c r="H1002">
        <f>INDEX(RawData!H$2:H$1048576,MATCH(FmtData!$B$4+(ROW()-10),RawData!$A$2:$A$1048576,0))</f>
        <v>-9.9654800000000002E-2</v>
      </c>
      <c r="I1002">
        <f>INDEX(RawData!I$2:I$1048576,MATCH(FmtData!$B$4+(ROW()-10),RawData!$A$2:$A$1048576,0))</f>
        <v>-0.61439299999999997</v>
      </c>
      <c r="J1002">
        <f>INDEX(RawData!J$2:J$1048576,MATCH(FmtData!$B$4+(ROW()-10),RawData!$A$2:$A$1048576,0))</f>
        <v>176.1</v>
      </c>
      <c r="K1002">
        <f>INDEX(RawData!K$2:K$1048576,MATCH(FmtData!$B$4+(ROW()-10),RawData!$A$2:$A$1048576,0))</f>
        <v>172.8</v>
      </c>
      <c r="L1002">
        <f>INDEX(RawData!L$2:L$1048576,MATCH(FmtData!$B$4+(ROW()-10),RawData!$A$2:$A$1048576,0))</f>
        <v>145.6</v>
      </c>
      <c r="M1002">
        <f>INDEX(RawData!M$2:M$1048576,MATCH(FmtData!$B$4+(ROW()-10),RawData!$A$2:$A$1048576,0))</f>
        <v>24.1</v>
      </c>
      <c r="N1002">
        <f>INDEX(RawData!N$2:N$1048576,MATCH(FmtData!$B$4+(ROW()-10),RawData!$A$2:$A$1048576,0))</f>
        <v>0</v>
      </c>
      <c r="O1002">
        <f>INDEX(RawData!O$2:O$1048576,MATCH(FmtData!$B$4+(ROW()-10),RawData!$A$2:$A$1048576,0))</f>
        <v>162.6</v>
      </c>
      <c r="P1002">
        <f>INDEX(RawData!P$2:P$1048576,MATCH(FmtData!$B$4+(ROW()-10),RawData!$A$2:$A$1048576,0))</f>
        <v>69.001900000000006</v>
      </c>
      <c r="Q1002">
        <f>INDEX(RawData!Q$2:Q$1048576,MATCH(FmtData!$B$4+(ROW()-10),RawData!$A$2:$A$1048576,0))</f>
        <v>154.935</v>
      </c>
      <c r="R1002">
        <f>INDEX(RawData!R$2:R$1048576,MATCH(FmtData!$B$4+(ROW()-10),RawData!$A$2:$A$1048576,0))</f>
        <v>0.10252799999999999</v>
      </c>
      <c r="S1002">
        <f>INDEX(RawData!S$2:S$1048576,MATCH(FmtData!$B$4+(ROW()-10),RawData!$A$2:$A$1048576,0))</f>
        <v>0.51827400000000001</v>
      </c>
      <c r="T1002">
        <f>INDEX(RawData!T$2:T$1048576,MATCH(FmtData!$B$4+(ROW()-10),RawData!$A$2:$A$1048576,0))</f>
        <v>-0.483209</v>
      </c>
      <c r="U1002">
        <f>INDEX(RawData!U$2:U$1048576,MATCH(FmtData!$B$4+(ROW()-10),RawData!$A$2:$A$1048576,0))</f>
        <v>0</v>
      </c>
      <c r="V1002">
        <f>INDEX(RawData!V$2:V$1048576,MATCH(FmtData!$B$4+(ROW()-10),RawData!$A$2:$A$1048576,0))</f>
        <v>0</v>
      </c>
      <c r="W1002" s="8">
        <f t="shared" si="315"/>
        <v>0</v>
      </c>
      <c r="X1002" s="8">
        <f t="shared" si="316"/>
        <v>0</v>
      </c>
      <c r="Y1002" s="8">
        <f t="shared" si="317"/>
        <v>0</v>
      </c>
      <c r="Z1002" s="8">
        <f t="shared" si="318"/>
        <v>8.3806679612320654</v>
      </c>
      <c r="AA1002" s="8">
        <f t="shared" si="319"/>
        <v>8.3806679612320654</v>
      </c>
      <c r="AB1002" s="8">
        <f t="shared" si="320"/>
        <v>8.3806679612320654</v>
      </c>
      <c r="AC1002" s="6">
        <f t="shared" si="335"/>
        <v>-330.89400000000001</v>
      </c>
      <c r="AD1002" s="41">
        <f t="shared" si="321"/>
        <v>-88.69994425604358</v>
      </c>
      <c r="AE1002" s="15">
        <f t="shared" si="322"/>
        <v>0</v>
      </c>
      <c r="AF1002" s="15">
        <f t="shared" si="323"/>
        <v>0</v>
      </c>
      <c r="AG1002" s="15">
        <f t="shared" si="324"/>
        <v>0</v>
      </c>
      <c r="AH1002" s="15">
        <f t="shared" si="325"/>
        <v>-118.23394458689992</v>
      </c>
      <c r="AI1002" s="17">
        <f t="shared" si="326"/>
        <v>0.95107507400998537</v>
      </c>
      <c r="AJ1002" s="17">
        <f t="shared" si="327"/>
        <v>0.78852800042407056</v>
      </c>
      <c r="AK1002" s="17">
        <f t="shared" si="328"/>
        <v>0.72010293912322765</v>
      </c>
      <c r="AL1002" s="17">
        <f t="shared" si="329"/>
        <v>0.72010293912322765</v>
      </c>
      <c r="AM1002" s="17">
        <f t="shared" si="330"/>
        <v>0.72010293912322765</v>
      </c>
      <c r="AN1002" s="17">
        <f t="shared" si="331"/>
        <v>0.89430800042407044</v>
      </c>
      <c r="AO1002" s="17">
        <f>$AM$6*E1002^3+$AN$6*E1002^2+$AO$6*E1002</f>
        <v>-212.66005541310008</v>
      </c>
      <c r="AP1002" s="17">
        <f t="shared" si="332"/>
        <v>7.2010293912322769</v>
      </c>
      <c r="AQ1002" s="17">
        <f t="shared" si="333"/>
        <v>9.5107507400998532</v>
      </c>
      <c r="AR1002" s="17">
        <f t="shared" si="334"/>
        <v>19.83925022114861</v>
      </c>
    </row>
    <row r="1003" spans="2:44" x14ac:dyDescent="0.25">
      <c r="B1003">
        <f>INDEX(RawData!$A$2:$A$1048576,MATCH(FmtData!$B$4+(ROW()-10),RawData!$A$2:$A$1048576,0))</f>
        <v>8751</v>
      </c>
      <c r="C10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173.828969907408</v>
      </c>
      <c r="D1003" s="45">
        <f>IF($B$6=1,MID(INDEX(RawData!$B$2:$B$1048576, MATCH(FmtData!$B$4+(ROW()-10),RawData!$A$2:$A$1048576,0)),12,8)-6/24,INDEX(RawData!$C$2:$C$1048576, MATCH(FmtData!$B$4+(ROW()-10),RawData!$A$2:$A$1048576,0)))</f>
        <v>-0.17103009259259261</v>
      </c>
      <c r="E1003" s="63">
        <f>INDEX(RawData!E$2:E$1048576,MATCH(FmtData!$B$4+(ROW()-10),RawData!$A$2:$A$1048576,0))</f>
        <v>2877.45</v>
      </c>
      <c r="F1003">
        <f>INDEX(RawData!F$2:F$1048576,MATCH(FmtData!$B$4+(ROW()-10),RawData!$A$2:$A$1048576,0))</f>
        <v>-0.15307599999999999</v>
      </c>
      <c r="G1003">
        <f>INDEX(RawData!G$2:G$1048576,MATCH(FmtData!$B$4+(ROW()-10),RawData!$A$2:$A$1048576,0))</f>
        <v>-214.42</v>
      </c>
      <c r="H1003">
        <f>INDEX(RawData!H$2:H$1048576,MATCH(FmtData!$B$4+(ROW()-10),RawData!$A$2:$A$1048576,0))</f>
        <v>-9.9654800000000002E-2</v>
      </c>
      <c r="I1003">
        <f>INDEX(RawData!I$2:I$1048576,MATCH(FmtData!$B$4+(ROW()-10),RawData!$A$2:$A$1048576,0))</f>
        <v>-0.61596499999999998</v>
      </c>
      <c r="J1003">
        <f>INDEX(RawData!J$2:J$1048576,MATCH(FmtData!$B$4+(ROW()-10),RawData!$A$2:$A$1048576,0))</f>
        <v>175.1</v>
      </c>
      <c r="K1003">
        <f>INDEX(RawData!K$2:K$1048576,MATCH(FmtData!$B$4+(ROW()-10),RawData!$A$2:$A$1048576,0))</f>
        <v>176.3</v>
      </c>
      <c r="L1003">
        <f>INDEX(RawData!L$2:L$1048576,MATCH(FmtData!$B$4+(ROW()-10),RawData!$A$2:$A$1048576,0))</f>
        <v>145.6</v>
      </c>
      <c r="M1003">
        <f>INDEX(RawData!M$2:M$1048576,MATCH(FmtData!$B$4+(ROW()-10),RawData!$A$2:$A$1048576,0))</f>
        <v>24.8</v>
      </c>
      <c r="N1003">
        <f>INDEX(RawData!N$2:N$1048576,MATCH(FmtData!$B$4+(ROW()-10),RawData!$A$2:$A$1048576,0))</f>
        <v>0</v>
      </c>
      <c r="O1003">
        <f>INDEX(RawData!O$2:O$1048576,MATCH(FmtData!$B$4+(ROW()-10),RawData!$A$2:$A$1048576,0))</f>
        <v>162.5</v>
      </c>
      <c r="P1003">
        <f>INDEX(RawData!P$2:P$1048576,MATCH(FmtData!$B$4+(ROW()-10),RawData!$A$2:$A$1048576,0))</f>
        <v>69.001900000000006</v>
      </c>
      <c r="Q1003">
        <f>INDEX(RawData!Q$2:Q$1048576,MATCH(FmtData!$B$4+(ROW()-10),RawData!$A$2:$A$1048576,0))</f>
        <v>154.702</v>
      </c>
      <c r="R1003">
        <f>INDEX(RawData!R$2:R$1048576,MATCH(FmtData!$B$4+(ROW()-10),RawData!$A$2:$A$1048576,0))</f>
        <v>0.10252799999999999</v>
      </c>
      <c r="S1003">
        <f>INDEX(RawData!S$2:S$1048576,MATCH(FmtData!$B$4+(ROW()-10),RawData!$A$2:$A$1048576,0))</f>
        <v>0.51827400000000001</v>
      </c>
      <c r="T1003">
        <f>INDEX(RawData!T$2:T$1048576,MATCH(FmtData!$B$4+(ROW()-10),RawData!$A$2:$A$1048576,0))</f>
        <v>-0.483209</v>
      </c>
      <c r="U1003">
        <f>INDEX(RawData!U$2:U$1048576,MATCH(FmtData!$B$4+(ROW()-10),RawData!$A$2:$A$1048576,0))</f>
        <v>0</v>
      </c>
      <c r="V1003">
        <f>INDEX(RawData!V$2:V$1048576,MATCH(FmtData!$B$4+(ROW()-10),RawData!$A$2:$A$1048576,0))</f>
        <v>0</v>
      </c>
      <c r="W1003" s="8">
        <f t="shared" si="315"/>
        <v>0</v>
      </c>
      <c r="X1003" s="8">
        <f t="shared" si="316"/>
        <v>0</v>
      </c>
      <c r="Y1003" s="8">
        <f t="shared" si="317"/>
        <v>0</v>
      </c>
      <c r="Z1003" s="8">
        <f t="shared" si="318"/>
        <v>8.3806679612320654</v>
      </c>
      <c r="AA1003" s="8">
        <f t="shared" si="319"/>
        <v>8.3806679612320654</v>
      </c>
      <c r="AB1003" s="8">
        <f t="shared" si="320"/>
        <v>8.3806679612320654</v>
      </c>
      <c r="AC1003" s="6">
        <f t="shared" si="335"/>
        <v>-331.12700000000001</v>
      </c>
      <c r="AD1003" s="41">
        <f t="shared" si="321"/>
        <v>-88.932944256043584</v>
      </c>
      <c r="AE1003" s="15">
        <f t="shared" si="322"/>
        <v>0</v>
      </c>
      <c r="AF1003" s="15">
        <f t="shared" si="323"/>
        <v>0</v>
      </c>
      <c r="AG1003" s="15">
        <f t="shared" si="324"/>
        <v>0</v>
      </c>
      <c r="AH1003" s="15">
        <f t="shared" si="325"/>
        <v>-118.46694458689993</v>
      </c>
      <c r="AI1003" s="17">
        <f t="shared" si="326"/>
        <v>0.95128992874673368</v>
      </c>
      <c r="AJ1003" s="17">
        <f t="shared" si="327"/>
        <v>0.78867568420584111</v>
      </c>
      <c r="AK1003" s="17">
        <f t="shared" si="328"/>
        <v>0.72010293912322765</v>
      </c>
      <c r="AL1003" s="17">
        <f t="shared" si="329"/>
        <v>0.72010293912322765</v>
      </c>
      <c r="AM1003" s="17">
        <f t="shared" si="330"/>
        <v>0.72010293912322765</v>
      </c>
      <c r="AN1003" s="17">
        <f t="shared" si="331"/>
        <v>0.89445568420584098</v>
      </c>
      <c r="AO1003" s="17">
        <f>$AM$6*E1003^3+$AN$6*E1003^2+$AO$6*E1003</f>
        <v>-212.66005541310008</v>
      </c>
      <c r="AP1003" s="17">
        <f t="shared" si="332"/>
        <v>7.2010293912322769</v>
      </c>
      <c r="AQ1003" s="17">
        <f t="shared" si="333"/>
        <v>9.5128992874673362</v>
      </c>
      <c r="AR1003" s="17">
        <f t="shared" si="334"/>
        <v>19.83925022114861</v>
      </c>
    </row>
    <row r="1004" spans="2:44" x14ac:dyDescent="0.25">
      <c r="B1004">
        <f>INDEX(RawData!$A$2:$A$1048576,MATCH(FmtData!$B$4+(ROW()-10),RawData!$A$2:$A$1048576,0))</f>
        <v>8752</v>
      </c>
      <c r="C10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173.829664351855</v>
      </c>
      <c r="D1004" s="45">
        <f>IF($B$6=1,MID(INDEX(RawData!$B$2:$B$1048576, MATCH(FmtData!$B$4+(ROW()-10),RawData!$A$2:$A$1048576,0)),12,8)-6/24,INDEX(RawData!$C$2:$C$1048576, MATCH(FmtData!$B$4+(ROW()-10),RawData!$A$2:$A$1048576,0)))</f>
        <v>-0.17033564814814817</v>
      </c>
      <c r="E1004" s="63">
        <f>INDEX(RawData!E$2:E$1048576,MATCH(FmtData!$B$4+(ROW()-10),RawData!$A$2:$A$1048576,0))</f>
        <v>2877.45</v>
      </c>
      <c r="F1004">
        <f>INDEX(RawData!F$2:F$1048576,MATCH(FmtData!$B$4+(ROW()-10),RawData!$A$2:$A$1048576,0))</f>
        <v>-0.15307599999999999</v>
      </c>
      <c r="G1004">
        <f>INDEX(RawData!G$2:G$1048576,MATCH(FmtData!$B$4+(ROW()-10),RawData!$A$2:$A$1048576,0))</f>
        <v>-214.42</v>
      </c>
      <c r="H1004">
        <f>INDEX(RawData!H$2:H$1048576,MATCH(FmtData!$B$4+(ROW()-10),RawData!$A$2:$A$1048576,0))</f>
        <v>-9.9654800000000002E-2</v>
      </c>
      <c r="I1004">
        <f>INDEX(RawData!I$2:I$1048576,MATCH(FmtData!$B$4+(ROW()-10),RawData!$A$2:$A$1048576,0))</f>
        <v>-0.61577599999999999</v>
      </c>
      <c r="J1004">
        <f>INDEX(RawData!J$2:J$1048576,MATCH(FmtData!$B$4+(ROW()-10),RawData!$A$2:$A$1048576,0))</f>
        <v>174.3</v>
      </c>
      <c r="K1004">
        <f>INDEX(RawData!K$2:K$1048576,MATCH(FmtData!$B$4+(ROW()-10),RawData!$A$2:$A$1048576,0))</f>
        <v>179.8</v>
      </c>
      <c r="L1004">
        <f>INDEX(RawData!L$2:L$1048576,MATCH(FmtData!$B$4+(ROW()-10),RawData!$A$2:$A$1048576,0))</f>
        <v>145.6</v>
      </c>
      <c r="M1004">
        <f>INDEX(RawData!M$2:M$1048576,MATCH(FmtData!$B$4+(ROW()-10),RawData!$A$2:$A$1048576,0))</f>
        <v>24.6</v>
      </c>
      <c r="N1004">
        <f>INDEX(RawData!N$2:N$1048576,MATCH(FmtData!$B$4+(ROW()-10),RawData!$A$2:$A$1048576,0))</f>
        <v>0</v>
      </c>
      <c r="O1004">
        <f>INDEX(RawData!O$2:O$1048576,MATCH(FmtData!$B$4+(ROW()-10),RawData!$A$2:$A$1048576,0))</f>
        <v>162.30000000000001</v>
      </c>
      <c r="P1004">
        <f>INDEX(RawData!P$2:P$1048576,MATCH(FmtData!$B$4+(ROW()-10),RawData!$A$2:$A$1048576,0))</f>
        <v>69.001900000000006</v>
      </c>
      <c r="Q1004">
        <f>INDEX(RawData!Q$2:Q$1048576,MATCH(FmtData!$B$4+(ROW()-10),RawData!$A$2:$A$1048576,0))</f>
        <v>154.46899999999999</v>
      </c>
      <c r="R1004">
        <f>INDEX(RawData!R$2:R$1048576,MATCH(FmtData!$B$4+(ROW()-10),RawData!$A$2:$A$1048576,0))</f>
        <v>0.10252799999999999</v>
      </c>
      <c r="S1004">
        <f>INDEX(RawData!S$2:S$1048576,MATCH(FmtData!$B$4+(ROW()-10),RawData!$A$2:$A$1048576,0))</f>
        <v>0.51827400000000001</v>
      </c>
      <c r="T1004">
        <f>INDEX(RawData!T$2:T$1048576,MATCH(FmtData!$B$4+(ROW()-10),RawData!$A$2:$A$1048576,0))</f>
        <v>-0.483209</v>
      </c>
      <c r="U1004">
        <f>INDEX(RawData!U$2:U$1048576,MATCH(FmtData!$B$4+(ROW()-10),RawData!$A$2:$A$1048576,0))</f>
        <v>0</v>
      </c>
      <c r="V1004">
        <f>INDEX(RawData!V$2:V$1048576,MATCH(FmtData!$B$4+(ROW()-10),RawData!$A$2:$A$1048576,0))</f>
        <v>0</v>
      </c>
      <c r="W1004" s="8">
        <f t="shared" si="315"/>
        <v>0</v>
      </c>
      <c r="X1004" s="8">
        <f t="shared" si="316"/>
        <v>0</v>
      </c>
      <c r="Y1004" s="8">
        <f t="shared" si="317"/>
        <v>0</v>
      </c>
      <c r="Z1004" s="8">
        <f t="shared" si="318"/>
        <v>8.3806679612320654</v>
      </c>
      <c r="AA1004" s="8">
        <f t="shared" si="319"/>
        <v>8.3806679612320654</v>
      </c>
      <c r="AB1004" s="8">
        <f t="shared" si="320"/>
        <v>8.3806679612320654</v>
      </c>
      <c r="AC1004" s="6">
        <f t="shared" si="335"/>
        <v>-331.36</v>
      </c>
      <c r="AD1004" s="41">
        <f t="shared" si="321"/>
        <v>-89.165944256043588</v>
      </c>
      <c r="AE1004" s="15">
        <f t="shared" si="322"/>
        <v>0</v>
      </c>
      <c r="AF1004" s="15">
        <f t="shared" si="323"/>
        <v>0</v>
      </c>
      <c r="AG1004" s="15">
        <f t="shared" si="324"/>
        <v>0</v>
      </c>
      <c r="AH1004" s="15">
        <f t="shared" si="325"/>
        <v>-118.69994458689993</v>
      </c>
      <c r="AI1004" s="17">
        <f t="shared" si="326"/>
        <v>0.95150488057989435</v>
      </c>
      <c r="AJ1004" s="17">
        <f t="shared" si="327"/>
        <v>0.78882342331750499</v>
      </c>
      <c r="AK1004" s="17">
        <f t="shared" si="328"/>
        <v>0.72010293912322765</v>
      </c>
      <c r="AL1004" s="17">
        <f t="shared" si="329"/>
        <v>0.72010293912322765</v>
      </c>
      <c r="AM1004" s="17">
        <f t="shared" si="330"/>
        <v>0.72010293912322765</v>
      </c>
      <c r="AN1004" s="17">
        <f t="shared" si="331"/>
        <v>0.89460342331750486</v>
      </c>
      <c r="AO1004" s="17">
        <f>$AM$6*E1004^3+$AN$6*E1004^2+$AO$6*E1004</f>
        <v>-212.66005541310008</v>
      </c>
      <c r="AP1004" s="17">
        <f t="shared" si="332"/>
        <v>7.2010293912322769</v>
      </c>
      <c r="AQ1004" s="17">
        <f t="shared" si="333"/>
        <v>9.5150488057989442</v>
      </c>
      <c r="AR1004" s="17">
        <f t="shared" si="334"/>
        <v>19.83925022114861</v>
      </c>
    </row>
    <row r="1005" spans="2:44" x14ac:dyDescent="0.25">
      <c r="B1005">
        <f>INDEX(RawData!$A$2:$A$1048576,MATCH(FmtData!$B$4+(ROW()-10),RawData!$A$2:$A$1048576,0))</f>
        <v>8753</v>
      </c>
      <c r="C10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173.830358796295</v>
      </c>
      <c r="D1005" s="45">
        <f>IF($B$6=1,MID(INDEX(RawData!$B$2:$B$1048576, MATCH(FmtData!$B$4+(ROW()-10),RawData!$A$2:$A$1048576,0)),12,8)-6/24,INDEX(RawData!$C$2:$C$1048576, MATCH(FmtData!$B$4+(ROW()-10),RawData!$A$2:$A$1048576,0)))</f>
        <v>-0.16964120370370372</v>
      </c>
      <c r="E1005" s="63">
        <f>INDEX(RawData!E$2:E$1048576,MATCH(FmtData!$B$4+(ROW()-10),RawData!$A$2:$A$1048576,0))</f>
        <v>2876.53</v>
      </c>
      <c r="F1005">
        <f>INDEX(RawData!F$2:F$1048576,MATCH(FmtData!$B$4+(ROW()-10),RawData!$A$2:$A$1048576,0))</f>
        <v>-0.15307599999999999</v>
      </c>
      <c r="G1005">
        <f>INDEX(RawData!G$2:G$1048576,MATCH(FmtData!$B$4+(ROW()-10),RawData!$A$2:$A$1048576,0))</f>
        <v>-214.42</v>
      </c>
      <c r="H1005">
        <f>INDEX(RawData!H$2:H$1048576,MATCH(FmtData!$B$4+(ROW()-10),RawData!$A$2:$A$1048576,0))</f>
        <v>-9.9654800000000002E-2</v>
      </c>
      <c r="I1005">
        <f>INDEX(RawData!I$2:I$1048576,MATCH(FmtData!$B$4+(ROW()-10),RawData!$A$2:$A$1048576,0))</f>
        <v>-0.61552499999999999</v>
      </c>
      <c r="J1005">
        <f>INDEX(RawData!J$2:J$1048576,MATCH(FmtData!$B$4+(ROW()-10),RawData!$A$2:$A$1048576,0))</f>
        <v>175.9</v>
      </c>
      <c r="K1005">
        <f>INDEX(RawData!K$2:K$1048576,MATCH(FmtData!$B$4+(ROW()-10),RawData!$A$2:$A$1048576,0))</f>
        <v>179.5</v>
      </c>
      <c r="L1005">
        <f>INDEX(RawData!L$2:L$1048576,MATCH(FmtData!$B$4+(ROW()-10),RawData!$A$2:$A$1048576,0))</f>
        <v>145.6</v>
      </c>
      <c r="M1005">
        <f>INDEX(RawData!M$2:M$1048576,MATCH(FmtData!$B$4+(ROW()-10),RawData!$A$2:$A$1048576,0))</f>
        <v>24.4</v>
      </c>
      <c r="N1005">
        <f>INDEX(RawData!N$2:N$1048576,MATCH(FmtData!$B$4+(ROW()-10),RawData!$A$2:$A$1048576,0))</f>
        <v>0</v>
      </c>
      <c r="O1005">
        <f>INDEX(RawData!O$2:O$1048576,MATCH(FmtData!$B$4+(ROW()-10),RawData!$A$2:$A$1048576,0))</f>
        <v>162</v>
      </c>
      <c r="P1005">
        <f>INDEX(RawData!P$2:P$1048576,MATCH(FmtData!$B$4+(ROW()-10),RawData!$A$2:$A$1048576,0))</f>
        <v>69.001900000000006</v>
      </c>
      <c r="Q1005">
        <f>INDEX(RawData!Q$2:Q$1048576,MATCH(FmtData!$B$4+(ROW()-10),RawData!$A$2:$A$1048576,0))</f>
        <v>153.92699999999999</v>
      </c>
      <c r="R1005">
        <f>INDEX(RawData!R$2:R$1048576,MATCH(FmtData!$B$4+(ROW()-10),RawData!$A$2:$A$1048576,0))</f>
        <v>0.10252799999999999</v>
      </c>
      <c r="S1005">
        <f>INDEX(RawData!S$2:S$1048576,MATCH(FmtData!$B$4+(ROW()-10),RawData!$A$2:$A$1048576,0))</f>
        <v>0.51827400000000001</v>
      </c>
      <c r="T1005">
        <f>INDEX(RawData!T$2:T$1048576,MATCH(FmtData!$B$4+(ROW()-10),RawData!$A$2:$A$1048576,0))</f>
        <v>-0.483209</v>
      </c>
      <c r="U1005">
        <f>INDEX(RawData!U$2:U$1048576,MATCH(FmtData!$B$4+(ROW()-10),RawData!$A$2:$A$1048576,0))</f>
        <v>0</v>
      </c>
      <c r="V1005">
        <f>INDEX(RawData!V$2:V$1048576,MATCH(FmtData!$B$4+(ROW()-10),RawData!$A$2:$A$1048576,0))</f>
        <v>0</v>
      </c>
      <c r="W1005" s="8">
        <f t="shared" si="315"/>
        <v>0</v>
      </c>
      <c r="X1005" s="8">
        <f t="shared" si="316"/>
        <v>0</v>
      </c>
      <c r="Y1005" s="8">
        <f t="shared" si="317"/>
        <v>0</v>
      </c>
      <c r="Z1005" s="8">
        <f t="shared" si="318"/>
        <v>8.3806679612320654</v>
      </c>
      <c r="AA1005" s="8">
        <f t="shared" si="319"/>
        <v>8.3806679612320654</v>
      </c>
      <c r="AB1005" s="8">
        <f t="shared" si="320"/>
        <v>8.3806679612320654</v>
      </c>
      <c r="AC1005" s="6">
        <f t="shared" si="335"/>
        <v>-331.90200000000004</v>
      </c>
      <c r="AD1005" s="41">
        <f t="shared" si="321"/>
        <v>-89.707944256043618</v>
      </c>
      <c r="AE1005" s="15">
        <f t="shared" si="322"/>
        <v>0</v>
      </c>
      <c r="AF1005" s="15">
        <f t="shared" si="323"/>
        <v>0</v>
      </c>
      <c r="AG1005" s="15">
        <f t="shared" si="324"/>
        <v>0</v>
      </c>
      <c r="AH1005" s="15">
        <f t="shared" si="325"/>
        <v>-119.30024694924356</v>
      </c>
      <c r="AI1005" s="17">
        <f t="shared" si="326"/>
        <v>0.95200527328968032</v>
      </c>
      <c r="AJ1005" s="17">
        <f t="shared" si="327"/>
        <v>0.78920431423266646</v>
      </c>
      <c r="AK1005" s="17">
        <f t="shared" si="328"/>
        <v>0.72010293912322765</v>
      </c>
      <c r="AL1005" s="17">
        <f t="shared" si="329"/>
        <v>0.72010293912322765</v>
      </c>
      <c r="AM1005" s="17">
        <f t="shared" si="330"/>
        <v>0.72010293912322765</v>
      </c>
      <c r="AN1005" s="17">
        <f t="shared" si="331"/>
        <v>0.89498431423266633</v>
      </c>
      <c r="AO1005" s="17">
        <f>$AM$6*E1005^3+$AN$6*E1005^2+$AO$6*E1005</f>
        <v>-212.60175305075649</v>
      </c>
      <c r="AP1005" s="17">
        <f t="shared" si="332"/>
        <v>7.2010293912322769</v>
      </c>
      <c r="AQ1005" s="17">
        <f t="shared" si="333"/>
        <v>9.5200527328968025</v>
      </c>
      <c r="AR1005" s="17">
        <f t="shared" si="334"/>
        <v>19.832907066548724</v>
      </c>
    </row>
    <row r="1006" spans="2:44" x14ac:dyDescent="0.25">
      <c r="B1006">
        <f>INDEX(RawData!$A$2:$A$1048576,MATCH(FmtData!$B$4+(ROW()-10),RawData!$A$2:$A$1048576,0))</f>
        <v>8754</v>
      </c>
      <c r="C10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173.831053240741</v>
      </c>
      <c r="D1006" s="45">
        <f>IF($B$6=1,MID(INDEX(RawData!$B$2:$B$1048576, MATCH(FmtData!$B$4+(ROW()-10),RawData!$A$2:$A$1048576,0)),12,8)-6/24,INDEX(RawData!$C$2:$C$1048576, MATCH(FmtData!$B$4+(ROW()-10),RawData!$A$2:$A$1048576,0)))</f>
        <v>-0.16894675925925928</v>
      </c>
      <c r="E1006" s="63">
        <f>INDEX(RawData!E$2:E$1048576,MATCH(FmtData!$B$4+(ROW()-10),RawData!$A$2:$A$1048576,0))</f>
        <v>2879.3</v>
      </c>
      <c r="F1006">
        <f>INDEX(RawData!F$2:F$1048576,MATCH(FmtData!$B$4+(ROW()-10),RawData!$A$2:$A$1048576,0))</f>
        <v>-0.15307599999999999</v>
      </c>
      <c r="G1006">
        <f>INDEX(RawData!G$2:G$1048576,MATCH(FmtData!$B$4+(ROW()-10),RawData!$A$2:$A$1048576,0))</f>
        <v>-214.42</v>
      </c>
      <c r="H1006">
        <f>INDEX(RawData!H$2:H$1048576,MATCH(FmtData!$B$4+(ROW()-10),RawData!$A$2:$A$1048576,0))</f>
        <v>-9.9654800000000002E-2</v>
      </c>
      <c r="I1006">
        <f>INDEX(RawData!I$2:I$1048576,MATCH(FmtData!$B$4+(ROW()-10),RawData!$A$2:$A$1048576,0))</f>
        <v>-0.61596499999999998</v>
      </c>
      <c r="J1006">
        <f>INDEX(RawData!J$2:J$1048576,MATCH(FmtData!$B$4+(ROW()-10),RawData!$A$2:$A$1048576,0))</f>
        <v>179.3</v>
      </c>
      <c r="K1006">
        <f>INDEX(RawData!K$2:K$1048576,MATCH(FmtData!$B$4+(ROW()-10),RawData!$A$2:$A$1048576,0))</f>
        <v>176.2</v>
      </c>
      <c r="L1006">
        <f>INDEX(RawData!L$2:L$1048576,MATCH(FmtData!$B$4+(ROW()-10),RawData!$A$2:$A$1048576,0))</f>
        <v>145.6</v>
      </c>
      <c r="M1006">
        <f>INDEX(RawData!M$2:M$1048576,MATCH(FmtData!$B$4+(ROW()-10),RawData!$A$2:$A$1048576,0))</f>
        <v>24.4</v>
      </c>
      <c r="N1006">
        <f>INDEX(RawData!N$2:N$1048576,MATCH(FmtData!$B$4+(ROW()-10),RawData!$A$2:$A$1048576,0))</f>
        <v>0</v>
      </c>
      <c r="O1006">
        <f>INDEX(RawData!O$2:O$1048576,MATCH(FmtData!$B$4+(ROW()-10),RawData!$A$2:$A$1048576,0))</f>
        <v>161.9</v>
      </c>
      <c r="P1006">
        <f>INDEX(RawData!P$2:P$1048576,MATCH(FmtData!$B$4+(ROW()-10),RawData!$A$2:$A$1048576,0))</f>
        <v>69.013599999999997</v>
      </c>
      <c r="Q1006">
        <f>INDEX(RawData!Q$2:Q$1048576,MATCH(FmtData!$B$4+(ROW()-10),RawData!$A$2:$A$1048576,0))</f>
        <v>153.81800000000001</v>
      </c>
      <c r="R1006">
        <f>INDEX(RawData!R$2:R$1048576,MATCH(FmtData!$B$4+(ROW()-10),RawData!$A$2:$A$1048576,0))</f>
        <v>0.10252799999999999</v>
      </c>
      <c r="S1006">
        <f>INDEX(RawData!S$2:S$1048576,MATCH(FmtData!$B$4+(ROW()-10),RawData!$A$2:$A$1048576,0))</f>
        <v>0.51827400000000001</v>
      </c>
      <c r="T1006">
        <f>INDEX(RawData!T$2:T$1048576,MATCH(FmtData!$B$4+(ROW()-10),RawData!$A$2:$A$1048576,0))</f>
        <v>-0.483209</v>
      </c>
      <c r="U1006">
        <f>INDEX(RawData!U$2:U$1048576,MATCH(FmtData!$B$4+(ROW()-10),RawData!$A$2:$A$1048576,0))</f>
        <v>0</v>
      </c>
      <c r="V1006">
        <f>INDEX(RawData!V$2:V$1048576,MATCH(FmtData!$B$4+(ROW()-10),RawData!$A$2:$A$1048576,0))</f>
        <v>0</v>
      </c>
      <c r="W1006" s="8">
        <f t="shared" si="315"/>
        <v>0</v>
      </c>
      <c r="X1006" s="8">
        <f t="shared" si="316"/>
        <v>0</v>
      </c>
      <c r="Y1006" s="8">
        <f t="shared" si="317"/>
        <v>0</v>
      </c>
      <c r="Z1006" s="8">
        <f t="shared" si="318"/>
        <v>8.3806679612320654</v>
      </c>
      <c r="AA1006" s="8">
        <f t="shared" si="319"/>
        <v>8.3806679612320654</v>
      </c>
      <c r="AB1006" s="8">
        <f t="shared" si="320"/>
        <v>8.3806679612320654</v>
      </c>
      <c r="AC1006" s="6">
        <f t="shared" si="335"/>
        <v>-332.01099999999997</v>
      </c>
      <c r="AD1006" s="41">
        <f t="shared" si="321"/>
        <v>-89.816944256043541</v>
      </c>
      <c r="AE1006" s="15">
        <f t="shared" si="322"/>
        <v>0</v>
      </c>
      <c r="AF1006" s="15">
        <f t="shared" si="323"/>
        <v>0</v>
      </c>
      <c r="AG1006" s="15">
        <f t="shared" si="324"/>
        <v>0</v>
      </c>
      <c r="AH1006" s="15">
        <f t="shared" si="325"/>
        <v>-119.23361345734079</v>
      </c>
      <c r="AI1006" s="17">
        <f t="shared" si="326"/>
        <v>0.95210596934389202</v>
      </c>
      <c r="AJ1006" s="17">
        <f t="shared" si="327"/>
        <v>0.78916201723796231</v>
      </c>
      <c r="AK1006" s="17">
        <f t="shared" si="328"/>
        <v>0.72010293912322765</v>
      </c>
      <c r="AL1006" s="17">
        <f t="shared" si="329"/>
        <v>0.72010293912322765</v>
      </c>
      <c r="AM1006" s="17">
        <f t="shared" si="330"/>
        <v>0.72010293912322765</v>
      </c>
      <c r="AN1006" s="17">
        <f t="shared" si="331"/>
        <v>0.89494201723796218</v>
      </c>
      <c r="AO1006" s="17">
        <f>$AM$6*E1006^3+$AN$6*E1006^2+$AO$6*E1006</f>
        <v>-212.77738654265917</v>
      </c>
      <c r="AP1006" s="17">
        <f t="shared" si="332"/>
        <v>7.2010293912322769</v>
      </c>
      <c r="AQ1006" s="17">
        <f t="shared" si="333"/>
        <v>9.5210596934389198</v>
      </c>
      <c r="AR1006" s="17">
        <f t="shared" si="334"/>
        <v>19.852005477681001</v>
      </c>
    </row>
    <row r="1007" spans="2:44" x14ac:dyDescent="0.25">
      <c r="B1007">
        <f>INDEX(RawData!$A$2:$A$1048576,MATCH(FmtData!$B$4+(ROW()-10),RawData!$A$2:$A$1048576,0))</f>
        <v>8755</v>
      </c>
      <c r="C10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173.831759259258</v>
      </c>
      <c r="D1007" s="45">
        <f>IF($B$6=1,MID(INDEX(RawData!$B$2:$B$1048576, MATCH(FmtData!$B$4+(ROW()-10),RawData!$A$2:$A$1048576,0)),12,8)-6/24,INDEX(RawData!$C$2:$C$1048576, MATCH(FmtData!$B$4+(ROW()-10),RawData!$A$2:$A$1048576,0)))</f>
        <v>-0.16824074074074075</v>
      </c>
      <c r="E1007" s="63">
        <f>INDEX(RawData!E$2:E$1048576,MATCH(FmtData!$B$4+(ROW()-10),RawData!$A$2:$A$1048576,0))</f>
        <v>2879.3</v>
      </c>
      <c r="F1007">
        <f>INDEX(RawData!F$2:F$1048576,MATCH(FmtData!$B$4+(ROW()-10),RawData!$A$2:$A$1048576,0))</f>
        <v>-0.15307599999999999</v>
      </c>
      <c r="G1007">
        <f>INDEX(RawData!G$2:G$1048576,MATCH(FmtData!$B$4+(ROW()-10),RawData!$A$2:$A$1048576,0))</f>
        <v>-214.42</v>
      </c>
      <c r="H1007">
        <f>INDEX(RawData!H$2:H$1048576,MATCH(FmtData!$B$4+(ROW()-10),RawData!$A$2:$A$1048576,0))</f>
        <v>-9.9654800000000002E-2</v>
      </c>
      <c r="I1007">
        <f>INDEX(RawData!I$2:I$1048576,MATCH(FmtData!$B$4+(ROW()-10),RawData!$A$2:$A$1048576,0))</f>
        <v>-0.61596499999999998</v>
      </c>
      <c r="J1007">
        <f>INDEX(RawData!J$2:J$1048576,MATCH(FmtData!$B$4+(ROW()-10),RawData!$A$2:$A$1048576,0))</f>
        <v>178.7</v>
      </c>
      <c r="K1007">
        <f>INDEX(RawData!K$2:K$1048576,MATCH(FmtData!$B$4+(ROW()-10),RawData!$A$2:$A$1048576,0))</f>
        <v>172.9</v>
      </c>
      <c r="L1007">
        <f>INDEX(RawData!L$2:L$1048576,MATCH(FmtData!$B$4+(ROW()-10),RawData!$A$2:$A$1048576,0))</f>
        <v>145.6</v>
      </c>
      <c r="M1007">
        <f>INDEX(RawData!M$2:M$1048576,MATCH(FmtData!$B$4+(ROW()-10),RawData!$A$2:$A$1048576,0))</f>
        <v>24.4</v>
      </c>
      <c r="N1007">
        <f>INDEX(RawData!N$2:N$1048576,MATCH(FmtData!$B$4+(ROW()-10),RawData!$A$2:$A$1048576,0))</f>
        <v>0</v>
      </c>
      <c r="O1007">
        <f>INDEX(RawData!O$2:O$1048576,MATCH(FmtData!$B$4+(ROW()-10),RawData!$A$2:$A$1048576,0))</f>
        <v>162.19999999999999</v>
      </c>
      <c r="P1007">
        <f>INDEX(RawData!P$2:P$1048576,MATCH(FmtData!$B$4+(ROW()-10),RawData!$A$2:$A$1048576,0))</f>
        <v>69.001900000000006</v>
      </c>
      <c r="Q1007">
        <f>INDEX(RawData!Q$2:Q$1048576,MATCH(FmtData!$B$4+(ROW()-10),RawData!$A$2:$A$1048576,0))</f>
        <v>154.423</v>
      </c>
      <c r="R1007">
        <f>INDEX(RawData!R$2:R$1048576,MATCH(FmtData!$B$4+(ROW()-10),RawData!$A$2:$A$1048576,0))</f>
        <v>0.10252799999999999</v>
      </c>
      <c r="S1007">
        <f>INDEX(RawData!S$2:S$1048576,MATCH(FmtData!$B$4+(ROW()-10),RawData!$A$2:$A$1048576,0))</f>
        <v>0.51827400000000001</v>
      </c>
      <c r="T1007">
        <f>INDEX(RawData!T$2:T$1048576,MATCH(FmtData!$B$4+(ROW()-10),RawData!$A$2:$A$1048576,0))</f>
        <v>-0.483209</v>
      </c>
      <c r="U1007">
        <f>INDEX(RawData!U$2:U$1048576,MATCH(FmtData!$B$4+(ROW()-10),RawData!$A$2:$A$1048576,0))</f>
        <v>0</v>
      </c>
      <c r="V1007">
        <f>INDEX(RawData!V$2:V$1048576,MATCH(FmtData!$B$4+(ROW()-10),RawData!$A$2:$A$1048576,0))</f>
        <v>0</v>
      </c>
      <c r="W1007" s="8">
        <f t="shared" si="315"/>
        <v>0</v>
      </c>
      <c r="X1007" s="8">
        <f t="shared" si="316"/>
        <v>0</v>
      </c>
      <c r="Y1007" s="8">
        <f t="shared" si="317"/>
        <v>0</v>
      </c>
      <c r="Z1007" s="8">
        <f t="shared" si="318"/>
        <v>8.3806679612320654</v>
      </c>
      <c r="AA1007" s="8">
        <f t="shared" si="319"/>
        <v>8.3806679612320654</v>
      </c>
      <c r="AB1007" s="8">
        <f t="shared" si="320"/>
        <v>8.3806679612320654</v>
      </c>
      <c r="AC1007" s="6">
        <f t="shared" si="335"/>
        <v>-331.40600000000001</v>
      </c>
      <c r="AD1007" s="41">
        <f t="shared" si="321"/>
        <v>-89.21194425604358</v>
      </c>
      <c r="AE1007" s="15">
        <f t="shared" si="322"/>
        <v>0</v>
      </c>
      <c r="AF1007" s="15">
        <f t="shared" si="323"/>
        <v>0</v>
      </c>
      <c r="AG1007" s="15">
        <f t="shared" si="324"/>
        <v>0</v>
      </c>
      <c r="AH1007" s="15">
        <f t="shared" si="325"/>
        <v>-118.62861345734083</v>
      </c>
      <c r="AI1007" s="17">
        <f t="shared" si="326"/>
        <v>0.95154732890505911</v>
      </c>
      <c r="AJ1007" s="17">
        <f t="shared" si="327"/>
        <v>0.78877818826433355</v>
      </c>
      <c r="AK1007" s="17">
        <f t="shared" si="328"/>
        <v>0.72010293912322765</v>
      </c>
      <c r="AL1007" s="17">
        <f t="shared" si="329"/>
        <v>0.72010293912322765</v>
      </c>
      <c r="AM1007" s="17">
        <f t="shared" si="330"/>
        <v>0.72010293912322765</v>
      </c>
      <c r="AN1007" s="17">
        <f t="shared" si="331"/>
        <v>0.89455818826433342</v>
      </c>
      <c r="AO1007" s="17">
        <f>$AM$6*E1007^3+$AN$6*E1007^2+$AO$6*E1007</f>
        <v>-212.77738654265917</v>
      </c>
      <c r="AP1007" s="17">
        <f t="shared" si="332"/>
        <v>7.2010293912322769</v>
      </c>
      <c r="AQ1007" s="17">
        <f t="shared" si="333"/>
        <v>9.5154732890505915</v>
      </c>
      <c r="AR1007" s="17">
        <f t="shared" si="334"/>
        <v>19.852005477681001</v>
      </c>
    </row>
    <row r="1008" spans="2:44" x14ac:dyDescent="0.25">
      <c r="B1008">
        <f>INDEX(RawData!$A$2:$A$1048576,MATCH(FmtData!$B$4+(ROW()-10),RawData!$A$2:$A$1048576,0))</f>
        <v>8756</v>
      </c>
      <c r="C10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173.832442129627</v>
      </c>
      <c r="D1008" s="45">
        <f>IF($B$6=1,MID(INDEX(RawData!$B$2:$B$1048576, MATCH(FmtData!$B$4+(ROW()-10),RawData!$A$2:$A$1048576,0)),12,8)-6/24,INDEX(RawData!$C$2:$C$1048576, MATCH(FmtData!$B$4+(ROW()-10),RawData!$A$2:$A$1048576,0)))</f>
        <v>-0.16755787037037037</v>
      </c>
      <c r="E1008" s="63">
        <f>INDEX(RawData!E$2:E$1048576,MATCH(FmtData!$B$4+(ROW()-10),RawData!$A$2:$A$1048576,0))</f>
        <v>2879.3</v>
      </c>
      <c r="F1008">
        <f>INDEX(RawData!F$2:F$1048576,MATCH(FmtData!$B$4+(ROW()-10),RawData!$A$2:$A$1048576,0))</f>
        <v>-0.15307599999999999</v>
      </c>
      <c r="G1008">
        <f>INDEX(RawData!G$2:G$1048576,MATCH(FmtData!$B$4+(ROW()-10),RawData!$A$2:$A$1048576,0))</f>
        <v>-214.42</v>
      </c>
      <c r="H1008">
        <f>INDEX(RawData!H$2:H$1048576,MATCH(FmtData!$B$4+(ROW()-10),RawData!$A$2:$A$1048576,0))</f>
        <v>-9.9654800000000002E-2</v>
      </c>
      <c r="I1008">
        <f>INDEX(RawData!I$2:I$1048576,MATCH(FmtData!$B$4+(ROW()-10),RawData!$A$2:$A$1048576,0))</f>
        <v>-0.61552499999999999</v>
      </c>
      <c r="J1008">
        <f>INDEX(RawData!J$2:J$1048576,MATCH(FmtData!$B$4+(ROW()-10),RawData!$A$2:$A$1048576,0))</f>
        <v>177.4</v>
      </c>
      <c r="K1008">
        <f>INDEX(RawData!K$2:K$1048576,MATCH(FmtData!$B$4+(ROW()-10),RawData!$A$2:$A$1048576,0))</f>
        <v>170</v>
      </c>
      <c r="L1008">
        <f>INDEX(RawData!L$2:L$1048576,MATCH(FmtData!$B$4+(ROW()-10),RawData!$A$2:$A$1048576,0))</f>
        <v>145.6</v>
      </c>
      <c r="M1008">
        <f>INDEX(RawData!M$2:M$1048576,MATCH(FmtData!$B$4+(ROW()-10),RawData!$A$2:$A$1048576,0))</f>
        <v>24.9</v>
      </c>
      <c r="N1008">
        <f>INDEX(RawData!N$2:N$1048576,MATCH(FmtData!$B$4+(ROW()-10),RawData!$A$2:$A$1048576,0))</f>
        <v>0</v>
      </c>
      <c r="O1008">
        <f>INDEX(RawData!O$2:O$1048576,MATCH(FmtData!$B$4+(ROW()-10),RawData!$A$2:$A$1048576,0))</f>
        <v>162.4</v>
      </c>
      <c r="P1008">
        <f>INDEX(RawData!P$2:P$1048576,MATCH(FmtData!$B$4+(ROW()-10),RawData!$A$2:$A$1048576,0))</f>
        <v>69.001900000000006</v>
      </c>
      <c r="Q1008">
        <f>INDEX(RawData!Q$2:Q$1048576,MATCH(FmtData!$B$4+(ROW()-10),RawData!$A$2:$A$1048576,0))</f>
        <v>154.578</v>
      </c>
      <c r="R1008">
        <f>INDEX(RawData!R$2:R$1048576,MATCH(FmtData!$B$4+(ROW()-10),RawData!$A$2:$A$1048576,0))</f>
        <v>0.10252799999999999</v>
      </c>
      <c r="S1008">
        <f>INDEX(RawData!S$2:S$1048576,MATCH(FmtData!$B$4+(ROW()-10),RawData!$A$2:$A$1048576,0))</f>
        <v>0.51827400000000001</v>
      </c>
      <c r="T1008">
        <f>INDEX(RawData!T$2:T$1048576,MATCH(FmtData!$B$4+(ROW()-10),RawData!$A$2:$A$1048576,0))</f>
        <v>-0.483209</v>
      </c>
      <c r="U1008">
        <f>INDEX(RawData!U$2:U$1048576,MATCH(FmtData!$B$4+(ROW()-10),RawData!$A$2:$A$1048576,0))</f>
        <v>0</v>
      </c>
      <c r="V1008">
        <f>INDEX(RawData!V$2:V$1048576,MATCH(FmtData!$B$4+(ROW()-10),RawData!$A$2:$A$1048576,0))</f>
        <v>0</v>
      </c>
      <c r="W1008" s="8">
        <f t="shared" si="315"/>
        <v>0</v>
      </c>
      <c r="X1008" s="8">
        <f t="shared" si="316"/>
        <v>0</v>
      </c>
      <c r="Y1008" s="8">
        <f t="shared" si="317"/>
        <v>0</v>
      </c>
      <c r="Z1008" s="8">
        <f t="shared" si="318"/>
        <v>8.3806679612320654</v>
      </c>
      <c r="AA1008" s="8">
        <f t="shared" si="319"/>
        <v>8.3806679612320654</v>
      </c>
      <c r="AB1008" s="8">
        <f t="shared" si="320"/>
        <v>8.3806679612320654</v>
      </c>
      <c r="AC1008" s="6">
        <f t="shared" si="335"/>
        <v>-331.25099999999998</v>
      </c>
      <c r="AD1008" s="41">
        <f t="shared" si="321"/>
        <v>-89.05694425604355</v>
      </c>
      <c r="AE1008" s="15">
        <f t="shared" si="322"/>
        <v>0</v>
      </c>
      <c r="AF1008" s="15">
        <f t="shared" si="323"/>
        <v>0</v>
      </c>
      <c r="AG1008" s="15">
        <f t="shared" si="324"/>
        <v>0</v>
      </c>
      <c r="AH1008" s="15">
        <f t="shared" si="325"/>
        <v>-118.4736134573408</v>
      </c>
      <c r="AI1008" s="17">
        <f t="shared" si="326"/>
        <v>0.95140431162280381</v>
      </c>
      <c r="AJ1008" s="17">
        <f t="shared" si="327"/>
        <v>0.7886799119901623</v>
      </c>
      <c r="AK1008" s="17">
        <f t="shared" si="328"/>
        <v>0.72010293912322765</v>
      </c>
      <c r="AL1008" s="17">
        <f t="shared" si="329"/>
        <v>0.72010293912322765</v>
      </c>
      <c r="AM1008" s="17">
        <f t="shared" si="330"/>
        <v>0.72010293912322765</v>
      </c>
      <c r="AN1008" s="17">
        <f t="shared" si="331"/>
        <v>0.89445991199016217</v>
      </c>
      <c r="AO1008" s="17">
        <f>$AM$6*E1008^3+$AN$6*E1008^2+$AO$6*E1008</f>
        <v>-212.77738654265917</v>
      </c>
      <c r="AP1008" s="17">
        <f t="shared" si="332"/>
        <v>7.2010293912322769</v>
      </c>
      <c r="AQ1008" s="17">
        <f t="shared" si="333"/>
        <v>9.5140431162280379</v>
      </c>
      <c r="AR1008" s="17">
        <f t="shared" si="334"/>
        <v>19.852005477681001</v>
      </c>
    </row>
    <row r="1009" spans="2:44" x14ac:dyDescent="0.25">
      <c r="B1009">
        <f>INDEX(RawData!$A$2:$A$1048576,MATCH(FmtData!$B$4+(ROW()-10),RawData!$A$2:$A$1048576,0))</f>
        <v>8757</v>
      </c>
      <c r="C10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173.833136574074</v>
      </c>
      <c r="D1009" s="45">
        <f>IF($B$6=1,MID(INDEX(RawData!$B$2:$B$1048576, MATCH(FmtData!$B$4+(ROW()-10),RawData!$A$2:$A$1048576,0)),12,8)-6/24,INDEX(RawData!$C$2:$C$1048576, MATCH(FmtData!$B$4+(ROW()-10),RawData!$A$2:$A$1048576,0)))</f>
        <v>-0.1668634259259259</v>
      </c>
      <c r="E1009" s="63">
        <f>INDEX(RawData!E$2:E$1048576,MATCH(FmtData!$B$4+(ROW()-10),RawData!$A$2:$A$1048576,0))</f>
        <v>2877.45</v>
      </c>
      <c r="F1009">
        <f>INDEX(RawData!F$2:F$1048576,MATCH(FmtData!$B$4+(ROW()-10),RawData!$A$2:$A$1048576,0))</f>
        <v>-0.15307599999999999</v>
      </c>
      <c r="G1009">
        <f>INDEX(RawData!G$2:G$1048576,MATCH(FmtData!$B$4+(ROW()-10),RawData!$A$2:$A$1048576,0))</f>
        <v>-214.42</v>
      </c>
      <c r="H1009">
        <f>INDEX(RawData!H$2:H$1048576,MATCH(FmtData!$B$4+(ROW()-10),RawData!$A$2:$A$1048576,0))</f>
        <v>-9.9654800000000002E-2</v>
      </c>
      <c r="I1009">
        <f>INDEX(RawData!I$2:I$1048576,MATCH(FmtData!$B$4+(ROW()-10),RawData!$A$2:$A$1048576,0))</f>
        <v>-0.61458100000000004</v>
      </c>
      <c r="J1009">
        <f>INDEX(RawData!J$2:J$1048576,MATCH(FmtData!$B$4+(ROW()-10),RawData!$A$2:$A$1048576,0))</f>
        <v>176.3</v>
      </c>
      <c r="K1009">
        <f>INDEX(RawData!K$2:K$1048576,MATCH(FmtData!$B$4+(ROW()-10),RawData!$A$2:$A$1048576,0))</f>
        <v>167.9</v>
      </c>
      <c r="L1009">
        <f>INDEX(RawData!L$2:L$1048576,MATCH(FmtData!$B$4+(ROW()-10),RawData!$A$2:$A$1048576,0))</f>
        <v>145.6</v>
      </c>
      <c r="M1009">
        <f>INDEX(RawData!M$2:M$1048576,MATCH(FmtData!$B$4+(ROW()-10),RawData!$A$2:$A$1048576,0))</f>
        <v>24.6</v>
      </c>
      <c r="N1009">
        <f>INDEX(RawData!N$2:N$1048576,MATCH(FmtData!$B$4+(ROW()-10),RawData!$A$2:$A$1048576,0))</f>
        <v>0</v>
      </c>
      <c r="O1009">
        <f>INDEX(RawData!O$2:O$1048576,MATCH(FmtData!$B$4+(ROW()-10),RawData!$A$2:$A$1048576,0))</f>
        <v>162.5</v>
      </c>
      <c r="P1009">
        <f>INDEX(RawData!P$2:P$1048576,MATCH(FmtData!$B$4+(ROW()-10),RawData!$A$2:$A$1048576,0))</f>
        <v>69.001900000000006</v>
      </c>
      <c r="Q1009">
        <f>INDEX(RawData!Q$2:Q$1048576,MATCH(FmtData!$B$4+(ROW()-10),RawData!$A$2:$A$1048576,0))</f>
        <v>154.423</v>
      </c>
      <c r="R1009">
        <f>INDEX(RawData!R$2:R$1048576,MATCH(FmtData!$B$4+(ROW()-10),RawData!$A$2:$A$1048576,0))</f>
        <v>0.10252799999999999</v>
      </c>
      <c r="S1009">
        <f>INDEX(RawData!S$2:S$1048576,MATCH(FmtData!$B$4+(ROW()-10),RawData!$A$2:$A$1048576,0))</f>
        <v>0.51827400000000001</v>
      </c>
      <c r="T1009">
        <f>INDEX(RawData!T$2:T$1048576,MATCH(FmtData!$B$4+(ROW()-10),RawData!$A$2:$A$1048576,0))</f>
        <v>-0.483209</v>
      </c>
      <c r="U1009">
        <f>INDEX(RawData!U$2:U$1048576,MATCH(FmtData!$B$4+(ROW()-10),RawData!$A$2:$A$1048576,0))</f>
        <v>0</v>
      </c>
      <c r="V1009">
        <f>INDEX(RawData!V$2:V$1048576,MATCH(FmtData!$B$4+(ROW()-10),RawData!$A$2:$A$1048576,0))</f>
        <v>0</v>
      </c>
      <c r="W1009" s="8">
        <f t="shared" si="315"/>
        <v>0</v>
      </c>
      <c r="X1009" s="8">
        <f t="shared" si="316"/>
        <v>0</v>
      </c>
      <c r="Y1009" s="8">
        <f t="shared" si="317"/>
        <v>0</v>
      </c>
      <c r="Z1009" s="8">
        <f t="shared" si="318"/>
        <v>8.3806679612320654</v>
      </c>
      <c r="AA1009" s="8">
        <f t="shared" si="319"/>
        <v>8.3806679612320654</v>
      </c>
      <c r="AB1009" s="8">
        <f t="shared" si="320"/>
        <v>8.3806679612320654</v>
      </c>
      <c r="AC1009" s="6">
        <f t="shared" si="335"/>
        <v>-331.40600000000001</v>
      </c>
      <c r="AD1009" s="41">
        <f t="shared" si="321"/>
        <v>-89.21194425604358</v>
      </c>
      <c r="AE1009" s="15">
        <f t="shared" si="322"/>
        <v>0</v>
      </c>
      <c r="AF1009" s="15">
        <f t="shared" si="323"/>
        <v>0</v>
      </c>
      <c r="AG1009" s="15">
        <f t="shared" si="324"/>
        <v>0</v>
      </c>
      <c r="AH1009" s="15">
        <f t="shared" si="325"/>
        <v>-118.74594458689992</v>
      </c>
      <c r="AI1009" s="17">
        <f t="shared" si="326"/>
        <v>0.95154732890505911</v>
      </c>
      <c r="AJ1009" s="17">
        <f t="shared" si="327"/>
        <v>0.7888525972385001</v>
      </c>
      <c r="AK1009" s="17">
        <f t="shared" si="328"/>
        <v>0.72010293912322765</v>
      </c>
      <c r="AL1009" s="17">
        <f t="shared" si="329"/>
        <v>0.72010293912322765</v>
      </c>
      <c r="AM1009" s="17">
        <f t="shared" si="330"/>
        <v>0.72010293912322765</v>
      </c>
      <c r="AN1009" s="17">
        <f t="shared" si="331"/>
        <v>0.89463259723849997</v>
      </c>
      <c r="AO1009" s="17">
        <f>$AM$6*E1009^3+$AN$6*E1009^2+$AO$6*E1009</f>
        <v>-212.66005541310008</v>
      </c>
      <c r="AP1009" s="17">
        <f t="shared" si="332"/>
        <v>7.2010293912322769</v>
      </c>
      <c r="AQ1009" s="17">
        <f t="shared" si="333"/>
        <v>9.5154732890505915</v>
      </c>
      <c r="AR1009" s="17">
        <f t="shared" si="334"/>
        <v>19.83925022114861</v>
      </c>
    </row>
    <row r="1010" spans="2:44" x14ac:dyDescent="0.25">
      <c r="B1010">
        <f>INDEX(RawData!$A$2:$A$1048576,MATCH(FmtData!$B$4+(ROW()-10),RawData!$A$2:$A$1048576,0))</f>
        <v>8758</v>
      </c>
      <c r="C10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173.833831018521</v>
      </c>
      <c r="D1010" s="45">
        <f>IF($B$6=1,MID(INDEX(RawData!$B$2:$B$1048576, MATCH(FmtData!$B$4+(ROW()-10),RawData!$A$2:$A$1048576,0)),12,8)-6/24,INDEX(RawData!$C$2:$C$1048576, MATCH(FmtData!$B$4+(ROW()-10),RawData!$A$2:$A$1048576,0)))</f>
        <v>-0.16616898148148146</v>
      </c>
      <c r="E1010" s="63">
        <f>INDEX(RawData!E$2:E$1048576,MATCH(FmtData!$B$4+(ROW()-10),RawData!$A$2:$A$1048576,0))</f>
        <v>2877.45</v>
      </c>
      <c r="F1010">
        <f>INDEX(RawData!F$2:F$1048576,MATCH(FmtData!$B$4+(ROW()-10),RawData!$A$2:$A$1048576,0))</f>
        <v>-0.15307599999999999</v>
      </c>
      <c r="G1010">
        <f>INDEX(RawData!G$2:G$1048576,MATCH(FmtData!$B$4+(ROW()-10),RawData!$A$2:$A$1048576,0))</f>
        <v>-224.988</v>
      </c>
      <c r="H1010">
        <f>INDEX(RawData!H$2:H$1048576,MATCH(FmtData!$B$4+(ROW()-10),RawData!$A$2:$A$1048576,0))</f>
        <v>-9.9654800000000002E-2</v>
      </c>
      <c r="I1010">
        <f>INDEX(RawData!I$2:I$1048576,MATCH(FmtData!$B$4+(ROW()-10),RawData!$A$2:$A$1048576,0))</f>
        <v>-0.61495900000000003</v>
      </c>
      <c r="J1010">
        <f>INDEX(RawData!J$2:J$1048576,MATCH(FmtData!$B$4+(ROW()-10),RawData!$A$2:$A$1048576,0))</f>
        <v>175.2</v>
      </c>
      <c r="K1010">
        <f>INDEX(RawData!K$2:K$1048576,MATCH(FmtData!$B$4+(ROW()-10),RawData!$A$2:$A$1048576,0))</f>
        <v>166.6</v>
      </c>
      <c r="L1010">
        <f>INDEX(RawData!L$2:L$1048576,MATCH(FmtData!$B$4+(ROW()-10),RawData!$A$2:$A$1048576,0))</f>
        <v>145.6</v>
      </c>
      <c r="M1010">
        <f>INDEX(RawData!M$2:M$1048576,MATCH(FmtData!$B$4+(ROW()-10),RawData!$A$2:$A$1048576,0))</f>
        <v>24.4</v>
      </c>
      <c r="N1010">
        <f>INDEX(RawData!N$2:N$1048576,MATCH(FmtData!$B$4+(ROW()-10),RawData!$A$2:$A$1048576,0))</f>
        <v>0</v>
      </c>
      <c r="O1010">
        <f>INDEX(RawData!O$2:O$1048576,MATCH(FmtData!$B$4+(ROW()-10),RawData!$A$2:$A$1048576,0))</f>
        <v>162.4</v>
      </c>
      <c r="P1010">
        <f>INDEX(RawData!P$2:P$1048576,MATCH(FmtData!$B$4+(ROW()-10),RawData!$A$2:$A$1048576,0))</f>
        <v>69.001900000000006</v>
      </c>
      <c r="Q1010">
        <f>INDEX(RawData!Q$2:Q$1048576,MATCH(FmtData!$B$4+(ROW()-10),RawData!$A$2:$A$1048576,0))</f>
        <v>154.08199999999999</v>
      </c>
      <c r="R1010">
        <f>INDEX(RawData!R$2:R$1048576,MATCH(FmtData!$B$4+(ROW()-10),RawData!$A$2:$A$1048576,0))</f>
        <v>0.10252799999999999</v>
      </c>
      <c r="S1010">
        <f>INDEX(RawData!S$2:S$1048576,MATCH(FmtData!$B$4+(ROW()-10),RawData!$A$2:$A$1048576,0))</f>
        <v>0.51827400000000001</v>
      </c>
      <c r="T1010">
        <f>INDEX(RawData!T$2:T$1048576,MATCH(FmtData!$B$4+(ROW()-10),RawData!$A$2:$A$1048576,0))</f>
        <v>-0.483209</v>
      </c>
      <c r="U1010">
        <f>INDEX(RawData!U$2:U$1048576,MATCH(FmtData!$B$4+(ROW()-10),RawData!$A$2:$A$1048576,0))</f>
        <v>0</v>
      </c>
      <c r="V1010">
        <f>INDEX(RawData!V$2:V$1048576,MATCH(FmtData!$B$4+(ROW()-10),RawData!$A$2:$A$1048576,0))</f>
        <v>0</v>
      </c>
      <c r="W1010" s="8">
        <f t="shared" si="315"/>
        <v>0</v>
      </c>
      <c r="X1010" s="8">
        <f t="shared" si="316"/>
        <v>0</v>
      </c>
      <c r="Y1010" s="8">
        <f t="shared" si="317"/>
        <v>0</v>
      </c>
      <c r="Z1010" s="8">
        <f t="shared" si="318"/>
        <v>8.3806679612320654</v>
      </c>
      <c r="AA1010" s="8">
        <f t="shared" si="319"/>
        <v>8.3806679612320654</v>
      </c>
      <c r="AB1010" s="8">
        <f t="shared" si="320"/>
        <v>8.3806679612320654</v>
      </c>
      <c r="AC1010" s="6">
        <f t="shared" si="335"/>
        <v>-331.74700000000001</v>
      </c>
      <c r="AD1010" s="41">
        <f t="shared" si="321"/>
        <v>-89.552944256043588</v>
      </c>
      <c r="AE1010" s="15">
        <f t="shared" si="322"/>
        <v>0</v>
      </c>
      <c r="AF1010" s="15">
        <f t="shared" si="323"/>
        <v>0</v>
      </c>
      <c r="AG1010" s="15">
        <f t="shared" si="324"/>
        <v>0</v>
      </c>
      <c r="AH1010" s="15">
        <f t="shared" si="325"/>
        <v>-119.08694458689993</v>
      </c>
      <c r="AI1010" s="17">
        <f t="shared" si="326"/>
        <v>0.95186211832684386</v>
      </c>
      <c r="AJ1010" s="17">
        <f t="shared" si="327"/>
        <v>0.78906893209310947</v>
      </c>
      <c r="AK1010" s="17">
        <f t="shared" si="328"/>
        <v>0.72010293912322765</v>
      </c>
      <c r="AL1010" s="17">
        <f t="shared" si="329"/>
        <v>0.72010293912322765</v>
      </c>
      <c r="AM1010" s="17">
        <f t="shared" si="330"/>
        <v>0.72010293912322765</v>
      </c>
      <c r="AN1010" s="17">
        <f t="shared" si="331"/>
        <v>0.89484893209310934</v>
      </c>
      <c r="AO1010" s="17">
        <f>$AM$6*E1010^3+$AN$6*E1010^2+$AO$6*E1010</f>
        <v>-212.66005541310008</v>
      </c>
      <c r="AP1010" s="17">
        <f t="shared" si="332"/>
        <v>7.2010293912322769</v>
      </c>
      <c r="AQ1010" s="17">
        <f t="shared" si="333"/>
        <v>9.5186211832684382</v>
      </c>
      <c r="AR1010" s="17">
        <f t="shared" si="334"/>
        <v>19.83925022114861</v>
      </c>
    </row>
    <row r="1011" spans="2:44" x14ac:dyDescent="0.25">
      <c r="B1011">
        <f>INDEX(RawData!$A$2:$A$1048576,MATCH(FmtData!$B$4+(ROW()-10),RawData!$A$2:$A$1048576,0))</f>
        <v>8759</v>
      </c>
      <c r="C10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173.83452546296</v>
      </c>
      <c r="D1011" s="45">
        <f>IF($B$6=1,MID(INDEX(RawData!$B$2:$B$1048576, MATCH(FmtData!$B$4+(ROW()-10),RawData!$A$2:$A$1048576,0)),12,8)-6/24,INDEX(RawData!$C$2:$C$1048576, MATCH(FmtData!$B$4+(ROW()-10),RawData!$A$2:$A$1048576,0)))</f>
        <v>-0.16547453703703702</v>
      </c>
      <c r="E1011" s="63">
        <f>INDEX(RawData!E$2:E$1048576,MATCH(FmtData!$B$4+(ROW()-10),RawData!$A$2:$A$1048576,0))</f>
        <v>2876.53</v>
      </c>
      <c r="F1011">
        <f>INDEX(RawData!F$2:F$1048576,MATCH(FmtData!$B$4+(ROW()-10),RawData!$A$2:$A$1048576,0))</f>
        <v>-0.15307599999999999</v>
      </c>
      <c r="G1011">
        <f>INDEX(RawData!G$2:G$1048576,MATCH(FmtData!$B$4+(ROW()-10),RawData!$A$2:$A$1048576,0))</f>
        <v>-224.988</v>
      </c>
      <c r="H1011">
        <f>INDEX(RawData!H$2:H$1048576,MATCH(FmtData!$B$4+(ROW()-10),RawData!$A$2:$A$1048576,0))</f>
        <v>-9.9654800000000002E-2</v>
      </c>
      <c r="I1011">
        <f>INDEX(RawData!I$2:I$1048576,MATCH(FmtData!$B$4+(ROW()-10),RawData!$A$2:$A$1048576,0))</f>
        <v>-0.61577599999999999</v>
      </c>
      <c r="J1011">
        <f>INDEX(RawData!J$2:J$1048576,MATCH(FmtData!$B$4+(ROW()-10),RawData!$A$2:$A$1048576,0))</f>
        <v>174.2</v>
      </c>
      <c r="K1011">
        <f>INDEX(RawData!K$2:K$1048576,MATCH(FmtData!$B$4+(ROW()-10),RawData!$A$2:$A$1048576,0))</f>
        <v>168.9</v>
      </c>
      <c r="L1011">
        <f>INDEX(RawData!L$2:L$1048576,MATCH(FmtData!$B$4+(ROW()-10),RawData!$A$2:$A$1048576,0))</f>
        <v>145.69999999999999</v>
      </c>
      <c r="M1011">
        <f>INDEX(RawData!M$2:M$1048576,MATCH(FmtData!$B$4+(ROW()-10),RawData!$A$2:$A$1048576,0))</f>
        <v>24.4</v>
      </c>
      <c r="N1011">
        <f>INDEX(RawData!N$2:N$1048576,MATCH(FmtData!$B$4+(ROW()-10),RawData!$A$2:$A$1048576,0))</f>
        <v>0</v>
      </c>
      <c r="O1011">
        <f>INDEX(RawData!O$2:O$1048576,MATCH(FmtData!$B$4+(ROW()-10),RawData!$A$2:$A$1048576,0))</f>
        <v>162.30000000000001</v>
      </c>
      <c r="P1011">
        <f>INDEX(RawData!P$2:P$1048576,MATCH(FmtData!$B$4+(ROW()-10),RawData!$A$2:$A$1048576,0))</f>
        <v>69.001900000000006</v>
      </c>
      <c r="Q1011">
        <f>INDEX(RawData!Q$2:Q$1048576,MATCH(FmtData!$B$4+(ROW()-10),RawData!$A$2:$A$1048576,0))</f>
        <v>153.46100000000001</v>
      </c>
      <c r="R1011">
        <f>INDEX(RawData!R$2:R$1048576,MATCH(FmtData!$B$4+(ROW()-10),RawData!$A$2:$A$1048576,0))</f>
        <v>1.1013500000000001</v>
      </c>
      <c r="S1011">
        <f>INDEX(RawData!S$2:S$1048576,MATCH(FmtData!$B$4+(ROW()-10),RawData!$A$2:$A$1048576,0))</f>
        <v>0.51827400000000001</v>
      </c>
      <c r="T1011">
        <f>INDEX(RawData!T$2:T$1048576,MATCH(FmtData!$B$4+(ROW()-10),RawData!$A$2:$A$1048576,0))</f>
        <v>-0.483209</v>
      </c>
      <c r="U1011">
        <f>INDEX(RawData!U$2:U$1048576,MATCH(FmtData!$B$4+(ROW()-10),RawData!$A$2:$A$1048576,0))</f>
        <v>0</v>
      </c>
      <c r="V1011">
        <f>INDEX(RawData!V$2:V$1048576,MATCH(FmtData!$B$4+(ROW()-10),RawData!$A$2:$A$1048576,0))</f>
        <v>0</v>
      </c>
      <c r="W1011" s="8">
        <f t="shared" si="315"/>
        <v>0</v>
      </c>
      <c r="X1011" s="8">
        <f t="shared" si="316"/>
        <v>0</v>
      </c>
      <c r="Y1011" s="8">
        <f t="shared" si="317"/>
        <v>0</v>
      </c>
      <c r="Z1011" s="8">
        <f t="shared" si="318"/>
        <v>8.3806679612320654</v>
      </c>
      <c r="AA1011" s="8">
        <f t="shared" si="319"/>
        <v>8.3806679612320654</v>
      </c>
      <c r="AB1011" s="8">
        <f t="shared" si="320"/>
        <v>8.3806679612320654</v>
      </c>
      <c r="AC1011" s="6">
        <f t="shared" si="335"/>
        <v>-332.36799999999999</v>
      </c>
      <c r="AD1011" s="41">
        <f t="shared" si="321"/>
        <v>-90.173944256043569</v>
      </c>
      <c r="AE1011" s="15">
        <f t="shared" si="322"/>
        <v>0</v>
      </c>
      <c r="AF1011" s="15">
        <f t="shared" si="323"/>
        <v>0</v>
      </c>
      <c r="AG1011" s="15">
        <f t="shared" si="324"/>
        <v>0</v>
      </c>
      <c r="AH1011" s="15">
        <f t="shared" si="325"/>
        <v>-119.76624694924351</v>
      </c>
      <c r="AI1011" s="17">
        <f t="shared" si="326"/>
        <v>0.95243592120598586</v>
      </c>
      <c r="AJ1011" s="17">
        <f t="shared" si="327"/>
        <v>0.7895002442019603</v>
      </c>
      <c r="AK1011" s="17">
        <f t="shared" si="328"/>
        <v>0.72010293912322765</v>
      </c>
      <c r="AL1011" s="17">
        <f t="shared" si="329"/>
        <v>0.72010293912322765</v>
      </c>
      <c r="AM1011" s="17">
        <f t="shared" si="330"/>
        <v>0.72010293912322765</v>
      </c>
      <c r="AN1011" s="17">
        <f t="shared" si="331"/>
        <v>0.89528024420196017</v>
      </c>
      <c r="AO1011" s="17">
        <f>$AM$6*E1011^3+$AN$6*E1011^2+$AO$6*E1011</f>
        <v>-212.60175305075649</v>
      </c>
      <c r="AP1011" s="17">
        <f t="shared" si="332"/>
        <v>7.2010293912322769</v>
      </c>
      <c r="AQ1011" s="17">
        <f t="shared" si="333"/>
        <v>9.5243592120598581</v>
      </c>
      <c r="AR1011" s="17">
        <f t="shared" si="334"/>
        <v>19.832907066548724</v>
      </c>
    </row>
    <row r="1012" spans="2:44" x14ac:dyDescent="0.25">
      <c r="B1012">
        <f>INDEX(RawData!$A$2:$A$1048576,MATCH(FmtData!$B$4+(ROW()-10),RawData!$A$2:$A$1048576,0))</f>
        <v>8760</v>
      </c>
      <c r="C10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173.835231481484</v>
      </c>
      <c r="D1012" s="45">
        <f>IF($B$6=1,MID(INDEX(RawData!$B$2:$B$1048576, MATCH(FmtData!$B$4+(ROW()-10),RawData!$A$2:$A$1048576,0)),12,8)-6/24,INDEX(RawData!$C$2:$C$1048576, MATCH(FmtData!$B$4+(ROW()-10),RawData!$A$2:$A$1048576,0)))</f>
        <v>-0.16476851851851854</v>
      </c>
      <c r="E1012" s="63">
        <f>INDEX(RawData!E$2:E$1048576,MATCH(FmtData!$B$4+(ROW()-10),RawData!$A$2:$A$1048576,0))</f>
        <v>2877.45</v>
      </c>
      <c r="F1012">
        <f>INDEX(RawData!F$2:F$1048576,MATCH(FmtData!$B$4+(ROW()-10),RawData!$A$2:$A$1048576,0))</f>
        <v>-0.15307599999999999</v>
      </c>
      <c r="G1012">
        <f>INDEX(RawData!G$2:G$1048576,MATCH(FmtData!$B$4+(ROW()-10),RawData!$A$2:$A$1048576,0))</f>
        <v>-224.988</v>
      </c>
      <c r="H1012">
        <f>INDEX(RawData!H$2:H$1048576,MATCH(FmtData!$B$4+(ROW()-10),RawData!$A$2:$A$1048576,0))</f>
        <v>-9.9654800000000002E-2</v>
      </c>
      <c r="I1012">
        <f>INDEX(RawData!I$2:I$1048576,MATCH(FmtData!$B$4+(ROW()-10),RawData!$A$2:$A$1048576,0))</f>
        <v>-0.61495900000000003</v>
      </c>
      <c r="J1012">
        <f>INDEX(RawData!J$2:J$1048576,MATCH(FmtData!$B$4+(ROW()-10),RawData!$A$2:$A$1048576,0))</f>
        <v>175.6</v>
      </c>
      <c r="K1012">
        <f>INDEX(RawData!K$2:K$1048576,MATCH(FmtData!$B$4+(ROW()-10),RawData!$A$2:$A$1048576,0))</f>
        <v>173</v>
      </c>
      <c r="L1012">
        <f>INDEX(RawData!L$2:L$1048576,MATCH(FmtData!$B$4+(ROW()-10),RawData!$A$2:$A$1048576,0))</f>
        <v>145.69999999999999</v>
      </c>
      <c r="M1012">
        <f>INDEX(RawData!M$2:M$1048576,MATCH(FmtData!$B$4+(ROW()-10),RawData!$A$2:$A$1048576,0))</f>
        <v>24.1</v>
      </c>
      <c r="N1012">
        <f>INDEX(RawData!N$2:N$1048576,MATCH(FmtData!$B$4+(ROW()-10),RawData!$A$2:$A$1048576,0))</f>
        <v>0</v>
      </c>
      <c r="O1012">
        <f>INDEX(RawData!O$2:O$1048576,MATCH(FmtData!$B$4+(ROW()-10),RawData!$A$2:$A$1048576,0))</f>
        <v>162</v>
      </c>
      <c r="P1012">
        <f>INDEX(RawData!P$2:P$1048576,MATCH(FmtData!$B$4+(ROW()-10),RawData!$A$2:$A$1048576,0))</f>
        <v>69.001900000000006</v>
      </c>
      <c r="Q1012">
        <f>INDEX(RawData!Q$2:Q$1048576,MATCH(FmtData!$B$4+(ROW()-10),RawData!$A$2:$A$1048576,0))</f>
        <v>152.68600000000001</v>
      </c>
      <c r="R1012">
        <f>INDEX(RawData!R$2:R$1048576,MATCH(FmtData!$B$4+(ROW()-10),RawData!$A$2:$A$1048576,0))</f>
        <v>0.16380500000000001</v>
      </c>
      <c r="S1012">
        <f>INDEX(RawData!S$2:S$1048576,MATCH(FmtData!$B$4+(ROW()-10),RawData!$A$2:$A$1048576,0))</f>
        <v>0.51827400000000001</v>
      </c>
      <c r="T1012">
        <f>INDEX(RawData!T$2:T$1048576,MATCH(FmtData!$B$4+(ROW()-10),RawData!$A$2:$A$1048576,0))</f>
        <v>-0.483209</v>
      </c>
      <c r="U1012">
        <f>INDEX(RawData!U$2:U$1048576,MATCH(FmtData!$B$4+(ROW()-10),RawData!$A$2:$A$1048576,0))</f>
        <v>0</v>
      </c>
      <c r="V1012">
        <f>INDEX(RawData!V$2:V$1048576,MATCH(FmtData!$B$4+(ROW()-10),RawData!$A$2:$A$1048576,0))</f>
        <v>0</v>
      </c>
      <c r="W1012" s="8">
        <f t="shared" si="315"/>
        <v>0</v>
      </c>
      <c r="X1012" s="8">
        <f t="shared" si="316"/>
        <v>0</v>
      </c>
      <c r="Y1012" s="8">
        <f t="shared" si="317"/>
        <v>0</v>
      </c>
      <c r="Z1012" s="8">
        <f t="shared" si="318"/>
        <v>8.3806679612320654</v>
      </c>
      <c r="AA1012" s="8">
        <f t="shared" si="319"/>
        <v>8.3806679612320654</v>
      </c>
      <c r="AB1012" s="8">
        <f t="shared" si="320"/>
        <v>8.3806679612320654</v>
      </c>
      <c r="AC1012" s="6">
        <f t="shared" si="335"/>
        <v>-333.14300000000003</v>
      </c>
      <c r="AD1012" s="41">
        <f t="shared" si="321"/>
        <v>-90.948944256043603</v>
      </c>
      <c r="AE1012" s="15">
        <f t="shared" si="322"/>
        <v>0</v>
      </c>
      <c r="AF1012" s="15">
        <f t="shared" si="323"/>
        <v>0</v>
      </c>
      <c r="AG1012" s="15">
        <f t="shared" si="324"/>
        <v>0</v>
      </c>
      <c r="AH1012" s="15">
        <f t="shared" si="325"/>
        <v>-120.48294458689995</v>
      </c>
      <c r="AI1012" s="17">
        <f t="shared" si="326"/>
        <v>0.95315299094790562</v>
      </c>
      <c r="AJ1012" s="17">
        <f t="shared" si="327"/>
        <v>0.78995581130216574</v>
      </c>
      <c r="AK1012" s="17">
        <f t="shared" si="328"/>
        <v>0.72010293912322765</v>
      </c>
      <c r="AL1012" s="17">
        <f t="shared" si="329"/>
        <v>0.72010293912322765</v>
      </c>
      <c r="AM1012" s="17">
        <f t="shared" si="330"/>
        <v>0.72010293912322765</v>
      </c>
      <c r="AN1012" s="17">
        <f t="shared" si="331"/>
        <v>0.89573581130216562</v>
      </c>
      <c r="AO1012" s="17">
        <f>$AM$6*E1012^3+$AN$6*E1012^2+$AO$6*E1012</f>
        <v>-212.66005541310008</v>
      </c>
      <c r="AP1012" s="17">
        <f t="shared" si="332"/>
        <v>7.2010293912322769</v>
      </c>
      <c r="AQ1012" s="17">
        <f t="shared" si="333"/>
        <v>9.5315299094790564</v>
      </c>
      <c r="AR1012" s="17">
        <f t="shared" si="334"/>
        <v>19.83925022114861</v>
      </c>
    </row>
    <row r="1013" spans="2:44" x14ac:dyDescent="0.25">
      <c r="B1013">
        <f>INDEX(RawData!$A$2:$A$1048576,MATCH(FmtData!$B$4+(ROW()-10),RawData!$A$2:$A$1048576,0))</f>
        <v>8761</v>
      </c>
      <c r="C10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173.835925925923</v>
      </c>
      <c r="D1013" s="45">
        <f>IF($B$6=1,MID(INDEX(RawData!$B$2:$B$1048576, MATCH(FmtData!$B$4+(ROW()-10),RawData!$A$2:$A$1048576,0)),12,8)-6/24,INDEX(RawData!$C$2:$C$1048576, MATCH(FmtData!$B$4+(ROW()-10),RawData!$A$2:$A$1048576,0)))</f>
        <v>-0.16407407407407409</v>
      </c>
      <c r="E1013" s="63">
        <f>INDEX(RawData!E$2:E$1048576,MATCH(FmtData!$B$4+(ROW()-10),RawData!$A$2:$A$1048576,0))</f>
        <v>2879.3</v>
      </c>
      <c r="F1013">
        <f>INDEX(RawData!F$2:F$1048576,MATCH(FmtData!$B$4+(ROW()-10),RawData!$A$2:$A$1048576,0))</f>
        <v>-0.15307599999999999</v>
      </c>
      <c r="G1013">
        <f>INDEX(RawData!G$2:G$1048576,MATCH(FmtData!$B$4+(ROW()-10),RawData!$A$2:$A$1048576,0))</f>
        <v>-224.988</v>
      </c>
      <c r="H1013">
        <f>INDEX(RawData!H$2:H$1048576,MATCH(FmtData!$B$4+(ROW()-10),RawData!$A$2:$A$1048576,0))</f>
        <v>-9.9654800000000002E-2</v>
      </c>
      <c r="I1013">
        <f>INDEX(RawData!I$2:I$1048576,MATCH(FmtData!$B$4+(ROW()-10),RawData!$A$2:$A$1048576,0))</f>
        <v>-0.61577599999999999</v>
      </c>
      <c r="J1013">
        <f>INDEX(RawData!J$2:J$1048576,MATCH(FmtData!$B$4+(ROW()-10),RawData!$A$2:$A$1048576,0))</f>
        <v>178.8</v>
      </c>
      <c r="K1013">
        <f>INDEX(RawData!K$2:K$1048576,MATCH(FmtData!$B$4+(ROW()-10),RawData!$A$2:$A$1048576,0))</f>
        <v>177</v>
      </c>
      <c r="L1013">
        <f>INDEX(RawData!L$2:L$1048576,MATCH(FmtData!$B$4+(ROW()-10),RawData!$A$2:$A$1048576,0))</f>
        <v>145.69999999999999</v>
      </c>
      <c r="M1013">
        <f>INDEX(RawData!M$2:M$1048576,MATCH(FmtData!$B$4+(ROW()-10),RawData!$A$2:$A$1048576,0))</f>
        <v>24.2</v>
      </c>
      <c r="N1013">
        <f>INDEX(RawData!N$2:N$1048576,MATCH(FmtData!$B$4+(ROW()-10),RawData!$A$2:$A$1048576,0))</f>
        <v>0</v>
      </c>
      <c r="O1013">
        <f>INDEX(RawData!O$2:O$1048576,MATCH(FmtData!$B$4+(ROW()-10),RawData!$A$2:$A$1048576,0))</f>
        <v>161.9</v>
      </c>
      <c r="P1013">
        <f>INDEX(RawData!P$2:P$1048576,MATCH(FmtData!$B$4+(ROW()-10),RawData!$A$2:$A$1048576,0))</f>
        <v>69.001900000000006</v>
      </c>
      <c r="Q1013">
        <f>INDEX(RawData!Q$2:Q$1048576,MATCH(FmtData!$B$4+(ROW()-10),RawData!$A$2:$A$1048576,0))</f>
        <v>152.577</v>
      </c>
      <c r="R1013">
        <f>INDEX(RawData!R$2:R$1048576,MATCH(FmtData!$B$4+(ROW()-10),RawData!$A$2:$A$1048576,0))</f>
        <v>0.10252799999999999</v>
      </c>
      <c r="S1013">
        <f>INDEX(RawData!S$2:S$1048576,MATCH(FmtData!$B$4+(ROW()-10),RawData!$A$2:$A$1048576,0))</f>
        <v>0.51827400000000001</v>
      </c>
      <c r="T1013">
        <f>INDEX(RawData!T$2:T$1048576,MATCH(FmtData!$B$4+(ROW()-10),RawData!$A$2:$A$1048576,0))</f>
        <v>-0.483209</v>
      </c>
      <c r="U1013">
        <f>INDEX(RawData!U$2:U$1048576,MATCH(FmtData!$B$4+(ROW()-10),RawData!$A$2:$A$1048576,0))</f>
        <v>0</v>
      </c>
      <c r="V1013">
        <f>INDEX(RawData!V$2:V$1048576,MATCH(FmtData!$B$4+(ROW()-10),RawData!$A$2:$A$1048576,0))</f>
        <v>0</v>
      </c>
      <c r="W1013" s="8">
        <f t="shared" si="315"/>
        <v>0</v>
      </c>
      <c r="X1013" s="8">
        <f t="shared" si="316"/>
        <v>0</v>
      </c>
      <c r="Y1013" s="8">
        <f t="shared" si="317"/>
        <v>0</v>
      </c>
      <c r="Z1013" s="8">
        <f t="shared" si="318"/>
        <v>8.3806679612320654</v>
      </c>
      <c r="AA1013" s="8">
        <f t="shared" si="319"/>
        <v>8.3806679612320654</v>
      </c>
      <c r="AB1013" s="8">
        <f t="shared" si="320"/>
        <v>8.3806679612320654</v>
      </c>
      <c r="AC1013" s="6">
        <f t="shared" si="335"/>
        <v>-333.25200000000001</v>
      </c>
      <c r="AD1013" s="41">
        <f t="shared" si="321"/>
        <v>-91.057944256043584</v>
      </c>
      <c r="AE1013" s="15">
        <f t="shared" si="322"/>
        <v>0</v>
      </c>
      <c r="AF1013" s="15">
        <f t="shared" si="323"/>
        <v>0</v>
      </c>
      <c r="AG1013" s="15">
        <f t="shared" si="324"/>
        <v>0</v>
      </c>
      <c r="AH1013" s="15">
        <f t="shared" si="325"/>
        <v>-120.47461345734084</v>
      </c>
      <c r="AI1013" s="17">
        <f t="shared" si="326"/>
        <v>0.95325392995545888</v>
      </c>
      <c r="AJ1013" s="17">
        <f t="shared" si="327"/>
        <v>0.78995051261981464</v>
      </c>
      <c r="AK1013" s="17">
        <f t="shared" si="328"/>
        <v>0.72010293912322765</v>
      </c>
      <c r="AL1013" s="17">
        <f t="shared" si="329"/>
        <v>0.72010293912322765</v>
      </c>
      <c r="AM1013" s="17">
        <f t="shared" si="330"/>
        <v>0.72010293912322765</v>
      </c>
      <c r="AN1013" s="17">
        <f t="shared" si="331"/>
        <v>0.89573051261981451</v>
      </c>
      <c r="AO1013" s="17">
        <f>$AM$6*E1013^3+$AN$6*E1013^2+$AO$6*E1013</f>
        <v>-212.77738654265917</v>
      </c>
      <c r="AP1013" s="17">
        <f t="shared" si="332"/>
        <v>7.2010293912322769</v>
      </c>
      <c r="AQ1013" s="17">
        <f t="shared" si="333"/>
        <v>9.532539299554589</v>
      </c>
      <c r="AR1013" s="17">
        <f t="shared" si="334"/>
        <v>19.852005477681001</v>
      </c>
    </row>
    <row r="1014" spans="2:44" x14ac:dyDescent="0.25">
      <c r="B1014">
        <f>INDEX(RawData!$A$2:$A$1048576,MATCH(FmtData!$B$4+(ROW()-10),RawData!$A$2:$A$1048576,0))</f>
        <v>8762</v>
      </c>
      <c r="C10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173.836608796293</v>
      </c>
      <c r="D1014" s="45">
        <f>IF($B$6=1,MID(INDEX(RawData!$B$2:$B$1048576, MATCH(FmtData!$B$4+(ROW()-10),RawData!$A$2:$A$1048576,0)),12,8)-6/24,INDEX(RawData!$C$2:$C$1048576, MATCH(FmtData!$B$4+(ROW()-10),RawData!$A$2:$A$1048576,0)))</f>
        <v>-0.16339120370370369</v>
      </c>
      <c r="E1014" s="63">
        <f>INDEX(RawData!E$2:E$1048576,MATCH(FmtData!$B$4+(ROW()-10),RawData!$A$2:$A$1048576,0))</f>
        <v>2879.3</v>
      </c>
      <c r="F1014">
        <f>INDEX(RawData!F$2:F$1048576,MATCH(FmtData!$B$4+(ROW()-10),RawData!$A$2:$A$1048576,0))</f>
        <v>-0.15307599999999999</v>
      </c>
      <c r="G1014">
        <f>INDEX(RawData!G$2:G$1048576,MATCH(FmtData!$B$4+(ROW()-10),RawData!$A$2:$A$1048576,0))</f>
        <v>-224.988</v>
      </c>
      <c r="H1014">
        <f>INDEX(RawData!H$2:H$1048576,MATCH(FmtData!$B$4+(ROW()-10),RawData!$A$2:$A$1048576,0))</f>
        <v>-9.9654800000000002E-2</v>
      </c>
      <c r="I1014">
        <f>INDEX(RawData!I$2:I$1048576,MATCH(FmtData!$B$4+(ROW()-10),RawData!$A$2:$A$1048576,0))</f>
        <v>-0.61533599999999999</v>
      </c>
      <c r="J1014">
        <f>INDEX(RawData!J$2:J$1048576,MATCH(FmtData!$B$4+(ROW()-10),RawData!$A$2:$A$1048576,0))</f>
        <v>178.3</v>
      </c>
      <c r="K1014">
        <f>INDEX(RawData!K$2:K$1048576,MATCH(FmtData!$B$4+(ROW()-10),RawData!$A$2:$A$1048576,0))</f>
        <v>180.1</v>
      </c>
      <c r="L1014">
        <f>INDEX(RawData!L$2:L$1048576,MATCH(FmtData!$B$4+(ROW()-10),RawData!$A$2:$A$1048576,0))</f>
        <v>145.6</v>
      </c>
      <c r="M1014">
        <f>INDEX(RawData!M$2:M$1048576,MATCH(FmtData!$B$4+(ROW()-10),RawData!$A$2:$A$1048576,0))</f>
        <v>24.3</v>
      </c>
      <c r="N1014">
        <f>INDEX(RawData!N$2:N$1048576,MATCH(FmtData!$B$4+(ROW()-10),RawData!$A$2:$A$1048576,0))</f>
        <v>0</v>
      </c>
      <c r="O1014">
        <f>INDEX(RawData!O$2:O$1048576,MATCH(FmtData!$B$4+(ROW()-10),RawData!$A$2:$A$1048576,0))</f>
        <v>162.30000000000001</v>
      </c>
      <c r="P1014">
        <f>INDEX(RawData!P$2:P$1048576,MATCH(FmtData!$B$4+(ROW()-10),RawData!$A$2:$A$1048576,0))</f>
        <v>69.001900000000006</v>
      </c>
      <c r="Q1014">
        <f>INDEX(RawData!Q$2:Q$1048576,MATCH(FmtData!$B$4+(ROW()-10),RawData!$A$2:$A$1048576,0))</f>
        <v>153.46100000000001</v>
      </c>
      <c r="R1014">
        <f>INDEX(RawData!R$2:R$1048576,MATCH(FmtData!$B$4+(ROW()-10),RawData!$A$2:$A$1048576,0))</f>
        <v>0.10252799999999999</v>
      </c>
      <c r="S1014">
        <f>INDEX(RawData!S$2:S$1048576,MATCH(FmtData!$B$4+(ROW()-10),RawData!$A$2:$A$1048576,0))</f>
        <v>0.51827400000000001</v>
      </c>
      <c r="T1014">
        <f>INDEX(RawData!T$2:T$1048576,MATCH(FmtData!$B$4+(ROW()-10),RawData!$A$2:$A$1048576,0))</f>
        <v>-0.483209</v>
      </c>
      <c r="U1014">
        <f>INDEX(RawData!U$2:U$1048576,MATCH(FmtData!$B$4+(ROW()-10),RawData!$A$2:$A$1048576,0))</f>
        <v>0</v>
      </c>
      <c r="V1014">
        <f>INDEX(RawData!V$2:V$1048576,MATCH(FmtData!$B$4+(ROW()-10),RawData!$A$2:$A$1048576,0))</f>
        <v>0</v>
      </c>
      <c r="W1014" s="8">
        <f t="shared" si="315"/>
        <v>0</v>
      </c>
      <c r="X1014" s="8">
        <f t="shared" si="316"/>
        <v>0</v>
      </c>
      <c r="Y1014" s="8">
        <f t="shared" si="317"/>
        <v>0</v>
      </c>
      <c r="Z1014" s="8">
        <f t="shared" si="318"/>
        <v>8.3806679612320654</v>
      </c>
      <c r="AA1014" s="8">
        <f t="shared" si="319"/>
        <v>8.3806679612320654</v>
      </c>
      <c r="AB1014" s="8">
        <f t="shared" si="320"/>
        <v>8.3806679612320654</v>
      </c>
      <c r="AC1014" s="6">
        <f t="shared" si="335"/>
        <v>-332.36799999999999</v>
      </c>
      <c r="AD1014" s="41">
        <f t="shared" si="321"/>
        <v>-90.173944256043569</v>
      </c>
      <c r="AE1014" s="15">
        <f t="shared" si="322"/>
        <v>0</v>
      </c>
      <c r="AF1014" s="15">
        <f t="shared" si="323"/>
        <v>0</v>
      </c>
      <c r="AG1014" s="15">
        <f t="shared" si="324"/>
        <v>0</v>
      </c>
      <c r="AH1014" s="15">
        <f t="shared" si="325"/>
        <v>-119.59061345734082</v>
      </c>
      <c r="AI1014" s="17">
        <f t="shared" si="326"/>
        <v>0.95243592120598586</v>
      </c>
      <c r="AJ1014" s="17">
        <f t="shared" si="327"/>
        <v>0.78938868335217582</v>
      </c>
      <c r="AK1014" s="17">
        <f t="shared" si="328"/>
        <v>0.72010293912322765</v>
      </c>
      <c r="AL1014" s="17">
        <f t="shared" si="329"/>
        <v>0.72010293912322765</v>
      </c>
      <c r="AM1014" s="17">
        <f t="shared" si="330"/>
        <v>0.72010293912322765</v>
      </c>
      <c r="AN1014" s="17">
        <f t="shared" si="331"/>
        <v>0.8951686833521757</v>
      </c>
      <c r="AO1014" s="17">
        <f>$AM$6*E1014^3+$AN$6*E1014^2+$AO$6*E1014</f>
        <v>-212.77738654265917</v>
      </c>
      <c r="AP1014" s="17">
        <f t="shared" si="332"/>
        <v>7.2010293912322769</v>
      </c>
      <c r="AQ1014" s="17">
        <f t="shared" si="333"/>
        <v>9.5243592120598581</v>
      </c>
      <c r="AR1014" s="17">
        <f t="shared" si="334"/>
        <v>19.852005477681001</v>
      </c>
    </row>
    <row r="1015" spans="2:44" x14ac:dyDescent="0.25">
      <c r="B1015">
        <f>INDEX(RawData!$A$2:$A$1048576,MATCH(FmtData!$B$4+(ROW()-10),RawData!$A$2:$A$1048576,0))</f>
        <v>8763</v>
      </c>
      <c r="C10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173.83730324074</v>
      </c>
      <c r="D1015" s="45">
        <f>IF($B$6=1,MID(INDEX(RawData!$B$2:$B$1048576, MATCH(FmtData!$B$4+(ROW()-10),RawData!$A$2:$A$1048576,0)),12,8)-6/24,INDEX(RawData!$C$2:$C$1048576, MATCH(FmtData!$B$4+(ROW()-10),RawData!$A$2:$A$1048576,0)))</f>
        <v>-0.16269675925925925</v>
      </c>
      <c r="E1015" s="63">
        <f>INDEX(RawData!E$2:E$1048576,MATCH(FmtData!$B$4+(ROW()-10),RawData!$A$2:$A$1048576,0))</f>
        <v>2878.37</v>
      </c>
      <c r="F1015">
        <f>INDEX(RawData!F$2:F$1048576,MATCH(FmtData!$B$4+(ROW()-10),RawData!$A$2:$A$1048576,0))</f>
        <v>-0.15307599999999999</v>
      </c>
      <c r="G1015">
        <f>INDEX(RawData!G$2:G$1048576,MATCH(FmtData!$B$4+(ROW()-10),RawData!$A$2:$A$1048576,0))</f>
        <v>-224.988</v>
      </c>
      <c r="H1015">
        <f>INDEX(RawData!H$2:H$1048576,MATCH(FmtData!$B$4+(ROW()-10),RawData!$A$2:$A$1048576,0))</f>
        <v>-9.9654800000000002E-2</v>
      </c>
      <c r="I1015">
        <f>INDEX(RawData!I$2:I$1048576,MATCH(FmtData!$B$4+(ROW()-10),RawData!$A$2:$A$1048576,0))</f>
        <v>-0.61533599999999999</v>
      </c>
      <c r="J1015">
        <f>INDEX(RawData!J$2:J$1048576,MATCH(FmtData!$B$4+(ROW()-10),RawData!$A$2:$A$1048576,0))</f>
        <v>177</v>
      </c>
      <c r="K1015">
        <f>INDEX(RawData!K$2:K$1048576,MATCH(FmtData!$B$4+(ROW()-10),RawData!$A$2:$A$1048576,0))</f>
        <v>179.9</v>
      </c>
      <c r="L1015">
        <f>INDEX(RawData!L$2:L$1048576,MATCH(FmtData!$B$4+(ROW()-10),RawData!$A$2:$A$1048576,0))</f>
        <v>145.6</v>
      </c>
      <c r="M1015">
        <f>INDEX(RawData!M$2:M$1048576,MATCH(FmtData!$B$4+(ROW()-10),RawData!$A$2:$A$1048576,0))</f>
        <v>24.5</v>
      </c>
      <c r="N1015">
        <f>INDEX(RawData!N$2:N$1048576,MATCH(FmtData!$B$4+(ROW()-10),RawData!$A$2:$A$1048576,0))</f>
        <v>0</v>
      </c>
      <c r="O1015">
        <f>INDEX(RawData!O$2:O$1048576,MATCH(FmtData!$B$4+(ROW()-10),RawData!$A$2:$A$1048576,0))</f>
        <v>162.5</v>
      </c>
      <c r="P1015">
        <f>INDEX(RawData!P$2:P$1048576,MATCH(FmtData!$B$4+(ROW()-10),RawData!$A$2:$A$1048576,0))</f>
        <v>69.001900000000006</v>
      </c>
      <c r="Q1015">
        <f>INDEX(RawData!Q$2:Q$1048576,MATCH(FmtData!$B$4+(ROW()-10),RawData!$A$2:$A$1048576,0))</f>
        <v>154.20599999999999</v>
      </c>
      <c r="R1015">
        <f>INDEX(RawData!R$2:R$1048576,MATCH(FmtData!$B$4+(ROW()-10),RawData!$A$2:$A$1048576,0))</f>
        <v>0.10252799999999999</v>
      </c>
      <c r="S1015">
        <f>INDEX(RawData!S$2:S$1048576,MATCH(FmtData!$B$4+(ROW()-10),RawData!$A$2:$A$1048576,0))</f>
        <v>0.51827400000000001</v>
      </c>
      <c r="T1015">
        <f>INDEX(RawData!T$2:T$1048576,MATCH(FmtData!$B$4+(ROW()-10),RawData!$A$2:$A$1048576,0))</f>
        <v>-0.483209</v>
      </c>
      <c r="U1015">
        <f>INDEX(RawData!U$2:U$1048576,MATCH(FmtData!$B$4+(ROW()-10),RawData!$A$2:$A$1048576,0))</f>
        <v>0</v>
      </c>
      <c r="V1015">
        <f>INDEX(RawData!V$2:V$1048576,MATCH(FmtData!$B$4+(ROW()-10),RawData!$A$2:$A$1048576,0))</f>
        <v>0</v>
      </c>
      <c r="W1015" s="8">
        <f t="shared" si="315"/>
        <v>0</v>
      </c>
      <c r="X1015" s="8">
        <f t="shared" si="316"/>
        <v>0</v>
      </c>
      <c r="Y1015" s="8">
        <f t="shared" si="317"/>
        <v>0</v>
      </c>
      <c r="Z1015" s="8">
        <f t="shared" si="318"/>
        <v>8.3806679612320654</v>
      </c>
      <c r="AA1015" s="8">
        <f t="shared" si="319"/>
        <v>8.3806679612320654</v>
      </c>
      <c r="AB1015" s="8">
        <f t="shared" si="320"/>
        <v>8.3806679612320654</v>
      </c>
      <c r="AC1015" s="6">
        <f t="shared" si="335"/>
        <v>-331.62300000000005</v>
      </c>
      <c r="AD1015" s="41">
        <f t="shared" si="321"/>
        <v>-89.428944256043621</v>
      </c>
      <c r="AE1015" s="15">
        <f t="shared" si="322"/>
        <v>0</v>
      </c>
      <c r="AF1015" s="15">
        <f t="shared" si="323"/>
        <v>0</v>
      </c>
      <c r="AG1015" s="15">
        <f t="shared" si="324"/>
        <v>0</v>
      </c>
      <c r="AH1015" s="15">
        <f t="shared" si="325"/>
        <v>-118.90461161986059</v>
      </c>
      <c r="AI1015" s="17">
        <f t="shared" si="326"/>
        <v>0.95174762535100876</v>
      </c>
      <c r="AJ1015" s="17">
        <f t="shared" si="327"/>
        <v>0.78895324291862778</v>
      </c>
      <c r="AK1015" s="17">
        <f t="shared" si="328"/>
        <v>0.72010293912322765</v>
      </c>
      <c r="AL1015" s="17">
        <f t="shared" si="329"/>
        <v>0.72010293912322765</v>
      </c>
      <c r="AM1015" s="17">
        <f t="shared" si="330"/>
        <v>0.72010293912322765</v>
      </c>
      <c r="AN1015" s="17">
        <f t="shared" si="331"/>
        <v>0.89473324291862766</v>
      </c>
      <c r="AO1015" s="17">
        <f>$AM$6*E1015^3+$AN$6*E1015^2+$AO$6*E1015</f>
        <v>-212.71838838013946</v>
      </c>
      <c r="AP1015" s="17">
        <f t="shared" si="332"/>
        <v>7.2010293912322769</v>
      </c>
      <c r="AQ1015" s="17">
        <f t="shared" si="333"/>
        <v>9.5174762535100879</v>
      </c>
      <c r="AR1015" s="17">
        <f t="shared" si="334"/>
        <v>19.845593375748503</v>
      </c>
    </row>
    <row r="1016" spans="2:44" x14ac:dyDescent="0.25">
      <c r="B1016">
        <f>INDEX(RawData!$A$2:$A$1048576,MATCH(FmtData!$B$4+(ROW()-10),RawData!$A$2:$A$1048576,0))</f>
        <v>8764</v>
      </c>
      <c r="C10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173.837997685187</v>
      </c>
      <c r="D1016" s="45">
        <f>IF($B$6=1,MID(INDEX(RawData!$B$2:$B$1048576, MATCH(FmtData!$B$4+(ROW()-10),RawData!$A$2:$A$1048576,0)),12,8)-6/24,INDEX(RawData!$C$2:$C$1048576, MATCH(FmtData!$B$4+(ROW()-10),RawData!$A$2:$A$1048576,0)))</f>
        <v>-0.16200231481481481</v>
      </c>
      <c r="E1016" s="63">
        <f>INDEX(RawData!E$2:E$1048576,MATCH(FmtData!$B$4+(ROW()-10),RawData!$A$2:$A$1048576,0))</f>
        <v>2879.3</v>
      </c>
      <c r="F1016">
        <f>INDEX(RawData!F$2:F$1048576,MATCH(FmtData!$B$4+(ROW()-10),RawData!$A$2:$A$1048576,0))</f>
        <v>-0.15307599999999999</v>
      </c>
      <c r="G1016">
        <f>INDEX(RawData!G$2:G$1048576,MATCH(FmtData!$B$4+(ROW()-10),RawData!$A$2:$A$1048576,0))</f>
        <v>-224.988</v>
      </c>
      <c r="H1016">
        <f>INDEX(RawData!H$2:H$1048576,MATCH(FmtData!$B$4+(ROW()-10),RawData!$A$2:$A$1048576,0))</f>
        <v>-9.9654800000000002E-2</v>
      </c>
      <c r="I1016">
        <f>INDEX(RawData!I$2:I$1048576,MATCH(FmtData!$B$4+(ROW()-10),RawData!$A$2:$A$1048576,0))</f>
        <v>-0.61514800000000003</v>
      </c>
      <c r="J1016">
        <f>INDEX(RawData!J$2:J$1048576,MATCH(FmtData!$B$4+(ROW()-10),RawData!$A$2:$A$1048576,0))</f>
        <v>176</v>
      </c>
      <c r="K1016">
        <f>INDEX(RawData!K$2:K$1048576,MATCH(FmtData!$B$4+(ROW()-10),RawData!$A$2:$A$1048576,0))</f>
        <v>176.2</v>
      </c>
      <c r="L1016">
        <f>INDEX(RawData!L$2:L$1048576,MATCH(FmtData!$B$4+(ROW()-10),RawData!$A$2:$A$1048576,0))</f>
        <v>145.6</v>
      </c>
      <c r="M1016">
        <f>INDEX(RawData!M$2:M$1048576,MATCH(FmtData!$B$4+(ROW()-10),RawData!$A$2:$A$1048576,0))</f>
        <v>24.3</v>
      </c>
      <c r="N1016">
        <f>INDEX(RawData!N$2:N$1048576,MATCH(FmtData!$B$4+(ROW()-10),RawData!$A$2:$A$1048576,0))</f>
        <v>0</v>
      </c>
      <c r="O1016">
        <f>INDEX(RawData!O$2:O$1048576,MATCH(FmtData!$B$4+(ROW()-10),RawData!$A$2:$A$1048576,0))</f>
        <v>162.6</v>
      </c>
      <c r="P1016">
        <f>INDEX(RawData!P$2:P$1048576,MATCH(FmtData!$B$4+(ROW()-10),RawData!$A$2:$A$1048576,0))</f>
        <v>69.001900000000006</v>
      </c>
      <c r="Q1016">
        <f>INDEX(RawData!Q$2:Q$1048576,MATCH(FmtData!$B$4+(ROW()-10),RawData!$A$2:$A$1048576,0))</f>
        <v>154.31399999999999</v>
      </c>
      <c r="R1016">
        <f>INDEX(RawData!R$2:R$1048576,MATCH(FmtData!$B$4+(ROW()-10),RawData!$A$2:$A$1048576,0))</f>
        <v>0.10252799999999999</v>
      </c>
      <c r="S1016">
        <f>INDEX(RawData!S$2:S$1048576,MATCH(FmtData!$B$4+(ROW()-10),RawData!$A$2:$A$1048576,0))</f>
        <v>0.51827400000000001</v>
      </c>
      <c r="T1016">
        <f>INDEX(RawData!T$2:T$1048576,MATCH(FmtData!$B$4+(ROW()-10),RawData!$A$2:$A$1048576,0))</f>
        <v>-0.483209</v>
      </c>
      <c r="U1016">
        <f>INDEX(RawData!U$2:U$1048576,MATCH(FmtData!$B$4+(ROW()-10),RawData!$A$2:$A$1048576,0))</f>
        <v>0</v>
      </c>
      <c r="V1016">
        <f>INDEX(RawData!V$2:V$1048576,MATCH(FmtData!$B$4+(ROW()-10),RawData!$A$2:$A$1048576,0))</f>
        <v>0</v>
      </c>
      <c r="W1016" s="8">
        <f t="shared" si="315"/>
        <v>0</v>
      </c>
      <c r="X1016" s="8">
        <f t="shared" si="316"/>
        <v>0</v>
      </c>
      <c r="Y1016" s="8">
        <f t="shared" si="317"/>
        <v>0</v>
      </c>
      <c r="Z1016" s="8">
        <f t="shared" si="318"/>
        <v>8.3806679612320654</v>
      </c>
      <c r="AA1016" s="8">
        <f t="shared" si="319"/>
        <v>8.3806679612320654</v>
      </c>
      <c r="AB1016" s="8">
        <f t="shared" si="320"/>
        <v>8.3806679612320654</v>
      </c>
      <c r="AC1016" s="6">
        <f t="shared" si="335"/>
        <v>-331.51499999999999</v>
      </c>
      <c r="AD1016" s="41">
        <f t="shared" si="321"/>
        <v>-89.32094425604356</v>
      </c>
      <c r="AE1016" s="15">
        <f t="shared" si="322"/>
        <v>0</v>
      </c>
      <c r="AF1016" s="15">
        <f t="shared" si="323"/>
        <v>0</v>
      </c>
      <c r="AG1016" s="15">
        <f t="shared" si="324"/>
        <v>0</v>
      </c>
      <c r="AH1016" s="15">
        <f t="shared" si="325"/>
        <v>-118.73761345734081</v>
      </c>
      <c r="AI1016" s="17">
        <f t="shared" si="326"/>
        <v>0.95164792810153431</v>
      </c>
      <c r="AJ1016" s="17">
        <f t="shared" si="327"/>
        <v>0.78884731334553193</v>
      </c>
      <c r="AK1016" s="17">
        <f t="shared" si="328"/>
        <v>0.72010293912322765</v>
      </c>
      <c r="AL1016" s="17">
        <f t="shared" si="329"/>
        <v>0.72010293912322765</v>
      </c>
      <c r="AM1016" s="17">
        <f t="shared" si="330"/>
        <v>0.72010293912322765</v>
      </c>
      <c r="AN1016" s="17">
        <f t="shared" si="331"/>
        <v>0.8946273133455318</v>
      </c>
      <c r="AO1016" s="17">
        <f>$AM$6*E1016^3+$AN$6*E1016^2+$AO$6*E1016</f>
        <v>-212.77738654265917</v>
      </c>
      <c r="AP1016" s="17">
        <f t="shared" si="332"/>
        <v>7.2010293912322769</v>
      </c>
      <c r="AQ1016" s="17">
        <f t="shared" si="333"/>
        <v>9.5164792810153429</v>
      </c>
      <c r="AR1016" s="17">
        <f t="shared" si="334"/>
        <v>19.852005477681001</v>
      </c>
    </row>
    <row r="1017" spans="2:44" x14ac:dyDescent="0.25">
      <c r="B1017">
        <f>INDEX(RawData!$A$2:$A$1048576,MATCH(FmtData!$B$4+(ROW()-10),RawData!$A$2:$A$1048576,0))</f>
        <v>8765</v>
      </c>
      <c r="C10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173.838692129626</v>
      </c>
      <c r="D1017" s="45">
        <f>IF($B$6=1,MID(INDEX(RawData!$B$2:$B$1048576, MATCH(FmtData!$B$4+(ROW()-10),RawData!$A$2:$A$1048576,0)),12,8)-6/24,INDEX(RawData!$C$2:$C$1048576, MATCH(FmtData!$B$4+(ROW()-10),RawData!$A$2:$A$1048576,0)))</f>
        <v>-0.16130787037037037</v>
      </c>
      <c r="E1017" s="63">
        <f>INDEX(RawData!E$2:E$1048576,MATCH(FmtData!$B$4+(ROW()-10),RawData!$A$2:$A$1048576,0))</f>
        <v>2877.45</v>
      </c>
      <c r="F1017">
        <f>INDEX(RawData!F$2:F$1048576,MATCH(FmtData!$B$4+(ROW()-10),RawData!$A$2:$A$1048576,0))</f>
        <v>-0.15307599999999999</v>
      </c>
      <c r="G1017">
        <f>INDEX(RawData!G$2:G$1048576,MATCH(FmtData!$B$4+(ROW()-10),RawData!$A$2:$A$1048576,0))</f>
        <v>-224.988</v>
      </c>
      <c r="H1017">
        <f>INDEX(RawData!H$2:H$1048576,MATCH(FmtData!$B$4+(ROW()-10),RawData!$A$2:$A$1048576,0))</f>
        <v>-9.9654800000000002E-2</v>
      </c>
      <c r="I1017">
        <f>INDEX(RawData!I$2:I$1048576,MATCH(FmtData!$B$4+(ROW()-10),RawData!$A$2:$A$1048576,0))</f>
        <v>-0.61514800000000003</v>
      </c>
      <c r="J1017">
        <f>INDEX(RawData!J$2:J$1048576,MATCH(FmtData!$B$4+(ROW()-10),RawData!$A$2:$A$1048576,0))</f>
        <v>175.2</v>
      </c>
      <c r="K1017">
        <f>INDEX(RawData!K$2:K$1048576,MATCH(FmtData!$B$4+(ROW()-10),RawData!$A$2:$A$1048576,0))</f>
        <v>172.6</v>
      </c>
      <c r="L1017">
        <f>INDEX(RawData!L$2:L$1048576,MATCH(FmtData!$B$4+(ROW()-10),RawData!$A$2:$A$1048576,0))</f>
        <v>145.69999999999999</v>
      </c>
      <c r="M1017">
        <f>INDEX(RawData!M$2:M$1048576,MATCH(FmtData!$B$4+(ROW()-10),RawData!$A$2:$A$1048576,0))</f>
        <v>24.4</v>
      </c>
      <c r="N1017">
        <f>INDEX(RawData!N$2:N$1048576,MATCH(FmtData!$B$4+(ROW()-10),RawData!$A$2:$A$1048576,0))</f>
        <v>0</v>
      </c>
      <c r="O1017">
        <f>INDEX(RawData!O$2:O$1048576,MATCH(FmtData!$B$4+(ROW()-10),RawData!$A$2:$A$1048576,0))</f>
        <v>162.5</v>
      </c>
      <c r="P1017">
        <f>INDEX(RawData!P$2:P$1048576,MATCH(FmtData!$B$4+(ROW()-10),RawData!$A$2:$A$1048576,0))</f>
        <v>69.001900000000006</v>
      </c>
      <c r="Q1017">
        <f>INDEX(RawData!Q$2:Q$1048576,MATCH(FmtData!$B$4+(ROW()-10),RawData!$A$2:$A$1048576,0))</f>
        <v>154.08199999999999</v>
      </c>
      <c r="R1017">
        <f>INDEX(RawData!R$2:R$1048576,MATCH(FmtData!$B$4+(ROW()-10),RawData!$A$2:$A$1048576,0))</f>
        <v>0.33231899999999998</v>
      </c>
      <c r="S1017">
        <f>INDEX(RawData!S$2:S$1048576,MATCH(FmtData!$B$4+(ROW()-10),RawData!$A$2:$A$1048576,0))</f>
        <v>0.51827400000000001</v>
      </c>
      <c r="T1017">
        <f>INDEX(RawData!T$2:T$1048576,MATCH(FmtData!$B$4+(ROW()-10),RawData!$A$2:$A$1048576,0))</f>
        <v>-0.483209</v>
      </c>
      <c r="U1017">
        <f>INDEX(RawData!U$2:U$1048576,MATCH(FmtData!$B$4+(ROW()-10),RawData!$A$2:$A$1048576,0))</f>
        <v>0</v>
      </c>
      <c r="V1017">
        <f>INDEX(RawData!V$2:V$1048576,MATCH(FmtData!$B$4+(ROW()-10),RawData!$A$2:$A$1048576,0))</f>
        <v>0</v>
      </c>
      <c r="W1017" s="8">
        <f t="shared" si="315"/>
        <v>0</v>
      </c>
      <c r="X1017" s="8">
        <f t="shared" si="316"/>
        <v>0</v>
      </c>
      <c r="Y1017" s="8">
        <f t="shared" si="317"/>
        <v>0</v>
      </c>
      <c r="Z1017" s="8">
        <f t="shared" si="318"/>
        <v>8.3806679612320654</v>
      </c>
      <c r="AA1017" s="8">
        <f t="shared" si="319"/>
        <v>8.3806679612320654</v>
      </c>
      <c r="AB1017" s="8">
        <f t="shared" si="320"/>
        <v>8.3806679612320654</v>
      </c>
      <c r="AC1017" s="6">
        <f t="shared" si="335"/>
        <v>-331.74700000000001</v>
      </c>
      <c r="AD1017" s="41">
        <f t="shared" si="321"/>
        <v>-89.552944256043588</v>
      </c>
      <c r="AE1017" s="15">
        <f t="shared" si="322"/>
        <v>0</v>
      </c>
      <c r="AF1017" s="15">
        <f t="shared" si="323"/>
        <v>0</v>
      </c>
      <c r="AG1017" s="15">
        <f t="shared" si="324"/>
        <v>0</v>
      </c>
      <c r="AH1017" s="15">
        <f t="shared" si="325"/>
        <v>-119.08694458689993</v>
      </c>
      <c r="AI1017" s="17">
        <f t="shared" si="326"/>
        <v>0.95186211832684386</v>
      </c>
      <c r="AJ1017" s="17">
        <f t="shared" si="327"/>
        <v>0.78906893209310947</v>
      </c>
      <c r="AK1017" s="17">
        <f t="shared" si="328"/>
        <v>0.72010293912322765</v>
      </c>
      <c r="AL1017" s="17">
        <f t="shared" si="329"/>
        <v>0.72010293912322765</v>
      </c>
      <c r="AM1017" s="17">
        <f t="shared" si="330"/>
        <v>0.72010293912322765</v>
      </c>
      <c r="AN1017" s="17">
        <f t="shared" si="331"/>
        <v>0.89484893209310934</v>
      </c>
      <c r="AO1017" s="17">
        <f>$AM$6*E1017^3+$AN$6*E1017^2+$AO$6*E1017</f>
        <v>-212.66005541310008</v>
      </c>
      <c r="AP1017" s="17">
        <f t="shared" si="332"/>
        <v>7.2010293912322769</v>
      </c>
      <c r="AQ1017" s="17">
        <f t="shared" si="333"/>
        <v>9.5186211832684382</v>
      </c>
      <c r="AR1017" s="17">
        <f t="shared" si="334"/>
        <v>19.83925022114861</v>
      </c>
    </row>
    <row r="1018" spans="2:44" x14ac:dyDescent="0.25">
      <c r="B1018">
        <f>INDEX(RawData!$A$2:$A$1048576,MATCH(FmtData!$B$4+(ROW()-10),RawData!$A$2:$A$1048576,0))</f>
        <v>8766</v>
      </c>
      <c r="C10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173.839398148149</v>
      </c>
      <c r="D1018" s="45">
        <f>IF($B$6=1,MID(INDEX(RawData!$B$2:$B$1048576, MATCH(FmtData!$B$4+(ROW()-10),RawData!$A$2:$A$1048576,0)),12,8)-6/24,INDEX(RawData!$C$2:$C$1048576, MATCH(FmtData!$B$4+(ROW()-10),RawData!$A$2:$A$1048576,0)))</f>
        <v>-0.16060185185185183</v>
      </c>
      <c r="E1018" s="63">
        <f>INDEX(RawData!E$2:E$1048576,MATCH(FmtData!$B$4+(ROW()-10),RawData!$A$2:$A$1048576,0))</f>
        <v>2876.53</v>
      </c>
      <c r="F1018">
        <f>INDEX(RawData!F$2:F$1048576,MATCH(FmtData!$B$4+(ROW()-10),RawData!$A$2:$A$1048576,0))</f>
        <v>-0.15307599999999999</v>
      </c>
      <c r="G1018">
        <f>INDEX(RawData!G$2:G$1048576,MATCH(FmtData!$B$4+(ROW()-10),RawData!$A$2:$A$1048576,0))</f>
        <v>-224.988</v>
      </c>
      <c r="H1018">
        <f>INDEX(RawData!H$2:H$1048576,MATCH(FmtData!$B$4+(ROW()-10),RawData!$A$2:$A$1048576,0))</f>
        <v>-9.9654800000000002E-2</v>
      </c>
      <c r="I1018">
        <f>INDEX(RawData!I$2:I$1048576,MATCH(FmtData!$B$4+(ROW()-10),RawData!$A$2:$A$1048576,0))</f>
        <v>-0.61458100000000004</v>
      </c>
      <c r="J1018">
        <f>INDEX(RawData!J$2:J$1048576,MATCH(FmtData!$B$4+(ROW()-10),RawData!$A$2:$A$1048576,0))</f>
        <v>174.3</v>
      </c>
      <c r="K1018">
        <f>INDEX(RawData!K$2:K$1048576,MATCH(FmtData!$B$4+(ROW()-10),RawData!$A$2:$A$1048576,0))</f>
        <v>169.7</v>
      </c>
      <c r="L1018">
        <f>INDEX(RawData!L$2:L$1048576,MATCH(FmtData!$B$4+(ROW()-10),RawData!$A$2:$A$1048576,0))</f>
        <v>145.69999999999999</v>
      </c>
      <c r="M1018">
        <f>INDEX(RawData!M$2:M$1048576,MATCH(FmtData!$B$4+(ROW()-10),RawData!$A$2:$A$1048576,0))</f>
        <v>24.5</v>
      </c>
      <c r="N1018">
        <f>INDEX(RawData!N$2:N$1048576,MATCH(FmtData!$B$4+(ROW()-10),RawData!$A$2:$A$1048576,0))</f>
        <v>0</v>
      </c>
      <c r="O1018">
        <f>INDEX(RawData!O$2:O$1048576,MATCH(FmtData!$B$4+(ROW()-10),RawData!$A$2:$A$1048576,0))</f>
        <v>162.30000000000001</v>
      </c>
      <c r="P1018">
        <f>INDEX(RawData!P$2:P$1048576,MATCH(FmtData!$B$4+(ROW()-10),RawData!$A$2:$A$1048576,0))</f>
        <v>69.001900000000006</v>
      </c>
      <c r="Q1018">
        <f>INDEX(RawData!Q$2:Q$1048576,MATCH(FmtData!$B$4+(ROW()-10),RawData!$A$2:$A$1048576,0))</f>
        <v>153.58500000000001</v>
      </c>
      <c r="R1018">
        <f>INDEX(RawData!R$2:R$1048576,MATCH(FmtData!$B$4+(ROW()-10),RawData!$A$2:$A$1048576,0))</f>
        <v>0.10252799999999999</v>
      </c>
      <c r="S1018">
        <f>INDEX(RawData!S$2:S$1048576,MATCH(FmtData!$B$4+(ROW()-10),RawData!$A$2:$A$1048576,0))</f>
        <v>0.51827400000000001</v>
      </c>
      <c r="T1018">
        <f>INDEX(RawData!T$2:T$1048576,MATCH(FmtData!$B$4+(ROW()-10),RawData!$A$2:$A$1048576,0))</f>
        <v>-0.483209</v>
      </c>
      <c r="U1018">
        <f>INDEX(RawData!U$2:U$1048576,MATCH(FmtData!$B$4+(ROW()-10),RawData!$A$2:$A$1048576,0))</f>
        <v>0</v>
      </c>
      <c r="V1018">
        <f>INDEX(RawData!V$2:V$1048576,MATCH(FmtData!$B$4+(ROW()-10),RawData!$A$2:$A$1048576,0))</f>
        <v>0</v>
      </c>
      <c r="W1018" s="8">
        <f t="shared" si="315"/>
        <v>0</v>
      </c>
      <c r="X1018" s="8">
        <f t="shared" si="316"/>
        <v>0</v>
      </c>
      <c r="Y1018" s="8">
        <f t="shared" si="317"/>
        <v>0</v>
      </c>
      <c r="Z1018" s="8">
        <f t="shared" si="318"/>
        <v>8.3806679612320654</v>
      </c>
      <c r="AA1018" s="8">
        <f t="shared" si="319"/>
        <v>8.3806679612320654</v>
      </c>
      <c r="AB1018" s="8">
        <f t="shared" si="320"/>
        <v>8.3806679612320654</v>
      </c>
      <c r="AC1018" s="6">
        <f t="shared" si="335"/>
        <v>-332.24400000000003</v>
      </c>
      <c r="AD1018" s="41">
        <f t="shared" si="321"/>
        <v>-90.049944256043602</v>
      </c>
      <c r="AE1018" s="15">
        <f t="shared" si="322"/>
        <v>0</v>
      </c>
      <c r="AF1018" s="15">
        <f t="shared" si="323"/>
        <v>0</v>
      </c>
      <c r="AG1018" s="15">
        <f t="shared" si="324"/>
        <v>0</v>
      </c>
      <c r="AH1018" s="15">
        <f t="shared" si="325"/>
        <v>-119.64224694924354</v>
      </c>
      <c r="AI1018" s="17">
        <f t="shared" si="326"/>
        <v>0.95232129015921874</v>
      </c>
      <c r="AJ1018" s="17">
        <f t="shared" si="327"/>
        <v>0.78942147722013056</v>
      </c>
      <c r="AK1018" s="17">
        <f t="shared" si="328"/>
        <v>0.72010293912322765</v>
      </c>
      <c r="AL1018" s="17">
        <f t="shared" si="329"/>
        <v>0.72010293912322765</v>
      </c>
      <c r="AM1018" s="17">
        <f t="shared" si="330"/>
        <v>0.72010293912322765</v>
      </c>
      <c r="AN1018" s="17">
        <f t="shared" si="331"/>
        <v>0.89520147722013044</v>
      </c>
      <c r="AO1018" s="17">
        <f>$AM$6*E1018^3+$AN$6*E1018^2+$AO$6*E1018</f>
        <v>-212.60175305075649</v>
      </c>
      <c r="AP1018" s="17">
        <f t="shared" si="332"/>
        <v>7.2010293912322769</v>
      </c>
      <c r="AQ1018" s="17">
        <f t="shared" si="333"/>
        <v>9.5232129015921867</v>
      </c>
      <c r="AR1018" s="17">
        <f t="shared" si="334"/>
        <v>19.832907066548724</v>
      </c>
    </row>
    <row r="1019" spans="2:44" x14ac:dyDescent="0.25">
      <c r="B1019">
        <f>INDEX(RawData!$A$2:$A$1048576,MATCH(FmtData!$B$4+(ROW()-10),RawData!$A$2:$A$1048576,0))</f>
        <v>8767</v>
      </c>
      <c r="C10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173.840092592596</v>
      </c>
      <c r="D1019" s="45">
        <f>IF($B$6=1,MID(INDEX(RawData!$B$2:$B$1048576, MATCH(FmtData!$B$4+(ROW()-10),RawData!$A$2:$A$1048576,0)),12,8)-6/24,INDEX(RawData!$C$2:$C$1048576, MATCH(FmtData!$B$4+(ROW()-10),RawData!$A$2:$A$1048576,0)))</f>
        <v>-0.15990740740740739</v>
      </c>
      <c r="E1019" s="63">
        <f>INDEX(RawData!E$2:E$1048576,MATCH(FmtData!$B$4+(ROW()-10),RawData!$A$2:$A$1048576,0))</f>
        <v>2876.53</v>
      </c>
      <c r="F1019">
        <f>INDEX(RawData!F$2:F$1048576,MATCH(FmtData!$B$4+(ROW()-10),RawData!$A$2:$A$1048576,0))</f>
        <v>-0.15307599999999999</v>
      </c>
      <c r="G1019">
        <f>INDEX(RawData!G$2:G$1048576,MATCH(FmtData!$B$4+(ROW()-10),RawData!$A$2:$A$1048576,0))</f>
        <v>-224.988</v>
      </c>
      <c r="H1019">
        <f>INDEX(RawData!H$2:H$1048576,MATCH(FmtData!$B$4+(ROW()-10),RawData!$A$2:$A$1048576,0))</f>
        <v>-9.9654800000000002E-2</v>
      </c>
      <c r="I1019">
        <f>INDEX(RawData!I$2:I$1048576,MATCH(FmtData!$B$4+(ROW()-10),RawData!$A$2:$A$1048576,0))</f>
        <v>-0.61458100000000004</v>
      </c>
      <c r="J1019">
        <f>INDEX(RawData!J$2:J$1048576,MATCH(FmtData!$B$4+(ROW()-10),RawData!$A$2:$A$1048576,0))</f>
        <v>175.8</v>
      </c>
      <c r="K1019">
        <f>INDEX(RawData!K$2:K$1048576,MATCH(FmtData!$B$4+(ROW()-10),RawData!$A$2:$A$1048576,0))</f>
        <v>167.8</v>
      </c>
      <c r="L1019">
        <f>INDEX(RawData!L$2:L$1048576,MATCH(FmtData!$B$4+(ROW()-10),RawData!$A$2:$A$1048576,0))</f>
        <v>145.69999999999999</v>
      </c>
      <c r="M1019">
        <f>INDEX(RawData!M$2:M$1048576,MATCH(FmtData!$B$4+(ROW()-10),RawData!$A$2:$A$1048576,0))</f>
        <v>24.7</v>
      </c>
      <c r="N1019">
        <f>INDEX(RawData!N$2:N$1048576,MATCH(FmtData!$B$4+(ROW()-10),RawData!$A$2:$A$1048576,0))</f>
        <v>0</v>
      </c>
      <c r="O1019">
        <f>INDEX(RawData!O$2:O$1048576,MATCH(FmtData!$B$4+(ROW()-10),RawData!$A$2:$A$1048576,0))</f>
        <v>162.1</v>
      </c>
      <c r="P1019">
        <f>INDEX(RawData!P$2:P$1048576,MATCH(FmtData!$B$4+(ROW()-10),RawData!$A$2:$A$1048576,0))</f>
        <v>69.001900000000006</v>
      </c>
      <c r="Q1019">
        <f>INDEX(RawData!Q$2:Q$1048576,MATCH(FmtData!$B$4+(ROW()-10),RawData!$A$2:$A$1048576,0))</f>
        <v>152.68600000000001</v>
      </c>
      <c r="R1019">
        <f>INDEX(RawData!R$2:R$1048576,MATCH(FmtData!$B$4+(ROW()-10),RawData!$A$2:$A$1048576,0))</f>
        <v>0.22508300000000001</v>
      </c>
      <c r="S1019">
        <f>INDEX(RawData!S$2:S$1048576,MATCH(FmtData!$B$4+(ROW()-10),RawData!$A$2:$A$1048576,0))</f>
        <v>0.51827400000000001</v>
      </c>
      <c r="T1019">
        <f>INDEX(RawData!T$2:T$1048576,MATCH(FmtData!$B$4+(ROW()-10),RawData!$A$2:$A$1048576,0))</f>
        <v>-0.483209</v>
      </c>
      <c r="U1019">
        <f>INDEX(RawData!U$2:U$1048576,MATCH(FmtData!$B$4+(ROW()-10),RawData!$A$2:$A$1048576,0))</f>
        <v>0</v>
      </c>
      <c r="V1019">
        <f>INDEX(RawData!V$2:V$1048576,MATCH(FmtData!$B$4+(ROW()-10),RawData!$A$2:$A$1048576,0))</f>
        <v>0</v>
      </c>
      <c r="W1019" s="8">
        <f t="shared" si="315"/>
        <v>0</v>
      </c>
      <c r="X1019" s="8">
        <f t="shared" si="316"/>
        <v>0</v>
      </c>
      <c r="Y1019" s="8">
        <f t="shared" si="317"/>
        <v>0</v>
      </c>
      <c r="Z1019" s="8">
        <f t="shared" si="318"/>
        <v>8.3806679612320654</v>
      </c>
      <c r="AA1019" s="8">
        <f t="shared" si="319"/>
        <v>8.3806679612320654</v>
      </c>
      <c r="AB1019" s="8">
        <f t="shared" si="320"/>
        <v>8.3806679612320654</v>
      </c>
      <c r="AC1019" s="6">
        <f t="shared" si="335"/>
        <v>-333.14300000000003</v>
      </c>
      <c r="AD1019" s="41">
        <f t="shared" si="321"/>
        <v>-90.948944256043603</v>
      </c>
      <c r="AE1019" s="15">
        <f t="shared" si="322"/>
        <v>0</v>
      </c>
      <c r="AF1019" s="15">
        <f t="shared" si="323"/>
        <v>0</v>
      </c>
      <c r="AG1019" s="15">
        <f t="shared" si="324"/>
        <v>0</v>
      </c>
      <c r="AH1019" s="15">
        <f t="shared" si="325"/>
        <v>-120.54124694924354</v>
      </c>
      <c r="AI1019" s="17">
        <f t="shared" si="326"/>
        <v>0.95315299094790562</v>
      </c>
      <c r="AJ1019" s="17">
        <f t="shared" si="327"/>
        <v>0.78999289418154373</v>
      </c>
      <c r="AK1019" s="17">
        <f t="shared" si="328"/>
        <v>0.72010293912322765</v>
      </c>
      <c r="AL1019" s="17">
        <f t="shared" si="329"/>
        <v>0.72010293912322765</v>
      </c>
      <c r="AM1019" s="17">
        <f t="shared" si="330"/>
        <v>0.72010293912322765</v>
      </c>
      <c r="AN1019" s="17">
        <f t="shared" si="331"/>
        <v>0.8957728941815436</v>
      </c>
      <c r="AO1019" s="17">
        <f>$AM$6*E1019^3+$AN$6*E1019^2+$AO$6*E1019</f>
        <v>-212.60175305075649</v>
      </c>
      <c r="AP1019" s="17">
        <f t="shared" si="332"/>
        <v>7.2010293912322769</v>
      </c>
      <c r="AQ1019" s="17">
        <f t="shared" si="333"/>
        <v>9.5315299094790564</v>
      </c>
      <c r="AR1019" s="17">
        <f t="shared" si="334"/>
        <v>19.832907066548724</v>
      </c>
    </row>
    <row r="1020" spans="2:44" x14ac:dyDescent="0.25">
      <c r="B1020">
        <f>INDEX(RawData!$A$2:$A$1048576,MATCH(FmtData!$B$4+(ROW()-10),RawData!$A$2:$A$1048576,0))</f>
        <v>8768</v>
      </c>
      <c r="C10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173.840775462966</v>
      </c>
      <c r="D1020" s="45">
        <f>IF($B$6=1,MID(INDEX(RawData!$B$2:$B$1048576, MATCH(FmtData!$B$4+(ROW()-10),RawData!$A$2:$A$1048576,0)),12,8)-6/24,INDEX(RawData!$C$2:$C$1048576, MATCH(FmtData!$B$4+(ROW()-10),RawData!$A$2:$A$1048576,0)))</f>
        <v>-0.15922453703703704</v>
      </c>
      <c r="E1020" s="63">
        <f>INDEX(RawData!E$2:E$1048576,MATCH(FmtData!$B$4+(ROW()-10),RawData!$A$2:$A$1048576,0))</f>
        <v>2880.22</v>
      </c>
      <c r="F1020">
        <f>INDEX(RawData!F$2:F$1048576,MATCH(FmtData!$B$4+(ROW()-10),RawData!$A$2:$A$1048576,0))</f>
        <v>1.69336</v>
      </c>
      <c r="G1020">
        <f>INDEX(RawData!G$2:G$1048576,MATCH(FmtData!$B$4+(ROW()-10),RawData!$A$2:$A$1048576,0))</f>
        <v>-200.32599999999999</v>
      </c>
      <c r="H1020">
        <f>INDEX(RawData!H$2:H$1048576,MATCH(FmtData!$B$4+(ROW()-10),RawData!$A$2:$A$1048576,0))</f>
        <v>-9.9611699999999997E-2</v>
      </c>
      <c r="I1020">
        <f>INDEX(RawData!I$2:I$1048576,MATCH(FmtData!$B$4+(ROW()-10),RawData!$A$2:$A$1048576,0))</f>
        <v>-0.61552499999999999</v>
      </c>
      <c r="J1020">
        <f>INDEX(RawData!J$2:J$1048576,MATCH(FmtData!$B$4+(ROW()-10),RawData!$A$2:$A$1048576,0))</f>
        <v>178.6</v>
      </c>
      <c r="K1020">
        <f>INDEX(RawData!K$2:K$1048576,MATCH(FmtData!$B$4+(ROW()-10),RawData!$A$2:$A$1048576,0))</f>
        <v>169.4</v>
      </c>
      <c r="L1020">
        <f>INDEX(RawData!L$2:L$1048576,MATCH(FmtData!$B$4+(ROW()-10),RawData!$A$2:$A$1048576,0))</f>
        <v>145.69999999999999</v>
      </c>
      <c r="M1020">
        <f>INDEX(RawData!M$2:M$1048576,MATCH(FmtData!$B$4+(ROW()-10),RawData!$A$2:$A$1048576,0))</f>
        <v>24.6</v>
      </c>
      <c r="N1020">
        <f>INDEX(RawData!N$2:N$1048576,MATCH(FmtData!$B$4+(ROW()-10),RawData!$A$2:$A$1048576,0))</f>
        <v>0</v>
      </c>
      <c r="O1020">
        <f>INDEX(RawData!O$2:O$1048576,MATCH(FmtData!$B$4+(ROW()-10),RawData!$A$2:$A$1048576,0))</f>
        <v>162</v>
      </c>
      <c r="P1020">
        <f>INDEX(RawData!P$2:P$1048576,MATCH(FmtData!$B$4+(ROW()-10),RawData!$A$2:$A$1048576,0))</f>
        <v>69.040899999999993</v>
      </c>
      <c r="Q1020">
        <f>INDEX(RawData!Q$2:Q$1048576,MATCH(FmtData!$B$4+(ROW()-10),RawData!$A$2:$A$1048576,0))</f>
        <v>152.345</v>
      </c>
      <c r="R1020">
        <f>INDEX(RawData!R$2:R$1048576,MATCH(FmtData!$B$4+(ROW()-10),RawData!$A$2:$A$1048576,0))</f>
        <v>0.10252799999999999</v>
      </c>
      <c r="S1020">
        <f>INDEX(RawData!S$2:S$1048576,MATCH(FmtData!$B$4+(ROW()-10),RawData!$A$2:$A$1048576,0))</f>
        <v>-0.47808</v>
      </c>
      <c r="T1020">
        <f>INDEX(RawData!T$2:T$1048576,MATCH(FmtData!$B$4+(ROW()-10),RawData!$A$2:$A$1048576,0))</f>
        <v>-0.483209</v>
      </c>
      <c r="U1020">
        <f>INDEX(RawData!U$2:U$1048576,MATCH(FmtData!$B$4+(ROW()-10),RawData!$A$2:$A$1048576,0))</f>
        <v>0</v>
      </c>
      <c r="V1020">
        <f>INDEX(RawData!V$2:V$1048576,MATCH(FmtData!$B$4+(ROW()-10),RawData!$A$2:$A$1048576,0))</f>
        <v>0</v>
      </c>
      <c r="W1020" s="8">
        <f t="shared" si="315"/>
        <v>0</v>
      </c>
      <c r="X1020" s="8">
        <f t="shared" si="316"/>
        <v>2.53073916</v>
      </c>
      <c r="Y1020" s="8">
        <f t="shared" si="317"/>
        <v>0</v>
      </c>
      <c r="Z1020" s="8">
        <f t="shared" si="318"/>
        <v>5.8499288012320658</v>
      </c>
      <c r="AA1020" s="8">
        <f t="shared" si="319"/>
        <v>8.3806679612320654</v>
      </c>
      <c r="AB1020" s="8">
        <f t="shared" si="320"/>
        <v>7.1152983812320656</v>
      </c>
      <c r="AC1020" s="6">
        <f t="shared" si="335"/>
        <v>-333.48400000000004</v>
      </c>
      <c r="AD1020" s="41">
        <f t="shared" si="321"/>
        <v>-91.289944256043611</v>
      </c>
      <c r="AE1020" s="15">
        <f t="shared" si="322"/>
        <v>-630.62596857679443</v>
      </c>
      <c r="AF1020" s="15">
        <f t="shared" si="323"/>
        <v>0</v>
      </c>
      <c r="AG1020" s="15">
        <f t="shared" si="324"/>
        <v>-430.6991070818442</v>
      </c>
      <c r="AH1020" s="15">
        <f t="shared" si="325"/>
        <v>-120.64821884141901</v>
      </c>
      <c r="AI1020" s="17">
        <f t="shared" si="326"/>
        <v>0.9534688438076262</v>
      </c>
      <c r="AJ1020" s="17">
        <f t="shared" si="327"/>
        <v>0.79006094208796596</v>
      </c>
      <c r="AK1020" s="17">
        <f t="shared" si="328"/>
        <v>1.3405660441542584</v>
      </c>
      <c r="AL1020" s="17">
        <f t="shared" si="329"/>
        <v>0.72010293912322765</v>
      </c>
      <c r="AM1020" s="17">
        <f t="shared" si="330"/>
        <v>1.0529420327721926</v>
      </c>
      <c r="AN1020" s="17">
        <f t="shared" si="331"/>
        <v>0.89584094208796583</v>
      </c>
      <c r="AO1020" s="17">
        <f>$AM$6*E1020^3+$AN$6*E1020^2+$AO$6*E1020</f>
        <v>-212.83578115858103</v>
      </c>
      <c r="AP1020" s="17">
        <f t="shared" si="332"/>
        <v>10.529420327721926</v>
      </c>
      <c r="AQ1020" s="17">
        <f t="shared" si="333"/>
        <v>9.5346884380762624</v>
      </c>
      <c r="AR1020" s="17">
        <f t="shared" si="334"/>
        <v>19.85834863228089</v>
      </c>
    </row>
    <row r="1021" spans="2:44" x14ac:dyDescent="0.25">
      <c r="B1021">
        <f>INDEX(RawData!$A$2:$A$1048576,MATCH(FmtData!$B$4+(ROW()-10),RawData!$A$2:$A$1048576,0))</f>
        <v>8769</v>
      </c>
      <c r="C10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173.841469907406</v>
      </c>
      <c r="D1021" s="45">
        <f>IF($B$6=1,MID(INDEX(RawData!$B$2:$B$1048576, MATCH(FmtData!$B$4+(ROW()-10),RawData!$A$2:$A$1048576,0)),12,8)-6/24,INDEX(RawData!$C$2:$C$1048576, MATCH(FmtData!$B$4+(ROW()-10),RawData!$A$2:$A$1048576,0)))</f>
        <v>-0.1585300925925926</v>
      </c>
      <c r="E1021" s="63">
        <f>INDEX(RawData!E$2:E$1048576,MATCH(FmtData!$B$4+(ROW()-10),RawData!$A$2:$A$1048576,0))</f>
        <v>2879.3</v>
      </c>
      <c r="F1021">
        <f>INDEX(RawData!F$2:F$1048576,MATCH(FmtData!$B$4+(ROW()-10),RawData!$A$2:$A$1048576,0))</f>
        <v>-0.15307599999999999</v>
      </c>
      <c r="G1021">
        <f>INDEX(RawData!G$2:G$1048576,MATCH(FmtData!$B$4+(ROW()-10),RawData!$A$2:$A$1048576,0))</f>
        <v>-224.988</v>
      </c>
      <c r="H1021">
        <f>INDEX(RawData!H$2:H$1048576,MATCH(FmtData!$B$4+(ROW()-10),RawData!$A$2:$A$1048576,0))</f>
        <v>-9.9654800000000002E-2</v>
      </c>
      <c r="I1021">
        <f>INDEX(RawData!I$2:I$1048576,MATCH(FmtData!$B$4+(ROW()-10),RawData!$A$2:$A$1048576,0))</f>
        <v>-0.61533599999999999</v>
      </c>
      <c r="J1021">
        <f>INDEX(RawData!J$2:J$1048576,MATCH(FmtData!$B$4+(ROW()-10),RawData!$A$2:$A$1048576,0))</f>
        <v>177.6</v>
      </c>
      <c r="K1021">
        <f>INDEX(RawData!K$2:K$1048576,MATCH(FmtData!$B$4+(ROW()-10),RawData!$A$2:$A$1048576,0))</f>
        <v>173.4</v>
      </c>
      <c r="L1021">
        <f>INDEX(RawData!L$2:L$1048576,MATCH(FmtData!$B$4+(ROW()-10),RawData!$A$2:$A$1048576,0))</f>
        <v>145.69999999999999</v>
      </c>
      <c r="M1021">
        <f>INDEX(RawData!M$2:M$1048576,MATCH(FmtData!$B$4+(ROW()-10),RawData!$A$2:$A$1048576,0))</f>
        <v>24.3</v>
      </c>
      <c r="N1021">
        <f>INDEX(RawData!N$2:N$1048576,MATCH(FmtData!$B$4+(ROW()-10),RawData!$A$2:$A$1048576,0))</f>
        <v>0</v>
      </c>
      <c r="O1021">
        <f>INDEX(RawData!O$2:O$1048576,MATCH(FmtData!$B$4+(ROW()-10),RawData!$A$2:$A$1048576,0))</f>
        <v>162.19999999999999</v>
      </c>
      <c r="P1021">
        <f>INDEX(RawData!P$2:P$1048576,MATCH(FmtData!$B$4+(ROW()-10),RawData!$A$2:$A$1048576,0))</f>
        <v>69.001900000000006</v>
      </c>
      <c r="Q1021">
        <f>INDEX(RawData!Q$2:Q$1048576,MATCH(FmtData!$B$4+(ROW()-10),RawData!$A$2:$A$1048576,0))</f>
        <v>152.84100000000001</v>
      </c>
      <c r="R1021">
        <f>INDEX(RawData!R$2:R$1048576,MATCH(FmtData!$B$4+(ROW()-10),RawData!$A$2:$A$1048576,0))</f>
        <v>0.415043</v>
      </c>
      <c r="S1021">
        <f>INDEX(RawData!S$2:S$1048576,MATCH(FmtData!$B$4+(ROW()-10),RawData!$A$2:$A$1048576,0))</f>
        <v>0.51827400000000001</v>
      </c>
      <c r="T1021">
        <f>INDEX(RawData!T$2:T$1048576,MATCH(FmtData!$B$4+(ROW()-10),RawData!$A$2:$A$1048576,0))</f>
        <v>-0.483209</v>
      </c>
      <c r="U1021">
        <f>INDEX(RawData!U$2:U$1048576,MATCH(FmtData!$B$4+(ROW()-10),RawData!$A$2:$A$1048576,0))</f>
        <v>0</v>
      </c>
      <c r="V1021">
        <f>INDEX(RawData!V$2:V$1048576,MATCH(FmtData!$B$4+(ROW()-10),RawData!$A$2:$A$1048576,0))</f>
        <v>0</v>
      </c>
      <c r="W1021" s="8">
        <f t="shared" si="315"/>
        <v>0</v>
      </c>
      <c r="X1021" s="8">
        <f t="shared" si="316"/>
        <v>0</v>
      </c>
      <c r="Y1021" s="8">
        <f t="shared" si="317"/>
        <v>0</v>
      </c>
      <c r="Z1021" s="8">
        <f t="shared" si="318"/>
        <v>8.3806679612320654</v>
      </c>
      <c r="AA1021" s="8">
        <f t="shared" si="319"/>
        <v>8.3806679612320654</v>
      </c>
      <c r="AB1021" s="8">
        <f t="shared" si="320"/>
        <v>8.3806679612320654</v>
      </c>
      <c r="AC1021" s="6">
        <f t="shared" si="335"/>
        <v>-332.988</v>
      </c>
      <c r="AD1021" s="41">
        <f t="shared" si="321"/>
        <v>-90.793944256043574</v>
      </c>
      <c r="AE1021" s="15">
        <f t="shared" si="322"/>
        <v>0</v>
      </c>
      <c r="AF1021" s="15">
        <f t="shared" si="323"/>
        <v>0</v>
      </c>
      <c r="AG1021" s="15">
        <f t="shared" si="324"/>
        <v>0</v>
      </c>
      <c r="AH1021" s="15">
        <f t="shared" si="325"/>
        <v>-120.21061345734083</v>
      </c>
      <c r="AI1021" s="17">
        <f t="shared" si="326"/>
        <v>0.95300949063375751</v>
      </c>
      <c r="AJ1021" s="17">
        <f t="shared" si="327"/>
        <v>0.78978264276683929</v>
      </c>
      <c r="AK1021" s="17">
        <f t="shared" si="328"/>
        <v>0.72010293912322765</v>
      </c>
      <c r="AL1021" s="17">
        <f t="shared" si="329"/>
        <v>0.72010293912322765</v>
      </c>
      <c r="AM1021" s="17">
        <f t="shared" si="330"/>
        <v>0.72010293912322765</v>
      </c>
      <c r="AN1021" s="17">
        <f t="shared" si="331"/>
        <v>0.89556264276683917</v>
      </c>
      <c r="AO1021" s="17">
        <f>$AM$6*E1021^3+$AN$6*E1021^2+$AO$6*E1021</f>
        <v>-212.77738654265917</v>
      </c>
      <c r="AP1021" s="17">
        <f t="shared" si="332"/>
        <v>7.2010293912322769</v>
      </c>
      <c r="AQ1021" s="17">
        <f t="shared" si="333"/>
        <v>9.5300949063375757</v>
      </c>
      <c r="AR1021" s="17">
        <f t="shared" si="334"/>
        <v>19.852005477681001</v>
      </c>
    </row>
    <row r="1022" spans="2:44" x14ac:dyDescent="0.25">
      <c r="B1022">
        <f>INDEX(RawData!$A$2:$A$1048576,MATCH(FmtData!$B$4+(ROW()-10),RawData!$A$2:$A$1048576,0))</f>
        <v>8770</v>
      </c>
      <c r="C10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173.842164351852</v>
      </c>
      <c r="D1022" s="45">
        <f>IF($B$6=1,MID(INDEX(RawData!$B$2:$B$1048576, MATCH(FmtData!$B$4+(ROW()-10),RawData!$A$2:$A$1048576,0)),12,8)-6/24,INDEX(RawData!$C$2:$C$1048576, MATCH(FmtData!$B$4+(ROW()-10),RawData!$A$2:$A$1048576,0)))</f>
        <v>-0.15783564814814816</v>
      </c>
      <c r="E1022" s="63">
        <f>INDEX(RawData!E$2:E$1048576,MATCH(FmtData!$B$4+(ROW()-10),RawData!$A$2:$A$1048576,0))</f>
        <v>2878.37</v>
      </c>
      <c r="F1022">
        <f>INDEX(RawData!F$2:F$1048576,MATCH(FmtData!$B$4+(ROW()-10),RawData!$A$2:$A$1048576,0))</f>
        <v>-0.15307599999999999</v>
      </c>
      <c r="G1022">
        <f>INDEX(RawData!G$2:G$1048576,MATCH(FmtData!$B$4+(ROW()-10),RawData!$A$2:$A$1048576,0))</f>
        <v>-224.988</v>
      </c>
      <c r="H1022">
        <f>INDEX(RawData!H$2:H$1048576,MATCH(FmtData!$B$4+(ROW()-10),RawData!$A$2:$A$1048576,0))</f>
        <v>-9.9654800000000002E-2</v>
      </c>
      <c r="I1022">
        <f>INDEX(RawData!I$2:I$1048576,MATCH(FmtData!$B$4+(ROW()-10),RawData!$A$2:$A$1048576,0))</f>
        <v>-0.61577599999999999</v>
      </c>
      <c r="J1022">
        <f>INDEX(RawData!J$2:J$1048576,MATCH(FmtData!$B$4+(ROW()-10),RawData!$A$2:$A$1048576,0))</f>
        <v>176.2</v>
      </c>
      <c r="K1022">
        <f>INDEX(RawData!K$2:K$1048576,MATCH(FmtData!$B$4+(ROW()-10),RawData!$A$2:$A$1048576,0))</f>
        <v>177.2</v>
      </c>
      <c r="L1022">
        <f>INDEX(RawData!L$2:L$1048576,MATCH(FmtData!$B$4+(ROW()-10),RawData!$A$2:$A$1048576,0))</f>
        <v>145.69999999999999</v>
      </c>
      <c r="M1022">
        <f>INDEX(RawData!M$2:M$1048576,MATCH(FmtData!$B$4+(ROW()-10),RawData!$A$2:$A$1048576,0))</f>
        <v>24.6</v>
      </c>
      <c r="N1022">
        <f>INDEX(RawData!N$2:N$1048576,MATCH(FmtData!$B$4+(ROW()-10),RawData!$A$2:$A$1048576,0))</f>
        <v>0</v>
      </c>
      <c r="O1022">
        <f>INDEX(RawData!O$2:O$1048576,MATCH(FmtData!$B$4+(ROW()-10),RawData!$A$2:$A$1048576,0))</f>
        <v>162.4</v>
      </c>
      <c r="P1022">
        <f>INDEX(RawData!P$2:P$1048576,MATCH(FmtData!$B$4+(ROW()-10),RawData!$A$2:$A$1048576,0))</f>
        <v>69.001900000000006</v>
      </c>
      <c r="Q1022">
        <f>INDEX(RawData!Q$2:Q$1048576,MATCH(FmtData!$B$4+(ROW()-10),RawData!$A$2:$A$1048576,0))</f>
        <v>153.19800000000001</v>
      </c>
      <c r="R1022">
        <f>INDEX(RawData!R$2:R$1048576,MATCH(FmtData!$B$4+(ROW()-10),RawData!$A$2:$A$1048576,0))</f>
        <v>0.10252799999999999</v>
      </c>
      <c r="S1022">
        <f>INDEX(RawData!S$2:S$1048576,MATCH(FmtData!$B$4+(ROW()-10),RawData!$A$2:$A$1048576,0))</f>
        <v>0.51827400000000001</v>
      </c>
      <c r="T1022">
        <f>INDEX(RawData!T$2:T$1048576,MATCH(FmtData!$B$4+(ROW()-10),RawData!$A$2:$A$1048576,0))</f>
        <v>-0.483209</v>
      </c>
      <c r="U1022">
        <f>INDEX(RawData!U$2:U$1048576,MATCH(FmtData!$B$4+(ROW()-10),RawData!$A$2:$A$1048576,0))</f>
        <v>0</v>
      </c>
      <c r="V1022">
        <f>INDEX(RawData!V$2:V$1048576,MATCH(FmtData!$B$4+(ROW()-10),RawData!$A$2:$A$1048576,0))</f>
        <v>0</v>
      </c>
      <c r="W1022" s="8">
        <f t="shared" si="315"/>
        <v>0</v>
      </c>
      <c r="X1022" s="8">
        <f t="shared" si="316"/>
        <v>0</v>
      </c>
      <c r="Y1022" s="8">
        <f t="shared" si="317"/>
        <v>0</v>
      </c>
      <c r="Z1022" s="8">
        <f t="shared" si="318"/>
        <v>8.3806679612320654</v>
      </c>
      <c r="AA1022" s="8">
        <f t="shared" si="319"/>
        <v>8.3806679612320654</v>
      </c>
      <c r="AB1022" s="8">
        <f t="shared" si="320"/>
        <v>8.3806679612320654</v>
      </c>
      <c r="AC1022" s="6">
        <f t="shared" si="335"/>
        <v>-332.63099999999997</v>
      </c>
      <c r="AD1022" s="41">
        <f t="shared" si="321"/>
        <v>-90.436944256043546</v>
      </c>
      <c r="AE1022" s="15">
        <f t="shared" si="322"/>
        <v>0</v>
      </c>
      <c r="AF1022" s="15">
        <f t="shared" si="323"/>
        <v>0</v>
      </c>
      <c r="AG1022" s="15">
        <f t="shared" si="324"/>
        <v>0</v>
      </c>
      <c r="AH1022" s="15">
        <f t="shared" si="325"/>
        <v>-119.91261161986051</v>
      </c>
      <c r="AI1022" s="17">
        <f t="shared" si="326"/>
        <v>0.95267914131822751</v>
      </c>
      <c r="AJ1022" s="17">
        <f t="shared" si="327"/>
        <v>0.78959323784503654</v>
      </c>
      <c r="AK1022" s="17">
        <f t="shared" si="328"/>
        <v>0.72010293912322765</v>
      </c>
      <c r="AL1022" s="17">
        <f t="shared" si="329"/>
        <v>0.72010293912322765</v>
      </c>
      <c r="AM1022" s="17">
        <f t="shared" si="330"/>
        <v>0.72010293912322765</v>
      </c>
      <c r="AN1022" s="17">
        <f t="shared" si="331"/>
        <v>0.89537323784503642</v>
      </c>
      <c r="AO1022" s="17">
        <f>$AM$6*E1022^3+$AN$6*E1022^2+$AO$6*E1022</f>
        <v>-212.71838838013946</v>
      </c>
      <c r="AP1022" s="17">
        <f t="shared" si="332"/>
        <v>7.2010293912322769</v>
      </c>
      <c r="AQ1022" s="17">
        <f t="shared" si="333"/>
        <v>9.5267914131822753</v>
      </c>
      <c r="AR1022" s="17">
        <f t="shared" si="334"/>
        <v>19.845593375748503</v>
      </c>
    </row>
    <row r="1023" spans="2:44" x14ac:dyDescent="0.25">
      <c r="B1023">
        <f>INDEX(RawData!$A$2:$A$1048576,MATCH(FmtData!$B$4+(ROW()-10),RawData!$A$2:$A$1048576,0))</f>
        <v>8771</v>
      </c>
      <c r="C10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173.842870370368</v>
      </c>
      <c r="D1023" s="45">
        <f>IF($B$6=1,MID(INDEX(RawData!$B$2:$B$1048576, MATCH(FmtData!$B$4+(ROW()-10),RawData!$A$2:$A$1048576,0)),12,8)-6/24,INDEX(RawData!$C$2:$C$1048576, MATCH(FmtData!$B$4+(ROW()-10),RawData!$A$2:$A$1048576,0)))</f>
        <v>-0.15712962962962962</v>
      </c>
      <c r="E1023" s="63">
        <f>INDEX(RawData!E$2:E$1048576,MATCH(FmtData!$B$4+(ROW()-10),RawData!$A$2:$A$1048576,0))</f>
        <v>2881.14</v>
      </c>
      <c r="F1023">
        <f>INDEX(RawData!F$2:F$1048576,MATCH(FmtData!$B$4+(ROW()-10),RawData!$A$2:$A$1048576,0))</f>
        <v>-0.15307599999999999</v>
      </c>
      <c r="G1023">
        <f>INDEX(RawData!G$2:G$1048576,MATCH(FmtData!$B$4+(ROW()-10),RawData!$A$2:$A$1048576,0))</f>
        <v>-224.988</v>
      </c>
      <c r="H1023">
        <f>INDEX(RawData!H$2:H$1048576,MATCH(FmtData!$B$4+(ROW()-10),RawData!$A$2:$A$1048576,0))</f>
        <v>-9.9654800000000002E-2</v>
      </c>
      <c r="I1023">
        <f>INDEX(RawData!I$2:I$1048576,MATCH(FmtData!$B$4+(ROW()-10),RawData!$A$2:$A$1048576,0))</f>
        <v>-0.61439299999999997</v>
      </c>
      <c r="J1023">
        <f>INDEX(RawData!J$2:J$1048576,MATCH(FmtData!$B$4+(ROW()-10),RawData!$A$2:$A$1048576,0))</f>
        <v>175.2</v>
      </c>
      <c r="K1023">
        <f>INDEX(RawData!K$2:K$1048576,MATCH(FmtData!$B$4+(ROW()-10),RawData!$A$2:$A$1048576,0))</f>
        <v>179.9</v>
      </c>
      <c r="L1023">
        <f>INDEX(RawData!L$2:L$1048576,MATCH(FmtData!$B$4+(ROW()-10),RawData!$A$2:$A$1048576,0))</f>
        <v>145.69999999999999</v>
      </c>
      <c r="M1023">
        <f>INDEX(RawData!M$2:M$1048576,MATCH(FmtData!$B$4+(ROW()-10),RawData!$A$2:$A$1048576,0))</f>
        <v>24.6</v>
      </c>
      <c r="N1023">
        <f>INDEX(RawData!N$2:N$1048576,MATCH(FmtData!$B$4+(ROW()-10),RawData!$A$2:$A$1048576,0))</f>
        <v>0</v>
      </c>
      <c r="O1023">
        <f>INDEX(RawData!O$2:O$1048576,MATCH(FmtData!$B$4+(ROW()-10),RawData!$A$2:$A$1048576,0))</f>
        <v>162.4</v>
      </c>
      <c r="P1023">
        <f>INDEX(RawData!P$2:P$1048576,MATCH(FmtData!$B$4+(ROW()-10),RawData!$A$2:$A$1048576,0))</f>
        <v>69.001900000000006</v>
      </c>
      <c r="Q1023">
        <f>INDEX(RawData!Q$2:Q$1048576,MATCH(FmtData!$B$4+(ROW()-10),RawData!$A$2:$A$1048576,0))</f>
        <v>153.30600000000001</v>
      </c>
      <c r="R1023">
        <f>INDEX(RawData!R$2:R$1048576,MATCH(FmtData!$B$4+(ROW()-10),RawData!$A$2:$A$1048576,0))</f>
        <v>0.10252799999999999</v>
      </c>
      <c r="S1023">
        <f>INDEX(RawData!S$2:S$1048576,MATCH(FmtData!$B$4+(ROW()-10),RawData!$A$2:$A$1048576,0))</f>
        <v>0.51827400000000001</v>
      </c>
      <c r="T1023">
        <f>INDEX(RawData!T$2:T$1048576,MATCH(FmtData!$B$4+(ROW()-10),RawData!$A$2:$A$1048576,0))</f>
        <v>-0.483209</v>
      </c>
      <c r="U1023">
        <f>INDEX(RawData!U$2:U$1048576,MATCH(FmtData!$B$4+(ROW()-10),RawData!$A$2:$A$1048576,0))</f>
        <v>0</v>
      </c>
      <c r="V1023">
        <f>INDEX(RawData!V$2:V$1048576,MATCH(FmtData!$B$4+(ROW()-10),RawData!$A$2:$A$1048576,0))</f>
        <v>0</v>
      </c>
      <c r="W1023" s="8">
        <f t="shared" si="315"/>
        <v>0</v>
      </c>
      <c r="X1023" s="8">
        <f t="shared" si="316"/>
        <v>0</v>
      </c>
      <c r="Y1023" s="8">
        <f t="shared" si="317"/>
        <v>0</v>
      </c>
      <c r="Z1023" s="8">
        <f t="shared" si="318"/>
        <v>8.3806679612320654</v>
      </c>
      <c r="AA1023" s="8">
        <f t="shared" si="319"/>
        <v>8.3806679612320654</v>
      </c>
      <c r="AB1023" s="8">
        <f t="shared" si="320"/>
        <v>8.3806679612320654</v>
      </c>
      <c r="AC1023" s="6">
        <f t="shared" si="335"/>
        <v>-332.52300000000002</v>
      </c>
      <c r="AD1023" s="41">
        <f t="shared" si="321"/>
        <v>-90.328944256043599</v>
      </c>
      <c r="AE1023" s="15">
        <f t="shared" si="322"/>
        <v>0</v>
      </c>
      <c r="AF1023" s="15">
        <f t="shared" si="323"/>
        <v>0</v>
      </c>
      <c r="AG1023" s="15">
        <f t="shared" si="324"/>
        <v>0</v>
      </c>
      <c r="AH1023" s="15">
        <f t="shared" si="325"/>
        <v>-119.6287935145476</v>
      </c>
      <c r="AI1023" s="17">
        <f t="shared" si="326"/>
        <v>0.95257924882759581</v>
      </c>
      <c r="AJ1023" s="17">
        <f t="shared" si="327"/>
        <v>0.78941293230679099</v>
      </c>
      <c r="AK1023" s="17">
        <f t="shared" si="328"/>
        <v>0.72010293912322765</v>
      </c>
      <c r="AL1023" s="17">
        <f t="shared" si="329"/>
        <v>0.72010293912322765</v>
      </c>
      <c r="AM1023" s="17">
        <f t="shared" si="330"/>
        <v>0.72010293912322765</v>
      </c>
      <c r="AN1023" s="17">
        <f t="shared" si="331"/>
        <v>0.89519293230679087</v>
      </c>
      <c r="AO1023" s="17">
        <f>$AM$6*E1023^3+$AN$6*E1023^2+$AO$6*E1023</f>
        <v>-212.89420648545243</v>
      </c>
      <c r="AP1023" s="17">
        <f t="shared" si="332"/>
        <v>7.2010293912322769</v>
      </c>
      <c r="AQ1023" s="17">
        <f t="shared" si="333"/>
        <v>9.5257924882759575</v>
      </c>
      <c r="AR1023" s="17">
        <f t="shared" si="334"/>
        <v>19.864691786880783</v>
      </c>
    </row>
    <row r="1024" spans="2:44" x14ac:dyDescent="0.25">
      <c r="B1024">
        <f>INDEX(RawData!$A$2:$A$1048576,MATCH(FmtData!$B$4+(ROW()-10),RawData!$A$2:$A$1048576,0))</f>
        <v>8772</v>
      </c>
      <c r="C10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173.843564814815</v>
      </c>
      <c r="D1024" s="45">
        <f>IF($B$6=1,MID(INDEX(RawData!$B$2:$B$1048576, MATCH(FmtData!$B$4+(ROW()-10),RawData!$A$2:$A$1048576,0)),12,8)-6/24,INDEX(RawData!$C$2:$C$1048576, MATCH(FmtData!$B$4+(ROW()-10),RawData!$A$2:$A$1048576,0)))</f>
        <v>-0.15643518518518518</v>
      </c>
      <c r="E1024" s="63">
        <f>INDEX(RawData!E$2:E$1048576,MATCH(FmtData!$B$4+(ROW()-10),RawData!$A$2:$A$1048576,0))</f>
        <v>2879.3</v>
      </c>
      <c r="F1024">
        <f>INDEX(RawData!F$2:F$1048576,MATCH(FmtData!$B$4+(ROW()-10),RawData!$A$2:$A$1048576,0))</f>
        <v>-0.15307599999999999</v>
      </c>
      <c r="G1024">
        <f>INDEX(RawData!G$2:G$1048576,MATCH(FmtData!$B$4+(ROW()-10),RawData!$A$2:$A$1048576,0))</f>
        <v>-224.988</v>
      </c>
      <c r="H1024">
        <f>INDEX(RawData!H$2:H$1048576,MATCH(FmtData!$B$4+(ROW()-10),RawData!$A$2:$A$1048576,0))</f>
        <v>-9.9654800000000002E-2</v>
      </c>
      <c r="I1024">
        <f>INDEX(RawData!I$2:I$1048576,MATCH(FmtData!$B$4+(ROW()-10),RawData!$A$2:$A$1048576,0))</f>
        <v>-0.61439299999999997</v>
      </c>
      <c r="J1024">
        <f>INDEX(RawData!J$2:J$1048576,MATCH(FmtData!$B$4+(ROW()-10),RawData!$A$2:$A$1048576,0))</f>
        <v>174.3</v>
      </c>
      <c r="K1024">
        <f>INDEX(RawData!K$2:K$1048576,MATCH(FmtData!$B$4+(ROW()-10),RawData!$A$2:$A$1048576,0))</f>
        <v>180</v>
      </c>
      <c r="L1024">
        <f>INDEX(RawData!L$2:L$1048576,MATCH(FmtData!$B$4+(ROW()-10),RawData!$A$2:$A$1048576,0))</f>
        <v>145.69999999999999</v>
      </c>
      <c r="M1024">
        <f>INDEX(RawData!M$2:M$1048576,MATCH(FmtData!$B$4+(ROW()-10),RawData!$A$2:$A$1048576,0))</f>
        <v>24.6</v>
      </c>
      <c r="N1024">
        <f>INDEX(RawData!N$2:N$1048576,MATCH(FmtData!$B$4+(ROW()-10),RawData!$A$2:$A$1048576,0))</f>
        <v>0</v>
      </c>
      <c r="O1024">
        <f>INDEX(RawData!O$2:O$1048576,MATCH(FmtData!$B$4+(ROW()-10),RawData!$A$2:$A$1048576,0))</f>
        <v>162.30000000000001</v>
      </c>
      <c r="P1024">
        <f>INDEX(RawData!P$2:P$1048576,MATCH(FmtData!$B$4+(ROW()-10),RawData!$A$2:$A$1048576,0))</f>
        <v>69.001900000000006</v>
      </c>
      <c r="Q1024">
        <f>INDEX(RawData!Q$2:Q$1048576,MATCH(FmtData!$B$4+(ROW()-10),RawData!$A$2:$A$1048576,0))</f>
        <v>153.46100000000001</v>
      </c>
      <c r="R1024">
        <f>INDEX(RawData!R$2:R$1048576,MATCH(FmtData!$B$4+(ROW()-10),RawData!$A$2:$A$1048576,0))</f>
        <v>0.10252799999999999</v>
      </c>
      <c r="S1024">
        <f>INDEX(RawData!S$2:S$1048576,MATCH(FmtData!$B$4+(ROW()-10),RawData!$A$2:$A$1048576,0))</f>
        <v>0.51827400000000001</v>
      </c>
      <c r="T1024">
        <f>INDEX(RawData!T$2:T$1048576,MATCH(FmtData!$B$4+(ROW()-10),RawData!$A$2:$A$1048576,0))</f>
        <v>-0.483209</v>
      </c>
      <c r="U1024">
        <f>INDEX(RawData!U$2:U$1048576,MATCH(FmtData!$B$4+(ROW()-10),RawData!$A$2:$A$1048576,0))</f>
        <v>0</v>
      </c>
      <c r="V1024">
        <f>INDEX(RawData!V$2:V$1048576,MATCH(FmtData!$B$4+(ROW()-10),RawData!$A$2:$A$1048576,0))</f>
        <v>0</v>
      </c>
      <c r="W1024" s="8">
        <f t="shared" si="315"/>
        <v>0</v>
      </c>
      <c r="X1024" s="8">
        <f t="shared" si="316"/>
        <v>0</v>
      </c>
      <c r="Y1024" s="8">
        <f t="shared" si="317"/>
        <v>0</v>
      </c>
      <c r="Z1024" s="8">
        <f t="shared" si="318"/>
        <v>8.3806679612320654</v>
      </c>
      <c r="AA1024" s="8">
        <f t="shared" si="319"/>
        <v>8.3806679612320654</v>
      </c>
      <c r="AB1024" s="8">
        <f t="shared" si="320"/>
        <v>8.3806679612320654</v>
      </c>
      <c r="AC1024" s="6">
        <f t="shared" si="335"/>
        <v>-332.36799999999999</v>
      </c>
      <c r="AD1024" s="41">
        <f t="shared" si="321"/>
        <v>-90.173944256043569</v>
      </c>
      <c r="AE1024" s="15">
        <f t="shared" si="322"/>
        <v>0</v>
      </c>
      <c r="AF1024" s="15">
        <f t="shared" si="323"/>
        <v>0</v>
      </c>
      <c r="AG1024" s="15">
        <f t="shared" si="324"/>
        <v>0</v>
      </c>
      <c r="AH1024" s="15">
        <f t="shared" si="325"/>
        <v>-119.59061345734082</v>
      </c>
      <c r="AI1024" s="17">
        <f t="shared" si="326"/>
        <v>0.95243592120598586</v>
      </c>
      <c r="AJ1024" s="17">
        <f t="shared" si="327"/>
        <v>0.78938868335217582</v>
      </c>
      <c r="AK1024" s="17">
        <f t="shared" si="328"/>
        <v>0.72010293912322765</v>
      </c>
      <c r="AL1024" s="17">
        <f t="shared" si="329"/>
        <v>0.72010293912322765</v>
      </c>
      <c r="AM1024" s="17">
        <f t="shared" si="330"/>
        <v>0.72010293912322765</v>
      </c>
      <c r="AN1024" s="17">
        <f t="shared" si="331"/>
        <v>0.8951686833521757</v>
      </c>
      <c r="AO1024" s="17">
        <f>$AM$6*E1024^3+$AN$6*E1024^2+$AO$6*E1024</f>
        <v>-212.77738654265917</v>
      </c>
      <c r="AP1024" s="17">
        <f t="shared" si="332"/>
        <v>7.2010293912322769</v>
      </c>
      <c r="AQ1024" s="17">
        <f t="shared" si="333"/>
        <v>9.5243592120598581</v>
      </c>
      <c r="AR1024" s="17">
        <f t="shared" si="334"/>
        <v>19.852005477681001</v>
      </c>
    </row>
    <row r="1025" spans="2:44" x14ac:dyDescent="0.25">
      <c r="B1025">
        <f>INDEX(RawData!$A$2:$A$1048576,MATCH(FmtData!$B$4+(ROW()-10),RawData!$A$2:$A$1048576,0))</f>
        <v>8773</v>
      </c>
      <c r="C10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173.844259259262</v>
      </c>
      <c r="D1025" s="45">
        <f>IF($B$6=1,MID(INDEX(RawData!$B$2:$B$1048576, MATCH(FmtData!$B$4+(ROW()-10),RawData!$A$2:$A$1048576,0)),12,8)-6/24,INDEX(RawData!$C$2:$C$1048576, MATCH(FmtData!$B$4+(ROW()-10),RawData!$A$2:$A$1048576,0)))</f>
        <v>-0.15574074074074074</v>
      </c>
      <c r="E1025" s="63">
        <f>INDEX(RawData!E$2:E$1048576,MATCH(FmtData!$B$4+(ROW()-10),RawData!$A$2:$A$1048576,0))</f>
        <v>2877.45</v>
      </c>
      <c r="F1025">
        <f>INDEX(RawData!F$2:F$1048576,MATCH(FmtData!$B$4+(ROW()-10),RawData!$A$2:$A$1048576,0))</f>
        <v>-0.15307599999999999</v>
      </c>
      <c r="G1025">
        <f>INDEX(RawData!G$2:G$1048576,MATCH(FmtData!$B$4+(ROW()-10),RawData!$A$2:$A$1048576,0))</f>
        <v>-214.42</v>
      </c>
      <c r="H1025">
        <f>INDEX(RawData!H$2:H$1048576,MATCH(FmtData!$B$4+(ROW()-10),RawData!$A$2:$A$1048576,0))</f>
        <v>-9.9654800000000002E-2</v>
      </c>
      <c r="I1025">
        <f>INDEX(RawData!I$2:I$1048576,MATCH(FmtData!$B$4+(ROW()-10),RawData!$A$2:$A$1048576,0))</f>
        <v>-0.61533599999999999</v>
      </c>
      <c r="J1025">
        <f>INDEX(RawData!J$2:J$1048576,MATCH(FmtData!$B$4+(ROW()-10),RawData!$A$2:$A$1048576,0))</f>
        <v>176</v>
      </c>
      <c r="K1025">
        <f>INDEX(RawData!K$2:K$1048576,MATCH(FmtData!$B$4+(ROW()-10),RawData!$A$2:$A$1048576,0))</f>
        <v>176.6</v>
      </c>
      <c r="L1025">
        <f>INDEX(RawData!L$2:L$1048576,MATCH(FmtData!$B$4+(ROW()-10),RawData!$A$2:$A$1048576,0))</f>
        <v>145.69999999999999</v>
      </c>
      <c r="M1025">
        <f>INDEX(RawData!M$2:M$1048576,MATCH(FmtData!$B$4+(ROW()-10),RawData!$A$2:$A$1048576,0))</f>
        <v>24.4</v>
      </c>
      <c r="N1025">
        <f>INDEX(RawData!N$2:N$1048576,MATCH(FmtData!$B$4+(ROW()-10),RawData!$A$2:$A$1048576,0))</f>
        <v>0</v>
      </c>
      <c r="O1025">
        <f>INDEX(RawData!O$2:O$1048576,MATCH(FmtData!$B$4+(ROW()-10),RawData!$A$2:$A$1048576,0))</f>
        <v>162.1</v>
      </c>
      <c r="P1025">
        <f>INDEX(RawData!P$2:P$1048576,MATCH(FmtData!$B$4+(ROW()-10),RawData!$A$2:$A$1048576,0))</f>
        <v>69.001900000000006</v>
      </c>
      <c r="Q1025">
        <f>INDEX(RawData!Q$2:Q$1048576,MATCH(FmtData!$B$4+(ROW()-10),RawData!$A$2:$A$1048576,0))</f>
        <v>152.965</v>
      </c>
      <c r="R1025">
        <f>INDEX(RawData!R$2:R$1048576,MATCH(FmtData!$B$4+(ROW()-10),RawData!$A$2:$A$1048576,0))</f>
        <v>0.10252799999999999</v>
      </c>
      <c r="S1025">
        <f>INDEX(RawData!S$2:S$1048576,MATCH(FmtData!$B$4+(ROW()-10),RawData!$A$2:$A$1048576,0))</f>
        <v>0.51827400000000001</v>
      </c>
      <c r="T1025">
        <f>INDEX(RawData!T$2:T$1048576,MATCH(FmtData!$B$4+(ROW()-10),RawData!$A$2:$A$1048576,0))</f>
        <v>-0.483209</v>
      </c>
      <c r="U1025">
        <f>INDEX(RawData!U$2:U$1048576,MATCH(FmtData!$B$4+(ROW()-10),RawData!$A$2:$A$1048576,0))</f>
        <v>0</v>
      </c>
      <c r="V1025">
        <f>INDEX(RawData!V$2:V$1048576,MATCH(FmtData!$B$4+(ROW()-10),RawData!$A$2:$A$1048576,0))</f>
        <v>0</v>
      </c>
      <c r="W1025" s="8">
        <f t="shared" si="315"/>
        <v>0</v>
      </c>
      <c r="X1025" s="8">
        <f t="shared" si="316"/>
        <v>0</v>
      </c>
      <c r="Y1025" s="8">
        <f t="shared" si="317"/>
        <v>0</v>
      </c>
      <c r="Z1025" s="8">
        <f t="shared" si="318"/>
        <v>8.3806679612320654</v>
      </c>
      <c r="AA1025" s="8">
        <f t="shared" si="319"/>
        <v>8.3806679612320654</v>
      </c>
      <c r="AB1025" s="8">
        <f t="shared" si="320"/>
        <v>8.3806679612320654</v>
      </c>
      <c r="AC1025" s="6">
        <f t="shared" si="335"/>
        <v>-332.86400000000003</v>
      </c>
      <c r="AD1025" s="41">
        <f t="shared" si="321"/>
        <v>-90.669944256043607</v>
      </c>
      <c r="AE1025" s="15">
        <f t="shared" si="322"/>
        <v>0</v>
      </c>
      <c r="AF1025" s="15">
        <f t="shared" si="323"/>
        <v>0</v>
      </c>
      <c r="AG1025" s="15">
        <f t="shared" si="324"/>
        <v>0</v>
      </c>
      <c r="AH1025" s="15">
        <f t="shared" si="325"/>
        <v>-120.20394458689995</v>
      </c>
      <c r="AI1025" s="17">
        <f t="shared" si="326"/>
        <v>0.95289472148909116</v>
      </c>
      <c r="AJ1025" s="17">
        <f t="shared" si="327"/>
        <v>0.78977840315172476</v>
      </c>
      <c r="AK1025" s="17">
        <f t="shared" si="328"/>
        <v>0.72010293912322765</v>
      </c>
      <c r="AL1025" s="17">
        <f t="shared" si="329"/>
        <v>0.72010293912322765</v>
      </c>
      <c r="AM1025" s="17">
        <f t="shared" si="330"/>
        <v>0.72010293912322765</v>
      </c>
      <c r="AN1025" s="17">
        <f t="shared" si="331"/>
        <v>0.89555840315172464</v>
      </c>
      <c r="AO1025" s="17">
        <f>$AM$6*E1025^3+$AN$6*E1025^2+$AO$6*E1025</f>
        <v>-212.66005541310008</v>
      </c>
      <c r="AP1025" s="17">
        <f t="shared" si="332"/>
        <v>7.2010293912322769</v>
      </c>
      <c r="AQ1025" s="17">
        <f t="shared" si="333"/>
        <v>9.5289472148909109</v>
      </c>
      <c r="AR1025" s="17">
        <f t="shared" si="334"/>
        <v>19.83925022114861</v>
      </c>
    </row>
    <row r="1026" spans="2:44" x14ac:dyDescent="0.25">
      <c r="B1026">
        <f>INDEX(RawData!$A$2:$A$1048576,MATCH(FmtData!$B$4+(ROW()-10),RawData!$A$2:$A$1048576,0))</f>
        <v>8774</v>
      </c>
      <c r="C10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173.844942129632</v>
      </c>
      <c r="D1026" s="45">
        <f>IF($B$6=1,MID(INDEX(RawData!$B$2:$B$1048576, MATCH(FmtData!$B$4+(ROW()-10),RawData!$A$2:$A$1048576,0)),12,8)-6/24,INDEX(RawData!$C$2:$C$1048576, MATCH(FmtData!$B$4+(ROW()-10),RawData!$A$2:$A$1048576,0)))</f>
        <v>-0.15505787037037039</v>
      </c>
      <c r="E1026" s="63">
        <f>INDEX(RawData!E$2:E$1048576,MATCH(FmtData!$B$4+(ROW()-10),RawData!$A$2:$A$1048576,0))</f>
        <v>2878.37</v>
      </c>
      <c r="F1026">
        <f>INDEX(RawData!F$2:F$1048576,MATCH(FmtData!$B$4+(ROW()-10),RawData!$A$2:$A$1048576,0))</f>
        <v>-0.15307599999999999</v>
      </c>
      <c r="G1026">
        <f>INDEX(RawData!G$2:G$1048576,MATCH(FmtData!$B$4+(ROW()-10),RawData!$A$2:$A$1048576,0))</f>
        <v>-214.42</v>
      </c>
      <c r="H1026">
        <f>INDEX(RawData!H$2:H$1048576,MATCH(FmtData!$B$4+(ROW()-10),RawData!$A$2:$A$1048576,0))</f>
        <v>-9.9654800000000002E-2</v>
      </c>
      <c r="I1026">
        <f>INDEX(RawData!I$2:I$1048576,MATCH(FmtData!$B$4+(ROW()-10),RawData!$A$2:$A$1048576,0))</f>
        <v>-0.61514800000000003</v>
      </c>
      <c r="J1026">
        <f>INDEX(RawData!J$2:J$1048576,MATCH(FmtData!$B$4+(ROW()-10),RawData!$A$2:$A$1048576,0))</f>
        <v>179.5</v>
      </c>
      <c r="K1026">
        <f>INDEX(RawData!K$2:K$1048576,MATCH(FmtData!$B$4+(ROW()-10),RawData!$A$2:$A$1048576,0))</f>
        <v>173</v>
      </c>
      <c r="L1026">
        <f>INDEX(RawData!L$2:L$1048576,MATCH(FmtData!$B$4+(ROW()-10),RawData!$A$2:$A$1048576,0))</f>
        <v>145.69999999999999</v>
      </c>
      <c r="M1026">
        <f>INDEX(RawData!M$2:M$1048576,MATCH(FmtData!$B$4+(ROW()-10),RawData!$A$2:$A$1048576,0))</f>
        <v>24.4</v>
      </c>
      <c r="N1026">
        <f>INDEX(RawData!N$2:N$1048576,MATCH(FmtData!$B$4+(ROW()-10),RawData!$A$2:$A$1048576,0))</f>
        <v>0</v>
      </c>
      <c r="O1026">
        <f>INDEX(RawData!O$2:O$1048576,MATCH(FmtData!$B$4+(ROW()-10),RawData!$A$2:$A$1048576,0))</f>
        <v>162</v>
      </c>
      <c r="P1026">
        <f>INDEX(RawData!P$2:P$1048576,MATCH(FmtData!$B$4+(ROW()-10),RawData!$A$2:$A$1048576,0))</f>
        <v>69.001900000000006</v>
      </c>
      <c r="Q1026">
        <f>INDEX(RawData!Q$2:Q$1048576,MATCH(FmtData!$B$4+(ROW()-10),RawData!$A$2:$A$1048576,0))</f>
        <v>152.68600000000001</v>
      </c>
      <c r="R1026">
        <f>INDEX(RawData!R$2:R$1048576,MATCH(FmtData!$B$4+(ROW()-10),RawData!$A$2:$A$1048576,0))</f>
        <v>0.17299700000000001</v>
      </c>
      <c r="S1026">
        <f>INDEX(RawData!S$2:S$1048576,MATCH(FmtData!$B$4+(ROW()-10),RawData!$A$2:$A$1048576,0))</f>
        <v>0.51827400000000001</v>
      </c>
      <c r="T1026">
        <f>INDEX(RawData!T$2:T$1048576,MATCH(FmtData!$B$4+(ROW()-10),RawData!$A$2:$A$1048576,0))</f>
        <v>-0.483209</v>
      </c>
      <c r="U1026">
        <f>INDEX(RawData!U$2:U$1048576,MATCH(FmtData!$B$4+(ROW()-10),RawData!$A$2:$A$1048576,0))</f>
        <v>0</v>
      </c>
      <c r="V1026">
        <f>INDEX(RawData!V$2:V$1048576,MATCH(FmtData!$B$4+(ROW()-10),RawData!$A$2:$A$1048576,0))</f>
        <v>0</v>
      </c>
      <c r="W1026" s="8">
        <f t="shared" si="315"/>
        <v>0</v>
      </c>
      <c r="X1026" s="8">
        <f t="shared" si="316"/>
        <v>0</v>
      </c>
      <c r="Y1026" s="8">
        <f t="shared" si="317"/>
        <v>0</v>
      </c>
      <c r="Z1026" s="8">
        <f t="shared" si="318"/>
        <v>8.3806679612320654</v>
      </c>
      <c r="AA1026" s="8">
        <f t="shared" si="319"/>
        <v>8.3806679612320654</v>
      </c>
      <c r="AB1026" s="8">
        <f t="shared" si="320"/>
        <v>8.3806679612320654</v>
      </c>
      <c r="AC1026" s="6">
        <f t="shared" si="335"/>
        <v>-333.14300000000003</v>
      </c>
      <c r="AD1026" s="41">
        <f t="shared" si="321"/>
        <v>-90.948944256043603</v>
      </c>
      <c r="AE1026" s="15">
        <f t="shared" si="322"/>
        <v>0</v>
      </c>
      <c r="AF1026" s="15">
        <f t="shared" si="323"/>
        <v>0</v>
      </c>
      <c r="AG1026" s="15">
        <f t="shared" si="324"/>
        <v>0</v>
      </c>
      <c r="AH1026" s="15">
        <f t="shared" si="325"/>
        <v>-120.42461161986057</v>
      </c>
      <c r="AI1026" s="17">
        <f t="shared" si="326"/>
        <v>0.95315299094790562</v>
      </c>
      <c r="AJ1026" s="17">
        <f t="shared" si="327"/>
        <v>0.78991871244082501</v>
      </c>
      <c r="AK1026" s="17">
        <f t="shared" si="328"/>
        <v>0.72010293912322765</v>
      </c>
      <c r="AL1026" s="17">
        <f t="shared" si="329"/>
        <v>0.72010293912322765</v>
      </c>
      <c r="AM1026" s="17">
        <f t="shared" si="330"/>
        <v>0.72010293912322765</v>
      </c>
      <c r="AN1026" s="17">
        <f t="shared" si="331"/>
        <v>0.89569871244082488</v>
      </c>
      <c r="AO1026" s="17">
        <f>$AM$6*E1026^3+$AN$6*E1026^2+$AO$6*E1026</f>
        <v>-212.71838838013946</v>
      </c>
      <c r="AP1026" s="17">
        <f t="shared" si="332"/>
        <v>7.2010293912322769</v>
      </c>
      <c r="AQ1026" s="17">
        <f t="shared" si="333"/>
        <v>9.5315299094790564</v>
      </c>
      <c r="AR1026" s="17">
        <f t="shared" si="334"/>
        <v>19.845593375748503</v>
      </c>
    </row>
    <row r="1027" spans="2:44" x14ac:dyDescent="0.25">
      <c r="B1027">
        <f>INDEX(RawData!$A$2:$A$1048576,MATCH(FmtData!$B$4+(ROW()-10),RawData!$A$2:$A$1048576,0))</f>
        <v>8775</v>
      </c>
      <c r="C10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173.845636574071</v>
      </c>
      <c r="D1027" s="45">
        <f>IF($B$6=1,MID(INDEX(RawData!$B$2:$B$1048576, MATCH(FmtData!$B$4+(ROW()-10),RawData!$A$2:$A$1048576,0)),12,8)-6/24,INDEX(RawData!$C$2:$C$1048576, MATCH(FmtData!$B$4+(ROW()-10),RawData!$A$2:$A$1048576,0)))</f>
        <v>-0.15436342592592595</v>
      </c>
      <c r="E1027" s="63">
        <f>INDEX(RawData!E$2:E$1048576,MATCH(FmtData!$B$4+(ROW()-10),RawData!$A$2:$A$1048576,0))</f>
        <v>2878.37</v>
      </c>
      <c r="F1027">
        <f>INDEX(RawData!F$2:F$1048576,MATCH(FmtData!$B$4+(ROW()-10),RawData!$A$2:$A$1048576,0))</f>
        <v>-0.15307599999999999</v>
      </c>
      <c r="G1027">
        <f>INDEX(RawData!G$2:G$1048576,MATCH(FmtData!$B$4+(ROW()-10),RawData!$A$2:$A$1048576,0))</f>
        <v>-214.42</v>
      </c>
      <c r="H1027">
        <f>INDEX(RawData!H$2:H$1048576,MATCH(FmtData!$B$4+(ROW()-10),RawData!$A$2:$A$1048576,0))</f>
        <v>-9.9654800000000002E-2</v>
      </c>
      <c r="I1027">
        <f>INDEX(RawData!I$2:I$1048576,MATCH(FmtData!$B$4+(ROW()-10),RawData!$A$2:$A$1048576,0))</f>
        <v>-0.61458100000000004</v>
      </c>
      <c r="J1027">
        <f>INDEX(RawData!J$2:J$1048576,MATCH(FmtData!$B$4+(ROW()-10),RawData!$A$2:$A$1048576,0))</f>
        <v>179</v>
      </c>
      <c r="K1027">
        <f>INDEX(RawData!K$2:K$1048576,MATCH(FmtData!$B$4+(ROW()-10),RawData!$A$2:$A$1048576,0))</f>
        <v>170.3</v>
      </c>
      <c r="L1027">
        <f>INDEX(RawData!L$2:L$1048576,MATCH(FmtData!$B$4+(ROW()-10),RawData!$A$2:$A$1048576,0))</f>
        <v>145.69999999999999</v>
      </c>
      <c r="M1027">
        <f>INDEX(RawData!M$2:M$1048576,MATCH(FmtData!$B$4+(ROW()-10),RawData!$A$2:$A$1048576,0))</f>
        <v>24.6</v>
      </c>
      <c r="N1027">
        <f>INDEX(RawData!N$2:N$1048576,MATCH(FmtData!$B$4+(ROW()-10),RawData!$A$2:$A$1048576,0))</f>
        <v>0</v>
      </c>
      <c r="O1027">
        <f>INDEX(RawData!O$2:O$1048576,MATCH(FmtData!$B$4+(ROW()-10),RawData!$A$2:$A$1048576,0))</f>
        <v>162.30000000000001</v>
      </c>
      <c r="P1027">
        <f>INDEX(RawData!P$2:P$1048576,MATCH(FmtData!$B$4+(ROW()-10),RawData!$A$2:$A$1048576,0))</f>
        <v>69.001900000000006</v>
      </c>
      <c r="Q1027">
        <f>INDEX(RawData!Q$2:Q$1048576,MATCH(FmtData!$B$4+(ROW()-10),RawData!$A$2:$A$1048576,0))</f>
        <v>153.30600000000001</v>
      </c>
      <c r="R1027">
        <f>INDEX(RawData!R$2:R$1048576,MATCH(FmtData!$B$4+(ROW()-10),RawData!$A$2:$A$1048576,0))</f>
        <v>0.10252799999999999</v>
      </c>
      <c r="S1027">
        <f>INDEX(RawData!S$2:S$1048576,MATCH(FmtData!$B$4+(ROW()-10),RawData!$A$2:$A$1048576,0))</f>
        <v>0.51827400000000001</v>
      </c>
      <c r="T1027">
        <f>INDEX(RawData!T$2:T$1048576,MATCH(FmtData!$B$4+(ROW()-10),RawData!$A$2:$A$1048576,0))</f>
        <v>-0.483209</v>
      </c>
      <c r="U1027">
        <f>INDEX(RawData!U$2:U$1048576,MATCH(FmtData!$B$4+(ROW()-10),RawData!$A$2:$A$1048576,0))</f>
        <v>0</v>
      </c>
      <c r="V1027">
        <f>INDEX(RawData!V$2:V$1048576,MATCH(FmtData!$B$4+(ROW()-10),RawData!$A$2:$A$1048576,0))</f>
        <v>0</v>
      </c>
      <c r="W1027" s="8">
        <f t="shared" si="315"/>
        <v>0</v>
      </c>
      <c r="X1027" s="8">
        <f t="shared" si="316"/>
        <v>0</v>
      </c>
      <c r="Y1027" s="8">
        <f t="shared" si="317"/>
        <v>0</v>
      </c>
      <c r="Z1027" s="8">
        <f t="shared" si="318"/>
        <v>8.3806679612320654</v>
      </c>
      <c r="AA1027" s="8">
        <f t="shared" si="319"/>
        <v>8.3806679612320654</v>
      </c>
      <c r="AB1027" s="8">
        <f t="shared" si="320"/>
        <v>8.3806679612320654</v>
      </c>
      <c r="AC1027" s="6">
        <f t="shared" si="335"/>
        <v>-332.52300000000002</v>
      </c>
      <c r="AD1027" s="41">
        <f t="shared" si="321"/>
        <v>-90.328944256043599</v>
      </c>
      <c r="AE1027" s="15">
        <f t="shared" si="322"/>
        <v>0</v>
      </c>
      <c r="AF1027" s="15">
        <f t="shared" si="323"/>
        <v>0</v>
      </c>
      <c r="AG1027" s="15">
        <f t="shared" si="324"/>
        <v>0</v>
      </c>
      <c r="AH1027" s="15">
        <f t="shared" si="325"/>
        <v>-119.80461161986057</v>
      </c>
      <c r="AI1027" s="17">
        <f t="shared" si="326"/>
        <v>0.95257924882759581</v>
      </c>
      <c r="AJ1027" s="17">
        <f t="shared" si="327"/>
        <v>0.78952461729977386</v>
      </c>
      <c r="AK1027" s="17">
        <f t="shared" si="328"/>
        <v>0.72010293912322765</v>
      </c>
      <c r="AL1027" s="17">
        <f t="shared" si="329"/>
        <v>0.72010293912322765</v>
      </c>
      <c r="AM1027" s="17">
        <f t="shared" si="330"/>
        <v>0.72010293912322765</v>
      </c>
      <c r="AN1027" s="17">
        <f t="shared" si="331"/>
        <v>0.89530461729977373</v>
      </c>
      <c r="AO1027" s="17">
        <f>$AM$6*E1027^3+$AN$6*E1027^2+$AO$6*E1027</f>
        <v>-212.71838838013946</v>
      </c>
      <c r="AP1027" s="17">
        <f t="shared" si="332"/>
        <v>7.2010293912322769</v>
      </c>
      <c r="AQ1027" s="17">
        <f t="shared" si="333"/>
        <v>9.5257924882759575</v>
      </c>
      <c r="AR1027" s="17">
        <f t="shared" si="334"/>
        <v>19.845593375748503</v>
      </c>
    </row>
    <row r="1028" spans="2:44" x14ac:dyDescent="0.25">
      <c r="B1028">
        <f>INDEX(RawData!$A$2:$A$1048576,MATCH(FmtData!$B$4+(ROW()-10),RawData!$A$2:$A$1048576,0))</f>
        <v>8776</v>
      </c>
      <c r="C10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173.846331018518</v>
      </c>
      <c r="D1028" s="45">
        <f>IF($B$6=1,MID(INDEX(RawData!$B$2:$B$1048576, MATCH(FmtData!$B$4+(ROW()-10),RawData!$A$2:$A$1048576,0)),12,8)-6/24,INDEX(RawData!$C$2:$C$1048576, MATCH(FmtData!$B$4+(ROW()-10),RawData!$A$2:$A$1048576,0)))</f>
        <v>-0.1536689814814815</v>
      </c>
      <c r="E1028" s="63">
        <f>INDEX(RawData!E$2:E$1048576,MATCH(FmtData!$B$4+(ROW()-10),RawData!$A$2:$A$1048576,0))</f>
        <v>2878.37</v>
      </c>
      <c r="F1028">
        <f>INDEX(RawData!F$2:F$1048576,MATCH(FmtData!$B$4+(ROW()-10),RawData!$A$2:$A$1048576,0))</f>
        <v>-0.15307599999999999</v>
      </c>
      <c r="G1028">
        <f>INDEX(RawData!G$2:G$1048576,MATCH(FmtData!$B$4+(ROW()-10),RawData!$A$2:$A$1048576,0))</f>
        <v>-200.32599999999999</v>
      </c>
      <c r="H1028">
        <f>INDEX(RawData!H$2:H$1048576,MATCH(FmtData!$B$4+(ROW()-10),RawData!$A$2:$A$1048576,0))</f>
        <v>-9.9654800000000002E-2</v>
      </c>
      <c r="I1028">
        <f>INDEX(RawData!I$2:I$1048576,MATCH(FmtData!$B$4+(ROW()-10),RawData!$A$2:$A$1048576,0))</f>
        <v>-0.61596499999999998</v>
      </c>
      <c r="J1028">
        <f>INDEX(RawData!J$2:J$1048576,MATCH(FmtData!$B$4+(ROW()-10),RawData!$A$2:$A$1048576,0))</f>
        <v>177.6</v>
      </c>
      <c r="K1028">
        <f>INDEX(RawData!K$2:K$1048576,MATCH(FmtData!$B$4+(ROW()-10),RawData!$A$2:$A$1048576,0))</f>
        <v>171.2</v>
      </c>
      <c r="L1028">
        <f>INDEX(RawData!L$2:L$1048576,MATCH(FmtData!$B$4+(ROW()-10),RawData!$A$2:$A$1048576,0))</f>
        <v>145.69999999999999</v>
      </c>
      <c r="M1028">
        <f>INDEX(RawData!M$2:M$1048576,MATCH(FmtData!$B$4+(ROW()-10),RawData!$A$2:$A$1048576,0))</f>
        <v>24.4</v>
      </c>
      <c r="N1028">
        <f>INDEX(RawData!N$2:N$1048576,MATCH(FmtData!$B$4+(ROW()-10),RawData!$A$2:$A$1048576,0))</f>
        <v>0</v>
      </c>
      <c r="O1028">
        <f>INDEX(RawData!O$2:O$1048576,MATCH(FmtData!$B$4+(ROW()-10),RawData!$A$2:$A$1048576,0))</f>
        <v>162.6</v>
      </c>
      <c r="P1028">
        <f>INDEX(RawData!P$2:P$1048576,MATCH(FmtData!$B$4+(ROW()-10),RawData!$A$2:$A$1048576,0))</f>
        <v>69.001900000000006</v>
      </c>
      <c r="Q1028">
        <f>INDEX(RawData!Q$2:Q$1048576,MATCH(FmtData!$B$4+(ROW()-10),RawData!$A$2:$A$1048576,0))</f>
        <v>153.69399999999999</v>
      </c>
      <c r="R1028">
        <f>INDEX(RawData!R$2:R$1048576,MATCH(FmtData!$B$4+(ROW()-10),RawData!$A$2:$A$1048576,0))</f>
        <v>0.10252799999999999</v>
      </c>
      <c r="S1028">
        <f>INDEX(RawData!S$2:S$1048576,MATCH(FmtData!$B$4+(ROW()-10),RawData!$A$2:$A$1048576,0))</f>
        <v>0.51827400000000001</v>
      </c>
      <c r="T1028">
        <f>INDEX(RawData!T$2:T$1048576,MATCH(FmtData!$B$4+(ROW()-10),RawData!$A$2:$A$1048576,0))</f>
        <v>-0.483209</v>
      </c>
      <c r="U1028">
        <f>INDEX(RawData!U$2:U$1048576,MATCH(FmtData!$B$4+(ROW()-10),RawData!$A$2:$A$1048576,0))</f>
        <v>0</v>
      </c>
      <c r="V1028">
        <f>INDEX(RawData!V$2:V$1048576,MATCH(FmtData!$B$4+(ROW()-10),RawData!$A$2:$A$1048576,0))</f>
        <v>0</v>
      </c>
      <c r="W1028" s="8">
        <f t="shared" si="315"/>
        <v>0</v>
      </c>
      <c r="X1028" s="8">
        <f t="shared" si="316"/>
        <v>0</v>
      </c>
      <c r="Y1028" s="8">
        <f t="shared" si="317"/>
        <v>0</v>
      </c>
      <c r="Z1028" s="8">
        <f t="shared" si="318"/>
        <v>8.3806679612320654</v>
      </c>
      <c r="AA1028" s="8">
        <f t="shared" si="319"/>
        <v>8.3806679612320654</v>
      </c>
      <c r="AB1028" s="8">
        <f t="shared" si="320"/>
        <v>8.3806679612320654</v>
      </c>
      <c r="AC1028" s="6">
        <f t="shared" si="335"/>
        <v>-332.13499999999999</v>
      </c>
      <c r="AD1028" s="41">
        <f t="shared" si="321"/>
        <v>-89.940944256043565</v>
      </c>
      <c r="AE1028" s="15">
        <f t="shared" si="322"/>
        <v>0</v>
      </c>
      <c r="AF1028" s="15">
        <f t="shared" si="323"/>
        <v>0</v>
      </c>
      <c r="AG1028" s="15">
        <f t="shared" si="324"/>
        <v>0</v>
      </c>
      <c r="AH1028" s="15">
        <f t="shared" si="325"/>
        <v>-119.41661161986053</v>
      </c>
      <c r="AI1028" s="17">
        <f t="shared" si="326"/>
        <v>0.95222054855700744</v>
      </c>
      <c r="AJ1028" s="17">
        <f t="shared" si="327"/>
        <v>0.7892781900009479</v>
      </c>
      <c r="AK1028" s="17">
        <f t="shared" si="328"/>
        <v>0.72010293912322765</v>
      </c>
      <c r="AL1028" s="17">
        <f t="shared" si="329"/>
        <v>0.72010293912322765</v>
      </c>
      <c r="AM1028" s="17">
        <f t="shared" si="330"/>
        <v>0.72010293912322765</v>
      </c>
      <c r="AN1028" s="17">
        <f t="shared" si="331"/>
        <v>0.89505819000094777</v>
      </c>
      <c r="AO1028" s="17">
        <f>$AM$6*E1028^3+$AN$6*E1028^2+$AO$6*E1028</f>
        <v>-212.71838838013946</v>
      </c>
      <c r="AP1028" s="17">
        <f t="shared" si="332"/>
        <v>7.2010293912322769</v>
      </c>
      <c r="AQ1028" s="17">
        <f t="shared" si="333"/>
        <v>9.5222054855700744</v>
      </c>
      <c r="AR1028" s="17">
        <f t="shared" si="334"/>
        <v>19.845593375748503</v>
      </c>
    </row>
    <row r="1029" spans="2:44" x14ac:dyDescent="0.25">
      <c r="B1029">
        <f>INDEX(RawData!$A$2:$A$1048576,MATCH(FmtData!$B$4+(ROW()-10),RawData!$A$2:$A$1048576,0))</f>
        <v>8777</v>
      </c>
      <c r="C10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173.847037037034</v>
      </c>
      <c r="D1029" s="45">
        <f>IF($B$6=1,MID(INDEX(RawData!$B$2:$B$1048576, MATCH(FmtData!$B$4+(ROW()-10),RawData!$A$2:$A$1048576,0)),12,8)-6/24,INDEX(RawData!$C$2:$C$1048576, MATCH(FmtData!$B$4+(ROW()-10),RawData!$A$2:$A$1048576,0)))</f>
        <v>-0.15296296296296297</v>
      </c>
      <c r="E1029" s="63">
        <f>INDEX(RawData!E$2:E$1048576,MATCH(FmtData!$B$4+(ROW()-10),RawData!$A$2:$A$1048576,0))</f>
        <v>2878.37</v>
      </c>
      <c r="F1029">
        <f>INDEX(RawData!F$2:F$1048576,MATCH(FmtData!$B$4+(ROW()-10),RawData!$A$2:$A$1048576,0))</f>
        <v>-0.15307599999999999</v>
      </c>
      <c r="G1029">
        <f>INDEX(RawData!G$2:G$1048576,MATCH(FmtData!$B$4+(ROW()-10),RawData!$A$2:$A$1048576,0))</f>
        <v>-189.75800000000001</v>
      </c>
      <c r="H1029">
        <f>INDEX(RawData!H$2:H$1048576,MATCH(FmtData!$B$4+(ROW()-10),RawData!$A$2:$A$1048576,0))</f>
        <v>-9.9654800000000002E-2</v>
      </c>
      <c r="I1029">
        <f>INDEX(RawData!I$2:I$1048576,MATCH(FmtData!$B$4+(ROW()-10),RawData!$A$2:$A$1048576,0))</f>
        <v>-0.61533599999999999</v>
      </c>
      <c r="J1029">
        <f>INDEX(RawData!J$2:J$1048576,MATCH(FmtData!$B$4+(ROW()-10),RawData!$A$2:$A$1048576,0))</f>
        <v>176.3</v>
      </c>
      <c r="K1029">
        <f>INDEX(RawData!K$2:K$1048576,MATCH(FmtData!$B$4+(ROW()-10),RawData!$A$2:$A$1048576,0))</f>
        <v>170.3</v>
      </c>
      <c r="L1029">
        <f>INDEX(RawData!L$2:L$1048576,MATCH(FmtData!$B$4+(ROW()-10),RawData!$A$2:$A$1048576,0))</f>
        <v>145.69999999999999</v>
      </c>
      <c r="M1029">
        <f>INDEX(RawData!M$2:M$1048576,MATCH(FmtData!$B$4+(ROW()-10),RawData!$A$2:$A$1048576,0))</f>
        <v>24.2</v>
      </c>
      <c r="N1029">
        <f>INDEX(RawData!N$2:N$1048576,MATCH(FmtData!$B$4+(ROW()-10),RawData!$A$2:$A$1048576,0))</f>
        <v>0</v>
      </c>
      <c r="O1029">
        <f>INDEX(RawData!O$2:O$1048576,MATCH(FmtData!$B$4+(ROW()-10),RawData!$A$2:$A$1048576,0))</f>
        <v>162.69999999999999</v>
      </c>
      <c r="P1029">
        <f>INDEX(RawData!P$2:P$1048576,MATCH(FmtData!$B$4+(ROW()-10),RawData!$A$2:$A$1048576,0))</f>
        <v>69.001900000000006</v>
      </c>
      <c r="Q1029">
        <f>INDEX(RawData!Q$2:Q$1048576,MATCH(FmtData!$B$4+(ROW()-10),RawData!$A$2:$A$1048576,0))</f>
        <v>153.69399999999999</v>
      </c>
      <c r="R1029">
        <f>INDEX(RawData!R$2:R$1048576,MATCH(FmtData!$B$4+(ROW()-10),RawData!$A$2:$A$1048576,0))</f>
        <v>0.10252799999999999</v>
      </c>
      <c r="S1029">
        <f>INDEX(RawData!S$2:S$1048576,MATCH(FmtData!$B$4+(ROW()-10),RawData!$A$2:$A$1048576,0))</f>
        <v>0.44617800000000002</v>
      </c>
      <c r="T1029">
        <f>INDEX(RawData!T$2:T$1048576,MATCH(FmtData!$B$4+(ROW()-10),RawData!$A$2:$A$1048576,0))</f>
        <v>-0.483209</v>
      </c>
      <c r="U1029">
        <f>INDEX(RawData!U$2:U$1048576,MATCH(FmtData!$B$4+(ROW()-10),RawData!$A$2:$A$1048576,0))</f>
        <v>0</v>
      </c>
      <c r="V1029">
        <f>INDEX(RawData!V$2:V$1048576,MATCH(FmtData!$B$4+(ROW()-10),RawData!$A$2:$A$1048576,0))</f>
        <v>0</v>
      </c>
      <c r="W1029" s="8">
        <f t="shared" si="315"/>
        <v>0</v>
      </c>
      <c r="X1029" s="8">
        <f t="shared" si="316"/>
        <v>0.18312383999999998</v>
      </c>
      <c r="Y1029" s="8">
        <f t="shared" si="317"/>
        <v>0</v>
      </c>
      <c r="Z1029" s="8">
        <f t="shared" si="318"/>
        <v>8.197544121232065</v>
      </c>
      <c r="AA1029" s="8">
        <f t="shared" si="319"/>
        <v>8.3806679612320654</v>
      </c>
      <c r="AB1029" s="8">
        <f t="shared" si="320"/>
        <v>8.2891060412320652</v>
      </c>
      <c r="AC1029" s="6">
        <f t="shared" si="335"/>
        <v>-332.13499999999999</v>
      </c>
      <c r="AD1029" s="41">
        <f t="shared" si="321"/>
        <v>-89.940944256043565</v>
      </c>
      <c r="AE1029" s="15">
        <f t="shared" si="322"/>
        <v>-49.22876797936965</v>
      </c>
      <c r="AF1029" s="15">
        <f t="shared" si="323"/>
        <v>0</v>
      </c>
      <c r="AG1029" s="15">
        <f t="shared" si="324"/>
        <v>-34.550585215684805</v>
      </c>
      <c r="AH1029" s="15">
        <f t="shared" si="325"/>
        <v>-119.41661161986053</v>
      </c>
      <c r="AI1029" s="17">
        <f t="shared" si="326"/>
        <v>0.95222054855700744</v>
      </c>
      <c r="AJ1029" s="17">
        <f t="shared" si="327"/>
        <v>0.7892781900009479</v>
      </c>
      <c r="AK1029" s="17">
        <f t="shared" si="328"/>
        <v>0.74709594458442741</v>
      </c>
      <c r="AL1029" s="17">
        <f t="shared" si="329"/>
        <v>0.72010293912322765</v>
      </c>
      <c r="AM1029" s="17">
        <f t="shared" si="330"/>
        <v>0.73883823988874575</v>
      </c>
      <c r="AN1029" s="17">
        <f t="shared" si="331"/>
        <v>0.89505819000094777</v>
      </c>
      <c r="AO1029" s="17">
        <f>$AM$6*E1029^3+$AN$6*E1029^2+$AO$6*E1029</f>
        <v>-212.71838838013946</v>
      </c>
      <c r="AP1029" s="17">
        <f t="shared" si="332"/>
        <v>7.3883823988874573</v>
      </c>
      <c r="AQ1029" s="17">
        <f t="shared" si="333"/>
        <v>9.5222054855700744</v>
      </c>
      <c r="AR1029" s="17">
        <f t="shared" si="334"/>
        <v>19.845593375748503</v>
      </c>
    </row>
    <row r="1030" spans="2:44" x14ac:dyDescent="0.25">
      <c r="B1030">
        <f>INDEX(RawData!$A$2:$A$1048576,MATCH(FmtData!$B$4+(ROW()-10),RawData!$A$2:$A$1048576,0))</f>
        <v>8778</v>
      </c>
      <c r="C10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173.847731481481</v>
      </c>
      <c r="D1030" s="45">
        <f>IF($B$6=1,MID(INDEX(RawData!$B$2:$B$1048576, MATCH(FmtData!$B$4+(ROW()-10),RawData!$A$2:$A$1048576,0)),12,8)-6/24,INDEX(RawData!$C$2:$C$1048576, MATCH(FmtData!$B$4+(ROW()-10),RawData!$A$2:$A$1048576,0)))</f>
        <v>-0.15226851851851853</v>
      </c>
      <c r="E1030" s="63">
        <f>INDEX(RawData!E$2:E$1048576,MATCH(FmtData!$B$4+(ROW()-10),RawData!$A$2:$A$1048576,0))</f>
        <v>2877.45</v>
      </c>
      <c r="F1030">
        <f>INDEX(RawData!F$2:F$1048576,MATCH(FmtData!$B$4+(ROW()-10),RawData!$A$2:$A$1048576,0))</f>
        <v>-0.15307599999999999</v>
      </c>
      <c r="G1030">
        <f>INDEX(RawData!G$2:G$1048576,MATCH(FmtData!$B$4+(ROW()-10),RawData!$A$2:$A$1048576,0))</f>
        <v>-214.42</v>
      </c>
      <c r="H1030">
        <f>INDEX(RawData!H$2:H$1048576,MATCH(FmtData!$B$4+(ROW()-10),RawData!$A$2:$A$1048576,0))</f>
        <v>-9.9654800000000002E-2</v>
      </c>
      <c r="I1030">
        <f>INDEX(RawData!I$2:I$1048576,MATCH(FmtData!$B$4+(ROW()-10),RawData!$A$2:$A$1048576,0))</f>
        <v>-0.61552499999999999</v>
      </c>
      <c r="J1030">
        <f>INDEX(RawData!J$2:J$1048576,MATCH(FmtData!$B$4+(ROW()-10),RawData!$A$2:$A$1048576,0))</f>
        <v>175.3</v>
      </c>
      <c r="K1030">
        <f>INDEX(RawData!K$2:K$1048576,MATCH(FmtData!$B$4+(ROW()-10),RawData!$A$2:$A$1048576,0))</f>
        <v>171.9</v>
      </c>
      <c r="L1030">
        <f>INDEX(RawData!L$2:L$1048576,MATCH(FmtData!$B$4+(ROW()-10),RawData!$A$2:$A$1048576,0))</f>
        <v>145.69999999999999</v>
      </c>
      <c r="M1030">
        <f>INDEX(RawData!M$2:M$1048576,MATCH(FmtData!$B$4+(ROW()-10),RawData!$A$2:$A$1048576,0))</f>
        <v>24.1</v>
      </c>
      <c r="N1030">
        <f>INDEX(RawData!N$2:N$1048576,MATCH(FmtData!$B$4+(ROW()-10),RawData!$A$2:$A$1048576,0))</f>
        <v>0</v>
      </c>
      <c r="O1030">
        <f>INDEX(RawData!O$2:O$1048576,MATCH(FmtData!$B$4+(ROW()-10),RawData!$A$2:$A$1048576,0))</f>
        <v>162.6</v>
      </c>
      <c r="P1030">
        <f>INDEX(RawData!P$2:P$1048576,MATCH(FmtData!$B$4+(ROW()-10),RawData!$A$2:$A$1048576,0))</f>
        <v>69.001900000000006</v>
      </c>
      <c r="Q1030">
        <f>INDEX(RawData!Q$2:Q$1048576,MATCH(FmtData!$B$4+(ROW()-10),RawData!$A$2:$A$1048576,0))</f>
        <v>153.46100000000001</v>
      </c>
      <c r="R1030">
        <f>INDEX(RawData!R$2:R$1048576,MATCH(FmtData!$B$4+(ROW()-10),RawData!$A$2:$A$1048576,0))</f>
        <v>0.10252799999999999</v>
      </c>
      <c r="S1030">
        <f>INDEX(RawData!S$2:S$1048576,MATCH(FmtData!$B$4+(ROW()-10),RawData!$A$2:$A$1048576,0))</f>
        <v>0.51827400000000001</v>
      </c>
      <c r="T1030">
        <f>INDEX(RawData!T$2:T$1048576,MATCH(FmtData!$B$4+(ROW()-10),RawData!$A$2:$A$1048576,0))</f>
        <v>-0.483209</v>
      </c>
      <c r="U1030">
        <f>INDEX(RawData!U$2:U$1048576,MATCH(FmtData!$B$4+(ROW()-10),RawData!$A$2:$A$1048576,0))</f>
        <v>0</v>
      </c>
      <c r="V1030">
        <f>INDEX(RawData!V$2:V$1048576,MATCH(FmtData!$B$4+(ROW()-10),RawData!$A$2:$A$1048576,0))</f>
        <v>0</v>
      </c>
      <c r="W1030" s="8">
        <f t="shared" si="315"/>
        <v>0</v>
      </c>
      <c r="X1030" s="8">
        <f t="shared" si="316"/>
        <v>0</v>
      </c>
      <c r="Y1030" s="8">
        <f t="shared" si="317"/>
        <v>0</v>
      </c>
      <c r="Z1030" s="8">
        <f t="shared" si="318"/>
        <v>8.3806679612320654</v>
      </c>
      <c r="AA1030" s="8">
        <f t="shared" si="319"/>
        <v>8.3806679612320654</v>
      </c>
      <c r="AB1030" s="8">
        <f t="shared" si="320"/>
        <v>8.3806679612320654</v>
      </c>
      <c r="AC1030" s="6">
        <f t="shared" si="335"/>
        <v>-332.36799999999999</v>
      </c>
      <c r="AD1030" s="41">
        <f t="shared" si="321"/>
        <v>-90.173944256043569</v>
      </c>
      <c r="AE1030" s="15">
        <f t="shared" si="322"/>
        <v>0</v>
      </c>
      <c r="AF1030" s="15">
        <f t="shared" si="323"/>
        <v>0</v>
      </c>
      <c r="AG1030" s="15">
        <f t="shared" si="324"/>
        <v>0</v>
      </c>
      <c r="AH1030" s="15">
        <f t="shared" si="325"/>
        <v>-119.70794458689991</v>
      </c>
      <c r="AI1030" s="17">
        <f t="shared" si="326"/>
        <v>0.95243592120598586</v>
      </c>
      <c r="AJ1030" s="17">
        <f t="shared" si="327"/>
        <v>0.7894632075578214</v>
      </c>
      <c r="AK1030" s="17">
        <f t="shared" si="328"/>
        <v>0.72010293912322765</v>
      </c>
      <c r="AL1030" s="17">
        <f t="shared" si="329"/>
        <v>0.72010293912322765</v>
      </c>
      <c r="AM1030" s="17">
        <f t="shared" si="330"/>
        <v>0.72010293912322765</v>
      </c>
      <c r="AN1030" s="17">
        <f t="shared" si="331"/>
        <v>0.89524320755782127</v>
      </c>
      <c r="AO1030" s="17">
        <f>$AM$6*E1030^3+$AN$6*E1030^2+$AO$6*E1030</f>
        <v>-212.66005541310008</v>
      </c>
      <c r="AP1030" s="17">
        <f t="shared" si="332"/>
        <v>7.2010293912322769</v>
      </c>
      <c r="AQ1030" s="17">
        <f t="shared" si="333"/>
        <v>9.5243592120598581</v>
      </c>
      <c r="AR1030" s="17">
        <f t="shared" si="334"/>
        <v>19.83925022114861</v>
      </c>
    </row>
    <row r="1031" spans="2:44" x14ac:dyDescent="0.25">
      <c r="B1031">
        <f>INDEX(RawData!$A$2:$A$1048576,MATCH(FmtData!$B$4+(ROW()-10),RawData!$A$2:$A$1048576,0))</f>
        <v>8779</v>
      </c>
      <c r="C10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173.848425925928</v>
      </c>
      <c r="D1031" s="45">
        <f>IF($B$6=1,MID(INDEX(RawData!$B$2:$B$1048576, MATCH(FmtData!$B$4+(ROW()-10),RawData!$A$2:$A$1048576,0)),12,8)-6/24,INDEX(RawData!$C$2:$C$1048576, MATCH(FmtData!$B$4+(ROW()-10),RawData!$A$2:$A$1048576,0)))</f>
        <v>-0.15157407407407408</v>
      </c>
      <c r="E1031" s="63">
        <f>INDEX(RawData!E$2:E$1048576,MATCH(FmtData!$B$4+(ROW()-10),RawData!$A$2:$A$1048576,0))</f>
        <v>2877.45</v>
      </c>
      <c r="F1031">
        <f>INDEX(RawData!F$2:F$1048576,MATCH(FmtData!$B$4+(ROW()-10),RawData!$A$2:$A$1048576,0))</f>
        <v>-0.15307599999999999</v>
      </c>
      <c r="G1031">
        <f>INDEX(RawData!G$2:G$1048576,MATCH(FmtData!$B$4+(ROW()-10),RawData!$A$2:$A$1048576,0))</f>
        <v>-214.42</v>
      </c>
      <c r="H1031">
        <f>INDEX(RawData!H$2:H$1048576,MATCH(FmtData!$B$4+(ROW()-10),RawData!$A$2:$A$1048576,0))</f>
        <v>-9.9654800000000002E-2</v>
      </c>
      <c r="I1031">
        <f>INDEX(RawData!I$2:I$1048576,MATCH(FmtData!$B$4+(ROW()-10),RawData!$A$2:$A$1048576,0))</f>
        <v>-0.61552499999999999</v>
      </c>
      <c r="J1031">
        <f>INDEX(RawData!J$2:J$1048576,MATCH(FmtData!$B$4+(ROW()-10),RawData!$A$2:$A$1048576,0))</f>
        <v>174.3</v>
      </c>
      <c r="K1031">
        <f>INDEX(RawData!K$2:K$1048576,MATCH(FmtData!$B$4+(ROW()-10),RawData!$A$2:$A$1048576,0))</f>
        <v>175.4</v>
      </c>
      <c r="L1031">
        <f>INDEX(RawData!L$2:L$1048576,MATCH(FmtData!$B$4+(ROW()-10),RawData!$A$2:$A$1048576,0))</f>
        <v>145.80000000000001</v>
      </c>
      <c r="M1031">
        <f>INDEX(RawData!M$2:M$1048576,MATCH(FmtData!$B$4+(ROW()-10),RawData!$A$2:$A$1048576,0))</f>
        <v>24.4</v>
      </c>
      <c r="N1031">
        <f>INDEX(RawData!N$2:N$1048576,MATCH(FmtData!$B$4+(ROW()-10),RawData!$A$2:$A$1048576,0))</f>
        <v>0</v>
      </c>
      <c r="O1031">
        <f>INDEX(RawData!O$2:O$1048576,MATCH(FmtData!$B$4+(ROW()-10),RawData!$A$2:$A$1048576,0))</f>
        <v>162.4</v>
      </c>
      <c r="P1031">
        <f>INDEX(RawData!P$2:P$1048576,MATCH(FmtData!$B$4+(ROW()-10),RawData!$A$2:$A$1048576,0))</f>
        <v>69.001900000000006</v>
      </c>
      <c r="Q1031">
        <f>INDEX(RawData!Q$2:Q$1048576,MATCH(FmtData!$B$4+(ROW()-10),RawData!$A$2:$A$1048576,0))</f>
        <v>153.19800000000001</v>
      </c>
      <c r="R1031">
        <f>INDEX(RawData!R$2:R$1048576,MATCH(FmtData!$B$4+(ROW()-10),RawData!$A$2:$A$1048576,0))</f>
        <v>0.10252799999999999</v>
      </c>
      <c r="S1031">
        <f>INDEX(RawData!S$2:S$1048576,MATCH(FmtData!$B$4+(ROW()-10),RawData!$A$2:$A$1048576,0))</f>
        <v>0.51827400000000001</v>
      </c>
      <c r="T1031">
        <f>INDEX(RawData!T$2:T$1048576,MATCH(FmtData!$B$4+(ROW()-10),RawData!$A$2:$A$1048576,0))</f>
        <v>-0.483209</v>
      </c>
      <c r="U1031">
        <f>INDEX(RawData!U$2:U$1048576,MATCH(FmtData!$B$4+(ROW()-10),RawData!$A$2:$A$1048576,0))</f>
        <v>0</v>
      </c>
      <c r="V1031">
        <f>INDEX(RawData!V$2:V$1048576,MATCH(FmtData!$B$4+(ROW()-10),RawData!$A$2:$A$1048576,0))</f>
        <v>0</v>
      </c>
      <c r="W1031" s="8">
        <f t="shared" si="315"/>
        <v>0</v>
      </c>
      <c r="X1031" s="8">
        <f t="shared" si="316"/>
        <v>0</v>
      </c>
      <c r="Y1031" s="8">
        <f t="shared" si="317"/>
        <v>0</v>
      </c>
      <c r="Z1031" s="8">
        <f t="shared" si="318"/>
        <v>8.3806679612320654</v>
      </c>
      <c r="AA1031" s="8">
        <f t="shared" si="319"/>
        <v>8.3806679612320654</v>
      </c>
      <c r="AB1031" s="8">
        <f t="shared" si="320"/>
        <v>8.3806679612320654</v>
      </c>
      <c r="AC1031" s="6">
        <f t="shared" si="335"/>
        <v>-332.63099999999997</v>
      </c>
      <c r="AD1031" s="41">
        <f t="shared" si="321"/>
        <v>-90.436944256043546</v>
      </c>
      <c r="AE1031" s="15">
        <f t="shared" si="322"/>
        <v>0</v>
      </c>
      <c r="AF1031" s="15">
        <f t="shared" si="323"/>
        <v>0</v>
      </c>
      <c r="AG1031" s="15">
        <f t="shared" si="324"/>
        <v>0</v>
      </c>
      <c r="AH1031" s="15">
        <f t="shared" si="325"/>
        <v>-119.97094458689989</v>
      </c>
      <c r="AI1031" s="17">
        <f t="shared" si="326"/>
        <v>0.95267914131822751</v>
      </c>
      <c r="AJ1031" s="17">
        <f t="shared" si="327"/>
        <v>0.78963030613985841</v>
      </c>
      <c r="AK1031" s="17">
        <f t="shared" si="328"/>
        <v>0.72010293912322765</v>
      </c>
      <c r="AL1031" s="17">
        <f t="shared" si="329"/>
        <v>0.72010293912322765</v>
      </c>
      <c r="AM1031" s="17">
        <f t="shared" si="330"/>
        <v>0.72010293912322765</v>
      </c>
      <c r="AN1031" s="17">
        <f t="shared" si="331"/>
        <v>0.89541030613985828</v>
      </c>
      <c r="AO1031" s="17">
        <f>$AM$6*E1031^3+$AN$6*E1031^2+$AO$6*E1031</f>
        <v>-212.66005541310008</v>
      </c>
      <c r="AP1031" s="17">
        <f t="shared" si="332"/>
        <v>7.2010293912322769</v>
      </c>
      <c r="AQ1031" s="17">
        <f t="shared" si="333"/>
        <v>9.5267914131822753</v>
      </c>
      <c r="AR1031" s="17">
        <f t="shared" si="334"/>
        <v>19.83925022114861</v>
      </c>
    </row>
    <row r="1032" spans="2:44" x14ac:dyDescent="0.25">
      <c r="B1032">
        <f>INDEX(RawData!$A$2:$A$1048576,MATCH(FmtData!$B$4+(ROW()-10),RawData!$A$2:$A$1048576,0))</f>
        <v>8780</v>
      </c>
      <c r="C10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173.849108796298</v>
      </c>
      <c r="D1032" s="45">
        <f>IF($B$6=1,MID(INDEX(RawData!$B$2:$B$1048576, MATCH(FmtData!$B$4+(ROW()-10),RawData!$A$2:$A$1048576,0)),12,8)-6/24,INDEX(RawData!$C$2:$C$1048576, MATCH(FmtData!$B$4+(ROW()-10),RawData!$A$2:$A$1048576,0)))</f>
        <v>-0.15089120370370368</v>
      </c>
      <c r="E1032" s="63">
        <f>INDEX(RawData!E$2:E$1048576,MATCH(FmtData!$B$4+(ROW()-10),RawData!$A$2:$A$1048576,0))</f>
        <v>2877.45</v>
      </c>
      <c r="F1032">
        <f>INDEX(RawData!F$2:F$1048576,MATCH(FmtData!$B$4+(ROW()-10),RawData!$A$2:$A$1048576,0))</f>
        <v>-0.15307599999999999</v>
      </c>
      <c r="G1032">
        <f>INDEX(RawData!G$2:G$1048576,MATCH(FmtData!$B$4+(ROW()-10),RawData!$A$2:$A$1048576,0))</f>
        <v>-214.42</v>
      </c>
      <c r="H1032">
        <f>INDEX(RawData!H$2:H$1048576,MATCH(FmtData!$B$4+(ROW()-10),RawData!$A$2:$A$1048576,0))</f>
        <v>-9.9654800000000002E-2</v>
      </c>
      <c r="I1032">
        <f>INDEX(RawData!I$2:I$1048576,MATCH(FmtData!$B$4+(ROW()-10),RawData!$A$2:$A$1048576,0))</f>
        <v>-0.61552499999999999</v>
      </c>
      <c r="J1032">
        <f>INDEX(RawData!J$2:J$1048576,MATCH(FmtData!$B$4+(ROW()-10),RawData!$A$2:$A$1048576,0))</f>
        <v>175.8</v>
      </c>
      <c r="K1032">
        <f>INDEX(RawData!K$2:K$1048576,MATCH(FmtData!$B$4+(ROW()-10),RawData!$A$2:$A$1048576,0))</f>
        <v>178.8</v>
      </c>
      <c r="L1032">
        <f>INDEX(RawData!L$2:L$1048576,MATCH(FmtData!$B$4+(ROW()-10),RawData!$A$2:$A$1048576,0))</f>
        <v>145.80000000000001</v>
      </c>
      <c r="M1032">
        <f>INDEX(RawData!M$2:M$1048576,MATCH(FmtData!$B$4+(ROW()-10),RawData!$A$2:$A$1048576,0))</f>
        <v>24.5</v>
      </c>
      <c r="N1032">
        <f>INDEX(RawData!N$2:N$1048576,MATCH(FmtData!$B$4+(ROW()-10),RawData!$A$2:$A$1048576,0))</f>
        <v>0</v>
      </c>
      <c r="O1032">
        <f>INDEX(RawData!O$2:O$1048576,MATCH(FmtData!$B$4+(ROW()-10),RawData!$A$2:$A$1048576,0))</f>
        <v>162.19999999999999</v>
      </c>
      <c r="P1032">
        <f>INDEX(RawData!P$2:P$1048576,MATCH(FmtData!$B$4+(ROW()-10),RawData!$A$2:$A$1048576,0))</f>
        <v>69.001900000000006</v>
      </c>
      <c r="Q1032">
        <f>INDEX(RawData!Q$2:Q$1048576,MATCH(FmtData!$B$4+(ROW()-10),RawData!$A$2:$A$1048576,0))</f>
        <v>152.68600000000001</v>
      </c>
      <c r="R1032">
        <f>INDEX(RawData!R$2:R$1048576,MATCH(FmtData!$B$4+(ROW()-10),RawData!$A$2:$A$1048576,0))</f>
        <v>0.10252799999999999</v>
      </c>
      <c r="S1032">
        <f>INDEX(RawData!S$2:S$1048576,MATCH(FmtData!$B$4+(ROW()-10),RawData!$A$2:$A$1048576,0))</f>
        <v>0.51827400000000001</v>
      </c>
      <c r="T1032">
        <f>INDEX(RawData!T$2:T$1048576,MATCH(FmtData!$B$4+(ROW()-10),RawData!$A$2:$A$1048576,0))</f>
        <v>-0.483209</v>
      </c>
      <c r="U1032">
        <f>INDEX(RawData!U$2:U$1048576,MATCH(FmtData!$B$4+(ROW()-10),RawData!$A$2:$A$1048576,0))</f>
        <v>0</v>
      </c>
      <c r="V1032">
        <f>INDEX(RawData!V$2:V$1048576,MATCH(FmtData!$B$4+(ROW()-10),RawData!$A$2:$A$1048576,0))</f>
        <v>0</v>
      </c>
      <c r="W1032" s="8">
        <f t="shared" si="315"/>
        <v>0</v>
      </c>
      <c r="X1032" s="8">
        <f t="shared" si="316"/>
        <v>0</v>
      </c>
      <c r="Y1032" s="8">
        <f t="shared" si="317"/>
        <v>0</v>
      </c>
      <c r="Z1032" s="8">
        <f t="shared" si="318"/>
        <v>8.3806679612320654</v>
      </c>
      <c r="AA1032" s="8">
        <f t="shared" si="319"/>
        <v>8.3806679612320654</v>
      </c>
      <c r="AB1032" s="8">
        <f t="shared" si="320"/>
        <v>8.3806679612320654</v>
      </c>
      <c r="AC1032" s="6">
        <f t="shared" si="335"/>
        <v>-333.14300000000003</v>
      </c>
      <c r="AD1032" s="41">
        <f t="shared" si="321"/>
        <v>-90.948944256043603</v>
      </c>
      <c r="AE1032" s="15">
        <f t="shared" si="322"/>
        <v>0</v>
      </c>
      <c r="AF1032" s="15">
        <f t="shared" si="323"/>
        <v>0</v>
      </c>
      <c r="AG1032" s="15">
        <f t="shared" si="324"/>
        <v>0</v>
      </c>
      <c r="AH1032" s="15">
        <f t="shared" si="325"/>
        <v>-120.48294458689995</v>
      </c>
      <c r="AI1032" s="17">
        <f t="shared" si="326"/>
        <v>0.95315299094790562</v>
      </c>
      <c r="AJ1032" s="17">
        <f t="shared" si="327"/>
        <v>0.78995581130216574</v>
      </c>
      <c r="AK1032" s="17">
        <f t="shared" si="328"/>
        <v>0.72010293912322765</v>
      </c>
      <c r="AL1032" s="17">
        <f t="shared" si="329"/>
        <v>0.72010293912322765</v>
      </c>
      <c r="AM1032" s="17">
        <f t="shared" si="330"/>
        <v>0.72010293912322765</v>
      </c>
      <c r="AN1032" s="17">
        <f t="shared" si="331"/>
        <v>0.89573581130216562</v>
      </c>
      <c r="AO1032" s="17">
        <f>$AM$6*E1032^3+$AN$6*E1032^2+$AO$6*E1032</f>
        <v>-212.66005541310008</v>
      </c>
      <c r="AP1032" s="17">
        <f t="shared" si="332"/>
        <v>7.2010293912322769</v>
      </c>
      <c r="AQ1032" s="17">
        <f t="shared" si="333"/>
        <v>9.5315299094790564</v>
      </c>
      <c r="AR1032" s="17">
        <f t="shared" si="334"/>
        <v>19.83925022114861</v>
      </c>
    </row>
    <row r="1033" spans="2:44" x14ac:dyDescent="0.25">
      <c r="B1033">
        <f>INDEX(RawData!$A$2:$A$1048576,MATCH(FmtData!$B$4+(ROW()-10),RawData!$A$2:$A$1048576,0))</f>
        <v>8781</v>
      </c>
      <c r="C10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173.849803240744</v>
      </c>
      <c r="D1033" s="45">
        <f>IF($B$6=1,MID(INDEX(RawData!$B$2:$B$1048576, MATCH(FmtData!$B$4+(ROW()-10),RawData!$A$2:$A$1048576,0)),12,8)-6/24,INDEX(RawData!$C$2:$C$1048576, MATCH(FmtData!$B$4+(ROW()-10),RawData!$A$2:$A$1048576,0)))</f>
        <v>-0.15019675925925924</v>
      </c>
      <c r="E1033" s="63">
        <f>INDEX(RawData!E$2:E$1048576,MATCH(FmtData!$B$4+(ROW()-10),RawData!$A$2:$A$1048576,0))</f>
        <v>2882.07</v>
      </c>
      <c r="F1033">
        <f>INDEX(RawData!F$2:F$1048576,MATCH(FmtData!$B$4+(ROW()-10),RawData!$A$2:$A$1048576,0))</f>
        <v>-0.15307599999999999</v>
      </c>
      <c r="G1033">
        <f>INDEX(RawData!G$2:G$1048576,MATCH(FmtData!$B$4+(ROW()-10),RawData!$A$2:$A$1048576,0))</f>
        <v>-214.42</v>
      </c>
      <c r="H1033">
        <f>INDEX(RawData!H$2:H$1048576,MATCH(FmtData!$B$4+(ROW()-10),RawData!$A$2:$A$1048576,0))</f>
        <v>-9.9654800000000002E-2</v>
      </c>
      <c r="I1033">
        <f>INDEX(RawData!I$2:I$1048576,MATCH(FmtData!$B$4+(ROW()-10),RawData!$A$2:$A$1048576,0))</f>
        <v>-0.61477000000000004</v>
      </c>
      <c r="J1033">
        <f>INDEX(RawData!J$2:J$1048576,MATCH(FmtData!$B$4+(ROW()-10),RawData!$A$2:$A$1048576,0))</f>
        <v>178.8</v>
      </c>
      <c r="K1033">
        <f>INDEX(RawData!K$2:K$1048576,MATCH(FmtData!$B$4+(ROW()-10),RawData!$A$2:$A$1048576,0))</f>
        <v>180.4</v>
      </c>
      <c r="L1033">
        <f>INDEX(RawData!L$2:L$1048576,MATCH(FmtData!$B$4+(ROW()-10),RawData!$A$2:$A$1048576,0))</f>
        <v>145.80000000000001</v>
      </c>
      <c r="M1033">
        <f>INDEX(RawData!M$2:M$1048576,MATCH(FmtData!$B$4+(ROW()-10),RawData!$A$2:$A$1048576,0))</f>
        <v>24.4</v>
      </c>
      <c r="N1033">
        <f>INDEX(RawData!N$2:N$1048576,MATCH(FmtData!$B$4+(ROW()-10),RawData!$A$2:$A$1048576,0))</f>
        <v>0</v>
      </c>
      <c r="O1033">
        <f>INDEX(RawData!O$2:O$1048576,MATCH(FmtData!$B$4+(ROW()-10),RawData!$A$2:$A$1048576,0))</f>
        <v>162.1</v>
      </c>
      <c r="P1033">
        <f>INDEX(RawData!P$2:P$1048576,MATCH(FmtData!$B$4+(ROW()-10),RawData!$A$2:$A$1048576,0))</f>
        <v>69.001900000000006</v>
      </c>
      <c r="Q1033">
        <f>INDEX(RawData!Q$2:Q$1048576,MATCH(FmtData!$B$4+(ROW()-10),RawData!$A$2:$A$1048576,0))</f>
        <v>152.68600000000001</v>
      </c>
      <c r="R1033">
        <f>INDEX(RawData!R$2:R$1048576,MATCH(FmtData!$B$4+(ROW()-10),RawData!$A$2:$A$1048576,0))</f>
        <v>0.10252799999999999</v>
      </c>
      <c r="S1033">
        <f>INDEX(RawData!S$2:S$1048576,MATCH(FmtData!$B$4+(ROW()-10),RawData!$A$2:$A$1048576,0))</f>
        <v>0.51827400000000001</v>
      </c>
      <c r="T1033">
        <f>INDEX(RawData!T$2:T$1048576,MATCH(FmtData!$B$4+(ROW()-10),RawData!$A$2:$A$1048576,0))</f>
        <v>-0.483209</v>
      </c>
      <c r="U1033">
        <f>INDEX(RawData!U$2:U$1048576,MATCH(FmtData!$B$4+(ROW()-10),RawData!$A$2:$A$1048576,0))</f>
        <v>0</v>
      </c>
      <c r="V1033">
        <f>INDEX(RawData!V$2:V$1048576,MATCH(FmtData!$B$4+(ROW()-10),RawData!$A$2:$A$1048576,0))</f>
        <v>0</v>
      </c>
      <c r="W1033" s="8">
        <f t="shared" si="315"/>
        <v>0</v>
      </c>
      <c r="X1033" s="8">
        <f t="shared" si="316"/>
        <v>0</v>
      </c>
      <c r="Y1033" s="8">
        <f t="shared" si="317"/>
        <v>0</v>
      </c>
      <c r="Z1033" s="8">
        <f t="shared" si="318"/>
        <v>8.3806679612320654</v>
      </c>
      <c r="AA1033" s="8">
        <f t="shared" si="319"/>
        <v>8.3806679612320654</v>
      </c>
      <c r="AB1033" s="8">
        <f t="shared" si="320"/>
        <v>8.3806679612320654</v>
      </c>
      <c r="AC1033" s="6">
        <f t="shared" si="335"/>
        <v>-333.14300000000003</v>
      </c>
      <c r="AD1033" s="41">
        <f t="shared" si="321"/>
        <v>-90.948944256043603</v>
      </c>
      <c r="AE1033" s="15">
        <f t="shared" si="322"/>
        <v>0</v>
      </c>
      <c r="AF1033" s="15">
        <f t="shared" si="323"/>
        <v>0</v>
      </c>
      <c r="AG1033" s="15">
        <f t="shared" si="324"/>
        <v>0</v>
      </c>
      <c r="AH1033" s="15">
        <f t="shared" si="325"/>
        <v>-120.18970188029215</v>
      </c>
      <c r="AI1033" s="17">
        <f t="shared" si="326"/>
        <v>0.95315299094790562</v>
      </c>
      <c r="AJ1033" s="17">
        <f t="shared" si="327"/>
        <v>0.78976934875813021</v>
      </c>
      <c r="AK1033" s="17">
        <f t="shared" si="328"/>
        <v>0.72010293912322765</v>
      </c>
      <c r="AL1033" s="17">
        <f t="shared" si="329"/>
        <v>0.72010293912322765</v>
      </c>
      <c r="AM1033" s="17">
        <f t="shared" si="330"/>
        <v>0.72010293912322765</v>
      </c>
      <c r="AN1033" s="17">
        <f t="shared" si="331"/>
        <v>0.89554934875813008</v>
      </c>
      <c r="AO1033" s="17">
        <f>$AM$6*E1033^3+$AN$6*E1033^2+$AO$6*E1033</f>
        <v>-212.95329811970788</v>
      </c>
      <c r="AP1033" s="17">
        <f t="shared" si="332"/>
        <v>7.2010293912322769</v>
      </c>
      <c r="AQ1033" s="17">
        <f t="shared" si="333"/>
        <v>9.5315299094790564</v>
      </c>
      <c r="AR1033" s="17">
        <f t="shared" si="334"/>
        <v>19.871103888813284</v>
      </c>
    </row>
    <row r="1034" spans="2:44" x14ac:dyDescent="0.25">
      <c r="B1034">
        <f>INDEX(RawData!$A$2:$A$1048576,MATCH(FmtData!$B$4+(ROW()-10),RawData!$A$2:$A$1048576,0))</f>
        <v>8782</v>
      </c>
      <c r="C10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173.85050925926</v>
      </c>
      <c r="D1034" s="45">
        <f>IF($B$6=1,MID(INDEX(RawData!$B$2:$B$1048576, MATCH(FmtData!$B$4+(ROW()-10),RawData!$A$2:$A$1048576,0)),12,8)-6/24,INDEX(RawData!$C$2:$C$1048576, MATCH(FmtData!$B$4+(ROW()-10),RawData!$A$2:$A$1048576,0)))</f>
        <v>-0.14949074074074076</v>
      </c>
      <c r="E1034" s="63">
        <f>INDEX(RawData!E$2:E$1048576,MATCH(FmtData!$B$4+(ROW()-10),RawData!$A$2:$A$1048576,0))</f>
        <v>2879.3</v>
      </c>
      <c r="F1034">
        <f>INDEX(RawData!F$2:F$1048576,MATCH(FmtData!$B$4+(ROW()-10),RawData!$A$2:$A$1048576,0))</f>
        <v>-0.15307599999999999</v>
      </c>
      <c r="G1034">
        <f>INDEX(RawData!G$2:G$1048576,MATCH(FmtData!$B$4+(ROW()-10),RawData!$A$2:$A$1048576,0))</f>
        <v>-214.42</v>
      </c>
      <c r="H1034">
        <f>INDEX(RawData!H$2:H$1048576,MATCH(FmtData!$B$4+(ROW()-10),RawData!$A$2:$A$1048576,0))</f>
        <v>-9.9654800000000002E-2</v>
      </c>
      <c r="I1034">
        <f>INDEX(RawData!I$2:I$1048576,MATCH(FmtData!$B$4+(ROW()-10),RawData!$A$2:$A$1048576,0))</f>
        <v>-0.61596499999999998</v>
      </c>
      <c r="J1034">
        <f>INDEX(RawData!J$2:J$1048576,MATCH(FmtData!$B$4+(ROW()-10),RawData!$A$2:$A$1048576,0))</f>
        <v>177.9</v>
      </c>
      <c r="K1034">
        <f>INDEX(RawData!K$2:K$1048576,MATCH(FmtData!$B$4+(ROW()-10),RawData!$A$2:$A$1048576,0))</f>
        <v>178.2</v>
      </c>
      <c r="L1034">
        <f>INDEX(RawData!L$2:L$1048576,MATCH(FmtData!$B$4+(ROW()-10),RawData!$A$2:$A$1048576,0))</f>
        <v>145.69999999999999</v>
      </c>
      <c r="M1034">
        <f>INDEX(RawData!M$2:M$1048576,MATCH(FmtData!$B$4+(ROW()-10),RawData!$A$2:$A$1048576,0))</f>
        <v>24.6</v>
      </c>
      <c r="N1034">
        <f>INDEX(RawData!N$2:N$1048576,MATCH(FmtData!$B$4+(ROW()-10),RawData!$A$2:$A$1048576,0))</f>
        <v>0</v>
      </c>
      <c r="O1034">
        <f>INDEX(RawData!O$2:O$1048576,MATCH(FmtData!$B$4+(ROW()-10),RawData!$A$2:$A$1048576,0))</f>
        <v>162.30000000000001</v>
      </c>
      <c r="P1034">
        <f>INDEX(RawData!P$2:P$1048576,MATCH(FmtData!$B$4+(ROW()-10),RawData!$A$2:$A$1048576,0))</f>
        <v>69.013599999999997</v>
      </c>
      <c r="Q1034">
        <f>INDEX(RawData!Q$2:Q$1048576,MATCH(FmtData!$B$4+(ROW()-10),RawData!$A$2:$A$1048576,0))</f>
        <v>153.46100000000001</v>
      </c>
      <c r="R1034">
        <f>INDEX(RawData!R$2:R$1048576,MATCH(FmtData!$B$4+(ROW()-10),RawData!$A$2:$A$1048576,0))</f>
        <v>0.10252799999999999</v>
      </c>
      <c r="S1034">
        <f>INDEX(RawData!S$2:S$1048576,MATCH(FmtData!$B$4+(ROW()-10),RawData!$A$2:$A$1048576,0))</f>
        <v>0.50240099999999999</v>
      </c>
      <c r="T1034">
        <f>INDEX(RawData!T$2:T$1048576,MATCH(FmtData!$B$4+(ROW()-10),RawData!$A$2:$A$1048576,0))</f>
        <v>-0.483209</v>
      </c>
      <c r="U1034">
        <f>INDEX(RawData!U$2:U$1048576,MATCH(FmtData!$B$4+(ROW()-10),RawData!$A$2:$A$1048576,0))</f>
        <v>0</v>
      </c>
      <c r="V1034">
        <f>INDEX(RawData!V$2:V$1048576,MATCH(FmtData!$B$4+(ROW()-10),RawData!$A$2:$A$1048576,0))</f>
        <v>0</v>
      </c>
      <c r="W1034" s="8">
        <f t="shared" si="315"/>
        <v>0</v>
      </c>
      <c r="X1034" s="8">
        <f t="shared" si="316"/>
        <v>4.0317420000000069E-2</v>
      </c>
      <c r="Y1034" s="8">
        <f t="shared" si="317"/>
        <v>0</v>
      </c>
      <c r="Z1034" s="8">
        <f t="shared" si="318"/>
        <v>8.3403505412320644</v>
      </c>
      <c r="AA1034" s="8">
        <f t="shared" si="319"/>
        <v>8.3806679612320654</v>
      </c>
      <c r="AB1034" s="8">
        <f t="shared" si="320"/>
        <v>8.3605092512320649</v>
      </c>
      <c r="AC1034" s="6">
        <f t="shared" si="335"/>
        <v>-332.36799999999999</v>
      </c>
      <c r="AD1034" s="41">
        <f t="shared" si="321"/>
        <v>-90.173944256043569</v>
      </c>
      <c r="AE1034" s="15">
        <f t="shared" si="322"/>
        <v>-10.875349908609678</v>
      </c>
      <c r="AF1034" s="15">
        <f t="shared" si="323"/>
        <v>0</v>
      </c>
      <c r="AG1034" s="15">
        <f t="shared" si="324"/>
        <v>-7.6535677202987245</v>
      </c>
      <c r="AH1034" s="15">
        <f t="shared" si="325"/>
        <v>-119.59061345734082</v>
      </c>
      <c r="AI1034" s="17">
        <f t="shared" si="326"/>
        <v>0.95243592120598586</v>
      </c>
      <c r="AJ1034" s="17">
        <f t="shared" si="327"/>
        <v>0.78938868335217582</v>
      </c>
      <c r="AK1034" s="17">
        <f t="shared" si="328"/>
        <v>0.72589688008233955</v>
      </c>
      <c r="AL1034" s="17">
        <f t="shared" si="329"/>
        <v>0.72010293912322765</v>
      </c>
      <c r="AM1034" s="17">
        <f t="shared" si="330"/>
        <v>0.72417075048811108</v>
      </c>
      <c r="AN1034" s="17">
        <f t="shared" si="331"/>
        <v>0.8951686833521757</v>
      </c>
      <c r="AO1034" s="17">
        <f>$AM$6*E1034^3+$AN$6*E1034^2+$AO$6*E1034</f>
        <v>-212.77738654265917</v>
      </c>
      <c r="AP1034" s="17">
        <f t="shared" si="332"/>
        <v>7.241707504881111</v>
      </c>
      <c r="AQ1034" s="17">
        <f t="shared" si="333"/>
        <v>9.5243592120598581</v>
      </c>
      <c r="AR1034" s="17">
        <f t="shared" si="334"/>
        <v>19.852005477681001</v>
      </c>
    </row>
    <row r="1035" spans="2:44" x14ac:dyDescent="0.25">
      <c r="B1035">
        <f>INDEX(RawData!$A$2:$A$1048576,MATCH(FmtData!$B$4+(ROW()-10),RawData!$A$2:$A$1048576,0))</f>
        <v>8783</v>
      </c>
      <c r="C10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173.851203703707</v>
      </c>
      <c r="D1035" s="45">
        <f>IF($B$6=1,MID(INDEX(RawData!$B$2:$B$1048576, MATCH(FmtData!$B$4+(ROW()-10),RawData!$A$2:$A$1048576,0)),12,8)-6/24,INDEX(RawData!$C$2:$C$1048576, MATCH(FmtData!$B$4+(ROW()-10),RawData!$A$2:$A$1048576,0)))</f>
        <v>-0.14879629629629632</v>
      </c>
      <c r="E1035" s="63">
        <f>INDEX(RawData!E$2:E$1048576,MATCH(FmtData!$B$4+(ROW()-10),RawData!$A$2:$A$1048576,0))</f>
        <v>2879.3</v>
      </c>
      <c r="F1035">
        <f>INDEX(RawData!F$2:F$1048576,MATCH(FmtData!$B$4+(ROW()-10),RawData!$A$2:$A$1048576,0))</f>
        <v>-0.15307599999999999</v>
      </c>
      <c r="G1035">
        <f>INDEX(RawData!G$2:G$1048576,MATCH(FmtData!$B$4+(ROW()-10),RawData!$A$2:$A$1048576,0))</f>
        <v>-214.42</v>
      </c>
      <c r="H1035">
        <f>INDEX(RawData!H$2:H$1048576,MATCH(FmtData!$B$4+(ROW()-10),RawData!$A$2:$A$1048576,0))</f>
        <v>-9.9654800000000002E-2</v>
      </c>
      <c r="I1035">
        <f>INDEX(RawData!I$2:I$1048576,MATCH(FmtData!$B$4+(ROW()-10),RawData!$A$2:$A$1048576,0))</f>
        <v>-0.61439299999999997</v>
      </c>
      <c r="J1035">
        <f>INDEX(RawData!J$2:J$1048576,MATCH(FmtData!$B$4+(ROW()-10),RawData!$A$2:$A$1048576,0))</f>
        <v>176.9</v>
      </c>
      <c r="K1035">
        <f>INDEX(RawData!K$2:K$1048576,MATCH(FmtData!$B$4+(ROW()-10),RawData!$A$2:$A$1048576,0))</f>
        <v>174.5</v>
      </c>
      <c r="L1035">
        <f>INDEX(RawData!L$2:L$1048576,MATCH(FmtData!$B$4+(ROW()-10),RawData!$A$2:$A$1048576,0))</f>
        <v>145.80000000000001</v>
      </c>
      <c r="M1035">
        <f>INDEX(RawData!M$2:M$1048576,MATCH(FmtData!$B$4+(ROW()-10),RawData!$A$2:$A$1048576,0))</f>
        <v>24.4</v>
      </c>
      <c r="N1035">
        <f>INDEX(RawData!N$2:N$1048576,MATCH(FmtData!$B$4+(ROW()-10),RawData!$A$2:$A$1048576,0))</f>
        <v>0</v>
      </c>
      <c r="O1035">
        <f>INDEX(RawData!O$2:O$1048576,MATCH(FmtData!$B$4+(ROW()-10),RawData!$A$2:$A$1048576,0))</f>
        <v>162.4</v>
      </c>
      <c r="P1035">
        <f>INDEX(RawData!P$2:P$1048576,MATCH(FmtData!$B$4+(ROW()-10),RawData!$A$2:$A$1048576,0))</f>
        <v>69.001900000000006</v>
      </c>
      <c r="Q1035">
        <f>INDEX(RawData!Q$2:Q$1048576,MATCH(FmtData!$B$4+(ROW()-10),RawData!$A$2:$A$1048576,0))</f>
        <v>153.81800000000001</v>
      </c>
      <c r="R1035">
        <f>INDEX(RawData!R$2:R$1048576,MATCH(FmtData!$B$4+(ROW()-10),RawData!$A$2:$A$1048576,0))</f>
        <v>0.10252799999999999</v>
      </c>
      <c r="S1035">
        <f>INDEX(RawData!S$2:S$1048576,MATCH(FmtData!$B$4+(ROW()-10),RawData!$A$2:$A$1048576,0))</f>
        <v>0.51827400000000001</v>
      </c>
      <c r="T1035">
        <f>INDEX(RawData!T$2:T$1048576,MATCH(FmtData!$B$4+(ROW()-10),RawData!$A$2:$A$1048576,0))</f>
        <v>-0.483209</v>
      </c>
      <c r="U1035">
        <f>INDEX(RawData!U$2:U$1048576,MATCH(FmtData!$B$4+(ROW()-10),RawData!$A$2:$A$1048576,0))</f>
        <v>0</v>
      </c>
      <c r="V1035">
        <f>INDEX(RawData!V$2:V$1048576,MATCH(FmtData!$B$4+(ROW()-10),RawData!$A$2:$A$1048576,0))</f>
        <v>0</v>
      </c>
      <c r="W1035" s="8">
        <f t="shared" ref="W1035:W1098" si="336">V1035-U1035</f>
        <v>0</v>
      </c>
      <c r="X1035" s="8">
        <f t="shared" ref="X1035:X1098" si="337">-(S1035-$S$10)*2.54</f>
        <v>0</v>
      </c>
      <c r="Y1035" s="8">
        <f t="shared" ref="Y1035:Y1098" si="338">-(T1035-$T$10)*2.54</f>
        <v>0</v>
      </c>
      <c r="Z1035" s="8">
        <f t="shared" ref="Z1035:Z1098" si="339">$S$6-X1035</f>
        <v>8.3806679612320654</v>
      </c>
      <c r="AA1035" s="8">
        <f t="shared" ref="AA1035:AA1098" si="340">$S$6-Y1035</f>
        <v>8.3806679612320654</v>
      </c>
      <c r="AB1035" s="8">
        <f t="shared" ref="AB1035:AB1098" si="341">(Z1035+AA1035)/2</f>
        <v>8.3806679612320654</v>
      </c>
      <c r="AC1035" s="6">
        <f t="shared" si="335"/>
        <v>-332.01099999999997</v>
      </c>
      <c r="AD1035" s="41">
        <f t="shared" ref="AD1035:AD1098" si="342">AC1035+$AD$4</f>
        <v>-89.816944256043541</v>
      </c>
      <c r="AE1035" s="15">
        <f t="shared" ref="AE1035:AE1098" si="343">PI()*Z1035^2/4*($P$4+($Z$10-Z1035))-$S$5</f>
        <v>0</v>
      </c>
      <c r="AF1035" s="15">
        <f t="shared" ref="AF1035:AF1098" si="344">PI()*AA1035^2/4*($P$4+($AA$10-AA1035))-$S$5</f>
        <v>0</v>
      </c>
      <c r="AG1035" s="15">
        <f t="shared" ref="AG1035:AG1098" si="345">PI()*AB1035^2/4*($P$4+(AB1035-$AB$10))-$S$5</f>
        <v>0</v>
      </c>
      <c r="AH1035" s="15">
        <f t="shared" ref="AH1035:AH1098" si="346">AC1035-AO1035</f>
        <v>-119.23361345734079</v>
      </c>
      <c r="AI1035" s="17">
        <f t="shared" ref="AI1035:AI1098" si="347">$L$6/(($S$5+AC1035)*2160)*100^3</f>
        <v>0.95210596934389202</v>
      </c>
      <c r="AJ1035" s="17">
        <f t="shared" ref="AJ1035:AJ1098" si="348">$L$6/(($S$5+AH1035)*2160)*100^3</f>
        <v>0.78916201723796231</v>
      </c>
      <c r="AK1035" s="17">
        <f t="shared" ref="AK1035:AK1098" si="349">$L$6/(($S$5+AE1035)*2160)*100^3</f>
        <v>0.72010293912322765</v>
      </c>
      <c r="AL1035" s="17">
        <f t="shared" ref="AL1035:AL1098" si="350">$L$6/(($S$5+AF1035)*2160)*100^3</f>
        <v>0.72010293912322765</v>
      </c>
      <c r="AM1035" s="17">
        <f t="shared" ref="AM1035:AM1098" si="351">$L$6/(($S$3+AG1035)*2160)*100^3</f>
        <v>0.72010293912322765</v>
      </c>
      <c r="AN1035" s="17">
        <f t="shared" ref="AN1035:AN1098" si="352">$L$6/(($S$5+AH1035)*2160)*100^3+(171.2-163)*0.0129</f>
        <v>0.89494201723796218</v>
      </c>
      <c r="AO1035" s="17">
        <f>$AM$6*E1035^3+$AN$6*E1035^2+$AO$6*E1035</f>
        <v>-212.77738654265917</v>
      </c>
      <c r="AP1035" s="17">
        <f t="shared" ref="AP1035:AP1098" si="353">AM1035*10</f>
        <v>7.2010293912322769</v>
      </c>
      <c r="AQ1035" s="17">
        <f t="shared" ref="AQ1035:AQ1098" si="354">AI1035*10</f>
        <v>9.5210596934389198</v>
      </c>
      <c r="AR1035" s="17">
        <f t="shared" ref="AR1035:AR1098" si="355">E1035*0.101325/14.696</f>
        <v>19.852005477681001</v>
      </c>
    </row>
    <row r="1036" spans="2:44" x14ac:dyDescent="0.25">
      <c r="B1036">
        <f>INDEX(RawData!$A$2:$A$1048576,MATCH(FmtData!$B$4+(ROW()-10),RawData!$A$2:$A$1048576,0))</f>
        <v>8784</v>
      </c>
      <c r="C10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173.851898148147</v>
      </c>
      <c r="D1036" s="45">
        <f>IF($B$6=1,MID(INDEX(RawData!$B$2:$B$1048576, MATCH(FmtData!$B$4+(ROW()-10),RawData!$A$2:$A$1048576,0)),12,8)-6/24,INDEX(RawData!$C$2:$C$1048576, MATCH(FmtData!$B$4+(ROW()-10),RawData!$A$2:$A$1048576,0)))</f>
        <v>-0.14810185185185187</v>
      </c>
      <c r="E1036" s="63">
        <f>INDEX(RawData!E$2:E$1048576,MATCH(FmtData!$B$4+(ROW()-10),RawData!$A$2:$A$1048576,0))</f>
        <v>2877.45</v>
      </c>
      <c r="F1036">
        <f>INDEX(RawData!F$2:F$1048576,MATCH(FmtData!$B$4+(ROW()-10),RawData!$A$2:$A$1048576,0))</f>
        <v>-0.15307599999999999</v>
      </c>
      <c r="G1036">
        <f>INDEX(RawData!G$2:G$1048576,MATCH(FmtData!$B$4+(ROW()-10),RawData!$A$2:$A$1048576,0))</f>
        <v>-214.42</v>
      </c>
      <c r="H1036">
        <f>INDEX(RawData!H$2:H$1048576,MATCH(FmtData!$B$4+(ROW()-10),RawData!$A$2:$A$1048576,0))</f>
        <v>-9.9654800000000002E-2</v>
      </c>
      <c r="I1036">
        <f>INDEX(RawData!I$2:I$1048576,MATCH(FmtData!$B$4+(ROW()-10),RawData!$A$2:$A$1048576,0))</f>
        <v>-0.61514800000000003</v>
      </c>
      <c r="J1036">
        <f>INDEX(RawData!J$2:J$1048576,MATCH(FmtData!$B$4+(ROW()-10),RawData!$A$2:$A$1048576,0))</f>
        <v>175.9</v>
      </c>
      <c r="K1036">
        <f>INDEX(RawData!K$2:K$1048576,MATCH(FmtData!$B$4+(ROW()-10),RawData!$A$2:$A$1048576,0))</f>
        <v>171.6</v>
      </c>
      <c r="L1036">
        <f>INDEX(RawData!L$2:L$1048576,MATCH(FmtData!$B$4+(ROW()-10),RawData!$A$2:$A$1048576,0))</f>
        <v>145.69999999999999</v>
      </c>
      <c r="M1036">
        <f>INDEX(RawData!M$2:M$1048576,MATCH(FmtData!$B$4+(ROW()-10),RawData!$A$2:$A$1048576,0))</f>
        <v>24.5</v>
      </c>
      <c r="N1036">
        <f>INDEX(RawData!N$2:N$1048576,MATCH(FmtData!$B$4+(ROW()-10),RawData!$A$2:$A$1048576,0))</f>
        <v>0</v>
      </c>
      <c r="O1036">
        <f>INDEX(RawData!O$2:O$1048576,MATCH(FmtData!$B$4+(ROW()-10),RawData!$A$2:$A$1048576,0))</f>
        <v>162.6</v>
      </c>
      <c r="P1036">
        <f>INDEX(RawData!P$2:P$1048576,MATCH(FmtData!$B$4+(ROW()-10),RawData!$A$2:$A$1048576,0))</f>
        <v>69.001900000000006</v>
      </c>
      <c r="Q1036">
        <f>INDEX(RawData!Q$2:Q$1048576,MATCH(FmtData!$B$4+(ROW()-10),RawData!$A$2:$A$1048576,0))</f>
        <v>153.69399999999999</v>
      </c>
      <c r="R1036">
        <f>INDEX(RawData!R$2:R$1048576,MATCH(FmtData!$B$4+(ROW()-10),RawData!$A$2:$A$1048576,0))</f>
        <v>0.10252799999999999</v>
      </c>
      <c r="S1036">
        <f>INDEX(RawData!S$2:S$1048576,MATCH(FmtData!$B$4+(ROW()-10),RawData!$A$2:$A$1048576,0))</f>
        <v>0.51827400000000001</v>
      </c>
      <c r="T1036">
        <f>INDEX(RawData!T$2:T$1048576,MATCH(FmtData!$B$4+(ROW()-10),RawData!$A$2:$A$1048576,0))</f>
        <v>-0.483209</v>
      </c>
      <c r="U1036">
        <f>INDEX(RawData!U$2:U$1048576,MATCH(FmtData!$B$4+(ROW()-10),RawData!$A$2:$A$1048576,0))</f>
        <v>0</v>
      </c>
      <c r="V1036">
        <f>INDEX(RawData!V$2:V$1048576,MATCH(FmtData!$B$4+(ROW()-10),RawData!$A$2:$A$1048576,0))</f>
        <v>0</v>
      </c>
      <c r="W1036" s="8">
        <f t="shared" si="336"/>
        <v>0</v>
      </c>
      <c r="X1036" s="8">
        <f t="shared" si="337"/>
        <v>0</v>
      </c>
      <c r="Y1036" s="8">
        <f t="shared" si="338"/>
        <v>0</v>
      </c>
      <c r="Z1036" s="8">
        <f t="shared" si="339"/>
        <v>8.3806679612320654</v>
      </c>
      <c r="AA1036" s="8">
        <f t="shared" si="340"/>
        <v>8.3806679612320654</v>
      </c>
      <c r="AB1036" s="8">
        <f t="shared" si="341"/>
        <v>8.3806679612320654</v>
      </c>
      <c r="AC1036" s="6">
        <f t="shared" ref="AC1036:AC1099" si="356">Q1036-$Q$10</f>
        <v>-332.13499999999999</v>
      </c>
      <c r="AD1036" s="41">
        <f t="shared" si="342"/>
        <v>-89.940944256043565</v>
      </c>
      <c r="AE1036" s="15">
        <f t="shared" si="343"/>
        <v>0</v>
      </c>
      <c r="AF1036" s="15">
        <f t="shared" si="344"/>
        <v>0</v>
      </c>
      <c r="AG1036" s="15">
        <f t="shared" si="345"/>
        <v>0</v>
      </c>
      <c r="AH1036" s="15">
        <f t="shared" si="346"/>
        <v>-119.47494458689991</v>
      </c>
      <c r="AI1036" s="17">
        <f t="shared" si="347"/>
        <v>0.95222054855700744</v>
      </c>
      <c r="AJ1036" s="17">
        <f t="shared" si="348"/>
        <v>0.78931522872046478</v>
      </c>
      <c r="AK1036" s="17">
        <f t="shared" si="349"/>
        <v>0.72010293912322765</v>
      </c>
      <c r="AL1036" s="17">
        <f t="shared" si="350"/>
        <v>0.72010293912322765</v>
      </c>
      <c r="AM1036" s="17">
        <f t="shared" si="351"/>
        <v>0.72010293912322765</v>
      </c>
      <c r="AN1036" s="17">
        <f t="shared" si="352"/>
        <v>0.89509522872046465</v>
      </c>
      <c r="AO1036" s="17">
        <f>$AM$6*E1036^3+$AN$6*E1036^2+$AO$6*E1036</f>
        <v>-212.66005541310008</v>
      </c>
      <c r="AP1036" s="17">
        <f t="shared" si="353"/>
        <v>7.2010293912322769</v>
      </c>
      <c r="AQ1036" s="17">
        <f t="shared" si="354"/>
        <v>9.5222054855700744</v>
      </c>
      <c r="AR1036" s="17">
        <f t="shared" si="355"/>
        <v>19.83925022114861</v>
      </c>
    </row>
    <row r="1037" spans="2:44" x14ac:dyDescent="0.25">
      <c r="B1037">
        <f>INDEX(RawData!$A$2:$A$1048576,MATCH(FmtData!$B$4+(ROW()-10),RawData!$A$2:$A$1048576,0))</f>
        <v>8785</v>
      </c>
      <c r="C10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173.852592592593</v>
      </c>
      <c r="D1037" s="45">
        <f>IF($B$6=1,MID(INDEX(RawData!$B$2:$B$1048576, MATCH(FmtData!$B$4+(ROW()-10),RawData!$A$2:$A$1048576,0)),12,8)-6/24,INDEX(RawData!$C$2:$C$1048576, MATCH(FmtData!$B$4+(ROW()-10),RawData!$A$2:$A$1048576,0)))</f>
        <v>-0.14740740740740743</v>
      </c>
      <c r="E1037" s="63">
        <f>INDEX(RawData!E$2:E$1048576,MATCH(FmtData!$B$4+(ROW()-10),RawData!$A$2:$A$1048576,0))</f>
        <v>2877.45</v>
      </c>
      <c r="F1037">
        <f>INDEX(RawData!F$2:F$1048576,MATCH(FmtData!$B$4+(ROW()-10),RawData!$A$2:$A$1048576,0))</f>
        <v>-0.15307599999999999</v>
      </c>
      <c r="G1037">
        <f>INDEX(RawData!G$2:G$1048576,MATCH(FmtData!$B$4+(ROW()-10),RawData!$A$2:$A$1048576,0))</f>
        <v>-214.42</v>
      </c>
      <c r="H1037">
        <f>INDEX(RawData!H$2:H$1048576,MATCH(FmtData!$B$4+(ROW()-10),RawData!$A$2:$A$1048576,0))</f>
        <v>-9.9654800000000002E-2</v>
      </c>
      <c r="I1037">
        <f>INDEX(RawData!I$2:I$1048576,MATCH(FmtData!$B$4+(ROW()-10),RawData!$A$2:$A$1048576,0))</f>
        <v>-0.61552499999999999</v>
      </c>
      <c r="J1037">
        <f>INDEX(RawData!J$2:J$1048576,MATCH(FmtData!$B$4+(ROW()-10),RawData!$A$2:$A$1048576,0))</f>
        <v>175</v>
      </c>
      <c r="K1037">
        <f>INDEX(RawData!K$2:K$1048576,MATCH(FmtData!$B$4+(ROW()-10),RawData!$A$2:$A$1048576,0))</f>
        <v>171.1</v>
      </c>
      <c r="L1037">
        <f>INDEX(RawData!L$2:L$1048576,MATCH(FmtData!$B$4+(ROW()-10),RawData!$A$2:$A$1048576,0))</f>
        <v>145.80000000000001</v>
      </c>
      <c r="M1037">
        <f>INDEX(RawData!M$2:M$1048576,MATCH(FmtData!$B$4+(ROW()-10),RawData!$A$2:$A$1048576,0))</f>
        <v>24.4</v>
      </c>
      <c r="N1037">
        <f>INDEX(RawData!N$2:N$1048576,MATCH(FmtData!$B$4+(ROW()-10),RawData!$A$2:$A$1048576,0))</f>
        <v>0</v>
      </c>
      <c r="O1037">
        <f>INDEX(RawData!O$2:O$1048576,MATCH(FmtData!$B$4+(ROW()-10),RawData!$A$2:$A$1048576,0))</f>
        <v>162.30000000000001</v>
      </c>
      <c r="P1037">
        <f>INDEX(RawData!P$2:P$1048576,MATCH(FmtData!$B$4+(ROW()-10),RawData!$A$2:$A$1048576,0))</f>
        <v>69.001900000000006</v>
      </c>
      <c r="Q1037">
        <f>INDEX(RawData!Q$2:Q$1048576,MATCH(FmtData!$B$4+(ROW()-10),RawData!$A$2:$A$1048576,0))</f>
        <v>153.35300000000001</v>
      </c>
      <c r="R1037">
        <f>INDEX(RawData!R$2:R$1048576,MATCH(FmtData!$B$4+(ROW()-10),RawData!$A$2:$A$1048576,0))</f>
        <v>0.10252799999999999</v>
      </c>
      <c r="S1037">
        <f>INDEX(RawData!S$2:S$1048576,MATCH(FmtData!$B$4+(ROW()-10),RawData!$A$2:$A$1048576,0))</f>
        <v>0.51827400000000001</v>
      </c>
      <c r="T1037">
        <f>INDEX(RawData!T$2:T$1048576,MATCH(FmtData!$B$4+(ROW()-10),RawData!$A$2:$A$1048576,0))</f>
        <v>-0.483209</v>
      </c>
      <c r="U1037">
        <f>INDEX(RawData!U$2:U$1048576,MATCH(FmtData!$B$4+(ROW()-10),RawData!$A$2:$A$1048576,0))</f>
        <v>0</v>
      </c>
      <c r="V1037">
        <f>INDEX(RawData!V$2:V$1048576,MATCH(FmtData!$B$4+(ROW()-10),RawData!$A$2:$A$1048576,0))</f>
        <v>0</v>
      </c>
      <c r="W1037" s="8">
        <f t="shared" si="336"/>
        <v>0</v>
      </c>
      <c r="X1037" s="8">
        <f t="shared" si="337"/>
        <v>0</v>
      </c>
      <c r="Y1037" s="8">
        <f t="shared" si="338"/>
        <v>0</v>
      </c>
      <c r="Z1037" s="8">
        <f t="shared" si="339"/>
        <v>8.3806679612320654</v>
      </c>
      <c r="AA1037" s="8">
        <f t="shared" si="340"/>
        <v>8.3806679612320654</v>
      </c>
      <c r="AB1037" s="8">
        <f t="shared" si="341"/>
        <v>8.3806679612320654</v>
      </c>
      <c r="AC1037" s="6">
        <f t="shared" si="356"/>
        <v>-332.476</v>
      </c>
      <c r="AD1037" s="41">
        <f t="shared" si="342"/>
        <v>-90.281944256043573</v>
      </c>
      <c r="AE1037" s="15">
        <f t="shared" si="343"/>
        <v>0</v>
      </c>
      <c r="AF1037" s="15">
        <f t="shared" si="344"/>
        <v>0</v>
      </c>
      <c r="AG1037" s="15">
        <f t="shared" si="345"/>
        <v>0</v>
      </c>
      <c r="AH1037" s="15">
        <f t="shared" si="346"/>
        <v>-119.81594458689992</v>
      </c>
      <c r="AI1037" s="17">
        <f t="shared" si="347"/>
        <v>0.95253578363712044</v>
      </c>
      <c r="AJ1037" s="17">
        <f t="shared" si="348"/>
        <v>0.78953181742833312</v>
      </c>
      <c r="AK1037" s="17">
        <f t="shared" si="349"/>
        <v>0.72010293912322765</v>
      </c>
      <c r="AL1037" s="17">
        <f t="shared" si="350"/>
        <v>0.72010293912322765</v>
      </c>
      <c r="AM1037" s="17">
        <f t="shared" si="351"/>
        <v>0.72010293912322765</v>
      </c>
      <c r="AN1037" s="17">
        <f t="shared" si="352"/>
        <v>0.89531181742833299</v>
      </c>
      <c r="AO1037" s="17">
        <f>$AM$6*E1037^3+$AN$6*E1037^2+$AO$6*E1037</f>
        <v>-212.66005541310008</v>
      </c>
      <c r="AP1037" s="17">
        <f t="shared" si="353"/>
        <v>7.2010293912322769</v>
      </c>
      <c r="AQ1037" s="17">
        <f t="shared" si="354"/>
        <v>9.5253578363712048</v>
      </c>
      <c r="AR1037" s="17">
        <f t="shared" si="355"/>
        <v>19.83925022114861</v>
      </c>
    </row>
    <row r="1038" spans="2:44" x14ac:dyDescent="0.25">
      <c r="B1038">
        <f>INDEX(RawData!$A$2:$A$1048576,MATCH(FmtData!$B$4+(ROW()-10),RawData!$A$2:$A$1048576,0))</f>
        <v>8786</v>
      </c>
      <c r="C10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173.853275462963</v>
      </c>
      <c r="D1038" s="45">
        <f>IF($B$6=1,MID(INDEX(RawData!$B$2:$B$1048576, MATCH(FmtData!$B$4+(ROW()-10),RawData!$A$2:$A$1048576,0)),12,8)-6/24,INDEX(RawData!$C$2:$C$1048576, MATCH(FmtData!$B$4+(ROW()-10),RawData!$A$2:$A$1048576,0)))</f>
        <v>-0.14672453703703703</v>
      </c>
      <c r="E1038" s="63">
        <f>INDEX(RawData!E$2:E$1048576,MATCH(FmtData!$B$4+(ROW()-10),RawData!$A$2:$A$1048576,0))</f>
        <v>2877.45</v>
      </c>
      <c r="F1038">
        <f>INDEX(RawData!F$2:F$1048576,MATCH(FmtData!$B$4+(ROW()-10),RawData!$A$2:$A$1048576,0))</f>
        <v>-0.15307599999999999</v>
      </c>
      <c r="G1038">
        <f>INDEX(RawData!G$2:G$1048576,MATCH(FmtData!$B$4+(ROW()-10),RawData!$A$2:$A$1048576,0))</f>
        <v>-214.42</v>
      </c>
      <c r="H1038">
        <f>INDEX(RawData!H$2:H$1048576,MATCH(FmtData!$B$4+(ROW()-10),RawData!$A$2:$A$1048576,0))</f>
        <v>-9.9654800000000002E-2</v>
      </c>
      <c r="I1038">
        <f>INDEX(RawData!I$2:I$1048576,MATCH(FmtData!$B$4+(ROW()-10),RawData!$A$2:$A$1048576,0))</f>
        <v>-0.61458100000000004</v>
      </c>
      <c r="J1038">
        <f>INDEX(RawData!J$2:J$1048576,MATCH(FmtData!$B$4+(ROW()-10),RawData!$A$2:$A$1048576,0))</f>
        <v>174</v>
      </c>
      <c r="K1038">
        <f>INDEX(RawData!K$2:K$1048576,MATCH(FmtData!$B$4+(ROW()-10),RawData!$A$2:$A$1048576,0))</f>
        <v>172.8</v>
      </c>
      <c r="L1038">
        <f>INDEX(RawData!L$2:L$1048576,MATCH(FmtData!$B$4+(ROW()-10),RawData!$A$2:$A$1048576,0))</f>
        <v>145.80000000000001</v>
      </c>
      <c r="M1038">
        <f>INDEX(RawData!M$2:M$1048576,MATCH(FmtData!$B$4+(ROW()-10),RawData!$A$2:$A$1048576,0))</f>
        <v>24.3</v>
      </c>
      <c r="N1038">
        <f>INDEX(RawData!N$2:N$1048576,MATCH(FmtData!$B$4+(ROW()-10),RawData!$A$2:$A$1048576,0))</f>
        <v>0</v>
      </c>
      <c r="O1038">
        <f>INDEX(RawData!O$2:O$1048576,MATCH(FmtData!$B$4+(ROW()-10),RawData!$A$2:$A$1048576,0))</f>
        <v>162.19999999999999</v>
      </c>
      <c r="P1038">
        <f>INDEX(RawData!P$2:P$1048576,MATCH(FmtData!$B$4+(ROW()-10),RawData!$A$2:$A$1048576,0))</f>
        <v>69.001900000000006</v>
      </c>
      <c r="Q1038">
        <f>INDEX(RawData!Q$2:Q$1048576,MATCH(FmtData!$B$4+(ROW()-10),RawData!$A$2:$A$1048576,0))</f>
        <v>152.965</v>
      </c>
      <c r="R1038">
        <f>INDEX(RawData!R$2:R$1048576,MATCH(FmtData!$B$4+(ROW()-10),RawData!$A$2:$A$1048576,0))</f>
        <v>0.21895500000000001</v>
      </c>
      <c r="S1038">
        <f>INDEX(RawData!S$2:S$1048576,MATCH(FmtData!$B$4+(ROW()-10),RawData!$A$2:$A$1048576,0))</f>
        <v>0.51827400000000001</v>
      </c>
      <c r="T1038">
        <f>INDEX(RawData!T$2:T$1048576,MATCH(FmtData!$B$4+(ROW()-10),RawData!$A$2:$A$1048576,0))</f>
        <v>-0.483209</v>
      </c>
      <c r="U1038">
        <f>INDEX(RawData!U$2:U$1048576,MATCH(FmtData!$B$4+(ROW()-10),RawData!$A$2:$A$1048576,0))</f>
        <v>0</v>
      </c>
      <c r="V1038">
        <f>INDEX(RawData!V$2:V$1048576,MATCH(FmtData!$B$4+(ROW()-10),RawData!$A$2:$A$1048576,0))</f>
        <v>0</v>
      </c>
      <c r="W1038" s="8">
        <f t="shared" si="336"/>
        <v>0</v>
      </c>
      <c r="X1038" s="8">
        <f t="shared" si="337"/>
        <v>0</v>
      </c>
      <c r="Y1038" s="8">
        <f t="shared" si="338"/>
        <v>0</v>
      </c>
      <c r="Z1038" s="8">
        <f t="shared" si="339"/>
        <v>8.3806679612320654</v>
      </c>
      <c r="AA1038" s="8">
        <f t="shared" si="340"/>
        <v>8.3806679612320654</v>
      </c>
      <c r="AB1038" s="8">
        <f t="shared" si="341"/>
        <v>8.3806679612320654</v>
      </c>
      <c r="AC1038" s="6">
        <f t="shared" si="356"/>
        <v>-332.86400000000003</v>
      </c>
      <c r="AD1038" s="41">
        <f t="shared" si="342"/>
        <v>-90.669944256043607</v>
      </c>
      <c r="AE1038" s="15">
        <f t="shared" si="343"/>
        <v>0</v>
      </c>
      <c r="AF1038" s="15">
        <f t="shared" si="344"/>
        <v>0</v>
      </c>
      <c r="AG1038" s="15">
        <f t="shared" si="345"/>
        <v>0</v>
      </c>
      <c r="AH1038" s="15">
        <f t="shared" si="346"/>
        <v>-120.20394458689995</v>
      </c>
      <c r="AI1038" s="17">
        <f t="shared" si="347"/>
        <v>0.95289472148909116</v>
      </c>
      <c r="AJ1038" s="17">
        <f t="shared" si="348"/>
        <v>0.78977840315172476</v>
      </c>
      <c r="AK1038" s="17">
        <f t="shared" si="349"/>
        <v>0.72010293912322765</v>
      </c>
      <c r="AL1038" s="17">
        <f t="shared" si="350"/>
        <v>0.72010293912322765</v>
      </c>
      <c r="AM1038" s="17">
        <f t="shared" si="351"/>
        <v>0.72010293912322765</v>
      </c>
      <c r="AN1038" s="17">
        <f t="shared" si="352"/>
        <v>0.89555840315172464</v>
      </c>
      <c r="AO1038" s="17">
        <f>$AM$6*E1038^3+$AN$6*E1038^2+$AO$6*E1038</f>
        <v>-212.66005541310008</v>
      </c>
      <c r="AP1038" s="17">
        <f t="shared" si="353"/>
        <v>7.2010293912322769</v>
      </c>
      <c r="AQ1038" s="17">
        <f t="shared" si="354"/>
        <v>9.5289472148909109</v>
      </c>
      <c r="AR1038" s="17">
        <f t="shared" si="355"/>
        <v>19.83925022114861</v>
      </c>
    </row>
    <row r="1039" spans="2:44" x14ac:dyDescent="0.25">
      <c r="B1039">
        <f>INDEX(RawData!$A$2:$A$1048576,MATCH(FmtData!$B$4+(ROW()-10),RawData!$A$2:$A$1048576,0))</f>
        <v>8787</v>
      </c>
      <c r="C10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173.853981481479</v>
      </c>
      <c r="D1039" s="45">
        <f>IF($B$6=1,MID(INDEX(RawData!$B$2:$B$1048576, MATCH(FmtData!$B$4+(ROW()-10),RawData!$A$2:$A$1048576,0)),12,8)-6/24,INDEX(RawData!$C$2:$C$1048576, MATCH(FmtData!$B$4+(ROW()-10),RawData!$A$2:$A$1048576,0)))</f>
        <v>-0.14601851851851849</v>
      </c>
      <c r="E1039" s="63">
        <f>INDEX(RawData!E$2:E$1048576,MATCH(FmtData!$B$4+(ROW()-10),RawData!$A$2:$A$1048576,0))</f>
        <v>2877.45</v>
      </c>
      <c r="F1039">
        <f>INDEX(RawData!F$2:F$1048576,MATCH(FmtData!$B$4+(ROW()-10),RawData!$A$2:$A$1048576,0))</f>
        <v>-0.15307599999999999</v>
      </c>
      <c r="G1039">
        <f>INDEX(RawData!G$2:G$1048576,MATCH(FmtData!$B$4+(ROW()-10),RawData!$A$2:$A$1048576,0))</f>
        <v>-214.42</v>
      </c>
      <c r="H1039">
        <f>INDEX(RawData!H$2:H$1048576,MATCH(FmtData!$B$4+(ROW()-10),RawData!$A$2:$A$1048576,0))</f>
        <v>-9.9654800000000002E-2</v>
      </c>
      <c r="I1039">
        <f>INDEX(RawData!I$2:I$1048576,MATCH(FmtData!$B$4+(ROW()-10),RawData!$A$2:$A$1048576,0))</f>
        <v>-0.61477000000000004</v>
      </c>
      <c r="J1039">
        <f>INDEX(RawData!J$2:J$1048576,MATCH(FmtData!$B$4+(ROW()-10),RawData!$A$2:$A$1048576,0))</f>
        <v>175.7</v>
      </c>
      <c r="K1039">
        <f>INDEX(RawData!K$2:K$1048576,MATCH(FmtData!$B$4+(ROW()-10),RawData!$A$2:$A$1048576,0))</f>
        <v>176.2</v>
      </c>
      <c r="L1039">
        <f>INDEX(RawData!L$2:L$1048576,MATCH(FmtData!$B$4+(ROW()-10),RawData!$A$2:$A$1048576,0))</f>
        <v>145.80000000000001</v>
      </c>
      <c r="M1039">
        <f>INDEX(RawData!M$2:M$1048576,MATCH(FmtData!$B$4+(ROW()-10),RawData!$A$2:$A$1048576,0))</f>
        <v>24.4</v>
      </c>
      <c r="N1039">
        <f>INDEX(RawData!N$2:N$1048576,MATCH(FmtData!$B$4+(ROW()-10),RawData!$A$2:$A$1048576,0))</f>
        <v>0</v>
      </c>
      <c r="O1039">
        <f>INDEX(RawData!O$2:O$1048576,MATCH(FmtData!$B$4+(ROW()-10),RawData!$A$2:$A$1048576,0))</f>
        <v>161.9</v>
      </c>
      <c r="P1039">
        <f>INDEX(RawData!P$2:P$1048576,MATCH(FmtData!$B$4+(ROW()-10),RawData!$A$2:$A$1048576,0))</f>
        <v>69.001900000000006</v>
      </c>
      <c r="Q1039">
        <f>INDEX(RawData!Q$2:Q$1048576,MATCH(FmtData!$B$4+(ROW()-10),RawData!$A$2:$A$1048576,0))</f>
        <v>152.19</v>
      </c>
      <c r="R1039">
        <f>INDEX(RawData!R$2:R$1048576,MATCH(FmtData!$B$4+(ROW()-10),RawData!$A$2:$A$1048576,0))</f>
        <v>0.10252799999999999</v>
      </c>
      <c r="S1039">
        <f>INDEX(RawData!S$2:S$1048576,MATCH(FmtData!$B$4+(ROW()-10),RawData!$A$2:$A$1048576,0))</f>
        <v>0.51827400000000001</v>
      </c>
      <c r="T1039">
        <f>INDEX(RawData!T$2:T$1048576,MATCH(FmtData!$B$4+(ROW()-10),RawData!$A$2:$A$1048576,0))</f>
        <v>-0.483209</v>
      </c>
      <c r="U1039">
        <f>INDEX(RawData!U$2:U$1048576,MATCH(FmtData!$B$4+(ROW()-10),RawData!$A$2:$A$1048576,0))</f>
        <v>0</v>
      </c>
      <c r="V1039">
        <f>INDEX(RawData!V$2:V$1048576,MATCH(FmtData!$B$4+(ROW()-10),RawData!$A$2:$A$1048576,0))</f>
        <v>0</v>
      </c>
      <c r="W1039" s="8">
        <f t="shared" si="336"/>
        <v>0</v>
      </c>
      <c r="X1039" s="8">
        <f t="shared" si="337"/>
        <v>0</v>
      </c>
      <c r="Y1039" s="8">
        <f t="shared" si="338"/>
        <v>0</v>
      </c>
      <c r="Z1039" s="8">
        <f t="shared" si="339"/>
        <v>8.3806679612320654</v>
      </c>
      <c r="AA1039" s="8">
        <f t="shared" si="340"/>
        <v>8.3806679612320654</v>
      </c>
      <c r="AB1039" s="8">
        <f t="shared" si="341"/>
        <v>8.3806679612320654</v>
      </c>
      <c r="AC1039" s="6">
        <f t="shared" si="356"/>
        <v>-333.63900000000001</v>
      </c>
      <c r="AD1039" s="41">
        <f t="shared" si="342"/>
        <v>-91.444944256043584</v>
      </c>
      <c r="AE1039" s="15">
        <f t="shared" si="343"/>
        <v>0</v>
      </c>
      <c r="AF1039" s="15">
        <f t="shared" si="344"/>
        <v>0</v>
      </c>
      <c r="AG1039" s="15">
        <f t="shared" si="345"/>
        <v>0</v>
      </c>
      <c r="AH1039" s="15">
        <f t="shared" si="346"/>
        <v>-120.97894458689993</v>
      </c>
      <c r="AI1039" s="17">
        <f t="shared" si="347"/>
        <v>0.95361248250062403</v>
      </c>
      <c r="AJ1039" s="17">
        <f t="shared" si="348"/>
        <v>0.79027140044450384</v>
      </c>
      <c r="AK1039" s="17">
        <f t="shared" si="349"/>
        <v>0.72010293912322765</v>
      </c>
      <c r="AL1039" s="17">
        <f t="shared" si="350"/>
        <v>0.72010293912322765</v>
      </c>
      <c r="AM1039" s="17">
        <f t="shared" si="351"/>
        <v>0.72010293912322765</v>
      </c>
      <c r="AN1039" s="17">
        <f t="shared" si="352"/>
        <v>0.89605140044450371</v>
      </c>
      <c r="AO1039" s="17">
        <f>$AM$6*E1039^3+$AN$6*E1039^2+$AO$6*E1039</f>
        <v>-212.66005541310008</v>
      </c>
      <c r="AP1039" s="17">
        <f t="shared" si="353"/>
        <v>7.2010293912322769</v>
      </c>
      <c r="AQ1039" s="17">
        <f t="shared" si="354"/>
        <v>9.5361248250062403</v>
      </c>
      <c r="AR1039" s="17">
        <f t="shared" si="355"/>
        <v>19.83925022114861</v>
      </c>
    </row>
    <row r="1040" spans="2:44" x14ac:dyDescent="0.25">
      <c r="B1040">
        <f>INDEX(RawData!$A$2:$A$1048576,MATCH(FmtData!$B$4+(ROW()-10),RawData!$A$2:$A$1048576,0))</f>
        <v>8788</v>
      </c>
      <c r="C10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173.854675925926</v>
      </c>
      <c r="D1040" s="45">
        <f>IF($B$6=1,MID(INDEX(RawData!$B$2:$B$1048576, MATCH(FmtData!$B$4+(ROW()-10),RawData!$A$2:$A$1048576,0)),12,8)-6/24,INDEX(RawData!$C$2:$C$1048576, MATCH(FmtData!$B$4+(ROW()-10),RawData!$A$2:$A$1048576,0)))</f>
        <v>-0.14532407407407405</v>
      </c>
      <c r="E1040" s="63">
        <f>INDEX(RawData!E$2:E$1048576,MATCH(FmtData!$B$4+(ROW()-10),RawData!$A$2:$A$1048576,0))</f>
        <v>2882.07</v>
      </c>
      <c r="F1040">
        <f>INDEX(RawData!F$2:F$1048576,MATCH(FmtData!$B$4+(ROW()-10),RawData!$A$2:$A$1048576,0))</f>
        <v>-0.15307599999999999</v>
      </c>
      <c r="G1040">
        <f>INDEX(RawData!G$2:G$1048576,MATCH(FmtData!$B$4+(ROW()-10),RawData!$A$2:$A$1048576,0))</f>
        <v>-214.42</v>
      </c>
      <c r="H1040">
        <f>INDEX(RawData!H$2:H$1048576,MATCH(FmtData!$B$4+(ROW()-10),RawData!$A$2:$A$1048576,0))</f>
        <v>-9.9654800000000002E-2</v>
      </c>
      <c r="I1040">
        <f>INDEX(RawData!I$2:I$1048576,MATCH(FmtData!$B$4+(ROW()-10),RawData!$A$2:$A$1048576,0))</f>
        <v>-0.61533599999999999</v>
      </c>
      <c r="J1040">
        <f>INDEX(RawData!J$2:J$1048576,MATCH(FmtData!$B$4+(ROW()-10),RawData!$A$2:$A$1048576,0))</f>
        <v>180</v>
      </c>
      <c r="K1040">
        <f>INDEX(RawData!K$2:K$1048576,MATCH(FmtData!$B$4+(ROW()-10),RawData!$A$2:$A$1048576,0))</f>
        <v>179.5</v>
      </c>
      <c r="L1040">
        <f>INDEX(RawData!L$2:L$1048576,MATCH(FmtData!$B$4+(ROW()-10),RawData!$A$2:$A$1048576,0))</f>
        <v>145.69999999999999</v>
      </c>
      <c r="M1040">
        <f>INDEX(RawData!M$2:M$1048576,MATCH(FmtData!$B$4+(ROW()-10),RawData!$A$2:$A$1048576,0))</f>
        <v>24.4</v>
      </c>
      <c r="N1040">
        <f>INDEX(RawData!N$2:N$1048576,MATCH(FmtData!$B$4+(ROW()-10),RawData!$A$2:$A$1048576,0))</f>
        <v>0</v>
      </c>
      <c r="O1040">
        <f>INDEX(RawData!O$2:O$1048576,MATCH(FmtData!$B$4+(ROW()-10),RawData!$A$2:$A$1048576,0))</f>
        <v>161.9</v>
      </c>
      <c r="P1040">
        <f>INDEX(RawData!P$2:P$1048576,MATCH(FmtData!$B$4+(ROW()-10),RawData!$A$2:$A$1048576,0))</f>
        <v>69.001900000000006</v>
      </c>
      <c r="Q1040">
        <f>INDEX(RawData!Q$2:Q$1048576,MATCH(FmtData!$B$4+(ROW()-10),RawData!$A$2:$A$1048576,0))</f>
        <v>152.08099999999999</v>
      </c>
      <c r="R1040">
        <f>INDEX(RawData!R$2:R$1048576,MATCH(FmtData!$B$4+(ROW()-10),RawData!$A$2:$A$1048576,0))</f>
        <v>0.10252799999999999</v>
      </c>
      <c r="S1040">
        <f>INDEX(RawData!S$2:S$1048576,MATCH(FmtData!$B$4+(ROW()-10),RawData!$A$2:$A$1048576,0))</f>
        <v>0.51827400000000001</v>
      </c>
      <c r="T1040">
        <f>INDEX(RawData!T$2:T$1048576,MATCH(FmtData!$B$4+(ROW()-10),RawData!$A$2:$A$1048576,0))</f>
        <v>-0.483209</v>
      </c>
      <c r="U1040">
        <f>INDEX(RawData!U$2:U$1048576,MATCH(FmtData!$B$4+(ROW()-10),RawData!$A$2:$A$1048576,0))</f>
        <v>0</v>
      </c>
      <c r="V1040">
        <f>INDEX(RawData!V$2:V$1048576,MATCH(FmtData!$B$4+(ROW()-10),RawData!$A$2:$A$1048576,0))</f>
        <v>0</v>
      </c>
      <c r="W1040" s="8">
        <f t="shared" si="336"/>
        <v>0</v>
      </c>
      <c r="X1040" s="8">
        <f t="shared" si="337"/>
        <v>0</v>
      </c>
      <c r="Y1040" s="8">
        <f t="shared" si="338"/>
        <v>0</v>
      </c>
      <c r="Z1040" s="8">
        <f t="shared" si="339"/>
        <v>8.3806679612320654</v>
      </c>
      <c r="AA1040" s="8">
        <f t="shared" si="340"/>
        <v>8.3806679612320654</v>
      </c>
      <c r="AB1040" s="8">
        <f t="shared" si="341"/>
        <v>8.3806679612320654</v>
      </c>
      <c r="AC1040" s="6">
        <f t="shared" si="356"/>
        <v>-333.74800000000005</v>
      </c>
      <c r="AD1040" s="41">
        <f t="shared" si="342"/>
        <v>-91.553944256043621</v>
      </c>
      <c r="AE1040" s="15">
        <f t="shared" si="343"/>
        <v>0</v>
      </c>
      <c r="AF1040" s="15">
        <f t="shared" si="344"/>
        <v>0</v>
      </c>
      <c r="AG1040" s="15">
        <f t="shared" si="345"/>
        <v>0</v>
      </c>
      <c r="AH1040" s="15">
        <f t="shared" si="346"/>
        <v>-120.79470188029217</v>
      </c>
      <c r="AI1040" s="17">
        <f t="shared" si="347"/>
        <v>0.95371351885720601</v>
      </c>
      <c r="AJ1040" s="17">
        <f t="shared" si="348"/>
        <v>0.79015414319439348</v>
      </c>
      <c r="AK1040" s="17">
        <f t="shared" si="349"/>
        <v>0.72010293912322765</v>
      </c>
      <c r="AL1040" s="17">
        <f t="shared" si="350"/>
        <v>0.72010293912322765</v>
      </c>
      <c r="AM1040" s="17">
        <f t="shared" si="351"/>
        <v>0.72010293912322765</v>
      </c>
      <c r="AN1040" s="17">
        <f t="shared" si="352"/>
        <v>0.89593414319439335</v>
      </c>
      <c r="AO1040" s="17">
        <f>$AM$6*E1040^3+$AN$6*E1040^2+$AO$6*E1040</f>
        <v>-212.95329811970788</v>
      </c>
      <c r="AP1040" s="17">
        <f t="shared" si="353"/>
        <v>7.2010293912322769</v>
      </c>
      <c r="AQ1040" s="17">
        <f t="shared" si="354"/>
        <v>9.5371351885720603</v>
      </c>
      <c r="AR1040" s="17">
        <f t="shared" si="355"/>
        <v>19.871103888813284</v>
      </c>
    </row>
    <row r="1041" spans="2:44" x14ac:dyDescent="0.25">
      <c r="B1041">
        <f>INDEX(RawData!$A$2:$A$1048576,MATCH(FmtData!$B$4+(ROW()-10),RawData!$A$2:$A$1048576,0))</f>
        <v>8789</v>
      </c>
      <c r="C10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173.855370370373</v>
      </c>
      <c r="D1041" s="45">
        <f>IF($B$6=1,MID(INDEX(RawData!$B$2:$B$1048576, MATCH(FmtData!$B$4+(ROW()-10),RawData!$A$2:$A$1048576,0)),12,8)-6/24,INDEX(RawData!$C$2:$C$1048576, MATCH(FmtData!$B$4+(ROW()-10),RawData!$A$2:$A$1048576,0)))</f>
        <v>-0.14462962962962961</v>
      </c>
      <c r="E1041" s="63">
        <f>INDEX(RawData!E$2:E$1048576,MATCH(FmtData!$B$4+(ROW()-10),RawData!$A$2:$A$1048576,0))</f>
        <v>2881.14</v>
      </c>
      <c r="F1041">
        <f>INDEX(RawData!F$2:F$1048576,MATCH(FmtData!$B$4+(ROW()-10),RawData!$A$2:$A$1048576,0))</f>
        <v>-0.15307599999999999</v>
      </c>
      <c r="G1041">
        <f>INDEX(RawData!G$2:G$1048576,MATCH(FmtData!$B$4+(ROW()-10),RawData!$A$2:$A$1048576,0))</f>
        <v>-214.42</v>
      </c>
      <c r="H1041">
        <f>INDEX(RawData!H$2:H$1048576,MATCH(FmtData!$B$4+(ROW()-10),RawData!$A$2:$A$1048576,0))</f>
        <v>-9.9654800000000002E-2</v>
      </c>
      <c r="I1041">
        <f>INDEX(RawData!I$2:I$1048576,MATCH(FmtData!$B$4+(ROW()-10),RawData!$A$2:$A$1048576,0))</f>
        <v>-0.61552499999999999</v>
      </c>
      <c r="J1041">
        <f>INDEX(RawData!J$2:J$1048576,MATCH(FmtData!$B$4+(ROW()-10),RawData!$A$2:$A$1048576,0))</f>
        <v>179.8</v>
      </c>
      <c r="K1041">
        <f>INDEX(RawData!K$2:K$1048576,MATCH(FmtData!$B$4+(ROW()-10),RawData!$A$2:$A$1048576,0))</f>
        <v>180.7</v>
      </c>
      <c r="L1041">
        <f>INDEX(RawData!L$2:L$1048576,MATCH(FmtData!$B$4+(ROW()-10),RawData!$A$2:$A$1048576,0))</f>
        <v>145.69999999999999</v>
      </c>
      <c r="M1041">
        <f>INDEX(RawData!M$2:M$1048576,MATCH(FmtData!$B$4+(ROW()-10),RawData!$A$2:$A$1048576,0))</f>
        <v>24.3</v>
      </c>
      <c r="N1041">
        <f>INDEX(RawData!N$2:N$1048576,MATCH(FmtData!$B$4+(ROW()-10),RawData!$A$2:$A$1048576,0))</f>
        <v>0</v>
      </c>
      <c r="O1041">
        <f>INDEX(RawData!O$2:O$1048576,MATCH(FmtData!$B$4+(ROW()-10),RawData!$A$2:$A$1048576,0))</f>
        <v>162.30000000000001</v>
      </c>
      <c r="P1041">
        <f>INDEX(RawData!P$2:P$1048576,MATCH(FmtData!$B$4+(ROW()-10),RawData!$A$2:$A$1048576,0))</f>
        <v>69.001900000000006</v>
      </c>
      <c r="Q1041">
        <f>INDEX(RawData!Q$2:Q$1048576,MATCH(FmtData!$B$4+(ROW()-10),RawData!$A$2:$A$1048576,0))</f>
        <v>153.46100000000001</v>
      </c>
      <c r="R1041">
        <f>INDEX(RawData!R$2:R$1048576,MATCH(FmtData!$B$4+(ROW()-10),RawData!$A$2:$A$1048576,0))</f>
        <v>0.17299700000000001</v>
      </c>
      <c r="S1041">
        <f>INDEX(RawData!S$2:S$1048576,MATCH(FmtData!$B$4+(ROW()-10),RawData!$A$2:$A$1048576,0))</f>
        <v>0.51827400000000001</v>
      </c>
      <c r="T1041">
        <f>INDEX(RawData!T$2:T$1048576,MATCH(FmtData!$B$4+(ROW()-10),RawData!$A$2:$A$1048576,0))</f>
        <v>-0.483209</v>
      </c>
      <c r="U1041">
        <f>INDEX(RawData!U$2:U$1048576,MATCH(FmtData!$B$4+(ROW()-10),RawData!$A$2:$A$1048576,0))</f>
        <v>0</v>
      </c>
      <c r="V1041">
        <f>INDEX(RawData!V$2:V$1048576,MATCH(FmtData!$B$4+(ROW()-10),RawData!$A$2:$A$1048576,0))</f>
        <v>0</v>
      </c>
      <c r="W1041" s="8">
        <f t="shared" si="336"/>
        <v>0</v>
      </c>
      <c r="X1041" s="8">
        <f t="shared" si="337"/>
        <v>0</v>
      </c>
      <c r="Y1041" s="8">
        <f t="shared" si="338"/>
        <v>0</v>
      </c>
      <c r="Z1041" s="8">
        <f t="shared" si="339"/>
        <v>8.3806679612320654</v>
      </c>
      <c r="AA1041" s="8">
        <f t="shared" si="340"/>
        <v>8.3806679612320654</v>
      </c>
      <c r="AB1041" s="8">
        <f t="shared" si="341"/>
        <v>8.3806679612320654</v>
      </c>
      <c r="AC1041" s="6">
        <f t="shared" si="356"/>
        <v>-332.36799999999999</v>
      </c>
      <c r="AD1041" s="41">
        <f t="shared" si="342"/>
        <v>-90.173944256043569</v>
      </c>
      <c r="AE1041" s="15">
        <f t="shared" si="343"/>
        <v>0</v>
      </c>
      <c r="AF1041" s="15">
        <f t="shared" si="344"/>
        <v>0</v>
      </c>
      <c r="AG1041" s="15">
        <f t="shared" si="345"/>
        <v>0</v>
      </c>
      <c r="AH1041" s="15">
        <f t="shared" si="346"/>
        <v>-119.47379351454757</v>
      </c>
      <c r="AI1041" s="17">
        <f t="shared" si="347"/>
        <v>0.95243592120598586</v>
      </c>
      <c r="AJ1041" s="17">
        <f t="shared" si="348"/>
        <v>0.7893144978094655</v>
      </c>
      <c r="AK1041" s="17">
        <f t="shared" si="349"/>
        <v>0.72010293912322765</v>
      </c>
      <c r="AL1041" s="17">
        <f t="shared" si="350"/>
        <v>0.72010293912322765</v>
      </c>
      <c r="AM1041" s="17">
        <f t="shared" si="351"/>
        <v>0.72010293912322765</v>
      </c>
      <c r="AN1041" s="17">
        <f t="shared" si="352"/>
        <v>0.89509449780946537</v>
      </c>
      <c r="AO1041" s="17">
        <f>$AM$6*E1041^3+$AN$6*E1041^2+$AO$6*E1041</f>
        <v>-212.89420648545243</v>
      </c>
      <c r="AP1041" s="17">
        <f t="shared" si="353"/>
        <v>7.2010293912322769</v>
      </c>
      <c r="AQ1041" s="17">
        <f t="shared" si="354"/>
        <v>9.5243592120598581</v>
      </c>
      <c r="AR1041" s="17">
        <f t="shared" si="355"/>
        <v>19.864691786880783</v>
      </c>
    </row>
    <row r="1042" spans="2:44" x14ac:dyDescent="0.25">
      <c r="B1042">
        <f>INDEX(RawData!$A$2:$A$1048576,MATCH(FmtData!$B$4+(ROW()-10),RawData!$A$2:$A$1048576,0))</f>
        <v>8790</v>
      </c>
      <c r="C10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173.856064814812</v>
      </c>
      <c r="D1042" s="45">
        <f>IF($B$6=1,MID(INDEX(RawData!$B$2:$B$1048576, MATCH(FmtData!$B$4+(ROW()-10),RawData!$A$2:$A$1048576,0)),12,8)-6/24,INDEX(RawData!$C$2:$C$1048576, MATCH(FmtData!$B$4+(ROW()-10),RawData!$A$2:$A$1048576,0)))</f>
        <v>-0.14393518518518517</v>
      </c>
      <c r="E1042" s="63">
        <f>INDEX(RawData!E$2:E$1048576,MATCH(FmtData!$B$4+(ROW()-10),RawData!$A$2:$A$1048576,0))</f>
        <v>2879.3</v>
      </c>
      <c r="F1042">
        <f>INDEX(RawData!F$2:F$1048576,MATCH(FmtData!$B$4+(ROW()-10),RawData!$A$2:$A$1048576,0))</f>
        <v>-0.15307599999999999</v>
      </c>
      <c r="G1042">
        <f>INDEX(RawData!G$2:G$1048576,MATCH(FmtData!$B$4+(ROW()-10),RawData!$A$2:$A$1048576,0))</f>
        <v>-214.42</v>
      </c>
      <c r="H1042">
        <f>INDEX(RawData!H$2:H$1048576,MATCH(FmtData!$B$4+(ROW()-10),RawData!$A$2:$A$1048576,0))</f>
        <v>-9.9654800000000002E-2</v>
      </c>
      <c r="I1042">
        <f>INDEX(RawData!I$2:I$1048576,MATCH(FmtData!$B$4+(ROW()-10),RawData!$A$2:$A$1048576,0))</f>
        <v>-0.61514800000000003</v>
      </c>
      <c r="J1042">
        <f>INDEX(RawData!J$2:J$1048576,MATCH(FmtData!$B$4+(ROW()-10),RawData!$A$2:$A$1048576,0))</f>
        <v>178.2</v>
      </c>
      <c r="K1042">
        <f>INDEX(RawData!K$2:K$1048576,MATCH(FmtData!$B$4+(ROW()-10),RawData!$A$2:$A$1048576,0))</f>
        <v>177.7</v>
      </c>
      <c r="L1042">
        <f>INDEX(RawData!L$2:L$1048576,MATCH(FmtData!$B$4+(ROW()-10),RawData!$A$2:$A$1048576,0))</f>
        <v>145.80000000000001</v>
      </c>
      <c r="M1042">
        <f>INDEX(RawData!M$2:M$1048576,MATCH(FmtData!$B$4+(ROW()-10),RawData!$A$2:$A$1048576,0))</f>
        <v>24.2</v>
      </c>
      <c r="N1042">
        <f>INDEX(RawData!N$2:N$1048576,MATCH(FmtData!$B$4+(ROW()-10),RawData!$A$2:$A$1048576,0))</f>
        <v>0</v>
      </c>
      <c r="O1042">
        <f>INDEX(RawData!O$2:O$1048576,MATCH(FmtData!$B$4+(ROW()-10),RawData!$A$2:$A$1048576,0))</f>
        <v>162.6</v>
      </c>
      <c r="P1042">
        <f>INDEX(RawData!P$2:P$1048576,MATCH(FmtData!$B$4+(ROW()-10),RawData!$A$2:$A$1048576,0))</f>
        <v>69.001900000000006</v>
      </c>
      <c r="Q1042">
        <f>INDEX(RawData!Q$2:Q$1048576,MATCH(FmtData!$B$4+(ROW()-10),RawData!$A$2:$A$1048576,0))</f>
        <v>154.20599999999999</v>
      </c>
      <c r="R1042">
        <f>INDEX(RawData!R$2:R$1048576,MATCH(FmtData!$B$4+(ROW()-10),RawData!$A$2:$A$1048576,0))</f>
        <v>0.10252799999999999</v>
      </c>
      <c r="S1042">
        <f>INDEX(RawData!S$2:S$1048576,MATCH(FmtData!$B$4+(ROW()-10),RawData!$A$2:$A$1048576,0))</f>
        <v>0.51827400000000001</v>
      </c>
      <c r="T1042">
        <f>INDEX(RawData!T$2:T$1048576,MATCH(FmtData!$B$4+(ROW()-10),RawData!$A$2:$A$1048576,0))</f>
        <v>-0.483209</v>
      </c>
      <c r="U1042">
        <f>INDEX(RawData!U$2:U$1048576,MATCH(FmtData!$B$4+(ROW()-10),RawData!$A$2:$A$1048576,0))</f>
        <v>0</v>
      </c>
      <c r="V1042">
        <f>INDEX(RawData!V$2:V$1048576,MATCH(FmtData!$B$4+(ROW()-10),RawData!$A$2:$A$1048576,0))</f>
        <v>0</v>
      </c>
      <c r="W1042" s="8">
        <f t="shared" si="336"/>
        <v>0</v>
      </c>
      <c r="X1042" s="8">
        <f t="shared" si="337"/>
        <v>0</v>
      </c>
      <c r="Y1042" s="8">
        <f t="shared" si="338"/>
        <v>0</v>
      </c>
      <c r="Z1042" s="8">
        <f t="shared" si="339"/>
        <v>8.3806679612320654</v>
      </c>
      <c r="AA1042" s="8">
        <f t="shared" si="340"/>
        <v>8.3806679612320654</v>
      </c>
      <c r="AB1042" s="8">
        <f t="shared" si="341"/>
        <v>8.3806679612320654</v>
      </c>
      <c r="AC1042" s="6">
        <f t="shared" si="356"/>
        <v>-331.62300000000005</v>
      </c>
      <c r="AD1042" s="41">
        <f t="shared" si="342"/>
        <v>-89.428944256043621</v>
      </c>
      <c r="AE1042" s="15">
        <f t="shared" si="343"/>
        <v>0</v>
      </c>
      <c r="AF1042" s="15">
        <f t="shared" si="344"/>
        <v>0</v>
      </c>
      <c r="AG1042" s="15">
        <f t="shared" si="345"/>
        <v>0</v>
      </c>
      <c r="AH1042" s="15">
        <f t="shared" si="346"/>
        <v>-118.84561345734087</v>
      </c>
      <c r="AI1042" s="17">
        <f t="shared" si="347"/>
        <v>0.95174762535100876</v>
      </c>
      <c r="AJ1042" s="17">
        <f t="shared" si="348"/>
        <v>0.78891581620213358</v>
      </c>
      <c r="AK1042" s="17">
        <f t="shared" si="349"/>
        <v>0.72010293912322765</v>
      </c>
      <c r="AL1042" s="17">
        <f t="shared" si="350"/>
        <v>0.72010293912322765</v>
      </c>
      <c r="AM1042" s="17">
        <f t="shared" si="351"/>
        <v>0.72010293912322765</v>
      </c>
      <c r="AN1042" s="17">
        <f t="shared" si="352"/>
        <v>0.89469581620213345</v>
      </c>
      <c r="AO1042" s="17">
        <f>$AM$6*E1042^3+$AN$6*E1042^2+$AO$6*E1042</f>
        <v>-212.77738654265917</v>
      </c>
      <c r="AP1042" s="17">
        <f t="shared" si="353"/>
        <v>7.2010293912322769</v>
      </c>
      <c r="AQ1042" s="17">
        <f t="shared" si="354"/>
        <v>9.5174762535100879</v>
      </c>
      <c r="AR1042" s="17">
        <f t="shared" si="355"/>
        <v>19.852005477681001</v>
      </c>
    </row>
    <row r="1043" spans="2:44" x14ac:dyDescent="0.25">
      <c r="B1043">
        <f>INDEX(RawData!$A$2:$A$1048576,MATCH(FmtData!$B$4+(ROW()-10),RawData!$A$2:$A$1048576,0))</f>
        <v>8791</v>
      </c>
      <c r="C10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173.856747685182</v>
      </c>
      <c r="D1043" s="45">
        <f>IF($B$6=1,MID(INDEX(RawData!$B$2:$B$1048576, MATCH(FmtData!$B$4+(ROW()-10),RawData!$A$2:$A$1048576,0)),12,8)-6/24,INDEX(RawData!$C$2:$C$1048576, MATCH(FmtData!$B$4+(ROW()-10),RawData!$A$2:$A$1048576,0)))</f>
        <v>-0.14325231481481482</v>
      </c>
      <c r="E1043" s="63">
        <f>INDEX(RawData!E$2:E$1048576,MATCH(FmtData!$B$4+(ROW()-10),RawData!$A$2:$A$1048576,0))</f>
        <v>2879.3</v>
      </c>
      <c r="F1043">
        <f>INDEX(RawData!F$2:F$1048576,MATCH(FmtData!$B$4+(ROW()-10),RawData!$A$2:$A$1048576,0))</f>
        <v>-0.15307599999999999</v>
      </c>
      <c r="G1043">
        <f>INDEX(RawData!G$2:G$1048576,MATCH(FmtData!$B$4+(ROW()-10),RawData!$A$2:$A$1048576,0))</f>
        <v>-214.42</v>
      </c>
      <c r="H1043">
        <f>INDEX(RawData!H$2:H$1048576,MATCH(FmtData!$B$4+(ROW()-10),RawData!$A$2:$A$1048576,0))</f>
        <v>-9.9654800000000002E-2</v>
      </c>
      <c r="I1043">
        <f>INDEX(RawData!I$2:I$1048576,MATCH(FmtData!$B$4+(ROW()-10),RawData!$A$2:$A$1048576,0))</f>
        <v>-0.61533599999999999</v>
      </c>
      <c r="J1043">
        <f>INDEX(RawData!J$2:J$1048576,MATCH(FmtData!$B$4+(ROW()-10),RawData!$A$2:$A$1048576,0))</f>
        <v>177.2</v>
      </c>
      <c r="K1043">
        <f>INDEX(RawData!K$2:K$1048576,MATCH(FmtData!$B$4+(ROW()-10),RawData!$A$2:$A$1048576,0))</f>
        <v>174</v>
      </c>
      <c r="L1043">
        <f>INDEX(RawData!L$2:L$1048576,MATCH(FmtData!$B$4+(ROW()-10),RawData!$A$2:$A$1048576,0))</f>
        <v>145.80000000000001</v>
      </c>
      <c r="M1043">
        <f>INDEX(RawData!M$2:M$1048576,MATCH(FmtData!$B$4+(ROW()-10),RawData!$A$2:$A$1048576,0))</f>
        <v>24.3</v>
      </c>
      <c r="N1043">
        <f>INDEX(RawData!N$2:N$1048576,MATCH(FmtData!$B$4+(ROW()-10),RawData!$A$2:$A$1048576,0))</f>
        <v>0</v>
      </c>
      <c r="O1043">
        <f>INDEX(RawData!O$2:O$1048576,MATCH(FmtData!$B$4+(ROW()-10),RawData!$A$2:$A$1048576,0))</f>
        <v>162.80000000000001</v>
      </c>
      <c r="P1043">
        <f>INDEX(RawData!P$2:P$1048576,MATCH(FmtData!$B$4+(ROW()-10),RawData!$A$2:$A$1048576,0))</f>
        <v>69.001900000000006</v>
      </c>
      <c r="Q1043">
        <f>INDEX(RawData!Q$2:Q$1048576,MATCH(FmtData!$B$4+(ROW()-10),RawData!$A$2:$A$1048576,0))</f>
        <v>154.31399999999999</v>
      </c>
      <c r="R1043">
        <f>INDEX(RawData!R$2:R$1048576,MATCH(FmtData!$B$4+(ROW()-10),RawData!$A$2:$A$1048576,0))</f>
        <v>0.16380500000000001</v>
      </c>
      <c r="S1043">
        <f>INDEX(RawData!S$2:S$1048576,MATCH(FmtData!$B$4+(ROW()-10),RawData!$A$2:$A$1048576,0))</f>
        <v>0.51827400000000001</v>
      </c>
      <c r="T1043">
        <f>INDEX(RawData!T$2:T$1048576,MATCH(FmtData!$B$4+(ROW()-10),RawData!$A$2:$A$1048576,0))</f>
        <v>-0.483209</v>
      </c>
      <c r="U1043">
        <f>INDEX(RawData!U$2:U$1048576,MATCH(FmtData!$B$4+(ROW()-10),RawData!$A$2:$A$1048576,0))</f>
        <v>0</v>
      </c>
      <c r="V1043">
        <f>INDEX(RawData!V$2:V$1048576,MATCH(FmtData!$B$4+(ROW()-10),RawData!$A$2:$A$1048576,0))</f>
        <v>0</v>
      </c>
      <c r="W1043" s="8">
        <f t="shared" si="336"/>
        <v>0</v>
      </c>
      <c r="X1043" s="8">
        <f t="shared" si="337"/>
        <v>0</v>
      </c>
      <c r="Y1043" s="8">
        <f t="shared" si="338"/>
        <v>0</v>
      </c>
      <c r="Z1043" s="8">
        <f t="shared" si="339"/>
        <v>8.3806679612320654</v>
      </c>
      <c r="AA1043" s="8">
        <f t="shared" si="340"/>
        <v>8.3806679612320654</v>
      </c>
      <c r="AB1043" s="8">
        <f t="shared" si="341"/>
        <v>8.3806679612320654</v>
      </c>
      <c r="AC1043" s="6">
        <f t="shared" si="356"/>
        <v>-331.51499999999999</v>
      </c>
      <c r="AD1043" s="41">
        <f t="shared" si="342"/>
        <v>-89.32094425604356</v>
      </c>
      <c r="AE1043" s="15">
        <f t="shared" si="343"/>
        <v>0</v>
      </c>
      <c r="AF1043" s="15">
        <f t="shared" si="344"/>
        <v>0</v>
      </c>
      <c r="AG1043" s="15">
        <f t="shared" si="345"/>
        <v>0</v>
      </c>
      <c r="AH1043" s="15">
        <f t="shared" si="346"/>
        <v>-118.73761345734081</v>
      </c>
      <c r="AI1043" s="17">
        <f t="shared" si="347"/>
        <v>0.95164792810153431</v>
      </c>
      <c r="AJ1043" s="17">
        <f t="shared" si="348"/>
        <v>0.78884731334553193</v>
      </c>
      <c r="AK1043" s="17">
        <f t="shared" si="349"/>
        <v>0.72010293912322765</v>
      </c>
      <c r="AL1043" s="17">
        <f t="shared" si="350"/>
        <v>0.72010293912322765</v>
      </c>
      <c r="AM1043" s="17">
        <f t="shared" si="351"/>
        <v>0.72010293912322765</v>
      </c>
      <c r="AN1043" s="17">
        <f t="shared" si="352"/>
        <v>0.8946273133455318</v>
      </c>
      <c r="AO1043" s="17">
        <f>$AM$6*E1043^3+$AN$6*E1043^2+$AO$6*E1043</f>
        <v>-212.77738654265917</v>
      </c>
      <c r="AP1043" s="17">
        <f t="shared" si="353"/>
        <v>7.2010293912322769</v>
      </c>
      <c r="AQ1043" s="17">
        <f t="shared" si="354"/>
        <v>9.5164792810153429</v>
      </c>
      <c r="AR1043" s="17">
        <f t="shared" si="355"/>
        <v>19.852005477681001</v>
      </c>
    </row>
    <row r="1044" spans="2:44" x14ac:dyDescent="0.25">
      <c r="B1044">
        <f>INDEX(RawData!$A$2:$A$1048576,MATCH(FmtData!$B$4+(ROW()-10),RawData!$A$2:$A$1048576,0))</f>
        <v>8792</v>
      </c>
      <c r="C10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173.857442129629</v>
      </c>
      <c r="D1044" s="45">
        <f>IF($B$6=1,MID(INDEX(RawData!$B$2:$B$1048576, MATCH(FmtData!$B$4+(ROW()-10),RawData!$A$2:$A$1048576,0)),12,8)-6/24,INDEX(RawData!$C$2:$C$1048576, MATCH(FmtData!$B$4+(ROW()-10),RawData!$A$2:$A$1048576,0)))</f>
        <v>-0.14255787037037038</v>
      </c>
      <c r="E1044" s="63">
        <f>INDEX(RawData!E$2:E$1048576,MATCH(FmtData!$B$4+(ROW()-10),RawData!$A$2:$A$1048576,0))</f>
        <v>2877.45</v>
      </c>
      <c r="F1044">
        <f>INDEX(RawData!F$2:F$1048576,MATCH(FmtData!$B$4+(ROW()-10),RawData!$A$2:$A$1048576,0))</f>
        <v>-0.15307599999999999</v>
      </c>
      <c r="G1044">
        <f>INDEX(RawData!G$2:G$1048576,MATCH(FmtData!$B$4+(ROW()-10),RawData!$A$2:$A$1048576,0))</f>
        <v>-214.42</v>
      </c>
      <c r="H1044">
        <f>INDEX(RawData!H$2:H$1048576,MATCH(FmtData!$B$4+(ROW()-10),RawData!$A$2:$A$1048576,0))</f>
        <v>-9.9654800000000002E-2</v>
      </c>
      <c r="I1044">
        <f>INDEX(RawData!I$2:I$1048576,MATCH(FmtData!$B$4+(ROW()-10),RawData!$A$2:$A$1048576,0))</f>
        <v>-0.61458100000000004</v>
      </c>
      <c r="J1044">
        <f>INDEX(RawData!J$2:J$1048576,MATCH(FmtData!$B$4+(ROW()-10),RawData!$A$2:$A$1048576,0))</f>
        <v>176.3</v>
      </c>
      <c r="K1044">
        <f>INDEX(RawData!K$2:K$1048576,MATCH(FmtData!$B$4+(ROW()-10),RawData!$A$2:$A$1048576,0))</f>
        <v>171.3</v>
      </c>
      <c r="L1044">
        <f>INDEX(RawData!L$2:L$1048576,MATCH(FmtData!$B$4+(ROW()-10),RawData!$A$2:$A$1048576,0))</f>
        <v>145.80000000000001</v>
      </c>
      <c r="M1044">
        <f>INDEX(RawData!M$2:M$1048576,MATCH(FmtData!$B$4+(ROW()-10),RawData!$A$2:$A$1048576,0))</f>
        <v>24.1</v>
      </c>
      <c r="N1044">
        <f>INDEX(RawData!N$2:N$1048576,MATCH(FmtData!$B$4+(ROW()-10),RawData!$A$2:$A$1048576,0))</f>
        <v>0</v>
      </c>
      <c r="O1044">
        <f>INDEX(RawData!O$2:O$1048576,MATCH(FmtData!$B$4+(ROW()-10),RawData!$A$2:$A$1048576,0))</f>
        <v>162.80000000000001</v>
      </c>
      <c r="P1044">
        <f>INDEX(RawData!P$2:P$1048576,MATCH(FmtData!$B$4+(ROW()-10),RawData!$A$2:$A$1048576,0))</f>
        <v>69.001900000000006</v>
      </c>
      <c r="Q1044">
        <f>INDEX(RawData!Q$2:Q$1048576,MATCH(FmtData!$B$4+(ROW()-10),RawData!$A$2:$A$1048576,0))</f>
        <v>154.20599999999999</v>
      </c>
      <c r="R1044">
        <f>INDEX(RawData!R$2:R$1048576,MATCH(FmtData!$B$4+(ROW()-10),RawData!$A$2:$A$1048576,0))</f>
        <v>0.33231899999999998</v>
      </c>
      <c r="S1044">
        <f>INDEX(RawData!S$2:S$1048576,MATCH(FmtData!$B$4+(ROW()-10),RawData!$A$2:$A$1048576,0))</f>
        <v>0.51827400000000001</v>
      </c>
      <c r="T1044">
        <f>INDEX(RawData!T$2:T$1048576,MATCH(FmtData!$B$4+(ROW()-10),RawData!$A$2:$A$1048576,0))</f>
        <v>-0.483209</v>
      </c>
      <c r="U1044">
        <f>INDEX(RawData!U$2:U$1048576,MATCH(FmtData!$B$4+(ROW()-10),RawData!$A$2:$A$1048576,0))</f>
        <v>0</v>
      </c>
      <c r="V1044">
        <f>INDEX(RawData!V$2:V$1048576,MATCH(FmtData!$B$4+(ROW()-10),RawData!$A$2:$A$1048576,0))</f>
        <v>0</v>
      </c>
      <c r="W1044" s="8">
        <f t="shared" si="336"/>
        <v>0</v>
      </c>
      <c r="X1044" s="8">
        <f t="shared" si="337"/>
        <v>0</v>
      </c>
      <c r="Y1044" s="8">
        <f t="shared" si="338"/>
        <v>0</v>
      </c>
      <c r="Z1044" s="8">
        <f t="shared" si="339"/>
        <v>8.3806679612320654</v>
      </c>
      <c r="AA1044" s="8">
        <f t="shared" si="340"/>
        <v>8.3806679612320654</v>
      </c>
      <c r="AB1044" s="8">
        <f t="shared" si="341"/>
        <v>8.3806679612320654</v>
      </c>
      <c r="AC1044" s="6">
        <f t="shared" si="356"/>
        <v>-331.62300000000005</v>
      </c>
      <c r="AD1044" s="41">
        <f t="shared" si="342"/>
        <v>-89.428944256043621</v>
      </c>
      <c r="AE1044" s="15">
        <f t="shared" si="343"/>
        <v>0</v>
      </c>
      <c r="AF1044" s="15">
        <f t="shared" si="344"/>
        <v>0</v>
      </c>
      <c r="AG1044" s="15">
        <f t="shared" si="345"/>
        <v>0</v>
      </c>
      <c r="AH1044" s="15">
        <f t="shared" si="346"/>
        <v>-118.96294458689997</v>
      </c>
      <c r="AI1044" s="17">
        <f t="shared" si="347"/>
        <v>0.95174762535100876</v>
      </c>
      <c r="AJ1044" s="17">
        <f t="shared" si="348"/>
        <v>0.78899025114590848</v>
      </c>
      <c r="AK1044" s="17">
        <f t="shared" si="349"/>
        <v>0.72010293912322765</v>
      </c>
      <c r="AL1044" s="17">
        <f t="shared" si="350"/>
        <v>0.72010293912322765</v>
      </c>
      <c r="AM1044" s="17">
        <f t="shared" si="351"/>
        <v>0.72010293912322765</v>
      </c>
      <c r="AN1044" s="17">
        <f t="shared" si="352"/>
        <v>0.89477025114590836</v>
      </c>
      <c r="AO1044" s="17">
        <f>$AM$6*E1044^3+$AN$6*E1044^2+$AO$6*E1044</f>
        <v>-212.66005541310008</v>
      </c>
      <c r="AP1044" s="17">
        <f t="shared" si="353"/>
        <v>7.2010293912322769</v>
      </c>
      <c r="AQ1044" s="17">
        <f t="shared" si="354"/>
        <v>9.5174762535100879</v>
      </c>
      <c r="AR1044" s="17">
        <f t="shared" si="355"/>
        <v>19.83925022114861</v>
      </c>
    </row>
    <row r="1045" spans="2:44" x14ac:dyDescent="0.25">
      <c r="B1045">
        <f>INDEX(RawData!$A$2:$A$1048576,MATCH(FmtData!$B$4+(ROW()-10),RawData!$A$2:$A$1048576,0))</f>
        <v>8793</v>
      </c>
      <c r="C10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173.858148148145</v>
      </c>
      <c r="D1045" s="45">
        <f>IF($B$6=1,MID(INDEX(RawData!$B$2:$B$1048576, MATCH(FmtData!$B$4+(ROW()-10),RawData!$A$2:$A$1048576,0)),12,8)-6/24,INDEX(RawData!$C$2:$C$1048576, MATCH(FmtData!$B$4+(ROW()-10),RawData!$A$2:$A$1048576,0)))</f>
        <v>-0.14185185185185184</v>
      </c>
      <c r="E1045" s="63">
        <f>INDEX(RawData!E$2:E$1048576,MATCH(FmtData!$B$4+(ROW()-10),RawData!$A$2:$A$1048576,0))</f>
        <v>2877.45</v>
      </c>
      <c r="F1045">
        <f>INDEX(RawData!F$2:F$1048576,MATCH(FmtData!$B$4+(ROW()-10),RawData!$A$2:$A$1048576,0))</f>
        <v>-0.15307599999999999</v>
      </c>
      <c r="G1045">
        <f>INDEX(RawData!G$2:G$1048576,MATCH(FmtData!$B$4+(ROW()-10),RawData!$A$2:$A$1048576,0))</f>
        <v>-214.42</v>
      </c>
      <c r="H1045">
        <f>INDEX(RawData!H$2:H$1048576,MATCH(FmtData!$B$4+(ROW()-10),RawData!$A$2:$A$1048576,0))</f>
        <v>-9.9654800000000002E-2</v>
      </c>
      <c r="I1045">
        <f>INDEX(RawData!I$2:I$1048576,MATCH(FmtData!$B$4+(ROW()-10),RawData!$A$2:$A$1048576,0))</f>
        <v>-0.61577599999999999</v>
      </c>
      <c r="J1045">
        <f>INDEX(RawData!J$2:J$1048576,MATCH(FmtData!$B$4+(ROW()-10),RawData!$A$2:$A$1048576,0))</f>
        <v>175.4</v>
      </c>
      <c r="K1045">
        <f>INDEX(RawData!K$2:K$1048576,MATCH(FmtData!$B$4+(ROW()-10),RawData!$A$2:$A$1048576,0))</f>
        <v>171.5</v>
      </c>
      <c r="L1045">
        <f>INDEX(RawData!L$2:L$1048576,MATCH(FmtData!$B$4+(ROW()-10),RawData!$A$2:$A$1048576,0))</f>
        <v>145.80000000000001</v>
      </c>
      <c r="M1045">
        <f>INDEX(RawData!M$2:M$1048576,MATCH(FmtData!$B$4+(ROW()-10),RawData!$A$2:$A$1048576,0))</f>
        <v>24.4</v>
      </c>
      <c r="N1045">
        <f>INDEX(RawData!N$2:N$1048576,MATCH(FmtData!$B$4+(ROW()-10),RawData!$A$2:$A$1048576,0))</f>
        <v>0</v>
      </c>
      <c r="O1045">
        <f>INDEX(RawData!O$2:O$1048576,MATCH(FmtData!$B$4+(ROW()-10),RawData!$A$2:$A$1048576,0))</f>
        <v>162.6</v>
      </c>
      <c r="P1045">
        <f>INDEX(RawData!P$2:P$1048576,MATCH(FmtData!$B$4+(ROW()-10),RawData!$A$2:$A$1048576,0))</f>
        <v>69.001900000000006</v>
      </c>
      <c r="Q1045">
        <f>INDEX(RawData!Q$2:Q$1048576,MATCH(FmtData!$B$4+(ROW()-10),RawData!$A$2:$A$1048576,0))</f>
        <v>153.81800000000001</v>
      </c>
      <c r="R1045">
        <f>INDEX(RawData!R$2:R$1048576,MATCH(FmtData!$B$4+(ROW()-10),RawData!$A$2:$A$1048576,0))</f>
        <v>0.10252799999999999</v>
      </c>
      <c r="S1045">
        <f>INDEX(RawData!S$2:S$1048576,MATCH(FmtData!$B$4+(ROW()-10),RawData!$A$2:$A$1048576,0))</f>
        <v>0.51827400000000001</v>
      </c>
      <c r="T1045">
        <f>INDEX(RawData!T$2:T$1048576,MATCH(FmtData!$B$4+(ROW()-10),RawData!$A$2:$A$1048576,0))</f>
        <v>-0.483209</v>
      </c>
      <c r="U1045">
        <f>INDEX(RawData!U$2:U$1048576,MATCH(FmtData!$B$4+(ROW()-10),RawData!$A$2:$A$1048576,0))</f>
        <v>0</v>
      </c>
      <c r="V1045">
        <f>INDEX(RawData!V$2:V$1048576,MATCH(FmtData!$B$4+(ROW()-10),RawData!$A$2:$A$1048576,0))</f>
        <v>0</v>
      </c>
      <c r="W1045" s="8">
        <f t="shared" si="336"/>
        <v>0</v>
      </c>
      <c r="X1045" s="8">
        <f t="shared" si="337"/>
        <v>0</v>
      </c>
      <c r="Y1045" s="8">
        <f t="shared" si="338"/>
        <v>0</v>
      </c>
      <c r="Z1045" s="8">
        <f t="shared" si="339"/>
        <v>8.3806679612320654</v>
      </c>
      <c r="AA1045" s="8">
        <f t="shared" si="340"/>
        <v>8.3806679612320654</v>
      </c>
      <c r="AB1045" s="8">
        <f t="shared" si="341"/>
        <v>8.3806679612320654</v>
      </c>
      <c r="AC1045" s="6">
        <f t="shared" si="356"/>
        <v>-332.01099999999997</v>
      </c>
      <c r="AD1045" s="41">
        <f t="shared" si="342"/>
        <v>-89.816944256043541</v>
      </c>
      <c r="AE1045" s="15">
        <f t="shared" si="343"/>
        <v>0</v>
      </c>
      <c r="AF1045" s="15">
        <f t="shared" si="344"/>
        <v>0</v>
      </c>
      <c r="AG1045" s="15">
        <f t="shared" si="345"/>
        <v>0</v>
      </c>
      <c r="AH1045" s="15">
        <f t="shared" si="346"/>
        <v>-119.35094458689989</v>
      </c>
      <c r="AI1045" s="17">
        <f t="shared" si="347"/>
        <v>0.95210596934389202</v>
      </c>
      <c r="AJ1045" s="17">
        <f t="shared" si="348"/>
        <v>0.78923649864977463</v>
      </c>
      <c r="AK1045" s="17">
        <f t="shared" si="349"/>
        <v>0.72010293912322765</v>
      </c>
      <c r="AL1045" s="17">
        <f t="shared" si="350"/>
        <v>0.72010293912322765</v>
      </c>
      <c r="AM1045" s="17">
        <f t="shared" si="351"/>
        <v>0.72010293912322765</v>
      </c>
      <c r="AN1045" s="17">
        <f t="shared" si="352"/>
        <v>0.89501649864977451</v>
      </c>
      <c r="AO1045" s="17">
        <f>$AM$6*E1045^3+$AN$6*E1045^2+$AO$6*E1045</f>
        <v>-212.66005541310008</v>
      </c>
      <c r="AP1045" s="17">
        <f t="shared" si="353"/>
        <v>7.2010293912322769</v>
      </c>
      <c r="AQ1045" s="17">
        <f t="shared" si="354"/>
        <v>9.5210596934389198</v>
      </c>
      <c r="AR1045" s="17">
        <f t="shared" si="355"/>
        <v>19.83925022114861</v>
      </c>
    </row>
    <row r="1046" spans="2:44" x14ac:dyDescent="0.25">
      <c r="B1046">
        <f>INDEX(RawData!$A$2:$A$1048576,MATCH(FmtData!$B$4+(ROW()-10),RawData!$A$2:$A$1048576,0))</f>
        <v>8794</v>
      </c>
      <c r="C10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173.858842592592</v>
      </c>
      <c r="D1046" s="45">
        <f>IF($B$6=1,MID(INDEX(RawData!$B$2:$B$1048576, MATCH(FmtData!$B$4+(ROW()-10),RawData!$A$2:$A$1048576,0)),12,8)-6/24,INDEX(RawData!$C$2:$C$1048576, MATCH(FmtData!$B$4+(ROW()-10),RawData!$A$2:$A$1048576,0)))</f>
        <v>-0.1411574074074074</v>
      </c>
      <c r="E1046" s="63">
        <f>INDEX(RawData!E$2:E$1048576,MATCH(FmtData!$B$4+(ROW()-10),RawData!$A$2:$A$1048576,0))</f>
        <v>2877.45</v>
      </c>
      <c r="F1046">
        <f>INDEX(RawData!F$2:F$1048576,MATCH(FmtData!$B$4+(ROW()-10),RawData!$A$2:$A$1048576,0))</f>
        <v>-0.15307599999999999</v>
      </c>
      <c r="G1046">
        <f>INDEX(RawData!G$2:G$1048576,MATCH(FmtData!$B$4+(ROW()-10),RawData!$A$2:$A$1048576,0))</f>
        <v>-214.42</v>
      </c>
      <c r="H1046">
        <f>INDEX(RawData!H$2:H$1048576,MATCH(FmtData!$B$4+(ROW()-10),RawData!$A$2:$A$1048576,0))</f>
        <v>-9.9654800000000002E-2</v>
      </c>
      <c r="I1046">
        <f>INDEX(RawData!I$2:I$1048576,MATCH(FmtData!$B$4+(ROW()-10),RawData!$A$2:$A$1048576,0))</f>
        <v>-0.61495900000000003</v>
      </c>
      <c r="J1046">
        <f>INDEX(RawData!J$2:J$1048576,MATCH(FmtData!$B$4+(ROW()-10),RawData!$A$2:$A$1048576,0))</f>
        <v>174.5</v>
      </c>
      <c r="K1046">
        <f>INDEX(RawData!K$2:K$1048576,MATCH(FmtData!$B$4+(ROW()-10),RawData!$A$2:$A$1048576,0))</f>
        <v>173.6</v>
      </c>
      <c r="L1046">
        <f>INDEX(RawData!L$2:L$1048576,MATCH(FmtData!$B$4+(ROW()-10),RawData!$A$2:$A$1048576,0))</f>
        <v>145.80000000000001</v>
      </c>
      <c r="M1046">
        <f>INDEX(RawData!M$2:M$1048576,MATCH(FmtData!$B$4+(ROW()-10),RawData!$A$2:$A$1048576,0))</f>
        <v>24.6</v>
      </c>
      <c r="N1046">
        <f>INDEX(RawData!N$2:N$1048576,MATCH(FmtData!$B$4+(ROW()-10),RawData!$A$2:$A$1048576,0))</f>
        <v>0</v>
      </c>
      <c r="O1046">
        <f>INDEX(RawData!O$2:O$1048576,MATCH(FmtData!$B$4+(ROW()-10),RawData!$A$2:$A$1048576,0))</f>
        <v>162.4</v>
      </c>
      <c r="P1046">
        <f>INDEX(RawData!P$2:P$1048576,MATCH(FmtData!$B$4+(ROW()-10),RawData!$A$2:$A$1048576,0))</f>
        <v>69.001900000000006</v>
      </c>
      <c r="Q1046">
        <f>INDEX(RawData!Q$2:Q$1048576,MATCH(FmtData!$B$4+(ROW()-10),RawData!$A$2:$A$1048576,0))</f>
        <v>153.30600000000001</v>
      </c>
      <c r="R1046">
        <f>INDEX(RawData!R$2:R$1048576,MATCH(FmtData!$B$4+(ROW()-10),RawData!$A$2:$A$1048576,0))</f>
        <v>0.17299700000000001</v>
      </c>
      <c r="S1046">
        <f>INDEX(RawData!S$2:S$1048576,MATCH(FmtData!$B$4+(ROW()-10),RawData!$A$2:$A$1048576,0))</f>
        <v>0.51827400000000001</v>
      </c>
      <c r="T1046">
        <f>INDEX(RawData!T$2:T$1048576,MATCH(FmtData!$B$4+(ROW()-10),RawData!$A$2:$A$1048576,0))</f>
        <v>-0.483209</v>
      </c>
      <c r="U1046">
        <f>INDEX(RawData!U$2:U$1048576,MATCH(FmtData!$B$4+(ROW()-10),RawData!$A$2:$A$1048576,0))</f>
        <v>0</v>
      </c>
      <c r="V1046">
        <f>INDEX(RawData!V$2:V$1048576,MATCH(FmtData!$B$4+(ROW()-10),RawData!$A$2:$A$1048576,0))</f>
        <v>0</v>
      </c>
      <c r="W1046" s="8">
        <f t="shared" si="336"/>
        <v>0</v>
      </c>
      <c r="X1046" s="8">
        <f t="shared" si="337"/>
        <v>0</v>
      </c>
      <c r="Y1046" s="8">
        <f t="shared" si="338"/>
        <v>0</v>
      </c>
      <c r="Z1046" s="8">
        <f t="shared" si="339"/>
        <v>8.3806679612320654</v>
      </c>
      <c r="AA1046" s="8">
        <f t="shared" si="340"/>
        <v>8.3806679612320654</v>
      </c>
      <c r="AB1046" s="8">
        <f t="shared" si="341"/>
        <v>8.3806679612320654</v>
      </c>
      <c r="AC1046" s="6">
        <f t="shared" si="356"/>
        <v>-332.52300000000002</v>
      </c>
      <c r="AD1046" s="41">
        <f t="shared" si="342"/>
        <v>-90.328944256043599</v>
      </c>
      <c r="AE1046" s="15">
        <f t="shared" si="343"/>
        <v>0</v>
      </c>
      <c r="AF1046" s="15">
        <f t="shared" si="344"/>
        <v>0</v>
      </c>
      <c r="AG1046" s="15">
        <f t="shared" si="345"/>
        <v>0</v>
      </c>
      <c r="AH1046" s="15">
        <f t="shared" si="346"/>
        <v>-119.86294458689994</v>
      </c>
      <c r="AI1046" s="17">
        <f t="shared" si="347"/>
        <v>0.95257924882759581</v>
      </c>
      <c r="AJ1046" s="17">
        <f t="shared" si="348"/>
        <v>0.78956167915179554</v>
      </c>
      <c r="AK1046" s="17">
        <f t="shared" si="349"/>
        <v>0.72010293912322765</v>
      </c>
      <c r="AL1046" s="17">
        <f t="shared" si="350"/>
        <v>0.72010293912322765</v>
      </c>
      <c r="AM1046" s="17">
        <f t="shared" si="351"/>
        <v>0.72010293912322765</v>
      </c>
      <c r="AN1046" s="17">
        <f t="shared" si="352"/>
        <v>0.89534167915179541</v>
      </c>
      <c r="AO1046" s="17">
        <f>$AM$6*E1046^3+$AN$6*E1046^2+$AO$6*E1046</f>
        <v>-212.66005541310008</v>
      </c>
      <c r="AP1046" s="17">
        <f t="shared" si="353"/>
        <v>7.2010293912322769</v>
      </c>
      <c r="AQ1046" s="17">
        <f t="shared" si="354"/>
        <v>9.5257924882759575</v>
      </c>
      <c r="AR1046" s="17">
        <f t="shared" si="355"/>
        <v>19.83925022114861</v>
      </c>
    </row>
    <row r="1047" spans="2:44" x14ac:dyDescent="0.25">
      <c r="B1047">
        <f>INDEX(RawData!$A$2:$A$1048576,MATCH(FmtData!$B$4+(ROW()-10),RawData!$A$2:$A$1048576,0))</f>
        <v>8795</v>
      </c>
      <c r="C10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173.859537037039</v>
      </c>
      <c r="D1047" s="45">
        <f>IF($B$6=1,MID(INDEX(RawData!$B$2:$B$1048576, MATCH(FmtData!$B$4+(ROW()-10),RawData!$A$2:$A$1048576,0)),12,8)-6/24,INDEX(RawData!$C$2:$C$1048576, MATCH(FmtData!$B$4+(ROW()-10),RawData!$A$2:$A$1048576,0)))</f>
        <v>-0.14046296296296296</v>
      </c>
      <c r="E1047" s="63">
        <f>INDEX(RawData!E$2:E$1048576,MATCH(FmtData!$B$4+(ROW()-10),RawData!$A$2:$A$1048576,0))</f>
        <v>2877.45</v>
      </c>
      <c r="F1047">
        <f>INDEX(RawData!F$2:F$1048576,MATCH(FmtData!$B$4+(ROW()-10),RawData!$A$2:$A$1048576,0))</f>
        <v>-0.15307599999999999</v>
      </c>
      <c r="G1047">
        <f>INDEX(RawData!G$2:G$1048576,MATCH(FmtData!$B$4+(ROW()-10),RawData!$A$2:$A$1048576,0))</f>
        <v>-214.42</v>
      </c>
      <c r="H1047">
        <f>INDEX(RawData!H$2:H$1048576,MATCH(FmtData!$B$4+(ROW()-10),RawData!$A$2:$A$1048576,0))</f>
        <v>-9.9673200000000003E-2</v>
      </c>
      <c r="I1047">
        <f>INDEX(RawData!I$2:I$1048576,MATCH(FmtData!$B$4+(ROW()-10),RawData!$A$2:$A$1048576,0))</f>
        <v>-0.61552499999999999</v>
      </c>
      <c r="J1047">
        <f>INDEX(RawData!J$2:J$1048576,MATCH(FmtData!$B$4+(ROW()-10),RawData!$A$2:$A$1048576,0))</f>
        <v>176</v>
      </c>
      <c r="K1047">
        <f>INDEX(RawData!K$2:K$1048576,MATCH(FmtData!$B$4+(ROW()-10),RawData!$A$2:$A$1048576,0))</f>
        <v>177.2</v>
      </c>
      <c r="L1047">
        <f>INDEX(RawData!L$2:L$1048576,MATCH(FmtData!$B$4+(ROW()-10),RawData!$A$2:$A$1048576,0))</f>
        <v>145.80000000000001</v>
      </c>
      <c r="M1047">
        <f>INDEX(RawData!M$2:M$1048576,MATCH(FmtData!$B$4+(ROW()-10),RawData!$A$2:$A$1048576,0))</f>
        <v>24.6</v>
      </c>
      <c r="N1047">
        <f>INDEX(RawData!N$2:N$1048576,MATCH(FmtData!$B$4+(ROW()-10),RawData!$A$2:$A$1048576,0))</f>
        <v>0</v>
      </c>
      <c r="O1047">
        <f>INDEX(RawData!O$2:O$1048576,MATCH(FmtData!$B$4+(ROW()-10),RawData!$A$2:$A$1048576,0))</f>
        <v>162.19999999999999</v>
      </c>
      <c r="P1047">
        <f>INDEX(RawData!P$2:P$1048576,MATCH(FmtData!$B$4+(ROW()-10),RawData!$A$2:$A$1048576,0))</f>
        <v>69.001900000000006</v>
      </c>
      <c r="Q1047">
        <f>INDEX(RawData!Q$2:Q$1048576,MATCH(FmtData!$B$4+(ROW()-10),RawData!$A$2:$A$1048576,0))</f>
        <v>152.68600000000001</v>
      </c>
      <c r="R1047">
        <f>INDEX(RawData!R$2:R$1048576,MATCH(FmtData!$B$4+(ROW()-10),RawData!$A$2:$A$1048576,0))</f>
        <v>0.22508300000000001</v>
      </c>
      <c r="S1047">
        <f>INDEX(RawData!S$2:S$1048576,MATCH(FmtData!$B$4+(ROW()-10),RawData!$A$2:$A$1048576,0))</f>
        <v>0.51827400000000001</v>
      </c>
      <c r="T1047">
        <f>INDEX(RawData!T$2:T$1048576,MATCH(FmtData!$B$4+(ROW()-10),RawData!$A$2:$A$1048576,0))</f>
        <v>-0.483209</v>
      </c>
      <c r="U1047">
        <f>INDEX(RawData!U$2:U$1048576,MATCH(FmtData!$B$4+(ROW()-10),RawData!$A$2:$A$1048576,0))</f>
        <v>0</v>
      </c>
      <c r="V1047">
        <f>INDEX(RawData!V$2:V$1048576,MATCH(FmtData!$B$4+(ROW()-10),RawData!$A$2:$A$1048576,0))</f>
        <v>0</v>
      </c>
      <c r="W1047" s="8">
        <f t="shared" si="336"/>
        <v>0</v>
      </c>
      <c r="X1047" s="8">
        <f t="shared" si="337"/>
        <v>0</v>
      </c>
      <c r="Y1047" s="8">
        <f t="shared" si="338"/>
        <v>0</v>
      </c>
      <c r="Z1047" s="8">
        <f t="shared" si="339"/>
        <v>8.3806679612320654</v>
      </c>
      <c r="AA1047" s="8">
        <f t="shared" si="340"/>
        <v>8.3806679612320654</v>
      </c>
      <c r="AB1047" s="8">
        <f t="shared" si="341"/>
        <v>8.3806679612320654</v>
      </c>
      <c r="AC1047" s="6">
        <f t="shared" si="356"/>
        <v>-333.14300000000003</v>
      </c>
      <c r="AD1047" s="41">
        <f t="shared" si="342"/>
        <v>-90.948944256043603</v>
      </c>
      <c r="AE1047" s="15">
        <f t="shared" si="343"/>
        <v>0</v>
      </c>
      <c r="AF1047" s="15">
        <f t="shared" si="344"/>
        <v>0</v>
      </c>
      <c r="AG1047" s="15">
        <f t="shared" si="345"/>
        <v>0</v>
      </c>
      <c r="AH1047" s="15">
        <f t="shared" si="346"/>
        <v>-120.48294458689995</v>
      </c>
      <c r="AI1047" s="17">
        <f t="shared" si="347"/>
        <v>0.95315299094790562</v>
      </c>
      <c r="AJ1047" s="17">
        <f t="shared" si="348"/>
        <v>0.78995581130216574</v>
      </c>
      <c r="AK1047" s="17">
        <f t="shared" si="349"/>
        <v>0.72010293912322765</v>
      </c>
      <c r="AL1047" s="17">
        <f t="shared" si="350"/>
        <v>0.72010293912322765</v>
      </c>
      <c r="AM1047" s="17">
        <f t="shared" si="351"/>
        <v>0.72010293912322765</v>
      </c>
      <c r="AN1047" s="17">
        <f t="shared" si="352"/>
        <v>0.89573581130216562</v>
      </c>
      <c r="AO1047" s="17">
        <f>$AM$6*E1047^3+$AN$6*E1047^2+$AO$6*E1047</f>
        <v>-212.66005541310008</v>
      </c>
      <c r="AP1047" s="17">
        <f t="shared" si="353"/>
        <v>7.2010293912322769</v>
      </c>
      <c r="AQ1047" s="17">
        <f t="shared" si="354"/>
        <v>9.5315299094790564</v>
      </c>
      <c r="AR1047" s="17">
        <f t="shared" si="355"/>
        <v>19.83925022114861</v>
      </c>
    </row>
    <row r="1048" spans="2:44" x14ac:dyDescent="0.25">
      <c r="B1048">
        <f>INDEX(RawData!$A$2:$A$1048576,MATCH(FmtData!$B$4+(ROW()-10),RawData!$A$2:$A$1048576,0))</f>
        <v>8796</v>
      </c>
      <c r="C10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173.860231481478</v>
      </c>
      <c r="D1048" s="45">
        <f>IF($B$6=1,MID(INDEX(RawData!$B$2:$B$1048576, MATCH(FmtData!$B$4+(ROW()-10),RawData!$A$2:$A$1048576,0)),12,8)-6/24,INDEX(RawData!$C$2:$C$1048576, MATCH(FmtData!$B$4+(ROW()-10),RawData!$A$2:$A$1048576,0)))</f>
        <v>-0.13976851851851851</v>
      </c>
      <c r="E1048" s="63">
        <f>INDEX(RawData!E$2:E$1048576,MATCH(FmtData!$B$4+(ROW()-10),RawData!$A$2:$A$1048576,0))</f>
        <v>2880.22</v>
      </c>
      <c r="F1048">
        <f>INDEX(RawData!F$2:F$1048576,MATCH(FmtData!$B$4+(ROW()-10),RawData!$A$2:$A$1048576,0))</f>
        <v>-0.15307599999999999</v>
      </c>
      <c r="G1048">
        <f>INDEX(RawData!G$2:G$1048576,MATCH(FmtData!$B$4+(ROW()-10),RawData!$A$2:$A$1048576,0))</f>
        <v>-214.42</v>
      </c>
      <c r="H1048">
        <f>INDEX(RawData!H$2:H$1048576,MATCH(FmtData!$B$4+(ROW()-10),RawData!$A$2:$A$1048576,0))</f>
        <v>-9.9654800000000002E-2</v>
      </c>
      <c r="I1048">
        <f>INDEX(RawData!I$2:I$1048576,MATCH(FmtData!$B$4+(ROW()-10),RawData!$A$2:$A$1048576,0))</f>
        <v>-0.61514800000000003</v>
      </c>
      <c r="J1048">
        <f>INDEX(RawData!J$2:J$1048576,MATCH(FmtData!$B$4+(ROW()-10),RawData!$A$2:$A$1048576,0))</f>
        <v>178</v>
      </c>
      <c r="K1048">
        <f>INDEX(RawData!K$2:K$1048576,MATCH(FmtData!$B$4+(ROW()-10),RawData!$A$2:$A$1048576,0))</f>
        <v>179.9</v>
      </c>
      <c r="L1048">
        <f>INDEX(RawData!L$2:L$1048576,MATCH(FmtData!$B$4+(ROW()-10),RawData!$A$2:$A$1048576,0))</f>
        <v>145.80000000000001</v>
      </c>
      <c r="M1048">
        <f>INDEX(RawData!M$2:M$1048576,MATCH(FmtData!$B$4+(ROW()-10),RawData!$A$2:$A$1048576,0))</f>
        <v>24.5</v>
      </c>
      <c r="N1048">
        <f>INDEX(RawData!N$2:N$1048576,MATCH(FmtData!$B$4+(ROW()-10),RawData!$A$2:$A$1048576,0))</f>
        <v>0</v>
      </c>
      <c r="O1048">
        <f>INDEX(RawData!O$2:O$1048576,MATCH(FmtData!$B$4+(ROW()-10),RawData!$A$2:$A$1048576,0))</f>
        <v>162.1</v>
      </c>
      <c r="P1048">
        <f>INDEX(RawData!P$2:P$1048576,MATCH(FmtData!$B$4+(ROW()-10),RawData!$A$2:$A$1048576,0))</f>
        <v>69.001900000000006</v>
      </c>
      <c r="Q1048">
        <f>INDEX(RawData!Q$2:Q$1048576,MATCH(FmtData!$B$4+(ROW()-10),RawData!$A$2:$A$1048576,0))</f>
        <v>152.68600000000001</v>
      </c>
      <c r="R1048">
        <f>INDEX(RawData!R$2:R$1048576,MATCH(FmtData!$B$4+(ROW()-10),RawData!$A$2:$A$1048576,0))</f>
        <v>0.10252799999999999</v>
      </c>
      <c r="S1048">
        <f>INDEX(RawData!S$2:S$1048576,MATCH(FmtData!$B$4+(ROW()-10),RawData!$A$2:$A$1048576,0))</f>
        <v>0.51827400000000001</v>
      </c>
      <c r="T1048">
        <f>INDEX(RawData!T$2:T$1048576,MATCH(FmtData!$B$4+(ROW()-10),RawData!$A$2:$A$1048576,0))</f>
        <v>-0.483209</v>
      </c>
      <c r="U1048">
        <f>INDEX(RawData!U$2:U$1048576,MATCH(FmtData!$B$4+(ROW()-10),RawData!$A$2:$A$1048576,0))</f>
        <v>0</v>
      </c>
      <c r="V1048">
        <f>INDEX(RawData!V$2:V$1048576,MATCH(FmtData!$B$4+(ROW()-10),RawData!$A$2:$A$1048576,0))</f>
        <v>0</v>
      </c>
      <c r="W1048" s="8">
        <f t="shared" si="336"/>
        <v>0</v>
      </c>
      <c r="X1048" s="8">
        <f t="shared" si="337"/>
        <v>0</v>
      </c>
      <c r="Y1048" s="8">
        <f t="shared" si="338"/>
        <v>0</v>
      </c>
      <c r="Z1048" s="8">
        <f t="shared" si="339"/>
        <v>8.3806679612320654</v>
      </c>
      <c r="AA1048" s="8">
        <f t="shared" si="340"/>
        <v>8.3806679612320654</v>
      </c>
      <c r="AB1048" s="8">
        <f t="shared" si="341"/>
        <v>8.3806679612320654</v>
      </c>
      <c r="AC1048" s="6">
        <f t="shared" si="356"/>
        <v>-333.14300000000003</v>
      </c>
      <c r="AD1048" s="41">
        <f t="shared" si="342"/>
        <v>-90.948944256043603</v>
      </c>
      <c r="AE1048" s="15">
        <f t="shared" si="343"/>
        <v>0</v>
      </c>
      <c r="AF1048" s="15">
        <f t="shared" si="344"/>
        <v>0</v>
      </c>
      <c r="AG1048" s="15">
        <f t="shared" si="345"/>
        <v>0</v>
      </c>
      <c r="AH1048" s="15">
        <f t="shared" si="346"/>
        <v>-120.307218841419</v>
      </c>
      <c r="AI1048" s="17">
        <f t="shared" si="347"/>
        <v>0.95315299094790562</v>
      </c>
      <c r="AJ1048" s="17">
        <f t="shared" si="348"/>
        <v>0.78984406301792243</v>
      </c>
      <c r="AK1048" s="17">
        <f t="shared" si="349"/>
        <v>0.72010293912322765</v>
      </c>
      <c r="AL1048" s="17">
        <f t="shared" si="350"/>
        <v>0.72010293912322765</v>
      </c>
      <c r="AM1048" s="17">
        <f t="shared" si="351"/>
        <v>0.72010293912322765</v>
      </c>
      <c r="AN1048" s="17">
        <f t="shared" si="352"/>
        <v>0.8956240630179223</v>
      </c>
      <c r="AO1048" s="17">
        <f>$AM$6*E1048^3+$AN$6*E1048^2+$AO$6*E1048</f>
        <v>-212.83578115858103</v>
      </c>
      <c r="AP1048" s="17">
        <f t="shared" si="353"/>
        <v>7.2010293912322769</v>
      </c>
      <c r="AQ1048" s="17">
        <f t="shared" si="354"/>
        <v>9.5315299094790564</v>
      </c>
      <c r="AR1048" s="17">
        <f t="shared" si="355"/>
        <v>19.85834863228089</v>
      </c>
    </row>
    <row r="1049" spans="2:44" x14ac:dyDescent="0.25">
      <c r="B1049">
        <f>INDEX(RawData!$A$2:$A$1048576,MATCH(FmtData!$B$4+(ROW()-10),RawData!$A$2:$A$1048576,0))</f>
        <v>8797</v>
      </c>
      <c r="C10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173.860914351855</v>
      </c>
      <c r="D1049" s="45">
        <f>IF($B$6=1,MID(INDEX(RawData!$B$2:$B$1048576, MATCH(FmtData!$B$4+(ROW()-10),RawData!$A$2:$A$1048576,0)),12,8)-6/24,INDEX(RawData!$C$2:$C$1048576, MATCH(FmtData!$B$4+(ROW()-10),RawData!$A$2:$A$1048576,0)))</f>
        <v>-0.13908564814814817</v>
      </c>
      <c r="E1049" s="63">
        <f>INDEX(RawData!E$2:E$1048576,MATCH(FmtData!$B$4+(ROW()-10),RawData!$A$2:$A$1048576,0))</f>
        <v>2879.3</v>
      </c>
      <c r="F1049">
        <f>INDEX(RawData!F$2:F$1048576,MATCH(FmtData!$B$4+(ROW()-10),RawData!$A$2:$A$1048576,0))</f>
        <v>-0.15307599999999999</v>
      </c>
      <c r="G1049">
        <f>INDEX(RawData!G$2:G$1048576,MATCH(FmtData!$B$4+(ROW()-10),RawData!$A$2:$A$1048576,0))</f>
        <v>-214.42</v>
      </c>
      <c r="H1049">
        <f>INDEX(RawData!H$2:H$1048576,MATCH(FmtData!$B$4+(ROW()-10),RawData!$A$2:$A$1048576,0))</f>
        <v>-9.9654800000000002E-2</v>
      </c>
      <c r="I1049">
        <f>INDEX(RawData!I$2:I$1048576,MATCH(FmtData!$B$4+(ROW()-10),RawData!$A$2:$A$1048576,0))</f>
        <v>-0.61577599999999999</v>
      </c>
      <c r="J1049">
        <f>INDEX(RawData!J$2:J$1048576,MATCH(FmtData!$B$4+(ROW()-10),RawData!$A$2:$A$1048576,0))</f>
        <v>177.2</v>
      </c>
      <c r="K1049">
        <f>INDEX(RawData!K$2:K$1048576,MATCH(FmtData!$B$4+(ROW()-10),RawData!$A$2:$A$1048576,0))</f>
        <v>180.1</v>
      </c>
      <c r="L1049">
        <f>INDEX(RawData!L$2:L$1048576,MATCH(FmtData!$B$4+(ROW()-10),RawData!$A$2:$A$1048576,0))</f>
        <v>145.80000000000001</v>
      </c>
      <c r="M1049">
        <f>INDEX(RawData!M$2:M$1048576,MATCH(FmtData!$B$4+(ROW()-10),RawData!$A$2:$A$1048576,0))</f>
        <v>24.6</v>
      </c>
      <c r="N1049">
        <f>INDEX(RawData!N$2:N$1048576,MATCH(FmtData!$B$4+(ROW()-10),RawData!$A$2:$A$1048576,0))</f>
        <v>0</v>
      </c>
      <c r="O1049">
        <f>INDEX(RawData!O$2:O$1048576,MATCH(FmtData!$B$4+(ROW()-10),RawData!$A$2:$A$1048576,0))</f>
        <v>162.1</v>
      </c>
      <c r="P1049">
        <f>INDEX(RawData!P$2:P$1048576,MATCH(FmtData!$B$4+(ROW()-10),RawData!$A$2:$A$1048576,0))</f>
        <v>69.001900000000006</v>
      </c>
      <c r="Q1049">
        <f>INDEX(RawData!Q$2:Q$1048576,MATCH(FmtData!$B$4+(ROW()-10),RawData!$A$2:$A$1048576,0))</f>
        <v>153.46100000000001</v>
      </c>
      <c r="R1049">
        <f>INDEX(RawData!R$2:R$1048576,MATCH(FmtData!$B$4+(ROW()-10),RawData!$A$2:$A$1048576,0))</f>
        <v>0.10252799999999999</v>
      </c>
      <c r="S1049">
        <f>INDEX(RawData!S$2:S$1048576,MATCH(FmtData!$B$4+(ROW()-10),RawData!$A$2:$A$1048576,0))</f>
        <v>0.51827400000000001</v>
      </c>
      <c r="T1049">
        <f>INDEX(RawData!T$2:T$1048576,MATCH(FmtData!$B$4+(ROW()-10),RawData!$A$2:$A$1048576,0))</f>
        <v>-0.483209</v>
      </c>
      <c r="U1049">
        <f>INDEX(RawData!U$2:U$1048576,MATCH(FmtData!$B$4+(ROW()-10),RawData!$A$2:$A$1048576,0))</f>
        <v>0</v>
      </c>
      <c r="V1049">
        <f>INDEX(RawData!V$2:V$1048576,MATCH(FmtData!$B$4+(ROW()-10),RawData!$A$2:$A$1048576,0))</f>
        <v>0</v>
      </c>
      <c r="W1049" s="8">
        <f t="shared" si="336"/>
        <v>0</v>
      </c>
      <c r="X1049" s="8">
        <f t="shared" si="337"/>
        <v>0</v>
      </c>
      <c r="Y1049" s="8">
        <f t="shared" si="338"/>
        <v>0</v>
      </c>
      <c r="Z1049" s="8">
        <f t="shared" si="339"/>
        <v>8.3806679612320654</v>
      </c>
      <c r="AA1049" s="8">
        <f t="shared" si="340"/>
        <v>8.3806679612320654</v>
      </c>
      <c r="AB1049" s="8">
        <f t="shared" si="341"/>
        <v>8.3806679612320654</v>
      </c>
      <c r="AC1049" s="6">
        <f t="shared" si="356"/>
        <v>-332.36799999999999</v>
      </c>
      <c r="AD1049" s="41">
        <f t="shared" si="342"/>
        <v>-90.173944256043569</v>
      </c>
      <c r="AE1049" s="15">
        <f t="shared" si="343"/>
        <v>0</v>
      </c>
      <c r="AF1049" s="15">
        <f t="shared" si="344"/>
        <v>0</v>
      </c>
      <c r="AG1049" s="15">
        <f t="shared" si="345"/>
        <v>0</v>
      </c>
      <c r="AH1049" s="15">
        <f t="shared" si="346"/>
        <v>-119.59061345734082</v>
      </c>
      <c r="AI1049" s="17">
        <f t="shared" si="347"/>
        <v>0.95243592120598586</v>
      </c>
      <c r="AJ1049" s="17">
        <f t="shared" si="348"/>
        <v>0.78938868335217582</v>
      </c>
      <c r="AK1049" s="17">
        <f t="shared" si="349"/>
        <v>0.72010293912322765</v>
      </c>
      <c r="AL1049" s="17">
        <f t="shared" si="350"/>
        <v>0.72010293912322765</v>
      </c>
      <c r="AM1049" s="17">
        <f t="shared" si="351"/>
        <v>0.72010293912322765</v>
      </c>
      <c r="AN1049" s="17">
        <f t="shared" si="352"/>
        <v>0.8951686833521757</v>
      </c>
      <c r="AO1049" s="17">
        <f>$AM$6*E1049^3+$AN$6*E1049^2+$AO$6*E1049</f>
        <v>-212.77738654265917</v>
      </c>
      <c r="AP1049" s="17">
        <f t="shared" si="353"/>
        <v>7.2010293912322769</v>
      </c>
      <c r="AQ1049" s="17">
        <f t="shared" si="354"/>
        <v>9.5243592120598581</v>
      </c>
      <c r="AR1049" s="17">
        <f t="shared" si="355"/>
        <v>19.852005477681001</v>
      </c>
    </row>
    <row r="1050" spans="2:44" x14ac:dyDescent="0.25">
      <c r="B1050">
        <f>INDEX(RawData!$A$2:$A$1048576,MATCH(FmtData!$B$4+(ROW()-10),RawData!$A$2:$A$1048576,0))</f>
        <v>8798</v>
      </c>
      <c r="C10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173.861620370371</v>
      </c>
      <c r="D1050" s="45">
        <f>IF($B$6=1,MID(INDEX(RawData!$B$2:$B$1048576, MATCH(FmtData!$B$4+(ROW()-10),RawData!$A$2:$A$1048576,0)),12,8)-6/24,INDEX(RawData!$C$2:$C$1048576, MATCH(FmtData!$B$4+(ROW()-10),RawData!$A$2:$A$1048576,0)))</f>
        <v>-0.13837962962962963</v>
      </c>
      <c r="E1050" s="63">
        <f>INDEX(RawData!E$2:E$1048576,MATCH(FmtData!$B$4+(ROW()-10),RawData!$A$2:$A$1048576,0))</f>
        <v>2880.22</v>
      </c>
      <c r="F1050">
        <f>INDEX(RawData!F$2:F$1048576,MATCH(FmtData!$B$4+(ROW()-10),RawData!$A$2:$A$1048576,0))</f>
        <v>-0.15307599999999999</v>
      </c>
      <c r="G1050">
        <f>INDEX(RawData!G$2:G$1048576,MATCH(FmtData!$B$4+(ROW()-10),RawData!$A$2:$A$1048576,0))</f>
        <v>-214.42</v>
      </c>
      <c r="H1050">
        <f>INDEX(RawData!H$2:H$1048576,MATCH(FmtData!$B$4+(ROW()-10),RawData!$A$2:$A$1048576,0))</f>
        <v>-9.9654800000000002E-2</v>
      </c>
      <c r="I1050">
        <f>INDEX(RawData!I$2:I$1048576,MATCH(FmtData!$B$4+(ROW()-10),RawData!$A$2:$A$1048576,0))</f>
        <v>-0.61477000000000004</v>
      </c>
      <c r="J1050">
        <f>INDEX(RawData!J$2:J$1048576,MATCH(FmtData!$B$4+(ROW()-10),RawData!$A$2:$A$1048576,0))</f>
        <v>176.3</v>
      </c>
      <c r="K1050">
        <f>INDEX(RawData!K$2:K$1048576,MATCH(FmtData!$B$4+(ROW()-10),RawData!$A$2:$A$1048576,0))</f>
        <v>176.8</v>
      </c>
      <c r="L1050">
        <f>INDEX(RawData!L$2:L$1048576,MATCH(FmtData!$B$4+(ROW()-10),RawData!$A$2:$A$1048576,0))</f>
        <v>145.80000000000001</v>
      </c>
      <c r="M1050">
        <f>INDEX(RawData!M$2:M$1048576,MATCH(FmtData!$B$4+(ROW()-10),RawData!$A$2:$A$1048576,0))</f>
        <v>24.3</v>
      </c>
      <c r="N1050">
        <f>INDEX(RawData!N$2:N$1048576,MATCH(FmtData!$B$4+(ROW()-10),RawData!$A$2:$A$1048576,0))</f>
        <v>0</v>
      </c>
      <c r="O1050">
        <f>INDEX(RawData!O$2:O$1048576,MATCH(FmtData!$B$4+(ROW()-10),RawData!$A$2:$A$1048576,0))</f>
        <v>162.19999999999999</v>
      </c>
      <c r="P1050">
        <f>INDEX(RawData!P$2:P$1048576,MATCH(FmtData!$B$4+(ROW()-10),RawData!$A$2:$A$1048576,0))</f>
        <v>69.001900000000006</v>
      </c>
      <c r="Q1050">
        <f>INDEX(RawData!Q$2:Q$1048576,MATCH(FmtData!$B$4+(ROW()-10),RawData!$A$2:$A$1048576,0))</f>
        <v>153.58500000000001</v>
      </c>
      <c r="R1050">
        <f>INDEX(RawData!R$2:R$1048576,MATCH(FmtData!$B$4+(ROW()-10),RawData!$A$2:$A$1048576,0))</f>
        <v>0.10252799999999999</v>
      </c>
      <c r="S1050">
        <f>INDEX(RawData!S$2:S$1048576,MATCH(FmtData!$B$4+(ROW()-10),RawData!$A$2:$A$1048576,0))</f>
        <v>0.51827400000000001</v>
      </c>
      <c r="T1050">
        <f>INDEX(RawData!T$2:T$1048576,MATCH(FmtData!$B$4+(ROW()-10),RawData!$A$2:$A$1048576,0))</f>
        <v>-0.483209</v>
      </c>
      <c r="U1050">
        <f>INDEX(RawData!U$2:U$1048576,MATCH(FmtData!$B$4+(ROW()-10),RawData!$A$2:$A$1048576,0))</f>
        <v>0</v>
      </c>
      <c r="V1050">
        <f>INDEX(RawData!V$2:V$1048576,MATCH(FmtData!$B$4+(ROW()-10),RawData!$A$2:$A$1048576,0))</f>
        <v>0</v>
      </c>
      <c r="W1050" s="8">
        <f t="shared" si="336"/>
        <v>0</v>
      </c>
      <c r="X1050" s="8">
        <f t="shared" si="337"/>
        <v>0</v>
      </c>
      <c r="Y1050" s="8">
        <f t="shared" si="338"/>
        <v>0</v>
      </c>
      <c r="Z1050" s="8">
        <f t="shared" si="339"/>
        <v>8.3806679612320654</v>
      </c>
      <c r="AA1050" s="8">
        <f t="shared" si="340"/>
        <v>8.3806679612320654</v>
      </c>
      <c r="AB1050" s="8">
        <f t="shared" si="341"/>
        <v>8.3806679612320654</v>
      </c>
      <c r="AC1050" s="6">
        <f t="shared" si="356"/>
        <v>-332.24400000000003</v>
      </c>
      <c r="AD1050" s="41">
        <f t="shared" si="342"/>
        <v>-90.049944256043602</v>
      </c>
      <c r="AE1050" s="15">
        <f t="shared" si="343"/>
        <v>0</v>
      </c>
      <c r="AF1050" s="15">
        <f t="shared" si="344"/>
        <v>0</v>
      </c>
      <c r="AG1050" s="15">
        <f t="shared" si="345"/>
        <v>0</v>
      </c>
      <c r="AH1050" s="15">
        <f t="shared" si="346"/>
        <v>-119.408218841419</v>
      </c>
      <c r="AI1050" s="17">
        <f t="shared" si="347"/>
        <v>0.95232129015921874</v>
      </c>
      <c r="AJ1050" s="17">
        <f t="shared" si="348"/>
        <v>0.78927286126324148</v>
      </c>
      <c r="AK1050" s="17">
        <f t="shared" si="349"/>
        <v>0.72010293912322765</v>
      </c>
      <c r="AL1050" s="17">
        <f t="shared" si="350"/>
        <v>0.72010293912322765</v>
      </c>
      <c r="AM1050" s="17">
        <f t="shared" si="351"/>
        <v>0.72010293912322765</v>
      </c>
      <c r="AN1050" s="17">
        <f t="shared" si="352"/>
        <v>0.89505286126324135</v>
      </c>
      <c r="AO1050" s="17">
        <f>$AM$6*E1050^3+$AN$6*E1050^2+$AO$6*E1050</f>
        <v>-212.83578115858103</v>
      </c>
      <c r="AP1050" s="17">
        <f t="shared" si="353"/>
        <v>7.2010293912322769</v>
      </c>
      <c r="AQ1050" s="17">
        <f t="shared" si="354"/>
        <v>9.5232129015921867</v>
      </c>
      <c r="AR1050" s="17">
        <f t="shared" si="355"/>
        <v>19.85834863228089</v>
      </c>
    </row>
    <row r="1051" spans="2:44" x14ac:dyDescent="0.25">
      <c r="B1051">
        <f>INDEX(RawData!$A$2:$A$1048576,MATCH(FmtData!$B$4+(ROW()-10),RawData!$A$2:$A$1048576,0))</f>
        <v>8799</v>
      </c>
      <c r="C10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173.862314814818</v>
      </c>
      <c r="D1051" s="45">
        <f>IF($B$6=1,MID(INDEX(RawData!$B$2:$B$1048576, MATCH(FmtData!$B$4+(ROW()-10),RawData!$A$2:$A$1048576,0)),12,8)-6/24,INDEX(RawData!$C$2:$C$1048576, MATCH(FmtData!$B$4+(ROW()-10),RawData!$A$2:$A$1048576,0)))</f>
        <v>-0.13768518518518519</v>
      </c>
      <c r="E1051" s="63">
        <f>INDEX(RawData!E$2:E$1048576,MATCH(FmtData!$B$4+(ROW()-10),RawData!$A$2:$A$1048576,0))</f>
        <v>2877.45</v>
      </c>
      <c r="F1051">
        <f>INDEX(RawData!F$2:F$1048576,MATCH(FmtData!$B$4+(ROW()-10),RawData!$A$2:$A$1048576,0))</f>
        <v>-0.15307599999999999</v>
      </c>
      <c r="G1051">
        <f>INDEX(RawData!G$2:G$1048576,MATCH(FmtData!$B$4+(ROW()-10),RawData!$A$2:$A$1048576,0))</f>
        <v>-214.42</v>
      </c>
      <c r="H1051">
        <f>INDEX(RawData!H$2:H$1048576,MATCH(FmtData!$B$4+(ROW()-10),RawData!$A$2:$A$1048576,0))</f>
        <v>-9.9654800000000002E-2</v>
      </c>
      <c r="I1051">
        <f>INDEX(RawData!I$2:I$1048576,MATCH(FmtData!$B$4+(ROW()-10),RawData!$A$2:$A$1048576,0))</f>
        <v>-0.61458100000000004</v>
      </c>
      <c r="J1051">
        <f>INDEX(RawData!J$2:J$1048576,MATCH(FmtData!$B$4+(ROW()-10),RawData!$A$2:$A$1048576,0))</f>
        <v>175.2</v>
      </c>
      <c r="K1051">
        <f>INDEX(RawData!K$2:K$1048576,MATCH(FmtData!$B$4+(ROW()-10),RawData!$A$2:$A$1048576,0))</f>
        <v>173.3</v>
      </c>
      <c r="L1051">
        <f>INDEX(RawData!L$2:L$1048576,MATCH(FmtData!$B$4+(ROW()-10),RawData!$A$2:$A$1048576,0))</f>
        <v>145.80000000000001</v>
      </c>
      <c r="M1051">
        <f>INDEX(RawData!M$2:M$1048576,MATCH(FmtData!$B$4+(ROW()-10),RawData!$A$2:$A$1048576,0))</f>
        <v>24.5</v>
      </c>
      <c r="N1051">
        <f>INDEX(RawData!N$2:N$1048576,MATCH(FmtData!$B$4+(ROW()-10),RawData!$A$2:$A$1048576,0))</f>
        <v>0</v>
      </c>
      <c r="O1051">
        <f>INDEX(RawData!O$2:O$1048576,MATCH(FmtData!$B$4+(ROW()-10),RawData!$A$2:$A$1048576,0))</f>
        <v>162.30000000000001</v>
      </c>
      <c r="P1051">
        <f>INDEX(RawData!P$2:P$1048576,MATCH(FmtData!$B$4+(ROW()-10),RawData!$A$2:$A$1048576,0))</f>
        <v>69.001900000000006</v>
      </c>
      <c r="Q1051">
        <f>INDEX(RawData!Q$2:Q$1048576,MATCH(FmtData!$B$4+(ROW()-10),RawData!$A$2:$A$1048576,0))</f>
        <v>153.46100000000001</v>
      </c>
      <c r="R1051">
        <f>INDEX(RawData!R$2:R$1048576,MATCH(FmtData!$B$4+(ROW()-10),RawData!$A$2:$A$1048576,0))</f>
        <v>0.10252799999999999</v>
      </c>
      <c r="S1051">
        <f>INDEX(RawData!S$2:S$1048576,MATCH(FmtData!$B$4+(ROW()-10),RawData!$A$2:$A$1048576,0))</f>
        <v>0.51827400000000001</v>
      </c>
      <c r="T1051">
        <f>INDEX(RawData!T$2:T$1048576,MATCH(FmtData!$B$4+(ROW()-10),RawData!$A$2:$A$1048576,0))</f>
        <v>-0.483209</v>
      </c>
      <c r="U1051">
        <f>INDEX(RawData!U$2:U$1048576,MATCH(FmtData!$B$4+(ROW()-10),RawData!$A$2:$A$1048576,0))</f>
        <v>0</v>
      </c>
      <c r="V1051">
        <f>INDEX(RawData!V$2:V$1048576,MATCH(FmtData!$B$4+(ROW()-10),RawData!$A$2:$A$1048576,0))</f>
        <v>0</v>
      </c>
      <c r="W1051" s="8">
        <f t="shared" si="336"/>
        <v>0</v>
      </c>
      <c r="X1051" s="8">
        <f t="shared" si="337"/>
        <v>0</v>
      </c>
      <c r="Y1051" s="8">
        <f t="shared" si="338"/>
        <v>0</v>
      </c>
      <c r="Z1051" s="8">
        <f t="shared" si="339"/>
        <v>8.3806679612320654</v>
      </c>
      <c r="AA1051" s="8">
        <f t="shared" si="340"/>
        <v>8.3806679612320654</v>
      </c>
      <c r="AB1051" s="8">
        <f t="shared" si="341"/>
        <v>8.3806679612320654</v>
      </c>
      <c r="AC1051" s="6">
        <f t="shared" si="356"/>
        <v>-332.36799999999999</v>
      </c>
      <c r="AD1051" s="41">
        <f t="shared" si="342"/>
        <v>-90.173944256043569</v>
      </c>
      <c r="AE1051" s="15">
        <f t="shared" si="343"/>
        <v>0</v>
      </c>
      <c r="AF1051" s="15">
        <f t="shared" si="344"/>
        <v>0</v>
      </c>
      <c r="AG1051" s="15">
        <f t="shared" si="345"/>
        <v>0</v>
      </c>
      <c r="AH1051" s="15">
        <f t="shared" si="346"/>
        <v>-119.70794458689991</v>
      </c>
      <c r="AI1051" s="17">
        <f t="shared" si="347"/>
        <v>0.95243592120598586</v>
      </c>
      <c r="AJ1051" s="17">
        <f t="shared" si="348"/>
        <v>0.7894632075578214</v>
      </c>
      <c r="AK1051" s="17">
        <f t="shared" si="349"/>
        <v>0.72010293912322765</v>
      </c>
      <c r="AL1051" s="17">
        <f t="shared" si="350"/>
        <v>0.72010293912322765</v>
      </c>
      <c r="AM1051" s="17">
        <f t="shared" si="351"/>
        <v>0.72010293912322765</v>
      </c>
      <c r="AN1051" s="17">
        <f t="shared" si="352"/>
        <v>0.89524320755782127</v>
      </c>
      <c r="AO1051" s="17">
        <f>$AM$6*E1051^3+$AN$6*E1051^2+$AO$6*E1051</f>
        <v>-212.66005541310008</v>
      </c>
      <c r="AP1051" s="17">
        <f t="shared" si="353"/>
        <v>7.2010293912322769</v>
      </c>
      <c r="AQ1051" s="17">
        <f t="shared" si="354"/>
        <v>9.5243592120598581</v>
      </c>
      <c r="AR1051" s="17">
        <f t="shared" si="355"/>
        <v>19.83925022114861</v>
      </c>
    </row>
    <row r="1052" spans="2:44" x14ac:dyDescent="0.25">
      <c r="B1052">
        <f>INDEX(RawData!$A$2:$A$1048576,MATCH(FmtData!$B$4+(ROW()-10),RawData!$A$2:$A$1048576,0))</f>
        <v>8800</v>
      </c>
      <c r="C10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173.863009259258</v>
      </c>
      <c r="D1052" s="45">
        <f>IF($B$6=1,MID(INDEX(RawData!$B$2:$B$1048576, MATCH(FmtData!$B$4+(ROW()-10),RawData!$A$2:$A$1048576,0)),12,8)-6/24,INDEX(RawData!$C$2:$C$1048576, MATCH(FmtData!$B$4+(ROW()-10),RawData!$A$2:$A$1048576,0)))</f>
        <v>-0.13699074074074075</v>
      </c>
      <c r="E1052" s="63">
        <f>INDEX(RawData!E$2:E$1048576,MATCH(FmtData!$B$4+(ROW()-10),RawData!$A$2:$A$1048576,0))</f>
        <v>2876.53</v>
      </c>
      <c r="F1052">
        <f>INDEX(RawData!F$2:F$1048576,MATCH(FmtData!$B$4+(ROW()-10),RawData!$A$2:$A$1048576,0))</f>
        <v>-0.15307599999999999</v>
      </c>
      <c r="G1052">
        <f>INDEX(RawData!G$2:G$1048576,MATCH(FmtData!$B$4+(ROW()-10),RawData!$A$2:$A$1048576,0))</f>
        <v>-214.42</v>
      </c>
      <c r="H1052">
        <f>INDEX(RawData!H$2:H$1048576,MATCH(FmtData!$B$4+(ROW()-10),RawData!$A$2:$A$1048576,0))</f>
        <v>-9.9654800000000002E-2</v>
      </c>
      <c r="I1052">
        <f>INDEX(RawData!I$2:I$1048576,MATCH(FmtData!$B$4+(ROW()-10),RawData!$A$2:$A$1048576,0))</f>
        <v>-0.61439299999999997</v>
      </c>
      <c r="J1052">
        <f>INDEX(RawData!J$2:J$1048576,MATCH(FmtData!$B$4+(ROW()-10),RawData!$A$2:$A$1048576,0))</f>
        <v>174.6</v>
      </c>
      <c r="K1052">
        <f>INDEX(RawData!K$2:K$1048576,MATCH(FmtData!$B$4+(ROW()-10),RawData!$A$2:$A$1048576,0))</f>
        <v>170.8</v>
      </c>
      <c r="L1052">
        <f>INDEX(RawData!L$2:L$1048576,MATCH(FmtData!$B$4+(ROW()-10),RawData!$A$2:$A$1048576,0))</f>
        <v>145.80000000000001</v>
      </c>
      <c r="M1052">
        <f>INDEX(RawData!M$2:M$1048576,MATCH(FmtData!$B$4+(ROW()-10),RawData!$A$2:$A$1048576,0))</f>
        <v>24.3</v>
      </c>
      <c r="N1052">
        <f>INDEX(RawData!N$2:N$1048576,MATCH(FmtData!$B$4+(ROW()-10),RawData!$A$2:$A$1048576,0))</f>
        <v>0</v>
      </c>
      <c r="O1052">
        <f>INDEX(RawData!O$2:O$1048576,MATCH(FmtData!$B$4+(ROW()-10),RawData!$A$2:$A$1048576,0))</f>
        <v>162.1</v>
      </c>
      <c r="P1052">
        <f>INDEX(RawData!P$2:P$1048576,MATCH(FmtData!$B$4+(ROW()-10),RawData!$A$2:$A$1048576,0))</f>
        <v>69.001900000000006</v>
      </c>
      <c r="Q1052">
        <f>INDEX(RawData!Q$2:Q$1048576,MATCH(FmtData!$B$4+(ROW()-10),RawData!$A$2:$A$1048576,0))</f>
        <v>153.07400000000001</v>
      </c>
      <c r="R1052">
        <f>INDEX(RawData!R$2:R$1048576,MATCH(FmtData!$B$4+(ROW()-10),RawData!$A$2:$A$1048576,0))</f>
        <v>0.10252799999999999</v>
      </c>
      <c r="S1052">
        <f>INDEX(RawData!S$2:S$1048576,MATCH(FmtData!$B$4+(ROW()-10),RawData!$A$2:$A$1048576,0))</f>
        <v>0.51827400000000001</v>
      </c>
      <c r="T1052">
        <f>INDEX(RawData!T$2:T$1048576,MATCH(FmtData!$B$4+(ROW()-10),RawData!$A$2:$A$1048576,0))</f>
        <v>-0.483209</v>
      </c>
      <c r="U1052">
        <f>INDEX(RawData!U$2:U$1048576,MATCH(FmtData!$B$4+(ROW()-10),RawData!$A$2:$A$1048576,0))</f>
        <v>0</v>
      </c>
      <c r="V1052">
        <f>INDEX(RawData!V$2:V$1048576,MATCH(FmtData!$B$4+(ROW()-10),RawData!$A$2:$A$1048576,0))</f>
        <v>0</v>
      </c>
      <c r="W1052" s="8">
        <f t="shared" si="336"/>
        <v>0</v>
      </c>
      <c r="X1052" s="8">
        <f t="shared" si="337"/>
        <v>0</v>
      </c>
      <c r="Y1052" s="8">
        <f t="shared" si="338"/>
        <v>0</v>
      </c>
      <c r="Z1052" s="8">
        <f t="shared" si="339"/>
        <v>8.3806679612320654</v>
      </c>
      <c r="AA1052" s="8">
        <f t="shared" si="340"/>
        <v>8.3806679612320654</v>
      </c>
      <c r="AB1052" s="8">
        <f t="shared" si="341"/>
        <v>8.3806679612320654</v>
      </c>
      <c r="AC1052" s="6">
        <f t="shared" si="356"/>
        <v>-332.755</v>
      </c>
      <c r="AD1052" s="41">
        <f t="shared" si="342"/>
        <v>-90.56094425604357</v>
      </c>
      <c r="AE1052" s="15">
        <f t="shared" si="343"/>
        <v>0</v>
      </c>
      <c r="AF1052" s="15">
        <f t="shared" si="344"/>
        <v>0</v>
      </c>
      <c r="AG1052" s="15">
        <f t="shared" si="345"/>
        <v>0</v>
      </c>
      <c r="AH1052" s="15">
        <f t="shared" si="346"/>
        <v>-120.15324694924351</v>
      </c>
      <c r="AI1052" s="17">
        <f t="shared" si="347"/>
        <v>0.95279385853555709</v>
      </c>
      <c r="AJ1052" s="17">
        <f t="shared" si="348"/>
        <v>0.78974617452350349</v>
      </c>
      <c r="AK1052" s="17">
        <f t="shared" si="349"/>
        <v>0.72010293912322765</v>
      </c>
      <c r="AL1052" s="17">
        <f t="shared" si="350"/>
        <v>0.72010293912322765</v>
      </c>
      <c r="AM1052" s="17">
        <f t="shared" si="351"/>
        <v>0.72010293912322765</v>
      </c>
      <c r="AN1052" s="17">
        <f t="shared" si="352"/>
        <v>0.89552617452350336</v>
      </c>
      <c r="AO1052" s="17">
        <f>$AM$6*E1052^3+$AN$6*E1052^2+$AO$6*E1052</f>
        <v>-212.60175305075649</v>
      </c>
      <c r="AP1052" s="17">
        <f t="shared" si="353"/>
        <v>7.2010293912322769</v>
      </c>
      <c r="AQ1052" s="17">
        <f t="shared" si="354"/>
        <v>9.5279385853555709</v>
      </c>
      <c r="AR1052" s="17">
        <f t="shared" si="355"/>
        <v>19.832907066548724</v>
      </c>
    </row>
    <row r="1053" spans="2:44" x14ac:dyDescent="0.25">
      <c r="B1053">
        <f>INDEX(RawData!$A$2:$A$1048576,MATCH(FmtData!$B$4+(ROW()-10),RawData!$A$2:$A$1048576,0))</f>
        <v>8801</v>
      </c>
      <c r="C10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173.863703703704</v>
      </c>
      <c r="D1053" s="45">
        <f>IF($B$6=1,MID(INDEX(RawData!$B$2:$B$1048576, MATCH(FmtData!$B$4+(ROW()-10),RawData!$A$2:$A$1048576,0)),12,8)-6/24,INDEX(RawData!$C$2:$C$1048576, MATCH(FmtData!$B$4+(ROW()-10),RawData!$A$2:$A$1048576,0)))</f>
        <v>-0.1362962962962963</v>
      </c>
      <c r="E1053" s="63">
        <f>INDEX(RawData!E$2:E$1048576,MATCH(FmtData!$B$4+(ROW()-10),RawData!$A$2:$A$1048576,0))</f>
        <v>2876.53</v>
      </c>
      <c r="F1053">
        <f>INDEX(RawData!F$2:F$1048576,MATCH(FmtData!$B$4+(ROW()-10),RawData!$A$2:$A$1048576,0))</f>
        <v>-0.15307599999999999</v>
      </c>
      <c r="G1053">
        <f>INDEX(RawData!G$2:G$1048576,MATCH(FmtData!$B$4+(ROW()-10),RawData!$A$2:$A$1048576,0))</f>
        <v>-214.42</v>
      </c>
      <c r="H1053">
        <f>INDEX(RawData!H$2:H$1048576,MATCH(FmtData!$B$4+(ROW()-10),RawData!$A$2:$A$1048576,0))</f>
        <v>-9.9654800000000002E-2</v>
      </c>
      <c r="I1053">
        <f>INDEX(RawData!I$2:I$1048576,MATCH(FmtData!$B$4+(ROW()-10),RawData!$A$2:$A$1048576,0))</f>
        <v>-0.61514800000000003</v>
      </c>
      <c r="J1053">
        <f>INDEX(RawData!J$2:J$1048576,MATCH(FmtData!$B$4+(ROW()-10),RawData!$A$2:$A$1048576,0))</f>
        <v>176</v>
      </c>
      <c r="K1053">
        <f>INDEX(RawData!K$2:K$1048576,MATCH(FmtData!$B$4+(ROW()-10),RawData!$A$2:$A$1048576,0))</f>
        <v>171.3</v>
      </c>
      <c r="L1053">
        <f>INDEX(RawData!L$2:L$1048576,MATCH(FmtData!$B$4+(ROW()-10),RawData!$A$2:$A$1048576,0))</f>
        <v>145.80000000000001</v>
      </c>
      <c r="M1053">
        <f>INDEX(RawData!M$2:M$1048576,MATCH(FmtData!$B$4+(ROW()-10),RawData!$A$2:$A$1048576,0))</f>
        <v>24.5</v>
      </c>
      <c r="N1053">
        <f>INDEX(RawData!N$2:N$1048576,MATCH(FmtData!$B$4+(ROW()-10),RawData!$A$2:$A$1048576,0))</f>
        <v>0</v>
      </c>
      <c r="O1053">
        <f>INDEX(RawData!O$2:O$1048576,MATCH(FmtData!$B$4+(ROW()-10),RawData!$A$2:$A$1048576,0))</f>
        <v>161.9</v>
      </c>
      <c r="P1053">
        <f>INDEX(RawData!P$2:P$1048576,MATCH(FmtData!$B$4+(ROW()-10),RawData!$A$2:$A$1048576,0))</f>
        <v>69.001900000000006</v>
      </c>
      <c r="Q1053">
        <f>INDEX(RawData!Q$2:Q$1048576,MATCH(FmtData!$B$4+(ROW()-10),RawData!$A$2:$A$1048576,0))</f>
        <v>152.19</v>
      </c>
      <c r="R1053">
        <f>INDEX(RawData!R$2:R$1048576,MATCH(FmtData!$B$4+(ROW()-10),RawData!$A$2:$A$1048576,0))</f>
        <v>0.111719</v>
      </c>
      <c r="S1053">
        <f>INDEX(RawData!S$2:S$1048576,MATCH(FmtData!$B$4+(ROW()-10),RawData!$A$2:$A$1048576,0))</f>
        <v>0.51827400000000001</v>
      </c>
      <c r="T1053">
        <f>INDEX(RawData!T$2:T$1048576,MATCH(FmtData!$B$4+(ROW()-10),RawData!$A$2:$A$1048576,0))</f>
        <v>-0.483209</v>
      </c>
      <c r="U1053">
        <f>INDEX(RawData!U$2:U$1048576,MATCH(FmtData!$B$4+(ROW()-10),RawData!$A$2:$A$1048576,0))</f>
        <v>0</v>
      </c>
      <c r="V1053">
        <f>INDEX(RawData!V$2:V$1048576,MATCH(FmtData!$B$4+(ROW()-10),RawData!$A$2:$A$1048576,0))</f>
        <v>0</v>
      </c>
      <c r="W1053" s="8">
        <f t="shared" si="336"/>
        <v>0</v>
      </c>
      <c r="X1053" s="8">
        <f t="shared" si="337"/>
        <v>0</v>
      </c>
      <c r="Y1053" s="8">
        <f t="shared" si="338"/>
        <v>0</v>
      </c>
      <c r="Z1053" s="8">
        <f t="shared" si="339"/>
        <v>8.3806679612320654</v>
      </c>
      <c r="AA1053" s="8">
        <f t="shared" si="340"/>
        <v>8.3806679612320654</v>
      </c>
      <c r="AB1053" s="8">
        <f t="shared" si="341"/>
        <v>8.3806679612320654</v>
      </c>
      <c r="AC1053" s="6">
        <f t="shared" si="356"/>
        <v>-333.63900000000001</v>
      </c>
      <c r="AD1053" s="41">
        <f t="shared" si="342"/>
        <v>-91.444944256043584</v>
      </c>
      <c r="AE1053" s="15">
        <f t="shared" si="343"/>
        <v>0</v>
      </c>
      <c r="AF1053" s="15">
        <f t="shared" si="344"/>
        <v>0</v>
      </c>
      <c r="AG1053" s="15">
        <f t="shared" si="345"/>
        <v>0</v>
      </c>
      <c r="AH1053" s="15">
        <f t="shared" si="346"/>
        <v>-121.03724694924352</v>
      </c>
      <c r="AI1053" s="17">
        <f t="shared" si="347"/>
        <v>0.95361248250062403</v>
      </c>
      <c r="AJ1053" s="17">
        <f t="shared" si="348"/>
        <v>0.79030851295988558</v>
      </c>
      <c r="AK1053" s="17">
        <f t="shared" si="349"/>
        <v>0.72010293912322765</v>
      </c>
      <c r="AL1053" s="17">
        <f t="shared" si="350"/>
        <v>0.72010293912322765</v>
      </c>
      <c r="AM1053" s="17">
        <f t="shared" si="351"/>
        <v>0.72010293912322765</v>
      </c>
      <c r="AN1053" s="17">
        <f t="shared" si="352"/>
        <v>0.89608851295988545</v>
      </c>
      <c r="AO1053" s="17">
        <f>$AM$6*E1053^3+$AN$6*E1053^2+$AO$6*E1053</f>
        <v>-212.60175305075649</v>
      </c>
      <c r="AP1053" s="17">
        <f t="shared" si="353"/>
        <v>7.2010293912322769</v>
      </c>
      <c r="AQ1053" s="17">
        <f t="shared" si="354"/>
        <v>9.5361248250062403</v>
      </c>
      <c r="AR1053" s="17">
        <f t="shared" si="355"/>
        <v>19.832907066548724</v>
      </c>
    </row>
    <row r="1054" spans="2:44" x14ac:dyDescent="0.25">
      <c r="B1054">
        <f>INDEX(RawData!$A$2:$A$1048576,MATCH(FmtData!$B$4+(ROW()-10),RawData!$A$2:$A$1048576,0))</f>
        <v>8802</v>
      </c>
      <c r="C10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173.864398148151</v>
      </c>
      <c r="D1054" s="45">
        <f>IF($B$6=1,MID(INDEX(RawData!$B$2:$B$1048576, MATCH(FmtData!$B$4+(ROW()-10),RawData!$A$2:$A$1048576,0)),12,8)-6/24,INDEX(RawData!$C$2:$C$1048576, MATCH(FmtData!$B$4+(ROW()-10),RawData!$A$2:$A$1048576,0)))</f>
        <v>-0.13560185185185186</v>
      </c>
      <c r="E1054" s="63">
        <f>INDEX(RawData!E$2:E$1048576,MATCH(FmtData!$B$4+(ROW()-10),RawData!$A$2:$A$1048576,0))</f>
        <v>2879.3</v>
      </c>
      <c r="F1054">
        <f>INDEX(RawData!F$2:F$1048576,MATCH(FmtData!$B$4+(ROW()-10),RawData!$A$2:$A$1048576,0))</f>
        <v>-0.15307599999999999</v>
      </c>
      <c r="G1054">
        <f>INDEX(RawData!G$2:G$1048576,MATCH(FmtData!$B$4+(ROW()-10),RawData!$A$2:$A$1048576,0))</f>
        <v>-214.42</v>
      </c>
      <c r="H1054">
        <f>INDEX(RawData!H$2:H$1048576,MATCH(FmtData!$B$4+(ROW()-10),RawData!$A$2:$A$1048576,0))</f>
        <v>-9.9654800000000002E-2</v>
      </c>
      <c r="I1054">
        <f>INDEX(RawData!I$2:I$1048576,MATCH(FmtData!$B$4+(ROW()-10),RawData!$A$2:$A$1048576,0))</f>
        <v>-0.61533599999999999</v>
      </c>
      <c r="J1054">
        <f>INDEX(RawData!J$2:J$1048576,MATCH(FmtData!$B$4+(ROW()-10),RawData!$A$2:$A$1048576,0))</f>
        <v>178.2</v>
      </c>
      <c r="K1054">
        <f>INDEX(RawData!K$2:K$1048576,MATCH(FmtData!$B$4+(ROW()-10),RawData!$A$2:$A$1048576,0))</f>
        <v>174</v>
      </c>
      <c r="L1054">
        <f>INDEX(RawData!L$2:L$1048576,MATCH(FmtData!$B$4+(ROW()-10),RawData!$A$2:$A$1048576,0))</f>
        <v>145.80000000000001</v>
      </c>
      <c r="M1054">
        <f>INDEX(RawData!M$2:M$1048576,MATCH(FmtData!$B$4+(ROW()-10),RawData!$A$2:$A$1048576,0))</f>
        <v>24.4</v>
      </c>
      <c r="N1054">
        <f>INDEX(RawData!N$2:N$1048576,MATCH(FmtData!$B$4+(ROW()-10),RawData!$A$2:$A$1048576,0))</f>
        <v>0</v>
      </c>
      <c r="O1054">
        <f>INDEX(RawData!O$2:O$1048576,MATCH(FmtData!$B$4+(ROW()-10),RawData!$A$2:$A$1048576,0))</f>
        <v>161.69999999999999</v>
      </c>
      <c r="P1054">
        <f>INDEX(RawData!P$2:P$1048576,MATCH(FmtData!$B$4+(ROW()-10),RawData!$A$2:$A$1048576,0))</f>
        <v>69.001900000000006</v>
      </c>
      <c r="Q1054">
        <f>INDEX(RawData!Q$2:Q$1048576,MATCH(FmtData!$B$4+(ROW()-10),RawData!$A$2:$A$1048576,0))</f>
        <v>152.11199999999999</v>
      </c>
      <c r="R1054">
        <f>INDEX(RawData!R$2:R$1048576,MATCH(FmtData!$B$4+(ROW()-10),RawData!$A$2:$A$1048576,0))</f>
        <v>0.10252799999999999</v>
      </c>
      <c r="S1054">
        <f>INDEX(RawData!S$2:S$1048576,MATCH(FmtData!$B$4+(ROW()-10),RawData!$A$2:$A$1048576,0))</f>
        <v>0.51827400000000001</v>
      </c>
      <c r="T1054">
        <f>INDEX(RawData!T$2:T$1048576,MATCH(FmtData!$B$4+(ROW()-10),RawData!$A$2:$A$1048576,0))</f>
        <v>-0.483209</v>
      </c>
      <c r="U1054">
        <f>INDEX(RawData!U$2:U$1048576,MATCH(FmtData!$B$4+(ROW()-10),RawData!$A$2:$A$1048576,0))</f>
        <v>0</v>
      </c>
      <c r="V1054">
        <f>INDEX(RawData!V$2:V$1048576,MATCH(FmtData!$B$4+(ROW()-10),RawData!$A$2:$A$1048576,0))</f>
        <v>0</v>
      </c>
      <c r="W1054" s="8">
        <f t="shared" si="336"/>
        <v>0</v>
      </c>
      <c r="X1054" s="8">
        <f t="shared" si="337"/>
        <v>0</v>
      </c>
      <c r="Y1054" s="8">
        <f t="shared" si="338"/>
        <v>0</v>
      </c>
      <c r="Z1054" s="8">
        <f t="shared" si="339"/>
        <v>8.3806679612320654</v>
      </c>
      <c r="AA1054" s="8">
        <f t="shared" si="340"/>
        <v>8.3806679612320654</v>
      </c>
      <c r="AB1054" s="8">
        <f t="shared" si="341"/>
        <v>8.3806679612320654</v>
      </c>
      <c r="AC1054" s="6">
        <f t="shared" si="356"/>
        <v>-333.71699999999998</v>
      </c>
      <c r="AD1054" s="41">
        <f t="shared" si="342"/>
        <v>-91.522944256043559</v>
      </c>
      <c r="AE1054" s="15">
        <f t="shared" si="343"/>
        <v>0</v>
      </c>
      <c r="AF1054" s="15">
        <f t="shared" si="344"/>
        <v>0</v>
      </c>
      <c r="AG1054" s="15">
        <f t="shared" si="345"/>
        <v>0</v>
      </c>
      <c r="AH1054" s="15">
        <f t="shared" si="346"/>
        <v>-120.93961345734081</v>
      </c>
      <c r="AI1054" s="17">
        <f t="shared" si="347"/>
        <v>0.95368478156803793</v>
      </c>
      <c r="AJ1054" s="17">
        <f t="shared" si="348"/>
        <v>0.79024636608382659</v>
      </c>
      <c r="AK1054" s="17">
        <f t="shared" si="349"/>
        <v>0.72010293912322765</v>
      </c>
      <c r="AL1054" s="17">
        <f t="shared" si="350"/>
        <v>0.72010293912322765</v>
      </c>
      <c r="AM1054" s="17">
        <f t="shared" si="351"/>
        <v>0.72010293912322765</v>
      </c>
      <c r="AN1054" s="17">
        <f t="shared" si="352"/>
        <v>0.89602636608382646</v>
      </c>
      <c r="AO1054" s="17">
        <f>$AM$6*E1054^3+$AN$6*E1054^2+$AO$6*E1054</f>
        <v>-212.77738654265917</v>
      </c>
      <c r="AP1054" s="17">
        <f t="shared" si="353"/>
        <v>7.2010293912322769</v>
      </c>
      <c r="AQ1054" s="17">
        <f t="shared" si="354"/>
        <v>9.53684781568038</v>
      </c>
      <c r="AR1054" s="17">
        <f t="shared" si="355"/>
        <v>19.852005477681001</v>
      </c>
    </row>
    <row r="1055" spans="2:44" x14ac:dyDescent="0.25">
      <c r="B1055">
        <f>INDEX(RawData!$A$2:$A$1048576,MATCH(FmtData!$B$4+(ROW()-10),RawData!$A$2:$A$1048576,0))</f>
        <v>8803</v>
      </c>
      <c r="C10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173.865081018521</v>
      </c>
      <c r="D1055" s="45">
        <f>IF($B$6=1,MID(INDEX(RawData!$B$2:$B$1048576, MATCH(FmtData!$B$4+(ROW()-10),RawData!$A$2:$A$1048576,0)),12,8)-6/24,INDEX(RawData!$C$2:$C$1048576, MATCH(FmtData!$B$4+(ROW()-10),RawData!$A$2:$A$1048576,0)))</f>
        <v>-0.13491898148148146</v>
      </c>
      <c r="E1055" s="63">
        <f>INDEX(RawData!E$2:E$1048576,MATCH(FmtData!$B$4+(ROW()-10),RawData!$A$2:$A$1048576,0))</f>
        <v>2879.3</v>
      </c>
      <c r="F1055">
        <f>INDEX(RawData!F$2:F$1048576,MATCH(FmtData!$B$4+(ROW()-10),RawData!$A$2:$A$1048576,0))</f>
        <v>-0.15307599999999999</v>
      </c>
      <c r="G1055">
        <f>INDEX(RawData!G$2:G$1048576,MATCH(FmtData!$B$4+(ROW()-10),RawData!$A$2:$A$1048576,0))</f>
        <v>-214.42</v>
      </c>
      <c r="H1055">
        <f>INDEX(RawData!H$2:H$1048576,MATCH(FmtData!$B$4+(ROW()-10),RawData!$A$2:$A$1048576,0))</f>
        <v>-9.9654800000000002E-2</v>
      </c>
      <c r="I1055">
        <f>INDEX(RawData!I$2:I$1048576,MATCH(FmtData!$B$4+(ROW()-10),RawData!$A$2:$A$1048576,0))</f>
        <v>-0.61477000000000004</v>
      </c>
      <c r="J1055">
        <f>INDEX(RawData!J$2:J$1048576,MATCH(FmtData!$B$4+(ROW()-10),RawData!$A$2:$A$1048576,0))</f>
        <v>177.2</v>
      </c>
      <c r="K1055">
        <f>INDEX(RawData!K$2:K$1048576,MATCH(FmtData!$B$4+(ROW()-10),RawData!$A$2:$A$1048576,0))</f>
        <v>177.8</v>
      </c>
      <c r="L1055">
        <f>INDEX(RawData!L$2:L$1048576,MATCH(FmtData!$B$4+(ROW()-10),RawData!$A$2:$A$1048576,0))</f>
        <v>145.80000000000001</v>
      </c>
      <c r="M1055">
        <f>INDEX(RawData!M$2:M$1048576,MATCH(FmtData!$B$4+(ROW()-10),RawData!$A$2:$A$1048576,0))</f>
        <v>24.6</v>
      </c>
      <c r="N1055">
        <f>INDEX(RawData!N$2:N$1048576,MATCH(FmtData!$B$4+(ROW()-10),RawData!$A$2:$A$1048576,0))</f>
        <v>0</v>
      </c>
      <c r="O1055">
        <f>INDEX(RawData!O$2:O$1048576,MATCH(FmtData!$B$4+(ROW()-10),RawData!$A$2:$A$1048576,0))</f>
        <v>161.9</v>
      </c>
      <c r="P1055">
        <f>INDEX(RawData!P$2:P$1048576,MATCH(FmtData!$B$4+(ROW()-10),RawData!$A$2:$A$1048576,0))</f>
        <v>69.001900000000006</v>
      </c>
      <c r="Q1055">
        <f>INDEX(RawData!Q$2:Q$1048576,MATCH(FmtData!$B$4+(ROW()-10),RawData!$A$2:$A$1048576,0))</f>
        <v>152.68600000000001</v>
      </c>
      <c r="R1055">
        <f>INDEX(RawData!R$2:R$1048576,MATCH(FmtData!$B$4+(ROW()-10),RawData!$A$2:$A$1048576,0))</f>
        <v>0.10252799999999999</v>
      </c>
      <c r="S1055">
        <f>INDEX(RawData!S$2:S$1048576,MATCH(FmtData!$B$4+(ROW()-10),RawData!$A$2:$A$1048576,0))</f>
        <v>0.51827400000000001</v>
      </c>
      <c r="T1055">
        <f>INDEX(RawData!T$2:T$1048576,MATCH(FmtData!$B$4+(ROW()-10),RawData!$A$2:$A$1048576,0))</f>
        <v>-0.483209</v>
      </c>
      <c r="U1055">
        <f>INDEX(RawData!U$2:U$1048576,MATCH(FmtData!$B$4+(ROW()-10),RawData!$A$2:$A$1048576,0))</f>
        <v>0</v>
      </c>
      <c r="V1055">
        <f>INDEX(RawData!V$2:V$1048576,MATCH(FmtData!$B$4+(ROW()-10),RawData!$A$2:$A$1048576,0))</f>
        <v>0</v>
      </c>
      <c r="W1055" s="8">
        <f t="shared" si="336"/>
        <v>0</v>
      </c>
      <c r="X1055" s="8">
        <f t="shared" si="337"/>
        <v>0</v>
      </c>
      <c r="Y1055" s="8">
        <f t="shared" si="338"/>
        <v>0</v>
      </c>
      <c r="Z1055" s="8">
        <f t="shared" si="339"/>
        <v>8.3806679612320654</v>
      </c>
      <c r="AA1055" s="8">
        <f t="shared" si="340"/>
        <v>8.3806679612320654</v>
      </c>
      <c r="AB1055" s="8">
        <f t="shared" si="341"/>
        <v>8.3806679612320654</v>
      </c>
      <c r="AC1055" s="6">
        <f t="shared" si="356"/>
        <v>-333.14300000000003</v>
      </c>
      <c r="AD1055" s="41">
        <f t="shared" si="342"/>
        <v>-90.948944256043603</v>
      </c>
      <c r="AE1055" s="15">
        <f t="shared" si="343"/>
        <v>0</v>
      </c>
      <c r="AF1055" s="15">
        <f t="shared" si="344"/>
        <v>0</v>
      </c>
      <c r="AG1055" s="15">
        <f t="shared" si="345"/>
        <v>0</v>
      </c>
      <c r="AH1055" s="15">
        <f t="shared" si="346"/>
        <v>-120.36561345734086</v>
      </c>
      <c r="AI1055" s="17">
        <f t="shared" si="347"/>
        <v>0.95315299094790562</v>
      </c>
      <c r="AJ1055" s="17">
        <f t="shared" si="348"/>
        <v>0.78988119406971213</v>
      </c>
      <c r="AK1055" s="17">
        <f t="shared" si="349"/>
        <v>0.72010293912322765</v>
      </c>
      <c r="AL1055" s="17">
        <f t="shared" si="350"/>
        <v>0.72010293912322765</v>
      </c>
      <c r="AM1055" s="17">
        <f t="shared" si="351"/>
        <v>0.72010293912322765</v>
      </c>
      <c r="AN1055" s="17">
        <f t="shared" si="352"/>
        <v>0.89566119406971201</v>
      </c>
      <c r="AO1055" s="17">
        <f>$AM$6*E1055^3+$AN$6*E1055^2+$AO$6*E1055</f>
        <v>-212.77738654265917</v>
      </c>
      <c r="AP1055" s="17">
        <f t="shared" si="353"/>
        <v>7.2010293912322769</v>
      </c>
      <c r="AQ1055" s="17">
        <f t="shared" si="354"/>
        <v>9.5315299094790564</v>
      </c>
      <c r="AR1055" s="17">
        <f t="shared" si="355"/>
        <v>19.852005477681001</v>
      </c>
    </row>
    <row r="1056" spans="2:44" x14ac:dyDescent="0.25">
      <c r="B1056">
        <f>INDEX(RawData!$A$2:$A$1048576,MATCH(FmtData!$B$4+(ROW()-10),RawData!$A$2:$A$1048576,0))</f>
        <v>8804</v>
      </c>
      <c r="C10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173.865787037037</v>
      </c>
      <c r="D1056" s="45">
        <f>IF($B$6=1,MID(INDEX(RawData!$B$2:$B$1048576, MATCH(FmtData!$B$4+(ROW()-10),RawData!$A$2:$A$1048576,0)),12,8)-6/24,INDEX(RawData!$C$2:$C$1048576, MATCH(FmtData!$B$4+(ROW()-10),RawData!$A$2:$A$1048576,0)))</f>
        <v>-0.13421296296296298</v>
      </c>
      <c r="E1056" s="63">
        <f>INDEX(RawData!E$2:E$1048576,MATCH(FmtData!$B$4+(ROW()-10),RawData!$A$2:$A$1048576,0))</f>
        <v>2878.37</v>
      </c>
      <c r="F1056">
        <f>INDEX(RawData!F$2:F$1048576,MATCH(FmtData!$B$4+(ROW()-10),RawData!$A$2:$A$1048576,0))</f>
        <v>-0.15307599999999999</v>
      </c>
      <c r="G1056">
        <f>INDEX(RawData!G$2:G$1048576,MATCH(FmtData!$B$4+(ROW()-10),RawData!$A$2:$A$1048576,0))</f>
        <v>-214.42</v>
      </c>
      <c r="H1056">
        <f>INDEX(RawData!H$2:H$1048576,MATCH(FmtData!$B$4+(ROW()-10),RawData!$A$2:$A$1048576,0))</f>
        <v>-9.9654800000000002E-2</v>
      </c>
      <c r="I1056">
        <f>INDEX(RawData!I$2:I$1048576,MATCH(FmtData!$B$4+(ROW()-10),RawData!$A$2:$A$1048576,0))</f>
        <v>-0.61439299999999997</v>
      </c>
      <c r="J1056">
        <f>INDEX(RawData!J$2:J$1048576,MATCH(FmtData!$B$4+(ROW()-10),RawData!$A$2:$A$1048576,0))</f>
        <v>175.9</v>
      </c>
      <c r="K1056">
        <f>INDEX(RawData!K$2:K$1048576,MATCH(FmtData!$B$4+(ROW()-10),RawData!$A$2:$A$1048576,0))</f>
        <v>180.7</v>
      </c>
      <c r="L1056">
        <f>INDEX(RawData!L$2:L$1048576,MATCH(FmtData!$B$4+(ROW()-10),RawData!$A$2:$A$1048576,0))</f>
        <v>145.80000000000001</v>
      </c>
      <c r="M1056">
        <f>INDEX(RawData!M$2:M$1048576,MATCH(FmtData!$B$4+(ROW()-10),RawData!$A$2:$A$1048576,0))</f>
        <v>24.6</v>
      </c>
      <c r="N1056">
        <f>INDEX(RawData!N$2:N$1048576,MATCH(FmtData!$B$4+(ROW()-10),RawData!$A$2:$A$1048576,0))</f>
        <v>0</v>
      </c>
      <c r="O1056">
        <f>INDEX(RawData!O$2:O$1048576,MATCH(FmtData!$B$4+(ROW()-10),RawData!$A$2:$A$1048576,0))</f>
        <v>162.1</v>
      </c>
      <c r="P1056">
        <f>INDEX(RawData!P$2:P$1048576,MATCH(FmtData!$B$4+(ROW()-10),RawData!$A$2:$A$1048576,0))</f>
        <v>69.001900000000006</v>
      </c>
      <c r="Q1056">
        <f>INDEX(RawData!Q$2:Q$1048576,MATCH(FmtData!$B$4+(ROW()-10),RawData!$A$2:$A$1048576,0))</f>
        <v>153.19800000000001</v>
      </c>
      <c r="R1056">
        <f>INDEX(RawData!R$2:R$1048576,MATCH(FmtData!$B$4+(ROW()-10),RawData!$A$2:$A$1048576,0))</f>
        <v>0.29248800000000003</v>
      </c>
      <c r="S1056">
        <f>INDEX(RawData!S$2:S$1048576,MATCH(FmtData!$B$4+(ROW()-10),RawData!$A$2:$A$1048576,0))</f>
        <v>0.51827400000000001</v>
      </c>
      <c r="T1056">
        <f>INDEX(RawData!T$2:T$1048576,MATCH(FmtData!$B$4+(ROW()-10),RawData!$A$2:$A$1048576,0))</f>
        <v>-0.483209</v>
      </c>
      <c r="U1056">
        <f>INDEX(RawData!U$2:U$1048576,MATCH(FmtData!$B$4+(ROW()-10),RawData!$A$2:$A$1048576,0))</f>
        <v>0</v>
      </c>
      <c r="V1056">
        <f>INDEX(RawData!V$2:V$1048576,MATCH(FmtData!$B$4+(ROW()-10),RawData!$A$2:$A$1048576,0))</f>
        <v>0</v>
      </c>
      <c r="W1056" s="8">
        <f t="shared" si="336"/>
        <v>0</v>
      </c>
      <c r="X1056" s="8">
        <f t="shared" si="337"/>
        <v>0</v>
      </c>
      <c r="Y1056" s="8">
        <f t="shared" si="338"/>
        <v>0</v>
      </c>
      <c r="Z1056" s="8">
        <f t="shared" si="339"/>
        <v>8.3806679612320654</v>
      </c>
      <c r="AA1056" s="8">
        <f t="shared" si="340"/>
        <v>8.3806679612320654</v>
      </c>
      <c r="AB1056" s="8">
        <f t="shared" si="341"/>
        <v>8.3806679612320654</v>
      </c>
      <c r="AC1056" s="6">
        <f t="shared" si="356"/>
        <v>-332.63099999999997</v>
      </c>
      <c r="AD1056" s="41">
        <f t="shared" si="342"/>
        <v>-90.436944256043546</v>
      </c>
      <c r="AE1056" s="15">
        <f t="shared" si="343"/>
        <v>0</v>
      </c>
      <c r="AF1056" s="15">
        <f t="shared" si="344"/>
        <v>0</v>
      </c>
      <c r="AG1056" s="15">
        <f t="shared" si="345"/>
        <v>0</v>
      </c>
      <c r="AH1056" s="15">
        <f t="shared" si="346"/>
        <v>-119.91261161986051</v>
      </c>
      <c r="AI1056" s="17">
        <f t="shared" si="347"/>
        <v>0.95267914131822751</v>
      </c>
      <c r="AJ1056" s="17">
        <f t="shared" si="348"/>
        <v>0.78959323784503654</v>
      </c>
      <c r="AK1056" s="17">
        <f t="shared" si="349"/>
        <v>0.72010293912322765</v>
      </c>
      <c r="AL1056" s="17">
        <f t="shared" si="350"/>
        <v>0.72010293912322765</v>
      </c>
      <c r="AM1056" s="17">
        <f t="shared" si="351"/>
        <v>0.72010293912322765</v>
      </c>
      <c r="AN1056" s="17">
        <f t="shared" si="352"/>
        <v>0.89537323784503642</v>
      </c>
      <c r="AO1056" s="17">
        <f>$AM$6*E1056^3+$AN$6*E1056^2+$AO$6*E1056</f>
        <v>-212.71838838013946</v>
      </c>
      <c r="AP1056" s="17">
        <f t="shared" si="353"/>
        <v>7.2010293912322769</v>
      </c>
      <c r="AQ1056" s="17">
        <f t="shared" si="354"/>
        <v>9.5267914131822753</v>
      </c>
      <c r="AR1056" s="17">
        <f t="shared" si="355"/>
        <v>19.845593375748503</v>
      </c>
    </row>
    <row r="1057" spans="2:44" x14ac:dyDescent="0.25">
      <c r="B1057">
        <f>INDEX(RawData!$A$2:$A$1048576,MATCH(FmtData!$B$4+(ROW()-10),RawData!$A$2:$A$1048576,0))</f>
        <v>8805</v>
      </c>
      <c r="C10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173.866481481484</v>
      </c>
      <c r="D1057" s="45">
        <f>IF($B$6=1,MID(INDEX(RawData!$B$2:$B$1048576, MATCH(FmtData!$B$4+(ROW()-10),RawData!$A$2:$A$1048576,0)),12,8)-6/24,INDEX(RawData!$C$2:$C$1048576, MATCH(FmtData!$B$4+(ROW()-10),RawData!$A$2:$A$1048576,0)))</f>
        <v>-0.13351851851851854</v>
      </c>
      <c r="E1057" s="63">
        <f>INDEX(RawData!E$2:E$1048576,MATCH(FmtData!$B$4+(ROW()-10),RawData!$A$2:$A$1048576,0))</f>
        <v>2878.37</v>
      </c>
      <c r="F1057">
        <f>INDEX(RawData!F$2:F$1048576,MATCH(FmtData!$B$4+(ROW()-10),RawData!$A$2:$A$1048576,0))</f>
        <v>-0.15307599999999999</v>
      </c>
      <c r="G1057">
        <f>INDEX(RawData!G$2:G$1048576,MATCH(FmtData!$B$4+(ROW()-10),RawData!$A$2:$A$1048576,0))</f>
        <v>-214.42</v>
      </c>
      <c r="H1057">
        <f>INDEX(RawData!H$2:H$1048576,MATCH(FmtData!$B$4+(ROW()-10),RawData!$A$2:$A$1048576,0))</f>
        <v>-9.9654800000000002E-2</v>
      </c>
      <c r="I1057">
        <f>INDEX(RawData!I$2:I$1048576,MATCH(FmtData!$B$4+(ROW()-10),RawData!$A$2:$A$1048576,0))</f>
        <v>-0.61577599999999999</v>
      </c>
      <c r="J1057">
        <f>INDEX(RawData!J$2:J$1048576,MATCH(FmtData!$B$4+(ROW()-10),RawData!$A$2:$A$1048576,0))</f>
        <v>175.1</v>
      </c>
      <c r="K1057">
        <f>INDEX(RawData!K$2:K$1048576,MATCH(FmtData!$B$4+(ROW()-10),RawData!$A$2:$A$1048576,0))</f>
        <v>179.1</v>
      </c>
      <c r="L1057">
        <f>INDEX(RawData!L$2:L$1048576,MATCH(FmtData!$B$4+(ROW()-10),RawData!$A$2:$A$1048576,0))</f>
        <v>145.80000000000001</v>
      </c>
      <c r="M1057">
        <f>INDEX(RawData!M$2:M$1048576,MATCH(FmtData!$B$4+(ROW()-10),RawData!$A$2:$A$1048576,0))</f>
        <v>24.3</v>
      </c>
      <c r="N1057">
        <f>INDEX(RawData!N$2:N$1048576,MATCH(FmtData!$B$4+(ROW()-10),RawData!$A$2:$A$1048576,0))</f>
        <v>0</v>
      </c>
      <c r="O1057">
        <f>INDEX(RawData!O$2:O$1048576,MATCH(FmtData!$B$4+(ROW()-10),RawData!$A$2:$A$1048576,0))</f>
        <v>162</v>
      </c>
      <c r="P1057">
        <f>INDEX(RawData!P$2:P$1048576,MATCH(FmtData!$B$4+(ROW()-10),RawData!$A$2:$A$1048576,0))</f>
        <v>69.001900000000006</v>
      </c>
      <c r="Q1057">
        <f>INDEX(RawData!Q$2:Q$1048576,MATCH(FmtData!$B$4+(ROW()-10),RawData!$A$2:$A$1048576,0))</f>
        <v>153.19800000000001</v>
      </c>
      <c r="R1057">
        <f>INDEX(RawData!R$2:R$1048576,MATCH(FmtData!$B$4+(ROW()-10),RawData!$A$2:$A$1048576,0))</f>
        <v>0.10252799999999999</v>
      </c>
      <c r="S1057">
        <f>INDEX(RawData!S$2:S$1048576,MATCH(FmtData!$B$4+(ROW()-10),RawData!$A$2:$A$1048576,0))</f>
        <v>0.51827400000000001</v>
      </c>
      <c r="T1057">
        <f>INDEX(RawData!T$2:T$1048576,MATCH(FmtData!$B$4+(ROW()-10),RawData!$A$2:$A$1048576,0))</f>
        <v>-0.483209</v>
      </c>
      <c r="U1057">
        <f>INDEX(RawData!U$2:U$1048576,MATCH(FmtData!$B$4+(ROW()-10),RawData!$A$2:$A$1048576,0))</f>
        <v>0</v>
      </c>
      <c r="V1057">
        <f>INDEX(RawData!V$2:V$1048576,MATCH(FmtData!$B$4+(ROW()-10),RawData!$A$2:$A$1048576,0))</f>
        <v>0</v>
      </c>
      <c r="W1057" s="8">
        <f t="shared" si="336"/>
        <v>0</v>
      </c>
      <c r="X1057" s="8">
        <f t="shared" si="337"/>
        <v>0</v>
      </c>
      <c r="Y1057" s="8">
        <f t="shared" si="338"/>
        <v>0</v>
      </c>
      <c r="Z1057" s="8">
        <f t="shared" si="339"/>
        <v>8.3806679612320654</v>
      </c>
      <c r="AA1057" s="8">
        <f t="shared" si="340"/>
        <v>8.3806679612320654</v>
      </c>
      <c r="AB1057" s="8">
        <f t="shared" si="341"/>
        <v>8.3806679612320654</v>
      </c>
      <c r="AC1057" s="6">
        <f t="shared" si="356"/>
        <v>-332.63099999999997</v>
      </c>
      <c r="AD1057" s="41">
        <f t="shared" si="342"/>
        <v>-90.436944256043546</v>
      </c>
      <c r="AE1057" s="15">
        <f t="shared" si="343"/>
        <v>0</v>
      </c>
      <c r="AF1057" s="15">
        <f t="shared" si="344"/>
        <v>0</v>
      </c>
      <c r="AG1057" s="15">
        <f t="shared" si="345"/>
        <v>0</v>
      </c>
      <c r="AH1057" s="15">
        <f t="shared" si="346"/>
        <v>-119.91261161986051</v>
      </c>
      <c r="AI1057" s="17">
        <f t="shared" si="347"/>
        <v>0.95267914131822751</v>
      </c>
      <c r="AJ1057" s="17">
        <f t="shared" si="348"/>
        <v>0.78959323784503654</v>
      </c>
      <c r="AK1057" s="17">
        <f t="shared" si="349"/>
        <v>0.72010293912322765</v>
      </c>
      <c r="AL1057" s="17">
        <f t="shared" si="350"/>
        <v>0.72010293912322765</v>
      </c>
      <c r="AM1057" s="17">
        <f t="shared" si="351"/>
        <v>0.72010293912322765</v>
      </c>
      <c r="AN1057" s="17">
        <f t="shared" si="352"/>
        <v>0.89537323784503642</v>
      </c>
      <c r="AO1057" s="17">
        <f>$AM$6*E1057^3+$AN$6*E1057^2+$AO$6*E1057</f>
        <v>-212.71838838013946</v>
      </c>
      <c r="AP1057" s="17">
        <f t="shared" si="353"/>
        <v>7.2010293912322769</v>
      </c>
      <c r="AQ1057" s="17">
        <f t="shared" si="354"/>
        <v>9.5267914131822753</v>
      </c>
      <c r="AR1057" s="17">
        <f t="shared" si="355"/>
        <v>19.845593375748503</v>
      </c>
    </row>
    <row r="1058" spans="2:44" x14ac:dyDescent="0.25">
      <c r="B1058">
        <f>INDEX(RawData!$A$2:$A$1048576,MATCH(FmtData!$B$4+(ROW()-10),RawData!$A$2:$A$1048576,0))</f>
        <v>8806</v>
      </c>
      <c r="C10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173.867175925923</v>
      </c>
      <c r="D1058" s="45">
        <f>IF($B$6=1,MID(INDEX(RawData!$B$2:$B$1048576, MATCH(FmtData!$B$4+(ROW()-10),RawData!$A$2:$A$1048576,0)),12,8)-6/24,INDEX(RawData!$C$2:$C$1048576, MATCH(FmtData!$B$4+(ROW()-10),RawData!$A$2:$A$1048576,0)))</f>
        <v>-0.13282407407407409</v>
      </c>
      <c r="E1058" s="63">
        <f>INDEX(RawData!E$2:E$1048576,MATCH(FmtData!$B$4+(ROW()-10),RawData!$A$2:$A$1048576,0))</f>
        <v>2877.45</v>
      </c>
      <c r="F1058">
        <f>INDEX(RawData!F$2:F$1048576,MATCH(FmtData!$B$4+(ROW()-10),RawData!$A$2:$A$1048576,0))</f>
        <v>-0.15307599999999999</v>
      </c>
      <c r="G1058">
        <f>INDEX(RawData!G$2:G$1048576,MATCH(FmtData!$B$4+(ROW()-10),RawData!$A$2:$A$1048576,0))</f>
        <v>-214.42</v>
      </c>
      <c r="H1058">
        <f>INDEX(RawData!H$2:H$1048576,MATCH(FmtData!$B$4+(ROW()-10),RawData!$A$2:$A$1048576,0))</f>
        <v>-9.9654800000000002E-2</v>
      </c>
      <c r="I1058">
        <f>INDEX(RawData!I$2:I$1048576,MATCH(FmtData!$B$4+(ROW()-10),RawData!$A$2:$A$1048576,0))</f>
        <v>-0.61533599999999999</v>
      </c>
      <c r="J1058">
        <f>INDEX(RawData!J$2:J$1048576,MATCH(FmtData!$B$4+(ROW()-10),RawData!$A$2:$A$1048576,0))</f>
        <v>174.4</v>
      </c>
      <c r="K1058">
        <f>INDEX(RawData!K$2:K$1048576,MATCH(FmtData!$B$4+(ROW()-10),RawData!$A$2:$A$1048576,0))</f>
        <v>175.3</v>
      </c>
      <c r="L1058">
        <f>INDEX(RawData!L$2:L$1048576,MATCH(FmtData!$B$4+(ROW()-10),RawData!$A$2:$A$1048576,0))</f>
        <v>145.80000000000001</v>
      </c>
      <c r="M1058">
        <f>INDEX(RawData!M$2:M$1048576,MATCH(FmtData!$B$4+(ROW()-10),RawData!$A$2:$A$1048576,0))</f>
        <v>24.7</v>
      </c>
      <c r="N1058">
        <f>INDEX(RawData!N$2:N$1048576,MATCH(FmtData!$B$4+(ROW()-10),RawData!$A$2:$A$1048576,0))</f>
        <v>0</v>
      </c>
      <c r="O1058">
        <f>INDEX(RawData!O$2:O$1048576,MATCH(FmtData!$B$4+(ROW()-10),RawData!$A$2:$A$1048576,0))</f>
        <v>162</v>
      </c>
      <c r="P1058">
        <f>INDEX(RawData!P$2:P$1048576,MATCH(FmtData!$B$4+(ROW()-10),RawData!$A$2:$A$1048576,0))</f>
        <v>69.001900000000006</v>
      </c>
      <c r="Q1058">
        <f>INDEX(RawData!Q$2:Q$1048576,MATCH(FmtData!$B$4+(ROW()-10),RawData!$A$2:$A$1048576,0))</f>
        <v>152.965</v>
      </c>
      <c r="R1058">
        <f>INDEX(RawData!R$2:R$1048576,MATCH(FmtData!$B$4+(ROW()-10),RawData!$A$2:$A$1048576,0))</f>
        <v>0.10252799999999999</v>
      </c>
      <c r="S1058">
        <f>INDEX(RawData!S$2:S$1048576,MATCH(FmtData!$B$4+(ROW()-10),RawData!$A$2:$A$1048576,0))</f>
        <v>0.51827400000000001</v>
      </c>
      <c r="T1058">
        <f>INDEX(RawData!T$2:T$1048576,MATCH(FmtData!$B$4+(ROW()-10),RawData!$A$2:$A$1048576,0))</f>
        <v>-0.483209</v>
      </c>
      <c r="U1058">
        <f>INDEX(RawData!U$2:U$1048576,MATCH(FmtData!$B$4+(ROW()-10),RawData!$A$2:$A$1048576,0))</f>
        <v>0</v>
      </c>
      <c r="V1058">
        <f>INDEX(RawData!V$2:V$1048576,MATCH(FmtData!$B$4+(ROW()-10),RawData!$A$2:$A$1048576,0))</f>
        <v>0</v>
      </c>
      <c r="W1058" s="8">
        <f t="shared" si="336"/>
        <v>0</v>
      </c>
      <c r="X1058" s="8">
        <f t="shared" si="337"/>
        <v>0</v>
      </c>
      <c r="Y1058" s="8">
        <f t="shared" si="338"/>
        <v>0</v>
      </c>
      <c r="Z1058" s="8">
        <f t="shared" si="339"/>
        <v>8.3806679612320654</v>
      </c>
      <c r="AA1058" s="8">
        <f t="shared" si="340"/>
        <v>8.3806679612320654</v>
      </c>
      <c r="AB1058" s="8">
        <f t="shared" si="341"/>
        <v>8.3806679612320654</v>
      </c>
      <c r="AC1058" s="6">
        <f t="shared" si="356"/>
        <v>-332.86400000000003</v>
      </c>
      <c r="AD1058" s="41">
        <f t="shared" si="342"/>
        <v>-90.669944256043607</v>
      </c>
      <c r="AE1058" s="15">
        <f t="shared" si="343"/>
        <v>0</v>
      </c>
      <c r="AF1058" s="15">
        <f t="shared" si="344"/>
        <v>0</v>
      </c>
      <c r="AG1058" s="15">
        <f t="shared" si="345"/>
        <v>0</v>
      </c>
      <c r="AH1058" s="15">
        <f t="shared" si="346"/>
        <v>-120.20394458689995</v>
      </c>
      <c r="AI1058" s="17">
        <f t="shared" si="347"/>
        <v>0.95289472148909116</v>
      </c>
      <c r="AJ1058" s="17">
        <f t="shared" si="348"/>
        <v>0.78977840315172476</v>
      </c>
      <c r="AK1058" s="17">
        <f t="shared" si="349"/>
        <v>0.72010293912322765</v>
      </c>
      <c r="AL1058" s="17">
        <f t="shared" si="350"/>
        <v>0.72010293912322765</v>
      </c>
      <c r="AM1058" s="17">
        <f t="shared" si="351"/>
        <v>0.72010293912322765</v>
      </c>
      <c r="AN1058" s="17">
        <f t="shared" si="352"/>
        <v>0.89555840315172464</v>
      </c>
      <c r="AO1058" s="17">
        <f>$AM$6*E1058^3+$AN$6*E1058^2+$AO$6*E1058</f>
        <v>-212.66005541310008</v>
      </c>
      <c r="AP1058" s="17">
        <f t="shared" si="353"/>
        <v>7.2010293912322769</v>
      </c>
      <c r="AQ1058" s="17">
        <f t="shared" si="354"/>
        <v>9.5289472148909109</v>
      </c>
      <c r="AR1058" s="17">
        <f t="shared" si="355"/>
        <v>19.83925022114861</v>
      </c>
    </row>
    <row r="1059" spans="2:44" x14ac:dyDescent="0.25">
      <c r="B1059">
        <f>INDEX(RawData!$A$2:$A$1048576,MATCH(FmtData!$B$4+(ROW()-10),RawData!$A$2:$A$1048576,0))</f>
        <v>8807</v>
      </c>
      <c r="C10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173.86787037037</v>
      </c>
      <c r="D1059" s="45">
        <f>IF($B$6=1,MID(INDEX(RawData!$B$2:$B$1048576, MATCH(FmtData!$B$4+(ROW()-10),RawData!$A$2:$A$1048576,0)),12,8)-6/24,INDEX(RawData!$C$2:$C$1048576, MATCH(FmtData!$B$4+(ROW()-10),RawData!$A$2:$A$1048576,0)))</f>
        <v>-0.13212962962962965</v>
      </c>
      <c r="E1059" s="63">
        <f>INDEX(RawData!E$2:E$1048576,MATCH(FmtData!$B$4+(ROW()-10),RawData!$A$2:$A$1048576,0))</f>
        <v>2877.45</v>
      </c>
      <c r="F1059">
        <f>INDEX(RawData!F$2:F$1048576,MATCH(FmtData!$B$4+(ROW()-10),RawData!$A$2:$A$1048576,0))</f>
        <v>-0.15307599999999999</v>
      </c>
      <c r="G1059">
        <f>INDEX(RawData!G$2:G$1048576,MATCH(FmtData!$B$4+(ROW()-10),RawData!$A$2:$A$1048576,0))</f>
        <v>-214.42</v>
      </c>
      <c r="H1059">
        <f>INDEX(RawData!H$2:H$1048576,MATCH(FmtData!$B$4+(ROW()-10),RawData!$A$2:$A$1048576,0))</f>
        <v>-9.9654800000000002E-2</v>
      </c>
      <c r="I1059">
        <f>INDEX(RawData!I$2:I$1048576,MATCH(FmtData!$B$4+(ROW()-10),RawData!$A$2:$A$1048576,0))</f>
        <v>-0.61495900000000003</v>
      </c>
      <c r="J1059">
        <f>INDEX(RawData!J$2:J$1048576,MATCH(FmtData!$B$4+(ROW()-10),RawData!$A$2:$A$1048576,0))</f>
        <v>175.8</v>
      </c>
      <c r="K1059">
        <f>INDEX(RawData!K$2:K$1048576,MATCH(FmtData!$B$4+(ROW()-10),RawData!$A$2:$A$1048576,0))</f>
        <v>172.4</v>
      </c>
      <c r="L1059">
        <f>INDEX(RawData!L$2:L$1048576,MATCH(FmtData!$B$4+(ROW()-10),RawData!$A$2:$A$1048576,0))</f>
        <v>145.80000000000001</v>
      </c>
      <c r="M1059">
        <f>INDEX(RawData!M$2:M$1048576,MATCH(FmtData!$B$4+(ROW()-10),RawData!$A$2:$A$1048576,0))</f>
        <v>24.3</v>
      </c>
      <c r="N1059">
        <f>INDEX(RawData!N$2:N$1048576,MATCH(FmtData!$B$4+(ROW()-10),RawData!$A$2:$A$1048576,0))</f>
        <v>0</v>
      </c>
      <c r="O1059">
        <f>INDEX(RawData!O$2:O$1048576,MATCH(FmtData!$B$4+(ROW()-10),RawData!$A$2:$A$1048576,0))</f>
        <v>161.69999999999999</v>
      </c>
      <c r="P1059">
        <f>INDEX(RawData!P$2:P$1048576,MATCH(FmtData!$B$4+(ROW()-10),RawData!$A$2:$A$1048576,0))</f>
        <v>69.013599999999997</v>
      </c>
      <c r="Q1059">
        <f>INDEX(RawData!Q$2:Q$1048576,MATCH(FmtData!$B$4+(ROW()-10),RawData!$A$2:$A$1048576,0))</f>
        <v>152.345</v>
      </c>
      <c r="R1059">
        <f>INDEX(RawData!R$2:R$1048576,MATCH(FmtData!$B$4+(ROW()-10),RawData!$A$2:$A$1048576,0))</f>
        <v>0.17299700000000001</v>
      </c>
      <c r="S1059">
        <f>INDEX(RawData!S$2:S$1048576,MATCH(FmtData!$B$4+(ROW()-10),RawData!$A$2:$A$1048576,0))</f>
        <v>0.51827400000000001</v>
      </c>
      <c r="T1059">
        <f>INDEX(RawData!T$2:T$1048576,MATCH(FmtData!$B$4+(ROW()-10),RawData!$A$2:$A$1048576,0))</f>
        <v>-0.483209</v>
      </c>
      <c r="U1059">
        <f>INDEX(RawData!U$2:U$1048576,MATCH(FmtData!$B$4+(ROW()-10),RawData!$A$2:$A$1048576,0))</f>
        <v>0</v>
      </c>
      <c r="V1059">
        <f>INDEX(RawData!V$2:V$1048576,MATCH(FmtData!$B$4+(ROW()-10),RawData!$A$2:$A$1048576,0))</f>
        <v>0</v>
      </c>
      <c r="W1059" s="8">
        <f t="shared" si="336"/>
        <v>0</v>
      </c>
      <c r="X1059" s="8">
        <f t="shared" si="337"/>
        <v>0</v>
      </c>
      <c r="Y1059" s="8">
        <f t="shared" si="338"/>
        <v>0</v>
      </c>
      <c r="Z1059" s="8">
        <f t="shared" si="339"/>
        <v>8.3806679612320654</v>
      </c>
      <c r="AA1059" s="8">
        <f t="shared" si="340"/>
        <v>8.3806679612320654</v>
      </c>
      <c r="AB1059" s="8">
        <f t="shared" si="341"/>
        <v>8.3806679612320654</v>
      </c>
      <c r="AC1059" s="6">
        <f t="shared" si="356"/>
        <v>-333.48400000000004</v>
      </c>
      <c r="AD1059" s="41">
        <f t="shared" si="342"/>
        <v>-91.289944256043611</v>
      </c>
      <c r="AE1059" s="15">
        <f t="shared" si="343"/>
        <v>0</v>
      </c>
      <c r="AF1059" s="15">
        <f t="shared" si="344"/>
        <v>0</v>
      </c>
      <c r="AG1059" s="15">
        <f t="shared" si="345"/>
        <v>0</v>
      </c>
      <c r="AH1059" s="15">
        <f t="shared" si="346"/>
        <v>-120.82394458689996</v>
      </c>
      <c r="AI1059" s="17">
        <f t="shared" si="347"/>
        <v>0.9534688438076262</v>
      </c>
      <c r="AJ1059" s="17">
        <f t="shared" si="348"/>
        <v>0.7901727517537096</v>
      </c>
      <c r="AK1059" s="17">
        <f t="shared" si="349"/>
        <v>0.72010293912322765</v>
      </c>
      <c r="AL1059" s="17">
        <f t="shared" si="350"/>
        <v>0.72010293912322765</v>
      </c>
      <c r="AM1059" s="17">
        <f t="shared" si="351"/>
        <v>0.72010293912322765</v>
      </c>
      <c r="AN1059" s="17">
        <f t="shared" si="352"/>
        <v>0.89595275175370948</v>
      </c>
      <c r="AO1059" s="17">
        <f>$AM$6*E1059^3+$AN$6*E1059^2+$AO$6*E1059</f>
        <v>-212.66005541310008</v>
      </c>
      <c r="AP1059" s="17">
        <f t="shared" si="353"/>
        <v>7.2010293912322769</v>
      </c>
      <c r="AQ1059" s="17">
        <f t="shared" si="354"/>
        <v>9.5346884380762624</v>
      </c>
      <c r="AR1059" s="17">
        <f t="shared" si="355"/>
        <v>19.83925022114861</v>
      </c>
    </row>
    <row r="1060" spans="2:44" x14ac:dyDescent="0.25">
      <c r="B1060">
        <f>INDEX(RawData!$A$2:$A$1048576,MATCH(FmtData!$B$4+(ROW()-10),RawData!$A$2:$A$1048576,0))</f>
        <v>8808</v>
      </c>
      <c r="C10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173.868564814817</v>
      </c>
      <c r="D1060" s="45">
        <f>IF($B$6=1,MID(INDEX(RawData!$B$2:$B$1048576, MATCH(FmtData!$B$4+(ROW()-10),RawData!$A$2:$A$1048576,0)),12,8)-6/24,INDEX(RawData!$C$2:$C$1048576, MATCH(FmtData!$B$4+(ROW()-10),RawData!$A$2:$A$1048576,0)))</f>
        <v>-0.13143518518518521</v>
      </c>
      <c r="E1060" s="63">
        <f>INDEX(RawData!E$2:E$1048576,MATCH(FmtData!$B$4+(ROW()-10),RawData!$A$2:$A$1048576,0))</f>
        <v>2877.45</v>
      </c>
      <c r="F1060">
        <f>INDEX(RawData!F$2:F$1048576,MATCH(FmtData!$B$4+(ROW()-10),RawData!$A$2:$A$1048576,0))</f>
        <v>-0.15307599999999999</v>
      </c>
      <c r="G1060">
        <f>INDEX(RawData!G$2:G$1048576,MATCH(FmtData!$B$4+(ROW()-10),RawData!$A$2:$A$1048576,0))</f>
        <v>-224.988</v>
      </c>
      <c r="H1060">
        <f>INDEX(RawData!H$2:H$1048576,MATCH(FmtData!$B$4+(ROW()-10),RawData!$A$2:$A$1048576,0))</f>
        <v>-9.9654800000000002E-2</v>
      </c>
      <c r="I1060">
        <f>INDEX(RawData!I$2:I$1048576,MATCH(FmtData!$B$4+(ROW()-10),RawData!$A$2:$A$1048576,0))</f>
        <v>-0.61577599999999999</v>
      </c>
      <c r="J1060">
        <f>INDEX(RawData!J$2:J$1048576,MATCH(FmtData!$B$4+(ROW()-10),RawData!$A$2:$A$1048576,0))</f>
        <v>179.1</v>
      </c>
      <c r="K1060">
        <f>INDEX(RawData!K$2:K$1048576,MATCH(FmtData!$B$4+(ROW()-10),RawData!$A$2:$A$1048576,0))</f>
        <v>171.1</v>
      </c>
      <c r="L1060">
        <f>INDEX(RawData!L$2:L$1048576,MATCH(FmtData!$B$4+(ROW()-10),RawData!$A$2:$A$1048576,0))</f>
        <v>145.80000000000001</v>
      </c>
      <c r="M1060">
        <f>INDEX(RawData!M$2:M$1048576,MATCH(FmtData!$B$4+(ROW()-10),RawData!$A$2:$A$1048576,0))</f>
        <v>24.5</v>
      </c>
      <c r="N1060">
        <f>INDEX(RawData!N$2:N$1048576,MATCH(FmtData!$B$4+(ROW()-10),RawData!$A$2:$A$1048576,0))</f>
        <v>0</v>
      </c>
      <c r="O1060">
        <f>INDEX(RawData!O$2:O$1048576,MATCH(FmtData!$B$4+(ROW()-10),RawData!$A$2:$A$1048576,0))</f>
        <v>161.80000000000001</v>
      </c>
      <c r="P1060">
        <f>INDEX(RawData!P$2:P$1048576,MATCH(FmtData!$B$4+(ROW()-10),RawData!$A$2:$A$1048576,0))</f>
        <v>69.001900000000006</v>
      </c>
      <c r="Q1060">
        <f>INDEX(RawData!Q$2:Q$1048576,MATCH(FmtData!$B$4+(ROW()-10),RawData!$A$2:$A$1048576,0))</f>
        <v>151.95699999999999</v>
      </c>
      <c r="R1060">
        <f>INDEX(RawData!R$2:R$1048576,MATCH(FmtData!$B$4+(ROW()-10),RawData!$A$2:$A$1048576,0))</f>
        <v>0.24959400000000001</v>
      </c>
      <c r="S1060">
        <f>INDEX(RawData!S$2:S$1048576,MATCH(FmtData!$B$4+(ROW()-10),RawData!$A$2:$A$1048576,0))</f>
        <v>0.51827400000000001</v>
      </c>
      <c r="T1060">
        <f>INDEX(RawData!T$2:T$1048576,MATCH(FmtData!$B$4+(ROW()-10),RawData!$A$2:$A$1048576,0))</f>
        <v>-0.483209</v>
      </c>
      <c r="U1060">
        <f>INDEX(RawData!U$2:U$1048576,MATCH(FmtData!$B$4+(ROW()-10),RawData!$A$2:$A$1048576,0))</f>
        <v>0</v>
      </c>
      <c r="V1060">
        <f>INDEX(RawData!V$2:V$1048576,MATCH(FmtData!$B$4+(ROW()-10),RawData!$A$2:$A$1048576,0))</f>
        <v>0</v>
      </c>
      <c r="W1060" s="8">
        <f t="shared" si="336"/>
        <v>0</v>
      </c>
      <c r="X1060" s="8">
        <f t="shared" si="337"/>
        <v>0</v>
      </c>
      <c r="Y1060" s="8">
        <f t="shared" si="338"/>
        <v>0</v>
      </c>
      <c r="Z1060" s="8">
        <f t="shared" si="339"/>
        <v>8.3806679612320654</v>
      </c>
      <c r="AA1060" s="8">
        <f t="shared" si="340"/>
        <v>8.3806679612320654</v>
      </c>
      <c r="AB1060" s="8">
        <f t="shared" si="341"/>
        <v>8.3806679612320654</v>
      </c>
      <c r="AC1060" s="6">
        <f t="shared" si="356"/>
        <v>-333.87200000000001</v>
      </c>
      <c r="AD1060" s="41">
        <f t="shared" si="342"/>
        <v>-91.677944256043588</v>
      </c>
      <c r="AE1060" s="15">
        <f t="shared" si="343"/>
        <v>0</v>
      </c>
      <c r="AF1060" s="15">
        <f t="shared" si="344"/>
        <v>0</v>
      </c>
      <c r="AG1060" s="15">
        <f t="shared" si="345"/>
        <v>0</v>
      </c>
      <c r="AH1060" s="15">
        <f t="shared" si="346"/>
        <v>-121.21194458689993</v>
      </c>
      <c r="AI1060" s="17">
        <f t="shared" si="347"/>
        <v>0.95382848533472475</v>
      </c>
      <c r="AJ1060" s="17">
        <f t="shared" si="348"/>
        <v>0.79041973805405286</v>
      </c>
      <c r="AK1060" s="17">
        <f t="shared" si="349"/>
        <v>0.72010293912322765</v>
      </c>
      <c r="AL1060" s="17">
        <f t="shared" si="350"/>
        <v>0.72010293912322765</v>
      </c>
      <c r="AM1060" s="17">
        <f t="shared" si="351"/>
        <v>0.72010293912322765</v>
      </c>
      <c r="AN1060" s="17">
        <f t="shared" si="352"/>
        <v>0.89619973805405273</v>
      </c>
      <c r="AO1060" s="17">
        <f>$AM$6*E1060^3+$AN$6*E1060^2+$AO$6*E1060</f>
        <v>-212.66005541310008</v>
      </c>
      <c r="AP1060" s="17">
        <f t="shared" si="353"/>
        <v>7.2010293912322769</v>
      </c>
      <c r="AQ1060" s="17">
        <f t="shared" si="354"/>
        <v>9.538284853347248</v>
      </c>
      <c r="AR1060" s="17">
        <f t="shared" si="355"/>
        <v>19.83925022114861</v>
      </c>
    </row>
    <row r="1061" spans="2:44" x14ac:dyDescent="0.25">
      <c r="B1061">
        <f>INDEX(RawData!$A$2:$A$1048576,MATCH(FmtData!$B$4+(ROW()-10),RawData!$A$2:$A$1048576,0))</f>
        <v>8809</v>
      </c>
      <c r="C10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173.869259259256</v>
      </c>
      <c r="D1061" s="45">
        <f>IF($B$6=1,MID(INDEX(RawData!$B$2:$B$1048576, MATCH(FmtData!$B$4+(ROW()-10),RawData!$A$2:$A$1048576,0)),12,8)-6/24,INDEX(RawData!$C$2:$C$1048576, MATCH(FmtData!$B$4+(ROW()-10),RawData!$A$2:$A$1048576,0)))</f>
        <v>-0.13074074074074077</v>
      </c>
      <c r="E1061" s="63">
        <f>INDEX(RawData!E$2:E$1048576,MATCH(FmtData!$B$4+(ROW()-10),RawData!$A$2:$A$1048576,0))</f>
        <v>2878.37</v>
      </c>
      <c r="F1061">
        <f>INDEX(RawData!F$2:F$1048576,MATCH(FmtData!$B$4+(ROW()-10),RawData!$A$2:$A$1048576,0))</f>
        <v>-0.15307599999999999</v>
      </c>
      <c r="G1061">
        <f>INDEX(RawData!G$2:G$1048576,MATCH(FmtData!$B$4+(ROW()-10),RawData!$A$2:$A$1048576,0))</f>
        <v>-214.42</v>
      </c>
      <c r="H1061">
        <f>INDEX(RawData!H$2:H$1048576,MATCH(FmtData!$B$4+(ROW()-10),RawData!$A$2:$A$1048576,0))</f>
        <v>-9.9654800000000002E-2</v>
      </c>
      <c r="I1061">
        <f>INDEX(RawData!I$2:I$1048576,MATCH(FmtData!$B$4+(ROW()-10),RawData!$A$2:$A$1048576,0))</f>
        <v>-0.61439299999999997</v>
      </c>
      <c r="J1061">
        <f>INDEX(RawData!J$2:J$1048576,MATCH(FmtData!$B$4+(ROW()-10),RawData!$A$2:$A$1048576,0))</f>
        <v>178.5</v>
      </c>
      <c r="K1061">
        <f>INDEX(RawData!K$2:K$1048576,MATCH(FmtData!$B$4+(ROW()-10),RawData!$A$2:$A$1048576,0))</f>
        <v>172.7</v>
      </c>
      <c r="L1061">
        <f>INDEX(RawData!L$2:L$1048576,MATCH(FmtData!$B$4+(ROW()-10),RawData!$A$2:$A$1048576,0))</f>
        <v>145.80000000000001</v>
      </c>
      <c r="M1061">
        <f>INDEX(RawData!M$2:M$1048576,MATCH(FmtData!$B$4+(ROW()-10),RawData!$A$2:$A$1048576,0))</f>
        <v>24.4</v>
      </c>
      <c r="N1061">
        <f>INDEX(RawData!N$2:N$1048576,MATCH(FmtData!$B$4+(ROW()-10),RawData!$A$2:$A$1048576,0))</f>
        <v>0</v>
      </c>
      <c r="O1061">
        <f>INDEX(RawData!O$2:O$1048576,MATCH(FmtData!$B$4+(ROW()-10),RawData!$A$2:$A$1048576,0))</f>
        <v>161.9</v>
      </c>
      <c r="P1061">
        <f>INDEX(RawData!P$2:P$1048576,MATCH(FmtData!$B$4+(ROW()-10),RawData!$A$2:$A$1048576,0))</f>
        <v>69.001900000000006</v>
      </c>
      <c r="Q1061">
        <f>INDEX(RawData!Q$2:Q$1048576,MATCH(FmtData!$B$4+(ROW()-10),RawData!$A$2:$A$1048576,0))</f>
        <v>152.577</v>
      </c>
      <c r="R1061">
        <f>INDEX(RawData!R$2:R$1048576,MATCH(FmtData!$B$4+(ROW()-10),RawData!$A$2:$A$1048576,0))</f>
        <v>0.10252799999999999</v>
      </c>
      <c r="S1061">
        <f>INDEX(RawData!S$2:S$1048576,MATCH(FmtData!$B$4+(ROW()-10),RawData!$A$2:$A$1048576,0))</f>
        <v>0.51827400000000001</v>
      </c>
      <c r="T1061">
        <f>INDEX(RawData!T$2:T$1048576,MATCH(FmtData!$B$4+(ROW()-10),RawData!$A$2:$A$1048576,0))</f>
        <v>-0.483209</v>
      </c>
      <c r="U1061">
        <f>INDEX(RawData!U$2:U$1048576,MATCH(FmtData!$B$4+(ROW()-10),RawData!$A$2:$A$1048576,0))</f>
        <v>0</v>
      </c>
      <c r="V1061">
        <f>INDEX(RawData!V$2:V$1048576,MATCH(FmtData!$B$4+(ROW()-10),RawData!$A$2:$A$1048576,0))</f>
        <v>0</v>
      </c>
      <c r="W1061" s="8">
        <f t="shared" si="336"/>
        <v>0</v>
      </c>
      <c r="X1061" s="8">
        <f t="shared" si="337"/>
        <v>0</v>
      </c>
      <c r="Y1061" s="8">
        <f t="shared" si="338"/>
        <v>0</v>
      </c>
      <c r="Z1061" s="8">
        <f t="shared" si="339"/>
        <v>8.3806679612320654</v>
      </c>
      <c r="AA1061" s="8">
        <f t="shared" si="340"/>
        <v>8.3806679612320654</v>
      </c>
      <c r="AB1061" s="8">
        <f t="shared" si="341"/>
        <v>8.3806679612320654</v>
      </c>
      <c r="AC1061" s="6">
        <f t="shared" si="356"/>
        <v>-333.25200000000001</v>
      </c>
      <c r="AD1061" s="41">
        <f t="shared" si="342"/>
        <v>-91.057944256043584</v>
      </c>
      <c r="AE1061" s="15">
        <f t="shared" si="343"/>
        <v>0</v>
      </c>
      <c r="AF1061" s="15">
        <f t="shared" si="344"/>
        <v>0</v>
      </c>
      <c r="AG1061" s="15">
        <f t="shared" si="345"/>
        <v>0</v>
      </c>
      <c r="AH1061" s="15">
        <f t="shared" si="346"/>
        <v>-120.53361161986055</v>
      </c>
      <c r="AI1061" s="17">
        <f t="shared" si="347"/>
        <v>0.95325392995545888</v>
      </c>
      <c r="AJ1061" s="17">
        <f t="shared" si="348"/>
        <v>0.78998803757646208</v>
      </c>
      <c r="AK1061" s="17">
        <f t="shared" si="349"/>
        <v>0.72010293912322765</v>
      </c>
      <c r="AL1061" s="17">
        <f t="shared" si="350"/>
        <v>0.72010293912322765</v>
      </c>
      <c r="AM1061" s="17">
        <f t="shared" si="351"/>
        <v>0.72010293912322765</v>
      </c>
      <c r="AN1061" s="17">
        <f t="shared" si="352"/>
        <v>0.89576803757646195</v>
      </c>
      <c r="AO1061" s="17">
        <f>$AM$6*E1061^3+$AN$6*E1061^2+$AO$6*E1061</f>
        <v>-212.71838838013946</v>
      </c>
      <c r="AP1061" s="17">
        <f t="shared" si="353"/>
        <v>7.2010293912322769</v>
      </c>
      <c r="AQ1061" s="17">
        <f t="shared" si="354"/>
        <v>9.532539299554589</v>
      </c>
      <c r="AR1061" s="17">
        <f t="shared" si="355"/>
        <v>19.845593375748503</v>
      </c>
    </row>
    <row r="1062" spans="2:44" x14ac:dyDescent="0.25">
      <c r="B1062">
        <f>INDEX(RawData!$A$2:$A$1048576,MATCH(FmtData!$B$4+(ROW()-10),RawData!$A$2:$A$1048576,0))</f>
        <v>8810</v>
      </c>
      <c r="C10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173.869953703703</v>
      </c>
      <c r="D1062" s="45">
        <f>IF($B$6=1,MID(INDEX(RawData!$B$2:$B$1048576, MATCH(FmtData!$B$4+(ROW()-10),RawData!$A$2:$A$1048576,0)),12,8)-6/24,INDEX(RawData!$C$2:$C$1048576, MATCH(FmtData!$B$4+(ROW()-10),RawData!$A$2:$A$1048576,0)))</f>
        <v>-0.13004629629629627</v>
      </c>
      <c r="E1062" s="63">
        <f>INDEX(RawData!E$2:E$1048576,MATCH(FmtData!$B$4+(ROW()-10),RawData!$A$2:$A$1048576,0))</f>
        <v>2878.37</v>
      </c>
      <c r="F1062">
        <f>INDEX(RawData!F$2:F$1048576,MATCH(FmtData!$B$4+(ROW()-10),RawData!$A$2:$A$1048576,0))</f>
        <v>-0.15307599999999999</v>
      </c>
      <c r="G1062">
        <f>INDEX(RawData!G$2:G$1048576,MATCH(FmtData!$B$4+(ROW()-10),RawData!$A$2:$A$1048576,0))</f>
        <v>-224.988</v>
      </c>
      <c r="H1062">
        <f>INDEX(RawData!H$2:H$1048576,MATCH(FmtData!$B$4+(ROW()-10),RawData!$A$2:$A$1048576,0))</f>
        <v>-9.9654800000000002E-2</v>
      </c>
      <c r="I1062">
        <f>INDEX(RawData!I$2:I$1048576,MATCH(FmtData!$B$4+(ROW()-10),RawData!$A$2:$A$1048576,0))</f>
        <v>-0.61552499999999999</v>
      </c>
      <c r="J1062">
        <f>INDEX(RawData!J$2:J$1048576,MATCH(FmtData!$B$4+(ROW()-10),RawData!$A$2:$A$1048576,0))</f>
        <v>177.1</v>
      </c>
      <c r="K1062">
        <f>INDEX(RawData!K$2:K$1048576,MATCH(FmtData!$B$4+(ROW()-10),RawData!$A$2:$A$1048576,0))</f>
        <v>176.3</v>
      </c>
      <c r="L1062">
        <f>INDEX(RawData!L$2:L$1048576,MATCH(FmtData!$B$4+(ROW()-10),RawData!$A$2:$A$1048576,0))</f>
        <v>145.80000000000001</v>
      </c>
      <c r="M1062">
        <f>INDEX(RawData!M$2:M$1048576,MATCH(FmtData!$B$4+(ROW()-10),RawData!$A$2:$A$1048576,0))</f>
        <v>24.6</v>
      </c>
      <c r="N1062">
        <f>INDEX(RawData!N$2:N$1048576,MATCH(FmtData!$B$4+(ROW()-10),RawData!$A$2:$A$1048576,0))</f>
        <v>0</v>
      </c>
      <c r="O1062">
        <f>INDEX(RawData!O$2:O$1048576,MATCH(FmtData!$B$4+(ROW()-10),RawData!$A$2:$A$1048576,0))</f>
        <v>162.19999999999999</v>
      </c>
      <c r="P1062">
        <f>INDEX(RawData!P$2:P$1048576,MATCH(FmtData!$B$4+(ROW()-10),RawData!$A$2:$A$1048576,0))</f>
        <v>69.001900000000006</v>
      </c>
      <c r="Q1062">
        <f>INDEX(RawData!Q$2:Q$1048576,MATCH(FmtData!$B$4+(ROW()-10),RawData!$A$2:$A$1048576,0))</f>
        <v>153.07400000000001</v>
      </c>
      <c r="R1062">
        <f>INDEX(RawData!R$2:R$1048576,MATCH(FmtData!$B$4+(ROW()-10),RawData!$A$2:$A$1048576,0))</f>
        <v>0.10252799999999999</v>
      </c>
      <c r="S1062">
        <f>INDEX(RawData!S$2:S$1048576,MATCH(FmtData!$B$4+(ROW()-10),RawData!$A$2:$A$1048576,0))</f>
        <v>0.51827400000000001</v>
      </c>
      <c r="T1062">
        <f>INDEX(RawData!T$2:T$1048576,MATCH(FmtData!$B$4+(ROW()-10),RawData!$A$2:$A$1048576,0))</f>
        <v>-0.483209</v>
      </c>
      <c r="U1062">
        <f>INDEX(RawData!U$2:U$1048576,MATCH(FmtData!$B$4+(ROW()-10),RawData!$A$2:$A$1048576,0))</f>
        <v>0</v>
      </c>
      <c r="V1062">
        <f>INDEX(RawData!V$2:V$1048576,MATCH(FmtData!$B$4+(ROW()-10),RawData!$A$2:$A$1048576,0))</f>
        <v>0</v>
      </c>
      <c r="W1062" s="8">
        <f t="shared" si="336"/>
        <v>0</v>
      </c>
      <c r="X1062" s="8">
        <f t="shared" si="337"/>
        <v>0</v>
      </c>
      <c r="Y1062" s="8">
        <f t="shared" si="338"/>
        <v>0</v>
      </c>
      <c r="Z1062" s="8">
        <f t="shared" si="339"/>
        <v>8.3806679612320654</v>
      </c>
      <c r="AA1062" s="8">
        <f t="shared" si="340"/>
        <v>8.3806679612320654</v>
      </c>
      <c r="AB1062" s="8">
        <f t="shared" si="341"/>
        <v>8.3806679612320654</v>
      </c>
      <c r="AC1062" s="6">
        <f t="shared" si="356"/>
        <v>-332.755</v>
      </c>
      <c r="AD1062" s="41">
        <f t="shared" si="342"/>
        <v>-90.56094425604357</v>
      </c>
      <c r="AE1062" s="15">
        <f t="shared" si="343"/>
        <v>0</v>
      </c>
      <c r="AF1062" s="15">
        <f t="shared" si="344"/>
        <v>0</v>
      </c>
      <c r="AG1062" s="15">
        <f t="shared" si="345"/>
        <v>0</v>
      </c>
      <c r="AH1062" s="15">
        <f t="shared" si="346"/>
        <v>-120.03661161986054</v>
      </c>
      <c r="AI1062" s="17">
        <f t="shared" si="347"/>
        <v>0.95279385853555709</v>
      </c>
      <c r="AJ1062" s="17">
        <f t="shared" si="348"/>
        <v>0.78967203910820627</v>
      </c>
      <c r="AK1062" s="17">
        <f t="shared" si="349"/>
        <v>0.72010293912322765</v>
      </c>
      <c r="AL1062" s="17">
        <f t="shared" si="350"/>
        <v>0.72010293912322765</v>
      </c>
      <c r="AM1062" s="17">
        <f t="shared" si="351"/>
        <v>0.72010293912322765</v>
      </c>
      <c r="AN1062" s="17">
        <f t="shared" si="352"/>
        <v>0.89545203910820614</v>
      </c>
      <c r="AO1062" s="17">
        <f>$AM$6*E1062^3+$AN$6*E1062^2+$AO$6*E1062</f>
        <v>-212.71838838013946</v>
      </c>
      <c r="AP1062" s="17">
        <f t="shared" si="353"/>
        <v>7.2010293912322769</v>
      </c>
      <c r="AQ1062" s="17">
        <f t="shared" si="354"/>
        <v>9.5279385853555709</v>
      </c>
      <c r="AR1062" s="17">
        <f t="shared" si="355"/>
        <v>19.845593375748503</v>
      </c>
    </row>
    <row r="1063" spans="2:44" x14ac:dyDescent="0.25">
      <c r="B1063">
        <f>INDEX(RawData!$A$2:$A$1048576,MATCH(FmtData!$B$4+(ROW()-10),RawData!$A$2:$A$1048576,0))</f>
        <v>8811</v>
      </c>
      <c r="C10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173.870648148149</v>
      </c>
      <c r="D1063" s="45">
        <f>IF($B$6=1,MID(INDEX(RawData!$B$2:$B$1048576, MATCH(FmtData!$B$4+(ROW()-10),RawData!$A$2:$A$1048576,0)),12,8)-6/24,INDEX(RawData!$C$2:$C$1048576, MATCH(FmtData!$B$4+(ROW()-10),RawData!$A$2:$A$1048576,0)))</f>
        <v>-0.12935185185185183</v>
      </c>
      <c r="E1063" s="63">
        <f>INDEX(RawData!E$2:E$1048576,MATCH(FmtData!$B$4+(ROW()-10),RawData!$A$2:$A$1048576,0))</f>
        <v>2881.14</v>
      </c>
      <c r="F1063">
        <f>INDEX(RawData!F$2:F$1048576,MATCH(FmtData!$B$4+(ROW()-10),RawData!$A$2:$A$1048576,0))</f>
        <v>-0.15307599999999999</v>
      </c>
      <c r="G1063">
        <f>INDEX(RawData!G$2:G$1048576,MATCH(FmtData!$B$4+(ROW()-10),RawData!$A$2:$A$1048576,0))</f>
        <v>-214.42</v>
      </c>
      <c r="H1063">
        <f>INDEX(RawData!H$2:H$1048576,MATCH(FmtData!$B$4+(ROW()-10),RawData!$A$2:$A$1048576,0))</f>
        <v>-9.9654800000000002E-2</v>
      </c>
      <c r="I1063">
        <f>INDEX(RawData!I$2:I$1048576,MATCH(FmtData!$B$4+(ROW()-10),RawData!$A$2:$A$1048576,0))</f>
        <v>-0.61495900000000003</v>
      </c>
      <c r="J1063">
        <f>INDEX(RawData!J$2:J$1048576,MATCH(FmtData!$B$4+(ROW()-10),RawData!$A$2:$A$1048576,0))</f>
        <v>176</v>
      </c>
      <c r="K1063">
        <f>INDEX(RawData!K$2:K$1048576,MATCH(FmtData!$B$4+(ROW()-10),RawData!$A$2:$A$1048576,0))</f>
        <v>179.8</v>
      </c>
      <c r="L1063">
        <f>INDEX(RawData!L$2:L$1048576,MATCH(FmtData!$B$4+(ROW()-10),RawData!$A$2:$A$1048576,0))</f>
        <v>145.80000000000001</v>
      </c>
      <c r="M1063">
        <f>INDEX(RawData!M$2:M$1048576,MATCH(FmtData!$B$4+(ROW()-10),RawData!$A$2:$A$1048576,0))</f>
        <v>24.6</v>
      </c>
      <c r="N1063">
        <f>INDEX(RawData!N$2:N$1048576,MATCH(FmtData!$B$4+(ROW()-10),RawData!$A$2:$A$1048576,0))</f>
        <v>0</v>
      </c>
      <c r="O1063">
        <f>INDEX(RawData!O$2:O$1048576,MATCH(FmtData!$B$4+(ROW()-10),RawData!$A$2:$A$1048576,0))</f>
        <v>162.30000000000001</v>
      </c>
      <c r="P1063">
        <f>INDEX(RawData!P$2:P$1048576,MATCH(FmtData!$B$4+(ROW()-10),RawData!$A$2:$A$1048576,0))</f>
        <v>69.001900000000006</v>
      </c>
      <c r="Q1063">
        <f>INDEX(RawData!Q$2:Q$1048576,MATCH(FmtData!$B$4+(ROW()-10),RawData!$A$2:$A$1048576,0))</f>
        <v>153.19800000000001</v>
      </c>
      <c r="R1063">
        <f>INDEX(RawData!R$2:R$1048576,MATCH(FmtData!$B$4+(ROW()-10),RawData!$A$2:$A$1048576,0))</f>
        <v>0.10252799999999999</v>
      </c>
      <c r="S1063">
        <f>INDEX(RawData!S$2:S$1048576,MATCH(FmtData!$B$4+(ROW()-10),RawData!$A$2:$A$1048576,0))</f>
        <v>0.51827400000000001</v>
      </c>
      <c r="T1063">
        <f>INDEX(RawData!T$2:T$1048576,MATCH(FmtData!$B$4+(ROW()-10),RawData!$A$2:$A$1048576,0))</f>
        <v>-0.483209</v>
      </c>
      <c r="U1063">
        <f>INDEX(RawData!U$2:U$1048576,MATCH(FmtData!$B$4+(ROW()-10),RawData!$A$2:$A$1048576,0))</f>
        <v>0</v>
      </c>
      <c r="V1063">
        <f>INDEX(RawData!V$2:V$1048576,MATCH(FmtData!$B$4+(ROW()-10),RawData!$A$2:$A$1048576,0))</f>
        <v>0</v>
      </c>
      <c r="W1063" s="8">
        <f t="shared" si="336"/>
        <v>0</v>
      </c>
      <c r="X1063" s="8">
        <f t="shared" si="337"/>
        <v>0</v>
      </c>
      <c r="Y1063" s="8">
        <f t="shared" si="338"/>
        <v>0</v>
      </c>
      <c r="Z1063" s="8">
        <f t="shared" si="339"/>
        <v>8.3806679612320654</v>
      </c>
      <c r="AA1063" s="8">
        <f t="shared" si="340"/>
        <v>8.3806679612320654</v>
      </c>
      <c r="AB1063" s="8">
        <f t="shared" si="341"/>
        <v>8.3806679612320654</v>
      </c>
      <c r="AC1063" s="6">
        <f t="shared" si="356"/>
        <v>-332.63099999999997</v>
      </c>
      <c r="AD1063" s="41">
        <f t="shared" si="342"/>
        <v>-90.436944256043546</v>
      </c>
      <c r="AE1063" s="15">
        <f t="shared" si="343"/>
        <v>0</v>
      </c>
      <c r="AF1063" s="15">
        <f t="shared" si="344"/>
        <v>0</v>
      </c>
      <c r="AG1063" s="15">
        <f t="shared" si="345"/>
        <v>0</v>
      </c>
      <c r="AH1063" s="15">
        <f t="shared" si="346"/>
        <v>-119.73679351454754</v>
      </c>
      <c r="AI1063" s="17">
        <f t="shared" si="347"/>
        <v>0.95267914131822751</v>
      </c>
      <c r="AJ1063" s="17">
        <f t="shared" si="348"/>
        <v>0.78948153343866012</v>
      </c>
      <c r="AK1063" s="17">
        <f t="shared" si="349"/>
        <v>0.72010293912322765</v>
      </c>
      <c r="AL1063" s="17">
        <f t="shared" si="350"/>
        <v>0.72010293912322765</v>
      </c>
      <c r="AM1063" s="17">
        <f t="shared" si="351"/>
        <v>0.72010293912322765</v>
      </c>
      <c r="AN1063" s="17">
        <f t="shared" si="352"/>
        <v>0.89526153343866</v>
      </c>
      <c r="AO1063" s="17">
        <f>$AM$6*E1063^3+$AN$6*E1063^2+$AO$6*E1063</f>
        <v>-212.89420648545243</v>
      </c>
      <c r="AP1063" s="17">
        <f t="shared" si="353"/>
        <v>7.2010293912322769</v>
      </c>
      <c r="AQ1063" s="17">
        <f t="shared" si="354"/>
        <v>9.5267914131822753</v>
      </c>
      <c r="AR1063" s="17">
        <f t="shared" si="355"/>
        <v>19.864691786880783</v>
      </c>
    </row>
    <row r="1064" spans="2:44" x14ac:dyDescent="0.25">
      <c r="B1064">
        <f>INDEX(RawData!$A$2:$A$1048576,MATCH(FmtData!$B$4+(ROW()-10),RawData!$A$2:$A$1048576,0))</f>
        <v>8812</v>
      </c>
      <c r="C10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173.871342592596</v>
      </c>
      <c r="D1064" s="45">
        <f>IF($B$6=1,MID(INDEX(RawData!$B$2:$B$1048576, MATCH(FmtData!$B$4+(ROW()-10),RawData!$A$2:$A$1048576,0)),12,8)-6/24,INDEX(RawData!$C$2:$C$1048576, MATCH(FmtData!$B$4+(ROW()-10),RawData!$A$2:$A$1048576,0)))</f>
        <v>-0.12865740740740739</v>
      </c>
      <c r="E1064" s="63">
        <f>INDEX(RawData!E$2:E$1048576,MATCH(FmtData!$B$4+(ROW()-10),RawData!$A$2:$A$1048576,0))</f>
        <v>2880.22</v>
      </c>
      <c r="F1064">
        <f>INDEX(RawData!F$2:F$1048576,MATCH(FmtData!$B$4+(ROW()-10),RawData!$A$2:$A$1048576,0))</f>
        <v>-0.15307599999999999</v>
      </c>
      <c r="G1064">
        <f>INDEX(RawData!G$2:G$1048576,MATCH(FmtData!$B$4+(ROW()-10),RawData!$A$2:$A$1048576,0))</f>
        <v>-224.988</v>
      </c>
      <c r="H1064">
        <f>INDEX(RawData!H$2:H$1048576,MATCH(FmtData!$B$4+(ROW()-10),RawData!$A$2:$A$1048576,0))</f>
        <v>-9.9654800000000002E-2</v>
      </c>
      <c r="I1064">
        <f>INDEX(RawData!I$2:I$1048576,MATCH(FmtData!$B$4+(ROW()-10),RawData!$A$2:$A$1048576,0))</f>
        <v>-0.61439299999999997</v>
      </c>
      <c r="J1064">
        <f>INDEX(RawData!J$2:J$1048576,MATCH(FmtData!$B$4+(ROW()-10),RawData!$A$2:$A$1048576,0))</f>
        <v>175.2</v>
      </c>
      <c r="K1064">
        <f>INDEX(RawData!K$2:K$1048576,MATCH(FmtData!$B$4+(ROW()-10),RawData!$A$2:$A$1048576,0))</f>
        <v>181.1</v>
      </c>
      <c r="L1064">
        <f>INDEX(RawData!L$2:L$1048576,MATCH(FmtData!$B$4+(ROW()-10),RawData!$A$2:$A$1048576,0))</f>
        <v>145.80000000000001</v>
      </c>
      <c r="M1064">
        <f>INDEX(RawData!M$2:M$1048576,MATCH(FmtData!$B$4+(ROW()-10),RawData!$A$2:$A$1048576,0))</f>
        <v>24.8</v>
      </c>
      <c r="N1064">
        <f>INDEX(RawData!N$2:N$1048576,MATCH(FmtData!$B$4+(ROW()-10),RawData!$A$2:$A$1048576,0))</f>
        <v>0</v>
      </c>
      <c r="O1064">
        <f>INDEX(RawData!O$2:O$1048576,MATCH(FmtData!$B$4+(ROW()-10),RawData!$A$2:$A$1048576,0))</f>
        <v>162.19999999999999</v>
      </c>
      <c r="P1064">
        <f>INDEX(RawData!P$2:P$1048576,MATCH(FmtData!$B$4+(ROW()-10),RawData!$A$2:$A$1048576,0))</f>
        <v>69.001900000000006</v>
      </c>
      <c r="Q1064">
        <f>INDEX(RawData!Q$2:Q$1048576,MATCH(FmtData!$B$4+(ROW()-10),RawData!$A$2:$A$1048576,0))</f>
        <v>153.35300000000001</v>
      </c>
      <c r="R1064">
        <f>INDEX(RawData!R$2:R$1048576,MATCH(FmtData!$B$4+(ROW()-10),RawData!$A$2:$A$1048576,0))</f>
        <v>0.17299700000000001</v>
      </c>
      <c r="S1064">
        <f>INDEX(RawData!S$2:S$1048576,MATCH(FmtData!$B$4+(ROW()-10),RawData!$A$2:$A$1048576,0))</f>
        <v>0.51827400000000001</v>
      </c>
      <c r="T1064">
        <f>INDEX(RawData!T$2:T$1048576,MATCH(FmtData!$B$4+(ROW()-10),RawData!$A$2:$A$1048576,0))</f>
        <v>-0.483209</v>
      </c>
      <c r="U1064">
        <f>INDEX(RawData!U$2:U$1048576,MATCH(FmtData!$B$4+(ROW()-10),RawData!$A$2:$A$1048576,0))</f>
        <v>0</v>
      </c>
      <c r="V1064">
        <f>INDEX(RawData!V$2:V$1048576,MATCH(FmtData!$B$4+(ROW()-10),RawData!$A$2:$A$1048576,0))</f>
        <v>0</v>
      </c>
      <c r="W1064" s="8">
        <f t="shared" si="336"/>
        <v>0</v>
      </c>
      <c r="X1064" s="8">
        <f t="shared" si="337"/>
        <v>0</v>
      </c>
      <c r="Y1064" s="8">
        <f t="shared" si="338"/>
        <v>0</v>
      </c>
      <c r="Z1064" s="8">
        <f t="shared" si="339"/>
        <v>8.3806679612320654</v>
      </c>
      <c r="AA1064" s="8">
        <f t="shared" si="340"/>
        <v>8.3806679612320654</v>
      </c>
      <c r="AB1064" s="8">
        <f t="shared" si="341"/>
        <v>8.3806679612320654</v>
      </c>
      <c r="AC1064" s="6">
        <f t="shared" si="356"/>
        <v>-332.476</v>
      </c>
      <c r="AD1064" s="41">
        <f t="shared" si="342"/>
        <v>-90.281944256043573</v>
      </c>
      <c r="AE1064" s="15">
        <f t="shared" si="343"/>
        <v>0</v>
      </c>
      <c r="AF1064" s="15">
        <f t="shared" si="344"/>
        <v>0</v>
      </c>
      <c r="AG1064" s="15">
        <f t="shared" si="345"/>
        <v>0</v>
      </c>
      <c r="AH1064" s="15">
        <f t="shared" si="346"/>
        <v>-119.64021884141897</v>
      </c>
      <c r="AI1064" s="17">
        <f t="shared" si="347"/>
        <v>0.95253578363712044</v>
      </c>
      <c r="AJ1064" s="17">
        <f t="shared" si="348"/>
        <v>0.78942018906098732</v>
      </c>
      <c r="AK1064" s="17">
        <f t="shared" si="349"/>
        <v>0.72010293912322765</v>
      </c>
      <c r="AL1064" s="17">
        <f t="shared" si="350"/>
        <v>0.72010293912322765</v>
      </c>
      <c r="AM1064" s="17">
        <f t="shared" si="351"/>
        <v>0.72010293912322765</v>
      </c>
      <c r="AN1064" s="17">
        <f t="shared" si="352"/>
        <v>0.89520018906098719</v>
      </c>
      <c r="AO1064" s="17">
        <f>$AM$6*E1064^3+$AN$6*E1064^2+$AO$6*E1064</f>
        <v>-212.83578115858103</v>
      </c>
      <c r="AP1064" s="17">
        <f t="shared" si="353"/>
        <v>7.2010293912322769</v>
      </c>
      <c r="AQ1064" s="17">
        <f t="shared" si="354"/>
        <v>9.5253578363712048</v>
      </c>
      <c r="AR1064" s="17">
        <f t="shared" si="355"/>
        <v>19.85834863228089</v>
      </c>
    </row>
    <row r="1065" spans="2:44" x14ac:dyDescent="0.25">
      <c r="B1065">
        <f>INDEX(RawData!$A$2:$A$1048576,MATCH(FmtData!$B$4+(ROW()-10),RawData!$A$2:$A$1048576,0))</f>
        <v>8813</v>
      </c>
      <c r="C10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173.872037037036</v>
      </c>
      <c r="D1065" s="45">
        <f>IF($B$6=1,MID(INDEX(RawData!$B$2:$B$1048576, MATCH(FmtData!$B$4+(ROW()-10),RawData!$A$2:$A$1048576,0)),12,8)-6/24,INDEX(RawData!$C$2:$C$1048576, MATCH(FmtData!$B$4+(ROW()-10),RawData!$A$2:$A$1048576,0)))</f>
        <v>-0.12796296296296295</v>
      </c>
      <c r="E1065" s="63">
        <f>INDEX(RawData!E$2:E$1048576,MATCH(FmtData!$B$4+(ROW()-10),RawData!$A$2:$A$1048576,0))</f>
        <v>2877.45</v>
      </c>
      <c r="F1065">
        <f>INDEX(RawData!F$2:F$1048576,MATCH(FmtData!$B$4+(ROW()-10),RawData!$A$2:$A$1048576,0))</f>
        <v>-0.15307599999999999</v>
      </c>
      <c r="G1065">
        <f>INDEX(RawData!G$2:G$1048576,MATCH(FmtData!$B$4+(ROW()-10),RawData!$A$2:$A$1048576,0))</f>
        <v>-214.42</v>
      </c>
      <c r="H1065">
        <f>INDEX(RawData!H$2:H$1048576,MATCH(FmtData!$B$4+(ROW()-10),RawData!$A$2:$A$1048576,0))</f>
        <v>-9.9654800000000002E-2</v>
      </c>
      <c r="I1065">
        <f>INDEX(RawData!I$2:I$1048576,MATCH(FmtData!$B$4+(ROW()-10),RawData!$A$2:$A$1048576,0))</f>
        <v>-0.61439299999999997</v>
      </c>
      <c r="J1065">
        <f>INDEX(RawData!J$2:J$1048576,MATCH(FmtData!$B$4+(ROW()-10),RawData!$A$2:$A$1048576,0))</f>
        <v>174.4</v>
      </c>
      <c r="K1065">
        <f>INDEX(RawData!K$2:K$1048576,MATCH(FmtData!$B$4+(ROW()-10),RawData!$A$2:$A$1048576,0))</f>
        <v>178</v>
      </c>
      <c r="L1065">
        <f>INDEX(RawData!L$2:L$1048576,MATCH(FmtData!$B$4+(ROW()-10),RawData!$A$2:$A$1048576,0))</f>
        <v>145.80000000000001</v>
      </c>
      <c r="M1065">
        <f>INDEX(RawData!M$2:M$1048576,MATCH(FmtData!$B$4+(ROW()-10),RawData!$A$2:$A$1048576,0))</f>
        <v>24.6</v>
      </c>
      <c r="N1065">
        <f>INDEX(RawData!N$2:N$1048576,MATCH(FmtData!$B$4+(ROW()-10),RawData!$A$2:$A$1048576,0))</f>
        <v>0</v>
      </c>
      <c r="O1065">
        <f>INDEX(RawData!O$2:O$1048576,MATCH(FmtData!$B$4+(ROW()-10),RawData!$A$2:$A$1048576,0))</f>
        <v>162</v>
      </c>
      <c r="P1065">
        <f>INDEX(RawData!P$2:P$1048576,MATCH(FmtData!$B$4+(ROW()-10),RawData!$A$2:$A$1048576,0))</f>
        <v>69.001900000000006</v>
      </c>
      <c r="Q1065">
        <f>INDEX(RawData!Q$2:Q$1048576,MATCH(FmtData!$B$4+(ROW()-10),RawData!$A$2:$A$1048576,0))</f>
        <v>153.19800000000001</v>
      </c>
      <c r="R1065">
        <f>INDEX(RawData!R$2:R$1048576,MATCH(FmtData!$B$4+(ROW()-10),RawData!$A$2:$A$1048576,0))</f>
        <v>0.111719</v>
      </c>
      <c r="S1065">
        <f>INDEX(RawData!S$2:S$1048576,MATCH(FmtData!$B$4+(ROW()-10),RawData!$A$2:$A$1048576,0))</f>
        <v>0.51827400000000001</v>
      </c>
      <c r="T1065">
        <f>INDEX(RawData!T$2:T$1048576,MATCH(FmtData!$B$4+(ROW()-10),RawData!$A$2:$A$1048576,0))</f>
        <v>-0.483209</v>
      </c>
      <c r="U1065">
        <f>INDEX(RawData!U$2:U$1048576,MATCH(FmtData!$B$4+(ROW()-10),RawData!$A$2:$A$1048576,0))</f>
        <v>0</v>
      </c>
      <c r="V1065">
        <f>INDEX(RawData!V$2:V$1048576,MATCH(FmtData!$B$4+(ROW()-10),RawData!$A$2:$A$1048576,0))</f>
        <v>0</v>
      </c>
      <c r="W1065" s="8">
        <f t="shared" si="336"/>
        <v>0</v>
      </c>
      <c r="X1065" s="8">
        <f t="shared" si="337"/>
        <v>0</v>
      </c>
      <c r="Y1065" s="8">
        <f t="shared" si="338"/>
        <v>0</v>
      </c>
      <c r="Z1065" s="8">
        <f t="shared" si="339"/>
        <v>8.3806679612320654</v>
      </c>
      <c r="AA1065" s="8">
        <f t="shared" si="340"/>
        <v>8.3806679612320654</v>
      </c>
      <c r="AB1065" s="8">
        <f t="shared" si="341"/>
        <v>8.3806679612320654</v>
      </c>
      <c r="AC1065" s="6">
        <f t="shared" si="356"/>
        <v>-332.63099999999997</v>
      </c>
      <c r="AD1065" s="41">
        <f t="shared" si="342"/>
        <v>-90.436944256043546</v>
      </c>
      <c r="AE1065" s="15">
        <f t="shared" si="343"/>
        <v>0</v>
      </c>
      <c r="AF1065" s="15">
        <f t="shared" si="344"/>
        <v>0</v>
      </c>
      <c r="AG1065" s="15">
        <f t="shared" si="345"/>
        <v>0</v>
      </c>
      <c r="AH1065" s="15">
        <f t="shared" si="346"/>
        <v>-119.97094458689989</v>
      </c>
      <c r="AI1065" s="17">
        <f t="shared" si="347"/>
        <v>0.95267914131822751</v>
      </c>
      <c r="AJ1065" s="17">
        <f t="shared" si="348"/>
        <v>0.78963030613985841</v>
      </c>
      <c r="AK1065" s="17">
        <f t="shared" si="349"/>
        <v>0.72010293912322765</v>
      </c>
      <c r="AL1065" s="17">
        <f t="shared" si="350"/>
        <v>0.72010293912322765</v>
      </c>
      <c r="AM1065" s="17">
        <f t="shared" si="351"/>
        <v>0.72010293912322765</v>
      </c>
      <c r="AN1065" s="17">
        <f t="shared" si="352"/>
        <v>0.89541030613985828</v>
      </c>
      <c r="AO1065" s="17">
        <f>$AM$6*E1065^3+$AN$6*E1065^2+$AO$6*E1065</f>
        <v>-212.66005541310008</v>
      </c>
      <c r="AP1065" s="17">
        <f t="shared" si="353"/>
        <v>7.2010293912322769</v>
      </c>
      <c r="AQ1065" s="17">
        <f t="shared" si="354"/>
        <v>9.5267914131822753</v>
      </c>
      <c r="AR1065" s="17">
        <f t="shared" si="355"/>
        <v>19.83925022114861</v>
      </c>
    </row>
    <row r="1066" spans="2:44" x14ac:dyDescent="0.25">
      <c r="B1066">
        <f>INDEX(RawData!$A$2:$A$1048576,MATCH(FmtData!$B$4+(ROW()-10),RawData!$A$2:$A$1048576,0))</f>
        <v>8814</v>
      </c>
      <c r="C10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173.872731481482</v>
      </c>
      <c r="D1066" s="45">
        <f>IF($B$6=1,MID(INDEX(RawData!$B$2:$B$1048576, MATCH(FmtData!$B$4+(ROW()-10),RawData!$A$2:$A$1048576,0)),12,8)-6/24,INDEX(RawData!$C$2:$C$1048576, MATCH(FmtData!$B$4+(ROW()-10),RawData!$A$2:$A$1048576,0)))</f>
        <v>-0.1272685185185185</v>
      </c>
      <c r="E1066" s="63">
        <f>INDEX(RawData!E$2:E$1048576,MATCH(FmtData!$B$4+(ROW()-10),RawData!$A$2:$A$1048576,0))</f>
        <v>2876.53</v>
      </c>
      <c r="F1066">
        <f>INDEX(RawData!F$2:F$1048576,MATCH(FmtData!$B$4+(ROW()-10),RawData!$A$2:$A$1048576,0))</f>
        <v>-0.15307599999999999</v>
      </c>
      <c r="G1066">
        <f>INDEX(RawData!G$2:G$1048576,MATCH(FmtData!$B$4+(ROW()-10),RawData!$A$2:$A$1048576,0))</f>
        <v>-214.42</v>
      </c>
      <c r="H1066">
        <f>INDEX(RawData!H$2:H$1048576,MATCH(FmtData!$B$4+(ROW()-10),RawData!$A$2:$A$1048576,0))</f>
        <v>-9.9654800000000002E-2</v>
      </c>
      <c r="I1066">
        <f>INDEX(RawData!I$2:I$1048576,MATCH(FmtData!$B$4+(ROW()-10),RawData!$A$2:$A$1048576,0))</f>
        <v>-0.61495900000000003</v>
      </c>
      <c r="J1066">
        <f>INDEX(RawData!J$2:J$1048576,MATCH(FmtData!$B$4+(ROW()-10),RawData!$A$2:$A$1048576,0))</f>
        <v>176.2</v>
      </c>
      <c r="K1066">
        <f>INDEX(RawData!K$2:K$1048576,MATCH(FmtData!$B$4+(ROW()-10),RawData!$A$2:$A$1048576,0))</f>
        <v>174.4</v>
      </c>
      <c r="L1066">
        <f>INDEX(RawData!L$2:L$1048576,MATCH(FmtData!$B$4+(ROW()-10),RawData!$A$2:$A$1048576,0))</f>
        <v>145.80000000000001</v>
      </c>
      <c r="M1066">
        <f>INDEX(RawData!M$2:M$1048576,MATCH(FmtData!$B$4+(ROW()-10),RawData!$A$2:$A$1048576,0))</f>
        <v>24.4</v>
      </c>
      <c r="N1066">
        <f>INDEX(RawData!N$2:N$1048576,MATCH(FmtData!$B$4+(ROW()-10),RawData!$A$2:$A$1048576,0))</f>
        <v>0</v>
      </c>
      <c r="O1066">
        <f>INDEX(RawData!O$2:O$1048576,MATCH(FmtData!$B$4+(ROW()-10),RawData!$A$2:$A$1048576,0))</f>
        <v>161.80000000000001</v>
      </c>
      <c r="P1066">
        <f>INDEX(RawData!P$2:P$1048576,MATCH(FmtData!$B$4+(ROW()-10),RawData!$A$2:$A$1048576,0))</f>
        <v>69.001900000000006</v>
      </c>
      <c r="Q1066">
        <f>INDEX(RawData!Q$2:Q$1048576,MATCH(FmtData!$B$4+(ROW()-10),RawData!$A$2:$A$1048576,0))</f>
        <v>152.577</v>
      </c>
      <c r="R1066">
        <f>INDEX(RawData!R$2:R$1048576,MATCH(FmtData!$B$4+(ROW()-10),RawData!$A$2:$A$1048576,0))</f>
        <v>0.10252799999999999</v>
      </c>
      <c r="S1066">
        <f>INDEX(RawData!S$2:S$1048576,MATCH(FmtData!$B$4+(ROW()-10),RawData!$A$2:$A$1048576,0))</f>
        <v>0.51827400000000001</v>
      </c>
      <c r="T1066">
        <f>INDEX(RawData!T$2:T$1048576,MATCH(FmtData!$B$4+(ROW()-10),RawData!$A$2:$A$1048576,0))</f>
        <v>-0.483209</v>
      </c>
      <c r="U1066">
        <f>INDEX(RawData!U$2:U$1048576,MATCH(FmtData!$B$4+(ROW()-10),RawData!$A$2:$A$1048576,0))</f>
        <v>0</v>
      </c>
      <c r="V1066">
        <f>INDEX(RawData!V$2:V$1048576,MATCH(FmtData!$B$4+(ROW()-10),RawData!$A$2:$A$1048576,0))</f>
        <v>0</v>
      </c>
      <c r="W1066" s="8">
        <f t="shared" si="336"/>
        <v>0</v>
      </c>
      <c r="X1066" s="8">
        <f t="shared" si="337"/>
        <v>0</v>
      </c>
      <c r="Y1066" s="8">
        <f t="shared" si="338"/>
        <v>0</v>
      </c>
      <c r="Z1066" s="8">
        <f t="shared" si="339"/>
        <v>8.3806679612320654</v>
      </c>
      <c r="AA1066" s="8">
        <f t="shared" si="340"/>
        <v>8.3806679612320654</v>
      </c>
      <c r="AB1066" s="8">
        <f t="shared" si="341"/>
        <v>8.3806679612320654</v>
      </c>
      <c r="AC1066" s="6">
        <f t="shared" si="356"/>
        <v>-333.25200000000001</v>
      </c>
      <c r="AD1066" s="41">
        <f t="shared" si="342"/>
        <v>-91.057944256043584</v>
      </c>
      <c r="AE1066" s="15">
        <f t="shared" si="343"/>
        <v>0</v>
      </c>
      <c r="AF1066" s="15">
        <f t="shared" si="344"/>
        <v>0</v>
      </c>
      <c r="AG1066" s="15">
        <f t="shared" si="345"/>
        <v>0</v>
      </c>
      <c r="AH1066" s="15">
        <f t="shared" si="346"/>
        <v>-120.65024694924352</v>
      </c>
      <c r="AI1066" s="17">
        <f t="shared" si="347"/>
        <v>0.95325392995545888</v>
      </c>
      <c r="AJ1066" s="17">
        <f t="shared" si="348"/>
        <v>0.79006223233909412</v>
      </c>
      <c r="AK1066" s="17">
        <f t="shared" si="349"/>
        <v>0.72010293912322765</v>
      </c>
      <c r="AL1066" s="17">
        <f t="shared" si="350"/>
        <v>0.72010293912322765</v>
      </c>
      <c r="AM1066" s="17">
        <f t="shared" si="351"/>
        <v>0.72010293912322765</v>
      </c>
      <c r="AN1066" s="17">
        <f t="shared" si="352"/>
        <v>0.89584223233909399</v>
      </c>
      <c r="AO1066" s="17">
        <f>$AM$6*E1066^3+$AN$6*E1066^2+$AO$6*E1066</f>
        <v>-212.60175305075649</v>
      </c>
      <c r="AP1066" s="17">
        <f t="shared" si="353"/>
        <v>7.2010293912322769</v>
      </c>
      <c r="AQ1066" s="17">
        <f t="shared" si="354"/>
        <v>9.532539299554589</v>
      </c>
      <c r="AR1066" s="17">
        <f t="shared" si="355"/>
        <v>19.832907066548724</v>
      </c>
    </row>
    <row r="1067" spans="2:44" x14ac:dyDescent="0.25">
      <c r="B1067">
        <f>INDEX(RawData!$A$2:$A$1048576,MATCH(FmtData!$B$4+(ROW()-10),RawData!$A$2:$A$1048576,0))</f>
        <v>8815</v>
      </c>
      <c r="C10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173.873425925929</v>
      </c>
      <c r="D1067" s="45">
        <f>IF($B$6=1,MID(INDEX(RawData!$B$2:$B$1048576, MATCH(FmtData!$B$4+(ROW()-10),RawData!$A$2:$A$1048576,0)),12,8)-6/24,INDEX(RawData!$C$2:$C$1048576, MATCH(FmtData!$B$4+(ROW()-10),RawData!$A$2:$A$1048576,0)))</f>
        <v>-0.12657407407407406</v>
      </c>
      <c r="E1067" s="63">
        <f>INDEX(RawData!E$2:E$1048576,MATCH(FmtData!$B$4+(ROW()-10),RawData!$A$2:$A$1048576,0))</f>
        <v>2878.37</v>
      </c>
      <c r="F1067">
        <f>INDEX(RawData!F$2:F$1048576,MATCH(FmtData!$B$4+(ROW()-10),RawData!$A$2:$A$1048576,0))</f>
        <v>-0.15307599999999999</v>
      </c>
      <c r="G1067">
        <f>INDEX(RawData!G$2:G$1048576,MATCH(FmtData!$B$4+(ROW()-10),RawData!$A$2:$A$1048576,0))</f>
        <v>-214.42</v>
      </c>
      <c r="H1067">
        <f>INDEX(RawData!H$2:H$1048576,MATCH(FmtData!$B$4+(ROW()-10),RawData!$A$2:$A$1048576,0))</f>
        <v>-9.9654800000000002E-2</v>
      </c>
      <c r="I1067">
        <f>INDEX(RawData!I$2:I$1048576,MATCH(FmtData!$B$4+(ROW()-10),RawData!$A$2:$A$1048576,0))</f>
        <v>-0.61552499999999999</v>
      </c>
      <c r="J1067">
        <f>INDEX(RawData!J$2:J$1048576,MATCH(FmtData!$B$4+(ROW()-10),RawData!$A$2:$A$1048576,0))</f>
        <v>179.4</v>
      </c>
      <c r="K1067">
        <f>INDEX(RawData!K$2:K$1048576,MATCH(FmtData!$B$4+(ROW()-10),RawData!$A$2:$A$1048576,0))</f>
        <v>171.6</v>
      </c>
      <c r="L1067">
        <f>INDEX(RawData!L$2:L$1048576,MATCH(FmtData!$B$4+(ROW()-10),RawData!$A$2:$A$1048576,0))</f>
        <v>145.80000000000001</v>
      </c>
      <c r="M1067">
        <f>INDEX(RawData!M$2:M$1048576,MATCH(FmtData!$B$4+(ROW()-10),RawData!$A$2:$A$1048576,0))</f>
        <v>24.6</v>
      </c>
      <c r="N1067">
        <f>INDEX(RawData!N$2:N$1048576,MATCH(FmtData!$B$4+(ROW()-10),RawData!$A$2:$A$1048576,0))</f>
        <v>0</v>
      </c>
      <c r="O1067">
        <f>INDEX(RawData!O$2:O$1048576,MATCH(FmtData!$B$4+(ROW()-10),RawData!$A$2:$A$1048576,0))</f>
        <v>161.9</v>
      </c>
      <c r="P1067">
        <f>INDEX(RawData!P$2:P$1048576,MATCH(FmtData!$B$4+(ROW()-10),RawData!$A$2:$A$1048576,0))</f>
        <v>69.001900000000006</v>
      </c>
      <c r="Q1067">
        <f>INDEX(RawData!Q$2:Q$1048576,MATCH(FmtData!$B$4+(ROW()-10),RawData!$A$2:$A$1048576,0))</f>
        <v>152.23599999999999</v>
      </c>
      <c r="R1067">
        <f>INDEX(RawData!R$2:R$1048576,MATCH(FmtData!$B$4+(ROW()-10),RawData!$A$2:$A$1048576,0))</f>
        <v>0.10252799999999999</v>
      </c>
      <c r="S1067">
        <f>INDEX(RawData!S$2:S$1048576,MATCH(FmtData!$B$4+(ROW()-10),RawData!$A$2:$A$1048576,0))</f>
        <v>0.51827400000000001</v>
      </c>
      <c r="T1067">
        <f>INDEX(RawData!T$2:T$1048576,MATCH(FmtData!$B$4+(ROW()-10),RawData!$A$2:$A$1048576,0))</f>
        <v>-0.483209</v>
      </c>
      <c r="U1067">
        <f>INDEX(RawData!U$2:U$1048576,MATCH(FmtData!$B$4+(ROW()-10),RawData!$A$2:$A$1048576,0))</f>
        <v>0</v>
      </c>
      <c r="V1067">
        <f>INDEX(RawData!V$2:V$1048576,MATCH(FmtData!$B$4+(ROW()-10),RawData!$A$2:$A$1048576,0))</f>
        <v>0</v>
      </c>
      <c r="W1067" s="8">
        <f t="shared" si="336"/>
        <v>0</v>
      </c>
      <c r="X1067" s="8">
        <f t="shared" si="337"/>
        <v>0</v>
      </c>
      <c r="Y1067" s="8">
        <f t="shared" si="338"/>
        <v>0</v>
      </c>
      <c r="Z1067" s="8">
        <f t="shared" si="339"/>
        <v>8.3806679612320654</v>
      </c>
      <c r="AA1067" s="8">
        <f t="shared" si="340"/>
        <v>8.3806679612320654</v>
      </c>
      <c r="AB1067" s="8">
        <f t="shared" si="341"/>
        <v>8.3806679612320654</v>
      </c>
      <c r="AC1067" s="6">
        <f t="shared" si="356"/>
        <v>-333.59300000000002</v>
      </c>
      <c r="AD1067" s="41">
        <f t="shared" si="342"/>
        <v>-91.398944256043592</v>
      </c>
      <c r="AE1067" s="15">
        <f t="shared" si="343"/>
        <v>0</v>
      </c>
      <c r="AF1067" s="15">
        <f t="shared" si="344"/>
        <v>0</v>
      </c>
      <c r="AG1067" s="15">
        <f t="shared" si="345"/>
        <v>0</v>
      </c>
      <c r="AH1067" s="15">
        <f t="shared" si="346"/>
        <v>-120.87461161986056</v>
      </c>
      <c r="AI1067" s="17">
        <f t="shared" si="347"/>
        <v>0.95356984972751402</v>
      </c>
      <c r="AJ1067" s="17">
        <f t="shared" si="348"/>
        <v>0.79020499573098402</v>
      </c>
      <c r="AK1067" s="17">
        <f t="shared" si="349"/>
        <v>0.72010293912322765</v>
      </c>
      <c r="AL1067" s="17">
        <f t="shared" si="350"/>
        <v>0.72010293912322765</v>
      </c>
      <c r="AM1067" s="17">
        <f t="shared" si="351"/>
        <v>0.72010293912322765</v>
      </c>
      <c r="AN1067" s="17">
        <f t="shared" si="352"/>
        <v>0.89598499573098389</v>
      </c>
      <c r="AO1067" s="17">
        <f>$AM$6*E1067^3+$AN$6*E1067^2+$AO$6*E1067</f>
        <v>-212.71838838013946</v>
      </c>
      <c r="AP1067" s="17">
        <f t="shared" si="353"/>
        <v>7.2010293912322769</v>
      </c>
      <c r="AQ1067" s="17">
        <f t="shared" si="354"/>
        <v>9.5356984972751402</v>
      </c>
      <c r="AR1067" s="17">
        <f t="shared" si="355"/>
        <v>19.845593375748503</v>
      </c>
    </row>
    <row r="1068" spans="2:44" x14ac:dyDescent="0.25">
      <c r="B1068">
        <f>INDEX(RawData!$A$2:$A$1048576,MATCH(FmtData!$B$4+(ROW()-10),RawData!$A$2:$A$1048576,0))</f>
        <v>8816</v>
      </c>
      <c r="C10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173.874120370368</v>
      </c>
      <c r="D1068" s="45">
        <f>IF($B$6=1,MID(INDEX(RawData!$B$2:$B$1048576, MATCH(FmtData!$B$4+(ROW()-10),RawData!$A$2:$A$1048576,0)),12,8)-6/24,INDEX(RawData!$C$2:$C$1048576, MATCH(FmtData!$B$4+(ROW()-10),RawData!$A$2:$A$1048576,0)))</f>
        <v>-0.12587962962962962</v>
      </c>
      <c r="E1068" s="63">
        <f>INDEX(RawData!E$2:E$1048576,MATCH(FmtData!$B$4+(ROW()-10),RawData!$A$2:$A$1048576,0))</f>
        <v>2879.3</v>
      </c>
      <c r="F1068">
        <f>INDEX(RawData!F$2:F$1048576,MATCH(FmtData!$B$4+(ROW()-10),RawData!$A$2:$A$1048576,0))</f>
        <v>-0.15307599999999999</v>
      </c>
      <c r="G1068">
        <f>INDEX(RawData!G$2:G$1048576,MATCH(FmtData!$B$4+(ROW()-10),RawData!$A$2:$A$1048576,0))</f>
        <v>-224.988</v>
      </c>
      <c r="H1068">
        <f>INDEX(RawData!H$2:H$1048576,MATCH(FmtData!$B$4+(ROW()-10),RawData!$A$2:$A$1048576,0))</f>
        <v>-9.9654800000000002E-2</v>
      </c>
      <c r="I1068">
        <f>INDEX(RawData!I$2:I$1048576,MATCH(FmtData!$B$4+(ROW()-10),RawData!$A$2:$A$1048576,0))</f>
        <v>-0.61514800000000003</v>
      </c>
      <c r="J1068">
        <f>INDEX(RawData!J$2:J$1048576,MATCH(FmtData!$B$4+(ROW()-10),RawData!$A$2:$A$1048576,0))</f>
        <v>178.7</v>
      </c>
      <c r="K1068">
        <f>INDEX(RawData!K$2:K$1048576,MATCH(FmtData!$B$4+(ROW()-10),RawData!$A$2:$A$1048576,0))</f>
        <v>171.3</v>
      </c>
      <c r="L1068">
        <f>INDEX(RawData!L$2:L$1048576,MATCH(FmtData!$B$4+(ROW()-10),RawData!$A$2:$A$1048576,0))</f>
        <v>145.80000000000001</v>
      </c>
      <c r="M1068">
        <f>INDEX(RawData!M$2:M$1048576,MATCH(FmtData!$B$4+(ROW()-10),RawData!$A$2:$A$1048576,0))</f>
        <v>24.4</v>
      </c>
      <c r="N1068">
        <f>INDEX(RawData!N$2:N$1048576,MATCH(FmtData!$B$4+(ROW()-10),RawData!$A$2:$A$1048576,0))</f>
        <v>0</v>
      </c>
      <c r="O1068">
        <f>INDEX(RawData!O$2:O$1048576,MATCH(FmtData!$B$4+(ROW()-10),RawData!$A$2:$A$1048576,0))</f>
        <v>162.1</v>
      </c>
      <c r="P1068">
        <f>INDEX(RawData!P$2:P$1048576,MATCH(FmtData!$B$4+(ROW()-10),RawData!$A$2:$A$1048576,0))</f>
        <v>69.001900000000006</v>
      </c>
      <c r="Q1068">
        <f>INDEX(RawData!Q$2:Q$1048576,MATCH(FmtData!$B$4+(ROW()-10),RawData!$A$2:$A$1048576,0))</f>
        <v>152.84100000000001</v>
      </c>
      <c r="R1068">
        <f>INDEX(RawData!R$2:R$1048576,MATCH(FmtData!$B$4+(ROW()-10),RawData!$A$2:$A$1048576,0))</f>
        <v>0.10252799999999999</v>
      </c>
      <c r="S1068">
        <f>INDEX(RawData!S$2:S$1048576,MATCH(FmtData!$B$4+(ROW()-10),RawData!$A$2:$A$1048576,0))</f>
        <v>0.51827400000000001</v>
      </c>
      <c r="T1068">
        <f>INDEX(RawData!T$2:T$1048576,MATCH(FmtData!$B$4+(ROW()-10),RawData!$A$2:$A$1048576,0))</f>
        <v>-0.483209</v>
      </c>
      <c r="U1068">
        <f>INDEX(RawData!U$2:U$1048576,MATCH(FmtData!$B$4+(ROW()-10),RawData!$A$2:$A$1048576,0))</f>
        <v>0</v>
      </c>
      <c r="V1068">
        <f>INDEX(RawData!V$2:V$1048576,MATCH(FmtData!$B$4+(ROW()-10),RawData!$A$2:$A$1048576,0))</f>
        <v>0</v>
      </c>
      <c r="W1068" s="8">
        <f t="shared" si="336"/>
        <v>0</v>
      </c>
      <c r="X1068" s="8">
        <f t="shared" si="337"/>
        <v>0</v>
      </c>
      <c r="Y1068" s="8">
        <f t="shared" si="338"/>
        <v>0</v>
      </c>
      <c r="Z1068" s="8">
        <f t="shared" si="339"/>
        <v>8.3806679612320654</v>
      </c>
      <c r="AA1068" s="8">
        <f t="shared" si="340"/>
        <v>8.3806679612320654</v>
      </c>
      <c r="AB1068" s="8">
        <f t="shared" si="341"/>
        <v>8.3806679612320654</v>
      </c>
      <c r="AC1068" s="6">
        <f t="shared" si="356"/>
        <v>-332.988</v>
      </c>
      <c r="AD1068" s="41">
        <f t="shared" si="342"/>
        <v>-90.793944256043574</v>
      </c>
      <c r="AE1068" s="15">
        <f t="shared" si="343"/>
        <v>0</v>
      </c>
      <c r="AF1068" s="15">
        <f t="shared" si="344"/>
        <v>0</v>
      </c>
      <c r="AG1068" s="15">
        <f t="shared" si="345"/>
        <v>0</v>
      </c>
      <c r="AH1068" s="15">
        <f t="shared" si="346"/>
        <v>-120.21061345734083</v>
      </c>
      <c r="AI1068" s="17">
        <f t="shared" si="347"/>
        <v>0.95300949063375751</v>
      </c>
      <c r="AJ1068" s="17">
        <f t="shared" si="348"/>
        <v>0.78978264276683929</v>
      </c>
      <c r="AK1068" s="17">
        <f t="shared" si="349"/>
        <v>0.72010293912322765</v>
      </c>
      <c r="AL1068" s="17">
        <f t="shared" si="350"/>
        <v>0.72010293912322765</v>
      </c>
      <c r="AM1068" s="17">
        <f t="shared" si="351"/>
        <v>0.72010293912322765</v>
      </c>
      <c r="AN1068" s="17">
        <f t="shared" si="352"/>
        <v>0.89556264276683917</v>
      </c>
      <c r="AO1068" s="17">
        <f>$AM$6*E1068^3+$AN$6*E1068^2+$AO$6*E1068</f>
        <v>-212.77738654265917</v>
      </c>
      <c r="AP1068" s="17">
        <f t="shared" si="353"/>
        <v>7.2010293912322769</v>
      </c>
      <c r="AQ1068" s="17">
        <f t="shared" si="354"/>
        <v>9.5300949063375757</v>
      </c>
      <c r="AR1068" s="17">
        <f t="shared" si="355"/>
        <v>19.852005477681001</v>
      </c>
    </row>
    <row r="1069" spans="2:44" x14ac:dyDescent="0.25">
      <c r="B1069">
        <f>INDEX(RawData!$A$2:$A$1048576,MATCH(FmtData!$B$4+(ROW()-10),RawData!$A$2:$A$1048576,0))</f>
        <v>8817</v>
      </c>
      <c r="C10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173.874814814815</v>
      </c>
      <c r="D1069" s="45">
        <f>IF($B$6=1,MID(INDEX(RawData!$B$2:$B$1048576, MATCH(FmtData!$B$4+(ROW()-10),RawData!$A$2:$A$1048576,0)),12,8)-6/24,INDEX(RawData!$C$2:$C$1048576, MATCH(FmtData!$B$4+(ROW()-10),RawData!$A$2:$A$1048576,0)))</f>
        <v>-0.12518518518518518</v>
      </c>
      <c r="E1069" s="63">
        <f>INDEX(RawData!E$2:E$1048576,MATCH(FmtData!$B$4+(ROW()-10),RawData!$A$2:$A$1048576,0))</f>
        <v>2879.3</v>
      </c>
      <c r="F1069">
        <f>INDEX(RawData!F$2:F$1048576,MATCH(FmtData!$B$4+(ROW()-10),RawData!$A$2:$A$1048576,0))</f>
        <v>-0.15307599999999999</v>
      </c>
      <c r="G1069">
        <f>INDEX(RawData!G$2:G$1048576,MATCH(FmtData!$B$4+(ROW()-10),RawData!$A$2:$A$1048576,0))</f>
        <v>-214.42</v>
      </c>
      <c r="H1069">
        <f>INDEX(RawData!H$2:H$1048576,MATCH(FmtData!$B$4+(ROW()-10),RawData!$A$2:$A$1048576,0))</f>
        <v>-9.9654800000000002E-2</v>
      </c>
      <c r="I1069">
        <f>INDEX(RawData!I$2:I$1048576,MATCH(FmtData!$B$4+(ROW()-10),RawData!$A$2:$A$1048576,0))</f>
        <v>-0.61533599999999999</v>
      </c>
      <c r="J1069">
        <f>INDEX(RawData!J$2:J$1048576,MATCH(FmtData!$B$4+(ROW()-10),RawData!$A$2:$A$1048576,0))</f>
        <v>177.2</v>
      </c>
      <c r="K1069">
        <f>INDEX(RawData!K$2:K$1048576,MATCH(FmtData!$B$4+(ROW()-10),RawData!$A$2:$A$1048576,0))</f>
        <v>173</v>
      </c>
      <c r="L1069">
        <f>INDEX(RawData!L$2:L$1048576,MATCH(FmtData!$B$4+(ROW()-10),RawData!$A$2:$A$1048576,0))</f>
        <v>145.80000000000001</v>
      </c>
      <c r="M1069">
        <f>INDEX(RawData!M$2:M$1048576,MATCH(FmtData!$B$4+(ROW()-10),RawData!$A$2:$A$1048576,0))</f>
        <v>24.3</v>
      </c>
      <c r="N1069">
        <f>INDEX(RawData!N$2:N$1048576,MATCH(FmtData!$B$4+(ROW()-10),RawData!$A$2:$A$1048576,0))</f>
        <v>0</v>
      </c>
      <c r="O1069">
        <f>INDEX(RawData!O$2:O$1048576,MATCH(FmtData!$B$4+(ROW()-10),RawData!$A$2:$A$1048576,0))</f>
        <v>162.30000000000001</v>
      </c>
      <c r="P1069">
        <f>INDEX(RawData!P$2:P$1048576,MATCH(FmtData!$B$4+(ROW()-10),RawData!$A$2:$A$1048576,0))</f>
        <v>69.001900000000006</v>
      </c>
      <c r="Q1069">
        <f>INDEX(RawData!Q$2:Q$1048576,MATCH(FmtData!$B$4+(ROW()-10),RawData!$A$2:$A$1048576,0))</f>
        <v>153.07400000000001</v>
      </c>
      <c r="R1069">
        <f>INDEX(RawData!R$2:R$1048576,MATCH(FmtData!$B$4+(ROW()-10),RawData!$A$2:$A$1048576,0))</f>
        <v>0.40891499999999997</v>
      </c>
      <c r="S1069">
        <f>INDEX(RawData!S$2:S$1048576,MATCH(FmtData!$B$4+(ROW()-10),RawData!$A$2:$A$1048576,0))</f>
        <v>0.51827400000000001</v>
      </c>
      <c r="T1069">
        <f>INDEX(RawData!T$2:T$1048576,MATCH(FmtData!$B$4+(ROW()-10),RawData!$A$2:$A$1048576,0))</f>
        <v>-0.483209</v>
      </c>
      <c r="U1069">
        <f>INDEX(RawData!U$2:U$1048576,MATCH(FmtData!$B$4+(ROW()-10),RawData!$A$2:$A$1048576,0))</f>
        <v>0</v>
      </c>
      <c r="V1069">
        <f>INDEX(RawData!V$2:V$1048576,MATCH(FmtData!$B$4+(ROW()-10),RawData!$A$2:$A$1048576,0))</f>
        <v>0</v>
      </c>
      <c r="W1069" s="8">
        <f t="shared" si="336"/>
        <v>0</v>
      </c>
      <c r="X1069" s="8">
        <f t="shared" si="337"/>
        <v>0</v>
      </c>
      <c r="Y1069" s="8">
        <f t="shared" si="338"/>
        <v>0</v>
      </c>
      <c r="Z1069" s="8">
        <f t="shared" si="339"/>
        <v>8.3806679612320654</v>
      </c>
      <c r="AA1069" s="8">
        <f t="shared" si="340"/>
        <v>8.3806679612320654</v>
      </c>
      <c r="AB1069" s="8">
        <f t="shared" si="341"/>
        <v>8.3806679612320654</v>
      </c>
      <c r="AC1069" s="6">
        <f t="shared" si="356"/>
        <v>-332.755</v>
      </c>
      <c r="AD1069" s="41">
        <f t="shared" si="342"/>
        <v>-90.56094425604357</v>
      </c>
      <c r="AE1069" s="15">
        <f t="shared" si="343"/>
        <v>0</v>
      </c>
      <c r="AF1069" s="15">
        <f t="shared" si="344"/>
        <v>0</v>
      </c>
      <c r="AG1069" s="15">
        <f t="shared" si="345"/>
        <v>0</v>
      </c>
      <c r="AH1069" s="15">
        <f t="shared" si="346"/>
        <v>-119.97761345734082</v>
      </c>
      <c r="AI1069" s="17">
        <f t="shared" si="347"/>
        <v>0.95279385853555709</v>
      </c>
      <c r="AJ1069" s="17">
        <f t="shared" si="348"/>
        <v>0.78963454416511669</v>
      </c>
      <c r="AK1069" s="17">
        <f t="shared" si="349"/>
        <v>0.72010293912322765</v>
      </c>
      <c r="AL1069" s="17">
        <f t="shared" si="350"/>
        <v>0.72010293912322765</v>
      </c>
      <c r="AM1069" s="17">
        <f t="shared" si="351"/>
        <v>0.72010293912322765</v>
      </c>
      <c r="AN1069" s="17">
        <f t="shared" si="352"/>
        <v>0.89541454416511657</v>
      </c>
      <c r="AO1069" s="17">
        <f>$AM$6*E1069^3+$AN$6*E1069^2+$AO$6*E1069</f>
        <v>-212.77738654265917</v>
      </c>
      <c r="AP1069" s="17">
        <f t="shared" si="353"/>
        <v>7.2010293912322769</v>
      </c>
      <c r="AQ1069" s="17">
        <f t="shared" si="354"/>
        <v>9.5279385853555709</v>
      </c>
      <c r="AR1069" s="17">
        <f t="shared" si="355"/>
        <v>19.852005477681001</v>
      </c>
    </row>
    <row r="1070" spans="2:44" x14ac:dyDescent="0.25">
      <c r="B1070">
        <f>INDEX(RawData!$A$2:$A$1048576,MATCH(FmtData!$B$4+(ROW()-10),RawData!$A$2:$A$1048576,0))</f>
        <v>8818</v>
      </c>
      <c r="C10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173.875509259262</v>
      </c>
      <c r="D1070" s="45">
        <f>IF($B$6=1,MID(INDEX(RawData!$B$2:$B$1048576, MATCH(FmtData!$B$4+(ROW()-10),RawData!$A$2:$A$1048576,0)),12,8)-6/24,INDEX(RawData!$C$2:$C$1048576, MATCH(FmtData!$B$4+(ROW()-10),RawData!$A$2:$A$1048576,0)))</f>
        <v>-0.12449074074074074</v>
      </c>
      <c r="E1070" s="63">
        <f>INDEX(RawData!E$2:E$1048576,MATCH(FmtData!$B$4+(ROW()-10),RawData!$A$2:$A$1048576,0))</f>
        <v>2880.22</v>
      </c>
      <c r="F1070">
        <f>INDEX(RawData!F$2:F$1048576,MATCH(FmtData!$B$4+(ROW()-10),RawData!$A$2:$A$1048576,0))</f>
        <v>-0.15307599999999999</v>
      </c>
      <c r="G1070">
        <f>INDEX(RawData!G$2:G$1048576,MATCH(FmtData!$B$4+(ROW()-10),RawData!$A$2:$A$1048576,0))</f>
        <v>-224.988</v>
      </c>
      <c r="H1070">
        <f>INDEX(RawData!H$2:H$1048576,MATCH(FmtData!$B$4+(ROW()-10),RawData!$A$2:$A$1048576,0))</f>
        <v>-9.9654800000000002E-2</v>
      </c>
      <c r="I1070">
        <f>INDEX(RawData!I$2:I$1048576,MATCH(FmtData!$B$4+(ROW()-10),RawData!$A$2:$A$1048576,0))</f>
        <v>-0.61552499999999999</v>
      </c>
      <c r="J1070">
        <f>INDEX(RawData!J$2:J$1048576,MATCH(FmtData!$B$4+(ROW()-10),RawData!$A$2:$A$1048576,0))</f>
        <v>176</v>
      </c>
      <c r="K1070">
        <f>INDEX(RawData!K$2:K$1048576,MATCH(FmtData!$B$4+(ROW()-10),RawData!$A$2:$A$1048576,0))</f>
        <v>176.4</v>
      </c>
      <c r="L1070">
        <f>INDEX(RawData!L$2:L$1048576,MATCH(FmtData!$B$4+(ROW()-10),RawData!$A$2:$A$1048576,0))</f>
        <v>145.80000000000001</v>
      </c>
      <c r="M1070">
        <f>INDEX(RawData!M$2:M$1048576,MATCH(FmtData!$B$4+(ROW()-10),RawData!$A$2:$A$1048576,0))</f>
        <v>24.5</v>
      </c>
      <c r="N1070">
        <f>INDEX(RawData!N$2:N$1048576,MATCH(FmtData!$B$4+(ROW()-10),RawData!$A$2:$A$1048576,0))</f>
        <v>0</v>
      </c>
      <c r="O1070">
        <f>INDEX(RawData!O$2:O$1048576,MATCH(FmtData!$B$4+(ROW()-10),RawData!$A$2:$A$1048576,0))</f>
        <v>162.5</v>
      </c>
      <c r="P1070">
        <f>INDEX(RawData!P$2:P$1048576,MATCH(FmtData!$B$4+(ROW()-10),RawData!$A$2:$A$1048576,0))</f>
        <v>69.001900000000006</v>
      </c>
      <c r="Q1070">
        <f>INDEX(RawData!Q$2:Q$1048576,MATCH(FmtData!$B$4+(ROW()-10),RawData!$A$2:$A$1048576,0))</f>
        <v>153.07400000000001</v>
      </c>
      <c r="R1070">
        <f>INDEX(RawData!R$2:R$1048576,MATCH(FmtData!$B$4+(ROW()-10),RawData!$A$2:$A$1048576,0))</f>
        <v>0.10252799999999999</v>
      </c>
      <c r="S1070">
        <f>INDEX(RawData!S$2:S$1048576,MATCH(FmtData!$B$4+(ROW()-10),RawData!$A$2:$A$1048576,0))</f>
        <v>0.51827400000000001</v>
      </c>
      <c r="T1070">
        <f>INDEX(RawData!T$2:T$1048576,MATCH(FmtData!$B$4+(ROW()-10),RawData!$A$2:$A$1048576,0))</f>
        <v>-0.483209</v>
      </c>
      <c r="U1070">
        <f>INDEX(RawData!U$2:U$1048576,MATCH(FmtData!$B$4+(ROW()-10),RawData!$A$2:$A$1048576,0))</f>
        <v>0</v>
      </c>
      <c r="V1070">
        <f>INDEX(RawData!V$2:V$1048576,MATCH(FmtData!$B$4+(ROW()-10),RawData!$A$2:$A$1048576,0))</f>
        <v>0</v>
      </c>
      <c r="W1070" s="8">
        <f t="shared" si="336"/>
        <v>0</v>
      </c>
      <c r="X1070" s="8">
        <f t="shared" si="337"/>
        <v>0</v>
      </c>
      <c r="Y1070" s="8">
        <f t="shared" si="338"/>
        <v>0</v>
      </c>
      <c r="Z1070" s="8">
        <f t="shared" si="339"/>
        <v>8.3806679612320654</v>
      </c>
      <c r="AA1070" s="8">
        <f t="shared" si="340"/>
        <v>8.3806679612320654</v>
      </c>
      <c r="AB1070" s="8">
        <f t="shared" si="341"/>
        <v>8.3806679612320654</v>
      </c>
      <c r="AC1070" s="6">
        <f t="shared" si="356"/>
        <v>-332.755</v>
      </c>
      <c r="AD1070" s="41">
        <f t="shared" si="342"/>
        <v>-90.56094425604357</v>
      </c>
      <c r="AE1070" s="15">
        <f t="shared" si="343"/>
        <v>0</v>
      </c>
      <c r="AF1070" s="15">
        <f t="shared" si="344"/>
        <v>0</v>
      </c>
      <c r="AG1070" s="15">
        <f t="shared" si="345"/>
        <v>0</v>
      </c>
      <c r="AH1070" s="15">
        <f t="shared" si="346"/>
        <v>-119.91921884141897</v>
      </c>
      <c r="AI1070" s="17">
        <f t="shared" si="347"/>
        <v>0.95279385853555709</v>
      </c>
      <c r="AJ1070" s="17">
        <f t="shared" si="348"/>
        <v>0.78959743629839696</v>
      </c>
      <c r="AK1070" s="17">
        <f t="shared" si="349"/>
        <v>0.72010293912322765</v>
      </c>
      <c r="AL1070" s="17">
        <f t="shared" si="350"/>
        <v>0.72010293912322765</v>
      </c>
      <c r="AM1070" s="17">
        <f t="shared" si="351"/>
        <v>0.72010293912322765</v>
      </c>
      <c r="AN1070" s="17">
        <f t="shared" si="352"/>
        <v>0.89537743629839683</v>
      </c>
      <c r="AO1070" s="17">
        <f>$AM$6*E1070^3+$AN$6*E1070^2+$AO$6*E1070</f>
        <v>-212.83578115858103</v>
      </c>
      <c r="AP1070" s="17">
        <f t="shared" si="353"/>
        <v>7.2010293912322769</v>
      </c>
      <c r="AQ1070" s="17">
        <f t="shared" si="354"/>
        <v>9.5279385853555709</v>
      </c>
      <c r="AR1070" s="17">
        <f t="shared" si="355"/>
        <v>19.85834863228089</v>
      </c>
    </row>
    <row r="1071" spans="2:44" x14ac:dyDescent="0.25">
      <c r="B1071">
        <f>INDEX(RawData!$A$2:$A$1048576,MATCH(FmtData!$B$4+(ROW()-10),RawData!$A$2:$A$1048576,0))</f>
        <v>8819</v>
      </c>
      <c r="C10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173.876203703701</v>
      </c>
      <c r="D1071" s="45">
        <f>IF($B$6=1,MID(INDEX(RawData!$B$2:$B$1048576, MATCH(FmtData!$B$4+(ROW()-10),RawData!$A$2:$A$1048576,0)),12,8)-6/24,INDEX(RawData!$C$2:$C$1048576, MATCH(FmtData!$B$4+(ROW()-10),RawData!$A$2:$A$1048576,0)))</f>
        <v>-0.12379629629629629</v>
      </c>
      <c r="E1071" s="63">
        <f>INDEX(RawData!E$2:E$1048576,MATCH(FmtData!$B$4+(ROW()-10),RawData!$A$2:$A$1048576,0))</f>
        <v>2880.22</v>
      </c>
      <c r="F1071">
        <f>INDEX(RawData!F$2:F$1048576,MATCH(FmtData!$B$4+(ROW()-10),RawData!$A$2:$A$1048576,0))</f>
        <v>-0.15307599999999999</v>
      </c>
      <c r="G1071">
        <f>INDEX(RawData!G$2:G$1048576,MATCH(FmtData!$B$4+(ROW()-10),RawData!$A$2:$A$1048576,0))</f>
        <v>-224.988</v>
      </c>
      <c r="H1071">
        <f>INDEX(RawData!H$2:H$1048576,MATCH(FmtData!$B$4+(ROW()-10),RawData!$A$2:$A$1048576,0))</f>
        <v>-9.9654800000000002E-2</v>
      </c>
      <c r="I1071">
        <f>INDEX(RawData!I$2:I$1048576,MATCH(FmtData!$B$4+(ROW()-10),RawData!$A$2:$A$1048576,0))</f>
        <v>-0.61439299999999997</v>
      </c>
      <c r="J1071">
        <f>INDEX(RawData!J$2:J$1048576,MATCH(FmtData!$B$4+(ROW()-10),RawData!$A$2:$A$1048576,0))</f>
        <v>175</v>
      </c>
      <c r="K1071">
        <f>INDEX(RawData!K$2:K$1048576,MATCH(FmtData!$B$4+(ROW()-10),RawData!$A$2:$A$1048576,0))</f>
        <v>179.9</v>
      </c>
      <c r="L1071">
        <f>INDEX(RawData!L$2:L$1048576,MATCH(FmtData!$B$4+(ROW()-10),RawData!$A$2:$A$1048576,0))</f>
        <v>145.9</v>
      </c>
      <c r="M1071">
        <f>INDEX(RawData!M$2:M$1048576,MATCH(FmtData!$B$4+(ROW()-10),RawData!$A$2:$A$1048576,0))</f>
        <v>24.2</v>
      </c>
      <c r="N1071">
        <f>INDEX(RawData!N$2:N$1048576,MATCH(FmtData!$B$4+(ROW()-10),RawData!$A$2:$A$1048576,0))</f>
        <v>0</v>
      </c>
      <c r="O1071">
        <f>INDEX(RawData!O$2:O$1048576,MATCH(FmtData!$B$4+(ROW()-10),RawData!$A$2:$A$1048576,0))</f>
        <v>162.30000000000001</v>
      </c>
      <c r="P1071">
        <f>INDEX(RawData!P$2:P$1048576,MATCH(FmtData!$B$4+(ROW()-10),RawData!$A$2:$A$1048576,0))</f>
        <v>69.001900000000006</v>
      </c>
      <c r="Q1071">
        <f>INDEX(RawData!Q$2:Q$1048576,MATCH(FmtData!$B$4+(ROW()-10),RawData!$A$2:$A$1048576,0))</f>
        <v>153.19800000000001</v>
      </c>
      <c r="R1071">
        <f>INDEX(RawData!R$2:R$1048576,MATCH(FmtData!$B$4+(ROW()-10),RawData!$A$2:$A$1048576,0))</f>
        <v>0.10252799999999999</v>
      </c>
      <c r="S1071">
        <f>INDEX(RawData!S$2:S$1048576,MATCH(FmtData!$B$4+(ROW()-10),RawData!$A$2:$A$1048576,0))</f>
        <v>0.51827400000000001</v>
      </c>
      <c r="T1071">
        <f>INDEX(RawData!T$2:T$1048576,MATCH(FmtData!$B$4+(ROW()-10),RawData!$A$2:$A$1048576,0))</f>
        <v>-0.483209</v>
      </c>
      <c r="U1071">
        <f>INDEX(RawData!U$2:U$1048576,MATCH(FmtData!$B$4+(ROW()-10),RawData!$A$2:$A$1048576,0))</f>
        <v>0</v>
      </c>
      <c r="V1071">
        <f>INDEX(RawData!V$2:V$1048576,MATCH(FmtData!$B$4+(ROW()-10),RawData!$A$2:$A$1048576,0))</f>
        <v>0</v>
      </c>
      <c r="W1071" s="8">
        <f t="shared" si="336"/>
        <v>0</v>
      </c>
      <c r="X1071" s="8">
        <f t="shared" si="337"/>
        <v>0</v>
      </c>
      <c r="Y1071" s="8">
        <f t="shared" si="338"/>
        <v>0</v>
      </c>
      <c r="Z1071" s="8">
        <f t="shared" si="339"/>
        <v>8.3806679612320654</v>
      </c>
      <c r="AA1071" s="8">
        <f t="shared" si="340"/>
        <v>8.3806679612320654</v>
      </c>
      <c r="AB1071" s="8">
        <f t="shared" si="341"/>
        <v>8.3806679612320654</v>
      </c>
      <c r="AC1071" s="6">
        <f t="shared" si="356"/>
        <v>-332.63099999999997</v>
      </c>
      <c r="AD1071" s="41">
        <f t="shared" si="342"/>
        <v>-90.436944256043546</v>
      </c>
      <c r="AE1071" s="15">
        <f t="shared" si="343"/>
        <v>0</v>
      </c>
      <c r="AF1071" s="15">
        <f t="shared" si="344"/>
        <v>0</v>
      </c>
      <c r="AG1071" s="15">
        <f t="shared" si="345"/>
        <v>0</v>
      </c>
      <c r="AH1071" s="15">
        <f t="shared" si="346"/>
        <v>-119.79521884141894</v>
      </c>
      <c r="AI1071" s="17">
        <f t="shared" si="347"/>
        <v>0.95267914131822751</v>
      </c>
      <c r="AJ1071" s="17">
        <f t="shared" si="348"/>
        <v>0.78951864992298915</v>
      </c>
      <c r="AK1071" s="17">
        <f t="shared" si="349"/>
        <v>0.72010293912322765</v>
      </c>
      <c r="AL1071" s="17">
        <f t="shared" si="350"/>
        <v>0.72010293912322765</v>
      </c>
      <c r="AM1071" s="17">
        <f t="shared" si="351"/>
        <v>0.72010293912322765</v>
      </c>
      <c r="AN1071" s="17">
        <f t="shared" si="352"/>
        <v>0.89529864992298902</v>
      </c>
      <c r="AO1071" s="17">
        <f>$AM$6*E1071^3+$AN$6*E1071^2+$AO$6*E1071</f>
        <v>-212.83578115858103</v>
      </c>
      <c r="AP1071" s="17">
        <f t="shared" si="353"/>
        <v>7.2010293912322769</v>
      </c>
      <c r="AQ1071" s="17">
        <f t="shared" si="354"/>
        <v>9.5267914131822753</v>
      </c>
      <c r="AR1071" s="17">
        <f t="shared" si="355"/>
        <v>19.85834863228089</v>
      </c>
    </row>
    <row r="1072" spans="2:44" x14ac:dyDescent="0.25">
      <c r="B1072">
        <f>INDEX(RawData!$A$2:$A$1048576,MATCH(FmtData!$B$4+(ROW()-10),RawData!$A$2:$A$1048576,0))</f>
        <v>8820</v>
      </c>
      <c r="C10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173.876909722225</v>
      </c>
      <c r="D1072" s="45">
        <f>IF($B$6=1,MID(INDEX(RawData!$B$2:$B$1048576, MATCH(FmtData!$B$4+(ROW()-10),RawData!$A$2:$A$1048576,0)),12,8)-6/24,INDEX(RawData!$C$2:$C$1048576, MATCH(FmtData!$B$4+(ROW()-10),RawData!$A$2:$A$1048576,0)))</f>
        <v>-0.12309027777777778</v>
      </c>
      <c r="E1072" s="63">
        <f>INDEX(RawData!E$2:E$1048576,MATCH(FmtData!$B$4+(ROW()-10),RawData!$A$2:$A$1048576,0))</f>
        <v>2877.45</v>
      </c>
      <c r="F1072">
        <f>INDEX(RawData!F$2:F$1048576,MATCH(FmtData!$B$4+(ROW()-10),RawData!$A$2:$A$1048576,0))</f>
        <v>-0.15307599999999999</v>
      </c>
      <c r="G1072">
        <f>INDEX(RawData!G$2:G$1048576,MATCH(FmtData!$B$4+(ROW()-10),RawData!$A$2:$A$1048576,0))</f>
        <v>-224.988</v>
      </c>
      <c r="H1072">
        <f>INDEX(RawData!H$2:H$1048576,MATCH(FmtData!$B$4+(ROW()-10),RawData!$A$2:$A$1048576,0))</f>
        <v>-9.9654800000000002E-2</v>
      </c>
      <c r="I1072">
        <f>INDEX(RawData!I$2:I$1048576,MATCH(FmtData!$B$4+(ROW()-10),RawData!$A$2:$A$1048576,0))</f>
        <v>-0.61477000000000004</v>
      </c>
      <c r="J1072">
        <f>INDEX(RawData!J$2:J$1048576,MATCH(FmtData!$B$4+(ROW()-10),RawData!$A$2:$A$1048576,0))</f>
        <v>174.4</v>
      </c>
      <c r="K1072">
        <f>INDEX(RawData!K$2:K$1048576,MATCH(FmtData!$B$4+(ROW()-10),RawData!$A$2:$A$1048576,0))</f>
        <v>179.5</v>
      </c>
      <c r="L1072">
        <f>INDEX(RawData!L$2:L$1048576,MATCH(FmtData!$B$4+(ROW()-10),RawData!$A$2:$A$1048576,0))</f>
        <v>145.9</v>
      </c>
      <c r="M1072">
        <f>INDEX(RawData!M$2:M$1048576,MATCH(FmtData!$B$4+(ROW()-10),RawData!$A$2:$A$1048576,0))</f>
        <v>24.3</v>
      </c>
      <c r="N1072">
        <f>INDEX(RawData!N$2:N$1048576,MATCH(FmtData!$B$4+(ROW()-10),RawData!$A$2:$A$1048576,0))</f>
        <v>0</v>
      </c>
      <c r="O1072">
        <f>INDEX(RawData!O$2:O$1048576,MATCH(FmtData!$B$4+(ROW()-10),RawData!$A$2:$A$1048576,0))</f>
        <v>162.1</v>
      </c>
      <c r="P1072">
        <f>INDEX(RawData!P$2:P$1048576,MATCH(FmtData!$B$4+(ROW()-10),RawData!$A$2:$A$1048576,0))</f>
        <v>69.001900000000006</v>
      </c>
      <c r="Q1072">
        <f>INDEX(RawData!Q$2:Q$1048576,MATCH(FmtData!$B$4+(ROW()-10),RawData!$A$2:$A$1048576,0))</f>
        <v>153.19800000000001</v>
      </c>
      <c r="R1072">
        <f>INDEX(RawData!R$2:R$1048576,MATCH(FmtData!$B$4+(ROW()-10),RawData!$A$2:$A$1048576,0))</f>
        <v>0.10252799999999999</v>
      </c>
      <c r="S1072">
        <f>INDEX(RawData!S$2:S$1048576,MATCH(FmtData!$B$4+(ROW()-10),RawData!$A$2:$A$1048576,0))</f>
        <v>0.51827400000000001</v>
      </c>
      <c r="T1072">
        <f>INDEX(RawData!T$2:T$1048576,MATCH(FmtData!$B$4+(ROW()-10),RawData!$A$2:$A$1048576,0))</f>
        <v>-0.483209</v>
      </c>
      <c r="U1072">
        <f>INDEX(RawData!U$2:U$1048576,MATCH(FmtData!$B$4+(ROW()-10),RawData!$A$2:$A$1048576,0))</f>
        <v>0</v>
      </c>
      <c r="V1072">
        <f>INDEX(RawData!V$2:V$1048576,MATCH(FmtData!$B$4+(ROW()-10),RawData!$A$2:$A$1048576,0))</f>
        <v>0</v>
      </c>
      <c r="W1072" s="8">
        <f t="shared" si="336"/>
        <v>0</v>
      </c>
      <c r="X1072" s="8">
        <f t="shared" si="337"/>
        <v>0</v>
      </c>
      <c r="Y1072" s="8">
        <f t="shared" si="338"/>
        <v>0</v>
      </c>
      <c r="Z1072" s="8">
        <f t="shared" si="339"/>
        <v>8.3806679612320654</v>
      </c>
      <c r="AA1072" s="8">
        <f t="shared" si="340"/>
        <v>8.3806679612320654</v>
      </c>
      <c r="AB1072" s="8">
        <f t="shared" si="341"/>
        <v>8.3806679612320654</v>
      </c>
      <c r="AC1072" s="6">
        <f t="shared" si="356"/>
        <v>-332.63099999999997</v>
      </c>
      <c r="AD1072" s="41">
        <f t="shared" si="342"/>
        <v>-90.436944256043546</v>
      </c>
      <c r="AE1072" s="15">
        <f t="shared" si="343"/>
        <v>0</v>
      </c>
      <c r="AF1072" s="15">
        <f t="shared" si="344"/>
        <v>0</v>
      </c>
      <c r="AG1072" s="15">
        <f t="shared" si="345"/>
        <v>0</v>
      </c>
      <c r="AH1072" s="15">
        <f t="shared" si="346"/>
        <v>-119.97094458689989</v>
      </c>
      <c r="AI1072" s="17">
        <f t="shared" si="347"/>
        <v>0.95267914131822751</v>
      </c>
      <c r="AJ1072" s="17">
        <f t="shared" si="348"/>
        <v>0.78963030613985841</v>
      </c>
      <c r="AK1072" s="17">
        <f t="shared" si="349"/>
        <v>0.72010293912322765</v>
      </c>
      <c r="AL1072" s="17">
        <f t="shared" si="350"/>
        <v>0.72010293912322765</v>
      </c>
      <c r="AM1072" s="17">
        <f t="shared" si="351"/>
        <v>0.72010293912322765</v>
      </c>
      <c r="AN1072" s="17">
        <f t="shared" si="352"/>
        <v>0.89541030613985828</v>
      </c>
      <c r="AO1072" s="17">
        <f>$AM$6*E1072^3+$AN$6*E1072^2+$AO$6*E1072</f>
        <v>-212.66005541310008</v>
      </c>
      <c r="AP1072" s="17">
        <f t="shared" si="353"/>
        <v>7.2010293912322769</v>
      </c>
      <c r="AQ1072" s="17">
        <f t="shared" si="354"/>
        <v>9.5267914131822753</v>
      </c>
      <c r="AR1072" s="17">
        <f t="shared" si="355"/>
        <v>19.83925022114861</v>
      </c>
    </row>
    <row r="1073" spans="1:44" x14ac:dyDescent="0.25">
      <c r="A1073" t="s">
        <v>76</v>
      </c>
      <c r="B1073">
        <f>INDEX(RawData!$A$2:$A$1048576,MATCH(FmtData!$B$4+(ROW()-10),RawData!$A$2:$A$1048576,0))</f>
        <v>8821</v>
      </c>
      <c r="C10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173.877592592595</v>
      </c>
      <c r="D1073" s="45">
        <f>IF($B$6=1,MID(INDEX(RawData!$B$2:$B$1048576, MATCH(FmtData!$B$4+(ROW()-10),RawData!$A$2:$A$1048576,0)),12,8)-6/24,INDEX(RawData!$C$2:$C$1048576, MATCH(FmtData!$B$4+(ROW()-10),RawData!$A$2:$A$1048576,0)))</f>
        <v>-0.12240740740740741</v>
      </c>
      <c r="E1073" s="63">
        <f>INDEX(RawData!E$2:E$1048576,MATCH(FmtData!$B$4+(ROW()-10),RawData!$A$2:$A$1048576,0))</f>
        <v>2876.53</v>
      </c>
      <c r="F1073">
        <f>INDEX(RawData!F$2:F$1048576,MATCH(FmtData!$B$4+(ROW()-10),RawData!$A$2:$A$1048576,0))</f>
        <v>-0.15307599999999999</v>
      </c>
      <c r="G1073">
        <f>INDEX(RawData!G$2:G$1048576,MATCH(FmtData!$B$4+(ROW()-10),RawData!$A$2:$A$1048576,0))</f>
        <v>-214.42</v>
      </c>
      <c r="H1073">
        <f>INDEX(RawData!H$2:H$1048576,MATCH(FmtData!$B$4+(ROW()-10),RawData!$A$2:$A$1048576,0))</f>
        <v>-9.9654800000000002E-2</v>
      </c>
      <c r="I1073">
        <f>INDEX(RawData!I$2:I$1048576,MATCH(FmtData!$B$4+(ROW()-10),RawData!$A$2:$A$1048576,0))</f>
        <v>-0.61439299999999997</v>
      </c>
      <c r="J1073">
        <f>INDEX(RawData!J$2:J$1048576,MATCH(FmtData!$B$4+(ROW()-10),RawData!$A$2:$A$1048576,0))</f>
        <v>176</v>
      </c>
      <c r="K1073">
        <f>INDEX(RawData!K$2:K$1048576,MATCH(FmtData!$B$4+(ROW()-10),RawData!$A$2:$A$1048576,0))</f>
        <v>176.1</v>
      </c>
      <c r="L1073">
        <f>INDEX(RawData!L$2:L$1048576,MATCH(FmtData!$B$4+(ROW()-10),RawData!$A$2:$A$1048576,0))</f>
        <v>145.9</v>
      </c>
      <c r="M1073">
        <f>INDEX(RawData!M$2:M$1048576,MATCH(FmtData!$B$4+(ROW()-10),RawData!$A$2:$A$1048576,0))</f>
        <v>24.7</v>
      </c>
      <c r="N1073">
        <f>INDEX(RawData!N$2:N$1048576,MATCH(FmtData!$B$4+(ROW()-10),RawData!$A$2:$A$1048576,0))</f>
        <v>0</v>
      </c>
      <c r="O1073">
        <f>INDEX(RawData!O$2:O$1048576,MATCH(FmtData!$B$4+(ROW()-10),RawData!$A$2:$A$1048576,0))</f>
        <v>162</v>
      </c>
      <c r="P1073">
        <f>INDEX(RawData!P$2:P$1048576,MATCH(FmtData!$B$4+(ROW()-10),RawData!$A$2:$A$1048576,0))</f>
        <v>69.001900000000006</v>
      </c>
      <c r="Q1073">
        <f>INDEX(RawData!Q$2:Q$1048576,MATCH(FmtData!$B$4+(ROW()-10),RawData!$A$2:$A$1048576,0))</f>
        <v>152.46899999999999</v>
      </c>
      <c r="R1073">
        <f>INDEX(RawData!R$2:R$1048576,MATCH(FmtData!$B$4+(ROW()-10),RawData!$A$2:$A$1048576,0))</f>
        <v>0.10252799999999999</v>
      </c>
      <c r="S1073">
        <f>INDEX(RawData!S$2:S$1048576,MATCH(FmtData!$B$4+(ROW()-10),RawData!$A$2:$A$1048576,0))</f>
        <v>0.51827400000000001</v>
      </c>
      <c r="T1073">
        <f>INDEX(RawData!T$2:T$1048576,MATCH(FmtData!$B$4+(ROW()-10),RawData!$A$2:$A$1048576,0))</f>
        <v>-0.483209</v>
      </c>
      <c r="U1073">
        <f>INDEX(RawData!U$2:U$1048576,MATCH(FmtData!$B$4+(ROW()-10),RawData!$A$2:$A$1048576,0))</f>
        <v>0</v>
      </c>
      <c r="V1073">
        <f>INDEX(RawData!V$2:V$1048576,MATCH(FmtData!$B$4+(ROW()-10),RawData!$A$2:$A$1048576,0))</f>
        <v>0</v>
      </c>
      <c r="W1073" s="8">
        <f t="shared" si="336"/>
        <v>0</v>
      </c>
      <c r="X1073" s="8">
        <f t="shared" si="337"/>
        <v>0</v>
      </c>
      <c r="Y1073" s="8">
        <f t="shared" si="338"/>
        <v>0</v>
      </c>
      <c r="Z1073" s="8">
        <f t="shared" si="339"/>
        <v>8.3806679612320654</v>
      </c>
      <c r="AA1073" s="8">
        <f t="shared" si="340"/>
        <v>8.3806679612320654</v>
      </c>
      <c r="AB1073" s="8">
        <f t="shared" si="341"/>
        <v>8.3806679612320654</v>
      </c>
      <c r="AC1073" s="6">
        <f t="shared" si="356"/>
        <v>-333.36</v>
      </c>
      <c r="AD1073" s="41">
        <f t="shared" si="342"/>
        <v>-91.165944256043588</v>
      </c>
      <c r="AE1073" s="15">
        <f t="shared" si="343"/>
        <v>0</v>
      </c>
      <c r="AF1073" s="15">
        <f t="shared" si="344"/>
        <v>0</v>
      </c>
      <c r="AG1073" s="15">
        <f t="shared" si="345"/>
        <v>0</v>
      </c>
      <c r="AH1073" s="15">
        <f t="shared" si="346"/>
        <v>-120.75824694924353</v>
      </c>
      <c r="AI1073" s="17">
        <f t="shared" si="347"/>
        <v>0.9533539640048827</v>
      </c>
      <c r="AJ1073" s="17">
        <f t="shared" si="348"/>
        <v>0.79013094637251902</v>
      </c>
      <c r="AK1073" s="17">
        <f t="shared" si="349"/>
        <v>0.72010293912322765</v>
      </c>
      <c r="AL1073" s="17">
        <f t="shared" si="350"/>
        <v>0.72010293912322765</v>
      </c>
      <c r="AM1073" s="17">
        <f t="shared" si="351"/>
        <v>0.72010293912322765</v>
      </c>
      <c r="AN1073" s="17">
        <f t="shared" si="352"/>
        <v>0.89591094637251889</v>
      </c>
      <c r="AO1073" s="17">
        <f>$AM$6*E1073^3+$AN$6*E1073^2+$AO$6*E1073</f>
        <v>-212.60175305075649</v>
      </c>
      <c r="AP1073" s="17">
        <f t="shared" si="353"/>
        <v>7.2010293912322769</v>
      </c>
      <c r="AQ1073" s="17">
        <f t="shared" si="354"/>
        <v>9.5335396400488275</v>
      </c>
      <c r="AR1073" s="17">
        <f t="shared" si="355"/>
        <v>19.832907066548724</v>
      </c>
    </row>
    <row r="1074" spans="1:44" x14ac:dyDescent="0.25">
      <c r="B1074">
        <f>INDEX(RawData!$A$2:$A$1048576,MATCH(FmtData!$B$4+(ROW()-10),RawData!$A$2:$A$1048576,0))</f>
        <v>8822</v>
      </c>
      <c r="C10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173.878287037034</v>
      </c>
      <c r="D1074" s="45">
        <f>IF($B$6=1,MID(INDEX(RawData!$B$2:$B$1048576, MATCH(FmtData!$B$4+(ROW()-10),RawData!$A$2:$A$1048576,0)),12,8)-6/24,INDEX(RawData!$C$2:$C$1048576, MATCH(FmtData!$B$4+(ROW()-10),RawData!$A$2:$A$1048576,0)))</f>
        <v>-0.12171296296296297</v>
      </c>
      <c r="E1074" s="63">
        <f>INDEX(RawData!E$2:E$1048576,MATCH(FmtData!$B$4+(ROW()-10),RawData!$A$2:$A$1048576,0))</f>
        <v>2879.3</v>
      </c>
      <c r="F1074">
        <f>INDEX(RawData!F$2:F$1048576,MATCH(FmtData!$B$4+(ROW()-10),RawData!$A$2:$A$1048576,0))</f>
        <v>-0.15307599999999999</v>
      </c>
      <c r="G1074">
        <f>INDEX(RawData!G$2:G$1048576,MATCH(FmtData!$B$4+(ROW()-10),RawData!$A$2:$A$1048576,0))</f>
        <v>-214.42</v>
      </c>
      <c r="H1074">
        <f>INDEX(RawData!H$2:H$1048576,MATCH(FmtData!$B$4+(ROW()-10),RawData!$A$2:$A$1048576,0))</f>
        <v>-9.9654800000000002E-2</v>
      </c>
      <c r="I1074">
        <f>INDEX(RawData!I$2:I$1048576,MATCH(FmtData!$B$4+(ROW()-10),RawData!$A$2:$A$1048576,0))</f>
        <v>-0.61552499999999999</v>
      </c>
      <c r="J1074">
        <f>INDEX(RawData!J$2:J$1048576,MATCH(FmtData!$B$4+(ROW()-10),RawData!$A$2:$A$1048576,0))</f>
        <v>179.3</v>
      </c>
      <c r="K1074">
        <f>INDEX(RawData!K$2:K$1048576,MATCH(FmtData!$B$4+(ROW()-10),RawData!$A$2:$A$1048576,0))</f>
        <v>172.7</v>
      </c>
      <c r="L1074">
        <f>INDEX(RawData!L$2:L$1048576,MATCH(FmtData!$B$4+(ROW()-10),RawData!$A$2:$A$1048576,0))</f>
        <v>145.9</v>
      </c>
      <c r="M1074">
        <f>INDEX(RawData!M$2:M$1048576,MATCH(FmtData!$B$4+(ROW()-10),RawData!$A$2:$A$1048576,0))</f>
        <v>24.3</v>
      </c>
      <c r="N1074">
        <f>INDEX(RawData!N$2:N$1048576,MATCH(FmtData!$B$4+(ROW()-10),RawData!$A$2:$A$1048576,0))</f>
        <v>0</v>
      </c>
      <c r="O1074">
        <f>INDEX(RawData!O$2:O$1048576,MATCH(FmtData!$B$4+(ROW()-10),RawData!$A$2:$A$1048576,0))</f>
        <v>161.80000000000001</v>
      </c>
      <c r="P1074">
        <f>INDEX(RawData!P$2:P$1048576,MATCH(FmtData!$B$4+(ROW()-10),RawData!$A$2:$A$1048576,0))</f>
        <v>69.001900000000006</v>
      </c>
      <c r="Q1074">
        <f>INDEX(RawData!Q$2:Q$1048576,MATCH(FmtData!$B$4+(ROW()-10),RawData!$A$2:$A$1048576,0))</f>
        <v>152.345</v>
      </c>
      <c r="R1074">
        <f>INDEX(RawData!R$2:R$1048576,MATCH(FmtData!$B$4+(ROW()-10),RawData!$A$2:$A$1048576,0))</f>
        <v>0.10252799999999999</v>
      </c>
      <c r="S1074">
        <f>INDEX(RawData!S$2:S$1048576,MATCH(FmtData!$B$4+(ROW()-10),RawData!$A$2:$A$1048576,0))</f>
        <v>0.51827400000000001</v>
      </c>
      <c r="T1074">
        <f>INDEX(RawData!T$2:T$1048576,MATCH(FmtData!$B$4+(ROW()-10),RawData!$A$2:$A$1048576,0))</f>
        <v>-0.483209</v>
      </c>
      <c r="U1074">
        <f>INDEX(RawData!U$2:U$1048576,MATCH(FmtData!$B$4+(ROW()-10),RawData!$A$2:$A$1048576,0))</f>
        <v>0</v>
      </c>
      <c r="V1074">
        <f>INDEX(RawData!V$2:V$1048576,MATCH(FmtData!$B$4+(ROW()-10),RawData!$A$2:$A$1048576,0))</f>
        <v>0</v>
      </c>
      <c r="W1074" s="8">
        <f t="shared" si="336"/>
        <v>0</v>
      </c>
      <c r="X1074" s="8">
        <f t="shared" si="337"/>
        <v>0</v>
      </c>
      <c r="Y1074" s="8">
        <f t="shared" si="338"/>
        <v>0</v>
      </c>
      <c r="Z1074" s="8">
        <f t="shared" si="339"/>
        <v>8.3806679612320654</v>
      </c>
      <c r="AA1074" s="8">
        <f t="shared" si="340"/>
        <v>8.3806679612320654</v>
      </c>
      <c r="AB1074" s="8">
        <f t="shared" si="341"/>
        <v>8.3806679612320654</v>
      </c>
      <c r="AC1074" s="6">
        <f t="shared" si="356"/>
        <v>-333.48400000000004</v>
      </c>
      <c r="AD1074" s="41">
        <f t="shared" si="342"/>
        <v>-91.289944256043611</v>
      </c>
      <c r="AE1074" s="15">
        <f t="shared" si="343"/>
        <v>0</v>
      </c>
      <c r="AF1074" s="15">
        <f t="shared" si="344"/>
        <v>0</v>
      </c>
      <c r="AG1074" s="15">
        <f t="shared" si="345"/>
        <v>0</v>
      </c>
      <c r="AH1074" s="15">
        <f t="shared" si="346"/>
        <v>-120.70661345734086</v>
      </c>
      <c r="AI1074" s="17">
        <f t="shared" si="347"/>
        <v>0.9534688438076262</v>
      </c>
      <c r="AJ1074" s="17">
        <f t="shared" si="348"/>
        <v>0.79009809353426985</v>
      </c>
      <c r="AK1074" s="17">
        <f t="shared" si="349"/>
        <v>0.72010293912322765</v>
      </c>
      <c r="AL1074" s="17">
        <f t="shared" si="350"/>
        <v>0.72010293912322765</v>
      </c>
      <c r="AM1074" s="17">
        <f t="shared" si="351"/>
        <v>0.72010293912322765</v>
      </c>
      <c r="AN1074" s="17">
        <f t="shared" si="352"/>
        <v>0.89587809353426973</v>
      </c>
      <c r="AO1074" s="17">
        <f>$AM$6*E1074^3+$AN$6*E1074^2+$AO$6*E1074</f>
        <v>-212.77738654265917</v>
      </c>
      <c r="AP1074" s="17">
        <f t="shared" si="353"/>
        <v>7.2010293912322769</v>
      </c>
      <c r="AQ1074" s="17">
        <f t="shared" si="354"/>
        <v>9.5346884380762624</v>
      </c>
      <c r="AR1074" s="17">
        <f t="shared" si="355"/>
        <v>19.852005477681001</v>
      </c>
    </row>
    <row r="1075" spans="1:44" x14ac:dyDescent="0.25">
      <c r="B1075">
        <f>INDEX(RawData!$A$2:$A$1048576,MATCH(FmtData!$B$4+(ROW()-10),RawData!$A$2:$A$1048576,0))</f>
        <v>8823</v>
      </c>
      <c r="C10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173.878981481481</v>
      </c>
      <c r="D1075" s="45">
        <f>IF($B$6=1,MID(INDEX(RawData!$B$2:$B$1048576, MATCH(FmtData!$B$4+(ROW()-10),RawData!$A$2:$A$1048576,0)),12,8)-6/24,INDEX(RawData!$C$2:$C$1048576, MATCH(FmtData!$B$4+(ROW()-10),RawData!$A$2:$A$1048576,0)))</f>
        <v>-0.12101851851851853</v>
      </c>
      <c r="E1075" s="63">
        <f>INDEX(RawData!E$2:E$1048576,MATCH(FmtData!$B$4+(ROW()-10),RawData!$A$2:$A$1048576,0))</f>
        <v>2878.37</v>
      </c>
      <c r="F1075">
        <f>INDEX(RawData!F$2:F$1048576,MATCH(FmtData!$B$4+(ROW()-10),RawData!$A$2:$A$1048576,0))</f>
        <v>-0.15307599999999999</v>
      </c>
      <c r="G1075">
        <f>INDEX(RawData!G$2:G$1048576,MATCH(FmtData!$B$4+(ROW()-10),RawData!$A$2:$A$1048576,0))</f>
        <v>-214.42</v>
      </c>
      <c r="H1075">
        <f>INDEX(RawData!H$2:H$1048576,MATCH(FmtData!$B$4+(ROW()-10),RawData!$A$2:$A$1048576,0))</f>
        <v>-9.9654800000000002E-2</v>
      </c>
      <c r="I1075">
        <f>INDEX(RawData!I$2:I$1048576,MATCH(FmtData!$B$4+(ROW()-10),RawData!$A$2:$A$1048576,0))</f>
        <v>-0.61477000000000004</v>
      </c>
      <c r="J1075">
        <f>INDEX(RawData!J$2:J$1048576,MATCH(FmtData!$B$4+(ROW()-10),RawData!$A$2:$A$1048576,0))</f>
        <v>178.5</v>
      </c>
      <c r="K1075">
        <f>INDEX(RawData!K$2:K$1048576,MATCH(FmtData!$B$4+(ROW()-10),RawData!$A$2:$A$1048576,0))</f>
        <v>170</v>
      </c>
      <c r="L1075">
        <f>INDEX(RawData!L$2:L$1048576,MATCH(FmtData!$B$4+(ROW()-10),RawData!$A$2:$A$1048576,0))</f>
        <v>145.9</v>
      </c>
      <c r="M1075">
        <f>INDEX(RawData!M$2:M$1048576,MATCH(FmtData!$B$4+(ROW()-10),RawData!$A$2:$A$1048576,0))</f>
        <v>24.6</v>
      </c>
      <c r="N1075">
        <f>INDEX(RawData!N$2:N$1048576,MATCH(FmtData!$B$4+(ROW()-10),RawData!$A$2:$A$1048576,0))</f>
        <v>0</v>
      </c>
      <c r="O1075">
        <f>INDEX(RawData!O$2:O$1048576,MATCH(FmtData!$B$4+(ROW()-10),RawData!$A$2:$A$1048576,0))</f>
        <v>162.1</v>
      </c>
      <c r="P1075">
        <f>INDEX(RawData!P$2:P$1048576,MATCH(FmtData!$B$4+(ROW()-10),RawData!$A$2:$A$1048576,0))</f>
        <v>69.001900000000006</v>
      </c>
      <c r="Q1075">
        <f>INDEX(RawData!Q$2:Q$1048576,MATCH(FmtData!$B$4+(ROW()-10),RawData!$A$2:$A$1048576,0))</f>
        <v>152.84100000000001</v>
      </c>
      <c r="R1075">
        <f>INDEX(RawData!R$2:R$1048576,MATCH(FmtData!$B$4+(ROW()-10),RawData!$A$2:$A$1048576,0))</f>
        <v>0.10252799999999999</v>
      </c>
      <c r="S1075">
        <f>INDEX(RawData!S$2:S$1048576,MATCH(FmtData!$B$4+(ROW()-10),RawData!$A$2:$A$1048576,0))</f>
        <v>0.51827400000000001</v>
      </c>
      <c r="T1075">
        <f>INDEX(RawData!T$2:T$1048576,MATCH(FmtData!$B$4+(ROW()-10),RawData!$A$2:$A$1048576,0))</f>
        <v>-0.483209</v>
      </c>
      <c r="U1075">
        <f>INDEX(RawData!U$2:U$1048576,MATCH(FmtData!$B$4+(ROW()-10),RawData!$A$2:$A$1048576,0))</f>
        <v>0</v>
      </c>
      <c r="V1075">
        <f>INDEX(RawData!V$2:V$1048576,MATCH(FmtData!$B$4+(ROW()-10),RawData!$A$2:$A$1048576,0))</f>
        <v>0</v>
      </c>
      <c r="W1075" s="8">
        <f t="shared" si="336"/>
        <v>0</v>
      </c>
      <c r="X1075" s="8">
        <f t="shared" si="337"/>
        <v>0</v>
      </c>
      <c r="Y1075" s="8">
        <f t="shared" si="338"/>
        <v>0</v>
      </c>
      <c r="Z1075" s="8">
        <f t="shared" si="339"/>
        <v>8.3806679612320654</v>
      </c>
      <c r="AA1075" s="8">
        <f t="shared" si="340"/>
        <v>8.3806679612320654</v>
      </c>
      <c r="AB1075" s="8">
        <f t="shared" si="341"/>
        <v>8.3806679612320654</v>
      </c>
      <c r="AC1075" s="6">
        <f t="shared" si="356"/>
        <v>-332.988</v>
      </c>
      <c r="AD1075" s="41">
        <f t="shared" si="342"/>
        <v>-90.793944256043574</v>
      </c>
      <c r="AE1075" s="15">
        <f t="shared" si="343"/>
        <v>0</v>
      </c>
      <c r="AF1075" s="15">
        <f t="shared" si="344"/>
        <v>0</v>
      </c>
      <c r="AG1075" s="15">
        <f t="shared" si="345"/>
        <v>0</v>
      </c>
      <c r="AH1075" s="15">
        <f t="shared" si="346"/>
        <v>-120.26961161986054</v>
      </c>
      <c r="AI1075" s="17">
        <f t="shared" si="347"/>
        <v>0.95300949063375751</v>
      </c>
      <c r="AJ1075" s="17">
        <f t="shared" si="348"/>
        <v>0.78982015177618614</v>
      </c>
      <c r="AK1075" s="17">
        <f t="shared" si="349"/>
        <v>0.72010293912322765</v>
      </c>
      <c r="AL1075" s="17">
        <f t="shared" si="350"/>
        <v>0.72010293912322765</v>
      </c>
      <c r="AM1075" s="17">
        <f t="shared" si="351"/>
        <v>0.72010293912322765</v>
      </c>
      <c r="AN1075" s="17">
        <f t="shared" si="352"/>
        <v>0.89560015177618602</v>
      </c>
      <c r="AO1075" s="17">
        <f>$AM$6*E1075^3+$AN$6*E1075^2+$AO$6*E1075</f>
        <v>-212.71838838013946</v>
      </c>
      <c r="AP1075" s="17">
        <f t="shared" si="353"/>
        <v>7.2010293912322769</v>
      </c>
      <c r="AQ1075" s="17">
        <f t="shared" si="354"/>
        <v>9.5300949063375757</v>
      </c>
      <c r="AR1075" s="17">
        <f t="shared" si="355"/>
        <v>19.845593375748503</v>
      </c>
    </row>
    <row r="1076" spans="1:44" x14ac:dyDescent="0.25">
      <c r="B1076">
        <f>INDEX(RawData!$A$2:$A$1048576,MATCH(FmtData!$B$4+(ROW()-10),RawData!$A$2:$A$1048576,0))</f>
        <v>8824</v>
      </c>
      <c r="C10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173.879675925928</v>
      </c>
      <c r="D1076" s="45">
        <f>IF($B$6=1,MID(INDEX(RawData!$B$2:$B$1048576, MATCH(FmtData!$B$4+(ROW()-10),RawData!$A$2:$A$1048576,0)),12,8)-6/24,INDEX(RawData!$C$2:$C$1048576, MATCH(FmtData!$B$4+(ROW()-10),RawData!$A$2:$A$1048576,0)))</f>
        <v>-0.12032407407407408</v>
      </c>
      <c r="E1076" s="63">
        <f>INDEX(RawData!E$2:E$1048576,MATCH(FmtData!$B$4+(ROW()-10),RawData!$A$2:$A$1048576,0))</f>
        <v>2878.37</v>
      </c>
      <c r="F1076">
        <f>INDEX(RawData!F$2:F$1048576,MATCH(FmtData!$B$4+(ROW()-10),RawData!$A$2:$A$1048576,0))</f>
        <v>-0.15307599999999999</v>
      </c>
      <c r="G1076">
        <f>INDEX(RawData!G$2:G$1048576,MATCH(FmtData!$B$4+(ROW()-10),RawData!$A$2:$A$1048576,0))</f>
        <v>-214.42</v>
      </c>
      <c r="H1076">
        <f>INDEX(RawData!H$2:H$1048576,MATCH(FmtData!$B$4+(ROW()-10),RawData!$A$2:$A$1048576,0))</f>
        <v>-9.9654800000000002E-2</v>
      </c>
      <c r="I1076">
        <f>INDEX(RawData!I$2:I$1048576,MATCH(FmtData!$B$4+(ROW()-10),RawData!$A$2:$A$1048576,0))</f>
        <v>-0.61439299999999997</v>
      </c>
      <c r="J1076">
        <f>INDEX(RawData!J$2:J$1048576,MATCH(FmtData!$B$4+(ROW()-10),RawData!$A$2:$A$1048576,0))</f>
        <v>177.1</v>
      </c>
      <c r="K1076">
        <f>INDEX(RawData!K$2:K$1048576,MATCH(FmtData!$B$4+(ROW()-10),RawData!$A$2:$A$1048576,0))</f>
        <v>167.9</v>
      </c>
      <c r="L1076">
        <f>INDEX(RawData!L$2:L$1048576,MATCH(FmtData!$B$4+(ROW()-10),RawData!$A$2:$A$1048576,0))</f>
        <v>145.9</v>
      </c>
      <c r="M1076">
        <f>INDEX(RawData!M$2:M$1048576,MATCH(FmtData!$B$4+(ROW()-10),RawData!$A$2:$A$1048576,0))</f>
        <v>24.3</v>
      </c>
      <c r="N1076">
        <f>INDEX(RawData!N$2:N$1048576,MATCH(FmtData!$B$4+(ROW()-10),RawData!$A$2:$A$1048576,0))</f>
        <v>0</v>
      </c>
      <c r="O1076">
        <f>INDEX(RawData!O$2:O$1048576,MATCH(FmtData!$B$4+(ROW()-10),RawData!$A$2:$A$1048576,0))</f>
        <v>162.30000000000001</v>
      </c>
      <c r="P1076">
        <f>INDEX(RawData!P$2:P$1048576,MATCH(FmtData!$B$4+(ROW()-10),RawData!$A$2:$A$1048576,0))</f>
        <v>69.001900000000006</v>
      </c>
      <c r="Q1076">
        <f>INDEX(RawData!Q$2:Q$1048576,MATCH(FmtData!$B$4+(ROW()-10),RawData!$A$2:$A$1048576,0))</f>
        <v>152.84100000000001</v>
      </c>
      <c r="R1076">
        <f>INDEX(RawData!R$2:R$1048576,MATCH(FmtData!$B$4+(ROW()-10),RawData!$A$2:$A$1048576,0))</f>
        <v>0.10252799999999999</v>
      </c>
      <c r="S1076">
        <f>INDEX(RawData!S$2:S$1048576,MATCH(FmtData!$B$4+(ROW()-10),RawData!$A$2:$A$1048576,0))</f>
        <v>0.51827400000000001</v>
      </c>
      <c r="T1076">
        <f>INDEX(RawData!T$2:T$1048576,MATCH(FmtData!$B$4+(ROW()-10),RawData!$A$2:$A$1048576,0))</f>
        <v>-0.483209</v>
      </c>
      <c r="U1076">
        <f>INDEX(RawData!U$2:U$1048576,MATCH(FmtData!$B$4+(ROW()-10),RawData!$A$2:$A$1048576,0))</f>
        <v>0</v>
      </c>
      <c r="V1076">
        <f>INDEX(RawData!V$2:V$1048576,MATCH(FmtData!$B$4+(ROW()-10),RawData!$A$2:$A$1048576,0))</f>
        <v>0</v>
      </c>
      <c r="W1076" s="8">
        <f t="shared" si="336"/>
        <v>0</v>
      </c>
      <c r="X1076" s="8">
        <f t="shared" si="337"/>
        <v>0</v>
      </c>
      <c r="Y1076" s="8">
        <f t="shared" si="338"/>
        <v>0</v>
      </c>
      <c r="Z1076" s="8">
        <f t="shared" si="339"/>
        <v>8.3806679612320654</v>
      </c>
      <c r="AA1076" s="8">
        <f t="shared" si="340"/>
        <v>8.3806679612320654</v>
      </c>
      <c r="AB1076" s="8">
        <f t="shared" si="341"/>
        <v>8.3806679612320654</v>
      </c>
      <c r="AC1076" s="6">
        <f t="shared" si="356"/>
        <v>-332.988</v>
      </c>
      <c r="AD1076" s="41">
        <f t="shared" si="342"/>
        <v>-90.793944256043574</v>
      </c>
      <c r="AE1076" s="15">
        <f t="shared" si="343"/>
        <v>0</v>
      </c>
      <c r="AF1076" s="15">
        <f t="shared" si="344"/>
        <v>0</v>
      </c>
      <c r="AG1076" s="15">
        <f t="shared" si="345"/>
        <v>0</v>
      </c>
      <c r="AH1076" s="15">
        <f t="shared" si="346"/>
        <v>-120.26961161986054</v>
      </c>
      <c r="AI1076" s="17">
        <f t="shared" si="347"/>
        <v>0.95300949063375751</v>
      </c>
      <c r="AJ1076" s="17">
        <f t="shared" si="348"/>
        <v>0.78982015177618614</v>
      </c>
      <c r="AK1076" s="17">
        <f t="shared" si="349"/>
        <v>0.72010293912322765</v>
      </c>
      <c r="AL1076" s="17">
        <f t="shared" si="350"/>
        <v>0.72010293912322765</v>
      </c>
      <c r="AM1076" s="17">
        <f t="shared" si="351"/>
        <v>0.72010293912322765</v>
      </c>
      <c r="AN1076" s="17">
        <f t="shared" si="352"/>
        <v>0.89560015177618602</v>
      </c>
      <c r="AO1076" s="17">
        <f>$AM$6*E1076^3+$AN$6*E1076^2+$AO$6*E1076</f>
        <v>-212.71838838013946</v>
      </c>
      <c r="AP1076" s="17">
        <f t="shared" si="353"/>
        <v>7.2010293912322769</v>
      </c>
      <c r="AQ1076" s="17">
        <f t="shared" si="354"/>
        <v>9.5300949063375757</v>
      </c>
      <c r="AR1076" s="17">
        <f t="shared" si="355"/>
        <v>19.845593375748503</v>
      </c>
    </row>
    <row r="1077" spans="1:44" x14ac:dyDescent="0.25">
      <c r="B1077">
        <f>INDEX(RawData!$A$2:$A$1048576,MATCH(FmtData!$B$4+(ROW()-10),RawData!$A$2:$A$1048576,0))</f>
        <v>8825</v>
      </c>
      <c r="C10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173.880381944444</v>
      </c>
      <c r="D1077" s="45">
        <f>IF($B$6=1,MID(INDEX(RawData!$B$2:$B$1048576, MATCH(FmtData!$B$4+(ROW()-10),RawData!$A$2:$A$1048576,0)),12,8)-6/24,INDEX(RawData!$C$2:$C$1048576, MATCH(FmtData!$B$4+(ROW()-10),RawData!$A$2:$A$1048576,0)))</f>
        <v>-0.11961805555555555</v>
      </c>
      <c r="E1077" s="63">
        <f>INDEX(RawData!E$2:E$1048576,MATCH(FmtData!$B$4+(ROW()-10),RawData!$A$2:$A$1048576,0))</f>
        <v>2876.53</v>
      </c>
      <c r="F1077">
        <f>INDEX(RawData!F$2:F$1048576,MATCH(FmtData!$B$4+(ROW()-10),RawData!$A$2:$A$1048576,0))</f>
        <v>-0.15307599999999999</v>
      </c>
      <c r="G1077">
        <f>INDEX(RawData!G$2:G$1048576,MATCH(FmtData!$B$4+(ROW()-10),RawData!$A$2:$A$1048576,0))</f>
        <v>-224.988</v>
      </c>
      <c r="H1077">
        <f>INDEX(RawData!H$2:H$1048576,MATCH(FmtData!$B$4+(ROW()-10),RawData!$A$2:$A$1048576,0))</f>
        <v>-9.9654800000000002E-2</v>
      </c>
      <c r="I1077">
        <f>INDEX(RawData!I$2:I$1048576,MATCH(FmtData!$B$4+(ROW()-10),RawData!$A$2:$A$1048576,0))</f>
        <v>-0.61477000000000004</v>
      </c>
      <c r="J1077">
        <f>INDEX(RawData!J$2:J$1048576,MATCH(FmtData!$B$4+(ROW()-10),RawData!$A$2:$A$1048576,0))</f>
        <v>175.8</v>
      </c>
      <c r="K1077">
        <f>INDEX(RawData!K$2:K$1048576,MATCH(FmtData!$B$4+(ROW()-10),RawData!$A$2:$A$1048576,0))</f>
        <v>166.6</v>
      </c>
      <c r="L1077">
        <f>INDEX(RawData!L$2:L$1048576,MATCH(FmtData!$B$4+(ROW()-10),RawData!$A$2:$A$1048576,0))</f>
        <v>145.80000000000001</v>
      </c>
      <c r="M1077">
        <f>INDEX(RawData!M$2:M$1048576,MATCH(FmtData!$B$4+(ROW()-10),RawData!$A$2:$A$1048576,0))</f>
        <v>24.6</v>
      </c>
      <c r="N1077">
        <f>INDEX(RawData!N$2:N$1048576,MATCH(FmtData!$B$4+(ROW()-10),RawData!$A$2:$A$1048576,0))</f>
        <v>0</v>
      </c>
      <c r="O1077">
        <f>INDEX(RawData!O$2:O$1048576,MATCH(FmtData!$B$4+(ROW()-10),RawData!$A$2:$A$1048576,0))</f>
        <v>162.30000000000001</v>
      </c>
      <c r="P1077">
        <f>INDEX(RawData!P$2:P$1048576,MATCH(FmtData!$B$4+(ROW()-10),RawData!$A$2:$A$1048576,0))</f>
        <v>69.001900000000006</v>
      </c>
      <c r="Q1077">
        <f>INDEX(RawData!Q$2:Q$1048576,MATCH(FmtData!$B$4+(ROW()-10),RawData!$A$2:$A$1048576,0))</f>
        <v>152.68600000000001</v>
      </c>
      <c r="R1077">
        <f>INDEX(RawData!R$2:R$1048576,MATCH(FmtData!$B$4+(ROW()-10),RawData!$A$2:$A$1048576,0))</f>
        <v>0.10252799999999999</v>
      </c>
      <c r="S1077">
        <f>INDEX(RawData!S$2:S$1048576,MATCH(FmtData!$B$4+(ROW()-10),RawData!$A$2:$A$1048576,0))</f>
        <v>0.51827400000000001</v>
      </c>
      <c r="T1077">
        <f>INDEX(RawData!T$2:T$1048576,MATCH(FmtData!$B$4+(ROW()-10),RawData!$A$2:$A$1048576,0))</f>
        <v>-0.483209</v>
      </c>
      <c r="U1077">
        <f>INDEX(RawData!U$2:U$1048576,MATCH(FmtData!$B$4+(ROW()-10),RawData!$A$2:$A$1048576,0))</f>
        <v>0</v>
      </c>
      <c r="V1077">
        <f>INDEX(RawData!V$2:V$1048576,MATCH(FmtData!$B$4+(ROW()-10),RawData!$A$2:$A$1048576,0))</f>
        <v>0</v>
      </c>
      <c r="W1077" s="8">
        <f t="shared" si="336"/>
        <v>0</v>
      </c>
      <c r="X1077" s="8">
        <f t="shared" si="337"/>
        <v>0</v>
      </c>
      <c r="Y1077" s="8">
        <f t="shared" si="338"/>
        <v>0</v>
      </c>
      <c r="Z1077" s="8">
        <f t="shared" si="339"/>
        <v>8.3806679612320654</v>
      </c>
      <c r="AA1077" s="8">
        <f t="shared" si="340"/>
        <v>8.3806679612320654</v>
      </c>
      <c r="AB1077" s="8">
        <f t="shared" si="341"/>
        <v>8.3806679612320654</v>
      </c>
      <c r="AC1077" s="6">
        <f t="shared" si="356"/>
        <v>-333.14300000000003</v>
      </c>
      <c r="AD1077" s="41">
        <f t="shared" si="342"/>
        <v>-90.948944256043603</v>
      </c>
      <c r="AE1077" s="15">
        <f t="shared" si="343"/>
        <v>0</v>
      </c>
      <c r="AF1077" s="15">
        <f t="shared" si="344"/>
        <v>0</v>
      </c>
      <c r="AG1077" s="15">
        <f t="shared" si="345"/>
        <v>0</v>
      </c>
      <c r="AH1077" s="15">
        <f t="shared" si="346"/>
        <v>-120.54124694924354</v>
      </c>
      <c r="AI1077" s="17">
        <f t="shared" si="347"/>
        <v>0.95315299094790562</v>
      </c>
      <c r="AJ1077" s="17">
        <f t="shared" si="348"/>
        <v>0.78999289418154373</v>
      </c>
      <c r="AK1077" s="17">
        <f t="shared" si="349"/>
        <v>0.72010293912322765</v>
      </c>
      <c r="AL1077" s="17">
        <f t="shared" si="350"/>
        <v>0.72010293912322765</v>
      </c>
      <c r="AM1077" s="17">
        <f t="shared" si="351"/>
        <v>0.72010293912322765</v>
      </c>
      <c r="AN1077" s="17">
        <f t="shared" si="352"/>
        <v>0.8957728941815436</v>
      </c>
      <c r="AO1077" s="17">
        <f>$AM$6*E1077^3+$AN$6*E1077^2+$AO$6*E1077</f>
        <v>-212.60175305075649</v>
      </c>
      <c r="AP1077" s="17">
        <f t="shared" si="353"/>
        <v>7.2010293912322769</v>
      </c>
      <c r="AQ1077" s="17">
        <f t="shared" si="354"/>
        <v>9.5315299094790564</v>
      </c>
      <c r="AR1077" s="17">
        <f t="shared" si="355"/>
        <v>19.832907066548724</v>
      </c>
    </row>
    <row r="1078" spans="1:44" x14ac:dyDescent="0.25">
      <c r="B1078">
        <f>INDEX(RawData!$A$2:$A$1048576,MATCH(FmtData!$B$4+(ROW()-10),RawData!$A$2:$A$1048576,0))</f>
        <v>8826</v>
      </c>
      <c r="C10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173.881064814814</v>
      </c>
      <c r="D1078" s="45">
        <f>IF($B$6=1,MID(INDEX(RawData!$B$2:$B$1048576, MATCH(FmtData!$B$4+(ROW()-10),RawData!$A$2:$A$1048576,0)),12,8)-6/24,INDEX(RawData!$C$2:$C$1048576, MATCH(FmtData!$B$4+(ROW()-10),RawData!$A$2:$A$1048576,0)))</f>
        <v>-0.11893518518518517</v>
      </c>
      <c r="E1078" s="63">
        <f>INDEX(RawData!E$2:E$1048576,MATCH(FmtData!$B$4+(ROW()-10),RawData!$A$2:$A$1048576,0))</f>
        <v>2877.45</v>
      </c>
      <c r="F1078">
        <f>INDEX(RawData!F$2:F$1048576,MATCH(FmtData!$B$4+(ROW()-10),RawData!$A$2:$A$1048576,0))</f>
        <v>-0.15307599999999999</v>
      </c>
      <c r="G1078">
        <f>INDEX(RawData!G$2:G$1048576,MATCH(FmtData!$B$4+(ROW()-10),RawData!$A$2:$A$1048576,0))</f>
        <v>-224.988</v>
      </c>
      <c r="H1078">
        <f>INDEX(RawData!H$2:H$1048576,MATCH(FmtData!$B$4+(ROW()-10),RawData!$A$2:$A$1048576,0))</f>
        <v>-9.9673200000000003E-2</v>
      </c>
      <c r="I1078">
        <f>INDEX(RawData!I$2:I$1048576,MATCH(FmtData!$B$4+(ROW()-10),RawData!$A$2:$A$1048576,0))</f>
        <v>-0.61439299999999997</v>
      </c>
      <c r="J1078">
        <f>INDEX(RawData!J$2:J$1048576,MATCH(FmtData!$B$4+(ROW()-10),RawData!$A$2:$A$1048576,0))</f>
        <v>174.7</v>
      </c>
      <c r="K1078">
        <f>INDEX(RawData!K$2:K$1048576,MATCH(FmtData!$B$4+(ROW()-10),RawData!$A$2:$A$1048576,0))</f>
        <v>168.8</v>
      </c>
      <c r="L1078">
        <f>INDEX(RawData!L$2:L$1048576,MATCH(FmtData!$B$4+(ROW()-10),RawData!$A$2:$A$1048576,0))</f>
        <v>145.9</v>
      </c>
      <c r="M1078">
        <f>INDEX(RawData!M$2:M$1048576,MATCH(FmtData!$B$4+(ROW()-10),RawData!$A$2:$A$1048576,0))</f>
        <v>24.7</v>
      </c>
      <c r="N1078">
        <f>INDEX(RawData!N$2:N$1048576,MATCH(FmtData!$B$4+(ROW()-10),RawData!$A$2:$A$1048576,0))</f>
        <v>0</v>
      </c>
      <c r="O1078">
        <f>INDEX(RawData!O$2:O$1048576,MATCH(FmtData!$B$4+(ROW()-10),RawData!$A$2:$A$1048576,0))</f>
        <v>162.30000000000001</v>
      </c>
      <c r="P1078">
        <f>INDEX(RawData!P$2:P$1048576,MATCH(FmtData!$B$4+(ROW()-10),RawData!$A$2:$A$1048576,0))</f>
        <v>69.001900000000006</v>
      </c>
      <c r="Q1078">
        <f>INDEX(RawData!Q$2:Q$1048576,MATCH(FmtData!$B$4+(ROW()-10),RawData!$A$2:$A$1048576,0))</f>
        <v>152.19</v>
      </c>
      <c r="R1078">
        <f>INDEX(RawData!R$2:R$1048576,MATCH(FmtData!$B$4+(ROW()-10),RawData!$A$2:$A$1048576,0))</f>
        <v>0.10252799999999999</v>
      </c>
      <c r="S1078">
        <f>INDEX(RawData!S$2:S$1048576,MATCH(FmtData!$B$4+(ROW()-10),RawData!$A$2:$A$1048576,0))</f>
        <v>0.51827400000000001</v>
      </c>
      <c r="T1078">
        <f>INDEX(RawData!T$2:T$1048576,MATCH(FmtData!$B$4+(ROW()-10),RawData!$A$2:$A$1048576,0))</f>
        <v>-0.483209</v>
      </c>
      <c r="U1078">
        <f>INDEX(RawData!U$2:U$1048576,MATCH(FmtData!$B$4+(ROW()-10),RawData!$A$2:$A$1048576,0))</f>
        <v>0</v>
      </c>
      <c r="V1078">
        <f>INDEX(RawData!V$2:V$1048576,MATCH(FmtData!$B$4+(ROW()-10),RawData!$A$2:$A$1048576,0))</f>
        <v>0</v>
      </c>
      <c r="W1078" s="8">
        <f t="shared" si="336"/>
        <v>0</v>
      </c>
      <c r="X1078" s="8">
        <f t="shared" si="337"/>
        <v>0</v>
      </c>
      <c r="Y1078" s="8">
        <f t="shared" si="338"/>
        <v>0</v>
      </c>
      <c r="Z1078" s="8">
        <f t="shared" si="339"/>
        <v>8.3806679612320654</v>
      </c>
      <c r="AA1078" s="8">
        <f t="shared" si="340"/>
        <v>8.3806679612320654</v>
      </c>
      <c r="AB1078" s="8">
        <f t="shared" si="341"/>
        <v>8.3806679612320654</v>
      </c>
      <c r="AC1078" s="6">
        <f t="shared" si="356"/>
        <v>-333.63900000000001</v>
      </c>
      <c r="AD1078" s="41">
        <f t="shared" si="342"/>
        <v>-91.444944256043584</v>
      </c>
      <c r="AE1078" s="15">
        <f t="shared" si="343"/>
        <v>0</v>
      </c>
      <c r="AF1078" s="15">
        <f t="shared" si="344"/>
        <v>0</v>
      </c>
      <c r="AG1078" s="15">
        <f t="shared" si="345"/>
        <v>0</v>
      </c>
      <c r="AH1078" s="15">
        <f t="shared" si="346"/>
        <v>-120.97894458689993</v>
      </c>
      <c r="AI1078" s="17">
        <f t="shared" si="347"/>
        <v>0.95361248250062403</v>
      </c>
      <c r="AJ1078" s="17">
        <f t="shared" si="348"/>
        <v>0.79027140044450384</v>
      </c>
      <c r="AK1078" s="17">
        <f t="shared" si="349"/>
        <v>0.72010293912322765</v>
      </c>
      <c r="AL1078" s="17">
        <f t="shared" si="350"/>
        <v>0.72010293912322765</v>
      </c>
      <c r="AM1078" s="17">
        <f t="shared" si="351"/>
        <v>0.72010293912322765</v>
      </c>
      <c r="AN1078" s="17">
        <f t="shared" si="352"/>
        <v>0.89605140044450371</v>
      </c>
      <c r="AO1078" s="17">
        <f>$AM$6*E1078^3+$AN$6*E1078^2+$AO$6*E1078</f>
        <v>-212.66005541310008</v>
      </c>
      <c r="AP1078" s="17">
        <f t="shared" si="353"/>
        <v>7.2010293912322769</v>
      </c>
      <c r="AQ1078" s="17">
        <f t="shared" si="354"/>
        <v>9.5361248250062403</v>
      </c>
      <c r="AR1078" s="17">
        <f t="shared" si="355"/>
        <v>19.83925022114861</v>
      </c>
    </row>
    <row r="1079" spans="1:44" x14ac:dyDescent="0.25">
      <c r="B1079">
        <f>INDEX(RawData!$A$2:$A$1048576,MATCH(FmtData!$B$4+(ROW()-10),RawData!$A$2:$A$1048576,0))</f>
        <v>8827</v>
      </c>
      <c r="C10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173.88175925926</v>
      </c>
      <c r="D1079" s="45">
        <f>IF($B$6=1,MID(INDEX(RawData!$B$2:$B$1048576, MATCH(FmtData!$B$4+(ROW()-10),RawData!$A$2:$A$1048576,0)),12,8)-6/24,INDEX(RawData!$C$2:$C$1048576, MATCH(FmtData!$B$4+(ROW()-10),RawData!$A$2:$A$1048576,0)))</f>
        <v>-0.11824074074074073</v>
      </c>
      <c r="E1079" s="63">
        <f>INDEX(RawData!E$2:E$1048576,MATCH(FmtData!$B$4+(ROW()-10),RawData!$A$2:$A$1048576,0))</f>
        <v>2877.45</v>
      </c>
      <c r="F1079">
        <f>INDEX(RawData!F$2:F$1048576,MATCH(FmtData!$B$4+(ROW()-10),RawData!$A$2:$A$1048576,0))</f>
        <v>-0.15307599999999999</v>
      </c>
      <c r="G1079">
        <f>INDEX(RawData!G$2:G$1048576,MATCH(FmtData!$B$4+(ROW()-10),RawData!$A$2:$A$1048576,0))</f>
        <v>-224.988</v>
      </c>
      <c r="H1079">
        <f>INDEX(RawData!H$2:H$1048576,MATCH(FmtData!$B$4+(ROW()-10),RawData!$A$2:$A$1048576,0))</f>
        <v>-9.9654800000000002E-2</v>
      </c>
      <c r="I1079">
        <f>INDEX(RawData!I$2:I$1048576,MATCH(FmtData!$B$4+(ROW()-10),RawData!$A$2:$A$1048576,0))</f>
        <v>-0.61477000000000004</v>
      </c>
      <c r="J1079">
        <f>INDEX(RawData!J$2:J$1048576,MATCH(FmtData!$B$4+(ROW()-10),RawData!$A$2:$A$1048576,0))</f>
        <v>175.4</v>
      </c>
      <c r="K1079">
        <f>INDEX(RawData!K$2:K$1048576,MATCH(FmtData!$B$4+(ROW()-10),RawData!$A$2:$A$1048576,0))</f>
        <v>173.1</v>
      </c>
      <c r="L1079">
        <f>INDEX(RawData!L$2:L$1048576,MATCH(FmtData!$B$4+(ROW()-10),RawData!$A$2:$A$1048576,0))</f>
        <v>145.9</v>
      </c>
      <c r="M1079">
        <f>INDEX(RawData!M$2:M$1048576,MATCH(FmtData!$B$4+(ROW()-10),RawData!$A$2:$A$1048576,0))</f>
        <v>24.6</v>
      </c>
      <c r="N1079">
        <f>INDEX(RawData!N$2:N$1048576,MATCH(FmtData!$B$4+(ROW()-10),RawData!$A$2:$A$1048576,0))</f>
        <v>0</v>
      </c>
      <c r="O1079">
        <f>INDEX(RawData!O$2:O$1048576,MATCH(FmtData!$B$4+(ROW()-10),RawData!$A$2:$A$1048576,0))</f>
        <v>162.1</v>
      </c>
      <c r="P1079">
        <f>INDEX(RawData!P$2:P$1048576,MATCH(FmtData!$B$4+(ROW()-10),RawData!$A$2:$A$1048576,0))</f>
        <v>69.001900000000006</v>
      </c>
      <c r="Q1079">
        <f>INDEX(RawData!Q$2:Q$1048576,MATCH(FmtData!$B$4+(ROW()-10),RawData!$A$2:$A$1048576,0))</f>
        <v>151.72399999999999</v>
      </c>
      <c r="R1079">
        <f>INDEX(RawData!R$2:R$1048576,MATCH(FmtData!$B$4+(ROW()-10),RawData!$A$2:$A$1048576,0))</f>
        <v>0.10252799999999999</v>
      </c>
      <c r="S1079">
        <f>INDEX(RawData!S$2:S$1048576,MATCH(FmtData!$B$4+(ROW()-10),RawData!$A$2:$A$1048576,0))</f>
        <v>0.51827400000000001</v>
      </c>
      <c r="T1079">
        <f>INDEX(RawData!T$2:T$1048576,MATCH(FmtData!$B$4+(ROW()-10),RawData!$A$2:$A$1048576,0))</f>
        <v>-0.483209</v>
      </c>
      <c r="U1079">
        <f>INDEX(RawData!U$2:U$1048576,MATCH(FmtData!$B$4+(ROW()-10),RawData!$A$2:$A$1048576,0))</f>
        <v>0</v>
      </c>
      <c r="V1079">
        <f>INDEX(RawData!V$2:V$1048576,MATCH(FmtData!$B$4+(ROW()-10),RawData!$A$2:$A$1048576,0))</f>
        <v>0</v>
      </c>
      <c r="W1079" s="8">
        <f t="shared" si="336"/>
        <v>0</v>
      </c>
      <c r="X1079" s="8">
        <f t="shared" si="337"/>
        <v>0</v>
      </c>
      <c r="Y1079" s="8">
        <f t="shared" si="338"/>
        <v>0</v>
      </c>
      <c r="Z1079" s="8">
        <f t="shared" si="339"/>
        <v>8.3806679612320654</v>
      </c>
      <c r="AA1079" s="8">
        <f t="shared" si="340"/>
        <v>8.3806679612320654</v>
      </c>
      <c r="AB1079" s="8">
        <f t="shared" si="341"/>
        <v>8.3806679612320654</v>
      </c>
      <c r="AC1079" s="6">
        <f t="shared" si="356"/>
        <v>-334.10500000000002</v>
      </c>
      <c r="AD1079" s="41">
        <f t="shared" si="342"/>
        <v>-91.910944256043592</v>
      </c>
      <c r="AE1079" s="15">
        <f t="shared" si="343"/>
        <v>0</v>
      </c>
      <c r="AF1079" s="15">
        <f t="shared" si="344"/>
        <v>0</v>
      </c>
      <c r="AG1079" s="15">
        <f t="shared" si="345"/>
        <v>0</v>
      </c>
      <c r="AH1079" s="15">
        <f t="shared" si="346"/>
        <v>-121.44494458689994</v>
      </c>
      <c r="AI1079" s="17">
        <f t="shared" si="347"/>
        <v>0.95404458604463083</v>
      </c>
      <c r="AJ1079" s="17">
        <f t="shared" si="348"/>
        <v>0.79056813136137227</v>
      </c>
      <c r="AK1079" s="17">
        <f t="shared" si="349"/>
        <v>0.72010293912322765</v>
      </c>
      <c r="AL1079" s="17">
        <f t="shared" si="350"/>
        <v>0.72010293912322765</v>
      </c>
      <c r="AM1079" s="17">
        <f t="shared" si="351"/>
        <v>0.72010293912322765</v>
      </c>
      <c r="AN1079" s="17">
        <f t="shared" si="352"/>
        <v>0.89634813136137215</v>
      </c>
      <c r="AO1079" s="17">
        <f>$AM$6*E1079^3+$AN$6*E1079^2+$AO$6*E1079</f>
        <v>-212.66005541310008</v>
      </c>
      <c r="AP1079" s="17">
        <f t="shared" si="353"/>
        <v>7.2010293912322769</v>
      </c>
      <c r="AQ1079" s="17">
        <f t="shared" si="354"/>
        <v>9.540445860446308</v>
      </c>
      <c r="AR1079" s="17">
        <f t="shared" si="355"/>
        <v>19.83925022114861</v>
      </c>
    </row>
    <row r="1080" spans="1:44" x14ac:dyDescent="0.25">
      <c r="B1080">
        <f>INDEX(RawData!$A$2:$A$1048576,MATCH(FmtData!$B$4+(ROW()-10),RawData!$A$2:$A$1048576,0))</f>
        <v>8828</v>
      </c>
      <c r="C10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173.882453703707</v>
      </c>
      <c r="D1080" s="45">
        <f>IF($B$6=1,MID(INDEX(RawData!$B$2:$B$1048576, MATCH(FmtData!$B$4+(ROW()-10),RawData!$A$2:$A$1048576,0)),12,8)-6/24,INDEX(RawData!$C$2:$C$1048576, MATCH(FmtData!$B$4+(ROW()-10),RawData!$A$2:$A$1048576,0)))</f>
        <v>-0.11754629629629629</v>
      </c>
      <c r="E1080" s="63">
        <f>INDEX(RawData!E$2:E$1048576,MATCH(FmtData!$B$4+(ROW()-10),RawData!$A$2:$A$1048576,0))</f>
        <v>2878.37</v>
      </c>
      <c r="F1080">
        <f>INDEX(RawData!F$2:F$1048576,MATCH(FmtData!$B$4+(ROW()-10),RawData!$A$2:$A$1048576,0))</f>
        <v>-0.15307599999999999</v>
      </c>
      <c r="G1080">
        <f>INDEX(RawData!G$2:G$1048576,MATCH(FmtData!$B$4+(ROW()-10),RawData!$A$2:$A$1048576,0))</f>
        <v>-214.42</v>
      </c>
      <c r="H1080">
        <f>INDEX(RawData!H$2:H$1048576,MATCH(FmtData!$B$4+(ROW()-10),RawData!$A$2:$A$1048576,0))</f>
        <v>-9.9654800000000002E-2</v>
      </c>
      <c r="I1080">
        <f>INDEX(RawData!I$2:I$1048576,MATCH(FmtData!$B$4+(ROW()-10),RawData!$A$2:$A$1048576,0))</f>
        <v>-0.61533599999999999</v>
      </c>
      <c r="J1080">
        <f>INDEX(RawData!J$2:J$1048576,MATCH(FmtData!$B$4+(ROW()-10),RawData!$A$2:$A$1048576,0))</f>
        <v>176.6</v>
      </c>
      <c r="K1080">
        <f>INDEX(RawData!K$2:K$1048576,MATCH(FmtData!$B$4+(ROW()-10),RawData!$A$2:$A$1048576,0))</f>
        <v>177.1</v>
      </c>
      <c r="L1080">
        <f>INDEX(RawData!L$2:L$1048576,MATCH(FmtData!$B$4+(ROW()-10),RawData!$A$2:$A$1048576,0))</f>
        <v>145.9</v>
      </c>
      <c r="M1080">
        <f>INDEX(RawData!M$2:M$1048576,MATCH(FmtData!$B$4+(ROW()-10),RawData!$A$2:$A$1048576,0))</f>
        <v>24.3</v>
      </c>
      <c r="N1080">
        <f>INDEX(RawData!N$2:N$1048576,MATCH(FmtData!$B$4+(ROW()-10),RawData!$A$2:$A$1048576,0))</f>
        <v>0</v>
      </c>
      <c r="O1080">
        <f>INDEX(RawData!O$2:O$1048576,MATCH(FmtData!$B$4+(ROW()-10),RawData!$A$2:$A$1048576,0))</f>
        <v>161.9</v>
      </c>
      <c r="P1080">
        <f>INDEX(RawData!P$2:P$1048576,MATCH(FmtData!$B$4+(ROW()-10),RawData!$A$2:$A$1048576,0))</f>
        <v>69.001900000000006</v>
      </c>
      <c r="Q1080">
        <f>INDEX(RawData!Q$2:Q$1048576,MATCH(FmtData!$B$4+(ROW()-10),RawData!$A$2:$A$1048576,0))</f>
        <v>151.46100000000001</v>
      </c>
      <c r="R1080">
        <f>INDEX(RawData!R$2:R$1048576,MATCH(FmtData!$B$4+(ROW()-10),RawData!$A$2:$A$1048576,0))</f>
        <v>0.10252799999999999</v>
      </c>
      <c r="S1080">
        <f>INDEX(RawData!S$2:S$1048576,MATCH(FmtData!$B$4+(ROW()-10),RawData!$A$2:$A$1048576,0))</f>
        <v>0.51827400000000001</v>
      </c>
      <c r="T1080">
        <f>INDEX(RawData!T$2:T$1048576,MATCH(FmtData!$B$4+(ROW()-10),RawData!$A$2:$A$1048576,0))</f>
        <v>-0.483209</v>
      </c>
      <c r="U1080">
        <f>INDEX(RawData!U$2:U$1048576,MATCH(FmtData!$B$4+(ROW()-10),RawData!$A$2:$A$1048576,0))</f>
        <v>0</v>
      </c>
      <c r="V1080">
        <f>INDEX(RawData!V$2:V$1048576,MATCH(FmtData!$B$4+(ROW()-10),RawData!$A$2:$A$1048576,0))</f>
        <v>0</v>
      </c>
      <c r="W1080" s="8">
        <f t="shared" si="336"/>
        <v>0</v>
      </c>
      <c r="X1080" s="8">
        <f t="shared" si="337"/>
        <v>0</v>
      </c>
      <c r="Y1080" s="8">
        <f t="shared" si="338"/>
        <v>0</v>
      </c>
      <c r="Z1080" s="8">
        <f t="shared" si="339"/>
        <v>8.3806679612320654</v>
      </c>
      <c r="AA1080" s="8">
        <f t="shared" si="340"/>
        <v>8.3806679612320654</v>
      </c>
      <c r="AB1080" s="8">
        <f t="shared" si="341"/>
        <v>8.3806679612320654</v>
      </c>
      <c r="AC1080" s="6">
        <f t="shared" si="356"/>
        <v>-334.36799999999999</v>
      </c>
      <c r="AD1080" s="41">
        <f t="shared" si="342"/>
        <v>-92.173944256043569</v>
      </c>
      <c r="AE1080" s="15">
        <f t="shared" si="343"/>
        <v>0</v>
      </c>
      <c r="AF1080" s="15">
        <f t="shared" si="344"/>
        <v>0</v>
      </c>
      <c r="AG1080" s="15">
        <f t="shared" si="345"/>
        <v>0</v>
      </c>
      <c r="AH1080" s="15">
        <f t="shared" si="346"/>
        <v>-121.64961161986054</v>
      </c>
      <c r="AI1080" s="17">
        <f t="shared" si="347"/>
        <v>0.95428862855380003</v>
      </c>
      <c r="AJ1080" s="17">
        <f t="shared" si="348"/>
        <v>0.79069852591120326</v>
      </c>
      <c r="AK1080" s="17">
        <f t="shared" si="349"/>
        <v>0.72010293912322765</v>
      </c>
      <c r="AL1080" s="17">
        <f t="shared" si="350"/>
        <v>0.72010293912322765</v>
      </c>
      <c r="AM1080" s="17">
        <f t="shared" si="351"/>
        <v>0.72010293912322765</v>
      </c>
      <c r="AN1080" s="17">
        <f t="shared" si="352"/>
        <v>0.89647852591120314</v>
      </c>
      <c r="AO1080" s="17">
        <f>$AM$6*E1080^3+$AN$6*E1080^2+$AO$6*E1080</f>
        <v>-212.71838838013946</v>
      </c>
      <c r="AP1080" s="17">
        <f t="shared" si="353"/>
        <v>7.2010293912322769</v>
      </c>
      <c r="AQ1080" s="17">
        <f t="shared" si="354"/>
        <v>9.5428862855379997</v>
      </c>
      <c r="AR1080" s="17">
        <f t="shared" si="355"/>
        <v>19.845593375748503</v>
      </c>
    </row>
    <row r="1081" spans="1:44" x14ac:dyDescent="0.25">
      <c r="B1081">
        <f>INDEX(RawData!$A$2:$A$1048576,MATCH(FmtData!$B$4+(ROW()-10),RawData!$A$2:$A$1048576,0))</f>
        <v>8829</v>
      </c>
      <c r="C10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173.883148148147</v>
      </c>
      <c r="D1081" s="45">
        <f>IF($B$6=1,MID(INDEX(RawData!$B$2:$B$1048576, MATCH(FmtData!$B$4+(ROW()-10),RawData!$A$2:$A$1048576,0)),12,8)-6/24,INDEX(RawData!$C$2:$C$1048576, MATCH(FmtData!$B$4+(ROW()-10),RawData!$A$2:$A$1048576,0)))</f>
        <v>-0.11685185185185185</v>
      </c>
      <c r="E1081" s="63">
        <f>INDEX(RawData!E$2:E$1048576,MATCH(FmtData!$B$4+(ROW()-10),RawData!$A$2:$A$1048576,0))</f>
        <v>2878.37</v>
      </c>
      <c r="F1081">
        <f>INDEX(RawData!F$2:F$1048576,MATCH(FmtData!$B$4+(ROW()-10),RawData!$A$2:$A$1048576,0))</f>
        <v>0.77026399999999995</v>
      </c>
      <c r="G1081">
        <f>INDEX(RawData!G$2:G$1048576,MATCH(FmtData!$B$4+(ROW()-10),RawData!$A$2:$A$1048576,0))</f>
        <v>-214.42</v>
      </c>
      <c r="H1081">
        <f>INDEX(RawData!H$2:H$1048576,MATCH(FmtData!$B$4+(ROW()-10),RawData!$A$2:$A$1048576,0))</f>
        <v>-9.9654800000000002E-2</v>
      </c>
      <c r="I1081">
        <f>INDEX(RawData!I$2:I$1048576,MATCH(FmtData!$B$4+(ROW()-10),RawData!$A$2:$A$1048576,0))</f>
        <v>-0.61577599999999999</v>
      </c>
      <c r="J1081">
        <f>INDEX(RawData!J$2:J$1048576,MATCH(FmtData!$B$4+(ROW()-10),RawData!$A$2:$A$1048576,0))</f>
        <v>175.8</v>
      </c>
      <c r="K1081">
        <f>INDEX(RawData!K$2:K$1048576,MATCH(FmtData!$B$4+(ROW()-10),RawData!$A$2:$A$1048576,0))</f>
        <v>180.2</v>
      </c>
      <c r="L1081">
        <f>INDEX(RawData!L$2:L$1048576,MATCH(FmtData!$B$4+(ROW()-10),RawData!$A$2:$A$1048576,0))</f>
        <v>145.9</v>
      </c>
      <c r="M1081">
        <f>INDEX(RawData!M$2:M$1048576,MATCH(FmtData!$B$4+(ROW()-10),RawData!$A$2:$A$1048576,0))</f>
        <v>24.3</v>
      </c>
      <c r="N1081">
        <f>INDEX(RawData!N$2:N$1048576,MATCH(FmtData!$B$4+(ROW()-10),RawData!$A$2:$A$1048576,0))</f>
        <v>0</v>
      </c>
      <c r="O1081">
        <f>INDEX(RawData!O$2:O$1048576,MATCH(FmtData!$B$4+(ROW()-10),RawData!$A$2:$A$1048576,0))</f>
        <v>161.9</v>
      </c>
      <c r="P1081">
        <f>INDEX(RawData!P$2:P$1048576,MATCH(FmtData!$B$4+(ROW()-10),RawData!$A$2:$A$1048576,0))</f>
        <v>69.001900000000006</v>
      </c>
      <c r="Q1081">
        <f>INDEX(RawData!Q$2:Q$1048576,MATCH(FmtData!$B$4+(ROW()-10),RawData!$A$2:$A$1048576,0))</f>
        <v>151.95699999999999</v>
      </c>
      <c r="R1081">
        <f>INDEX(RawData!R$2:R$1048576,MATCH(FmtData!$B$4+(ROW()-10),RawData!$A$2:$A$1048576,0))</f>
        <v>0.10252799999999999</v>
      </c>
      <c r="S1081">
        <f>INDEX(RawData!S$2:S$1048576,MATCH(FmtData!$B$4+(ROW()-10),RawData!$A$2:$A$1048576,0))</f>
        <v>0.241842</v>
      </c>
      <c r="T1081">
        <f>INDEX(RawData!T$2:T$1048576,MATCH(FmtData!$B$4+(ROW()-10),RawData!$A$2:$A$1048576,0))</f>
        <v>-0.483209</v>
      </c>
      <c r="U1081">
        <f>INDEX(RawData!U$2:U$1048576,MATCH(FmtData!$B$4+(ROW()-10),RawData!$A$2:$A$1048576,0))</f>
        <v>0</v>
      </c>
      <c r="V1081">
        <f>INDEX(RawData!V$2:V$1048576,MATCH(FmtData!$B$4+(ROW()-10),RawData!$A$2:$A$1048576,0))</f>
        <v>0</v>
      </c>
      <c r="W1081" s="8">
        <f t="shared" si="336"/>
        <v>0</v>
      </c>
      <c r="X1081" s="8">
        <f t="shared" si="337"/>
        <v>0.70213728000000009</v>
      </c>
      <c r="Y1081" s="8">
        <f t="shared" si="338"/>
        <v>0</v>
      </c>
      <c r="Z1081" s="8">
        <f t="shared" si="339"/>
        <v>7.6785306812320648</v>
      </c>
      <c r="AA1081" s="8">
        <f t="shared" si="340"/>
        <v>8.3806679612320654</v>
      </c>
      <c r="AB1081" s="8">
        <f t="shared" si="341"/>
        <v>8.029599321232066</v>
      </c>
      <c r="AC1081" s="6">
        <f t="shared" si="356"/>
        <v>-333.87200000000001</v>
      </c>
      <c r="AD1081" s="41">
        <f t="shared" si="342"/>
        <v>-91.677944256043588</v>
      </c>
      <c r="AE1081" s="15">
        <f t="shared" si="343"/>
        <v>-186.22844903042528</v>
      </c>
      <c r="AF1081" s="15">
        <f t="shared" si="344"/>
        <v>0</v>
      </c>
      <c r="AG1081" s="15">
        <f t="shared" si="345"/>
        <v>-129.53955119647912</v>
      </c>
      <c r="AH1081" s="15">
        <f t="shared" si="346"/>
        <v>-121.15361161986056</v>
      </c>
      <c r="AI1081" s="17">
        <f t="shared" si="347"/>
        <v>0.95382848533472475</v>
      </c>
      <c r="AJ1081" s="17">
        <f t="shared" si="348"/>
        <v>0.79038259560596125</v>
      </c>
      <c r="AK1081" s="17">
        <f t="shared" si="349"/>
        <v>0.83410802390447014</v>
      </c>
      <c r="AL1081" s="17">
        <f t="shared" si="350"/>
        <v>0.72010293912322765</v>
      </c>
      <c r="AM1081" s="17">
        <f t="shared" si="351"/>
        <v>0.79575825274682199</v>
      </c>
      <c r="AN1081" s="17">
        <f t="shared" si="352"/>
        <v>0.89616259560596112</v>
      </c>
      <c r="AO1081" s="17">
        <f>$AM$6*E1081^3+$AN$6*E1081^2+$AO$6*E1081</f>
        <v>-212.71838838013946</v>
      </c>
      <c r="AP1081" s="17">
        <f t="shared" si="353"/>
        <v>7.9575825274682197</v>
      </c>
      <c r="AQ1081" s="17">
        <f t="shared" si="354"/>
        <v>9.538284853347248</v>
      </c>
      <c r="AR1081" s="17">
        <f t="shared" si="355"/>
        <v>19.845593375748503</v>
      </c>
    </row>
    <row r="1082" spans="1:44" x14ac:dyDescent="0.25">
      <c r="B1082">
        <f>INDEX(RawData!$A$2:$A$1048576,MATCH(FmtData!$B$4+(ROW()-10),RawData!$A$2:$A$1048576,0))</f>
        <v>8830</v>
      </c>
      <c r="C10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173.883842592593</v>
      </c>
      <c r="D1082" s="45">
        <f>IF($B$6=1,MID(INDEX(RawData!$B$2:$B$1048576, MATCH(FmtData!$B$4+(ROW()-10),RawData!$A$2:$A$1048576,0)),12,8)-6/24,INDEX(RawData!$C$2:$C$1048576, MATCH(FmtData!$B$4+(ROW()-10),RawData!$A$2:$A$1048576,0)))</f>
        <v>-0.1161574074074074</v>
      </c>
      <c r="E1082" s="63">
        <f>INDEX(RawData!E$2:E$1048576,MATCH(FmtData!$B$4+(ROW()-10),RawData!$A$2:$A$1048576,0))</f>
        <v>2879.3</v>
      </c>
      <c r="F1082">
        <f>INDEX(RawData!F$2:F$1048576,MATCH(FmtData!$B$4+(ROW()-10),RawData!$A$2:$A$1048576,0))</f>
        <v>-0.15307599999999999</v>
      </c>
      <c r="G1082">
        <f>INDEX(RawData!G$2:G$1048576,MATCH(FmtData!$B$4+(ROW()-10),RawData!$A$2:$A$1048576,0))</f>
        <v>-224.988</v>
      </c>
      <c r="H1082">
        <f>INDEX(RawData!H$2:H$1048576,MATCH(FmtData!$B$4+(ROW()-10),RawData!$A$2:$A$1048576,0))</f>
        <v>-9.9654800000000002E-2</v>
      </c>
      <c r="I1082">
        <f>INDEX(RawData!I$2:I$1048576,MATCH(FmtData!$B$4+(ROW()-10),RawData!$A$2:$A$1048576,0))</f>
        <v>-0.61477000000000004</v>
      </c>
      <c r="J1082">
        <f>INDEX(RawData!J$2:J$1048576,MATCH(FmtData!$B$4+(ROW()-10),RawData!$A$2:$A$1048576,0))</f>
        <v>174.7</v>
      </c>
      <c r="K1082">
        <f>INDEX(RawData!K$2:K$1048576,MATCH(FmtData!$B$4+(ROW()-10),RawData!$A$2:$A$1048576,0))</f>
        <v>179.9</v>
      </c>
      <c r="L1082">
        <f>INDEX(RawData!L$2:L$1048576,MATCH(FmtData!$B$4+(ROW()-10),RawData!$A$2:$A$1048576,0))</f>
        <v>145.9</v>
      </c>
      <c r="M1082">
        <f>INDEX(RawData!M$2:M$1048576,MATCH(FmtData!$B$4+(ROW()-10),RawData!$A$2:$A$1048576,0))</f>
        <v>24.4</v>
      </c>
      <c r="N1082">
        <f>INDEX(RawData!N$2:N$1048576,MATCH(FmtData!$B$4+(ROW()-10),RawData!$A$2:$A$1048576,0))</f>
        <v>0</v>
      </c>
      <c r="O1082">
        <f>INDEX(RawData!O$2:O$1048576,MATCH(FmtData!$B$4+(ROW()-10),RawData!$A$2:$A$1048576,0))</f>
        <v>162</v>
      </c>
      <c r="P1082">
        <f>INDEX(RawData!P$2:P$1048576,MATCH(FmtData!$B$4+(ROW()-10),RawData!$A$2:$A$1048576,0))</f>
        <v>69.001900000000006</v>
      </c>
      <c r="Q1082">
        <f>INDEX(RawData!Q$2:Q$1048576,MATCH(FmtData!$B$4+(ROW()-10),RawData!$A$2:$A$1048576,0))</f>
        <v>152.08099999999999</v>
      </c>
      <c r="R1082">
        <f>INDEX(RawData!R$2:R$1048576,MATCH(FmtData!$B$4+(ROW()-10),RawData!$A$2:$A$1048576,0))</f>
        <v>0.10252799999999999</v>
      </c>
      <c r="S1082">
        <f>INDEX(RawData!S$2:S$1048576,MATCH(FmtData!$B$4+(ROW()-10),RawData!$A$2:$A$1048576,0))</f>
        <v>0.51827400000000001</v>
      </c>
      <c r="T1082">
        <f>INDEX(RawData!T$2:T$1048576,MATCH(FmtData!$B$4+(ROW()-10),RawData!$A$2:$A$1048576,0))</f>
        <v>-0.483209</v>
      </c>
      <c r="U1082">
        <f>INDEX(RawData!U$2:U$1048576,MATCH(FmtData!$B$4+(ROW()-10),RawData!$A$2:$A$1048576,0))</f>
        <v>0</v>
      </c>
      <c r="V1082">
        <f>INDEX(RawData!V$2:V$1048576,MATCH(FmtData!$B$4+(ROW()-10),RawData!$A$2:$A$1048576,0))</f>
        <v>0</v>
      </c>
      <c r="W1082" s="8">
        <f t="shared" si="336"/>
        <v>0</v>
      </c>
      <c r="X1082" s="8">
        <f t="shared" si="337"/>
        <v>0</v>
      </c>
      <c r="Y1082" s="8">
        <f t="shared" si="338"/>
        <v>0</v>
      </c>
      <c r="Z1082" s="8">
        <f t="shared" si="339"/>
        <v>8.3806679612320654</v>
      </c>
      <c r="AA1082" s="8">
        <f t="shared" si="340"/>
        <v>8.3806679612320654</v>
      </c>
      <c r="AB1082" s="8">
        <f t="shared" si="341"/>
        <v>8.3806679612320654</v>
      </c>
      <c r="AC1082" s="6">
        <f t="shared" si="356"/>
        <v>-333.74800000000005</v>
      </c>
      <c r="AD1082" s="41">
        <f t="shared" si="342"/>
        <v>-91.553944256043621</v>
      </c>
      <c r="AE1082" s="15">
        <f t="shared" si="343"/>
        <v>0</v>
      </c>
      <c r="AF1082" s="15">
        <f t="shared" si="344"/>
        <v>0</v>
      </c>
      <c r="AG1082" s="15">
        <f t="shared" si="345"/>
        <v>0</v>
      </c>
      <c r="AH1082" s="15">
        <f t="shared" si="346"/>
        <v>-120.97061345734087</v>
      </c>
      <c r="AI1082" s="17">
        <f t="shared" si="347"/>
        <v>0.95371351885720601</v>
      </c>
      <c r="AJ1082" s="17">
        <f t="shared" si="348"/>
        <v>0.79026609752764998</v>
      </c>
      <c r="AK1082" s="17">
        <f t="shared" si="349"/>
        <v>0.72010293912322765</v>
      </c>
      <c r="AL1082" s="17">
        <f t="shared" si="350"/>
        <v>0.72010293912322765</v>
      </c>
      <c r="AM1082" s="17">
        <f t="shared" si="351"/>
        <v>0.72010293912322765</v>
      </c>
      <c r="AN1082" s="17">
        <f t="shared" si="352"/>
        <v>0.89604609752764985</v>
      </c>
      <c r="AO1082" s="17">
        <f>$AM$6*E1082^3+$AN$6*E1082^2+$AO$6*E1082</f>
        <v>-212.77738654265917</v>
      </c>
      <c r="AP1082" s="17">
        <f t="shared" si="353"/>
        <v>7.2010293912322769</v>
      </c>
      <c r="AQ1082" s="17">
        <f t="shared" si="354"/>
        <v>9.5371351885720603</v>
      </c>
      <c r="AR1082" s="17">
        <f t="shared" si="355"/>
        <v>19.852005477681001</v>
      </c>
    </row>
    <row r="1083" spans="1:44" x14ac:dyDescent="0.25">
      <c r="B1083">
        <f>INDEX(RawData!$A$2:$A$1048576,MATCH(FmtData!$B$4+(ROW()-10),RawData!$A$2:$A$1048576,0))</f>
        <v>8831</v>
      </c>
      <c r="C10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173.884548611109</v>
      </c>
      <c r="D1083" s="45">
        <f>IF($B$6=1,MID(INDEX(RawData!$B$2:$B$1048576, MATCH(FmtData!$B$4+(ROW()-10),RawData!$A$2:$A$1048576,0)),12,8)-6/24,INDEX(RawData!$C$2:$C$1048576, MATCH(FmtData!$B$4+(ROW()-10),RawData!$A$2:$A$1048576,0)))</f>
        <v>-0.1154513888888889</v>
      </c>
      <c r="E1083" s="63">
        <f>INDEX(RawData!E$2:E$1048576,MATCH(FmtData!$B$4+(ROW()-10),RawData!$A$2:$A$1048576,0))</f>
        <v>2877.45</v>
      </c>
      <c r="F1083">
        <f>INDEX(RawData!F$2:F$1048576,MATCH(FmtData!$B$4+(ROW()-10),RawData!$A$2:$A$1048576,0))</f>
        <v>-0.15307599999999999</v>
      </c>
      <c r="G1083">
        <f>INDEX(RawData!G$2:G$1048576,MATCH(FmtData!$B$4+(ROW()-10),RawData!$A$2:$A$1048576,0))</f>
        <v>-224.988</v>
      </c>
      <c r="H1083">
        <f>INDEX(RawData!H$2:H$1048576,MATCH(FmtData!$B$4+(ROW()-10),RawData!$A$2:$A$1048576,0))</f>
        <v>-9.9654800000000002E-2</v>
      </c>
      <c r="I1083">
        <f>INDEX(RawData!I$2:I$1048576,MATCH(FmtData!$B$4+(ROW()-10),RawData!$A$2:$A$1048576,0))</f>
        <v>-0.61577599999999999</v>
      </c>
      <c r="J1083">
        <f>INDEX(RawData!J$2:J$1048576,MATCH(FmtData!$B$4+(ROW()-10),RawData!$A$2:$A$1048576,0))</f>
        <v>174</v>
      </c>
      <c r="K1083">
        <f>INDEX(RawData!K$2:K$1048576,MATCH(FmtData!$B$4+(ROW()-10),RawData!$A$2:$A$1048576,0))</f>
        <v>176.2</v>
      </c>
      <c r="L1083">
        <f>INDEX(RawData!L$2:L$1048576,MATCH(FmtData!$B$4+(ROW()-10),RawData!$A$2:$A$1048576,0))</f>
        <v>145.9</v>
      </c>
      <c r="M1083">
        <f>INDEX(RawData!M$2:M$1048576,MATCH(FmtData!$B$4+(ROW()-10),RawData!$A$2:$A$1048576,0))</f>
        <v>24.4</v>
      </c>
      <c r="N1083">
        <f>INDEX(RawData!N$2:N$1048576,MATCH(FmtData!$B$4+(ROW()-10),RawData!$A$2:$A$1048576,0))</f>
        <v>0</v>
      </c>
      <c r="O1083">
        <f>INDEX(RawData!O$2:O$1048576,MATCH(FmtData!$B$4+(ROW()-10),RawData!$A$2:$A$1048576,0))</f>
        <v>161.9</v>
      </c>
      <c r="P1083">
        <f>INDEX(RawData!P$2:P$1048576,MATCH(FmtData!$B$4+(ROW()-10),RawData!$A$2:$A$1048576,0))</f>
        <v>69.001900000000006</v>
      </c>
      <c r="Q1083">
        <f>INDEX(RawData!Q$2:Q$1048576,MATCH(FmtData!$B$4+(ROW()-10),RawData!$A$2:$A$1048576,0))</f>
        <v>151.95699999999999</v>
      </c>
      <c r="R1083">
        <f>INDEX(RawData!R$2:R$1048576,MATCH(FmtData!$B$4+(ROW()-10),RawData!$A$2:$A$1048576,0))</f>
        <v>0.10252799999999999</v>
      </c>
      <c r="S1083">
        <f>INDEX(RawData!S$2:S$1048576,MATCH(FmtData!$B$4+(ROW()-10),RawData!$A$2:$A$1048576,0))</f>
        <v>0.51827400000000001</v>
      </c>
      <c r="T1083">
        <f>INDEX(RawData!T$2:T$1048576,MATCH(FmtData!$B$4+(ROW()-10),RawData!$A$2:$A$1048576,0))</f>
        <v>-0.483209</v>
      </c>
      <c r="U1083">
        <f>INDEX(RawData!U$2:U$1048576,MATCH(FmtData!$B$4+(ROW()-10),RawData!$A$2:$A$1048576,0))</f>
        <v>0</v>
      </c>
      <c r="V1083">
        <f>INDEX(RawData!V$2:V$1048576,MATCH(FmtData!$B$4+(ROW()-10),RawData!$A$2:$A$1048576,0))</f>
        <v>0</v>
      </c>
      <c r="W1083" s="8">
        <f t="shared" si="336"/>
        <v>0</v>
      </c>
      <c r="X1083" s="8">
        <f t="shared" si="337"/>
        <v>0</v>
      </c>
      <c r="Y1083" s="8">
        <f t="shared" si="338"/>
        <v>0</v>
      </c>
      <c r="Z1083" s="8">
        <f t="shared" si="339"/>
        <v>8.3806679612320654</v>
      </c>
      <c r="AA1083" s="8">
        <f t="shared" si="340"/>
        <v>8.3806679612320654</v>
      </c>
      <c r="AB1083" s="8">
        <f t="shared" si="341"/>
        <v>8.3806679612320654</v>
      </c>
      <c r="AC1083" s="6">
        <f t="shared" si="356"/>
        <v>-333.87200000000001</v>
      </c>
      <c r="AD1083" s="41">
        <f t="shared" si="342"/>
        <v>-91.677944256043588</v>
      </c>
      <c r="AE1083" s="15">
        <f t="shared" si="343"/>
        <v>0</v>
      </c>
      <c r="AF1083" s="15">
        <f t="shared" si="344"/>
        <v>0</v>
      </c>
      <c r="AG1083" s="15">
        <f t="shared" si="345"/>
        <v>0</v>
      </c>
      <c r="AH1083" s="15">
        <f t="shared" si="346"/>
        <v>-121.21194458689993</v>
      </c>
      <c r="AI1083" s="17">
        <f t="shared" si="347"/>
        <v>0.95382848533472475</v>
      </c>
      <c r="AJ1083" s="17">
        <f t="shared" si="348"/>
        <v>0.79041973805405286</v>
      </c>
      <c r="AK1083" s="17">
        <f t="shared" si="349"/>
        <v>0.72010293912322765</v>
      </c>
      <c r="AL1083" s="17">
        <f t="shared" si="350"/>
        <v>0.72010293912322765</v>
      </c>
      <c r="AM1083" s="17">
        <f t="shared" si="351"/>
        <v>0.72010293912322765</v>
      </c>
      <c r="AN1083" s="17">
        <f t="shared" si="352"/>
        <v>0.89619973805405273</v>
      </c>
      <c r="AO1083" s="17">
        <f>$AM$6*E1083^3+$AN$6*E1083^2+$AO$6*E1083</f>
        <v>-212.66005541310008</v>
      </c>
      <c r="AP1083" s="17">
        <f t="shared" si="353"/>
        <v>7.2010293912322769</v>
      </c>
      <c r="AQ1083" s="17">
        <f t="shared" si="354"/>
        <v>9.538284853347248</v>
      </c>
      <c r="AR1083" s="17">
        <f t="shared" si="355"/>
        <v>19.83925022114861</v>
      </c>
    </row>
    <row r="1084" spans="1:44" x14ac:dyDescent="0.25">
      <c r="B1084">
        <f>INDEX(RawData!$A$2:$A$1048576,MATCH(FmtData!$B$4+(ROW()-10),RawData!$A$2:$A$1048576,0))</f>
        <v>8832</v>
      </c>
      <c r="C10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173.885231481479</v>
      </c>
      <c r="D1084" s="45">
        <f>IF($B$6=1,MID(INDEX(RawData!$B$2:$B$1048576, MATCH(FmtData!$B$4+(ROW()-10),RawData!$A$2:$A$1048576,0)),12,8)-6/24,INDEX(RawData!$C$2:$C$1048576, MATCH(FmtData!$B$4+(ROW()-10),RawData!$A$2:$A$1048576,0)))</f>
        <v>-0.11476851851851852</v>
      </c>
      <c r="E1084" s="63">
        <f>INDEX(RawData!E$2:E$1048576,MATCH(FmtData!$B$4+(ROW()-10),RawData!$A$2:$A$1048576,0))</f>
        <v>2877.45</v>
      </c>
      <c r="F1084">
        <f>INDEX(RawData!F$2:F$1048576,MATCH(FmtData!$B$4+(ROW()-10),RawData!$A$2:$A$1048576,0))</f>
        <v>0.77026399999999995</v>
      </c>
      <c r="G1084">
        <f>INDEX(RawData!G$2:G$1048576,MATCH(FmtData!$B$4+(ROW()-10),RawData!$A$2:$A$1048576,0))</f>
        <v>-214.42</v>
      </c>
      <c r="H1084">
        <f>INDEX(RawData!H$2:H$1048576,MATCH(FmtData!$B$4+(ROW()-10),RawData!$A$2:$A$1048576,0))</f>
        <v>-9.9654800000000002E-2</v>
      </c>
      <c r="I1084">
        <f>INDEX(RawData!I$2:I$1048576,MATCH(FmtData!$B$4+(ROW()-10),RawData!$A$2:$A$1048576,0))</f>
        <v>-0.61577599999999999</v>
      </c>
      <c r="J1084">
        <f>INDEX(RawData!J$2:J$1048576,MATCH(FmtData!$B$4+(ROW()-10),RawData!$A$2:$A$1048576,0))</f>
        <v>173.3</v>
      </c>
      <c r="K1084">
        <f>INDEX(RawData!K$2:K$1048576,MATCH(FmtData!$B$4+(ROW()-10),RawData!$A$2:$A$1048576,0))</f>
        <v>172.5</v>
      </c>
      <c r="L1084">
        <f>INDEX(RawData!L$2:L$1048576,MATCH(FmtData!$B$4+(ROW()-10),RawData!$A$2:$A$1048576,0))</f>
        <v>145.9</v>
      </c>
      <c r="M1084">
        <f>INDEX(RawData!M$2:M$1048576,MATCH(FmtData!$B$4+(ROW()-10),RawData!$A$2:$A$1048576,0))</f>
        <v>24.5</v>
      </c>
      <c r="N1084">
        <f>INDEX(RawData!N$2:N$1048576,MATCH(FmtData!$B$4+(ROW()-10),RawData!$A$2:$A$1048576,0))</f>
        <v>0</v>
      </c>
      <c r="O1084">
        <f>INDEX(RawData!O$2:O$1048576,MATCH(FmtData!$B$4+(ROW()-10),RawData!$A$2:$A$1048576,0))</f>
        <v>161.6</v>
      </c>
      <c r="P1084">
        <f>INDEX(RawData!P$2:P$1048576,MATCH(FmtData!$B$4+(ROW()-10),RawData!$A$2:$A$1048576,0))</f>
        <v>69.013599999999997</v>
      </c>
      <c r="Q1084">
        <f>INDEX(RawData!Q$2:Q$1048576,MATCH(FmtData!$B$4+(ROW()-10),RawData!$A$2:$A$1048576,0))</f>
        <v>151.61600000000001</v>
      </c>
      <c r="R1084">
        <f>INDEX(RawData!R$2:R$1048576,MATCH(FmtData!$B$4+(ROW()-10),RawData!$A$2:$A$1048576,0))</f>
        <v>0.10252799999999999</v>
      </c>
      <c r="S1084">
        <f>INDEX(RawData!S$2:S$1048576,MATCH(FmtData!$B$4+(ROW()-10),RawData!$A$2:$A$1048576,0))</f>
        <v>0.51827400000000001</v>
      </c>
      <c r="T1084">
        <f>INDEX(RawData!T$2:T$1048576,MATCH(FmtData!$B$4+(ROW()-10),RawData!$A$2:$A$1048576,0))</f>
        <v>-0.483209</v>
      </c>
      <c r="U1084">
        <f>INDEX(RawData!U$2:U$1048576,MATCH(FmtData!$B$4+(ROW()-10),RawData!$A$2:$A$1048576,0))</f>
        <v>0</v>
      </c>
      <c r="V1084">
        <f>INDEX(RawData!V$2:V$1048576,MATCH(FmtData!$B$4+(ROW()-10),RawData!$A$2:$A$1048576,0))</f>
        <v>0</v>
      </c>
      <c r="W1084" s="8">
        <f t="shared" si="336"/>
        <v>0</v>
      </c>
      <c r="X1084" s="8">
        <f t="shared" si="337"/>
        <v>0</v>
      </c>
      <c r="Y1084" s="8">
        <f t="shared" si="338"/>
        <v>0</v>
      </c>
      <c r="Z1084" s="8">
        <f t="shared" si="339"/>
        <v>8.3806679612320654</v>
      </c>
      <c r="AA1084" s="8">
        <f t="shared" si="340"/>
        <v>8.3806679612320654</v>
      </c>
      <c r="AB1084" s="8">
        <f t="shared" si="341"/>
        <v>8.3806679612320654</v>
      </c>
      <c r="AC1084" s="6">
        <f t="shared" si="356"/>
        <v>-334.21299999999997</v>
      </c>
      <c r="AD1084" s="41">
        <f t="shared" si="342"/>
        <v>-92.01894425604354</v>
      </c>
      <c r="AE1084" s="15">
        <f t="shared" si="343"/>
        <v>0</v>
      </c>
      <c r="AF1084" s="15">
        <f t="shared" si="344"/>
        <v>0</v>
      </c>
      <c r="AG1084" s="15">
        <f t="shared" si="345"/>
        <v>0</v>
      </c>
      <c r="AH1084" s="15">
        <f t="shared" si="346"/>
        <v>-121.55294458689988</v>
      </c>
      <c r="AI1084" s="17">
        <f t="shared" si="347"/>
        <v>0.95414478611380138</v>
      </c>
      <c r="AJ1084" s="17">
        <f t="shared" si="348"/>
        <v>0.7906369334258514</v>
      </c>
      <c r="AK1084" s="17">
        <f t="shared" si="349"/>
        <v>0.72010293912322765</v>
      </c>
      <c r="AL1084" s="17">
        <f t="shared" si="350"/>
        <v>0.72010293912322765</v>
      </c>
      <c r="AM1084" s="17">
        <f t="shared" si="351"/>
        <v>0.72010293912322765</v>
      </c>
      <c r="AN1084" s="17">
        <f t="shared" si="352"/>
        <v>0.89641693342585127</v>
      </c>
      <c r="AO1084" s="17">
        <f>$AM$6*E1084^3+$AN$6*E1084^2+$AO$6*E1084</f>
        <v>-212.66005541310008</v>
      </c>
      <c r="AP1084" s="17">
        <f t="shared" si="353"/>
        <v>7.2010293912322769</v>
      </c>
      <c r="AQ1084" s="17">
        <f t="shared" si="354"/>
        <v>9.541447861138014</v>
      </c>
      <c r="AR1084" s="17">
        <f t="shared" si="355"/>
        <v>19.83925022114861</v>
      </c>
    </row>
    <row r="1085" spans="1:44" x14ac:dyDescent="0.25">
      <c r="B1085">
        <f>INDEX(RawData!$A$2:$A$1048576,MATCH(FmtData!$B$4+(ROW()-10),RawData!$A$2:$A$1048576,0))</f>
        <v>8833</v>
      </c>
      <c r="C10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173.885925925926</v>
      </c>
      <c r="D1085" s="45">
        <f>IF($B$6=1,MID(INDEX(RawData!$B$2:$B$1048576, MATCH(FmtData!$B$4+(ROW()-10),RawData!$A$2:$A$1048576,0)),12,8)-6/24,INDEX(RawData!$C$2:$C$1048576, MATCH(FmtData!$B$4+(ROW()-10),RawData!$A$2:$A$1048576,0)))</f>
        <v>-0.11407407407407408</v>
      </c>
      <c r="E1085" s="63">
        <f>INDEX(RawData!E$2:E$1048576,MATCH(FmtData!$B$4+(ROW()-10),RawData!$A$2:$A$1048576,0))</f>
        <v>2876.53</v>
      </c>
      <c r="F1085">
        <f>INDEX(RawData!F$2:F$1048576,MATCH(FmtData!$B$4+(ROW()-10),RawData!$A$2:$A$1048576,0))</f>
        <v>-0.15307599999999999</v>
      </c>
      <c r="G1085">
        <f>INDEX(RawData!G$2:G$1048576,MATCH(FmtData!$B$4+(ROW()-10),RawData!$A$2:$A$1048576,0))</f>
        <v>-214.42</v>
      </c>
      <c r="H1085">
        <f>INDEX(RawData!H$2:H$1048576,MATCH(FmtData!$B$4+(ROW()-10),RawData!$A$2:$A$1048576,0))</f>
        <v>-9.9654800000000002E-2</v>
      </c>
      <c r="I1085">
        <f>INDEX(RawData!I$2:I$1048576,MATCH(FmtData!$B$4+(ROW()-10),RawData!$A$2:$A$1048576,0))</f>
        <v>-0.61439299999999997</v>
      </c>
      <c r="J1085">
        <f>INDEX(RawData!J$2:J$1048576,MATCH(FmtData!$B$4+(ROW()-10),RawData!$A$2:$A$1048576,0))</f>
        <v>172.6</v>
      </c>
      <c r="K1085">
        <f>INDEX(RawData!K$2:K$1048576,MATCH(FmtData!$B$4+(ROW()-10),RawData!$A$2:$A$1048576,0))</f>
        <v>169.6</v>
      </c>
      <c r="L1085">
        <f>INDEX(RawData!L$2:L$1048576,MATCH(FmtData!$B$4+(ROW()-10),RawData!$A$2:$A$1048576,0))</f>
        <v>145.9</v>
      </c>
      <c r="M1085">
        <f>INDEX(RawData!M$2:M$1048576,MATCH(FmtData!$B$4+(ROW()-10),RawData!$A$2:$A$1048576,0))</f>
        <v>24.3</v>
      </c>
      <c r="N1085">
        <f>INDEX(RawData!N$2:N$1048576,MATCH(FmtData!$B$4+(ROW()-10),RawData!$A$2:$A$1048576,0))</f>
        <v>0</v>
      </c>
      <c r="O1085">
        <f>INDEX(RawData!O$2:O$1048576,MATCH(FmtData!$B$4+(ROW()-10),RawData!$A$2:$A$1048576,0))</f>
        <v>161.4</v>
      </c>
      <c r="P1085">
        <f>INDEX(RawData!P$2:P$1048576,MATCH(FmtData!$B$4+(ROW()-10),RawData!$A$2:$A$1048576,0))</f>
        <v>69.001900000000006</v>
      </c>
      <c r="Q1085">
        <f>INDEX(RawData!Q$2:Q$1048576,MATCH(FmtData!$B$4+(ROW()-10),RawData!$A$2:$A$1048576,0))</f>
        <v>150.94900000000001</v>
      </c>
      <c r="R1085">
        <f>INDEX(RawData!R$2:R$1048576,MATCH(FmtData!$B$4+(ROW()-10),RawData!$A$2:$A$1048576,0))</f>
        <v>0.10252799999999999</v>
      </c>
      <c r="S1085">
        <f>INDEX(RawData!S$2:S$1048576,MATCH(FmtData!$B$4+(ROW()-10),RawData!$A$2:$A$1048576,0))</f>
        <v>0.51827400000000001</v>
      </c>
      <c r="T1085">
        <f>INDEX(RawData!T$2:T$1048576,MATCH(FmtData!$B$4+(ROW()-10),RawData!$A$2:$A$1048576,0))</f>
        <v>-0.483209</v>
      </c>
      <c r="U1085">
        <f>INDEX(RawData!U$2:U$1048576,MATCH(FmtData!$B$4+(ROW()-10),RawData!$A$2:$A$1048576,0))</f>
        <v>0</v>
      </c>
      <c r="V1085">
        <f>INDEX(RawData!V$2:V$1048576,MATCH(FmtData!$B$4+(ROW()-10),RawData!$A$2:$A$1048576,0))</f>
        <v>0</v>
      </c>
      <c r="W1085" s="8">
        <f t="shared" si="336"/>
        <v>0</v>
      </c>
      <c r="X1085" s="8">
        <f t="shared" si="337"/>
        <v>0</v>
      </c>
      <c r="Y1085" s="8">
        <f t="shared" si="338"/>
        <v>0</v>
      </c>
      <c r="Z1085" s="8">
        <f t="shared" si="339"/>
        <v>8.3806679612320654</v>
      </c>
      <c r="AA1085" s="8">
        <f t="shared" si="340"/>
        <v>8.3806679612320654</v>
      </c>
      <c r="AB1085" s="8">
        <f t="shared" si="341"/>
        <v>8.3806679612320654</v>
      </c>
      <c r="AC1085" s="6">
        <f t="shared" si="356"/>
        <v>-334.88</v>
      </c>
      <c r="AD1085" s="41">
        <f t="shared" si="342"/>
        <v>-92.68594425604357</v>
      </c>
      <c r="AE1085" s="15">
        <f t="shared" si="343"/>
        <v>0</v>
      </c>
      <c r="AF1085" s="15">
        <f t="shared" si="344"/>
        <v>0</v>
      </c>
      <c r="AG1085" s="15">
        <f t="shared" si="345"/>
        <v>0</v>
      </c>
      <c r="AH1085" s="15">
        <f t="shared" si="346"/>
        <v>-122.27824694924351</v>
      </c>
      <c r="AI1085" s="17">
        <f t="shared" si="347"/>
        <v>0.95476408100951515</v>
      </c>
      <c r="AJ1085" s="17">
        <f t="shared" si="348"/>
        <v>0.79109930220831715</v>
      </c>
      <c r="AK1085" s="17">
        <f t="shared" si="349"/>
        <v>0.72010293912322765</v>
      </c>
      <c r="AL1085" s="17">
        <f t="shared" si="350"/>
        <v>0.72010293912322765</v>
      </c>
      <c r="AM1085" s="17">
        <f t="shared" si="351"/>
        <v>0.72010293912322765</v>
      </c>
      <c r="AN1085" s="17">
        <f t="shared" si="352"/>
        <v>0.89687930220831702</v>
      </c>
      <c r="AO1085" s="17">
        <f>$AM$6*E1085^3+$AN$6*E1085^2+$AO$6*E1085</f>
        <v>-212.60175305075649</v>
      </c>
      <c r="AP1085" s="17">
        <f t="shared" si="353"/>
        <v>7.2010293912322769</v>
      </c>
      <c r="AQ1085" s="17">
        <f t="shared" si="354"/>
        <v>9.5476408100951513</v>
      </c>
      <c r="AR1085" s="17">
        <f t="shared" si="355"/>
        <v>19.832907066548724</v>
      </c>
    </row>
    <row r="1086" spans="1:44" x14ac:dyDescent="0.25">
      <c r="B1086">
        <f>INDEX(RawData!$A$2:$A$1048576,MATCH(FmtData!$B$4+(ROW()-10),RawData!$A$2:$A$1048576,0))</f>
        <v>8834</v>
      </c>
      <c r="C10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173.886620370373</v>
      </c>
      <c r="D1086" s="45">
        <f>IF($B$6=1,MID(INDEX(RawData!$B$2:$B$1048576, MATCH(FmtData!$B$4+(ROW()-10),RawData!$A$2:$A$1048576,0)),12,8)-6/24,INDEX(RawData!$C$2:$C$1048576, MATCH(FmtData!$B$4+(ROW()-10),RawData!$A$2:$A$1048576,0)))</f>
        <v>-0.11337962962962964</v>
      </c>
      <c r="E1086" s="63">
        <f>INDEX(RawData!E$2:E$1048576,MATCH(FmtData!$B$4+(ROW()-10),RawData!$A$2:$A$1048576,0))</f>
        <v>2876.53</v>
      </c>
      <c r="F1086">
        <f>INDEX(RawData!F$2:F$1048576,MATCH(FmtData!$B$4+(ROW()-10),RawData!$A$2:$A$1048576,0))</f>
        <v>-0.15307599999999999</v>
      </c>
      <c r="G1086">
        <f>INDEX(RawData!G$2:G$1048576,MATCH(FmtData!$B$4+(ROW()-10),RawData!$A$2:$A$1048576,0))</f>
        <v>-214.42</v>
      </c>
      <c r="H1086">
        <f>INDEX(RawData!H$2:H$1048576,MATCH(FmtData!$B$4+(ROW()-10),RawData!$A$2:$A$1048576,0))</f>
        <v>-9.9654800000000002E-2</v>
      </c>
      <c r="I1086">
        <f>INDEX(RawData!I$2:I$1048576,MATCH(FmtData!$B$4+(ROW()-10),RawData!$A$2:$A$1048576,0))</f>
        <v>-0.61533599999999999</v>
      </c>
      <c r="J1086">
        <f>INDEX(RawData!J$2:J$1048576,MATCH(FmtData!$B$4+(ROW()-10),RawData!$A$2:$A$1048576,0))</f>
        <v>171.9</v>
      </c>
      <c r="K1086">
        <f>INDEX(RawData!K$2:K$1048576,MATCH(FmtData!$B$4+(ROW()-10),RawData!$A$2:$A$1048576,0))</f>
        <v>167.8</v>
      </c>
      <c r="L1086">
        <f>INDEX(RawData!L$2:L$1048576,MATCH(FmtData!$B$4+(ROW()-10),RawData!$A$2:$A$1048576,0))</f>
        <v>145.9</v>
      </c>
      <c r="M1086">
        <f>INDEX(RawData!M$2:M$1048576,MATCH(FmtData!$B$4+(ROW()-10),RawData!$A$2:$A$1048576,0))</f>
        <v>24.9</v>
      </c>
      <c r="N1086">
        <f>INDEX(RawData!N$2:N$1048576,MATCH(FmtData!$B$4+(ROW()-10),RawData!$A$2:$A$1048576,0))</f>
        <v>0</v>
      </c>
      <c r="O1086">
        <f>INDEX(RawData!O$2:O$1048576,MATCH(FmtData!$B$4+(ROW()-10),RawData!$A$2:$A$1048576,0))</f>
        <v>161.1</v>
      </c>
      <c r="P1086">
        <f>INDEX(RawData!P$2:P$1048576,MATCH(FmtData!$B$4+(ROW()-10),RawData!$A$2:$A$1048576,0))</f>
        <v>69.001900000000006</v>
      </c>
      <c r="Q1086">
        <f>INDEX(RawData!Q$2:Q$1048576,MATCH(FmtData!$B$4+(ROW()-10),RawData!$A$2:$A$1048576,0))</f>
        <v>150.22</v>
      </c>
      <c r="R1086">
        <f>INDEX(RawData!R$2:R$1048576,MATCH(FmtData!$B$4+(ROW()-10),RawData!$A$2:$A$1048576,0))</f>
        <v>0.10252799999999999</v>
      </c>
      <c r="S1086">
        <f>INDEX(RawData!S$2:S$1048576,MATCH(FmtData!$B$4+(ROW()-10),RawData!$A$2:$A$1048576,0))</f>
        <v>0.51827400000000001</v>
      </c>
      <c r="T1086">
        <f>INDEX(RawData!T$2:T$1048576,MATCH(FmtData!$B$4+(ROW()-10),RawData!$A$2:$A$1048576,0))</f>
        <v>-0.483209</v>
      </c>
      <c r="U1086">
        <f>INDEX(RawData!U$2:U$1048576,MATCH(FmtData!$B$4+(ROW()-10),RawData!$A$2:$A$1048576,0))</f>
        <v>0</v>
      </c>
      <c r="V1086">
        <f>INDEX(RawData!V$2:V$1048576,MATCH(FmtData!$B$4+(ROW()-10),RawData!$A$2:$A$1048576,0))</f>
        <v>0</v>
      </c>
      <c r="W1086" s="8">
        <f t="shared" si="336"/>
        <v>0</v>
      </c>
      <c r="X1086" s="8">
        <f t="shared" si="337"/>
        <v>0</v>
      </c>
      <c r="Y1086" s="8">
        <f t="shared" si="338"/>
        <v>0</v>
      </c>
      <c r="Z1086" s="8">
        <f t="shared" si="339"/>
        <v>8.3806679612320654</v>
      </c>
      <c r="AA1086" s="8">
        <f t="shared" si="340"/>
        <v>8.3806679612320654</v>
      </c>
      <c r="AB1086" s="8">
        <f t="shared" si="341"/>
        <v>8.3806679612320654</v>
      </c>
      <c r="AC1086" s="6">
        <f t="shared" si="356"/>
        <v>-335.60900000000004</v>
      </c>
      <c r="AD1086" s="41">
        <f t="shared" si="342"/>
        <v>-93.414944256043611</v>
      </c>
      <c r="AE1086" s="15">
        <f t="shared" si="343"/>
        <v>0</v>
      </c>
      <c r="AF1086" s="15">
        <f t="shared" si="344"/>
        <v>0</v>
      </c>
      <c r="AG1086" s="15">
        <f t="shared" si="345"/>
        <v>0</v>
      </c>
      <c r="AH1086" s="15">
        <f t="shared" si="346"/>
        <v>-123.00724694924355</v>
      </c>
      <c r="AI1086" s="17">
        <f t="shared" si="347"/>
        <v>0.95544186167983025</v>
      </c>
      <c r="AJ1086" s="17">
        <f t="shared" si="348"/>
        <v>0.79156457343086339</v>
      </c>
      <c r="AK1086" s="17">
        <f t="shared" si="349"/>
        <v>0.72010293912322765</v>
      </c>
      <c r="AL1086" s="17">
        <f t="shared" si="350"/>
        <v>0.72010293912322765</v>
      </c>
      <c r="AM1086" s="17">
        <f t="shared" si="351"/>
        <v>0.72010293912322765</v>
      </c>
      <c r="AN1086" s="17">
        <f t="shared" si="352"/>
        <v>0.89734457343086327</v>
      </c>
      <c r="AO1086" s="17">
        <f>$AM$6*E1086^3+$AN$6*E1086^2+$AO$6*E1086</f>
        <v>-212.60175305075649</v>
      </c>
      <c r="AP1086" s="17">
        <f t="shared" si="353"/>
        <v>7.2010293912322769</v>
      </c>
      <c r="AQ1086" s="17">
        <f t="shared" si="354"/>
        <v>9.5544186167983032</v>
      </c>
      <c r="AR1086" s="17">
        <f t="shared" si="355"/>
        <v>19.832907066548724</v>
      </c>
    </row>
    <row r="1087" spans="1:44" x14ac:dyDescent="0.25">
      <c r="B1087">
        <f>INDEX(RawData!$A$2:$A$1048576,MATCH(FmtData!$B$4+(ROW()-10),RawData!$A$2:$A$1048576,0))</f>
        <v>8835</v>
      </c>
      <c r="C10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173.887314814812</v>
      </c>
      <c r="D1087" s="45">
        <f>IF($B$6=1,MID(INDEX(RawData!$B$2:$B$1048576, MATCH(FmtData!$B$4+(ROW()-10),RawData!$A$2:$A$1048576,0)),12,8)-6/24,INDEX(RawData!$C$2:$C$1048576, MATCH(FmtData!$B$4+(ROW()-10),RawData!$A$2:$A$1048576,0)))</f>
        <v>-0.11268518518518519</v>
      </c>
      <c r="E1087" s="63">
        <f>INDEX(RawData!E$2:E$1048576,MATCH(FmtData!$B$4+(ROW()-10),RawData!$A$2:$A$1048576,0))</f>
        <v>2876.53</v>
      </c>
      <c r="F1087">
        <f>INDEX(RawData!F$2:F$1048576,MATCH(FmtData!$B$4+(ROW()-10),RawData!$A$2:$A$1048576,0))</f>
        <v>-0.15307599999999999</v>
      </c>
      <c r="G1087">
        <f>INDEX(RawData!G$2:G$1048576,MATCH(FmtData!$B$4+(ROW()-10),RawData!$A$2:$A$1048576,0))</f>
        <v>-224.988</v>
      </c>
      <c r="H1087">
        <f>INDEX(RawData!H$2:H$1048576,MATCH(FmtData!$B$4+(ROW()-10),RawData!$A$2:$A$1048576,0))</f>
        <v>-9.9654800000000002E-2</v>
      </c>
      <c r="I1087">
        <f>INDEX(RawData!I$2:I$1048576,MATCH(FmtData!$B$4+(ROW()-10),RawData!$A$2:$A$1048576,0))</f>
        <v>-0.61577599999999999</v>
      </c>
      <c r="J1087">
        <f>INDEX(RawData!J$2:J$1048576,MATCH(FmtData!$B$4+(ROW()-10),RawData!$A$2:$A$1048576,0))</f>
        <v>173.4</v>
      </c>
      <c r="K1087">
        <f>INDEX(RawData!K$2:K$1048576,MATCH(FmtData!$B$4+(ROW()-10),RawData!$A$2:$A$1048576,0))</f>
        <v>169.5</v>
      </c>
      <c r="L1087">
        <f>INDEX(RawData!L$2:L$1048576,MATCH(FmtData!$B$4+(ROW()-10),RawData!$A$2:$A$1048576,0))</f>
        <v>145.80000000000001</v>
      </c>
      <c r="M1087">
        <f>INDEX(RawData!M$2:M$1048576,MATCH(FmtData!$B$4+(ROW()-10),RawData!$A$2:$A$1048576,0))</f>
        <v>24.3</v>
      </c>
      <c r="N1087">
        <f>INDEX(RawData!N$2:N$1048576,MATCH(FmtData!$B$4+(ROW()-10),RawData!$A$2:$A$1048576,0))</f>
        <v>0</v>
      </c>
      <c r="O1087">
        <f>INDEX(RawData!O$2:O$1048576,MATCH(FmtData!$B$4+(ROW()-10),RawData!$A$2:$A$1048576,0))</f>
        <v>160.69999999999999</v>
      </c>
      <c r="P1087">
        <f>INDEX(RawData!P$2:P$1048576,MATCH(FmtData!$B$4+(ROW()-10),RawData!$A$2:$A$1048576,0))</f>
        <v>69.001900000000006</v>
      </c>
      <c r="Q1087">
        <f>INDEX(RawData!Q$2:Q$1048576,MATCH(FmtData!$B$4+(ROW()-10),RawData!$A$2:$A$1048576,0))</f>
        <v>149.21199999999999</v>
      </c>
      <c r="R1087">
        <f>INDEX(RawData!R$2:R$1048576,MATCH(FmtData!$B$4+(ROW()-10),RawData!$A$2:$A$1048576,0))</f>
        <v>0.10252799999999999</v>
      </c>
      <c r="S1087">
        <f>INDEX(RawData!S$2:S$1048576,MATCH(FmtData!$B$4+(ROW()-10),RawData!$A$2:$A$1048576,0))</f>
        <v>0.51827400000000001</v>
      </c>
      <c r="T1087">
        <f>INDEX(RawData!T$2:T$1048576,MATCH(FmtData!$B$4+(ROW()-10),RawData!$A$2:$A$1048576,0))</f>
        <v>-0.483209</v>
      </c>
      <c r="U1087">
        <f>INDEX(RawData!U$2:U$1048576,MATCH(FmtData!$B$4+(ROW()-10),RawData!$A$2:$A$1048576,0))</f>
        <v>0</v>
      </c>
      <c r="V1087">
        <f>INDEX(RawData!V$2:V$1048576,MATCH(FmtData!$B$4+(ROW()-10),RawData!$A$2:$A$1048576,0))</f>
        <v>0</v>
      </c>
      <c r="W1087" s="8">
        <f t="shared" si="336"/>
        <v>0</v>
      </c>
      <c r="X1087" s="8">
        <f t="shared" si="337"/>
        <v>0</v>
      </c>
      <c r="Y1087" s="8">
        <f t="shared" si="338"/>
        <v>0</v>
      </c>
      <c r="Z1087" s="8">
        <f t="shared" si="339"/>
        <v>8.3806679612320654</v>
      </c>
      <c r="AA1087" s="8">
        <f t="shared" si="340"/>
        <v>8.3806679612320654</v>
      </c>
      <c r="AB1087" s="8">
        <f t="shared" si="341"/>
        <v>8.3806679612320654</v>
      </c>
      <c r="AC1087" s="6">
        <f t="shared" si="356"/>
        <v>-336.61700000000002</v>
      </c>
      <c r="AD1087" s="41">
        <f t="shared" si="342"/>
        <v>-94.422944256043593</v>
      </c>
      <c r="AE1087" s="15">
        <f t="shared" si="343"/>
        <v>0</v>
      </c>
      <c r="AF1087" s="15">
        <f t="shared" si="344"/>
        <v>0</v>
      </c>
      <c r="AG1087" s="15">
        <f t="shared" si="345"/>
        <v>0</v>
      </c>
      <c r="AH1087" s="15">
        <f t="shared" si="346"/>
        <v>-124.01524694924353</v>
      </c>
      <c r="AI1087" s="17">
        <f t="shared" si="347"/>
        <v>0.95638062666101364</v>
      </c>
      <c r="AJ1087" s="17">
        <f t="shared" si="348"/>
        <v>0.79220881369482288</v>
      </c>
      <c r="AK1087" s="17">
        <f t="shared" si="349"/>
        <v>0.72010293912322765</v>
      </c>
      <c r="AL1087" s="17">
        <f t="shared" si="350"/>
        <v>0.72010293912322765</v>
      </c>
      <c r="AM1087" s="17">
        <f t="shared" si="351"/>
        <v>0.72010293912322765</v>
      </c>
      <c r="AN1087" s="17">
        <f t="shared" si="352"/>
        <v>0.89798881369482275</v>
      </c>
      <c r="AO1087" s="17">
        <f>$AM$6*E1087^3+$AN$6*E1087^2+$AO$6*E1087</f>
        <v>-212.60175305075649</v>
      </c>
      <c r="AP1087" s="17">
        <f t="shared" si="353"/>
        <v>7.2010293912322769</v>
      </c>
      <c r="AQ1087" s="17">
        <f t="shared" si="354"/>
        <v>9.5638062666101362</v>
      </c>
      <c r="AR1087" s="17">
        <f t="shared" si="355"/>
        <v>19.832907066548724</v>
      </c>
    </row>
    <row r="1088" spans="1:44" x14ac:dyDescent="0.25">
      <c r="B1088">
        <f>INDEX(RawData!$A$2:$A$1048576,MATCH(FmtData!$B$4+(ROW()-10),RawData!$A$2:$A$1048576,0))</f>
        <v>8836</v>
      </c>
      <c r="C10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173.888020833336</v>
      </c>
      <c r="D1088" s="45">
        <f>IF($B$6=1,MID(INDEX(RawData!$B$2:$B$1048576, MATCH(FmtData!$B$4+(ROW()-10),RawData!$A$2:$A$1048576,0)),12,8)-6/24,INDEX(RawData!$C$2:$C$1048576, MATCH(FmtData!$B$4+(ROW()-10),RawData!$A$2:$A$1048576,0)))</f>
        <v>-0.11197916666666666</v>
      </c>
      <c r="E1088" s="63">
        <f>INDEX(RawData!E$2:E$1048576,MATCH(FmtData!$B$4+(ROW()-10),RawData!$A$2:$A$1048576,0))</f>
        <v>2879.3</v>
      </c>
      <c r="F1088">
        <f>INDEX(RawData!F$2:F$1048576,MATCH(FmtData!$B$4+(ROW()-10),RawData!$A$2:$A$1048576,0))</f>
        <v>-0.15307599999999999</v>
      </c>
      <c r="G1088">
        <f>INDEX(RawData!G$2:G$1048576,MATCH(FmtData!$B$4+(ROW()-10),RawData!$A$2:$A$1048576,0))</f>
        <v>-224.988</v>
      </c>
      <c r="H1088">
        <f>INDEX(RawData!H$2:H$1048576,MATCH(FmtData!$B$4+(ROW()-10),RawData!$A$2:$A$1048576,0))</f>
        <v>-9.9654800000000002E-2</v>
      </c>
      <c r="I1088">
        <f>INDEX(RawData!I$2:I$1048576,MATCH(FmtData!$B$4+(ROW()-10),RawData!$A$2:$A$1048576,0))</f>
        <v>-0.61458100000000004</v>
      </c>
      <c r="J1088">
        <f>INDEX(RawData!J$2:J$1048576,MATCH(FmtData!$B$4+(ROW()-10),RawData!$A$2:$A$1048576,0))</f>
        <v>178</v>
      </c>
      <c r="K1088">
        <f>INDEX(RawData!K$2:K$1048576,MATCH(FmtData!$B$4+(ROW()-10),RawData!$A$2:$A$1048576,0))</f>
        <v>173.2</v>
      </c>
      <c r="L1088">
        <f>INDEX(RawData!L$2:L$1048576,MATCH(FmtData!$B$4+(ROW()-10),RawData!$A$2:$A$1048576,0))</f>
        <v>145.80000000000001</v>
      </c>
      <c r="M1088">
        <f>INDEX(RawData!M$2:M$1048576,MATCH(FmtData!$B$4+(ROW()-10),RawData!$A$2:$A$1048576,0))</f>
        <v>24.4</v>
      </c>
      <c r="N1088">
        <f>INDEX(RawData!N$2:N$1048576,MATCH(FmtData!$B$4+(ROW()-10),RawData!$A$2:$A$1048576,0))</f>
        <v>0</v>
      </c>
      <c r="O1088">
        <f>INDEX(RawData!O$2:O$1048576,MATCH(FmtData!$B$4+(ROW()-10),RawData!$A$2:$A$1048576,0))</f>
        <v>160.6</v>
      </c>
      <c r="P1088">
        <f>INDEX(RawData!P$2:P$1048576,MATCH(FmtData!$B$4+(ROW()-10),RawData!$A$2:$A$1048576,0))</f>
        <v>69.001900000000006</v>
      </c>
      <c r="Q1088">
        <f>INDEX(RawData!Q$2:Q$1048576,MATCH(FmtData!$B$4+(ROW()-10),RawData!$A$2:$A$1048576,0))</f>
        <v>148.87100000000001</v>
      </c>
      <c r="R1088">
        <f>INDEX(RawData!R$2:R$1048576,MATCH(FmtData!$B$4+(ROW()-10),RawData!$A$2:$A$1048576,0))</f>
        <v>0.10252799999999999</v>
      </c>
      <c r="S1088">
        <f>INDEX(RawData!S$2:S$1048576,MATCH(FmtData!$B$4+(ROW()-10),RawData!$A$2:$A$1048576,0))</f>
        <v>0.51827400000000001</v>
      </c>
      <c r="T1088">
        <f>INDEX(RawData!T$2:T$1048576,MATCH(FmtData!$B$4+(ROW()-10),RawData!$A$2:$A$1048576,0))</f>
        <v>-0.483209</v>
      </c>
      <c r="U1088">
        <f>INDEX(RawData!U$2:U$1048576,MATCH(FmtData!$B$4+(ROW()-10),RawData!$A$2:$A$1048576,0))</f>
        <v>0</v>
      </c>
      <c r="V1088">
        <f>INDEX(RawData!V$2:V$1048576,MATCH(FmtData!$B$4+(ROW()-10),RawData!$A$2:$A$1048576,0))</f>
        <v>0</v>
      </c>
      <c r="W1088" s="8">
        <f t="shared" si="336"/>
        <v>0</v>
      </c>
      <c r="X1088" s="8">
        <f t="shared" si="337"/>
        <v>0</v>
      </c>
      <c r="Y1088" s="8">
        <f t="shared" si="338"/>
        <v>0</v>
      </c>
      <c r="Z1088" s="8">
        <f t="shared" si="339"/>
        <v>8.3806679612320654</v>
      </c>
      <c r="AA1088" s="8">
        <f t="shared" si="340"/>
        <v>8.3806679612320654</v>
      </c>
      <c r="AB1088" s="8">
        <f t="shared" si="341"/>
        <v>8.3806679612320654</v>
      </c>
      <c r="AC1088" s="6">
        <f t="shared" si="356"/>
        <v>-336.95799999999997</v>
      </c>
      <c r="AD1088" s="41">
        <f t="shared" si="342"/>
        <v>-94.763944256043544</v>
      </c>
      <c r="AE1088" s="15">
        <f t="shared" si="343"/>
        <v>0</v>
      </c>
      <c r="AF1088" s="15">
        <f t="shared" si="344"/>
        <v>0</v>
      </c>
      <c r="AG1088" s="15">
        <f t="shared" si="345"/>
        <v>0</v>
      </c>
      <c r="AH1088" s="15">
        <f t="shared" si="346"/>
        <v>-124.1806134573408</v>
      </c>
      <c r="AI1088" s="17">
        <f t="shared" si="347"/>
        <v>0.95669862262707583</v>
      </c>
      <c r="AJ1088" s="17">
        <f t="shared" si="348"/>
        <v>0.79231460408032539</v>
      </c>
      <c r="AK1088" s="17">
        <f t="shared" si="349"/>
        <v>0.72010293912322765</v>
      </c>
      <c r="AL1088" s="17">
        <f t="shared" si="350"/>
        <v>0.72010293912322765</v>
      </c>
      <c r="AM1088" s="17">
        <f t="shared" si="351"/>
        <v>0.72010293912322765</v>
      </c>
      <c r="AN1088" s="17">
        <f t="shared" si="352"/>
        <v>0.89809460408032527</v>
      </c>
      <c r="AO1088" s="17">
        <f>$AM$6*E1088^3+$AN$6*E1088^2+$AO$6*E1088</f>
        <v>-212.77738654265917</v>
      </c>
      <c r="AP1088" s="17">
        <f t="shared" si="353"/>
        <v>7.2010293912322769</v>
      </c>
      <c r="AQ1088" s="17">
        <f t="shared" si="354"/>
        <v>9.5669862262707586</v>
      </c>
      <c r="AR1088" s="17">
        <f t="shared" si="355"/>
        <v>19.852005477681001</v>
      </c>
    </row>
    <row r="1089" spans="2:44" x14ac:dyDescent="0.25">
      <c r="B1089">
        <f>INDEX(RawData!$A$2:$A$1048576,MATCH(FmtData!$B$4+(ROW()-10),RawData!$A$2:$A$1048576,0))</f>
        <v>8837</v>
      </c>
      <c r="C10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173.888715277775</v>
      </c>
      <c r="D1089" s="45">
        <f>IF($B$6=1,MID(INDEX(RawData!$B$2:$B$1048576, MATCH(FmtData!$B$4+(ROW()-10),RawData!$A$2:$A$1048576,0)),12,8)-6/24,INDEX(RawData!$C$2:$C$1048576, MATCH(FmtData!$B$4+(ROW()-10),RawData!$A$2:$A$1048576,0)))</f>
        <v>-0.11128472222222222</v>
      </c>
      <c r="E1089" s="63">
        <f>INDEX(RawData!E$2:E$1048576,MATCH(FmtData!$B$4+(ROW()-10),RawData!$A$2:$A$1048576,0))</f>
        <v>2881.14</v>
      </c>
      <c r="F1089">
        <f>INDEX(RawData!F$2:F$1048576,MATCH(FmtData!$B$4+(ROW()-10),RawData!$A$2:$A$1048576,0))</f>
        <v>-0.15307599999999999</v>
      </c>
      <c r="G1089">
        <f>INDEX(RawData!G$2:G$1048576,MATCH(FmtData!$B$4+(ROW()-10),RawData!$A$2:$A$1048576,0))</f>
        <v>-214.42</v>
      </c>
      <c r="H1089">
        <f>INDEX(RawData!H$2:H$1048576,MATCH(FmtData!$B$4+(ROW()-10),RawData!$A$2:$A$1048576,0))</f>
        <v>-9.9673200000000003E-2</v>
      </c>
      <c r="I1089">
        <f>INDEX(RawData!I$2:I$1048576,MATCH(FmtData!$B$4+(ROW()-10),RawData!$A$2:$A$1048576,0))</f>
        <v>-0.61552499999999999</v>
      </c>
      <c r="J1089">
        <f>INDEX(RawData!J$2:J$1048576,MATCH(FmtData!$B$4+(ROW()-10),RawData!$A$2:$A$1048576,0))</f>
        <v>179</v>
      </c>
      <c r="K1089">
        <f>INDEX(RawData!K$2:K$1048576,MATCH(FmtData!$B$4+(ROW()-10),RawData!$A$2:$A$1048576,0))</f>
        <v>177.2</v>
      </c>
      <c r="L1089">
        <f>INDEX(RawData!L$2:L$1048576,MATCH(FmtData!$B$4+(ROW()-10),RawData!$A$2:$A$1048576,0))</f>
        <v>145.80000000000001</v>
      </c>
      <c r="M1089">
        <f>INDEX(RawData!M$2:M$1048576,MATCH(FmtData!$B$4+(ROW()-10),RawData!$A$2:$A$1048576,0))</f>
        <v>24.4</v>
      </c>
      <c r="N1089">
        <f>INDEX(RawData!N$2:N$1048576,MATCH(FmtData!$B$4+(ROW()-10),RawData!$A$2:$A$1048576,0))</f>
        <v>0</v>
      </c>
      <c r="O1089">
        <f>INDEX(RawData!O$2:O$1048576,MATCH(FmtData!$B$4+(ROW()-10),RawData!$A$2:$A$1048576,0))</f>
        <v>161.1</v>
      </c>
      <c r="P1089">
        <f>INDEX(RawData!P$2:P$1048576,MATCH(FmtData!$B$4+(ROW()-10),RawData!$A$2:$A$1048576,0))</f>
        <v>69.001900000000006</v>
      </c>
      <c r="Q1089">
        <f>INDEX(RawData!Q$2:Q$1048576,MATCH(FmtData!$B$4+(ROW()-10),RawData!$A$2:$A$1048576,0))</f>
        <v>149.72399999999999</v>
      </c>
      <c r="R1089">
        <f>INDEX(RawData!R$2:R$1048576,MATCH(FmtData!$B$4+(ROW()-10),RawData!$A$2:$A$1048576,0))</f>
        <v>0.10252799999999999</v>
      </c>
      <c r="S1089">
        <f>INDEX(RawData!S$2:S$1048576,MATCH(FmtData!$B$4+(ROW()-10),RawData!$A$2:$A$1048576,0))</f>
        <v>0.51827400000000001</v>
      </c>
      <c r="T1089">
        <f>INDEX(RawData!T$2:T$1048576,MATCH(FmtData!$B$4+(ROW()-10),RawData!$A$2:$A$1048576,0))</f>
        <v>-0.483209</v>
      </c>
      <c r="U1089">
        <f>INDEX(RawData!U$2:U$1048576,MATCH(FmtData!$B$4+(ROW()-10),RawData!$A$2:$A$1048576,0))</f>
        <v>0</v>
      </c>
      <c r="V1089">
        <f>INDEX(RawData!V$2:V$1048576,MATCH(FmtData!$B$4+(ROW()-10),RawData!$A$2:$A$1048576,0))</f>
        <v>0</v>
      </c>
      <c r="W1089" s="8">
        <f t="shared" si="336"/>
        <v>0</v>
      </c>
      <c r="X1089" s="8">
        <f t="shared" si="337"/>
        <v>0</v>
      </c>
      <c r="Y1089" s="8">
        <f t="shared" si="338"/>
        <v>0</v>
      </c>
      <c r="Z1089" s="8">
        <f t="shared" si="339"/>
        <v>8.3806679612320654</v>
      </c>
      <c r="AA1089" s="8">
        <f t="shared" si="340"/>
        <v>8.3806679612320654</v>
      </c>
      <c r="AB1089" s="8">
        <f t="shared" si="341"/>
        <v>8.3806679612320654</v>
      </c>
      <c r="AC1089" s="6">
        <f t="shared" si="356"/>
        <v>-336.10500000000002</v>
      </c>
      <c r="AD1089" s="41">
        <f t="shared" si="342"/>
        <v>-93.910944256043592</v>
      </c>
      <c r="AE1089" s="15">
        <f t="shared" si="343"/>
        <v>0</v>
      </c>
      <c r="AF1089" s="15">
        <f t="shared" si="344"/>
        <v>0</v>
      </c>
      <c r="AG1089" s="15">
        <f t="shared" si="345"/>
        <v>0</v>
      </c>
      <c r="AH1089" s="15">
        <f t="shared" si="346"/>
        <v>-123.21079351454759</v>
      </c>
      <c r="AI1089" s="17">
        <f t="shared" si="347"/>
        <v>0.95590356323299641</v>
      </c>
      <c r="AJ1089" s="17">
        <f t="shared" si="348"/>
        <v>0.79169458114214764</v>
      </c>
      <c r="AK1089" s="17">
        <f t="shared" si="349"/>
        <v>0.72010293912322765</v>
      </c>
      <c r="AL1089" s="17">
        <f t="shared" si="350"/>
        <v>0.72010293912322765</v>
      </c>
      <c r="AM1089" s="17">
        <f t="shared" si="351"/>
        <v>0.72010293912322765</v>
      </c>
      <c r="AN1089" s="17">
        <f t="shared" si="352"/>
        <v>0.89747458114214751</v>
      </c>
      <c r="AO1089" s="17">
        <f>$AM$6*E1089^3+$AN$6*E1089^2+$AO$6*E1089</f>
        <v>-212.89420648545243</v>
      </c>
      <c r="AP1089" s="17">
        <f t="shared" si="353"/>
        <v>7.2010293912322769</v>
      </c>
      <c r="AQ1089" s="17">
        <f t="shared" si="354"/>
        <v>9.5590356323299641</v>
      </c>
      <c r="AR1089" s="17">
        <f t="shared" si="355"/>
        <v>19.864691786880783</v>
      </c>
    </row>
    <row r="1090" spans="2:44" x14ac:dyDescent="0.25">
      <c r="B1090">
        <f>INDEX(RawData!$A$2:$A$1048576,MATCH(FmtData!$B$4+(ROW()-10),RawData!$A$2:$A$1048576,0))</f>
        <v>8838</v>
      </c>
      <c r="C10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173.889398148145</v>
      </c>
      <c r="D1090" s="45">
        <f>IF($B$6=1,MID(INDEX(RawData!$B$2:$B$1048576, MATCH(FmtData!$B$4+(ROW()-10),RawData!$A$2:$A$1048576,0)),12,8)-6/24,INDEX(RawData!$C$2:$C$1048576, MATCH(FmtData!$B$4+(ROW()-10),RawData!$A$2:$A$1048576,0)))</f>
        <v>-0.11060185185185187</v>
      </c>
      <c r="E1090" s="63">
        <f>INDEX(RawData!E$2:E$1048576,MATCH(FmtData!$B$4+(ROW()-10),RawData!$A$2:$A$1048576,0))</f>
        <v>2879.3</v>
      </c>
      <c r="F1090">
        <f>INDEX(RawData!F$2:F$1048576,MATCH(FmtData!$B$4+(ROW()-10),RawData!$A$2:$A$1048576,0))</f>
        <v>-0.15307599999999999</v>
      </c>
      <c r="G1090">
        <f>INDEX(RawData!G$2:G$1048576,MATCH(FmtData!$B$4+(ROW()-10),RawData!$A$2:$A$1048576,0))</f>
        <v>-214.42</v>
      </c>
      <c r="H1090">
        <f>INDEX(RawData!H$2:H$1048576,MATCH(FmtData!$B$4+(ROW()-10),RawData!$A$2:$A$1048576,0))</f>
        <v>-9.9654800000000002E-2</v>
      </c>
      <c r="I1090">
        <f>INDEX(RawData!I$2:I$1048576,MATCH(FmtData!$B$4+(ROW()-10),RawData!$A$2:$A$1048576,0))</f>
        <v>-0.61458100000000004</v>
      </c>
      <c r="J1090">
        <f>INDEX(RawData!J$2:J$1048576,MATCH(FmtData!$B$4+(ROW()-10),RawData!$A$2:$A$1048576,0))</f>
        <v>177.4</v>
      </c>
      <c r="K1090">
        <f>INDEX(RawData!K$2:K$1048576,MATCH(FmtData!$B$4+(ROW()-10),RawData!$A$2:$A$1048576,0))</f>
        <v>180.2</v>
      </c>
      <c r="L1090">
        <f>INDEX(RawData!L$2:L$1048576,MATCH(FmtData!$B$4+(ROW()-10),RawData!$A$2:$A$1048576,0))</f>
        <v>145.80000000000001</v>
      </c>
      <c r="M1090">
        <f>INDEX(RawData!M$2:M$1048576,MATCH(FmtData!$B$4+(ROW()-10),RawData!$A$2:$A$1048576,0))</f>
        <v>24.3</v>
      </c>
      <c r="N1090">
        <f>INDEX(RawData!N$2:N$1048576,MATCH(FmtData!$B$4+(ROW()-10),RawData!$A$2:$A$1048576,0))</f>
        <v>0</v>
      </c>
      <c r="O1090">
        <f>INDEX(RawData!O$2:O$1048576,MATCH(FmtData!$B$4+(ROW()-10),RawData!$A$2:$A$1048576,0))</f>
        <v>161.6</v>
      </c>
      <c r="P1090">
        <f>INDEX(RawData!P$2:P$1048576,MATCH(FmtData!$B$4+(ROW()-10),RawData!$A$2:$A$1048576,0))</f>
        <v>69.001900000000006</v>
      </c>
      <c r="Q1090">
        <f>INDEX(RawData!Q$2:Q$1048576,MATCH(FmtData!$B$4+(ROW()-10),RawData!$A$2:$A$1048576,0))</f>
        <v>150.94900000000001</v>
      </c>
      <c r="R1090">
        <f>INDEX(RawData!R$2:R$1048576,MATCH(FmtData!$B$4+(ROW()-10),RawData!$A$2:$A$1048576,0))</f>
        <v>0.10252799999999999</v>
      </c>
      <c r="S1090">
        <f>INDEX(RawData!S$2:S$1048576,MATCH(FmtData!$B$4+(ROW()-10),RawData!$A$2:$A$1048576,0))</f>
        <v>0.51827400000000001</v>
      </c>
      <c r="T1090">
        <f>INDEX(RawData!T$2:T$1048576,MATCH(FmtData!$B$4+(ROW()-10),RawData!$A$2:$A$1048576,0))</f>
        <v>-0.483209</v>
      </c>
      <c r="U1090">
        <f>INDEX(RawData!U$2:U$1048576,MATCH(FmtData!$B$4+(ROW()-10),RawData!$A$2:$A$1048576,0))</f>
        <v>0</v>
      </c>
      <c r="V1090">
        <f>INDEX(RawData!V$2:V$1048576,MATCH(FmtData!$B$4+(ROW()-10),RawData!$A$2:$A$1048576,0))</f>
        <v>0</v>
      </c>
      <c r="W1090" s="8">
        <f t="shared" si="336"/>
        <v>0</v>
      </c>
      <c r="X1090" s="8">
        <f t="shared" si="337"/>
        <v>0</v>
      </c>
      <c r="Y1090" s="8">
        <f t="shared" si="338"/>
        <v>0</v>
      </c>
      <c r="Z1090" s="8">
        <f t="shared" si="339"/>
        <v>8.3806679612320654</v>
      </c>
      <c r="AA1090" s="8">
        <f t="shared" si="340"/>
        <v>8.3806679612320654</v>
      </c>
      <c r="AB1090" s="8">
        <f t="shared" si="341"/>
        <v>8.3806679612320654</v>
      </c>
      <c r="AC1090" s="6">
        <f t="shared" si="356"/>
        <v>-334.88</v>
      </c>
      <c r="AD1090" s="41">
        <f t="shared" si="342"/>
        <v>-92.68594425604357</v>
      </c>
      <c r="AE1090" s="15">
        <f t="shared" si="343"/>
        <v>0</v>
      </c>
      <c r="AF1090" s="15">
        <f t="shared" si="344"/>
        <v>0</v>
      </c>
      <c r="AG1090" s="15">
        <f t="shared" si="345"/>
        <v>0</v>
      </c>
      <c r="AH1090" s="15">
        <f t="shared" si="346"/>
        <v>-122.10261345734082</v>
      </c>
      <c r="AI1090" s="17">
        <f t="shared" si="347"/>
        <v>0.95476408100951515</v>
      </c>
      <c r="AJ1090" s="17">
        <f t="shared" si="348"/>
        <v>0.79098728902105775</v>
      </c>
      <c r="AK1090" s="17">
        <f t="shared" si="349"/>
        <v>0.72010293912322765</v>
      </c>
      <c r="AL1090" s="17">
        <f t="shared" si="350"/>
        <v>0.72010293912322765</v>
      </c>
      <c r="AM1090" s="17">
        <f t="shared" si="351"/>
        <v>0.72010293912322765</v>
      </c>
      <c r="AN1090" s="17">
        <f t="shared" si="352"/>
        <v>0.89676728902105762</v>
      </c>
      <c r="AO1090" s="17">
        <f>$AM$6*E1090^3+$AN$6*E1090^2+$AO$6*E1090</f>
        <v>-212.77738654265917</v>
      </c>
      <c r="AP1090" s="17">
        <f t="shared" si="353"/>
        <v>7.2010293912322769</v>
      </c>
      <c r="AQ1090" s="17">
        <f t="shared" si="354"/>
        <v>9.5476408100951513</v>
      </c>
      <c r="AR1090" s="17">
        <f t="shared" si="355"/>
        <v>19.852005477681001</v>
      </c>
    </row>
    <row r="1091" spans="2:44" x14ac:dyDescent="0.25">
      <c r="B1091">
        <f>INDEX(RawData!$A$2:$A$1048576,MATCH(FmtData!$B$4+(ROW()-10),RawData!$A$2:$A$1048576,0))</f>
        <v>8839</v>
      </c>
      <c r="C10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173.890092592592</v>
      </c>
      <c r="D1091" s="45">
        <f>IF($B$6=1,MID(INDEX(RawData!$B$2:$B$1048576, MATCH(FmtData!$B$4+(ROW()-10),RawData!$A$2:$A$1048576,0)),12,8)-6/24,INDEX(RawData!$C$2:$C$1048576, MATCH(FmtData!$B$4+(ROW()-10),RawData!$A$2:$A$1048576,0)))</f>
        <v>-0.10990740740740743</v>
      </c>
      <c r="E1091" s="63">
        <f>INDEX(RawData!E$2:E$1048576,MATCH(FmtData!$B$4+(ROW()-10),RawData!$A$2:$A$1048576,0))</f>
        <v>2879.3</v>
      </c>
      <c r="F1091">
        <f>INDEX(RawData!F$2:F$1048576,MATCH(FmtData!$B$4+(ROW()-10),RawData!$A$2:$A$1048576,0))</f>
        <v>-0.15307599999999999</v>
      </c>
      <c r="G1091">
        <f>INDEX(RawData!G$2:G$1048576,MATCH(FmtData!$B$4+(ROW()-10),RawData!$A$2:$A$1048576,0))</f>
        <v>-224.988</v>
      </c>
      <c r="H1091">
        <f>INDEX(RawData!H$2:H$1048576,MATCH(FmtData!$B$4+(ROW()-10),RawData!$A$2:$A$1048576,0))</f>
        <v>-9.9654800000000002E-2</v>
      </c>
      <c r="I1091">
        <f>INDEX(RawData!I$2:I$1048576,MATCH(FmtData!$B$4+(ROW()-10),RawData!$A$2:$A$1048576,0))</f>
        <v>-0.61596499999999998</v>
      </c>
      <c r="J1091">
        <f>INDEX(RawData!J$2:J$1048576,MATCH(FmtData!$B$4+(ROW()-10),RawData!$A$2:$A$1048576,0))</f>
        <v>176.2</v>
      </c>
      <c r="K1091">
        <f>INDEX(RawData!K$2:K$1048576,MATCH(FmtData!$B$4+(ROW()-10),RawData!$A$2:$A$1048576,0))</f>
        <v>179.9</v>
      </c>
      <c r="L1091">
        <f>INDEX(RawData!L$2:L$1048576,MATCH(FmtData!$B$4+(ROW()-10),RawData!$A$2:$A$1048576,0))</f>
        <v>145.80000000000001</v>
      </c>
      <c r="M1091">
        <f>INDEX(RawData!M$2:M$1048576,MATCH(FmtData!$B$4+(ROW()-10),RawData!$A$2:$A$1048576,0))</f>
        <v>24.6</v>
      </c>
      <c r="N1091">
        <f>INDEX(RawData!N$2:N$1048576,MATCH(FmtData!$B$4+(ROW()-10),RawData!$A$2:$A$1048576,0))</f>
        <v>0</v>
      </c>
      <c r="O1091">
        <f>INDEX(RawData!O$2:O$1048576,MATCH(FmtData!$B$4+(ROW()-10),RawData!$A$2:$A$1048576,0))</f>
        <v>161.9</v>
      </c>
      <c r="P1091">
        <f>INDEX(RawData!P$2:P$1048576,MATCH(FmtData!$B$4+(ROW()-10),RawData!$A$2:$A$1048576,0))</f>
        <v>69.001900000000006</v>
      </c>
      <c r="Q1091">
        <f>INDEX(RawData!Q$2:Q$1048576,MATCH(FmtData!$B$4+(ROW()-10),RawData!$A$2:$A$1048576,0))</f>
        <v>151.56899999999999</v>
      </c>
      <c r="R1091">
        <f>INDEX(RawData!R$2:R$1048576,MATCH(FmtData!$B$4+(ROW()-10),RawData!$A$2:$A$1048576,0))</f>
        <v>0.10252799999999999</v>
      </c>
      <c r="S1091">
        <f>INDEX(RawData!S$2:S$1048576,MATCH(FmtData!$B$4+(ROW()-10),RawData!$A$2:$A$1048576,0))</f>
        <v>0.51827400000000001</v>
      </c>
      <c r="T1091">
        <f>INDEX(RawData!T$2:T$1048576,MATCH(FmtData!$B$4+(ROW()-10),RawData!$A$2:$A$1048576,0))</f>
        <v>-0.483209</v>
      </c>
      <c r="U1091">
        <f>INDEX(RawData!U$2:U$1048576,MATCH(FmtData!$B$4+(ROW()-10),RawData!$A$2:$A$1048576,0))</f>
        <v>0</v>
      </c>
      <c r="V1091">
        <f>INDEX(RawData!V$2:V$1048576,MATCH(FmtData!$B$4+(ROW()-10),RawData!$A$2:$A$1048576,0))</f>
        <v>0</v>
      </c>
      <c r="W1091" s="8">
        <f t="shared" si="336"/>
        <v>0</v>
      </c>
      <c r="X1091" s="8">
        <f t="shared" si="337"/>
        <v>0</v>
      </c>
      <c r="Y1091" s="8">
        <f t="shared" si="338"/>
        <v>0</v>
      </c>
      <c r="Z1091" s="8">
        <f t="shared" si="339"/>
        <v>8.3806679612320654</v>
      </c>
      <c r="AA1091" s="8">
        <f t="shared" si="340"/>
        <v>8.3806679612320654</v>
      </c>
      <c r="AB1091" s="8">
        <f t="shared" si="341"/>
        <v>8.3806679612320654</v>
      </c>
      <c r="AC1091" s="6">
        <f t="shared" si="356"/>
        <v>-334.26</v>
      </c>
      <c r="AD1091" s="41">
        <f t="shared" si="342"/>
        <v>-92.065944256043565</v>
      </c>
      <c r="AE1091" s="15">
        <f t="shared" si="343"/>
        <v>0</v>
      </c>
      <c r="AF1091" s="15">
        <f t="shared" si="344"/>
        <v>0</v>
      </c>
      <c r="AG1091" s="15">
        <f t="shared" si="345"/>
        <v>0</v>
      </c>
      <c r="AH1091" s="15">
        <f t="shared" si="346"/>
        <v>-121.48261345734082</v>
      </c>
      <c r="AI1091" s="17">
        <f t="shared" si="347"/>
        <v>0.95418839827254398</v>
      </c>
      <c r="AJ1091" s="17">
        <f t="shared" si="348"/>
        <v>0.79059212718710137</v>
      </c>
      <c r="AK1091" s="17">
        <f t="shared" si="349"/>
        <v>0.72010293912322765</v>
      </c>
      <c r="AL1091" s="17">
        <f t="shared" si="350"/>
        <v>0.72010293912322765</v>
      </c>
      <c r="AM1091" s="17">
        <f t="shared" si="351"/>
        <v>0.72010293912322765</v>
      </c>
      <c r="AN1091" s="17">
        <f t="shared" si="352"/>
        <v>0.89637212718710124</v>
      </c>
      <c r="AO1091" s="17">
        <f>$AM$6*E1091^3+$AN$6*E1091^2+$AO$6*E1091</f>
        <v>-212.77738654265917</v>
      </c>
      <c r="AP1091" s="17">
        <f t="shared" si="353"/>
        <v>7.2010293912322769</v>
      </c>
      <c r="AQ1091" s="17">
        <f t="shared" si="354"/>
        <v>9.5418839827254391</v>
      </c>
      <c r="AR1091" s="17">
        <f t="shared" si="355"/>
        <v>19.852005477681001</v>
      </c>
    </row>
    <row r="1092" spans="2:44" x14ac:dyDescent="0.25">
      <c r="B1092">
        <f>INDEX(RawData!$A$2:$A$1048576,MATCH(FmtData!$B$4+(ROW()-10),RawData!$A$2:$A$1048576,0))</f>
        <v>8840</v>
      </c>
      <c r="C10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173.890787037039</v>
      </c>
      <c r="D1092" s="45">
        <f>IF($B$6=1,MID(INDEX(RawData!$B$2:$B$1048576, MATCH(FmtData!$B$4+(ROW()-10),RawData!$A$2:$A$1048576,0)),12,8)-6/24,INDEX(RawData!$C$2:$C$1048576, MATCH(FmtData!$B$4+(ROW()-10),RawData!$A$2:$A$1048576,0)))</f>
        <v>-0.10921296296296296</v>
      </c>
      <c r="E1092" s="63">
        <f>INDEX(RawData!E$2:E$1048576,MATCH(FmtData!$B$4+(ROW()-10),RawData!$A$2:$A$1048576,0))</f>
        <v>2879.3</v>
      </c>
      <c r="F1092">
        <f>INDEX(RawData!F$2:F$1048576,MATCH(FmtData!$B$4+(ROW()-10),RawData!$A$2:$A$1048576,0))</f>
        <v>-0.15307599999999999</v>
      </c>
      <c r="G1092">
        <f>INDEX(RawData!G$2:G$1048576,MATCH(FmtData!$B$4+(ROW()-10),RawData!$A$2:$A$1048576,0))</f>
        <v>-224.988</v>
      </c>
      <c r="H1092">
        <f>INDEX(RawData!H$2:H$1048576,MATCH(FmtData!$B$4+(ROW()-10),RawData!$A$2:$A$1048576,0))</f>
        <v>-9.9654800000000002E-2</v>
      </c>
      <c r="I1092">
        <f>INDEX(RawData!I$2:I$1048576,MATCH(FmtData!$B$4+(ROW()-10),RawData!$A$2:$A$1048576,0))</f>
        <v>-0.61458100000000004</v>
      </c>
      <c r="J1092">
        <f>INDEX(RawData!J$2:J$1048576,MATCH(FmtData!$B$4+(ROW()-10),RawData!$A$2:$A$1048576,0))</f>
        <v>175.4</v>
      </c>
      <c r="K1092">
        <f>INDEX(RawData!K$2:K$1048576,MATCH(FmtData!$B$4+(ROW()-10),RawData!$A$2:$A$1048576,0))</f>
        <v>176.2</v>
      </c>
      <c r="L1092">
        <f>INDEX(RawData!L$2:L$1048576,MATCH(FmtData!$B$4+(ROW()-10),RawData!$A$2:$A$1048576,0))</f>
        <v>145.6</v>
      </c>
      <c r="M1092">
        <f>INDEX(RawData!M$2:M$1048576,MATCH(FmtData!$B$4+(ROW()-10),RawData!$A$2:$A$1048576,0))</f>
        <v>24.4</v>
      </c>
      <c r="N1092">
        <f>INDEX(RawData!N$2:N$1048576,MATCH(FmtData!$B$4+(ROW()-10),RawData!$A$2:$A$1048576,0))</f>
        <v>0</v>
      </c>
      <c r="O1092">
        <f>INDEX(RawData!O$2:O$1048576,MATCH(FmtData!$B$4+(ROW()-10),RawData!$A$2:$A$1048576,0))</f>
        <v>161.9</v>
      </c>
      <c r="P1092">
        <f>INDEX(RawData!P$2:P$1048576,MATCH(FmtData!$B$4+(ROW()-10),RawData!$A$2:$A$1048576,0))</f>
        <v>69.001900000000006</v>
      </c>
      <c r="Q1092">
        <f>INDEX(RawData!Q$2:Q$1048576,MATCH(FmtData!$B$4+(ROW()-10),RawData!$A$2:$A$1048576,0))</f>
        <v>151.72399999999999</v>
      </c>
      <c r="R1092">
        <f>INDEX(RawData!R$2:R$1048576,MATCH(FmtData!$B$4+(ROW()-10),RawData!$A$2:$A$1048576,0))</f>
        <v>0.10252799999999999</v>
      </c>
      <c r="S1092">
        <f>INDEX(RawData!S$2:S$1048576,MATCH(FmtData!$B$4+(ROW()-10),RawData!$A$2:$A$1048576,0))</f>
        <v>0.51827400000000001</v>
      </c>
      <c r="T1092">
        <f>INDEX(RawData!T$2:T$1048576,MATCH(FmtData!$B$4+(ROW()-10),RawData!$A$2:$A$1048576,0))</f>
        <v>-0.483209</v>
      </c>
      <c r="U1092">
        <f>INDEX(RawData!U$2:U$1048576,MATCH(FmtData!$B$4+(ROW()-10),RawData!$A$2:$A$1048576,0))</f>
        <v>0</v>
      </c>
      <c r="V1092">
        <f>INDEX(RawData!V$2:V$1048576,MATCH(FmtData!$B$4+(ROW()-10),RawData!$A$2:$A$1048576,0))</f>
        <v>0</v>
      </c>
      <c r="W1092" s="8">
        <f t="shared" si="336"/>
        <v>0</v>
      </c>
      <c r="X1092" s="8">
        <f t="shared" si="337"/>
        <v>0</v>
      </c>
      <c r="Y1092" s="8">
        <f t="shared" si="338"/>
        <v>0</v>
      </c>
      <c r="Z1092" s="8">
        <f t="shared" si="339"/>
        <v>8.3806679612320654</v>
      </c>
      <c r="AA1092" s="8">
        <f t="shared" si="340"/>
        <v>8.3806679612320654</v>
      </c>
      <c r="AB1092" s="8">
        <f t="shared" si="341"/>
        <v>8.3806679612320654</v>
      </c>
      <c r="AC1092" s="6">
        <f t="shared" si="356"/>
        <v>-334.10500000000002</v>
      </c>
      <c r="AD1092" s="41">
        <f t="shared" si="342"/>
        <v>-91.910944256043592</v>
      </c>
      <c r="AE1092" s="15">
        <f t="shared" si="343"/>
        <v>0</v>
      </c>
      <c r="AF1092" s="15">
        <f t="shared" si="344"/>
        <v>0</v>
      </c>
      <c r="AG1092" s="15">
        <f t="shared" si="345"/>
        <v>0</v>
      </c>
      <c r="AH1092" s="15">
        <f t="shared" si="346"/>
        <v>-121.32761345734085</v>
      </c>
      <c r="AI1092" s="17">
        <f t="shared" si="347"/>
        <v>0.95404458604463083</v>
      </c>
      <c r="AJ1092" s="17">
        <f t="shared" si="348"/>
        <v>0.7904933984131427</v>
      </c>
      <c r="AK1092" s="17">
        <f t="shared" si="349"/>
        <v>0.72010293912322765</v>
      </c>
      <c r="AL1092" s="17">
        <f t="shared" si="350"/>
        <v>0.72010293912322765</v>
      </c>
      <c r="AM1092" s="17">
        <f t="shared" si="351"/>
        <v>0.72010293912322765</v>
      </c>
      <c r="AN1092" s="17">
        <f t="shared" si="352"/>
        <v>0.89627339841314257</v>
      </c>
      <c r="AO1092" s="17">
        <f>$AM$6*E1092^3+$AN$6*E1092^2+$AO$6*E1092</f>
        <v>-212.77738654265917</v>
      </c>
      <c r="AP1092" s="17">
        <f t="shared" si="353"/>
        <v>7.2010293912322769</v>
      </c>
      <c r="AQ1092" s="17">
        <f t="shared" si="354"/>
        <v>9.540445860446308</v>
      </c>
      <c r="AR1092" s="17">
        <f t="shared" si="355"/>
        <v>19.852005477681001</v>
      </c>
    </row>
    <row r="1093" spans="2:44" x14ac:dyDescent="0.25">
      <c r="B1093">
        <f>INDEX(RawData!$A$2:$A$1048576,MATCH(FmtData!$B$4+(ROW()-10),RawData!$A$2:$A$1048576,0))</f>
        <v>8841</v>
      </c>
      <c r="C10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173.891481481478</v>
      </c>
      <c r="D1093" s="45">
        <f>IF($B$6=1,MID(INDEX(RawData!$B$2:$B$1048576, MATCH(FmtData!$B$4+(ROW()-10),RawData!$A$2:$A$1048576,0)),12,8)-6/24,INDEX(RawData!$C$2:$C$1048576, MATCH(FmtData!$B$4+(ROW()-10),RawData!$A$2:$A$1048576,0)))</f>
        <v>-0.10851851851851851</v>
      </c>
      <c r="E1093" s="63">
        <f>INDEX(RawData!E$2:E$1048576,MATCH(FmtData!$B$4+(ROW()-10),RawData!$A$2:$A$1048576,0))</f>
        <v>2877.45</v>
      </c>
      <c r="F1093">
        <f>INDEX(RawData!F$2:F$1048576,MATCH(FmtData!$B$4+(ROW()-10),RawData!$A$2:$A$1048576,0))</f>
        <v>-0.15307599999999999</v>
      </c>
      <c r="G1093">
        <f>INDEX(RawData!G$2:G$1048576,MATCH(FmtData!$B$4+(ROW()-10),RawData!$A$2:$A$1048576,0))</f>
        <v>-224.988</v>
      </c>
      <c r="H1093">
        <f>INDEX(RawData!H$2:H$1048576,MATCH(FmtData!$B$4+(ROW()-10),RawData!$A$2:$A$1048576,0))</f>
        <v>-9.9654800000000002E-2</v>
      </c>
      <c r="I1093">
        <f>INDEX(RawData!I$2:I$1048576,MATCH(FmtData!$B$4+(ROW()-10),RawData!$A$2:$A$1048576,0))</f>
        <v>-0.61495900000000003</v>
      </c>
      <c r="J1093">
        <f>INDEX(RawData!J$2:J$1048576,MATCH(FmtData!$B$4+(ROW()-10),RawData!$A$2:$A$1048576,0))</f>
        <v>174.5</v>
      </c>
      <c r="K1093">
        <f>INDEX(RawData!K$2:K$1048576,MATCH(FmtData!$B$4+(ROW()-10),RawData!$A$2:$A$1048576,0))</f>
        <v>172.5</v>
      </c>
      <c r="L1093">
        <f>INDEX(RawData!L$2:L$1048576,MATCH(FmtData!$B$4+(ROW()-10),RawData!$A$2:$A$1048576,0))</f>
        <v>145.6</v>
      </c>
      <c r="M1093">
        <f>INDEX(RawData!M$2:M$1048576,MATCH(FmtData!$B$4+(ROW()-10),RawData!$A$2:$A$1048576,0))</f>
        <v>24.6</v>
      </c>
      <c r="N1093">
        <f>INDEX(RawData!N$2:N$1048576,MATCH(FmtData!$B$4+(ROW()-10),RawData!$A$2:$A$1048576,0))</f>
        <v>0</v>
      </c>
      <c r="O1093">
        <f>INDEX(RawData!O$2:O$1048576,MATCH(FmtData!$B$4+(ROW()-10),RawData!$A$2:$A$1048576,0))</f>
        <v>161.9</v>
      </c>
      <c r="P1093">
        <f>INDEX(RawData!P$2:P$1048576,MATCH(FmtData!$B$4+(ROW()-10),RawData!$A$2:$A$1048576,0))</f>
        <v>69.001900000000006</v>
      </c>
      <c r="Q1093">
        <f>INDEX(RawData!Q$2:Q$1048576,MATCH(FmtData!$B$4+(ROW()-10),RawData!$A$2:$A$1048576,0))</f>
        <v>151.56899999999999</v>
      </c>
      <c r="R1093">
        <f>INDEX(RawData!R$2:R$1048576,MATCH(FmtData!$B$4+(ROW()-10),RawData!$A$2:$A$1048576,0))</f>
        <v>0.10252799999999999</v>
      </c>
      <c r="S1093">
        <f>INDEX(RawData!S$2:S$1048576,MATCH(FmtData!$B$4+(ROW()-10),RawData!$A$2:$A$1048576,0))</f>
        <v>0.51827400000000001</v>
      </c>
      <c r="T1093">
        <f>INDEX(RawData!T$2:T$1048576,MATCH(FmtData!$B$4+(ROW()-10),RawData!$A$2:$A$1048576,0))</f>
        <v>-0.483209</v>
      </c>
      <c r="U1093">
        <f>INDEX(RawData!U$2:U$1048576,MATCH(FmtData!$B$4+(ROW()-10),RawData!$A$2:$A$1048576,0))</f>
        <v>0</v>
      </c>
      <c r="V1093">
        <f>INDEX(RawData!V$2:V$1048576,MATCH(FmtData!$B$4+(ROW()-10),RawData!$A$2:$A$1048576,0))</f>
        <v>0</v>
      </c>
      <c r="W1093" s="8">
        <f t="shared" si="336"/>
        <v>0</v>
      </c>
      <c r="X1093" s="8">
        <f t="shared" si="337"/>
        <v>0</v>
      </c>
      <c r="Y1093" s="8">
        <f t="shared" si="338"/>
        <v>0</v>
      </c>
      <c r="Z1093" s="8">
        <f t="shared" si="339"/>
        <v>8.3806679612320654</v>
      </c>
      <c r="AA1093" s="8">
        <f t="shared" si="340"/>
        <v>8.3806679612320654</v>
      </c>
      <c r="AB1093" s="8">
        <f t="shared" si="341"/>
        <v>8.3806679612320654</v>
      </c>
      <c r="AC1093" s="6">
        <f t="shared" si="356"/>
        <v>-334.26</v>
      </c>
      <c r="AD1093" s="41">
        <f t="shared" si="342"/>
        <v>-92.065944256043565</v>
      </c>
      <c r="AE1093" s="15">
        <f t="shared" si="343"/>
        <v>0</v>
      </c>
      <c r="AF1093" s="15">
        <f t="shared" si="344"/>
        <v>0</v>
      </c>
      <c r="AG1093" s="15">
        <f t="shared" si="345"/>
        <v>0</v>
      </c>
      <c r="AH1093" s="15">
        <f t="shared" si="346"/>
        <v>-121.59994458689991</v>
      </c>
      <c r="AI1093" s="17">
        <f t="shared" si="347"/>
        <v>0.95418839827254398</v>
      </c>
      <c r="AJ1093" s="17">
        <f t="shared" si="348"/>
        <v>0.79066687880494124</v>
      </c>
      <c r="AK1093" s="17">
        <f t="shared" si="349"/>
        <v>0.72010293912322765</v>
      </c>
      <c r="AL1093" s="17">
        <f t="shared" si="350"/>
        <v>0.72010293912322765</v>
      </c>
      <c r="AM1093" s="17">
        <f t="shared" si="351"/>
        <v>0.72010293912322765</v>
      </c>
      <c r="AN1093" s="17">
        <f t="shared" si="352"/>
        <v>0.89644687880494112</v>
      </c>
      <c r="AO1093" s="17">
        <f>$AM$6*E1093^3+$AN$6*E1093^2+$AO$6*E1093</f>
        <v>-212.66005541310008</v>
      </c>
      <c r="AP1093" s="17">
        <f t="shared" si="353"/>
        <v>7.2010293912322769</v>
      </c>
      <c r="AQ1093" s="17">
        <f t="shared" si="354"/>
        <v>9.5418839827254391</v>
      </c>
      <c r="AR1093" s="17">
        <f t="shared" si="355"/>
        <v>19.83925022114861</v>
      </c>
    </row>
    <row r="1094" spans="2:44" x14ac:dyDescent="0.25">
      <c r="B1094">
        <f>INDEX(RawData!$A$2:$A$1048576,MATCH(FmtData!$B$4+(ROW()-10),RawData!$A$2:$A$1048576,0))</f>
        <v>8842</v>
      </c>
      <c r="C10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173.892187500001</v>
      </c>
      <c r="D1094" s="45">
        <f>IF($B$6=1,MID(INDEX(RawData!$B$2:$B$1048576, MATCH(FmtData!$B$4+(ROW()-10),RawData!$A$2:$A$1048576,0)),12,8)-6/24,INDEX(RawData!$C$2:$C$1048576, MATCH(FmtData!$B$4+(ROW()-10),RawData!$A$2:$A$1048576,0)))</f>
        <v>-0.10781250000000001</v>
      </c>
      <c r="E1094" s="63">
        <f>INDEX(RawData!E$2:E$1048576,MATCH(FmtData!$B$4+(ROW()-10),RawData!$A$2:$A$1048576,0))</f>
        <v>2876.53</v>
      </c>
      <c r="F1094">
        <f>INDEX(RawData!F$2:F$1048576,MATCH(FmtData!$B$4+(ROW()-10),RawData!$A$2:$A$1048576,0))</f>
        <v>-0.15307599999999999</v>
      </c>
      <c r="G1094">
        <f>INDEX(RawData!G$2:G$1048576,MATCH(FmtData!$B$4+(ROW()-10),RawData!$A$2:$A$1048576,0))</f>
        <v>-224.988</v>
      </c>
      <c r="H1094">
        <f>INDEX(RawData!H$2:H$1048576,MATCH(FmtData!$B$4+(ROW()-10),RawData!$A$2:$A$1048576,0))</f>
        <v>-9.9654800000000002E-2</v>
      </c>
      <c r="I1094">
        <f>INDEX(RawData!I$2:I$1048576,MATCH(FmtData!$B$4+(ROW()-10),RawData!$A$2:$A$1048576,0))</f>
        <v>-0.61495900000000003</v>
      </c>
      <c r="J1094">
        <f>INDEX(RawData!J$2:J$1048576,MATCH(FmtData!$B$4+(ROW()-10),RawData!$A$2:$A$1048576,0))</f>
        <v>176.2</v>
      </c>
      <c r="K1094">
        <f>INDEX(RawData!K$2:K$1048576,MATCH(FmtData!$B$4+(ROW()-10),RawData!$A$2:$A$1048576,0))</f>
        <v>170</v>
      </c>
      <c r="L1094">
        <f>INDEX(RawData!L$2:L$1048576,MATCH(FmtData!$B$4+(ROW()-10),RawData!$A$2:$A$1048576,0))</f>
        <v>145.69999999999999</v>
      </c>
      <c r="M1094">
        <f>INDEX(RawData!M$2:M$1048576,MATCH(FmtData!$B$4+(ROW()-10),RawData!$A$2:$A$1048576,0))</f>
        <v>24.6</v>
      </c>
      <c r="N1094">
        <f>INDEX(RawData!N$2:N$1048576,MATCH(FmtData!$B$4+(ROW()-10),RawData!$A$2:$A$1048576,0))</f>
        <v>0</v>
      </c>
      <c r="O1094">
        <f>INDEX(RawData!O$2:O$1048576,MATCH(FmtData!$B$4+(ROW()-10),RawData!$A$2:$A$1048576,0))</f>
        <v>161.69999999999999</v>
      </c>
      <c r="P1094">
        <f>INDEX(RawData!P$2:P$1048576,MATCH(FmtData!$B$4+(ROW()-10),RawData!$A$2:$A$1048576,0))</f>
        <v>69.001900000000006</v>
      </c>
      <c r="Q1094">
        <f>INDEX(RawData!Q$2:Q$1048576,MATCH(FmtData!$B$4+(ROW()-10),RawData!$A$2:$A$1048576,0))</f>
        <v>150.84100000000001</v>
      </c>
      <c r="R1094">
        <f>INDEX(RawData!R$2:R$1048576,MATCH(FmtData!$B$4+(ROW()-10),RawData!$A$2:$A$1048576,0))</f>
        <v>0.10252799999999999</v>
      </c>
      <c r="S1094">
        <f>INDEX(RawData!S$2:S$1048576,MATCH(FmtData!$B$4+(ROW()-10),RawData!$A$2:$A$1048576,0))</f>
        <v>0.51827400000000001</v>
      </c>
      <c r="T1094">
        <f>INDEX(RawData!T$2:T$1048576,MATCH(FmtData!$B$4+(ROW()-10),RawData!$A$2:$A$1048576,0))</f>
        <v>-0.483209</v>
      </c>
      <c r="U1094">
        <f>INDEX(RawData!U$2:U$1048576,MATCH(FmtData!$B$4+(ROW()-10),RawData!$A$2:$A$1048576,0))</f>
        <v>0</v>
      </c>
      <c r="V1094">
        <f>INDEX(RawData!V$2:V$1048576,MATCH(FmtData!$B$4+(ROW()-10),RawData!$A$2:$A$1048576,0))</f>
        <v>0</v>
      </c>
      <c r="W1094" s="8">
        <f t="shared" si="336"/>
        <v>0</v>
      </c>
      <c r="X1094" s="8">
        <f t="shared" si="337"/>
        <v>0</v>
      </c>
      <c r="Y1094" s="8">
        <f t="shared" si="338"/>
        <v>0</v>
      </c>
      <c r="Z1094" s="8">
        <f t="shared" si="339"/>
        <v>8.3806679612320654</v>
      </c>
      <c r="AA1094" s="8">
        <f t="shared" si="340"/>
        <v>8.3806679612320654</v>
      </c>
      <c r="AB1094" s="8">
        <f t="shared" si="341"/>
        <v>8.3806679612320654</v>
      </c>
      <c r="AC1094" s="6">
        <f t="shared" si="356"/>
        <v>-334.988</v>
      </c>
      <c r="AD1094" s="41">
        <f t="shared" si="342"/>
        <v>-92.793944256043574</v>
      </c>
      <c r="AE1094" s="15">
        <f t="shared" si="343"/>
        <v>0</v>
      </c>
      <c r="AF1094" s="15">
        <f t="shared" si="344"/>
        <v>0</v>
      </c>
      <c r="AG1094" s="15">
        <f t="shared" si="345"/>
        <v>0</v>
      </c>
      <c r="AH1094" s="15">
        <f t="shared" si="346"/>
        <v>-122.38624694924351</v>
      </c>
      <c r="AI1094" s="17">
        <f t="shared" si="347"/>
        <v>0.9548644322758576</v>
      </c>
      <c r="AJ1094" s="17">
        <f t="shared" si="348"/>
        <v>0.79116819676203032</v>
      </c>
      <c r="AK1094" s="17">
        <f t="shared" si="349"/>
        <v>0.72010293912322765</v>
      </c>
      <c r="AL1094" s="17">
        <f t="shared" si="350"/>
        <v>0.72010293912322765</v>
      </c>
      <c r="AM1094" s="17">
        <f t="shared" si="351"/>
        <v>0.72010293912322765</v>
      </c>
      <c r="AN1094" s="17">
        <f t="shared" si="352"/>
        <v>0.89694819676203019</v>
      </c>
      <c r="AO1094" s="17">
        <f>$AM$6*E1094^3+$AN$6*E1094^2+$AO$6*E1094</f>
        <v>-212.60175305075649</v>
      </c>
      <c r="AP1094" s="17">
        <f t="shared" si="353"/>
        <v>7.2010293912322769</v>
      </c>
      <c r="AQ1094" s="17">
        <f t="shared" si="354"/>
        <v>9.5486443227585767</v>
      </c>
      <c r="AR1094" s="17">
        <f t="shared" si="355"/>
        <v>19.832907066548724</v>
      </c>
    </row>
    <row r="1095" spans="2:44" x14ac:dyDescent="0.25">
      <c r="B1095">
        <f>INDEX(RawData!$A$2:$A$1048576,MATCH(FmtData!$B$4+(ROW()-10),RawData!$A$2:$A$1048576,0))</f>
        <v>8843</v>
      </c>
      <c r="C10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173.892881944441</v>
      </c>
      <c r="D1095" s="45">
        <f>IF($B$6=1,MID(INDEX(RawData!$B$2:$B$1048576, MATCH(FmtData!$B$4+(ROW()-10),RawData!$A$2:$A$1048576,0)),12,8)-6/24,INDEX(RawData!$C$2:$C$1048576, MATCH(FmtData!$B$4+(ROW()-10),RawData!$A$2:$A$1048576,0)))</f>
        <v>-0.10711805555555556</v>
      </c>
      <c r="E1095" s="63">
        <f>INDEX(RawData!E$2:E$1048576,MATCH(FmtData!$B$4+(ROW()-10),RawData!$A$2:$A$1048576,0))</f>
        <v>2880.22</v>
      </c>
      <c r="F1095">
        <f>INDEX(RawData!F$2:F$1048576,MATCH(FmtData!$B$4+(ROW()-10),RawData!$A$2:$A$1048576,0))</f>
        <v>-0.15307599999999999</v>
      </c>
      <c r="G1095">
        <f>INDEX(RawData!G$2:G$1048576,MATCH(FmtData!$B$4+(ROW()-10),RawData!$A$2:$A$1048576,0))</f>
        <v>-214.42</v>
      </c>
      <c r="H1095">
        <f>INDEX(RawData!H$2:H$1048576,MATCH(FmtData!$B$4+(ROW()-10),RawData!$A$2:$A$1048576,0))</f>
        <v>-9.9654800000000002E-2</v>
      </c>
      <c r="I1095">
        <f>INDEX(RawData!I$2:I$1048576,MATCH(FmtData!$B$4+(ROW()-10),RawData!$A$2:$A$1048576,0))</f>
        <v>-0.61514800000000003</v>
      </c>
      <c r="J1095">
        <f>INDEX(RawData!J$2:J$1048576,MATCH(FmtData!$B$4+(ROW()-10),RawData!$A$2:$A$1048576,0))</f>
        <v>179</v>
      </c>
      <c r="K1095">
        <f>INDEX(RawData!K$2:K$1048576,MATCH(FmtData!$B$4+(ROW()-10),RawData!$A$2:$A$1048576,0))</f>
        <v>171.1</v>
      </c>
      <c r="L1095">
        <f>INDEX(RawData!L$2:L$1048576,MATCH(FmtData!$B$4+(ROW()-10),RawData!$A$2:$A$1048576,0))</f>
        <v>145.80000000000001</v>
      </c>
      <c r="M1095">
        <f>INDEX(RawData!M$2:M$1048576,MATCH(FmtData!$B$4+(ROW()-10),RawData!$A$2:$A$1048576,0))</f>
        <v>24.6</v>
      </c>
      <c r="N1095">
        <f>INDEX(RawData!N$2:N$1048576,MATCH(FmtData!$B$4+(ROW()-10),RawData!$A$2:$A$1048576,0))</f>
        <v>0</v>
      </c>
      <c r="O1095">
        <f>INDEX(RawData!O$2:O$1048576,MATCH(FmtData!$B$4+(ROW()-10),RawData!$A$2:$A$1048576,0))</f>
        <v>161.6</v>
      </c>
      <c r="P1095">
        <f>INDEX(RawData!P$2:P$1048576,MATCH(FmtData!$B$4+(ROW()-10),RawData!$A$2:$A$1048576,0))</f>
        <v>69.001900000000006</v>
      </c>
      <c r="Q1095">
        <f>INDEX(RawData!Q$2:Q$1048576,MATCH(FmtData!$B$4+(ROW()-10),RawData!$A$2:$A$1048576,0))</f>
        <v>150.608</v>
      </c>
      <c r="R1095">
        <f>INDEX(RawData!R$2:R$1048576,MATCH(FmtData!$B$4+(ROW()-10),RawData!$A$2:$A$1048576,0))</f>
        <v>0.10252799999999999</v>
      </c>
      <c r="S1095">
        <f>INDEX(RawData!S$2:S$1048576,MATCH(FmtData!$B$4+(ROW()-10),RawData!$A$2:$A$1048576,0))</f>
        <v>0.51827400000000001</v>
      </c>
      <c r="T1095">
        <f>INDEX(RawData!T$2:T$1048576,MATCH(FmtData!$B$4+(ROW()-10),RawData!$A$2:$A$1048576,0))</f>
        <v>-0.483209</v>
      </c>
      <c r="U1095">
        <f>INDEX(RawData!U$2:U$1048576,MATCH(FmtData!$B$4+(ROW()-10),RawData!$A$2:$A$1048576,0))</f>
        <v>0</v>
      </c>
      <c r="V1095">
        <f>INDEX(RawData!V$2:V$1048576,MATCH(FmtData!$B$4+(ROW()-10),RawData!$A$2:$A$1048576,0))</f>
        <v>0</v>
      </c>
      <c r="W1095" s="8">
        <f t="shared" si="336"/>
        <v>0</v>
      </c>
      <c r="X1095" s="8">
        <f t="shared" si="337"/>
        <v>0</v>
      </c>
      <c r="Y1095" s="8">
        <f t="shared" si="338"/>
        <v>0</v>
      </c>
      <c r="Z1095" s="8">
        <f t="shared" si="339"/>
        <v>8.3806679612320654</v>
      </c>
      <c r="AA1095" s="8">
        <f t="shared" si="340"/>
        <v>8.3806679612320654</v>
      </c>
      <c r="AB1095" s="8">
        <f t="shared" si="341"/>
        <v>8.3806679612320654</v>
      </c>
      <c r="AC1095" s="6">
        <f t="shared" si="356"/>
        <v>-335.221</v>
      </c>
      <c r="AD1095" s="41">
        <f t="shared" si="342"/>
        <v>-93.026944256043578</v>
      </c>
      <c r="AE1095" s="15">
        <f t="shared" si="343"/>
        <v>0</v>
      </c>
      <c r="AF1095" s="15">
        <f t="shared" si="344"/>
        <v>0</v>
      </c>
      <c r="AG1095" s="15">
        <f t="shared" si="345"/>
        <v>0</v>
      </c>
      <c r="AH1095" s="15">
        <f t="shared" si="346"/>
        <v>-122.38521884141898</v>
      </c>
      <c r="AI1095" s="17">
        <f t="shared" si="347"/>
        <v>0.95508100270513008</v>
      </c>
      <c r="AJ1095" s="17">
        <f t="shared" si="348"/>
        <v>0.79116754086259067</v>
      </c>
      <c r="AK1095" s="17">
        <f t="shared" si="349"/>
        <v>0.72010293912322765</v>
      </c>
      <c r="AL1095" s="17">
        <f t="shared" si="350"/>
        <v>0.72010293912322765</v>
      </c>
      <c r="AM1095" s="17">
        <f t="shared" si="351"/>
        <v>0.72010293912322765</v>
      </c>
      <c r="AN1095" s="17">
        <f t="shared" si="352"/>
        <v>0.89694754086259054</v>
      </c>
      <c r="AO1095" s="17">
        <f>$AM$6*E1095^3+$AN$6*E1095^2+$AO$6*E1095</f>
        <v>-212.83578115858103</v>
      </c>
      <c r="AP1095" s="17">
        <f t="shared" si="353"/>
        <v>7.2010293912322769</v>
      </c>
      <c r="AQ1095" s="17">
        <f t="shared" si="354"/>
        <v>9.5508100270513001</v>
      </c>
      <c r="AR1095" s="17">
        <f t="shared" si="355"/>
        <v>19.85834863228089</v>
      </c>
    </row>
    <row r="1096" spans="2:44" x14ac:dyDescent="0.25">
      <c r="B1096">
        <f>INDEX(RawData!$A$2:$A$1048576,MATCH(FmtData!$B$4+(ROW()-10),RawData!$A$2:$A$1048576,0))</f>
        <v>8844</v>
      </c>
      <c r="C10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173.893564814818</v>
      </c>
      <c r="D1096" s="45">
        <f>IF($B$6=1,MID(INDEX(RawData!$B$2:$B$1048576, MATCH(FmtData!$B$4+(ROW()-10),RawData!$A$2:$A$1048576,0)),12,8)-6/24,INDEX(RawData!$C$2:$C$1048576, MATCH(FmtData!$B$4+(ROW()-10),RawData!$A$2:$A$1048576,0)))</f>
        <v>-0.10643518518518519</v>
      </c>
      <c r="E1096" s="63">
        <f>INDEX(RawData!E$2:E$1048576,MATCH(FmtData!$B$4+(ROW()-10),RawData!$A$2:$A$1048576,0))</f>
        <v>2879.3</v>
      </c>
      <c r="F1096">
        <f>INDEX(RawData!F$2:F$1048576,MATCH(FmtData!$B$4+(ROW()-10),RawData!$A$2:$A$1048576,0))</f>
        <v>-0.15307599999999999</v>
      </c>
      <c r="G1096">
        <f>INDEX(RawData!G$2:G$1048576,MATCH(FmtData!$B$4+(ROW()-10),RawData!$A$2:$A$1048576,0))</f>
        <v>-214.42</v>
      </c>
      <c r="H1096">
        <f>INDEX(RawData!H$2:H$1048576,MATCH(FmtData!$B$4+(ROW()-10),RawData!$A$2:$A$1048576,0))</f>
        <v>-9.9673200000000003E-2</v>
      </c>
      <c r="I1096">
        <f>INDEX(RawData!I$2:I$1048576,MATCH(FmtData!$B$4+(ROW()-10),RawData!$A$2:$A$1048576,0))</f>
        <v>-0.61495900000000003</v>
      </c>
      <c r="J1096">
        <f>INDEX(RawData!J$2:J$1048576,MATCH(FmtData!$B$4+(ROW()-10),RawData!$A$2:$A$1048576,0))</f>
        <v>177.8</v>
      </c>
      <c r="K1096">
        <f>INDEX(RawData!K$2:K$1048576,MATCH(FmtData!$B$4+(ROW()-10),RawData!$A$2:$A$1048576,0))</f>
        <v>174.6</v>
      </c>
      <c r="L1096">
        <f>INDEX(RawData!L$2:L$1048576,MATCH(FmtData!$B$4+(ROW()-10),RawData!$A$2:$A$1048576,0))</f>
        <v>145.69999999999999</v>
      </c>
      <c r="M1096">
        <f>INDEX(RawData!M$2:M$1048576,MATCH(FmtData!$B$4+(ROW()-10),RawData!$A$2:$A$1048576,0))</f>
        <v>24.6</v>
      </c>
      <c r="N1096">
        <f>INDEX(RawData!N$2:N$1048576,MATCH(FmtData!$B$4+(ROW()-10),RawData!$A$2:$A$1048576,0))</f>
        <v>0</v>
      </c>
      <c r="O1096">
        <f>INDEX(RawData!O$2:O$1048576,MATCH(FmtData!$B$4+(ROW()-10),RawData!$A$2:$A$1048576,0))</f>
        <v>161.9</v>
      </c>
      <c r="P1096">
        <f>INDEX(RawData!P$2:P$1048576,MATCH(FmtData!$B$4+(ROW()-10),RawData!$A$2:$A$1048576,0))</f>
        <v>69.013599999999997</v>
      </c>
      <c r="Q1096">
        <f>INDEX(RawData!Q$2:Q$1048576,MATCH(FmtData!$B$4+(ROW()-10),RawData!$A$2:$A$1048576,0))</f>
        <v>151.33699999999999</v>
      </c>
      <c r="R1096">
        <f>INDEX(RawData!R$2:R$1048576,MATCH(FmtData!$B$4+(ROW()-10),RawData!$A$2:$A$1048576,0))</f>
        <v>0.10252799999999999</v>
      </c>
      <c r="S1096">
        <f>INDEX(RawData!S$2:S$1048576,MATCH(FmtData!$B$4+(ROW()-10),RawData!$A$2:$A$1048576,0))</f>
        <v>0.51827400000000001</v>
      </c>
      <c r="T1096">
        <f>INDEX(RawData!T$2:T$1048576,MATCH(FmtData!$B$4+(ROW()-10),RawData!$A$2:$A$1048576,0))</f>
        <v>-0.483209</v>
      </c>
      <c r="U1096">
        <f>INDEX(RawData!U$2:U$1048576,MATCH(FmtData!$B$4+(ROW()-10),RawData!$A$2:$A$1048576,0))</f>
        <v>0</v>
      </c>
      <c r="V1096">
        <f>INDEX(RawData!V$2:V$1048576,MATCH(FmtData!$B$4+(ROW()-10),RawData!$A$2:$A$1048576,0))</f>
        <v>0</v>
      </c>
      <c r="W1096" s="8">
        <f t="shared" si="336"/>
        <v>0</v>
      </c>
      <c r="X1096" s="8">
        <f t="shared" si="337"/>
        <v>0</v>
      </c>
      <c r="Y1096" s="8">
        <f t="shared" si="338"/>
        <v>0</v>
      </c>
      <c r="Z1096" s="8">
        <f t="shared" si="339"/>
        <v>8.3806679612320654</v>
      </c>
      <c r="AA1096" s="8">
        <f t="shared" si="340"/>
        <v>8.3806679612320654</v>
      </c>
      <c r="AB1096" s="8">
        <f t="shared" si="341"/>
        <v>8.3806679612320654</v>
      </c>
      <c r="AC1096" s="6">
        <f t="shared" si="356"/>
        <v>-334.49200000000002</v>
      </c>
      <c r="AD1096" s="41">
        <f t="shared" si="342"/>
        <v>-92.297944256043593</v>
      </c>
      <c r="AE1096" s="15">
        <f t="shared" si="343"/>
        <v>0</v>
      </c>
      <c r="AF1096" s="15">
        <f t="shared" si="344"/>
        <v>0</v>
      </c>
      <c r="AG1096" s="15">
        <f t="shared" si="345"/>
        <v>0</v>
      </c>
      <c r="AH1096" s="15">
        <f t="shared" si="346"/>
        <v>-121.71461345734085</v>
      </c>
      <c r="AI1096" s="17">
        <f t="shared" si="347"/>
        <v>0.95440373373599241</v>
      </c>
      <c r="AJ1096" s="17">
        <f t="shared" si="348"/>
        <v>0.79073994795804681</v>
      </c>
      <c r="AK1096" s="17">
        <f t="shared" si="349"/>
        <v>0.72010293912322765</v>
      </c>
      <c r="AL1096" s="17">
        <f t="shared" si="350"/>
        <v>0.72010293912322765</v>
      </c>
      <c r="AM1096" s="17">
        <f t="shared" si="351"/>
        <v>0.72010293912322765</v>
      </c>
      <c r="AN1096" s="17">
        <f t="shared" si="352"/>
        <v>0.89651994795804668</v>
      </c>
      <c r="AO1096" s="17">
        <f>$AM$6*E1096^3+$AN$6*E1096^2+$AO$6*E1096</f>
        <v>-212.77738654265917</v>
      </c>
      <c r="AP1096" s="17">
        <f t="shared" si="353"/>
        <v>7.2010293912322769</v>
      </c>
      <c r="AQ1096" s="17">
        <f t="shared" si="354"/>
        <v>9.5440373373599243</v>
      </c>
      <c r="AR1096" s="17">
        <f t="shared" si="355"/>
        <v>19.852005477681001</v>
      </c>
    </row>
    <row r="1097" spans="2:44" x14ac:dyDescent="0.25">
      <c r="B1097">
        <f>INDEX(RawData!$A$2:$A$1048576,MATCH(FmtData!$B$4+(ROW()-10),RawData!$A$2:$A$1048576,0))</f>
        <v>8845</v>
      </c>
      <c r="C10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173.894259259258</v>
      </c>
      <c r="D1097" s="45">
        <f>IF($B$6=1,MID(INDEX(RawData!$B$2:$B$1048576, MATCH(FmtData!$B$4+(ROW()-10),RawData!$A$2:$A$1048576,0)),12,8)-6/24,INDEX(RawData!$C$2:$C$1048576, MATCH(FmtData!$B$4+(ROW()-10),RawData!$A$2:$A$1048576,0)))</f>
        <v>-0.10574074074074075</v>
      </c>
      <c r="E1097" s="63">
        <f>INDEX(RawData!E$2:E$1048576,MATCH(FmtData!$B$4+(ROW()-10),RawData!$A$2:$A$1048576,0))</f>
        <v>2879.3</v>
      </c>
      <c r="F1097">
        <f>INDEX(RawData!F$2:F$1048576,MATCH(FmtData!$B$4+(ROW()-10),RawData!$A$2:$A$1048576,0))</f>
        <v>-0.15307599999999999</v>
      </c>
      <c r="G1097">
        <f>INDEX(RawData!G$2:G$1048576,MATCH(FmtData!$B$4+(ROW()-10),RawData!$A$2:$A$1048576,0))</f>
        <v>-214.42</v>
      </c>
      <c r="H1097">
        <f>INDEX(RawData!H$2:H$1048576,MATCH(FmtData!$B$4+(ROW()-10),RawData!$A$2:$A$1048576,0))</f>
        <v>-9.9654800000000002E-2</v>
      </c>
      <c r="I1097">
        <f>INDEX(RawData!I$2:I$1048576,MATCH(FmtData!$B$4+(ROW()-10),RawData!$A$2:$A$1048576,0))</f>
        <v>-0.61439299999999997</v>
      </c>
      <c r="J1097">
        <f>INDEX(RawData!J$2:J$1048576,MATCH(FmtData!$B$4+(ROW()-10),RawData!$A$2:$A$1048576,0))</f>
        <v>176.5</v>
      </c>
      <c r="K1097">
        <f>INDEX(RawData!K$2:K$1048576,MATCH(FmtData!$B$4+(ROW()-10),RawData!$A$2:$A$1048576,0))</f>
        <v>178.2</v>
      </c>
      <c r="L1097">
        <f>INDEX(RawData!L$2:L$1048576,MATCH(FmtData!$B$4+(ROW()-10),RawData!$A$2:$A$1048576,0))</f>
        <v>145.80000000000001</v>
      </c>
      <c r="M1097">
        <f>INDEX(RawData!M$2:M$1048576,MATCH(FmtData!$B$4+(ROW()-10),RawData!$A$2:$A$1048576,0))</f>
        <v>24.6</v>
      </c>
      <c r="N1097">
        <f>INDEX(RawData!N$2:N$1048576,MATCH(FmtData!$B$4+(ROW()-10),RawData!$A$2:$A$1048576,0))</f>
        <v>0</v>
      </c>
      <c r="O1097">
        <f>INDEX(RawData!O$2:O$1048576,MATCH(FmtData!$B$4+(ROW()-10),RawData!$A$2:$A$1048576,0))</f>
        <v>162.1</v>
      </c>
      <c r="P1097">
        <f>INDEX(RawData!P$2:P$1048576,MATCH(FmtData!$B$4+(ROW()-10),RawData!$A$2:$A$1048576,0))</f>
        <v>69.001900000000006</v>
      </c>
      <c r="Q1097">
        <f>INDEX(RawData!Q$2:Q$1048576,MATCH(FmtData!$B$4+(ROW()-10),RawData!$A$2:$A$1048576,0))</f>
        <v>151.72399999999999</v>
      </c>
      <c r="R1097">
        <f>INDEX(RawData!R$2:R$1048576,MATCH(FmtData!$B$4+(ROW()-10),RawData!$A$2:$A$1048576,0))</f>
        <v>0.10252799999999999</v>
      </c>
      <c r="S1097">
        <f>INDEX(RawData!S$2:S$1048576,MATCH(FmtData!$B$4+(ROW()-10),RawData!$A$2:$A$1048576,0))</f>
        <v>0.51827400000000001</v>
      </c>
      <c r="T1097">
        <f>INDEX(RawData!T$2:T$1048576,MATCH(FmtData!$B$4+(ROW()-10),RawData!$A$2:$A$1048576,0))</f>
        <v>-0.483209</v>
      </c>
      <c r="U1097">
        <f>INDEX(RawData!U$2:U$1048576,MATCH(FmtData!$B$4+(ROW()-10),RawData!$A$2:$A$1048576,0))</f>
        <v>0</v>
      </c>
      <c r="V1097">
        <f>INDEX(RawData!V$2:V$1048576,MATCH(FmtData!$B$4+(ROW()-10),RawData!$A$2:$A$1048576,0))</f>
        <v>0</v>
      </c>
      <c r="W1097" s="8">
        <f t="shared" si="336"/>
        <v>0</v>
      </c>
      <c r="X1097" s="8">
        <f t="shared" si="337"/>
        <v>0</v>
      </c>
      <c r="Y1097" s="8">
        <f t="shared" si="338"/>
        <v>0</v>
      </c>
      <c r="Z1097" s="8">
        <f t="shared" si="339"/>
        <v>8.3806679612320654</v>
      </c>
      <c r="AA1097" s="8">
        <f t="shared" si="340"/>
        <v>8.3806679612320654</v>
      </c>
      <c r="AB1097" s="8">
        <f t="shared" si="341"/>
        <v>8.3806679612320654</v>
      </c>
      <c r="AC1097" s="6">
        <f t="shared" si="356"/>
        <v>-334.10500000000002</v>
      </c>
      <c r="AD1097" s="41">
        <f t="shared" si="342"/>
        <v>-91.910944256043592</v>
      </c>
      <c r="AE1097" s="15">
        <f t="shared" si="343"/>
        <v>0</v>
      </c>
      <c r="AF1097" s="15">
        <f t="shared" si="344"/>
        <v>0</v>
      </c>
      <c r="AG1097" s="15">
        <f t="shared" si="345"/>
        <v>0</v>
      </c>
      <c r="AH1097" s="15">
        <f t="shared" si="346"/>
        <v>-121.32761345734085</v>
      </c>
      <c r="AI1097" s="17">
        <f t="shared" si="347"/>
        <v>0.95404458604463083</v>
      </c>
      <c r="AJ1097" s="17">
        <f t="shared" si="348"/>
        <v>0.7904933984131427</v>
      </c>
      <c r="AK1097" s="17">
        <f t="shared" si="349"/>
        <v>0.72010293912322765</v>
      </c>
      <c r="AL1097" s="17">
        <f t="shared" si="350"/>
        <v>0.72010293912322765</v>
      </c>
      <c r="AM1097" s="17">
        <f t="shared" si="351"/>
        <v>0.72010293912322765</v>
      </c>
      <c r="AN1097" s="17">
        <f t="shared" si="352"/>
        <v>0.89627339841314257</v>
      </c>
      <c r="AO1097" s="17">
        <f>$AM$6*E1097^3+$AN$6*E1097^2+$AO$6*E1097</f>
        <v>-212.77738654265917</v>
      </c>
      <c r="AP1097" s="17">
        <f t="shared" si="353"/>
        <v>7.2010293912322769</v>
      </c>
      <c r="AQ1097" s="17">
        <f t="shared" si="354"/>
        <v>9.540445860446308</v>
      </c>
      <c r="AR1097" s="17">
        <f t="shared" si="355"/>
        <v>19.852005477681001</v>
      </c>
    </row>
    <row r="1098" spans="2:44" x14ac:dyDescent="0.25">
      <c r="B1098">
        <f>INDEX(RawData!$A$2:$A$1048576,MATCH(FmtData!$B$4+(ROW()-10),RawData!$A$2:$A$1048576,0))</f>
        <v>8846</v>
      </c>
      <c r="C10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173.894953703704</v>
      </c>
      <c r="D1098" s="45">
        <f>IF($B$6=1,MID(INDEX(RawData!$B$2:$B$1048576, MATCH(FmtData!$B$4+(ROW()-10),RawData!$A$2:$A$1048576,0)),12,8)-6/24,INDEX(RawData!$C$2:$C$1048576, MATCH(FmtData!$B$4+(ROW()-10),RawData!$A$2:$A$1048576,0)))</f>
        <v>-0.10504629629629628</v>
      </c>
      <c r="E1098" s="63">
        <f>INDEX(RawData!E$2:E$1048576,MATCH(FmtData!$B$4+(ROW()-10),RawData!$A$2:$A$1048576,0))</f>
        <v>2879.3</v>
      </c>
      <c r="F1098">
        <f>INDEX(RawData!F$2:F$1048576,MATCH(FmtData!$B$4+(ROW()-10),RawData!$A$2:$A$1048576,0))</f>
        <v>-0.15307599999999999</v>
      </c>
      <c r="G1098">
        <f>INDEX(RawData!G$2:G$1048576,MATCH(FmtData!$B$4+(ROW()-10),RawData!$A$2:$A$1048576,0))</f>
        <v>-214.42</v>
      </c>
      <c r="H1098">
        <f>INDEX(RawData!H$2:H$1048576,MATCH(FmtData!$B$4+(ROW()-10),RawData!$A$2:$A$1048576,0))</f>
        <v>-9.9654800000000002E-2</v>
      </c>
      <c r="I1098">
        <f>INDEX(RawData!I$2:I$1048576,MATCH(FmtData!$B$4+(ROW()-10),RawData!$A$2:$A$1048576,0))</f>
        <v>-0.61577599999999999</v>
      </c>
      <c r="J1098">
        <f>INDEX(RawData!J$2:J$1048576,MATCH(FmtData!$B$4+(ROW()-10),RawData!$A$2:$A$1048576,0))</f>
        <v>175.4</v>
      </c>
      <c r="K1098">
        <f>INDEX(RawData!K$2:K$1048576,MATCH(FmtData!$B$4+(ROW()-10),RawData!$A$2:$A$1048576,0))</f>
        <v>181</v>
      </c>
      <c r="L1098">
        <f>INDEX(RawData!L$2:L$1048576,MATCH(FmtData!$B$4+(ROW()-10),RawData!$A$2:$A$1048576,0))</f>
        <v>145.80000000000001</v>
      </c>
      <c r="M1098">
        <f>INDEX(RawData!M$2:M$1048576,MATCH(FmtData!$B$4+(ROW()-10),RawData!$A$2:$A$1048576,0))</f>
        <v>24.2</v>
      </c>
      <c r="N1098">
        <f>INDEX(RawData!N$2:N$1048576,MATCH(FmtData!$B$4+(ROW()-10),RawData!$A$2:$A$1048576,0))</f>
        <v>0</v>
      </c>
      <c r="O1098">
        <f>INDEX(RawData!O$2:O$1048576,MATCH(FmtData!$B$4+(ROW()-10),RawData!$A$2:$A$1048576,0))</f>
        <v>162.19999999999999</v>
      </c>
      <c r="P1098">
        <f>INDEX(RawData!P$2:P$1048576,MATCH(FmtData!$B$4+(ROW()-10),RawData!$A$2:$A$1048576,0))</f>
        <v>69.001900000000006</v>
      </c>
      <c r="Q1098">
        <f>INDEX(RawData!Q$2:Q$1048576,MATCH(FmtData!$B$4+(ROW()-10),RawData!$A$2:$A$1048576,0))</f>
        <v>152.11199999999999</v>
      </c>
      <c r="R1098">
        <f>INDEX(RawData!R$2:R$1048576,MATCH(FmtData!$B$4+(ROW()-10),RawData!$A$2:$A$1048576,0))</f>
        <v>0.42423499999999997</v>
      </c>
      <c r="S1098">
        <f>INDEX(RawData!S$2:S$1048576,MATCH(FmtData!$B$4+(ROW()-10),RawData!$A$2:$A$1048576,0))</f>
        <v>0.51827400000000001</v>
      </c>
      <c r="T1098">
        <f>INDEX(RawData!T$2:T$1048576,MATCH(FmtData!$B$4+(ROW()-10),RawData!$A$2:$A$1048576,0))</f>
        <v>-0.483209</v>
      </c>
      <c r="U1098">
        <f>INDEX(RawData!U$2:U$1048576,MATCH(FmtData!$B$4+(ROW()-10),RawData!$A$2:$A$1048576,0))</f>
        <v>0</v>
      </c>
      <c r="V1098">
        <f>INDEX(RawData!V$2:V$1048576,MATCH(FmtData!$B$4+(ROW()-10),RawData!$A$2:$A$1048576,0))</f>
        <v>0</v>
      </c>
      <c r="W1098" s="8">
        <f t="shared" si="336"/>
        <v>0</v>
      </c>
      <c r="X1098" s="8">
        <f t="shared" si="337"/>
        <v>0</v>
      </c>
      <c r="Y1098" s="8">
        <f t="shared" si="338"/>
        <v>0</v>
      </c>
      <c r="Z1098" s="8">
        <f t="shared" si="339"/>
        <v>8.3806679612320654</v>
      </c>
      <c r="AA1098" s="8">
        <f t="shared" si="340"/>
        <v>8.3806679612320654</v>
      </c>
      <c r="AB1098" s="8">
        <f t="shared" si="341"/>
        <v>8.3806679612320654</v>
      </c>
      <c r="AC1098" s="6">
        <f t="shared" si="356"/>
        <v>-333.71699999999998</v>
      </c>
      <c r="AD1098" s="41">
        <f t="shared" si="342"/>
        <v>-91.522944256043559</v>
      </c>
      <c r="AE1098" s="15">
        <f t="shared" si="343"/>
        <v>0</v>
      </c>
      <c r="AF1098" s="15">
        <f t="shared" si="344"/>
        <v>0</v>
      </c>
      <c r="AG1098" s="15">
        <f t="shared" si="345"/>
        <v>0</v>
      </c>
      <c r="AH1098" s="15">
        <f t="shared" si="346"/>
        <v>-120.93961345734081</v>
      </c>
      <c r="AI1098" s="17">
        <f t="shared" si="347"/>
        <v>0.95368478156803793</v>
      </c>
      <c r="AJ1098" s="17">
        <f t="shared" si="348"/>
        <v>0.79024636608382659</v>
      </c>
      <c r="AK1098" s="17">
        <f t="shared" si="349"/>
        <v>0.72010293912322765</v>
      </c>
      <c r="AL1098" s="17">
        <f t="shared" si="350"/>
        <v>0.72010293912322765</v>
      </c>
      <c r="AM1098" s="17">
        <f t="shared" si="351"/>
        <v>0.72010293912322765</v>
      </c>
      <c r="AN1098" s="17">
        <f t="shared" si="352"/>
        <v>0.89602636608382646</v>
      </c>
      <c r="AO1098" s="17">
        <f>$AM$6*E1098^3+$AN$6*E1098^2+$AO$6*E1098</f>
        <v>-212.77738654265917</v>
      </c>
      <c r="AP1098" s="17">
        <f t="shared" si="353"/>
        <v>7.2010293912322769</v>
      </c>
      <c r="AQ1098" s="17">
        <f t="shared" si="354"/>
        <v>9.53684781568038</v>
      </c>
      <c r="AR1098" s="17">
        <f t="shared" si="355"/>
        <v>19.852005477681001</v>
      </c>
    </row>
    <row r="1099" spans="2:44" x14ac:dyDescent="0.25">
      <c r="B1099">
        <f>INDEX(RawData!$A$2:$A$1048576,MATCH(FmtData!$B$4+(ROW()-10),RawData!$A$2:$A$1048576,0))</f>
        <v>8847</v>
      </c>
      <c r="C10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173.89565972222</v>
      </c>
      <c r="D1099" s="45">
        <f>IF($B$6=1,MID(INDEX(RawData!$B$2:$B$1048576, MATCH(FmtData!$B$4+(ROW()-10),RawData!$A$2:$A$1048576,0)),12,8)-6/24,INDEX(RawData!$C$2:$C$1048576, MATCH(FmtData!$B$4+(ROW()-10),RawData!$A$2:$A$1048576,0)))</f>
        <v>-0.10434027777777777</v>
      </c>
      <c r="E1099" s="63">
        <f>INDEX(RawData!E$2:E$1048576,MATCH(FmtData!$B$4+(ROW()-10),RawData!$A$2:$A$1048576,0))</f>
        <v>2878.37</v>
      </c>
      <c r="F1099">
        <f>INDEX(RawData!F$2:F$1048576,MATCH(FmtData!$B$4+(ROW()-10),RawData!$A$2:$A$1048576,0))</f>
        <v>-0.15307599999999999</v>
      </c>
      <c r="G1099">
        <f>INDEX(RawData!G$2:G$1048576,MATCH(FmtData!$B$4+(ROW()-10),RawData!$A$2:$A$1048576,0))</f>
        <v>-224.988</v>
      </c>
      <c r="H1099">
        <f>INDEX(RawData!H$2:H$1048576,MATCH(FmtData!$B$4+(ROW()-10),RawData!$A$2:$A$1048576,0))</f>
        <v>-9.9654800000000002E-2</v>
      </c>
      <c r="I1099">
        <f>INDEX(RawData!I$2:I$1048576,MATCH(FmtData!$B$4+(ROW()-10),RawData!$A$2:$A$1048576,0))</f>
        <v>-0.61439299999999997</v>
      </c>
      <c r="J1099">
        <f>INDEX(RawData!J$2:J$1048576,MATCH(FmtData!$B$4+(ROW()-10),RawData!$A$2:$A$1048576,0))</f>
        <v>174.6</v>
      </c>
      <c r="K1099">
        <f>INDEX(RawData!K$2:K$1048576,MATCH(FmtData!$B$4+(ROW()-10),RawData!$A$2:$A$1048576,0))</f>
        <v>179.4</v>
      </c>
      <c r="L1099">
        <f>INDEX(RawData!L$2:L$1048576,MATCH(FmtData!$B$4+(ROW()-10),RawData!$A$2:$A$1048576,0))</f>
        <v>145.9</v>
      </c>
      <c r="M1099">
        <f>INDEX(RawData!M$2:M$1048576,MATCH(FmtData!$B$4+(ROW()-10),RawData!$A$2:$A$1048576,0))</f>
        <v>24.3</v>
      </c>
      <c r="N1099">
        <f>INDEX(RawData!N$2:N$1048576,MATCH(FmtData!$B$4+(ROW()-10),RawData!$A$2:$A$1048576,0))</f>
        <v>0</v>
      </c>
      <c r="O1099">
        <f>INDEX(RawData!O$2:O$1048576,MATCH(FmtData!$B$4+(ROW()-10),RawData!$A$2:$A$1048576,0))</f>
        <v>162.1</v>
      </c>
      <c r="P1099">
        <f>INDEX(RawData!P$2:P$1048576,MATCH(FmtData!$B$4+(ROW()-10),RawData!$A$2:$A$1048576,0))</f>
        <v>69.001900000000006</v>
      </c>
      <c r="Q1099">
        <f>INDEX(RawData!Q$2:Q$1048576,MATCH(FmtData!$B$4+(ROW()-10),RawData!$A$2:$A$1048576,0))</f>
        <v>152.08099999999999</v>
      </c>
      <c r="R1099">
        <f>INDEX(RawData!R$2:R$1048576,MATCH(FmtData!$B$4+(ROW()-10),RawData!$A$2:$A$1048576,0))</f>
        <v>0.20976300000000001</v>
      </c>
      <c r="S1099">
        <f>INDEX(RawData!S$2:S$1048576,MATCH(FmtData!$B$4+(ROW()-10),RawData!$A$2:$A$1048576,0))</f>
        <v>0.51827400000000001</v>
      </c>
      <c r="T1099">
        <f>INDEX(RawData!T$2:T$1048576,MATCH(FmtData!$B$4+(ROW()-10),RawData!$A$2:$A$1048576,0))</f>
        <v>-0.483209</v>
      </c>
      <c r="U1099">
        <f>INDEX(RawData!U$2:U$1048576,MATCH(FmtData!$B$4+(ROW()-10),RawData!$A$2:$A$1048576,0))</f>
        <v>0</v>
      </c>
      <c r="V1099">
        <f>INDEX(RawData!V$2:V$1048576,MATCH(FmtData!$B$4+(ROW()-10),RawData!$A$2:$A$1048576,0))</f>
        <v>0</v>
      </c>
      <c r="W1099" s="8">
        <f t="shared" ref="W1099:W1162" si="357">V1099-U1099</f>
        <v>0</v>
      </c>
      <c r="X1099" s="8">
        <f t="shared" ref="X1099:X1162" si="358">-(S1099-$S$10)*2.54</f>
        <v>0</v>
      </c>
      <c r="Y1099" s="8">
        <f t="shared" ref="Y1099:Y1162" si="359">-(T1099-$T$10)*2.54</f>
        <v>0</v>
      </c>
      <c r="Z1099" s="8">
        <f t="shared" ref="Z1099:Z1162" si="360">$S$6-X1099</f>
        <v>8.3806679612320654</v>
      </c>
      <c r="AA1099" s="8">
        <f t="shared" ref="AA1099:AA1162" si="361">$S$6-Y1099</f>
        <v>8.3806679612320654</v>
      </c>
      <c r="AB1099" s="8">
        <f t="shared" ref="AB1099:AB1162" si="362">(Z1099+AA1099)/2</f>
        <v>8.3806679612320654</v>
      </c>
      <c r="AC1099" s="6">
        <f t="shared" si="356"/>
        <v>-333.74800000000005</v>
      </c>
      <c r="AD1099" s="41">
        <f t="shared" ref="AD1099:AD1162" si="363">AC1099+$AD$4</f>
        <v>-91.553944256043621</v>
      </c>
      <c r="AE1099" s="15">
        <f t="shared" ref="AE1099:AE1162" si="364">PI()*Z1099^2/4*($P$4+($Z$10-Z1099))-$S$5</f>
        <v>0</v>
      </c>
      <c r="AF1099" s="15">
        <f t="shared" ref="AF1099:AF1162" si="365">PI()*AA1099^2/4*($P$4+($AA$10-AA1099))-$S$5</f>
        <v>0</v>
      </c>
      <c r="AG1099" s="15">
        <f t="shared" ref="AG1099:AG1162" si="366">PI()*AB1099^2/4*($P$4+(AB1099-$AB$10))-$S$5</f>
        <v>0</v>
      </c>
      <c r="AH1099" s="15">
        <f t="shared" ref="AH1099:AH1162" si="367">AC1099-AO1099</f>
        <v>-121.02961161986059</v>
      </c>
      <c r="AI1099" s="17">
        <f t="shared" ref="AI1099:AI1162" si="368">$L$6/(($S$5+AC1099)*2160)*100^3</f>
        <v>0.95371351885720601</v>
      </c>
      <c r="AJ1099" s="17">
        <f t="shared" ref="AJ1099:AJ1162" si="369">$L$6/(($S$5+AH1099)*2160)*100^3</f>
        <v>0.79030365247340895</v>
      </c>
      <c r="AK1099" s="17">
        <f t="shared" ref="AK1099:AK1162" si="370">$L$6/(($S$5+AE1099)*2160)*100^3</f>
        <v>0.72010293912322765</v>
      </c>
      <c r="AL1099" s="17">
        <f t="shared" ref="AL1099:AL1162" si="371">$L$6/(($S$5+AF1099)*2160)*100^3</f>
        <v>0.72010293912322765</v>
      </c>
      <c r="AM1099" s="17">
        <f t="shared" ref="AM1099:AM1162" si="372">$L$6/(($S$3+AG1099)*2160)*100^3</f>
        <v>0.72010293912322765</v>
      </c>
      <c r="AN1099" s="17">
        <f t="shared" ref="AN1099:AN1162" si="373">$L$6/(($S$5+AH1099)*2160)*100^3+(171.2-163)*0.0129</f>
        <v>0.89608365247340882</v>
      </c>
      <c r="AO1099" s="17">
        <f>$AM$6*E1099^3+$AN$6*E1099^2+$AO$6*E1099</f>
        <v>-212.71838838013946</v>
      </c>
      <c r="AP1099" s="17">
        <f t="shared" ref="AP1099:AP1162" si="374">AM1099*10</f>
        <v>7.2010293912322769</v>
      </c>
      <c r="AQ1099" s="17">
        <f t="shared" ref="AQ1099:AQ1162" si="375">AI1099*10</f>
        <v>9.5371351885720603</v>
      </c>
      <c r="AR1099" s="17">
        <f t="shared" ref="AR1099:AR1162" si="376">E1099*0.101325/14.696</f>
        <v>19.845593375748503</v>
      </c>
    </row>
    <row r="1100" spans="2:44" x14ac:dyDescent="0.25">
      <c r="B1100">
        <f>INDEX(RawData!$A$2:$A$1048576,MATCH(FmtData!$B$4+(ROW()-10),RawData!$A$2:$A$1048576,0))</f>
        <v>8848</v>
      </c>
      <c r="C11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173.896354166667</v>
      </c>
      <c r="D1100" s="45">
        <f>IF($B$6=1,MID(INDEX(RawData!$B$2:$B$1048576, MATCH(FmtData!$B$4+(ROW()-10),RawData!$A$2:$A$1048576,0)),12,8)-6/24,INDEX(RawData!$C$2:$C$1048576, MATCH(FmtData!$B$4+(ROW()-10),RawData!$A$2:$A$1048576,0)))</f>
        <v>-0.10364583333333333</v>
      </c>
      <c r="E1100" s="63">
        <f>INDEX(RawData!E$2:E$1048576,MATCH(FmtData!$B$4+(ROW()-10),RawData!$A$2:$A$1048576,0))</f>
        <v>2877.45</v>
      </c>
      <c r="F1100">
        <f>INDEX(RawData!F$2:F$1048576,MATCH(FmtData!$B$4+(ROW()-10),RawData!$A$2:$A$1048576,0))</f>
        <v>-0.15307599999999999</v>
      </c>
      <c r="G1100">
        <f>INDEX(RawData!G$2:G$1048576,MATCH(FmtData!$B$4+(ROW()-10),RawData!$A$2:$A$1048576,0))</f>
        <v>-214.42</v>
      </c>
      <c r="H1100">
        <f>INDEX(RawData!H$2:H$1048576,MATCH(FmtData!$B$4+(ROW()-10),RawData!$A$2:$A$1048576,0))</f>
        <v>-9.9654800000000002E-2</v>
      </c>
      <c r="I1100">
        <f>INDEX(RawData!I$2:I$1048576,MATCH(FmtData!$B$4+(ROW()-10),RawData!$A$2:$A$1048576,0))</f>
        <v>-0.61577599999999999</v>
      </c>
      <c r="J1100">
        <f>INDEX(RawData!J$2:J$1048576,MATCH(FmtData!$B$4+(ROW()-10),RawData!$A$2:$A$1048576,0))</f>
        <v>176</v>
      </c>
      <c r="K1100">
        <f>INDEX(RawData!K$2:K$1048576,MATCH(FmtData!$B$4+(ROW()-10),RawData!$A$2:$A$1048576,0))</f>
        <v>175.5</v>
      </c>
      <c r="L1100">
        <f>INDEX(RawData!L$2:L$1048576,MATCH(FmtData!$B$4+(ROW()-10),RawData!$A$2:$A$1048576,0))</f>
        <v>145.9</v>
      </c>
      <c r="M1100">
        <f>INDEX(RawData!M$2:M$1048576,MATCH(FmtData!$B$4+(ROW()-10),RawData!$A$2:$A$1048576,0))</f>
        <v>24.2</v>
      </c>
      <c r="N1100">
        <f>INDEX(RawData!N$2:N$1048576,MATCH(FmtData!$B$4+(ROW()-10),RawData!$A$2:$A$1048576,0))</f>
        <v>0</v>
      </c>
      <c r="O1100">
        <f>INDEX(RawData!O$2:O$1048576,MATCH(FmtData!$B$4+(ROW()-10),RawData!$A$2:$A$1048576,0))</f>
        <v>161.9</v>
      </c>
      <c r="P1100">
        <f>INDEX(RawData!P$2:P$1048576,MATCH(FmtData!$B$4+(ROW()-10),RawData!$A$2:$A$1048576,0))</f>
        <v>69.001900000000006</v>
      </c>
      <c r="Q1100">
        <f>INDEX(RawData!Q$2:Q$1048576,MATCH(FmtData!$B$4+(ROW()-10),RawData!$A$2:$A$1048576,0))</f>
        <v>151.61600000000001</v>
      </c>
      <c r="R1100">
        <f>INDEX(RawData!R$2:R$1048576,MATCH(FmtData!$B$4+(ROW()-10),RawData!$A$2:$A$1048576,0))</f>
        <v>0.10252799999999999</v>
      </c>
      <c r="S1100">
        <f>INDEX(RawData!S$2:S$1048576,MATCH(FmtData!$B$4+(ROW()-10),RawData!$A$2:$A$1048576,0))</f>
        <v>0.51827400000000001</v>
      </c>
      <c r="T1100">
        <f>INDEX(RawData!T$2:T$1048576,MATCH(FmtData!$B$4+(ROW()-10),RawData!$A$2:$A$1048576,0))</f>
        <v>-0.483209</v>
      </c>
      <c r="U1100">
        <f>INDEX(RawData!U$2:U$1048576,MATCH(FmtData!$B$4+(ROW()-10),RawData!$A$2:$A$1048576,0))</f>
        <v>0</v>
      </c>
      <c r="V1100">
        <f>INDEX(RawData!V$2:V$1048576,MATCH(FmtData!$B$4+(ROW()-10),RawData!$A$2:$A$1048576,0))</f>
        <v>0</v>
      </c>
      <c r="W1100" s="8">
        <f t="shared" si="357"/>
        <v>0</v>
      </c>
      <c r="X1100" s="8">
        <f t="shared" si="358"/>
        <v>0</v>
      </c>
      <c r="Y1100" s="8">
        <f t="shared" si="359"/>
        <v>0</v>
      </c>
      <c r="Z1100" s="8">
        <f t="shared" si="360"/>
        <v>8.3806679612320654</v>
      </c>
      <c r="AA1100" s="8">
        <f t="shared" si="361"/>
        <v>8.3806679612320654</v>
      </c>
      <c r="AB1100" s="8">
        <f t="shared" si="362"/>
        <v>8.3806679612320654</v>
      </c>
      <c r="AC1100" s="6">
        <f t="shared" ref="AC1100:AC1163" si="377">Q1100-$Q$10</f>
        <v>-334.21299999999997</v>
      </c>
      <c r="AD1100" s="41">
        <f t="shared" si="363"/>
        <v>-92.01894425604354</v>
      </c>
      <c r="AE1100" s="15">
        <f t="shared" si="364"/>
        <v>0</v>
      </c>
      <c r="AF1100" s="15">
        <f t="shared" si="365"/>
        <v>0</v>
      </c>
      <c r="AG1100" s="15">
        <f t="shared" si="366"/>
        <v>0</v>
      </c>
      <c r="AH1100" s="15">
        <f t="shared" si="367"/>
        <v>-121.55294458689988</v>
      </c>
      <c r="AI1100" s="17">
        <f t="shared" si="368"/>
        <v>0.95414478611380138</v>
      </c>
      <c r="AJ1100" s="17">
        <f t="shared" si="369"/>
        <v>0.7906369334258514</v>
      </c>
      <c r="AK1100" s="17">
        <f t="shared" si="370"/>
        <v>0.72010293912322765</v>
      </c>
      <c r="AL1100" s="17">
        <f t="shared" si="371"/>
        <v>0.72010293912322765</v>
      </c>
      <c r="AM1100" s="17">
        <f t="shared" si="372"/>
        <v>0.72010293912322765</v>
      </c>
      <c r="AN1100" s="17">
        <f t="shared" si="373"/>
        <v>0.89641693342585127</v>
      </c>
      <c r="AO1100" s="17">
        <f>$AM$6*E1100^3+$AN$6*E1100^2+$AO$6*E1100</f>
        <v>-212.66005541310008</v>
      </c>
      <c r="AP1100" s="17">
        <f t="shared" si="374"/>
        <v>7.2010293912322769</v>
      </c>
      <c r="AQ1100" s="17">
        <f t="shared" si="375"/>
        <v>9.541447861138014</v>
      </c>
      <c r="AR1100" s="17">
        <f t="shared" si="376"/>
        <v>19.83925022114861</v>
      </c>
    </row>
    <row r="1101" spans="2:44" x14ac:dyDescent="0.25">
      <c r="B1101">
        <f>INDEX(RawData!$A$2:$A$1048576,MATCH(FmtData!$B$4+(ROW()-10),RawData!$A$2:$A$1048576,0))</f>
        <v>8849</v>
      </c>
      <c r="C11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173.897048611114</v>
      </c>
      <c r="D1101" s="45">
        <f>IF($B$6=1,MID(INDEX(RawData!$B$2:$B$1048576, MATCH(FmtData!$B$4+(ROW()-10),RawData!$A$2:$A$1048576,0)),12,8)-6/24,INDEX(RawData!$C$2:$C$1048576, MATCH(FmtData!$B$4+(ROW()-10),RawData!$A$2:$A$1048576,0)))</f>
        <v>-0.10295138888888888</v>
      </c>
      <c r="E1101" s="63">
        <f>INDEX(RawData!E$2:E$1048576,MATCH(FmtData!$B$4+(ROW()-10),RawData!$A$2:$A$1048576,0))</f>
        <v>2878.37</v>
      </c>
      <c r="F1101">
        <f>INDEX(RawData!F$2:F$1048576,MATCH(FmtData!$B$4+(ROW()-10),RawData!$A$2:$A$1048576,0))</f>
        <v>-0.15307599999999999</v>
      </c>
      <c r="G1101">
        <f>INDEX(RawData!G$2:G$1048576,MATCH(FmtData!$B$4+(ROW()-10),RawData!$A$2:$A$1048576,0))</f>
        <v>-224.988</v>
      </c>
      <c r="H1101">
        <f>INDEX(RawData!H$2:H$1048576,MATCH(FmtData!$B$4+(ROW()-10),RawData!$A$2:$A$1048576,0))</f>
        <v>-9.9654800000000002E-2</v>
      </c>
      <c r="I1101">
        <f>INDEX(RawData!I$2:I$1048576,MATCH(FmtData!$B$4+(ROW()-10),RawData!$A$2:$A$1048576,0))</f>
        <v>-0.61458100000000004</v>
      </c>
      <c r="J1101">
        <f>INDEX(RawData!J$2:J$1048576,MATCH(FmtData!$B$4+(ROW()-10),RawData!$A$2:$A$1048576,0))</f>
        <v>177.6</v>
      </c>
      <c r="K1101">
        <f>INDEX(RawData!K$2:K$1048576,MATCH(FmtData!$B$4+(ROW()-10),RawData!$A$2:$A$1048576,0))</f>
        <v>172.1</v>
      </c>
      <c r="L1101">
        <f>INDEX(RawData!L$2:L$1048576,MATCH(FmtData!$B$4+(ROW()-10),RawData!$A$2:$A$1048576,0))</f>
        <v>145.9</v>
      </c>
      <c r="M1101">
        <f>INDEX(RawData!M$2:M$1048576,MATCH(FmtData!$B$4+(ROW()-10),RawData!$A$2:$A$1048576,0))</f>
        <v>24.2</v>
      </c>
      <c r="N1101">
        <f>INDEX(RawData!N$2:N$1048576,MATCH(FmtData!$B$4+(ROW()-10),RawData!$A$2:$A$1048576,0))</f>
        <v>0</v>
      </c>
      <c r="O1101">
        <f>INDEX(RawData!O$2:O$1048576,MATCH(FmtData!$B$4+(ROW()-10),RawData!$A$2:$A$1048576,0))</f>
        <v>161.80000000000001</v>
      </c>
      <c r="P1101">
        <f>INDEX(RawData!P$2:P$1048576,MATCH(FmtData!$B$4+(ROW()-10),RawData!$A$2:$A$1048576,0))</f>
        <v>69.001900000000006</v>
      </c>
      <c r="Q1101">
        <f>INDEX(RawData!Q$2:Q$1048576,MATCH(FmtData!$B$4+(ROW()-10),RawData!$A$2:$A$1048576,0))</f>
        <v>151.33699999999999</v>
      </c>
      <c r="R1101">
        <f>INDEX(RawData!R$2:R$1048576,MATCH(FmtData!$B$4+(ROW()-10),RawData!$A$2:$A$1048576,0))</f>
        <v>0.10252799999999999</v>
      </c>
      <c r="S1101">
        <f>INDEX(RawData!S$2:S$1048576,MATCH(FmtData!$B$4+(ROW()-10),RawData!$A$2:$A$1048576,0))</f>
        <v>0.51827400000000001</v>
      </c>
      <c r="T1101">
        <f>INDEX(RawData!T$2:T$1048576,MATCH(FmtData!$B$4+(ROW()-10),RawData!$A$2:$A$1048576,0))</f>
        <v>-0.483209</v>
      </c>
      <c r="U1101">
        <f>INDEX(RawData!U$2:U$1048576,MATCH(FmtData!$B$4+(ROW()-10),RawData!$A$2:$A$1048576,0))</f>
        <v>0</v>
      </c>
      <c r="V1101">
        <f>INDEX(RawData!V$2:V$1048576,MATCH(FmtData!$B$4+(ROW()-10),RawData!$A$2:$A$1048576,0))</f>
        <v>0</v>
      </c>
      <c r="W1101" s="8">
        <f t="shared" si="357"/>
        <v>0</v>
      </c>
      <c r="X1101" s="8">
        <f t="shared" si="358"/>
        <v>0</v>
      </c>
      <c r="Y1101" s="8">
        <f t="shared" si="359"/>
        <v>0</v>
      </c>
      <c r="Z1101" s="8">
        <f t="shared" si="360"/>
        <v>8.3806679612320654</v>
      </c>
      <c r="AA1101" s="8">
        <f t="shared" si="361"/>
        <v>8.3806679612320654</v>
      </c>
      <c r="AB1101" s="8">
        <f t="shared" si="362"/>
        <v>8.3806679612320654</v>
      </c>
      <c r="AC1101" s="6">
        <f t="shared" si="377"/>
        <v>-334.49200000000002</v>
      </c>
      <c r="AD1101" s="41">
        <f t="shared" si="363"/>
        <v>-92.297944256043593</v>
      </c>
      <c r="AE1101" s="15">
        <f t="shared" si="364"/>
        <v>0</v>
      </c>
      <c r="AF1101" s="15">
        <f t="shared" si="365"/>
        <v>0</v>
      </c>
      <c r="AG1101" s="15">
        <f t="shared" si="366"/>
        <v>0</v>
      </c>
      <c r="AH1101" s="15">
        <f t="shared" si="367"/>
        <v>-121.77361161986056</v>
      </c>
      <c r="AI1101" s="17">
        <f t="shared" si="368"/>
        <v>0.95440373373599241</v>
      </c>
      <c r="AJ1101" s="17">
        <f t="shared" si="369"/>
        <v>0.79077754795492405</v>
      </c>
      <c r="AK1101" s="17">
        <f t="shared" si="370"/>
        <v>0.72010293912322765</v>
      </c>
      <c r="AL1101" s="17">
        <f t="shared" si="371"/>
        <v>0.72010293912322765</v>
      </c>
      <c r="AM1101" s="17">
        <f t="shared" si="372"/>
        <v>0.72010293912322765</v>
      </c>
      <c r="AN1101" s="17">
        <f t="shared" si="373"/>
        <v>0.89655754795492393</v>
      </c>
      <c r="AO1101" s="17">
        <f>$AM$6*E1101^3+$AN$6*E1101^2+$AO$6*E1101</f>
        <v>-212.71838838013946</v>
      </c>
      <c r="AP1101" s="17">
        <f t="shared" si="374"/>
        <v>7.2010293912322769</v>
      </c>
      <c r="AQ1101" s="17">
        <f t="shared" si="375"/>
        <v>9.5440373373599243</v>
      </c>
      <c r="AR1101" s="17">
        <f t="shared" si="376"/>
        <v>19.845593375748503</v>
      </c>
    </row>
    <row r="1102" spans="2:44" x14ac:dyDescent="0.25">
      <c r="B1102">
        <f>INDEX(RawData!$A$2:$A$1048576,MATCH(FmtData!$B$4+(ROW()-10),RawData!$A$2:$A$1048576,0))</f>
        <v>8850</v>
      </c>
      <c r="C11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173.897731481484</v>
      </c>
      <c r="D1102" s="45">
        <f>IF($B$6=1,MID(INDEX(RawData!$B$2:$B$1048576, MATCH(FmtData!$B$4+(ROW()-10),RawData!$A$2:$A$1048576,0)),12,8)-6/24,INDEX(RawData!$C$2:$C$1048576, MATCH(FmtData!$B$4+(ROW()-10),RawData!$A$2:$A$1048576,0)))</f>
        <v>-0.10226851851851851</v>
      </c>
      <c r="E1102" s="63">
        <f>INDEX(RawData!E$2:E$1048576,MATCH(FmtData!$B$4+(ROW()-10),RawData!$A$2:$A$1048576,0))</f>
        <v>2881.14</v>
      </c>
      <c r="F1102">
        <f>INDEX(RawData!F$2:F$1048576,MATCH(FmtData!$B$4+(ROW()-10),RawData!$A$2:$A$1048576,0))</f>
        <v>-0.15307599999999999</v>
      </c>
      <c r="G1102">
        <f>INDEX(RawData!G$2:G$1048576,MATCH(FmtData!$B$4+(ROW()-10),RawData!$A$2:$A$1048576,0))</f>
        <v>-224.988</v>
      </c>
      <c r="H1102">
        <f>INDEX(RawData!H$2:H$1048576,MATCH(FmtData!$B$4+(ROW()-10),RawData!$A$2:$A$1048576,0))</f>
        <v>-9.9654800000000002E-2</v>
      </c>
      <c r="I1102">
        <f>INDEX(RawData!I$2:I$1048576,MATCH(FmtData!$B$4+(ROW()-10),RawData!$A$2:$A$1048576,0))</f>
        <v>-0.61477000000000004</v>
      </c>
      <c r="J1102">
        <f>INDEX(RawData!J$2:J$1048576,MATCH(FmtData!$B$4+(ROW()-10),RawData!$A$2:$A$1048576,0))</f>
        <v>176.8</v>
      </c>
      <c r="K1102">
        <f>INDEX(RawData!K$2:K$1048576,MATCH(FmtData!$B$4+(ROW()-10),RawData!$A$2:$A$1048576,0))</f>
        <v>169.2</v>
      </c>
      <c r="L1102">
        <f>INDEX(RawData!L$2:L$1048576,MATCH(FmtData!$B$4+(ROW()-10),RawData!$A$2:$A$1048576,0))</f>
        <v>145.80000000000001</v>
      </c>
      <c r="M1102">
        <f>INDEX(RawData!M$2:M$1048576,MATCH(FmtData!$B$4+(ROW()-10),RawData!$A$2:$A$1048576,0))</f>
        <v>24.5</v>
      </c>
      <c r="N1102">
        <f>INDEX(RawData!N$2:N$1048576,MATCH(FmtData!$B$4+(ROW()-10),RawData!$A$2:$A$1048576,0))</f>
        <v>0</v>
      </c>
      <c r="O1102">
        <f>INDEX(RawData!O$2:O$1048576,MATCH(FmtData!$B$4+(ROW()-10),RawData!$A$2:$A$1048576,0))</f>
        <v>161.9</v>
      </c>
      <c r="P1102">
        <f>INDEX(RawData!P$2:P$1048576,MATCH(FmtData!$B$4+(ROW()-10),RawData!$A$2:$A$1048576,0))</f>
        <v>69.001900000000006</v>
      </c>
      <c r="Q1102">
        <f>INDEX(RawData!Q$2:Q$1048576,MATCH(FmtData!$B$4+(ROW()-10),RawData!$A$2:$A$1048576,0))</f>
        <v>151.33699999999999</v>
      </c>
      <c r="R1102">
        <f>INDEX(RawData!R$2:R$1048576,MATCH(FmtData!$B$4+(ROW()-10),RawData!$A$2:$A$1048576,0))</f>
        <v>0.10252799999999999</v>
      </c>
      <c r="S1102">
        <f>INDEX(RawData!S$2:S$1048576,MATCH(FmtData!$B$4+(ROW()-10),RawData!$A$2:$A$1048576,0))</f>
        <v>0.51827400000000001</v>
      </c>
      <c r="T1102">
        <f>INDEX(RawData!T$2:T$1048576,MATCH(FmtData!$B$4+(ROW()-10),RawData!$A$2:$A$1048576,0))</f>
        <v>-0.483209</v>
      </c>
      <c r="U1102">
        <f>INDEX(RawData!U$2:U$1048576,MATCH(FmtData!$B$4+(ROW()-10),RawData!$A$2:$A$1048576,0))</f>
        <v>0</v>
      </c>
      <c r="V1102">
        <f>INDEX(RawData!V$2:V$1048576,MATCH(FmtData!$B$4+(ROW()-10),RawData!$A$2:$A$1048576,0))</f>
        <v>0</v>
      </c>
      <c r="W1102" s="8">
        <f t="shared" si="357"/>
        <v>0</v>
      </c>
      <c r="X1102" s="8">
        <f t="shared" si="358"/>
        <v>0</v>
      </c>
      <c r="Y1102" s="8">
        <f t="shared" si="359"/>
        <v>0</v>
      </c>
      <c r="Z1102" s="8">
        <f t="shared" si="360"/>
        <v>8.3806679612320654</v>
      </c>
      <c r="AA1102" s="8">
        <f t="shared" si="361"/>
        <v>8.3806679612320654</v>
      </c>
      <c r="AB1102" s="8">
        <f t="shared" si="362"/>
        <v>8.3806679612320654</v>
      </c>
      <c r="AC1102" s="6">
        <f t="shared" si="377"/>
        <v>-334.49200000000002</v>
      </c>
      <c r="AD1102" s="41">
        <f t="shared" si="363"/>
        <v>-92.297944256043593</v>
      </c>
      <c r="AE1102" s="15">
        <f t="shared" si="364"/>
        <v>0</v>
      </c>
      <c r="AF1102" s="15">
        <f t="shared" si="365"/>
        <v>0</v>
      </c>
      <c r="AG1102" s="15">
        <f t="shared" si="366"/>
        <v>0</v>
      </c>
      <c r="AH1102" s="15">
        <f t="shared" si="367"/>
        <v>-121.59779351454759</v>
      </c>
      <c r="AI1102" s="17">
        <f t="shared" si="368"/>
        <v>0.95440373373599241</v>
      </c>
      <c r="AJ1102" s="17">
        <f t="shared" si="369"/>
        <v>0.79066550823036508</v>
      </c>
      <c r="AK1102" s="17">
        <f t="shared" si="370"/>
        <v>0.72010293912322765</v>
      </c>
      <c r="AL1102" s="17">
        <f t="shared" si="371"/>
        <v>0.72010293912322765</v>
      </c>
      <c r="AM1102" s="17">
        <f t="shared" si="372"/>
        <v>0.72010293912322765</v>
      </c>
      <c r="AN1102" s="17">
        <f t="shared" si="373"/>
        <v>0.89644550823036495</v>
      </c>
      <c r="AO1102" s="17">
        <f>$AM$6*E1102^3+$AN$6*E1102^2+$AO$6*E1102</f>
        <v>-212.89420648545243</v>
      </c>
      <c r="AP1102" s="17">
        <f t="shared" si="374"/>
        <v>7.2010293912322769</v>
      </c>
      <c r="AQ1102" s="17">
        <f t="shared" si="375"/>
        <v>9.5440373373599243</v>
      </c>
      <c r="AR1102" s="17">
        <f t="shared" si="376"/>
        <v>19.864691786880783</v>
      </c>
    </row>
    <row r="1103" spans="2:44" x14ac:dyDescent="0.25">
      <c r="B1103">
        <f>INDEX(RawData!$A$2:$A$1048576,MATCH(FmtData!$B$4+(ROW()-10),RawData!$A$2:$A$1048576,0))</f>
        <v>8851</v>
      </c>
      <c r="C11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173.898425925923</v>
      </c>
      <c r="D1103" s="45">
        <f>IF($B$6=1,MID(INDEX(RawData!$B$2:$B$1048576, MATCH(FmtData!$B$4+(ROW()-10),RawData!$A$2:$A$1048576,0)),12,8)-6/24,INDEX(RawData!$C$2:$C$1048576, MATCH(FmtData!$B$4+(ROW()-10),RawData!$A$2:$A$1048576,0)))</f>
        <v>-0.10157407407407407</v>
      </c>
      <c r="E1103" s="63">
        <f>INDEX(RawData!E$2:E$1048576,MATCH(FmtData!$B$4+(ROW()-10),RawData!$A$2:$A$1048576,0))</f>
        <v>2877.45</v>
      </c>
      <c r="F1103">
        <f>INDEX(RawData!F$2:F$1048576,MATCH(FmtData!$B$4+(ROW()-10),RawData!$A$2:$A$1048576,0))</f>
        <v>-0.15307599999999999</v>
      </c>
      <c r="G1103">
        <f>INDEX(RawData!G$2:G$1048576,MATCH(FmtData!$B$4+(ROW()-10),RawData!$A$2:$A$1048576,0))</f>
        <v>-214.42</v>
      </c>
      <c r="H1103">
        <f>INDEX(RawData!H$2:H$1048576,MATCH(FmtData!$B$4+(ROW()-10),RawData!$A$2:$A$1048576,0))</f>
        <v>-9.9654800000000002E-2</v>
      </c>
      <c r="I1103">
        <f>INDEX(RawData!I$2:I$1048576,MATCH(FmtData!$B$4+(ROW()-10),RawData!$A$2:$A$1048576,0))</f>
        <v>-0.61477000000000004</v>
      </c>
      <c r="J1103">
        <f>INDEX(RawData!J$2:J$1048576,MATCH(FmtData!$B$4+(ROW()-10),RawData!$A$2:$A$1048576,0))</f>
        <v>175.6</v>
      </c>
      <c r="K1103">
        <f>INDEX(RawData!K$2:K$1048576,MATCH(FmtData!$B$4+(ROW()-10),RawData!$A$2:$A$1048576,0))</f>
        <v>167.7</v>
      </c>
      <c r="L1103">
        <f>INDEX(RawData!L$2:L$1048576,MATCH(FmtData!$B$4+(ROW()-10),RawData!$A$2:$A$1048576,0))</f>
        <v>145.9</v>
      </c>
      <c r="M1103">
        <f>INDEX(RawData!M$2:M$1048576,MATCH(FmtData!$B$4+(ROW()-10),RawData!$A$2:$A$1048576,0))</f>
        <v>24.6</v>
      </c>
      <c r="N1103">
        <f>INDEX(RawData!N$2:N$1048576,MATCH(FmtData!$B$4+(ROW()-10),RawData!$A$2:$A$1048576,0))</f>
        <v>0</v>
      </c>
      <c r="O1103">
        <f>INDEX(RawData!O$2:O$1048576,MATCH(FmtData!$B$4+(ROW()-10),RawData!$A$2:$A$1048576,0))</f>
        <v>161.9</v>
      </c>
      <c r="P1103">
        <f>INDEX(RawData!P$2:P$1048576,MATCH(FmtData!$B$4+(ROW()-10),RawData!$A$2:$A$1048576,0))</f>
        <v>69.001900000000006</v>
      </c>
      <c r="Q1103">
        <f>INDEX(RawData!Q$2:Q$1048576,MATCH(FmtData!$B$4+(ROW()-10),RawData!$A$2:$A$1048576,0))</f>
        <v>151.33699999999999</v>
      </c>
      <c r="R1103">
        <f>INDEX(RawData!R$2:R$1048576,MATCH(FmtData!$B$4+(ROW()-10),RawData!$A$2:$A$1048576,0))</f>
        <v>0.21895500000000001</v>
      </c>
      <c r="S1103">
        <f>INDEX(RawData!S$2:S$1048576,MATCH(FmtData!$B$4+(ROW()-10),RawData!$A$2:$A$1048576,0))</f>
        <v>0.51827400000000001</v>
      </c>
      <c r="T1103">
        <f>INDEX(RawData!T$2:T$1048576,MATCH(FmtData!$B$4+(ROW()-10),RawData!$A$2:$A$1048576,0))</f>
        <v>-0.483209</v>
      </c>
      <c r="U1103">
        <f>INDEX(RawData!U$2:U$1048576,MATCH(FmtData!$B$4+(ROW()-10),RawData!$A$2:$A$1048576,0))</f>
        <v>0</v>
      </c>
      <c r="V1103">
        <f>INDEX(RawData!V$2:V$1048576,MATCH(FmtData!$B$4+(ROW()-10),RawData!$A$2:$A$1048576,0))</f>
        <v>0</v>
      </c>
      <c r="W1103" s="8">
        <f t="shared" si="357"/>
        <v>0</v>
      </c>
      <c r="X1103" s="8">
        <f t="shared" si="358"/>
        <v>0</v>
      </c>
      <c r="Y1103" s="8">
        <f t="shared" si="359"/>
        <v>0</v>
      </c>
      <c r="Z1103" s="8">
        <f t="shared" si="360"/>
        <v>8.3806679612320654</v>
      </c>
      <c r="AA1103" s="8">
        <f t="shared" si="361"/>
        <v>8.3806679612320654</v>
      </c>
      <c r="AB1103" s="8">
        <f t="shared" si="362"/>
        <v>8.3806679612320654</v>
      </c>
      <c r="AC1103" s="6">
        <f t="shared" si="377"/>
        <v>-334.49200000000002</v>
      </c>
      <c r="AD1103" s="41">
        <f t="shared" si="363"/>
        <v>-92.297944256043593</v>
      </c>
      <c r="AE1103" s="15">
        <f t="shared" si="364"/>
        <v>0</v>
      </c>
      <c r="AF1103" s="15">
        <f t="shared" si="365"/>
        <v>0</v>
      </c>
      <c r="AG1103" s="15">
        <f t="shared" si="366"/>
        <v>0</v>
      </c>
      <c r="AH1103" s="15">
        <f t="shared" si="367"/>
        <v>-121.83194458689994</v>
      </c>
      <c r="AI1103" s="17">
        <f t="shared" si="368"/>
        <v>0.95440373373599241</v>
      </c>
      <c r="AJ1103" s="17">
        <f t="shared" si="369"/>
        <v>0.79081472753315318</v>
      </c>
      <c r="AK1103" s="17">
        <f t="shared" si="370"/>
        <v>0.72010293912322765</v>
      </c>
      <c r="AL1103" s="17">
        <f t="shared" si="371"/>
        <v>0.72010293912322765</v>
      </c>
      <c r="AM1103" s="17">
        <f t="shared" si="372"/>
        <v>0.72010293912322765</v>
      </c>
      <c r="AN1103" s="17">
        <f t="shared" si="373"/>
        <v>0.89659472753315306</v>
      </c>
      <c r="AO1103" s="17">
        <f>$AM$6*E1103^3+$AN$6*E1103^2+$AO$6*E1103</f>
        <v>-212.66005541310008</v>
      </c>
      <c r="AP1103" s="17">
        <f t="shared" si="374"/>
        <v>7.2010293912322769</v>
      </c>
      <c r="AQ1103" s="17">
        <f t="shared" si="375"/>
        <v>9.5440373373599243</v>
      </c>
      <c r="AR1103" s="17">
        <f t="shared" si="376"/>
        <v>19.83925022114861</v>
      </c>
    </row>
    <row r="1104" spans="2:44" x14ac:dyDescent="0.25">
      <c r="B1104">
        <f>INDEX(RawData!$A$2:$A$1048576,MATCH(FmtData!$B$4+(ROW()-10),RawData!$A$2:$A$1048576,0))</f>
        <v>8852</v>
      </c>
      <c r="C11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173.899131944447</v>
      </c>
      <c r="D1104" s="45">
        <f>IF($B$6=1,MID(INDEX(RawData!$B$2:$B$1048576, MATCH(FmtData!$B$4+(ROW()-10),RawData!$A$2:$A$1048576,0)),12,8)-6/24,INDEX(RawData!$C$2:$C$1048576, MATCH(FmtData!$B$4+(ROW()-10),RawData!$A$2:$A$1048576,0)))</f>
        <v>-0.10086805555555556</v>
      </c>
      <c r="E1104" s="63">
        <f>INDEX(RawData!E$2:E$1048576,MATCH(FmtData!$B$4+(ROW()-10),RawData!$A$2:$A$1048576,0))</f>
        <v>2877.45</v>
      </c>
      <c r="F1104">
        <f>INDEX(RawData!F$2:F$1048576,MATCH(FmtData!$B$4+(ROW()-10),RawData!$A$2:$A$1048576,0))</f>
        <v>-0.15307599999999999</v>
      </c>
      <c r="G1104">
        <f>INDEX(RawData!G$2:G$1048576,MATCH(FmtData!$B$4+(ROW()-10),RawData!$A$2:$A$1048576,0))</f>
        <v>-214.42</v>
      </c>
      <c r="H1104">
        <f>INDEX(RawData!H$2:H$1048576,MATCH(FmtData!$B$4+(ROW()-10),RawData!$A$2:$A$1048576,0))</f>
        <v>-9.9654800000000002E-2</v>
      </c>
      <c r="I1104">
        <f>INDEX(RawData!I$2:I$1048576,MATCH(FmtData!$B$4+(ROW()-10),RawData!$A$2:$A$1048576,0))</f>
        <v>-0.61439299999999997</v>
      </c>
      <c r="J1104">
        <f>INDEX(RawData!J$2:J$1048576,MATCH(FmtData!$B$4+(ROW()-10),RawData!$A$2:$A$1048576,0))</f>
        <v>174.5</v>
      </c>
      <c r="K1104">
        <f>INDEX(RawData!K$2:K$1048576,MATCH(FmtData!$B$4+(ROW()-10),RawData!$A$2:$A$1048576,0))</f>
        <v>169.5</v>
      </c>
      <c r="L1104">
        <f>INDEX(RawData!L$2:L$1048576,MATCH(FmtData!$B$4+(ROW()-10),RawData!$A$2:$A$1048576,0))</f>
        <v>145.9</v>
      </c>
      <c r="M1104">
        <f>INDEX(RawData!M$2:M$1048576,MATCH(FmtData!$B$4+(ROW()-10),RawData!$A$2:$A$1048576,0))</f>
        <v>24.4</v>
      </c>
      <c r="N1104">
        <f>INDEX(RawData!N$2:N$1048576,MATCH(FmtData!$B$4+(ROW()-10),RawData!$A$2:$A$1048576,0))</f>
        <v>0</v>
      </c>
      <c r="O1104">
        <f>INDEX(RawData!O$2:O$1048576,MATCH(FmtData!$B$4+(ROW()-10),RawData!$A$2:$A$1048576,0))</f>
        <v>161.80000000000001</v>
      </c>
      <c r="P1104">
        <f>INDEX(RawData!P$2:P$1048576,MATCH(FmtData!$B$4+(ROW()-10),RawData!$A$2:$A$1048576,0))</f>
        <v>69.001900000000006</v>
      </c>
      <c r="Q1104">
        <f>INDEX(RawData!Q$2:Q$1048576,MATCH(FmtData!$B$4+(ROW()-10),RawData!$A$2:$A$1048576,0))</f>
        <v>150.94900000000001</v>
      </c>
      <c r="R1104">
        <f>INDEX(RawData!R$2:R$1048576,MATCH(FmtData!$B$4+(ROW()-10),RawData!$A$2:$A$1048576,0))</f>
        <v>0.16380500000000001</v>
      </c>
      <c r="S1104">
        <f>INDEX(RawData!S$2:S$1048576,MATCH(FmtData!$B$4+(ROW()-10),RawData!$A$2:$A$1048576,0))</f>
        <v>0.51827400000000001</v>
      </c>
      <c r="T1104">
        <f>INDEX(RawData!T$2:T$1048576,MATCH(FmtData!$B$4+(ROW()-10),RawData!$A$2:$A$1048576,0))</f>
        <v>-0.483209</v>
      </c>
      <c r="U1104">
        <f>INDEX(RawData!U$2:U$1048576,MATCH(FmtData!$B$4+(ROW()-10),RawData!$A$2:$A$1048576,0))</f>
        <v>0</v>
      </c>
      <c r="V1104">
        <f>INDEX(RawData!V$2:V$1048576,MATCH(FmtData!$B$4+(ROW()-10),RawData!$A$2:$A$1048576,0))</f>
        <v>0</v>
      </c>
      <c r="W1104" s="8">
        <f t="shared" si="357"/>
        <v>0</v>
      </c>
      <c r="X1104" s="8">
        <f t="shared" si="358"/>
        <v>0</v>
      </c>
      <c r="Y1104" s="8">
        <f t="shared" si="359"/>
        <v>0</v>
      </c>
      <c r="Z1104" s="8">
        <f t="shared" si="360"/>
        <v>8.3806679612320654</v>
      </c>
      <c r="AA1104" s="8">
        <f t="shared" si="361"/>
        <v>8.3806679612320654</v>
      </c>
      <c r="AB1104" s="8">
        <f t="shared" si="362"/>
        <v>8.3806679612320654</v>
      </c>
      <c r="AC1104" s="6">
        <f t="shared" si="377"/>
        <v>-334.88</v>
      </c>
      <c r="AD1104" s="41">
        <f t="shared" si="363"/>
        <v>-92.68594425604357</v>
      </c>
      <c r="AE1104" s="15">
        <f t="shared" si="364"/>
        <v>0</v>
      </c>
      <c r="AF1104" s="15">
        <f t="shared" si="365"/>
        <v>0</v>
      </c>
      <c r="AG1104" s="15">
        <f t="shared" si="366"/>
        <v>0</v>
      </c>
      <c r="AH1104" s="15">
        <f t="shared" si="367"/>
        <v>-122.21994458689991</v>
      </c>
      <c r="AI1104" s="17">
        <f t="shared" si="368"/>
        <v>0.95476408100951515</v>
      </c>
      <c r="AJ1104" s="17">
        <f t="shared" si="369"/>
        <v>0.79106211538734383</v>
      </c>
      <c r="AK1104" s="17">
        <f t="shared" si="370"/>
        <v>0.72010293912322765</v>
      </c>
      <c r="AL1104" s="17">
        <f t="shared" si="371"/>
        <v>0.72010293912322765</v>
      </c>
      <c r="AM1104" s="17">
        <f t="shared" si="372"/>
        <v>0.72010293912322765</v>
      </c>
      <c r="AN1104" s="17">
        <f t="shared" si="373"/>
        <v>0.89684211538734371</v>
      </c>
      <c r="AO1104" s="17">
        <f>$AM$6*E1104^3+$AN$6*E1104^2+$AO$6*E1104</f>
        <v>-212.66005541310008</v>
      </c>
      <c r="AP1104" s="17">
        <f t="shared" si="374"/>
        <v>7.2010293912322769</v>
      </c>
      <c r="AQ1104" s="17">
        <f t="shared" si="375"/>
        <v>9.5476408100951513</v>
      </c>
      <c r="AR1104" s="17">
        <f t="shared" si="376"/>
        <v>19.83925022114861</v>
      </c>
    </row>
    <row r="1105" spans="2:44" x14ac:dyDescent="0.25">
      <c r="B1105">
        <f>INDEX(RawData!$A$2:$A$1048576,MATCH(FmtData!$B$4+(ROW()-10),RawData!$A$2:$A$1048576,0))</f>
        <v>8853</v>
      </c>
      <c r="C11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173.899826388886</v>
      </c>
      <c r="D1105" s="45">
        <f>IF($B$6=1,MID(INDEX(RawData!$B$2:$B$1048576, MATCH(FmtData!$B$4+(ROW()-10),RawData!$A$2:$A$1048576,0)),12,8)-6/24,INDEX(RawData!$C$2:$C$1048576, MATCH(FmtData!$B$4+(ROW()-10),RawData!$A$2:$A$1048576,0)))</f>
        <v>-0.10017361111111112</v>
      </c>
      <c r="E1105" s="63">
        <f>INDEX(RawData!E$2:E$1048576,MATCH(FmtData!$B$4+(ROW()-10),RawData!$A$2:$A$1048576,0))</f>
        <v>2877.45</v>
      </c>
      <c r="F1105">
        <f>INDEX(RawData!F$2:F$1048576,MATCH(FmtData!$B$4+(ROW()-10),RawData!$A$2:$A$1048576,0))</f>
        <v>-0.15307599999999999</v>
      </c>
      <c r="G1105">
        <f>INDEX(RawData!G$2:G$1048576,MATCH(FmtData!$B$4+(ROW()-10),RawData!$A$2:$A$1048576,0))</f>
        <v>-224.988</v>
      </c>
      <c r="H1105">
        <f>INDEX(RawData!H$2:H$1048576,MATCH(FmtData!$B$4+(ROW()-10),RawData!$A$2:$A$1048576,0))</f>
        <v>-9.9654800000000002E-2</v>
      </c>
      <c r="I1105">
        <f>INDEX(RawData!I$2:I$1048576,MATCH(FmtData!$B$4+(ROW()-10),RawData!$A$2:$A$1048576,0))</f>
        <v>-0.61577599999999999</v>
      </c>
      <c r="J1105">
        <f>INDEX(RawData!J$2:J$1048576,MATCH(FmtData!$B$4+(ROW()-10),RawData!$A$2:$A$1048576,0))</f>
        <v>175.9</v>
      </c>
      <c r="K1105">
        <f>INDEX(RawData!K$2:K$1048576,MATCH(FmtData!$B$4+(ROW()-10),RawData!$A$2:$A$1048576,0))</f>
        <v>173.5</v>
      </c>
      <c r="L1105">
        <f>INDEX(RawData!L$2:L$1048576,MATCH(FmtData!$B$4+(ROW()-10),RawData!$A$2:$A$1048576,0))</f>
        <v>145.9</v>
      </c>
      <c r="M1105">
        <f>INDEX(RawData!M$2:M$1048576,MATCH(FmtData!$B$4+(ROW()-10),RawData!$A$2:$A$1048576,0))</f>
        <v>24.4</v>
      </c>
      <c r="N1105">
        <f>INDEX(RawData!N$2:N$1048576,MATCH(FmtData!$B$4+(ROW()-10),RawData!$A$2:$A$1048576,0))</f>
        <v>0</v>
      </c>
      <c r="O1105">
        <f>INDEX(RawData!O$2:O$1048576,MATCH(FmtData!$B$4+(ROW()-10),RawData!$A$2:$A$1048576,0))</f>
        <v>161.69999999999999</v>
      </c>
      <c r="P1105">
        <f>INDEX(RawData!P$2:P$1048576,MATCH(FmtData!$B$4+(ROW()-10),RawData!$A$2:$A$1048576,0))</f>
        <v>69.001900000000006</v>
      </c>
      <c r="Q1105">
        <f>INDEX(RawData!Q$2:Q$1048576,MATCH(FmtData!$B$4+(ROW()-10),RawData!$A$2:$A$1048576,0))</f>
        <v>150.499</v>
      </c>
      <c r="R1105">
        <f>INDEX(RawData!R$2:R$1048576,MATCH(FmtData!$B$4+(ROW()-10),RawData!$A$2:$A$1048576,0))</f>
        <v>0.10252799999999999</v>
      </c>
      <c r="S1105">
        <f>INDEX(RawData!S$2:S$1048576,MATCH(FmtData!$B$4+(ROW()-10),RawData!$A$2:$A$1048576,0))</f>
        <v>0.51827400000000001</v>
      </c>
      <c r="T1105">
        <f>INDEX(RawData!T$2:T$1048576,MATCH(FmtData!$B$4+(ROW()-10),RawData!$A$2:$A$1048576,0))</f>
        <v>-0.483209</v>
      </c>
      <c r="U1105">
        <f>INDEX(RawData!U$2:U$1048576,MATCH(FmtData!$B$4+(ROW()-10),RawData!$A$2:$A$1048576,0))</f>
        <v>0</v>
      </c>
      <c r="V1105">
        <f>INDEX(RawData!V$2:V$1048576,MATCH(FmtData!$B$4+(ROW()-10),RawData!$A$2:$A$1048576,0))</f>
        <v>0</v>
      </c>
      <c r="W1105" s="8">
        <f t="shared" si="357"/>
        <v>0</v>
      </c>
      <c r="X1105" s="8">
        <f t="shared" si="358"/>
        <v>0</v>
      </c>
      <c r="Y1105" s="8">
        <f t="shared" si="359"/>
        <v>0</v>
      </c>
      <c r="Z1105" s="8">
        <f t="shared" si="360"/>
        <v>8.3806679612320654</v>
      </c>
      <c r="AA1105" s="8">
        <f t="shared" si="361"/>
        <v>8.3806679612320654</v>
      </c>
      <c r="AB1105" s="8">
        <f t="shared" si="362"/>
        <v>8.3806679612320654</v>
      </c>
      <c r="AC1105" s="6">
        <f t="shared" si="377"/>
        <v>-335.33000000000004</v>
      </c>
      <c r="AD1105" s="41">
        <f t="shared" si="363"/>
        <v>-93.135944256043615</v>
      </c>
      <c r="AE1105" s="15">
        <f t="shared" si="364"/>
        <v>0</v>
      </c>
      <c r="AF1105" s="15">
        <f t="shared" si="365"/>
        <v>0</v>
      </c>
      <c r="AG1105" s="15">
        <f t="shared" si="366"/>
        <v>0</v>
      </c>
      <c r="AH1105" s="15">
        <f t="shared" si="367"/>
        <v>-122.66994458689996</v>
      </c>
      <c r="AI1105" s="17">
        <f t="shared" si="368"/>
        <v>0.95518235050071454</v>
      </c>
      <c r="AJ1105" s="17">
        <f t="shared" si="369"/>
        <v>0.79134922821489839</v>
      </c>
      <c r="AK1105" s="17">
        <f t="shared" si="370"/>
        <v>0.72010293912322765</v>
      </c>
      <c r="AL1105" s="17">
        <f t="shared" si="371"/>
        <v>0.72010293912322765</v>
      </c>
      <c r="AM1105" s="17">
        <f t="shared" si="372"/>
        <v>0.72010293912322765</v>
      </c>
      <c r="AN1105" s="17">
        <f t="shared" si="373"/>
        <v>0.89712922821489827</v>
      </c>
      <c r="AO1105" s="17">
        <f>$AM$6*E1105^3+$AN$6*E1105^2+$AO$6*E1105</f>
        <v>-212.66005541310008</v>
      </c>
      <c r="AP1105" s="17">
        <f t="shared" si="374"/>
        <v>7.2010293912322769</v>
      </c>
      <c r="AQ1105" s="17">
        <f t="shared" si="375"/>
        <v>9.5518235050071461</v>
      </c>
      <c r="AR1105" s="17">
        <f t="shared" si="376"/>
        <v>19.83925022114861</v>
      </c>
    </row>
    <row r="1106" spans="2:44" x14ac:dyDescent="0.25">
      <c r="B1106">
        <f>INDEX(RawData!$A$2:$A$1048576,MATCH(FmtData!$B$4+(ROW()-10),RawData!$A$2:$A$1048576,0))</f>
        <v>8854</v>
      </c>
      <c r="C11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173.900520833333</v>
      </c>
      <c r="D1106" s="45">
        <f>IF($B$6=1,MID(INDEX(RawData!$B$2:$B$1048576, MATCH(FmtData!$B$4+(ROW()-10),RawData!$A$2:$A$1048576,0)),12,8)-6/24,INDEX(RawData!$C$2:$C$1048576, MATCH(FmtData!$B$4+(ROW()-10),RawData!$A$2:$A$1048576,0)))</f>
        <v>-9.9479166666666674E-2</v>
      </c>
      <c r="E1106" s="63">
        <f>INDEX(RawData!E$2:E$1048576,MATCH(FmtData!$B$4+(ROW()-10),RawData!$A$2:$A$1048576,0))</f>
        <v>2880.22</v>
      </c>
      <c r="F1106">
        <f>INDEX(RawData!F$2:F$1048576,MATCH(FmtData!$B$4+(ROW()-10),RawData!$A$2:$A$1048576,0))</f>
        <v>-0.15307599999999999</v>
      </c>
      <c r="G1106">
        <f>INDEX(RawData!G$2:G$1048576,MATCH(FmtData!$B$4+(ROW()-10),RawData!$A$2:$A$1048576,0))</f>
        <v>-214.42</v>
      </c>
      <c r="H1106">
        <f>INDEX(RawData!H$2:H$1048576,MATCH(FmtData!$B$4+(ROW()-10),RawData!$A$2:$A$1048576,0))</f>
        <v>-9.9654800000000002E-2</v>
      </c>
      <c r="I1106">
        <f>INDEX(RawData!I$2:I$1048576,MATCH(FmtData!$B$4+(ROW()-10),RawData!$A$2:$A$1048576,0))</f>
        <v>-0.61439299999999997</v>
      </c>
      <c r="J1106">
        <f>INDEX(RawData!J$2:J$1048576,MATCH(FmtData!$B$4+(ROW()-10),RawData!$A$2:$A$1048576,0))</f>
        <v>177.7</v>
      </c>
      <c r="K1106">
        <f>INDEX(RawData!K$2:K$1048576,MATCH(FmtData!$B$4+(ROW()-10),RawData!$A$2:$A$1048576,0))</f>
        <v>177.4</v>
      </c>
      <c r="L1106">
        <f>INDEX(RawData!L$2:L$1048576,MATCH(FmtData!$B$4+(ROW()-10),RawData!$A$2:$A$1048576,0))</f>
        <v>145.80000000000001</v>
      </c>
      <c r="M1106">
        <f>INDEX(RawData!M$2:M$1048576,MATCH(FmtData!$B$4+(ROW()-10),RawData!$A$2:$A$1048576,0))</f>
        <v>24.2</v>
      </c>
      <c r="N1106">
        <f>INDEX(RawData!N$2:N$1048576,MATCH(FmtData!$B$4+(ROW()-10),RawData!$A$2:$A$1048576,0))</f>
        <v>0</v>
      </c>
      <c r="O1106">
        <f>INDEX(RawData!O$2:O$1048576,MATCH(FmtData!$B$4+(ROW()-10),RawData!$A$2:$A$1048576,0))</f>
        <v>161.6</v>
      </c>
      <c r="P1106">
        <f>INDEX(RawData!P$2:P$1048576,MATCH(FmtData!$B$4+(ROW()-10),RawData!$A$2:$A$1048576,0))</f>
        <v>69.001900000000006</v>
      </c>
      <c r="Q1106">
        <f>INDEX(RawData!Q$2:Q$1048576,MATCH(FmtData!$B$4+(ROW()-10),RawData!$A$2:$A$1048576,0))</f>
        <v>150.34399999999999</v>
      </c>
      <c r="R1106">
        <f>INDEX(RawData!R$2:R$1048576,MATCH(FmtData!$B$4+(ROW()-10),RawData!$A$2:$A$1048576,0))</f>
        <v>0.10252799999999999</v>
      </c>
      <c r="S1106">
        <f>INDEX(RawData!S$2:S$1048576,MATCH(FmtData!$B$4+(ROW()-10),RawData!$A$2:$A$1048576,0))</f>
        <v>0.51827400000000001</v>
      </c>
      <c r="T1106">
        <f>INDEX(RawData!T$2:T$1048576,MATCH(FmtData!$B$4+(ROW()-10),RawData!$A$2:$A$1048576,0))</f>
        <v>-0.483209</v>
      </c>
      <c r="U1106">
        <f>INDEX(RawData!U$2:U$1048576,MATCH(FmtData!$B$4+(ROW()-10),RawData!$A$2:$A$1048576,0))</f>
        <v>0</v>
      </c>
      <c r="V1106">
        <f>INDEX(RawData!V$2:V$1048576,MATCH(FmtData!$B$4+(ROW()-10),RawData!$A$2:$A$1048576,0))</f>
        <v>0</v>
      </c>
      <c r="W1106" s="8">
        <f t="shared" si="357"/>
        <v>0</v>
      </c>
      <c r="X1106" s="8">
        <f t="shared" si="358"/>
        <v>0</v>
      </c>
      <c r="Y1106" s="8">
        <f t="shared" si="359"/>
        <v>0</v>
      </c>
      <c r="Z1106" s="8">
        <f t="shared" si="360"/>
        <v>8.3806679612320654</v>
      </c>
      <c r="AA1106" s="8">
        <f t="shared" si="361"/>
        <v>8.3806679612320654</v>
      </c>
      <c r="AB1106" s="8">
        <f t="shared" si="362"/>
        <v>8.3806679612320654</v>
      </c>
      <c r="AC1106" s="6">
        <f t="shared" si="377"/>
        <v>-335.48500000000001</v>
      </c>
      <c r="AD1106" s="41">
        <f t="shared" si="363"/>
        <v>-93.290944256043588</v>
      </c>
      <c r="AE1106" s="15">
        <f t="shared" si="364"/>
        <v>0</v>
      </c>
      <c r="AF1106" s="15">
        <f t="shared" si="365"/>
        <v>0</v>
      </c>
      <c r="AG1106" s="15">
        <f t="shared" si="366"/>
        <v>0</v>
      </c>
      <c r="AH1106" s="15">
        <f t="shared" si="367"/>
        <v>-122.64921884141899</v>
      </c>
      <c r="AI1106" s="17">
        <f t="shared" si="368"/>
        <v>0.95532650597122293</v>
      </c>
      <c r="AJ1106" s="17">
        <f t="shared" si="369"/>
        <v>0.79133600002014792</v>
      </c>
      <c r="AK1106" s="17">
        <f t="shared" si="370"/>
        <v>0.72010293912322765</v>
      </c>
      <c r="AL1106" s="17">
        <f t="shared" si="371"/>
        <v>0.72010293912322765</v>
      </c>
      <c r="AM1106" s="17">
        <f t="shared" si="372"/>
        <v>0.72010293912322765</v>
      </c>
      <c r="AN1106" s="17">
        <f t="shared" si="373"/>
        <v>0.8971160000201478</v>
      </c>
      <c r="AO1106" s="17">
        <f>$AM$6*E1106^3+$AN$6*E1106^2+$AO$6*E1106</f>
        <v>-212.83578115858103</v>
      </c>
      <c r="AP1106" s="17">
        <f t="shared" si="374"/>
        <v>7.2010293912322769</v>
      </c>
      <c r="AQ1106" s="17">
        <f t="shared" si="375"/>
        <v>9.5532650597122295</v>
      </c>
      <c r="AR1106" s="17">
        <f t="shared" si="376"/>
        <v>19.85834863228089</v>
      </c>
    </row>
    <row r="1107" spans="2:44" x14ac:dyDescent="0.25">
      <c r="B1107">
        <f>INDEX(RawData!$A$2:$A$1048576,MATCH(FmtData!$B$4+(ROW()-10),RawData!$A$2:$A$1048576,0))</f>
        <v>8855</v>
      </c>
      <c r="C11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173.90121527778</v>
      </c>
      <c r="D1107" s="45">
        <f>IF($B$6=1,MID(INDEX(RawData!$B$2:$B$1048576, MATCH(FmtData!$B$4+(ROW()-10),RawData!$A$2:$A$1048576,0)),12,8)-6/24,INDEX(RawData!$C$2:$C$1048576, MATCH(FmtData!$B$4+(ROW()-10),RawData!$A$2:$A$1048576,0)))</f>
        <v>-9.8784722222222232E-2</v>
      </c>
      <c r="E1107" s="63">
        <f>INDEX(RawData!E$2:E$1048576,MATCH(FmtData!$B$4+(ROW()-10),RawData!$A$2:$A$1048576,0))</f>
        <v>2879.3</v>
      </c>
      <c r="F1107">
        <f>INDEX(RawData!F$2:F$1048576,MATCH(FmtData!$B$4+(ROW()-10),RawData!$A$2:$A$1048576,0))</f>
        <v>-0.15307599999999999</v>
      </c>
      <c r="G1107">
        <f>INDEX(RawData!G$2:G$1048576,MATCH(FmtData!$B$4+(ROW()-10),RawData!$A$2:$A$1048576,0))</f>
        <v>-224.988</v>
      </c>
      <c r="H1107">
        <f>INDEX(RawData!H$2:H$1048576,MATCH(FmtData!$B$4+(ROW()-10),RawData!$A$2:$A$1048576,0))</f>
        <v>-9.9654800000000002E-2</v>
      </c>
      <c r="I1107">
        <f>INDEX(RawData!I$2:I$1048576,MATCH(FmtData!$B$4+(ROW()-10),RawData!$A$2:$A$1048576,0))</f>
        <v>-0.61439299999999997</v>
      </c>
      <c r="J1107">
        <f>INDEX(RawData!J$2:J$1048576,MATCH(FmtData!$B$4+(ROW()-10),RawData!$A$2:$A$1048576,0))</f>
        <v>176.8</v>
      </c>
      <c r="K1107">
        <f>INDEX(RawData!K$2:K$1048576,MATCH(FmtData!$B$4+(ROW()-10),RawData!$A$2:$A$1048576,0))</f>
        <v>180</v>
      </c>
      <c r="L1107">
        <f>INDEX(RawData!L$2:L$1048576,MATCH(FmtData!$B$4+(ROW()-10),RawData!$A$2:$A$1048576,0))</f>
        <v>145.80000000000001</v>
      </c>
      <c r="M1107">
        <f>INDEX(RawData!M$2:M$1048576,MATCH(FmtData!$B$4+(ROW()-10),RawData!$A$2:$A$1048576,0))</f>
        <v>24.9</v>
      </c>
      <c r="N1107">
        <f>INDEX(RawData!N$2:N$1048576,MATCH(FmtData!$B$4+(ROW()-10),RawData!$A$2:$A$1048576,0))</f>
        <v>0</v>
      </c>
      <c r="O1107">
        <f>INDEX(RawData!O$2:O$1048576,MATCH(FmtData!$B$4+(ROW()-10),RawData!$A$2:$A$1048576,0))</f>
        <v>161.80000000000001</v>
      </c>
      <c r="P1107">
        <f>INDEX(RawData!P$2:P$1048576,MATCH(FmtData!$B$4+(ROW()-10),RawData!$A$2:$A$1048576,0))</f>
        <v>69.001900000000006</v>
      </c>
      <c r="Q1107">
        <f>INDEX(RawData!Q$2:Q$1048576,MATCH(FmtData!$B$4+(ROW()-10),RawData!$A$2:$A$1048576,0))</f>
        <v>151.15100000000001</v>
      </c>
      <c r="R1107">
        <f>INDEX(RawData!R$2:R$1048576,MATCH(FmtData!$B$4+(ROW()-10),RawData!$A$2:$A$1048576,0))</f>
        <v>0.10252799999999999</v>
      </c>
      <c r="S1107">
        <f>INDEX(RawData!S$2:S$1048576,MATCH(FmtData!$B$4+(ROW()-10),RawData!$A$2:$A$1048576,0))</f>
        <v>0.51827400000000001</v>
      </c>
      <c r="T1107">
        <f>INDEX(RawData!T$2:T$1048576,MATCH(FmtData!$B$4+(ROW()-10),RawData!$A$2:$A$1048576,0))</f>
        <v>-0.483209</v>
      </c>
      <c r="U1107">
        <f>INDEX(RawData!U$2:U$1048576,MATCH(FmtData!$B$4+(ROW()-10),RawData!$A$2:$A$1048576,0))</f>
        <v>0</v>
      </c>
      <c r="V1107">
        <f>INDEX(RawData!V$2:V$1048576,MATCH(FmtData!$B$4+(ROW()-10),RawData!$A$2:$A$1048576,0))</f>
        <v>0</v>
      </c>
      <c r="W1107" s="8">
        <f t="shared" si="357"/>
        <v>0</v>
      </c>
      <c r="X1107" s="8">
        <f t="shared" si="358"/>
        <v>0</v>
      </c>
      <c r="Y1107" s="8">
        <f t="shared" si="359"/>
        <v>0</v>
      </c>
      <c r="Z1107" s="8">
        <f t="shared" si="360"/>
        <v>8.3806679612320654</v>
      </c>
      <c r="AA1107" s="8">
        <f t="shared" si="361"/>
        <v>8.3806679612320654</v>
      </c>
      <c r="AB1107" s="8">
        <f t="shared" si="362"/>
        <v>8.3806679612320654</v>
      </c>
      <c r="AC1107" s="6">
        <f t="shared" si="377"/>
        <v>-334.678</v>
      </c>
      <c r="AD1107" s="41">
        <f t="shared" si="363"/>
        <v>-92.483944256043571</v>
      </c>
      <c r="AE1107" s="15">
        <f t="shared" si="364"/>
        <v>0</v>
      </c>
      <c r="AF1107" s="15">
        <f t="shared" si="365"/>
        <v>0</v>
      </c>
      <c r="AG1107" s="15">
        <f t="shared" si="366"/>
        <v>0</v>
      </c>
      <c r="AH1107" s="15">
        <f t="shared" si="367"/>
        <v>-121.90061345734082</v>
      </c>
      <c r="AI1107" s="17">
        <f t="shared" si="368"/>
        <v>0.95457644358315119</v>
      </c>
      <c r="AJ1107" s="17">
        <f t="shared" si="369"/>
        <v>0.79085849936797081</v>
      </c>
      <c r="AK1107" s="17">
        <f t="shared" si="370"/>
        <v>0.72010293912322765</v>
      </c>
      <c r="AL1107" s="17">
        <f t="shared" si="371"/>
        <v>0.72010293912322765</v>
      </c>
      <c r="AM1107" s="17">
        <f t="shared" si="372"/>
        <v>0.72010293912322765</v>
      </c>
      <c r="AN1107" s="17">
        <f t="shared" si="373"/>
        <v>0.89663849936797069</v>
      </c>
      <c r="AO1107" s="17">
        <f>$AM$6*E1107^3+$AN$6*E1107^2+$AO$6*E1107</f>
        <v>-212.77738654265917</v>
      </c>
      <c r="AP1107" s="17">
        <f t="shared" si="374"/>
        <v>7.2010293912322769</v>
      </c>
      <c r="AQ1107" s="17">
        <f t="shared" si="375"/>
        <v>9.5457644358315115</v>
      </c>
      <c r="AR1107" s="17">
        <f t="shared" si="376"/>
        <v>19.852005477681001</v>
      </c>
    </row>
    <row r="1108" spans="2:44" x14ac:dyDescent="0.25">
      <c r="B1108">
        <f>INDEX(RawData!$A$2:$A$1048576,MATCH(FmtData!$B$4+(ROW()-10),RawData!$A$2:$A$1048576,0))</f>
        <v>8856</v>
      </c>
      <c r="C11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173.901898148149</v>
      </c>
      <c r="D1108" s="45">
        <f>IF($B$6=1,MID(INDEX(RawData!$B$2:$B$1048576, MATCH(FmtData!$B$4+(ROW()-10),RawData!$A$2:$A$1048576,0)),12,8)-6/24,INDEX(RawData!$C$2:$C$1048576, MATCH(FmtData!$B$4+(ROW()-10),RawData!$A$2:$A$1048576,0)))</f>
        <v>-9.8101851851851857E-2</v>
      </c>
      <c r="E1108" s="63">
        <f>INDEX(RawData!E$2:E$1048576,MATCH(FmtData!$B$4+(ROW()-10),RawData!$A$2:$A$1048576,0))</f>
        <v>2878.37</v>
      </c>
      <c r="F1108">
        <f>INDEX(RawData!F$2:F$1048576,MATCH(FmtData!$B$4+(ROW()-10),RawData!$A$2:$A$1048576,0))</f>
        <v>-0.15307599999999999</v>
      </c>
      <c r="G1108">
        <f>INDEX(RawData!G$2:G$1048576,MATCH(FmtData!$B$4+(ROW()-10),RawData!$A$2:$A$1048576,0))</f>
        <v>-224.988</v>
      </c>
      <c r="H1108">
        <f>INDEX(RawData!H$2:H$1048576,MATCH(FmtData!$B$4+(ROW()-10),RawData!$A$2:$A$1048576,0))</f>
        <v>-9.9654800000000002E-2</v>
      </c>
      <c r="I1108">
        <f>INDEX(RawData!I$2:I$1048576,MATCH(FmtData!$B$4+(ROW()-10),RawData!$A$2:$A$1048576,0))</f>
        <v>-0.61577599999999999</v>
      </c>
      <c r="J1108">
        <f>INDEX(RawData!J$2:J$1048576,MATCH(FmtData!$B$4+(ROW()-10),RawData!$A$2:$A$1048576,0))</f>
        <v>175.7</v>
      </c>
      <c r="K1108">
        <f>INDEX(RawData!K$2:K$1048576,MATCH(FmtData!$B$4+(ROW()-10),RawData!$A$2:$A$1048576,0))</f>
        <v>180.2</v>
      </c>
      <c r="L1108">
        <f>INDEX(RawData!L$2:L$1048576,MATCH(FmtData!$B$4+(ROW()-10),RawData!$A$2:$A$1048576,0))</f>
        <v>145.80000000000001</v>
      </c>
      <c r="M1108">
        <f>INDEX(RawData!M$2:M$1048576,MATCH(FmtData!$B$4+(ROW()-10),RawData!$A$2:$A$1048576,0))</f>
        <v>24.6</v>
      </c>
      <c r="N1108">
        <f>INDEX(RawData!N$2:N$1048576,MATCH(FmtData!$B$4+(ROW()-10),RawData!$A$2:$A$1048576,0))</f>
        <v>0</v>
      </c>
      <c r="O1108">
        <f>INDEX(RawData!O$2:O$1048576,MATCH(FmtData!$B$4+(ROW()-10),RawData!$A$2:$A$1048576,0))</f>
        <v>161.9</v>
      </c>
      <c r="P1108">
        <f>INDEX(RawData!P$2:P$1048576,MATCH(FmtData!$B$4+(ROW()-10),RawData!$A$2:$A$1048576,0))</f>
        <v>69.001900000000006</v>
      </c>
      <c r="Q1108">
        <f>INDEX(RawData!Q$2:Q$1048576,MATCH(FmtData!$B$4+(ROW()-10),RawData!$A$2:$A$1048576,0))</f>
        <v>151.61600000000001</v>
      </c>
      <c r="R1108">
        <f>INDEX(RawData!R$2:R$1048576,MATCH(FmtData!$B$4+(ROW()-10),RawData!$A$2:$A$1048576,0))</f>
        <v>0.10252799999999999</v>
      </c>
      <c r="S1108">
        <f>INDEX(RawData!S$2:S$1048576,MATCH(FmtData!$B$4+(ROW()-10),RawData!$A$2:$A$1048576,0))</f>
        <v>0.51827400000000001</v>
      </c>
      <c r="T1108">
        <f>INDEX(RawData!T$2:T$1048576,MATCH(FmtData!$B$4+(ROW()-10),RawData!$A$2:$A$1048576,0))</f>
        <v>-0.483209</v>
      </c>
      <c r="U1108">
        <f>INDEX(RawData!U$2:U$1048576,MATCH(FmtData!$B$4+(ROW()-10),RawData!$A$2:$A$1048576,0))</f>
        <v>0</v>
      </c>
      <c r="V1108">
        <f>INDEX(RawData!V$2:V$1048576,MATCH(FmtData!$B$4+(ROW()-10),RawData!$A$2:$A$1048576,0))</f>
        <v>0</v>
      </c>
      <c r="W1108" s="8">
        <f t="shared" si="357"/>
        <v>0</v>
      </c>
      <c r="X1108" s="8">
        <f t="shared" si="358"/>
        <v>0</v>
      </c>
      <c r="Y1108" s="8">
        <f t="shared" si="359"/>
        <v>0</v>
      </c>
      <c r="Z1108" s="8">
        <f t="shared" si="360"/>
        <v>8.3806679612320654</v>
      </c>
      <c r="AA1108" s="8">
        <f t="shared" si="361"/>
        <v>8.3806679612320654</v>
      </c>
      <c r="AB1108" s="8">
        <f t="shared" si="362"/>
        <v>8.3806679612320654</v>
      </c>
      <c r="AC1108" s="6">
        <f t="shared" si="377"/>
        <v>-334.21299999999997</v>
      </c>
      <c r="AD1108" s="41">
        <f t="shared" si="363"/>
        <v>-92.01894425604354</v>
      </c>
      <c r="AE1108" s="15">
        <f t="shared" si="364"/>
        <v>0</v>
      </c>
      <c r="AF1108" s="15">
        <f t="shared" si="365"/>
        <v>0</v>
      </c>
      <c r="AG1108" s="15">
        <f t="shared" si="366"/>
        <v>0</v>
      </c>
      <c r="AH1108" s="15">
        <f t="shared" si="367"/>
        <v>-121.49461161986051</v>
      </c>
      <c r="AI1108" s="17">
        <f t="shared" si="368"/>
        <v>0.95414478611380138</v>
      </c>
      <c r="AJ1108" s="17">
        <f t="shared" si="369"/>
        <v>0.79059977056307074</v>
      </c>
      <c r="AK1108" s="17">
        <f t="shared" si="370"/>
        <v>0.72010293912322765</v>
      </c>
      <c r="AL1108" s="17">
        <f t="shared" si="371"/>
        <v>0.72010293912322765</v>
      </c>
      <c r="AM1108" s="17">
        <f t="shared" si="372"/>
        <v>0.72010293912322765</v>
      </c>
      <c r="AN1108" s="17">
        <f t="shared" si="373"/>
        <v>0.89637977056307061</v>
      </c>
      <c r="AO1108" s="17">
        <f>$AM$6*E1108^3+$AN$6*E1108^2+$AO$6*E1108</f>
        <v>-212.71838838013946</v>
      </c>
      <c r="AP1108" s="17">
        <f t="shared" si="374"/>
        <v>7.2010293912322769</v>
      </c>
      <c r="AQ1108" s="17">
        <f t="shared" si="375"/>
        <v>9.541447861138014</v>
      </c>
      <c r="AR1108" s="17">
        <f t="shared" si="376"/>
        <v>19.845593375748503</v>
      </c>
    </row>
    <row r="1109" spans="2:44" x14ac:dyDescent="0.25">
      <c r="B1109">
        <f>INDEX(RawData!$A$2:$A$1048576,MATCH(FmtData!$B$4+(ROW()-10),RawData!$A$2:$A$1048576,0))</f>
        <v>8857</v>
      </c>
      <c r="C11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173.902592592596</v>
      </c>
      <c r="D1109" s="45">
        <f>IF($B$6=1,MID(INDEX(RawData!$B$2:$B$1048576, MATCH(FmtData!$B$4+(ROW()-10),RawData!$A$2:$A$1048576,0)),12,8)-6/24,INDEX(RawData!$C$2:$C$1048576, MATCH(FmtData!$B$4+(ROW()-10),RawData!$A$2:$A$1048576,0)))</f>
        <v>-9.7407407407407415E-2</v>
      </c>
      <c r="E1109" s="63">
        <f>INDEX(RawData!E$2:E$1048576,MATCH(FmtData!$B$4+(ROW()-10),RawData!$A$2:$A$1048576,0))</f>
        <v>2877.45</v>
      </c>
      <c r="F1109">
        <f>INDEX(RawData!F$2:F$1048576,MATCH(FmtData!$B$4+(ROW()-10),RawData!$A$2:$A$1048576,0))</f>
        <v>-0.15307599999999999</v>
      </c>
      <c r="G1109">
        <f>INDEX(RawData!G$2:G$1048576,MATCH(FmtData!$B$4+(ROW()-10),RawData!$A$2:$A$1048576,0))</f>
        <v>-214.42</v>
      </c>
      <c r="H1109">
        <f>INDEX(RawData!H$2:H$1048576,MATCH(FmtData!$B$4+(ROW()-10),RawData!$A$2:$A$1048576,0))</f>
        <v>-9.9654800000000002E-2</v>
      </c>
      <c r="I1109">
        <f>INDEX(RawData!I$2:I$1048576,MATCH(FmtData!$B$4+(ROW()-10),RawData!$A$2:$A$1048576,0))</f>
        <v>-0.61439299999999997</v>
      </c>
      <c r="J1109">
        <f>INDEX(RawData!J$2:J$1048576,MATCH(FmtData!$B$4+(ROW()-10),RawData!$A$2:$A$1048576,0))</f>
        <v>174.8</v>
      </c>
      <c r="K1109">
        <f>INDEX(RawData!K$2:K$1048576,MATCH(FmtData!$B$4+(ROW()-10),RawData!$A$2:$A$1048576,0))</f>
        <v>176.7</v>
      </c>
      <c r="L1109">
        <f>INDEX(RawData!L$2:L$1048576,MATCH(FmtData!$B$4+(ROW()-10),RawData!$A$2:$A$1048576,0))</f>
        <v>145.80000000000001</v>
      </c>
      <c r="M1109">
        <f>INDEX(RawData!M$2:M$1048576,MATCH(FmtData!$B$4+(ROW()-10),RawData!$A$2:$A$1048576,0))</f>
        <v>24.5</v>
      </c>
      <c r="N1109">
        <f>INDEX(RawData!N$2:N$1048576,MATCH(FmtData!$B$4+(ROW()-10),RawData!$A$2:$A$1048576,0))</f>
        <v>0</v>
      </c>
      <c r="O1109">
        <f>INDEX(RawData!O$2:O$1048576,MATCH(FmtData!$B$4+(ROW()-10),RawData!$A$2:$A$1048576,0))</f>
        <v>161.9</v>
      </c>
      <c r="P1109">
        <f>INDEX(RawData!P$2:P$1048576,MATCH(FmtData!$B$4+(ROW()-10),RawData!$A$2:$A$1048576,0))</f>
        <v>69.001900000000006</v>
      </c>
      <c r="Q1109">
        <f>INDEX(RawData!Q$2:Q$1048576,MATCH(FmtData!$B$4+(ROW()-10),RawData!$A$2:$A$1048576,0))</f>
        <v>151.61600000000001</v>
      </c>
      <c r="R1109">
        <f>INDEX(RawData!R$2:R$1048576,MATCH(FmtData!$B$4+(ROW()-10),RawData!$A$2:$A$1048576,0))</f>
        <v>0.10252799999999999</v>
      </c>
      <c r="S1109">
        <f>INDEX(RawData!S$2:S$1048576,MATCH(FmtData!$B$4+(ROW()-10),RawData!$A$2:$A$1048576,0))</f>
        <v>0.51827400000000001</v>
      </c>
      <c r="T1109">
        <f>INDEX(RawData!T$2:T$1048576,MATCH(FmtData!$B$4+(ROW()-10),RawData!$A$2:$A$1048576,0))</f>
        <v>-0.483209</v>
      </c>
      <c r="U1109">
        <f>INDEX(RawData!U$2:U$1048576,MATCH(FmtData!$B$4+(ROW()-10),RawData!$A$2:$A$1048576,0))</f>
        <v>0</v>
      </c>
      <c r="V1109">
        <f>INDEX(RawData!V$2:V$1048576,MATCH(FmtData!$B$4+(ROW()-10),RawData!$A$2:$A$1048576,0))</f>
        <v>0</v>
      </c>
      <c r="W1109" s="8">
        <f t="shared" si="357"/>
        <v>0</v>
      </c>
      <c r="X1109" s="8">
        <f t="shared" si="358"/>
        <v>0</v>
      </c>
      <c r="Y1109" s="8">
        <f t="shared" si="359"/>
        <v>0</v>
      </c>
      <c r="Z1109" s="8">
        <f t="shared" si="360"/>
        <v>8.3806679612320654</v>
      </c>
      <c r="AA1109" s="8">
        <f t="shared" si="361"/>
        <v>8.3806679612320654</v>
      </c>
      <c r="AB1109" s="8">
        <f t="shared" si="362"/>
        <v>8.3806679612320654</v>
      </c>
      <c r="AC1109" s="6">
        <f t="shared" si="377"/>
        <v>-334.21299999999997</v>
      </c>
      <c r="AD1109" s="41">
        <f t="shared" si="363"/>
        <v>-92.01894425604354</v>
      </c>
      <c r="AE1109" s="15">
        <f t="shared" si="364"/>
        <v>0</v>
      </c>
      <c r="AF1109" s="15">
        <f t="shared" si="365"/>
        <v>0</v>
      </c>
      <c r="AG1109" s="15">
        <f t="shared" si="366"/>
        <v>0</v>
      </c>
      <c r="AH1109" s="15">
        <f t="shared" si="367"/>
        <v>-121.55294458689988</v>
      </c>
      <c r="AI1109" s="17">
        <f t="shared" si="368"/>
        <v>0.95414478611380138</v>
      </c>
      <c r="AJ1109" s="17">
        <f t="shared" si="369"/>
        <v>0.7906369334258514</v>
      </c>
      <c r="AK1109" s="17">
        <f t="shared" si="370"/>
        <v>0.72010293912322765</v>
      </c>
      <c r="AL1109" s="17">
        <f t="shared" si="371"/>
        <v>0.72010293912322765</v>
      </c>
      <c r="AM1109" s="17">
        <f t="shared" si="372"/>
        <v>0.72010293912322765</v>
      </c>
      <c r="AN1109" s="17">
        <f t="shared" si="373"/>
        <v>0.89641693342585127</v>
      </c>
      <c r="AO1109" s="17">
        <f>$AM$6*E1109^3+$AN$6*E1109^2+$AO$6*E1109</f>
        <v>-212.66005541310008</v>
      </c>
      <c r="AP1109" s="17">
        <f t="shared" si="374"/>
        <v>7.2010293912322769</v>
      </c>
      <c r="AQ1109" s="17">
        <f t="shared" si="375"/>
        <v>9.541447861138014</v>
      </c>
      <c r="AR1109" s="17">
        <f t="shared" si="376"/>
        <v>19.83925022114861</v>
      </c>
    </row>
    <row r="1110" spans="2:44" x14ac:dyDescent="0.25">
      <c r="B1110">
        <f>INDEX(RawData!$A$2:$A$1048576,MATCH(FmtData!$B$4+(ROW()-10),RawData!$A$2:$A$1048576,0))</f>
        <v>8858</v>
      </c>
      <c r="C11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173.903298611112</v>
      </c>
      <c r="D1110" s="45">
        <f>IF($B$6=1,MID(INDEX(RawData!$B$2:$B$1048576, MATCH(FmtData!$B$4+(ROW()-10),RawData!$A$2:$A$1048576,0)),12,8)-6/24,INDEX(RawData!$C$2:$C$1048576, MATCH(FmtData!$B$4+(ROW()-10),RawData!$A$2:$A$1048576,0)))</f>
        <v>-9.6701388888888878E-2</v>
      </c>
      <c r="E1110" s="63">
        <f>INDEX(RawData!E$2:E$1048576,MATCH(FmtData!$B$4+(ROW()-10),RawData!$A$2:$A$1048576,0))</f>
        <v>2876.53</v>
      </c>
      <c r="F1110">
        <f>INDEX(RawData!F$2:F$1048576,MATCH(FmtData!$B$4+(ROW()-10),RawData!$A$2:$A$1048576,0))</f>
        <v>-0.15307599999999999</v>
      </c>
      <c r="G1110">
        <f>INDEX(RawData!G$2:G$1048576,MATCH(FmtData!$B$4+(ROW()-10),RawData!$A$2:$A$1048576,0))</f>
        <v>-224.988</v>
      </c>
      <c r="H1110">
        <f>INDEX(RawData!H$2:H$1048576,MATCH(FmtData!$B$4+(ROW()-10),RawData!$A$2:$A$1048576,0))</f>
        <v>-9.9654800000000002E-2</v>
      </c>
      <c r="I1110">
        <f>INDEX(RawData!I$2:I$1048576,MATCH(FmtData!$B$4+(ROW()-10),RawData!$A$2:$A$1048576,0))</f>
        <v>-0.61533599999999999</v>
      </c>
      <c r="J1110">
        <f>INDEX(RawData!J$2:J$1048576,MATCH(FmtData!$B$4+(ROW()-10),RawData!$A$2:$A$1048576,0))</f>
        <v>174</v>
      </c>
      <c r="K1110">
        <f>INDEX(RawData!K$2:K$1048576,MATCH(FmtData!$B$4+(ROW()-10),RawData!$A$2:$A$1048576,0))</f>
        <v>172.9</v>
      </c>
      <c r="L1110">
        <f>INDEX(RawData!L$2:L$1048576,MATCH(FmtData!$B$4+(ROW()-10),RawData!$A$2:$A$1048576,0))</f>
        <v>145.80000000000001</v>
      </c>
      <c r="M1110">
        <f>INDEX(RawData!M$2:M$1048576,MATCH(FmtData!$B$4+(ROW()-10),RawData!$A$2:$A$1048576,0))</f>
        <v>24.3</v>
      </c>
      <c r="N1110">
        <f>INDEX(RawData!N$2:N$1048576,MATCH(FmtData!$B$4+(ROW()-10),RawData!$A$2:$A$1048576,0))</f>
        <v>0</v>
      </c>
      <c r="O1110">
        <f>INDEX(RawData!O$2:O$1048576,MATCH(FmtData!$B$4+(ROW()-10),RawData!$A$2:$A$1048576,0))</f>
        <v>161.80000000000001</v>
      </c>
      <c r="P1110">
        <f>INDEX(RawData!P$2:P$1048576,MATCH(FmtData!$B$4+(ROW()-10),RawData!$A$2:$A$1048576,0))</f>
        <v>69.001900000000006</v>
      </c>
      <c r="Q1110">
        <f>INDEX(RawData!Q$2:Q$1048576,MATCH(FmtData!$B$4+(ROW()-10),RawData!$A$2:$A$1048576,0))</f>
        <v>151.33699999999999</v>
      </c>
      <c r="R1110">
        <f>INDEX(RawData!R$2:R$1048576,MATCH(FmtData!$B$4+(ROW()-10),RawData!$A$2:$A$1048576,0))</f>
        <v>0.21895500000000001</v>
      </c>
      <c r="S1110">
        <f>INDEX(RawData!S$2:S$1048576,MATCH(FmtData!$B$4+(ROW()-10),RawData!$A$2:$A$1048576,0))</f>
        <v>0.51827400000000001</v>
      </c>
      <c r="T1110">
        <f>INDEX(RawData!T$2:T$1048576,MATCH(FmtData!$B$4+(ROW()-10),RawData!$A$2:$A$1048576,0))</f>
        <v>-0.483209</v>
      </c>
      <c r="U1110">
        <f>INDEX(RawData!U$2:U$1048576,MATCH(FmtData!$B$4+(ROW()-10),RawData!$A$2:$A$1048576,0))</f>
        <v>0</v>
      </c>
      <c r="V1110">
        <f>INDEX(RawData!V$2:V$1048576,MATCH(FmtData!$B$4+(ROW()-10),RawData!$A$2:$A$1048576,0))</f>
        <v>0</v>
      </c>
      <c r="W1110" s="8">
        <f t="shared" si="357"/>
        <v>0</v>
      </c>
      <c r="X1110" s="8">
        <f t="shared" si="358"/>
        <v>0</v>
      </c>
      <c r="Y1110" s="8">
        <f t="shared" si="359"/>
        <v>0</v>
      </c>
      <c r="Z1110" s="8">
        <f t="shared" si="360"/>
        <v>8.3806679612320654</v>
      </c>
      <c r="AA1110" s="8">
        <f t="shared" si="361"/>
        <v>8.3806679612320654</v>
      </c>
      <c r="AB1110" s="8">
        <f t="shared" si="362"/>
        <v>8.3806679612320654</v>
      </c>
      <c r="AC1110" s="6">
        <f t="shared" si="377"/>
        <v>-334.49200000000002</v>
      </c>
      <c r="AD1110" s="41">
        <f t="shared" si="363"/>
        <v>-92.297944256043593</v>
      </c>
      <c r="AE1110" s="15">
        <f t="shared" si="364"/>
        <v>0</v>
      </c>
      <c r="AF1110" s="15">
        <f t="shared" si="365"/>
        <v>0</v>
      </c>
      <c r="AG1110" s="15">
        <f t="shared" si="366"/>
        <v>0</v>
      </c>
      <c r="AH1110" s="15">
        <f t="shared" si="367"/>
        <v>-121.89024694924353</v>
      </c>
      <c r="AI1110" s="17">
        <f t="shared" si="368"/>
        <v>0.95440373373599241</v>
      </c>
      <c r="AJ1110" s="17">
        <f t="shared" si="369"/>
        <v>0.79085189109844178</v>
      </c>
      <c r="AK1110" s="17">
        <f t="shared" si="370"/>
        <v>0.72010293912322765</v>
      </c>
      <c r="AL1110" s="17">
        <f t="shared" si="371"/>
        <v>0.72010293912322765</v>
      </c>
      <c r="AM1110" s="17">
        <f t="shared" si="372"/>
        <v>0.72010293912322765</v>
      </c>
      <c r="AN1110" s="17">
        <f t="shared" si="373"/>
        <v>0.89663189109844166</v>
      </c>
      <c r="AO1110" s="17">
        <f>$AM$6*E1110^3+$AN$6*E1110^2+$AO$6*E1110</f>
        <v>-212.60175305075649</v>
      </c>
      <c r="AP1110" s="17">
        <f t="shared" si="374"/>
        <v>7.2010293912322769</v>
      </c>
      <c r="AQ1110" s="17">
        <f t="shared" si="375"/>
        <v>9.5440373373599243</v>
      </c>
      <c r="AR1110" s="17">
        <f t="shared" si="376"/>
        <v>19.832907066548724</v>
      </c>
    </row>
    <row r="1111" spans="2:44" x14ac:dyDescent="0.25">
      <c r="B1111">
        <f>INDEX(RawData!$A$2:$A$1048576,MATCH(FmtData!$B$4+(ROW()-10),RawData!$A$2:$A$1048576,0))</f>
        <v>8859</v>
      </c>
      <c r="C11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173.903993055559</v>
      </c>
      <c r="D1111" s="45">
        <f>IF($B$6=1,MID(INDEX(RawData!$B$2:$B$1048576, MATCH(FmtData!$B$4+(ROW()-10),RawData!$A$2:$A$1048576,0)),12,8)-6/24,INDEX(RawData!$C$2:$C$1048576, MATCH(FmtData!$B$4+(ROW()-10),RawData!$A$2:$A$1048576,0)))</f>
        <v>-9.6006944444444436E-2</v>
      </c>
      <c r="E1111" s="63">
        <f>INDEX(RawData!E$2:E$1048576,MATCH(FmtData!$B$4+(ROW()-10),RawData!$A$2:$A$1048576,0))</f>
        <v>2876.53</v>
      </c>
      <c r="F1111">
        <f>INDEX(RawData!F$2:F$1048576,MATCH(FmtData!$B$4+(ROW()-10),RawData!$A$2:$A$1048576,0))</f>
        <v>-0.15307599999999999</v>
      </c>
      <c r="G1111">
        <f>INDEX(RawData!G$2:G$1048576,MATCH(FmtData!$B$4+(ROW()-10),RawData!$A$2:$A$1048576,0))</f>
        <v>-224.988</v>
      </c>
      <c r="H1111">
        <f>INDEX(RawData!H$2:H$1048576,MATCH(FmtData!$B$4+(ROW()-10),RawData!$A$2:$A$1048576,0))</f>
        <v>-9.9654800000000002E-2</v>
      </c>
      <c r="I1111">
        <f>INDEX(RawData!I$2:I$1048576,MATCH(FmtData!$B$4+(ROW()-10),RawData!$A$2:$A$1048576,0))</f>
        <v>-0.61596499999999998</v>
      </c>
      <c r="J1111">
        <f>INDEX(RawData!J$2:J$1048576,MATCH(FmtData!$B$4+(ROW()-10),RawData!$A$2:$A$1048576,0))</f>
        <v>173.3</v>
      </c>
      <c r="K1111">
        <f>INDEX(RawData!K$2:K$1048576,MATCH(FmtData!$B$4+(ROW()-10),RawData!$A$2:$A$1048576,0))</f>
        <v>170.4</v>
      </c>
      <c r="L1111">
        <f>INDEX(RawData!L$2:L$1048576,MATCH(FmtData!$B$4+(ROW()-10),RawData!$A$2:$A$1048576,0))</f>
        <v>145.80000000000001</v>
      </c>
      <c r="M1111">
        <f>INDEX(RawData!M$2:M$1048576,MATCH(FmtData!$B$4+(ROW()-10),RawData!$A$2:$A$1048576,0))</f>
        <v>24.5</v>
      </c>
      <c r="N1111">
        <f>INDEX(RawData!N$2:N$1048576,MATCH(FmtData!$B$4+(ROW()-10),RawData!$A$2:$A$1048576,0))</f>
        <v>0</v>
      </c>
      <c r="O1111">
        <f>INDEX(RawData!O$2:O$1048576,MATCH(FmtData!$B$4+(ROW()-10),RawData!$A$2:$A$1048576,0))</f>
        <v>161.5</v>
      </c>
      <c r="P1111">
        <f>INDEX(RawData!P$2:P$1048576,MATCH(FmtData!$B$4+(ROW()-10),RawData!$A$2:$A$1048576,0))</f>
        <v>69.001900000000006</v>
      </c>
      <c r="Q1111">
        <f>INDEX(RawData!Q$2:Q$1048576,MATCH(FmtData!$B$4+(ROW()-10),RawData!$A$2:$A$1048576,0))</f>
        <v>150.71700000000001</v>
      </c>
      <c r="R1111">
        <f>INDEX(RawData!R$2:R$1048576,MATCH(FmtData!$B$4+(ROW()-10),RawData!$A$2:$A$1048576,0))</f>
        <v>0.10252799999999999</v>
      </c>
      <c r="S1111">
        <f>INDEX(RawData!S$2:S$1048576,MATCH(FmtData!$B$4+(ROW()-10),RawData!$A$2:$A$1048576,0))</f>
        <v>0.51827400000000001</v>
      </c>
      <c r="T1111">
        <f>INDEX(RawData!T$2:T$1048576,MATCH(FmtData!$B$4+(ROW()-10),RawData!$A$2:$A$1048576,0))</f>
        <v>-0.483209</v>
      </c>
      <c r="U1111">
        <f>INDEX(RawData!U$2:U$1048576,MATCH(FmtData!$B$4+(ROW()-10),RawData!$A$2:$A$1048576,0))</f>
        <v>0</v>
      </c>
      <c r="V1111">
        <f>INDEX(RawData!V$2:V$1048576,MATCH(FmtData!$B$4+(ROW()-10),RawData!$A$2:$A$1048576,0))</f>
        <v>0</v>
      </c>
      <c r="W1111" s="8">
        <f t="shared" si="357"/>
        <v>0</v>
      </c>
      <c r="X1111" s="8">
        <f t="shared" si="358"/>
        <v>0</v>
      </c>
      <c r="Y1111" s="8">
        <f t="shared" si="359"/>
        <v>0</v>
      </c>
      <c r="Z1111" s="8">
        <f t="shared" si="360"/>
        <v>8.3806679612320654</v>
      </c>
      <c r="AA1111" s="8">
        <f t="shared" si="361"/>
        <v>8.3806679612320654</v>
      </c>
      <c r="AB1111" s="8">
        <f t="shared" si="362"/>
        <v>8.3806679612320654</v>
      </c>
      <c r="AC1111" s="6">
        <f t="shared" si="377"/>
        <v>-335.11199999999997</v>
      </c>
      <c r="AD1111" s="41">
        <f t="shared" si="363"/>
        <v>-92.91794425604354</v>
      </c>
      <c r="AE1111" s="15">
        <f t="shared" si="364"/>
        <v>0</v>
      </c>
      <c r="AF1111" s="15">
        <f t="shared" si="365"/>
        <v>0</v>
      </c>
      <c r="AG1111" s="15">
        <f t="shared" si="366"/>
        <v>0</v>
      </c>
      <c r="AH1111" s="15">
        <f t="shared" si="367"/>
        <v>-122.51024694924348</v>
      </c>
      <c r="AI1111" s="17">
        <f t="shared" si="368"/>
        <v>0.95497967641389181</v>
      </c>
      <c r="AJ1111" s="17">
        <f t="shared" si="369"/>
        <v>0.79124731271570259</v>
      </c>
      <c r="AK1111" s="17">
        <f t="shared" si="370"/>
        <v>0.72010293912322765</v>
      </c>
      <c r="AL1111" s="17">
        <f t="shared" si="371"/>
        <v>0.72010293912322765</v>
      </c>
      <c r="AM1111" s="17">
        <f t="shared" si="372"/>
        <v>0.72010293912322765</v>
      </c>
      <c r="AN1111" s="17">
        <f t="shared" si="373"/>
        <v>0.89702731271570246</v>
      </c>
      <c r="AO1111" s="17">
        <f>$AM$6*E1111^3+$AN$6*E1111^2+$AO$6*E1111</f>
        <v>-212.60175305075649</v>
      </c>
      <c r="AP1111" s="17">
        <f t="shared" si="374"/>
        <v>7.2010293912322769</v>
      </c>
      <c r="AQ1111" s="17">
        <f t="shared" si="375"/>
        <v>9.5497967641389181</v>
      </c>
      <c r="AR1111" s="17">
        <f t="shared" si="376"/>
        <v>19.832907066548724</v>
      </c>
    </row>
    <row r="1112" spans="2:44" x14ac:dyDescent="0.25">
      <c r="B1112">
        <f>INDEX(RawData!$A$2:$A$1048576,MATCH(FmtData!$B$4+(ROW()-10),RawData!$A$2:$A$1048576,0))</f>
        <v>8860</v>
      </c>
      <c r="C11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173.904687499999</v>
      </c>
      <c r="D1112" s="45">
        <f>IF($B$6=1,MID(INDEX(RawData!$B$2:$B$1048576, MATCH(FmtData!$B$4+(ROW()-10),RawData!$A$2:$A$1048576,0)),12,8)-6/24,INDEX(RawData!$C$2:$C$1048576, MATCH(FmtData!$B$4+(ROW()-10),RawData!$A$2:$A$1048576,0)))</f>
        <v>-9.5312499999999994E-2</v>
      </c>
      <c r="E1112" s="63">
        <f>INDEX(RawData!E$2:E$1048576,MATCH(FmtData!$B$4+(ROW()-10),RawData!$A$2:$A$1048576,0))</f>
        <v>2876.53</v>
      </c>
      <c r="F1112">
        <f>INDEX(RawData!F$2:F$1048576,MATCH(FmtData!$B$4+(ROW()-10),RawData!$A$2:$A$1048576,0))</f>
        <v>-0.15307599999999999</v>
      </c>
      <c r="G1112">
        <f>INDEX(RawData!G$2:G$1048576,MATCH(FmtData!$B$4+(ROW()-10),RawData!$A$2:$A$1048576,0))</f>
        <v>-214.42</v>
      </c>
      <c r="H1112">
        <f>INDEX(RawData!H$2:H$1048576,MATCH(FmtData!$B$4+(ROW()-10),RawData!$A$2:$A$1048576,0))</f>
        <v>-9.9654800000000002E-2</v>
      </c>
      <c r="I1112">
        <f>INDEX(RawData!I$2:I$1048576,MATCH(FmtData!$B$4+(ROW()-10),RawData!$A$2:$A$1048576,0))</f>
        <v>-0.61458100000000004</v>
      </c>
      <c r="J1112">
        <f>INDEX(RawData!J$2:J$1048576,MATCH(FmtData!$B$4+(ROW()-10),RawData!$A$2:$A$1048576,0))</f>
        <v>174.7</v>
      </c>
      <c r="K1112">
        <f>INDEX(RawData!K$2:K$1048576,MATCH(FmtData!$B$4+(ROW()-10),RawData!$A$2:$A$1048576,0))</f>
        <v>171</v>
      </c>
      <c r="L1112">
        <f>INDEX(RawData!L$2:L$1048576,MATCH(FmtData!$B$4+(ROW()-10),RawData!$A$2:$A$1048576,0))</f>
        <v>145.80000000000001</v>
      </c>
      <c r="M1112">
        <f>INDEX(RawData!M$2:M$1048576,MATCH(FmtData!$B$4+(ROW()-10),RawData!$A$2:$A$1048576,0))</f>
        <v>24.3</v>
      </c>
      <c r="N1112">
        <f>INDEX(RawData!N$2:N$1048576,MATCH(FmtData!$B$4+(ROW()-10),RawData!$A$2:$A$1048576,0))</f>
        <v>0</v>
      </c>
      <c r="O1112">
        <f>INDEX(RawData!O$2:O$1048576,MATCH(FmtData!$B$4+(ROW()-10),RawData!$A$2:$A$1048576,0))</f>
        <v>161.30000000000001</v>
      </c>
      <c r="P1112">
        <f>INDEX(RawData!P$2:P$1048576,MATCH(FmtData!$B$4+(ROW()-10),RawData!$A$2:$A$1048576,0))</f>
        <v>69.001900000000006</v>
      </c>
      <c r="Q1112">
        <f>INDEX(RawData!Q$2:Q$1048576,MATCH(FmtData!$B$4+(ROW()-10),RawData!$A$2:$A$1048576,0))</f>
        <v>149.988</v>
      </c>
      <c r="R1112">
        <f>INDEX(RawData!R$2:R$1048576,MATCH(FmtData!$B$4+(ROW()-10),RawData!$A$2:$A$1048576,0))</f>
        <v>0.10252799999999999</v>
      </c>
      <c r="S1112">
        <f>INDEX(RawData!S$2:S$1048576,MATCH(FmtData!$B$4+(ROW()-10),RawData!$A$2:$A$1048576,0))</f>
        <v>0.51827400000000001</v>
      </c>
      <c r="T1112">
        <f>INDEX(RawData!T$2:T$1048576,MATCH(FmtData!$B$4+(ROW()-10),RawData!$A$2:$A$1048576,0))</f>
        <v>-0.483209</v>
      </c>
      <c r="U1112">
        <f>INDEX(RawData!U$2:U$1048576,MATCH(FmtData!$B$4+(ROW()-10),RawData!$A$2:$A$1048576,0))</f>
        <v>0</v>
      </c>
      <c r="V1112">
        <f>INDEX(RawData!V$2:V$1048576,MATCH(FmtData!$B$4+(ROW()-10),RawData!$A$2:$A$1048576,0))</f>
        <v>0</v>
      </c>
      <c r="W1112" s="8">
        <f t="shared" si="357"/>
        <v>0</v>
      </c>
      <c r="X1112" s="8">
        <f t="shared" si="358"/>
        <v>0</v>
      </c>
      <c r="Y1112" s="8">
        <f t="shared" si="359"/>
        <v>0</v>
      </c>
      <c r="Z1112" s="8">
        <f t="shared" si="360"/>
        <v>8.3806679612320654</v>
      </c>
      <c r="AA1112" s="8">
        <f t="shared" si="361"/>
        <v>8.3806679612320654</v>
      </c>
      <c r="AB1112" s="8">
        <f t="shared" si="362"/>
        <v>8.3806679612320654</v>
      </c>
      <c r="AC1112" s="6">
        <f t="shared" si="377"/>
        <v>-335.84100000000001</v>
      </c>
      <c r="AD1112" s="41">
        <f t="shared" si="363"/>
        <v>-93.646944256043582</v>
      </c>
      <c r="AE1112" s="15">
        <f t="shared" si="364"/>
        <v>0</v>
      </c>
      <c r="AF1112" s="15">
        <f t="shared" si="365"/>
        <v>0</v>
      </c>
      <c r="AG1112" s="15">
        <f t="shared" si="366"/>
        <v>0</v>
      </c>
      <c r="AH1112" s="15">
        <f t="shared" si="367"/>
        <v>-123.23924694924352</v>
      </c>
      <c r="AI1112" s="17">
        <f t="shared" si="368"/>
        <v>0.95565776332695218</v>
      </c>
      <c r="AJ1112" s="17">
        <f t="shared" si="369"/>
        <v>0.79171275810533559</v>
      </c>
      <c r="AK1112" s="17">
        <f t="shared" si="370"/>
        <v>0.72010293912322765</v>
      </c>
      <c r="AL1112" s="17">
        <f t="shared" si="371"/>
        <v>0.72010293912322765</v>
      </c>
      <c r="AM1112" s="17">
        <f t="shared" si="372"/>
        <v>0.72010293912322765</v>
      </c>
      <c r="AN1112" s="17">
        <f t="shared" si="373"/>
        <v>0.89749275810533546</v>
      </c>
      <c r="AO1112" s="17">
        <f>$AM$6*E1112^3+$AN$6*E1112^2+$AO$6*E1112</f>
        <v>-212.60175305075649</v>
      </c>
      <c r="AP1112" s="17">
        <f t="shared" si="374"/>
        <v>7.2010293912322769</v>
      </c>
      <c r="AQ1112" s="17">
        <f t="shared" si="375"/>
        <v>9.5565776332695211</v>
      </c>
      <c r="AR1112" s="17">
        <f t="shared" si="376"/>
        <v>19.832907066548724</v>
      </c>
    </row>
    <row r="1113" spans="2:44" x14ac:dyDescent="0.25">
      <c r="B1113">
        <f>INDEX(RawData!$A$2:$A$1048576,MATCH(FmtData!$B$4+(ROW()-10),RawData!$A$2:$A$1048576,0))</f>
        <v>8861</v>
      </c>
      <c r="C11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173.905370370368</v>
      </c>
      <c r="D1113" s="45">
        <f>IF($B$6=1,MID(INDEX(RawData!$B$2:$B$1048576, MATCH(FmtData!$B$4+(ROW()-10),RawData!$A$2:$A$1048576,0)),12,8)-6/24,INDEX(RawData!$C$2:$C$1048576, MATCH(FmtData!$B$4+(ROW()-10),RawData!$A$2:$A$1048576,0)))</f>
        <v>-9.4629629629629619E-2</v>
      </c>
      <c r="E1113" s="63">
        <f>INDEX(RawData!E$2:E$1048576,MATCH(FmtData!$B$4+(ROW()-10),RawData!$A$2:$A$1048576,0))</f>
        <v>2878.37</v>
      </c>
      <c r="F1113">
        <f>INDEX(RawData!F$2:F$1048576,MATCH(FmtData!$B$4+(ROW()-10),RawData!$A$2:$A$1048576,0))</f>
        <v>-0.15307599999999999</v>
      </c>
      <c r="G1113">
        <f>INDEX(RawData!G$2:G$1048576,MATCH(FmtData!$B$4+(ROW()-10),RawData!$A$2:$A$1048576,0))</f>
        <v>-214.42</v>
      </c>
      <c r="H1113">
        <f>INDEX(RawData!H$2:H$1048576,MATCH(FmtData!$B$4+(ROW()-10),RawData!$A$2:$A$1048576,0))</f>
        <v>-9.9654800000000002E-2</v>
      </c>
      <c r="I1113">
        <f>INDEX(RawData!I$2:I$1048576,MATCH(FmtData!$B$4+(ROW()-10),RawData!$A$2:$A$1048576,0))</f>
        <v>-0.61577599999999999</v>
      </c>
      <c r="J1113">
        <f>INDEX(RawData!J$2:J$1048576,MATCH(FmtData!$B$4+(ROW()-10),RawData!$A$2:$A$1048576,0))</f>
        <v>179.3</v>
      </c>
      <c r="K1113">
        <f>INDEX(RawData!K$2:K$1048576,MATCH(FmtData!$B$4+(ROW()-10),RawData!$A$2:$A$1048576,0))</f>
        <v>169.7</v>
      </c>
      <c r="L1113">
        <f>INDEX(RawData!L$2:L$1048576,MATCH(FmtData!$B$4+(ROW()-10),RawData!$A$2:$A$1048576,0))</f>
        <v>145.80000000000001</v>
      </c>
      <c r="M1113">
        <f>INDEX(RawData!M$2:M$1048576,MATCH(FmtData!$B$4+(ROW()-10),RawData!$A$2:$A$1048576,0))</f>
        <v>24.3</v>
      </c>
      <c r="N1113">
        <f>INDEX(RawData!N$2:N$1048576,MATCH(FmtData!$B$4+(ROW()-10),RawData!$A$2:$A$1048576,0))</f>
        <v>0</v>
      </c>
      <c r="O1113">
        <f>INDEX(RawData!O$2:O$1048576,MATCH(FmtData!$B$4+(ROW()-10),RawData!$A$2:$A$1048576,0))</f>
        <v>161.19999999999999</v>
      </c>
      <c r="P1113">
        <f>INDEX(RawData!P$2:P$1048576,MATCH(FmtData!$B$4+(ROW()-10),RawData!$A$2:$A$1048576,0))</f>
        <v>69.001900000000006</v>
      </c>
      <c r="Q1113">
        <f>INDEX(RawData!Q$2:Q$1048576,MATCH(FmtData!$B$4+(ROW()-10),RawData!$A$2:$A$1048576,0))</f>
        <v>149.6</v>
      </c>
      <c r="R1113">
        <f>INDEX(RawData!R$2:R$1048576,MATCH(FmtData!$B$4+(ROW()-10),RawData!$A$2:$A$1048576,0))</f>
        <v>0.10252799999999999</v>
      </c>
      <c r="S1113">
        <f>INDEX(RawData!S$2:S$1048576,MATCH(FmtData!$B$4+(ROW()-10),RawData!$A$2:$A$1048576,0))</f>
        <v>0.51827400000000001</v>
      </c>
      <c r="T1113">
        <f>INDEX(RawData!T$2:T$1048576,MATCH(FmtData!$B$4+(ROW()-10),RawData!$A$2:$A$1048576,0))</f>
        <v>-0.483209</v>
      </c>
      <c r="U1113">
        <f>INDEX(RawData!U$2:U$1048576,MATCH(FmtData!$B$4+(ROW()-10),RawData!$A$2:$A$1048576,0))</f>
        <v>0</v>
      </c>
      <c r="V1113">
        <f>INDEX(RawData!V$2:V$1048576,MATCH(FmtData!$B$4+(ROW()-10),RawData!$A$2:$A$1048576,0))</f>
        <v>0</v>
      </c>
      <c r="W1113" s="8">
        <f t="shared" si="357"/>
        <v>0</v>
      </c>
      <c r="X1113" s="8">
        <f t="shared" si="358"/>
        <v>0</v>
      </c>
      <c r="Y1113" s="8">
        <f t="shared" si="359"/>
        <v>0</v>
      </c>
      <c r="Z1113" s="8">
        <f t="shared" si="360"/>
        <v>8.3806679612320654</v>
      </c>
      <c r="AA1113" s="8">
        <f t="shared" si="361"/>
        <v>8.3806679612320654</v>
      </c>
      <c r="AB1113" s="8">
        <f t="shared" si="362"/>
        <v>8.3806679612320654</v>
      </c>
      <c r="AC1113" s="6">
        <f t="shared" si="377"/>
        <v>-336.22900000000004</v>
      </c>
      <c r="AD1113" s="41">
        <f t="shared" si="363"/>
        <v>-94.034944256043616</v>
      </c>
      <c r="AE1113" s="15">
        <f t="shared" si="364"/>
        <v>0</v>
      </c>
      <c r="AF1113" s="15">
        <f t="shared" si="365"/>
        <v>0</v>
      </c>
      <c r="AG1113" s="15">
        <f t="shared" si="366"/>
        <v>0</v>
      </c>
      <c r="AH1113" s="15">
        <f t="shared" si="367"/>
        <v>-123.51061161986058</v>
      </c>
      <c r="AI1113" s="17">
        <f t="shared" si="368"/>
        <v>0.95601905835148604</v>
      </c>
      <c r="AJ1113" s="17">
        <f t="shared" si="369"/>
        <v>0.7918861564762113</v>
      </c>
      <c r="AK1113" s="17">
        <f t="shared" si="370"/>
        <v>0.72010293912322765</v>
      </c>
      <c r="AL1113" s="17">
        <f t="shared" si="371"/>
        <v>0.72010293912322765</v>
      </c>
      <c r="AM1113" s="17">
        <f t="shared" si="372"/>
        <v>0.72010293912322765</v>
      </c>
      <c r="AN1113" s="17">
        <f t="shared" si="373"/>
        <v>0.89766615647621117</v>
      </c>
      <c r="AO1113" s="17">
        <f>$AM$6*E1113^3+$AN$6*E1113^2+$AO$6*E1113</f>
        <v>-212.71838838013946</v>
      </c>
      <c r="AP1113" s="17">
        <f t="shared" si="374"/>
        <v>7.2010293912322769</v>
      </c>
      <c r="AQ1113" s="17">
        <f t="shared" si="375"/>
        <v>9.56019058351486</v>
      </c>
      <c r="AR1113" s="17">
        <f t="shared" si="376"/>
        <v>19.845593375748503</v>
      </c>
    </row>
    <row r="1114" spans="2:44" x14ac:dyDescent="0.25">
      <c r="B1114">
        <f>INDEX(RawData!$A$2:$A$1048576,MATCH(FmtData!$B$4+(ROW()-10),RawData!$A$2:$A$1048576,0))</f>
        <v>8862</v>
      </c>
      <c r="C11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173.906064814815</v>
      </c>
      <c r="D1114" s="45">
        <f>IF($B$6=1,MID(INDEX(RawData!$B$2:$B$1048576, MATCH(FmtData!$B$4+(ROW()-10),RawData!$A$2:$A$1048576,0)),12,8)-6/24,INDEX(RawData!$C$2:$C$1048576, MATCH(FmtData!$B$4+(ROW()-10),RawData!$A$2:$A$1048576,0)))</f>
        <v>-9.3935185185185177E-2</v>
      </c>
      <c r="E1114" s="63">
        <f>INDEX(RawData!E$2:E$1048576,MATCH(FmtData!$B$4+(ROW()-10),RawData!$A$2:$A$1048576,0))</f>
        <v>2880.22</v>
      </c>
      <c r="F1114">
        <f>INDEX(RawData!F$2:F$1048576,MATCH(FmtData!$B$4+(ROW()-10),RawData!$A$2:$A$1048576,0))</f>
        <v>-0.15307599999999999</v>
      </c>
      <c r="G1114">
        <f>INDEX(RawData!G$2:G$1048576,MATCH(FmtData!$B$4+(ROW()-10),RawData!$A$2:$A$1048576,0))</f>
        <v>-224.988</v>
      </c>
      <c r="H1114">
        <f>INDEX(RawData!H$2:H$1048576,MATCH(FmtData!$B$4+(ROW()-10),RawData!$A$2:$A$1048576,0))</f>
        <v>-9.9654800000000002E-2</v>
      </c>
      <c r="I1114">
        <f>INDEX(RawData!I$2:I$1048576,MATCH(FmtData!$B$4+(ROW()-10),RawData!$A$2:$A$1048576,0))</f>
        <v>-0.61577599999999999</v>
      </c>
      <c r="J1114">
        <f>INDEX(RawData!J$2:J$1048576,MATCH(FmtData!$B$4+(ROW()-10),RawData!$A$2:$A$1048576,0))</f>
        <v>180.2</v>
      </c>
      <c r="K1114">
        <f>INDEX(RawData!K$2:K$1048576,MATCH(FmtData!$B$4+(ROW()-10),RawData!$A$2:$A$1048576,0))</f>
        <v>171.3</v>
      </c>
      <c r="L1114">
        <f>INDEX(RawData!L$2:L$1048576,MATCH(FmtData!$B$4+(ROW()-10),RawData!$A$2:$A$1048576,0))</f>
        <v>145.80000000000001</v>
      </c>
      <c r="M1114">
        <f>INDEX(RawData!M$2:M$1048576,MATCH(FmtData!$B$4+(ROW()-10),RawData!$A$2:$A$1048576,0))</f>
        <v>24.4</v>
      </c>
      <c r="N1114">
        <f>INDEX(RawData!N$2:N$1048576,MATCH(FmtData!$B$4+(ROW()-10),RawData!$A$2:$A$1048576,0))</f>
        <v>0</v>
      </c>
      <c r="O1114">
        <f>INDEX(RawData!O$2:O$1048576,MATCH(FmtData!$B$4+(ROW()-10),RawData!$A$2:$A$1048576,0))</f>
        <v>161.6</v>
      </c>
      <c r="P1114">
        <f>INDEX(RawData!P$2:P$1048576,MATCH(FmtData!$B$4+(ROW()-10),RawData!$A$2:$A$1048576,0))</f>
        <v>69.001900000000006</v>
      </c>
      <c r="Q1114">
        <f>INDEX(RawData!Q$2:Q$1048576,MATCH(FmtData!$B$4+(ROW()-10),RawData!$A$2:$A$1048576,0))</f>
        <v>150.34399999999999</v>
      </c>
      <c r="R1114">
        <f>INDEX(RawData!R$2:R$1048576,MATCH(FmtData!$B$4+(ROW()-10),RawData!$A$2:$A$1048576,0))</f>
        <v>0.10252799999999999</v>
      </c>
      <c r="S1114">
        <f>INDEX(RawData!S$2:S$1048576,MATCH(FmtData!$B$4+(ROW()-10),RawData!$A$2:$A$1048576,0))</f>
        <v>0.51827400000000001</v>
      </c>
      <c r="T1114">
        <f>INDEX(RawData!T$2:T$1048576,MATCH(FmtData!$B$4+(ROW()-10),RawData!$A$2:$A$1048576,0))</f>
        <v>-0.483209</v>
      </c>
      <c r="U1114">
        <f>INDEX(RawData!U$2:U$1048576,MATCH(FmtData!$B$4+(ROW()-10),RawData!$A$2:$A$1048576,0))</f>
        <v>0</v>
      </c>
      <c r="V1114">
        <f>INDEX(RawData!V$2:V$1048576,MATCH(FmtData!$B$4+(ROW()-10),RawData!$A$2:$A$1048576,0))</f>
        <v>0</v>
      </c>
      <c r="W1114" s="8">
        <f t="shared" si="357"/>
        <v>0</v>
      </c>
      <c r="X1114" s="8">
        <f t="shared" si="358"/>
        <v>0</v>
      </c>
      <c r="Y1114" s="8">
        <f t="shared" si="359"/>
        <v>0</v>
      </c>
      <c r="Z1114" s="8">
        <f t="shared" si="360"/>
        <v>8.3806679612320654</v>
      </c>
      <c r="AA1114" s="8">
        <f t="shared" si="361"/>
        <v>8.3806679612320654</v>
      </c>
      <c r="AB1114" s="8">
        <f t="shared" si="362"/>
        <v>8.3806679612320654</v>
      </c>
      <c r="AC1114" s="6">
        <f t="shared" si="377"/>
        <v>-335.48500000000001</v>
      </c>
      <c r="AD1114" s="41">
        <f t="shared" si="363"/>
        <v>-93.290944256043588</v>
      </c>
      <c r="AE1114" s="15">
        <f t="shared" si="364"/>
        <v>0</v>
      </c>
      <c r="AF1114" s="15">
        <f t="shared" si="365"/>
        <v>0</v>
      </c>
      <c r="AG1114" s="15">
        <f t="shared" si="366"/>
        <v>0</v>
      </c>
      <c r="AH1114" s="15">
        <f t="shared" si="367"/>
        <v>-122.64921884141899</v>
      </c>
      <c r="AI1114" s="17">
        <f t="shared" si="368"/>
        <v>0.95532650597122293</v>
      </c>
      <c r="AJ1114" s="17">
        <f t="shared" si="369"/>
        <v>0.79133600002014792</v>
      </c>
      <c r="AK1114" s="17">
        <f t="shared" si="370"/>
        <v>0.72010293912322765</v>
      </c>
      <c r="AL1114" s="17">
        <f t="shared" si="371"/>
        <v>0.72010293912322765</v>
      </c>
      <c r="AM1114" s="17">
        <f t="shared" si="372"/>
        <v>0.72010293912322765</v>
      </c>
      <c r="AN1114" s="17">
        <f t="shared" si="373"/>
        <v>0.8971160000201478</v>
      </c>
      <c r="AO1114" s="17">
        <f>$AM$6*E1114^3+$AN$6*E1114^2+$AO$6*E1114</f>
        <v>-212.83578115858103</v>
      </c>
      <c r="AP1114" s="17">
        <f t="shared" si="374"/>
        <v>7.2010293912322769</v>
      </c>
      <c r="AQ1114" s="17">
        <f t="shared" si="375"/>
        <v>9.5532650597122295</v>
      </c>
      <c r="AR1114" s="17">
        <f t="shared" si="376"/>
        <v>19.85834863228089</v>
      </c>
    </row>
    <row r="1115" spans="2:44" x14ac:dyDescent="0.25">
      <c r="B1115">
        <f>INDEX(RawData!$A$2:$A$1048576,MATCH(FmtData!$B$4+(ROW()-10),RawData!$A$2:$A$1048576,0))</f>
        <v>8863</v>
      </c>
      <c r="C11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173.906770833331</v>
      </c>
      <c r="D1115" s="45">
        <f>IF($B$6=1,MID(INDEX(RawData!$B$2:$B$1048576, MATCH(FmtData!$B$4+(ROW()-10),RawData!$A$2:$A$1048576,0)),12,8)-6/24,INDEX(RawData!$C$2:$C$1048576, MATCH(FmtData!$B$4+(ROW()-10),RawData!$A$2:$A$1048576,0)))</f>
        <v>-9.3229166666666669E-2</v>
      </c>
      <c r="E1115" s="63">
        <f>INDEX(RawData!E$2:E$1048576,MATCH(FmtData!$B$4+(ROW()-10),RawData!$A$2:$A$1048576,0))</f>
        <v>2879.3</v>
      </c>
      <c r="F1115">
        <f>INDEX(RawData!F$2:F$1048576,MATCH(FmtData!$B$4+(ROW()-10),RawData!$A$2:$A$1048576,0))</f>
        <v>-0.15307599999999999</v>
      </c>
      <c r="G1115">
        <f>INDEX(RawData!G$2:G$1048576,MATCH(FmtData!$B$4+(ROW()-10),RawData!$A$2:$A$1048576,0))</f>
        <v>-214.42</v>
      </c>
      <c r="H1115">
        <f>INDEX(RawData!H$2:H$1048576,MATCH(FmtData!$B$4+(ROW()-10),RawData!$A$2:$A$1048576,0))</f>
        <v>-9.9654800000000002E-2</v>
      </c>
      <c r="I1115">
        <f>INDEX(RawData!I$2:I$1048576,MATCH(FmtData!$B$4+(ROW()-10),RawData!$A$2:$A$1048576,0))</f>
        <v>-0.61577599999999999</v>
      </c>
      <c r="J1115">
        <f>INDEX(RawData!J$2:J$1048576,MATCH(FmtData!$B$4+(ROW()-10),RawData!$A$2:$A$1048576,0))</f>
        <v>178.5</v>
      </c>
      <c r="K1115">
        <f>INDEX(RawData!K$2:K$1048576,MATCH(FmtData!$B$4+(ROW()-10),RawData!$A$2:$A$1048576,0))</f>
        <v>174.8</v>
      </c>
      <c r="L1115">
        <f>INDEX(RawData!L$2:L$1048576,MATCH(FmtData!$B$4+(ROW()-10),RawData!$A$2:$A$1048576,0))</f>
        <v>145.80000000000001</v>
      </c>
      <c r="M1115">
        <f>INDEX(RawData!M$2:M$1048576,MATCH(FmtData!$B$4+(ROW()-10),RawData!$A$2:$A$1048576,0))</f>
        <v>24.4</v>
      </c>
      <c r="N1115">
        <f>INDEX(RawData!N$2:N$1048576,MATCH(FmtData!$B$4+(ROW()-10),RawData!$A$2:$A$1048576,0))</f>
        <v>0</v>
      </c>
      <c r="O1115">
        <f>INDEX(RawData!O$2:O$1048576,MATCH(FmtData!$B$4+(ROW()-10),RawData!$A$2:$A$1048576,0))</f>
        <v>162.19999999999999</v>
      </c>
      <c r="P1115">
        <f>INDEX(RawData!P$2:P$1048576,MATCH(FmtData!$B$4+(ROW()-10),RawData!$A$2:$A$1048576,0))</f>
        <v>69.001900000000006</v>
      </c>
      <c r="Q1115">
        <f>INDEX(RawData!Q$2:Q$1048576,MATCH(FmtData!$B$4+(ROW()-10),RawData!$A$2:$A$1048576,0))</f>
        <v>151.22800000000001</v>
      </c>
      <c r="R1115">
        <f>INDEX(RawData!R$2:R$1048576,MATCH(FmtData!$B$4+(ROW()-10),RawData!$A$2:$A$1048576,0))</f>
        <v>0.10252799999999999</v>
      </c>
      <c r="S1115">
        <f>INDEX(RawData!S$2:S$1048576,MATCH(FmtData!$B$4+(ROW()-10),RawData!$A$2:$A$1048576,0))</f>
        <v>0.51827400000000001</v>
      </c>
      <c r="T1115">
        <f>INDEX(RawData!T$2:T$1048576,MATCH(FmtData!$B$4+(ROW()-10),RawData!$A$2:$A$1048576,0))</f>
        <v>-0.483209</v>
      </c>
      <c r="U1115">
        <f>INDEX(RawData!U$2:U$1048576,MATCH(FmtData!$B$4+(ROW()-10),RawData!$A$2:$A$1048576,0))</f>
        <v>0</v>
      </c>
      <c r="V1115">
        <f>INDEX(RawData!V$2:V$1048576,MATCH(FmtData!$B$4+(ROW()-10),RawData!$A$2:$A$1048576,0))</f>
        <v>0</v>
      </c>
      <c r="W1115" s="8">
        <f t="shared" si="357"/>
        <v>0</v>
      </c>
      <c r="X1115" s="8">
        <f t="shared" si="358"/>
        <v>0</v>
      </c>
      <c r="Y1115" s="8">
        <f t="shared" si="359"/>
        <v>0</v>
      </c>
      <c r="Z1115" s="8">
        <f t="shared" si="360"/>
        <v>8.3806679612320654</v>
      </c>
      <c r="AA1115" s="8">
        <f t="shared" si="361"/>
        <v>8.3806679612320654</v>
      </c>
      <c r="AB1115" s="8">
        <f t="shared" si="362"/>
        <v>8.3806679612320654</v>
      </c>
      <c r="AC1115" s="6">
        <f t="shared" si="377"/>
        <v>-334.601</v>
      </c>
      <c r="AD1115" s="41">
        <f t="shared" si="363"/>
        <v>-92.406944256043573</v>
      </c>
      <c r="AE1115" s="15">
        <f t="shared" si="364"/>
        <v>0</v>
      </c>
      <c r="AF1115" s="15">
        <f t="shared" si="365"/>
        <v>0</v>
      </c>
      <c r="AG1115" s="15">
        <f t="shared" si="366"/>
        <v>0</v>
      </c>
      <c r="AH1115" s="15">
        <f t="shared" si="367"/>
        <v>-121.82361345734083</v>
      </c>
      <c r="AI1115" s="17">
        <f t="shared" si="368"/>
        <v>0.95450493783901758</v>
      </c>
      <c r="AJ1115" s="17">
        <f t="shared" si="369"/>
        <v>0.79080941732209853</v>
      </c>
      <c r="AK1115" s="17">
        <f t="shared" si="370"/>
        <v>0.72010293912322765</v>
      </c>
      <c r="AL1115" s="17">
        <f t="shared" si="371"/>
        <v>0.72010293912322765</v>
      </c>
      <c r="AM1115" s="17">
        <f t="shared" si="372"/>
        <v>0.72010293912322765</v>
      </c>
      <c r="AN1115" s="17">
        <f t="shared" si="373"/>
        <v>0.8965894173220984</v>
      </c>
      <c r="AO1115" s="17">
        <f>$AM$6*E1115^3+$AN$6*E1115^2+$AO$6*E1115</f>
        <v>-212.77738654265917</v>
      </c>
      <c r="AP1115" s="17">
        <f t="shared" si="374"/>
        <v>7.2010293912322769</v>
      </c>
      <c r="AQ1115" s="17">
        <f t="shared" si="375"/>
        <v>9.5450493783901749</v>
      </c>
      <c r="AR1115" s="17">
        <f t="shared" si="376"/>
        <v>19.852005477681001</v>
      </c>
    </row>
    <row r="1116" spans="2:44" x14ac:dyDescent="0.25">
      <c r="B1116">
        <f>INDEX(RawData!$A$2:$A$1048576,MATCH(FmtData!$B$4+(ROW()-10),RawData!$A$2:$A$1048576,0))</f>
        <v>8864</v>
      </c>
      <c r="C11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173.907465277778</v>
      </c>
      <c r="D1116" s="45">
        <f>IF($B$6=1,MID(INDEX(RawData!$B$2:$B$1048576, MATCH(FmtData!$B$4+(ROW()-10),RawData!$A$2:$A$1048576,0)),12,8)-6/24,INDEX(RawData!$C$2:$C$1048576, MATCH(FmtData!$B$4+(ROW()-10),RawData!$A$2:$A$1048576,0)))</f>
        <v>-9.2534722222222227E-2</v>
      </c>
      <c r="E1116" s="63">
        <f>INDEX(RawData!E$2:E$1048576,MATCH(FmtData!$B$4+(ROW()-10),RawData!$A$2:$A$1048576,0))</f>
        <v>2879.3</v>
      </c>
      <c r="F1116">
        <f>INDEX(RawData!F$2:F$1048576,MATCH(FmtData!$B$4+(ROW()-10),RawData!$A$2:$A$1048576,0))</f>
        <v>-0.15307599999999999</v>
      </c>
      <c r="G1116">
        <f>INDEX(RawData!G$2:G$1048576,MATCH(FmtData!$B$4+(ROW()-10),RawData!$A$2:$A$1048576,0))</f>
        <v>-214.42</v>
      </c>
      <c r="H1116">
        <f>INDEX(RawData!H$2:H$1048576,MATCH(FmtData!$B$4+(ROW()-10),RawData!$A$2:$A$1048576,0))</f>
        <v>-9.9654800000000002E-2</v>
      </c>
      <c r="I1116">
        <f>INDEX(RawData!I$2:I$1048576,MATCH(FmtData!$B$4+(ROW()-10),RawData!$A$2:$A$1048576,0))</f>
        <v>-0.61514800000000003</v>
      </c>
      <c r="J1116">
        <f>INDEX(RawData!J$2:J$1048576,MATCH(FmtData!$B$4+(ROW()-10),RawData!$A$2:$A$1048576,0))</f>
        <v>177.1</v>
      </c>
      <c r="K1116">
        <f>INDEX(RawData!K$2:K$1048576,MATCH(FmtData!$B$4+(ROW()-10),RawData!$A$2:$A$1048576,0))</f>
        <v>178.3</v>
      </c>
      <c r="L1116">
        <f>INDEX(RawData!L$2:L$1048576,MATCH(FmtData!$B$4+(ROW()-10),RawData!$A$2:$A$1048576,0))</f>
        <v>145.80000000000001</v>
      </c>
      <c r="M1116">
        <f>INDEX(RawData!M$2:M$1048576,MATCH(FmtData!$B$4+(ROW()-10),RawData!$A$2:$A$1048576,0))</f>
        <v>24.6</v>
      </c>
      <c r="N1116">
        <f>INDEX(RawData!N$2:N$1048576,MATCH(FmtData!$B$4+(ROW()-10),RawData!$A$2:$A$1048576,0))</f>
        <v>0</v>
      </c>
      <c r="O1116">
        <f>INDEX(RawData!O$2:O$1048576,MATCH(FmtData!$B$4+(ROW()-10),RawData!$A$2:$A$1048576,0))</f>
        <v>162.4</v>
      </c>
      <c r="P1116">
        <f>INDEX(RawData!P$2:P$1048576,MATCH(FmtData!$B$4+(ROW()-10),RawData!$A$2:$A$1048576,0))</f>
        <v>69.001900000000006</v>
      </c>
      <c r="Q1116">
        <f>INDEX(RawData!Q$2:Q$1048576,MATCH(FmtData!$B$4+(ROW()-10),RawData!$A$2:$A$1048576,0))</f>
        <v>151.84899999999999</v>
      </c>
      <c r="R1116">
        <f>INDEX(RawData!R$2:R$1048576,MATCH(FmtData!$B$4+(ROW()-10),RawData!$A$2:$A$1048576,0))</f>
        <v>0.10252799999999999</v>
      </c>
      <c r="S1116">
        <f>INDEX(RawData!S$2:S$1048576,MATCH(FmtData!$B$4+(ROW()-10),RawData!$A$2:$A$1048576,0))</f>
        <v>0.51827400000000001</v>
      </c>
      <c r="T1116">
        <f>INDEX(RawData!T$2:T$1048576,MATCH(FmtData!$B$4+(ROW()-10),RawData!$A$2:$A$1048576,0))</f>
        <v>-0.483209</v>
      </c>
      <c r="U1116">
        <f>INDEX(RawData!U$2:U$1048576,MATCH(FmtData!$B$4+(ROW()-10),RawData!$A$2:$A$1048576,0))</f>
        <v>0</v>
      </c>
      <c r="V1116">
        <f>INDEX(RawData!V$2:V$1048576,MATCH(FmtData!$B$4+(ROW()-10),RawData!$A$2:$A$1048576,0))</f>
        <v>0</v>
      </c>
      <c r="W1116" s="8">
        <f t="shared" si="357"/>
        <v>0</v>
      </c>
      <c r="X1116" s="8">
        <f t="shared" si="358"/>
        <v>0</v>
      </c>
      <c r="Y1116" s="8">
        <f t="shared" si="359"/>
        <v>0</v>
      </c>
      <c r="Z1116" s="8">
        <f t="shared" si="360"/>
        <v>8.3806679612320654</v>
      </c>
      <c r="AA1116" s="8">
        <f t="shared" si="361"/>
        <v>8.3806679612320654</v>
      </c>
      <c r="AB1116" s="8">
        <f t="shared" si="362"/>
        <v>8.3806679612320654</v>
      </c>
      <c r="AC1116" s="6">
        <f t="shared" si="377"/>
        <v>-333.98</v>
      </c>
      <c r="AD1116" s="41">
        <f t="shared" si="363"/>
        <v>-91.785944256043592</v>
      </c>
      <c r="AE1116" s="15">
        <f t="shared" si="364"/>
        <v>0</v>
      </c>
      <c r="AF1116" s="15">
        <f t="shared" si="365"/>
        <v>0</v>
      </c>
      <c r="AG1116" s="15">
        <f t="shared" si="366"/>
        <v>0</v>
      </c>
      <c r="AH1116" s="15">
        <f t="shared" si="367"/>
        <v>-121.20261345734085</v>
      </c>
      <c r="AI1116" s="17">
        <f t="shared" si="368"/>
        <v>0.95392864001400313</v>
      </c>
      <c r="AJ1116" s="17">
        <f t="shared" si="369"/>
        <v>0.79041379639371312</v>
      </c>
      <c r="AK1116" s="17">
        <f t="shared" si="370"/>
        <v>0.72010293912322765</v>
      </c>
      <c r="AL1116" s="17">
        <f t="shared" si="371"/>
        <v>0.72010293912322765</v>
      </c>
      <c r="AM1116" s="17">
        <f t="shared" si="372"/>
        <v>0.72010293912322765</v>
      </c>
      <c r="AN1116" s="17">
        <f t="shared" si="373"/>
        <v>0.89619379639371299</v>
      </c>
      <c r="AO1116" s="17">
        <f>$AM$6*E1116^3+$AN$6*E1116^2+$AO$6*E1116</f>
        <v>-212.77738654265917</v>
      </c>
      <c r="AP1116" s="17">
        <f t="shared" si="374"/>
        <v>7.2010293912322769</v>
      </c>
      <c r="AQ1116" s="17">
        <f t="shared" si="375"/>
        <v>9.5392864001400319</v>
      </c>
      <c r="AR1116" s="17">
        <f t="shared" si="376"/>
        <v>19.852005477681001</v>
      </c>
    </row>
    <row r="1117" spans="2:44" x14ac:dyDescent="0.25">
      <c r="B1117">
        <f>INDEX(RawData!$A$2:$A$1048576,MATCH(FmtData!$B$4+(ROW()-10),RawData!$A$2:$A$1048576,0))</f>
        <v>8865</v>
      </c>
      <c r="C11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173.908159722225</v>
      </c>
      <c r="D1117" s="45">
        <f>IF($B$6=1,MID(INDEX(RawData!$B$2:$B$1048576, MATCH(FmtData!$B$4+(ROW()-10),RawData!$A$2:$A$1048576,0)),12,8)-6/24,INDEX(RawData!$C$2:$C$1048576, MATCH(FmtData!$B$4+(ROW()-10),RawData!$A$2:$A$1048576,0)))</f>
        <v>-9.1840277777777785E-2</v>
      </c>
      <c r="E1117" s="63">
        <f>INDEX(RawData!E$2:E$1048576,MATCH(FmtData!$B$4+(ROW()-10),RawData!$A$2:$A$1048576,0))</f>
        <v>2879.3</v>
      </c>
      <c r="F1117">
        <f>INDEX(RawData!F$2:F$1048576,MATCH(FmtData!$B$4+(ROW()-10),RawData!$A$2:$A$1048576,0))</f>
        <v>-0.15307599999999999</v>
      </c>
      <c r="G1117">
        <f>INDEX(RawData!G$2:G$1048576,MATCH(FmtData!$B$4+(ROW()-10),RawData!$A$2:$A$1048576,0))</f>
        <v>-224.988</v>
      </c>
      <c r="H1117">
        <f>INDEX(RawData!H$2:H$1048576,MATCH(FmtData!$B$4+(ROW()-10),RawData!$A$2:$A$1048576,0))</f>
        <v>-9.9654800000000002E-2</v>
      </c>
      <c r="I1117">
        <f>INDEX(RawData!I$2:I$1048576,MATCH(FmtData!$B$4+(ROW()-10),RawData!$A$2:$A$1048576,0))</f>
        <v>-0.61514800000000003</v>
      </c>
      <c r="J1117">
        <f>INDEX(RawData!J$2:J$1048576,MATCH(FmtData!$B$4+(ROW()-10),RawData!$A$2:$A$1048576,0))</f>
        <v>176</v>
      </c>
      <c r="K1117">
        <f>INDEX(RawData!K$2:K$1048576,MATCH(FmtData!$B$4+(ROW()-10),RawData!$A$2:$A$1048576,0))</f>
        <v>180.9</v>
      </c>
      <c r="L1117">
        <f>INDEX(RawData!L$2:L$1048576,MATCH(FmtData!$B$4+(ROW()-10),RawData!$A$2:$A$1048576,0))</f>
        <v>145.80000000000001</v>
      </c>
      <c r="M1117">
        <f>INDEX(RawData!M$2:M$1048576,MATCH(FmtData!$B$4+(ROW()-10),RawData!$A$2:$A$1048576,0))</f>
        <v>24.5</v>
      </c>
      <c r="N1117">
        <f>INDEX(RawData!N$2:N$1048576,MATCH(FmtData!$B$4+(ROW()-10),RawData!$A$2:$A$1048576,0))</f>
        <v>0</v>
      </c>
      <c r="O1117">
        <f>INDEX(RawData!O$2:O$1048576,MATCH(FmtData!$B$4+(ROW()-10),RawData!$A$2:$A$1048576,0))</f>
        <v>162.6</v>
      </c>
      <c r="P1117">
        <f>INDEX(RawData!P$2:P$1048576,MATCH(FmtData!$B$4+(ROW()-10),RawData!$A$2:$A$1048576,0))</f>
        <v>69.001900000000006</v>
      </c>
      <c r="Q1117">
        <f>INDEX(RawData!Q$2:Q$1048576,MATCH(FmtData!$B$4+(ROW()-10),RawData!$A$2:$A$1048576,0))</f>
        <v>152.23599999999999</v>
      </c>
      <c r="R1117">
        <f>INDEX(RawData!R$2:R$1048576,MATCH(FmtData!$B$4+(ROW()-10),RawData!$A$2:$A$1048576,0))</f>
        <v>0.16380500000000001</v>
      </c>
      <c r="S1117">
        <f>INDEX(RawData!S$2:S$1048576,MATCH(FmtData!$B$4+(ROW()-10),RawData!$A$2:$A$1048576,0))</f>
        <v>0.51827400000000001</v>
      </c>
      <c r="T1117">
        <f>INDEX(RawData!T$2:T$1048576,MATCH(FmtData!$B$4+(ROW()-10),RawData!$A$2:$A$1048576,0))</f>
        <v>-0.483209</v>
      </c>
      <c r="U1117">
        <f>INDEX(RawData!U$2:U$1048576,MATCH(FmtData!$B$4+(ROW()-10),RawData!$A$2:$A$1048576,0))</f>
        <v>0</v>
      </c>
      <c r="V1117">
        <f>INDEX(RawData!V$2:V$1048576,MATCH(FmtData!$B$4+(ROW()-10),RawData!$A$2:$A$1048576,0))</f>
        <v>0</v>
      </c>
      <c r="W1117" s="8">
        <f t="shared" si="357"/>
        <v>0</v>
      </c>
      <c r="X1117" s="8">
        <f t="shared" si="358"/>
        <v>0</v>
      </c>
      <c r="Y1117" s="8">
        <f t="shared" si="359"/>
        <v>0</v>
      </c>
      <c r="Z1117" s="8">
        <f t="shared" si="360"/>
        <v>8.3806679612320654</v>
      </c>
      <c r="AA1117" s="8">
        <f t="shared" si="361"/>
        <v>8.3806679612320654</v>
      </c>
      <c r="AB1117" s="8">
        <f t="shared" si="362"/>
        <v>8.3806679612320654</v>
      </c>
      <c r="AC1117" s="6">
        <f t="shared" si="377"/>
        <v>-333.59300000000002</v>
      </c>
      <c r="AD1117" s="41">
        <f t="shared" si="363"/>
        <v>-91.398944256043592</v>
      </c>
      <c r="AE1117" s="15">
        <f t="shared" si="364"/>
        <v>0</v>
      </c>
      <c r="AF1117" s="15">
        <f t="shared" si="365"/>
        <v>0</v>
      </c>
      <c r="AG1117" s="15">
        <f t="shared" si="366"/>
        <v>0</v>
      </c>
      <c r="AH1117" s="15">
        <f t="shared" si="367"/>
        <v>-120.81561345734085</v>
      </c>
      <c r="AI1117" s="17">
        <f t="shared" si="368"/>
        <v>0.95356984972751402</v>
      </c>
      <c r="AJ1117" s="17">
        <f t="shared" si="369"/>
        <v>0.79016745016068279</v>
      </c>
      <c r="AK1117" s="17">
        <f t="shared" si="370"/>
        <v>0.72010293912322765</v>
      </c>
      <c r="AL1117" s="17">
        <f t="shared" si="371"/>
        <v>0.72010293912322765</v>
      </c>
      <c r="AM1117" s="17">
        <f t="shared" si="372"/>
        <v>0.72010293912322765</v>
      </c>
      <c r="AN1117" s="17">
        <f t="shared" si="373"/>
        <v>0.89594745016068267</v>
      </c>
      <c r="AO1117" s="17">
        <f>$AM$6*E1117^3+$AN$6*E1117^2+$AO$6*E1117</f>
        <v>-212.77738654265917</v>
      </c>
      <c r="AP1117" s="17">
        <f t="shared" si="374"/>
        <v>7.2010293912322769</v>
      </c>
      <c r="AQ1117" s="17">
        <f t="shared" si="375"/>
        <v>9.5356984972751402</v>
      </c>
      <c r="AR1117" s="17">
        <f t="shared" si="376"/>
        <v>19.852005477681001</v>
      </c>
    </row>
    <row r="1118" spans="2:44" x14ac:dyDescent="0.25">
      <c r="B1118">
        <f>INDEX(RawData!$A$2:$A$1048576,MATCH(FmtData!$B$4+(ROW()-10),RawData!$A$2:$A$1048576,0))</f>
        <v>8866</v>
      </c>
      <c r="C11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173.908854166664</v>
      </c>
      <c r="D1118" s="45">
        <f>IF($B$6=1,MID(INDEX(RawData!$B$2:$B$1048576, MATCH(FmtData!$B$4+(ROW()-10),RawData!$A$2:$A$1048576,0)),12,8)-6/24,INDEX(RawData!$C$2:$C$1048576, MATCH(FmtData!$B$4+(ROW()-10),RawData!$A$2:$A$1048576,0)))</f>
        <v>-9.1145833333333343E-2</v>
      </c>
      <c r="E1118" s="63">
        <f>INDEX(RawData!E$2:E$1048576,MATCH(FmtData!$B$4+(ROW()-10),RawData!$A$2:$A$1048576,0))</f>
        <v>2879.3</v>
      </c>
      <c r="F1118">
        <f>INDEX(RawData!F$2:F$1048576,MATCH(FmtData!$B$4+(ROW()-10),RawData!$A$2:$A$1048576,0))</f>
        <v>-0.15307599999999999</v>
      </c>
      <c r="G1118">
        <f>INDEX(RawData!G$2:G$1048576,MATCH(FmtData!$B$4+(ROW()-10),RawData!$A$2:$A$1048576,0))</f>
        <v>-224.988</v>
      </c>
      <c r="H1118">
        <f>INDEX(RawData!H$2:H$1048576,MATCH(FmtData!$B$4+(ROW()-10),RawData!$A$2:$A$1048576,0))</f>
        <v>-9.9654800000000002E-2</v>
      </c>
      <c r="I1118">
        <f>INDEX(RawData!I$2:I$1048576,MATCH(FmtData!$B$4+(ROW()-10),RawData!$A$2:$A$1048576,0))</f>
        <v>-0.61439299999999997</v>
      </c>
      <c r="J1118">
        <f>INDEX(RawData!J$2:J$1048576,MATCH(FmtData!$B$4+(ROW()-10),RawData!$A$2:$A$1048576,0))</f>
        <v>175.2</v>
      </c>
      <c r="K1118">
        <f>INDEX(RawData!K$2:K$1048576,MATCH(FmtData!$B$4+(ROW()-10),RawData!$A$2:$A$1048576,0))</f>
        <v>178.9</v>
      </c>
      <c r="L1118">
        <f>INDEX(RawData!L$2:L$1048576,MATCH(FmtData!$B$4+(ROW()-10),RawData!$A$2:$A$1048576,0))</f>
        <v>145.80000000000001</v>
      </c>
      <c r="M1118">
        <f>INDEX(RawData!M$2:M$1048576,MATCH(FmtData!$B$4+(ROW()-10),RawData!$A$2:$A$1048576,0))</f>
        <v>24.7</v>
      </c>
      <c r="N1118">
        <f>INDEX(RawData!N$2:N$1048576,MATCH(FmtData!$B$4+(ROW()-10),RawData!$A$2:$A$1048576,0))</f>
        <v>0</v>
      </c>
      <c r="O1118">
        <f>INDEX(RawData!O$2:O$1048576,MATCH(FmtData!$B$4+(ROW()-10),RawData!$A$2:$A$1048576,0))</f>
        <v>162.4</v>
      </c>
      <c r="P1118">
        <f>INDEX(RawData!P$2:P$1048576,MATCH(FmtData!$B$4+(ROW()-10),RawData!$A$2:$A$1048576,0))</f>
        <v>69.001900000000006</v>
      </c>
      <c r="Q1118">
        <f>INDEX(RawData!Q$2:Q$1048576,MATCH(FmtData!$B$4+(ROW()-10),RawData!$A$2:$A$1048576,0))</f>
        <v>152.23599999999999</v>
      </c>
      <c r="R1118">
        <f>INDEX(RawData!R$2:R$1048576,MATCH(FmtData!$B$4+(ROW()-10),RawData!$A$2:$A$1048576,0))</f>
        <v>0.10252799999999999</v>
      </c>
      <c r="S1118">
        <f>INDEX(RawData!S$2:S$1048576,MATCH(FmtData!$B$4+(ROW()-10),RawData!$A$2:$A$1048576,0))</f>
        <v>0.51827400000000001</v>
      </c>
      <c r="T1118">
        <f>INDEX(RawData!T$2:T$1048576,MATCH(FmtData!$B$4+(ROW()-10),RawData!$A$2:$A$1048576,0))</f>
        <v>-0.483209</v>
      </c>
      <c r="U1118">
        <f>INDEX(RawData!U$2:U$1048576,MATCH(FmtData!$B$4+(ROW()-10),RawData!$A$2:$A$1048576,0))</f>
        <v>0</v>
      </c>
      <c r="V1118">
        <f>INDEX(RawData!V$2:V$1048576,MATCH(FmtData!$B$4+(ROW()-10),RawData!$A$2:$A$1048576,0))</f>
        <v>0</v>
      </c>
      <c r="W1118" s="8">
        <f t="shared" si="357"/>
        <v>0</v>
      </c>
      <c r="X1118" s="8">
        <f t="shared" si="358"/>
        <v>0</v>
      </c>
      <c r="Y1118" s="8">
        <f t="shared" si="359"/>
        <v>0</v>
      </c>
      <c r="Z1118" s="8">
        <f t="shared" si="360"/>
        <v>8.3806679612320654</v>
      </c>
      <c r="AA1118" s="8">
        <f t="shared" si="361"/>
        <v>8.3806679612320654</v>
      </c>
      <c r="AB1118" s="8">
        <f t="shared" si="362"/>
        <v>8.3806679612320654</v>
      </c>
      <c r="AC1118" s="6">
        <f t="shared" si="377"/>
        <v>-333.59300000000002</v>
      </c>
      <c r="AD1118" s="41">
        <f t="shared" si="363"/>
        <v>-91.398944256043592</v>
      </c>
      <c r="AE1118" s="15">
        <f t="shared" si="364"/>
        <v>0</v>
      </c>
      <c r="AF1118" s="15">
        <f t="shared" si="365"/>
        <v>0</v>
      </c>
      <c r="AG1118" s="15">
        <f t="shared" si="366"/>
        <v>0</v>
      </c>
      <c r="AH1118" s="15">
        <f t="shared" si="367"/>
        <v>-120.81561345734085</v>
      </c>
      <c r="AI1118" s="17">
        <f t="shared" si="368"/>
        <v>0.95356984972751402</v>
      </c>
      <c r="AJ1118" s="17">
        <f t="shared" si="369"/>
        <v>0.79016745016068279</v>
      </c>
      <c r="AK1118" s="17">
        <f t="shared" si="370"/>
        <v>0.72010293912322765</v>
      </c>
      <c r="AL1118" s="17">
        <f t="shared" si="371"/>
        <v>0.72010293912322765</v>
      </c>
      <c r="AM1118" s="17">
        <f t="shared" si="372"/>
        <v>0.72010293912322765</v>
      </c>
      <c r="AN1118" s="17">
        <f t="shared" si="373"/>
        <v>0.89594745016068267</v>
      </c>
      <c r="AO1118" s="17">
        <f>$AM$6*E1118^3+$AN$6*E1118^2+$AO$6*E1118</f>
        <v>-212.77738654265917</v>
      </c>
      <c r="AP1118" s="17">
        <f t="shared" si="374"/>
        <v>7.2010293912322769</v>
      </c>
      <c r="AQ1118" s="17">
        <f t="shared" si="375"/>
        <v>9.5356984972751402</v>
      </c>
      <c r="AR1118" s="17">
        <f t="shared" si="376"/>
        <v>19.852005477681001</v>
      </c>
    </row>
    <row r="1119" spans="2:44" x14ac:dyDescent="0.25">
      <c r="B1119">
        <f>INDEX(RawData!$A$2:$A$1048576,MATCH(FmtData!$B$4+(ROW()-10),RawData!$A$2:$A$1048576,0))</f>
        <v>8867</v>
      </c>
      <c r="C11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173.909537037034</v>
      </c>
      <c r="D1119" s="45">
        <f>IF($B$6=1,MID(INDEX(RawData!$B$2:$B$1048576, MATCH(FmtData!$B$4+(ROW()-10),RawData!$A$2:$A$1048576,0)),12,8)-6/24,INDEX(RawData!$C$2:$C$1048576, MATCH(FmtData!$B$4+(ROW()-10),RawData!$A$2:$A$1048576,0)))</f>
        <v>-9.0462962962962967E-2</v>
      </c>
      <c r="E1119" s="63">
        <f>INDEX(RawData!E$2:E$1048576,MATCH(FmtData!$B$4+(ROW()-10),RawData!$A$2:$A$1048576,0))</f>
        <v>2877.45</v>
      </c>
      <c r="F1119">
        <f>INDEX(RawData!F$2:F$1048576,MATCH(FmtData!$B$4+(ROW()-10),RawData!$A$2:$A$1048576,0))</f>
        <v>-0.15307599999999999</v>
      </c>
      <c r="G1119">
        <f>INDEX(RawData!G$2:G$1048576,MATCH(FmtData!$B$4+(ROW()-10),RawData!$A$2:$A$1048576,0))</f>
        <v>-214.42</v>
      </c>
      <c r="H1119">
        <f>INDEX(RawData!H$2:H$1048576,MATCH(FmtData!$B$4+(ROW()-10),RawData!$A$2:$A$1048576,0))</f>
        <v>-9.9654800000000002E-2</v>
      </c>
      <c r="I1119">
        <f>INDEX(RawData!I$2:I$1048576,MATCH(FmtData!$B$4+(ROW()-10),RawData!$A$2:$A$1048576,0))</f>
        <v>-0.61533599999999999</v>
      </c>
      <c r="J1119">
        <f>INDEX(RawData!J$2:J$1048576,MATCH(FmtData!$B$4+(ROW()-10),RawData!$A$2:$A$1048576,0))</f>
        <v>174.5</v>
      </c>
      <c r="K1119">
        <f>INDEX(RawData!K$2:K$1048576,MATCH(FmtData!$B$4+(ROW()-10),RawData!$A$2:$A$1048576,0))</f>
        <v>175.1</v>
      </c>
      <c r="L1119">
        <f>INDEX(RawData!L$2:L$1048576,MATCH(FmtData!$B$4+(ROW()-10),RawData!$A$2:$A$1048576,0))</f>
        <v>145.9</v>
      </c>
      <c r="M1119">
        <f>INDEX(RawData!M$2:M$1048576,MATCH(FmtData!$B$4+(ROW()-10),RawData!$A$2:$A$1048576,0))</f>
        <v>24.3</v>
      </c>
      <c r="N1119">
        <f>INDEX(RawData!N$2:N$1048576,MATCH(FmtData!$B$4+(ROW()-10),RawData!$A$2:$A$1048576,0))</f>
        <v>0</v>
      </c>
      <c r="O1119">
        <f>INDEX(RawData!O$2:O$1048576,MATCH(FmtData!$B$4+(ROW()-10),RawData!$A$2:$A$1048576,0))</f>
        <v>162.30000000000001</v>
      </c>
      <c r="P1119">
        <f>INDEX(RawData!P$2:P$1048576,MATCH(FmtData!$B$4+(ROW()-10),RawData!$A$2:$A$1048576,0))</f>
        <v>69.001900000000006</v>
      </c>
      <c r="Q1119">
        <f>INDEX(RawData!Q$2:Q$1048576,MATCH(FmtData!$B$4+(ROW()-10),RawData!$A$2:$A$1048576,0))</f>
        <v>151.95699999999999</v>
      </c>
      <c r="R1119">
        <f>INDEX(RawData!R$2:R$1048576,MATCH(FmtData!$B$4+(ROW()-10),RawData!$A$2:$A$1048576,0))</f>
        <v>0.10252799999999999</v>
      </c>
      <c r="S1119">
        <f>INDEX(RawData!S$2:S$1048576,MATCH(FmtData!$B$4+(ROW()-10),RawData!$A$2:$A$1048576,0))</f>
        <v>0.51827400000000001</v>
      </c>
      <c r="T1119">
        <f>INDEX(RawData!T$2:T$1048576,MATCH(FmtData!$B$4+(ROW()-10),RawData!$A$2:$A$1048576,0))</f>
        <v>-0.483209</v>
      </c>
      <c r="U1119">
        <f>INDEX(RawData!U$2:U$1048576,MATCH(FmtData!$B$4+(ROW()-10),RawData!$A$2:$A$1048576,0))</f>
        <v>0</v>
      </c>
      <c r="V1119">
        <f>INDEX(RawData!V$2:V$1048576,MATCH(FmtData!$B$4+(ROW()-10),RawData!$A$2:$A$1048576,0))</f>
        <v>0</v>
      </c>
      <c r="W1119" s="8">
        <f t="shared" si="357"/>
        <v>0</v>
      </c>
      <c r="X1119" s="8">
        <f t="shared" si="358"/>
        <v>0</v>
      </c>
      <c r="Y1119" s="8">
        <f t="shared" si="359"/>
        <v>0</v>
      </c>
      <c r="Z1119" s="8">
        <f t="shared" si="360"/>
        <v>8.3806679612320654</v>
      </c>
      <c r="AA1119" s="8">
        <f t="shared" si="361"/>
        <v>8.3806679612320654</v>
      </c>
      <c r="AB1119" s="8">
        <f t="shared" si="362"/>
        <v>8.3806679612320654</v>
      </c>
      <c r="AC1119" s="6">
        <f t="shared" si="377"/>
        <v>-333.87200000000001</v>
      </c>
      <c r="AD1119" s="41">
        <f t="shared" si="363"/>
        <v>-91.677944256043588</v>
      </c>
      <c r="AE1119" s="15">
        <f t="shared" si="364"/>
        <v>0</v>
      </c>
      <c r="AF1119" s="15">
        <f t="shared" si="365"/>
        <v>0</v>
      </c>
      <c r="AG1119" s="15">
        <f t="shared" si="366"/>
        <v>0</v>
      </c>
      <c r="AH1119" s="15">
        <f t="shared" si="367"/>
        <v>-121.21194458689993</v>
      </c>
      <c r="AI1119" s="17">
        <f t="shared" si="368"/>
        <v>0.95382848533472475</v>
      </c>
      <c r="AJ1119" s="17">
        <f t="shared" si="369"/>
        <v>0.79041973805405286</v>
      </c>
      <c r="AK1119" s="17">
        <f t="shared" si="370"/>
        <v>0.72010293912322765</v>
      </c>
      <c r="AL1119" s="17">
        <f t="shared" si="371"/>
        <v>0.72010293912322765</v>
      </c>
      <c r="AM1119" s="17">
        <f t="shared" si="372"/>
        <v>0.72010293912322765</v>
      </c>
      <c r="AN1119" s="17">
        <f t="shared" si="373"/>
        <v>0.89619973805405273</v>
      </c>
      <c r="AO1119" s="17">
        <f>$AM$6*E1119^3+$AN$6*E1119^2+$AO$6*E1119</f>
        <v>-212.66005541310008</v>
      </c>
      <c r="AP1119" s="17">
        <f t="shared" si="374"/>
        <v>7.2010293912322769</v>
      </c>
      <c r="AQ1119" s="17">
        <f t="shared" si="375"/>
        <v>9.538284853347248</v>
      </c>
      <c r="AR1119" s="17">
        <f t="shared" si="376"/>
        <v>19.83925022114861</v>
      </c>
    </row>
    <row r="1120" spans="2:44" x14ac:dyDescent="0.25">
      <c r="B1120">
        <f>INDEX(RawData!$A$2:$A$1048576,MATCH(FmtData!$B$4+(ROW()-10),RawData!$A$2:$A$1048576,0))</f>
        <v>8868</v>
      </c>
      <c r="C11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173.910231481481</v>
      </c>
      <c r="D1120" s="45">
        <f>IF($B$6=1,MID(INDEX(RawData!$B$2:$B$1048576, MATCH(FmtData!$B$4+(ROW()-10),RawData!$A$2:$A$1048576,0)),12,8)-6/24,INDEX(RawData!$C$2:$C$1048576, MATCH(FmtData!$B$4+(ROW()-10),RawData!$A$2:$A$1048576,0)))</f>
        <v>-8.9768518518518525E-2</v>
      </c>
      <c r="E1120" s="63">
        <f>INDEX(RawData!E$2:E$1048576,MATCH(FmtData!$B$4+(ROW()-10),RawData!$A$2:$A$1048576,0))</f>
        <v>2876.53</v>
      </c>
      <c r="F1120">
        <f>INDEX(RawData!F$2:F$1048576,MATCH(FmtData!$B$4+(ROW()-10),RawData!$A$2:$A$1048576,0))</f>
        <v>-0.15307599999999999</v>
      </c>
      <c r="G1120">
        <f>INDEX(RawData!G$2:G$1048576,MATCH(FmtData!$B$4+(ROW()-10),RawData!$A$2:$A$1048576,0))</f>
        <v>-224.988</v>
      </c>
      <c r="H1120">
        <f>INDEX(RawData!H$2:H$1048576,MATCH(FmtData!$B$4+(ROW()-10),RawData!$A$2:$A$1048576,0))</f>
        <v>-9.9654800000000002E-2</v>
      </c>
      <c r="I1120">
        <f>INDEX(RawData!I$2:I$1048576,MATCH(FmtData!$B$4+(ROW()-10),RawData!$A$2:$A$1048576,0))</f>
        <v>-0.61477000000000004</v>
      </c>
      <c r="J1120">
        <f>INDEX(RawData!J$2:J$1048576,MATCH(FmtData!$B$4+(ROW()-10),RawData!$A$2:$A$1048576,0))</f>
        <v>176.2</v>
      </c>
      <c r="K1120">
        <f>INDEX(RawData!K$2:K$1048576,MATCH(FmtData!$B$4+(ROW()-10),RawData!$A$2:$A$1048576,0))</f>
        <v>171.8</v>
      </c>
      <c r="L1120">
        <f>INDEX(RawData!L$2:L$1048576,MATCH(FmtData!$B$4+(ROW()-10),RawData!$A$2:$A$1048576,0))</f>
        <v>145.9</v>
      </c>
      <c r="M1120">
        <f>INDEX(RawData!M$2:M$1048576,MATCH(FmtData!$B$4+(ROW()-10),RawData!$A$2:$A$1048576,0))</f>
        <v>24.6</v>
      </c>
      <c r="N1120">
        <f>INDEX(RawData!N$2:N$1048576,MATCH(FmtData!$B$4+(ROW()-10),RawData!$A$2:$A$1048576,0))</f>
        <v>0</v>
      </c>
      <c r="O1120">
        <f>INDEX(RawData!O$2:O$1048576,MATCH(FmtData!$B$4+(ROW()-10),RawData!$A$2:$A$1048576,0))</f>
        <v>161.9</v>
      </c>
      <c r="P1120">
        <f>INDEX(RawData!P$2:P$1048576,MATCH(FmtData!$B$4+(ROW()-10),RawData!$A$2:$A$1048576,0))</f>
        <v>69.001900000000006</v>
      </c>
      <c r="Q1120">
        <f>INDEX(RawData!Q$2:Q$1048576,MATCH(FmtData!$B$4+(ROW()-10),RawData!$A$2:$A$1048576,0))</f>
        <v>151.22800000000001</v>
      </c>
      <c r="R1120">
        <f>INDEX(RawData!R$2:R$1048576,MATCH(FmtData!$B$4+(ROW()-10),RawData!$A$2:$A$1048576,0))</f>
        <v>0.10252799999999999</v>
      </c>
      <c r="S1120">
        <f>INDEX(RawData!S$2:S$1048576,MATCH(FmtData!$B$4+(ROW()-10),RawData!$A$2:$A$1048576,0))</f>
        <v>0.51827400000000001</v>
      </c>
      <c r="T1120">
        <f>INDEX(RawData!T$2:T$1048576,MATCH(FmtData!$B$4+(ROW()-10),RawData!$A$2:$A$1048576,0))</f>
        <v>-0.483209</v>
      </c>
      <c r="U1120">
        <f>INDEX(RawData!U$2:U$1048576,MATCH(FmtData!$B$4+(ROW()-10),RawData!$A$2:$A$1048576,0))</f>
        <v>0</v>
      </c>
      <c r="V1120">
        <f>INDEX(RawData!V$2:V$1048576,MATCH(FmtData!$B$4+(ROW()-10),RawData!$A$2:$A$1048576,0))</f>
        <v>0</v>
      </c>
      <c r="W1120" s="8">
        <f t="shared" si="357"/>
        <v>0</v>
      </c>
      <c r="X1120" s="8">
        <f t="shared" si="358"/>
        <v>0</v>
      </c>
      <c r="Y1120" s="8">
        <f t="shared" si="359"/>
        <v>0</v>
      </c>
      <c r="Z1120" s="8">
        <f t="shared" si="360"/>
        <v>8.3806679612320654</v>
      </c>
      <c r="AA1120" s="8">
        <f t="shared" si="361"/>
        <v>8.3806679612320654</v>
      </c>
      <c r="AB1120" s="8">
        <f t="shared" si="362"/>
        <v>8.3806679612320654</v>
      </c>
      <c r="AC1120" s="6">
        <f t="shared" si="377"/>
        <v>-334.601</v>
      </c>
      <c r="AD1120" s="41">
        <f t="shared" si="363"/>
        <v>-92.406944256043573</v>
      </c>
      <c r="AE1120" s="15">
        <f t="shared" si="364"/>
        <v>0</v>
      </c>
      <c r="AF1120" s="15">
        <f t="shared" si="365"/>
        <v>0</v>
      </c>
      <c r="AG1120" s="15">
        <f t="shared" si="366"/>
        <v>0</v>
      </c>
      <c r="AH1120" s="15">
        <f t="shared" si="367"/>
        <v>-121.99924694924351</v>
      </c>
      <c r="AI1120" s="17">
        <f t="shared" si="368"/>
        <v>0.95450493783901758</v>
      </c>
      <c r="AJ1120" s="17">
        <f t="shared" si="369"/>
        <v>0.79092138013396962</v>
      </c>
      <c r="AK1120" s="17">
        <f t="shared" si="370"/>
        <v>0.72010293912322765</v>
      </c>
      <c r="AL1120" s="17">
        <f t="shared" si="371"/>
        <v>0.72010293912322765</v>
      </c>
      <c r="AM1120" s="17">
        <f t="shared" si="372"/>
        <v>0.72010293912322765</v>
      </c>
      <c r="AN1120" s="17">
        <f t="shared" si="373"/>
        <v>0.89670138013396949</v>
      </c>
      <c r="AO1120" s="17">
        <f>$AM$6*E1120^3+$AN$6*E1120^2+$AO$6*E1120</f>
        <v>-212.60175305075649</v>
      </c>
      <c r="AP1120" s="17">
        <f t="shared" si="374"/>
        <v>7.2010293912322769</v>
      </c>
      <c r="AQ1120" s="17">
        <f t="shared" si="375"/>
        <v>9.5450493783901749</v>
      </c>
      <c r="AR1120" s="17">
        <f t="shared" si="376"/>
        <v>19.832907066548724</v>
      </c>
    </row>
    <row r="1121" spans="2:44" x14ac:dyDescent="0.25">
      <c r="B1121">
        <f>INDEX(RawData!$A$2:$A$1048576,MATCH(FmtData!$B$4+(ROW()-10),RawData!$A$2:$A$1048576,0))</f>
        <v>8869</v>
      </c>
      <c r="C11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173.910937499997</v>
      </c>
      <c r="D1121" s="45">
        <f>IF($B$6=1,MID(INDEX(RawData!$B$2:$B$1048576, MATCH(FmtData!$B$4+(ROW()-10),RawData!$A$2:$A$1048576,0)),12,8)-6/24,INDEX(RawData!$C$2:$C$1048576, MATCH(FmtData!$B$4+(ROW()-10),RawData!$A$2:$A$1048576,0)))</f>
        <v>-8.9062500000000017E-2</v>
      </c>
      <c r="E1121" s="63">
        <f>INDEX(RawData!E$2:E$1048576,MATCH(FmtData!$B$4+(ROW()-10),RawData!$A$2:$A$1048576,0))</f>
        <v>2878.37</v>
      </c>
      <c r="F1121">
        <f>INDEX(RawData!F$2:F$1048576,MATCH(FmtData!$B$4+(ROW()-10),RawData!$A$2:$A$1048576,0))</f>
        <v>0.77026399999999995</v>
      </c>
      <c r="G1121">
        <f>INDEX(RawData!G$2:G$1048576,MATCH(FmtData!$B$4+(ROW()-10),RawData!$A$2:$A$1048576,0))</f>
        <v>-214.42</v>
      </c>
      <c r="H1121">
        <f>INDEX(RawData!H$2:H$1048576,MATCH(FmtData!$B$4+(ROW()-10),RawData!$A$2:$A$1048576,0))</f>
        <v>-9.9654800000000002E-2</v>
      </c>
      <c r="I1121">
        <f>INDEX(RawData!I$2:I$1048576,MATCH(FmtData!$B$4+(ROW()-10),RawData!$A$2:$A$1048576,0))</f>
        <v>-0.61439299999999997</v>
      </c>
      <c r="J1121">
        <f>INDEX(RawData!J$2:J$1048576,MATCH(FmtData!$B$4+(ROW()-10),RawData!$A$2:$A$1048576,0))</f>
        <v>178.4</v>
      </c>
      <c r="K1121">
        <f>INDEX(RawData!K$2:K$1048576,MATCH(FmtData!$B$4+(ROW()-10),RawData!$A$2:$A$1048576,0))</f>
        <v>169.1</v>
      </c>
      <c r="L1121">
        <f>INDEX(RawData!L$2:L$1048576,MATCH(FmtData!$B$4+(ROW()-10),RawData!$A$2:$A$1048576,0))</f>
        <v>145.9</v>
      </c>
      <c r="M1121">
        <f>INDEX(RawData!M$2:M$1048576,MATCH(FmtData!$B$4+(ROW()-10),RawData!$A$2:$A$1048576,0))</f>
        <v>24.5</v>
      </c>
      <c r="N1121">
        <f>INDEX(RawData!N$2:N$1048576,MATCH(FmtData!$B$4+(ROW()-10),RawData!$A$2:$A$1048576,0))</f>
        <v>0</v>
      </c>
      <c r="O1121">
        <f>INDEX(RawData!O$2:O$1048576,MATCH(FmtData!$B$4+(ROW()-10),RawData!$A$2:$A$1048576,0))</f>
        <v>161.9</v>
      </c>
      <c r="P1121">
        <f>INDEX(RawData!P$2:P$1048576,MATCH(FmtData!$B$4+(ROW()-10),RawData!$A$2:$A$1048576,0))</f>
        <v>69.001900000000006</v>
      </c>
      <c r="Q1121">
        <f>INDEX(RawData!Q$2:Q$1048576,MATCH(FmtData!$B$4+(ROW()-10),RawData!$A$2:$A$1048576,0))</f>
        <v>150.94900000000001</v>
      </c>
      <c r="R1121">
        <f>INDEX(RawData!R$2:R$1048576,MATCH(FmtData!$B$4+(ROW()-10),RawData!$A$2:$A$1048576,0))</f>
        <v>0.22508300000000001</v>
      </c>
      <c r="S1121">
        <f>INDEX(RawData!S$2:S$1048576,MATCH(FmtData!$B$4+(ROW()-10),RawData!$A$2:$A$1048576,0))</f>
        <v>0.48798799999999998</v>
      </c>
      <c r="T1121">
        <f>INDEX(RawData!T$2:T$1048576,MATCH(FmtData!$B$4+(ROW()-10),RawData!$A$2:$A$1048576,0))</f>
        <v>-0.483209</v>
      </c>
      <c r="U1121">
        <f>INDEX(RawData!U$2:U$1048576,MATCH(FmtData!$B$4+(ROW()-10),RawData!$A$2:$A$1048576,0))</f>
        <v>0</v>
      </c>
      <c r="V1121">
        <f>INDEX(RawData!V$2:V$1048576,MATCH(FmtData!$B$4+(ROW()-10),RawData!$A$2:$A$1048576,0))</f>
        <v>0</v>
      </c>
      <c r="W1121" s="8">
        <f t="shared" si="357"/>
        <v>0</v>
      </c>
      <c r="X1121" s="8">
        <f t="shared" si="358"/>
        <v>7.6926440000000096E-2</v>
      </c>
      <c r="Y1121" s="8">
        <f t="shared" si="359"/>
        <v>0</v>
      </c>
      <c r="Z1121" s="8">
        <f t="shared" si="360"/>
        <v>8.303741521232066</v>
      </c>
      <c r="AA1121" s="8">
        <f t="shared" si="361"/>
        <v>8.3806679612320654</v>
      </c>
      <c r="AB1121" s="8">
        <f t="shared" si="362"/>
        <v>8.3422047412320666</v>
      </c>
      <c r="AC1121" s="6">
        <f t="shared" si="377"/>
        <v>-334.88</v>
      </c>
      <c r="AD1121" s="41">
        <f t="shared" si="363"/>
        <v>-92.68594425604357</v>
      </c>
      <c r="AE1121" s="15">
        <f t="shared" si="364"/>
        <v>-20.732565756529311</v>
      </c>
      <c r="AF1121" s="15">
        <f t="shared" si="365"/>
        <v>0</v>
      </c>
      <c r="AG1121" s="15">
        <f t="shared" si="366"/>
        <v>-14.580265537645573</v>
      </c>
      <c r="AH1121" s="15">
        <f t="shared" si="367"/>
        <v>-122.16161161986054</v>
      </c>
      <c r="AI1121" s="17">
        <f t="shared" si="368"/>
        <v>0.95476408100951515</v>
      </c>
      <c r="AJ1121" s="17">
        <f t="shared" si="369"/>
        <v>0.79102491254450391</v>
      </c>
      <c r="AK1121" s="17">
        <f t="shared" si="370"/>
        <v>0.73122954431582154</v>
      </c>
      <c r="AL1121" s="17">
        <f t="shared" si="371"/>
        <v>0.72010293912322765</v>
      </c>
      <c r="AM1121" s="17">
        <f t="shared" si="372"/>
        <v>0.7278920576156882</v>
      </c>
      <c r="AN1121" s="17">
        <f t="shared" si="373"/>
        <v>0.89680491254450379</v>
      </c>
      <c r="AO1121" s="17">
        <f>$AM$6*E1121^3+$AN$6*E1121^2+$AO$6*E1121</f>
        <v>-212.71838838013946</v>
      </c>
      <c r="AP1121" s="17">
        <f t="shared" si="374"/>
        <v>7.2789205761568816</v>
      </c>
      <c r="AQ1121" s="17">
        <f t="shared" si="375"/>
        <v>9.5476408100951513</v>
      </c>
      <c r="AR1121" s="17">
        <f t="shared" si="376"/>
        <v>19.845593375748503</v>
      </c>
    </row>
    <row r="1122" spans="2:44" x14ac:dyDescent="0.25">
      <c r="B1122">
        <f>INDEX(RawData!$A$2:$A$1048576,MATCH(FmtData!$B$4+(ROW()-10),RawData!$A$2:$A$1048576,0))</f>
        <v>8870</v>
      </c>
      <c r="C11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173.911631944444</v>
      </c>
      <c r="D1122" s="45">
        <f>IF($B$6=1,MID(INDEX(RawData!$B$2:$B$1048576, MATCH(FmtData!$B$4+(ROW()-10),RawData!$A$2:$A$1048576,0)),12,8)-6/24,INDEX(RawData!$C$2:$C$1048576, MATCH(FmtData!$B$4+(ROW()-10),RawData!$A$2:$A$1048576,0)))</f>
        <v>-8.8368055555555575E-2</v>
      </c>
      <c r="E1122" s="63">
        <f>INDEX(RawData!E$2:E$1048576,MATCH(FmtData!$B$4+(ROW()-10),RawData!$A$2:$A$1048576,0))</f>
        <v>2880.22</v>
      </c>
      <c r="F1122">
        <f>INDEX(RawData!F$2:F$1048576,MATCH(FmtData!$B$4+(ROW()-10),RawData!$A$2:$A$1048576,0))</f>
        <v>-0.15307599999999999</v>
      </c>
      <c r="G1122">
        <f>INDEX(RawData!G$2:G$1048576,MATCH(FmtData!$B$4+(ROW()-10),RawData!$A$2:$A$1048576,0))</f>
        <v>-214.42</v>
      </c>
      <c r="H1122">
        <f>INDEX(RawData!H$2:H$1048576,MATCH(FmtData!$B$4+(ROW()-10),RawData!$A$2:$A$1048576,0))</f>
        <v>-9.9654800000000002E-2</v>
      </c>
      <c r="I1122">
        <f>INDEX(RawData!I$2:I$1048576,MATCH(FmtData!$B$4+(ROW()-10),RawData!$A$2:$A$1048576,0))</f>
        <v>-0.61439299999999997</v>
      </c>
      <c r="J1122">
        <f>INDEX(RawData!J$2:J$1048576,MATCH(FmtData!$B$4+(ROW()-10),RawData!$A$2:$A$1048576,0))</f>
        <v>177.2</v>
      </c>
      <c r="K1122">
        <f>INDEX(RawData!K$2:K$1048576,MATCH(FmtData!$B$4+(ROW()-10),RawData!$A$2:$A$1048576,0))</f>
        <v>167</v>
      </c>
      <c r="L1122">
        <f>INDEX(RawData!L$2:L$1048576,MATCH(FmtData!$B$4+(ROW()-10),RawData!$A$2:$A$1048576,0))</f>
        <v>145.80000000000001</v>
      </c>
      <c r="M1122">
        <f>INDEX(RawData!M$2:M$1048576,MATCH(FmtData!$B$4+(ROW()-10),RawData!$A$2:$A$1048576,0))</f>
        <v>24.5</v>
      </c>
      <c r="N1122">
        <f>INDEX(RawData!N$2:N$1048576,MATCH(FmtData!$B$4+(ROW()-10),RawData!$A$2:$A$1048576,0))</f>
        <v>0</v>
      </c>
      <c r="O1122">
        <f>INDEX(RawData!O$2:O$1048576,MATCH(FmtData!$B$4+(ROW()-10),RawData!$A$2:$A$1048576,0))</f>
        <v>162.1</v>
      </c>
      <c r="P1122">
        <f>INDEX(RawData!P$2:P$1048576,MATCH(FmtData!$B$4+(ROW()-10),RawData!$A$2:$A$1048576,0))</f>
        <v>69.001900000000006</v>
      </c>
      <c r="Q1122">
        <f>INDEX(RawData!Q$2:Q$1048576,MATCH(FmtData!$B$4+(ROW()-10),RawData!$A$2:$A$1048576,0))</f>
        <v>151.10400000000001</v>
      </c>
      <c r="R1122">
        <f>INDEX(RawData!R$2:R$1048576,MATCH(FmtData!$B$4+(ROW()-10),RawData!$A$2:$A$1048576,0))</f>
        <v>0.10252799999999999</v>
      </c>
      <c r="S1122">
        <f>INDEX(RawData!S$2:S$1048576,MATCH(FmtData!$B$4+(ROW()-10),RawData!$A$2:$A$1048576,0))</f>
        <v>0.51827400000000001</v>
      </c>
      <c r="T1122">
        <f>INDEX(RawData!T$2:T$1048576,MATCH(FmtData!$B$4+(ROW()-10),RawData!$A$2:$A$1048576,0))</f>
        <v>-0.483209</v>
      </c>
      <c r="U1122">
        <f>INDEX(RawData!U$2:U$1048576,MATCH(FmtData!$B$4+(ROW()-10),RawData!$A$2:$A$1048576,0))</f>
        <v>0</v>
      </c>
      <c r="V1122">
        <f>INDEX(RawData!V$2:V$1048576,MATCH(FmtData!$B$4+(ROW()-10),RawData!$A$2:$A$1048576,0))</f>
        <v>0</v>
      </c>
      <c r="W1122" s="8">
        <f t="shared" si="357"/>
        <v>0</v>
      </c>
      <c r="X1122" s="8">
        <f t="shared" si="358"/>
        <v>0</v>
      </c>
      <c r="Y1122" s="8">
        <f t="shared" si="359"/>
        <v>0</v>
      </c>
      <c r="Z1122" s="8">
        <f t="shared" si="360"/>
        <v>8.3806679612320654</v>
      </c>
      <c r="AA1122" s="8">
        <f t="shared" si="361"/>
        <v>8.3806679612320654</v>
      </c>
      <c r="AB1122" s="8">
        <f t="shared" si="362"/>
        <v>8.3806679612320654</v>
      </c>
      <c r="AC1122" s="6">
        <f t="shared" si="377"/>
        <v>-334.72500000000002</v>
      </c>
      <c r="AD1122" s="41">
        <f t="shared" si="363"/>
        <v>-92.530944256043597</v>
      </c>
      <c r="AE1122" s="15">
        <f t="shared" si="364"/>
        <v>0</v>
      </c>
      <c r="AF1122" s="15">
        <f t="shared" si="365"/>
        <v>0</v>
      </c>
      <c r="AG1122" s="15">
        <f t="shared" si="366"/>
        <v>0</v>
      </c>
      <c r="AH1122" s="15">
        <f t="shared" si="367"/>
        <v>-121.88921884141899</v>
      </c>
      <c r="AI1122" s="17">
        <f t="shared" si="368"/>
        <v>0.95462009521222035</v>
      </c>
      <c r="AJ1122" s="17">
        <f t="shared" si="369"/>
        <v>0.7908512357233487</v>
      </c>
      <c r="AK1122" s="17">
        <f t="shared" si="370"/>
        <v>0.72010293912322765</v>
      </c>
      <c r="AL1122" s="17">
        <f t="shared" si="371"/>
        <v>0.72010293912322765</v>
      </c>
      <c r="AM1122" s="17">
        <f t="shared" si="372"/>
        <v>0.72010293912322765</v>
      </c>
      <c r="AN1122" s="17">
        <f t="shared" si="373"/>
        <v>0.89663123572334857</v>
      </c>
      <c r="AO1122" s="17">
        <f>$AM$6*E1122^3+$AN$6*E1122^2+$AO$6*E1122</f>
        <v>-212.83578115858103</v>
      </c>
      <c r="AP1122" s="17">
        <f t="shared" si="374"/>
        <v>7.2010293912322769</v>
      </c>
      <c r="AQ1122" s="17">
        <f t="shared" si="375"/>
        <v>9.546200952122204</v>
      </c>
      <c r="AR1122" s="17">
        <f t="shared" si="376"/>
        <v>19.85834863228089</v>
      </c>
    </row>
    <row r="1123" spans="2:44" x14ac:dyDescent="0.25">
      <c r="B1123">
        <f>INDEX(RawData!$A$2:$A$1048576,MATCH(FmtData!$B$4+(ROW()-10),RawData!$A$2:$A$1048576,0))</f>
        <v>8871</v>
      </c>
      <c r="C11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173.912326388891</v>
      </c>
      <c r="D1123" s="45">
        <f>IF($B$6=1,MID(INDEX(RawData!$B$2:$B$1048576, MATCH(FmtData!$B$4+(ROW()-10),RawData!$A$2:$A$1048576,0)),12,8)-6/24,INDEX(RawData!$C$2:$C$1048576, MATCH(FmtData!$B$4+(ROW()-10),RawData!$A$2:$A$1048576,0)))</f>
        <v>-8.7673611111111105E-2</v>
      </c>
      <c r="E1123" s="63">
        <f>INDEX(RawData!E$2:E$1048576,MATCH(FmtData!$B$4+(ROW()-10),RawData!$A$2:$A$1048576,0))</f>
        <v>2877.45</v>
      </c>
      <c r="F1123">
        <f>INDEX(RawData!F$2:F$1048576,MATCH(FmtData!$B$4+(ROW()-10),RawData!$A$2:$A$1048576,0))</f>
        <v>-0.15307599999999999</v>
      </c>
      <c r="G1123">
        <f>INDEX(RawData!G$2:G$1048576,MATCH(FmtData!$B$4+(ROW()-10),RawData!$A$2:$A$1048576,0))</f>
        <v>-214.42</v>
      </c>
      <c r="H1123">
        <f>INDEX(RawData!H$2:H$1048576,MATCH(FmtData!$B$4+(ROW()-10),RawData!$A$2:$A$1048576,0))</f>
        <v>-9.9654800000000002E-2</v>
      </c>
      <c r="I1123">
        <f>INDEX(RawData!I$2:I$1048576,MATCH(FmtData!$B$4+(ROW()-10),RawData!$A$2:$A$1048576,0))</f>
        <v>-0.61495900000000003</v>
      </c>
      <c r="J1123">
        <f>INDEX(RawData!J$2:J$1048576,MATCH(FmtData!$B$4+(ROW()-10),RawData!$A$2:$A$1048576,0))</f>
        <v>175.9</v>
      </c>
      <c r="K1123">
        <f>INDEX(RawData!K$2:K$1048576,MATCH(FmtData!$B$4+(ROW()-10),RawData!$A$2:$A$1048576,0))</f>
        <v>165.4</v>
      </c>
      <c r="L1123">
        <f>INDEX(RawData!L$2:L$1048576,MATCH(FmtData!$B$4+(ROW()-10),RawData!$A$2:$A$1048576,0))</f>
        <v>145.80000000000001</v>
      </c>
      <c r="M1123">
        <f>INDEX(RawData!M$2:M$1048576,MATCH(FmtData!$B$4+(ROW()-10),RawData!$A$2:$A$1048576,0))</f>
        <v>24.3</v>
      </c>
      <c r="N1123">
        <f>INDEX(RawData!N$2:N$1048576,MATCH(FmtData!$B$4+(ROW()-10),RawData!$A$2:$A$1048576,0))</f>
        <v>0</v>
      </c>
      <c r="O1123">
        <f>INDEX(RawData!O$2:O$1048576,MATCH(FmtData!$B$4+(ROW()-10),RawData!$A$2:$A$1048576,0))</f>
        <v>162.1</v>
      </c>
      <c r="P1123">
        <f>INDEX(RawData!P$2:P$1048576,MATCH(FmtData!$B$4+(ROW()-10),RawData!$A$2:$A$1048576,0))</f>
        <v>69.001900000000006</v>
      </c>
      <c r="Q1123">
        <f>INDEX(RawData!Q$2:Q$1048576,MATCH(FmtData!$B$4+(ROW()-10),RawData!$A$2:$A$1048576,0))</f>
        <v>151.10400000000001</v>
      </c>
      <c r="R1123">
        <f>INDEX(RawData!R$2:R$1048576,MATCH(FmtData!$B$4+(ROW()-10),RawData!$A$2:$A$1048576,0))</f>
        <v>0.10252799999999999</v>
      </c>
      <c r="S1123">
        <f>INDEX(RawData!S$2:S$1048576,MATCH(FmtData!$B$4+(ROW()-10),RawData!$A$2:$A$1048576,0))</f>
        <v>0.51827400000000001</v>
      </c>
      <c r="T1123">
        <f>INDEX(RawData!T$2:T$1048576,MATCH(FmtData!$B$4+(ROW()-10),RawData!$A$2:$A$1048576,0))</f>
        <v>-0.483209</v>
      </c>
      <c r="U1123">
        <f>INDEX(RawData!U$2:U$1048576,MATCH(FmtData!$B$4+(ROW()-10),RawData!$A$2:$A$1048576,0))</f>
        <v>0</v>
      </c>
      <c r="V1123">
        <f>INDEX(RawData!V$2:V$1048576,MATCH(FmtData!$B$4+(ROW()-10),RawData!$A$2:$A$1048576,0))</f>
        <v>0</v>
      </c>
      <c r="W1123" s="8">
        <f t="shared" si="357"/>
        <v>0</v>
      </c>
      <c r="X1123" s="8">
        <f t="shared" si="358"/>
        <v>0</v>
      </c>
      <c r="Y1123" s="8">
        <f t="shared" si="359"/>
        <v>0</v>
      </c>
      <c r="Z1123" s="8">
        <f t="shared" si="360"/>
        <v>8.3806679612320654</v>
      </c>
      <c r="AA1123" s="8">
        <f t="shared" si="361"/>
        <v>8.3806679612320654</v>
      </c>
      <c r="AB1123" s="8">
        <f t="shared" si="362"/>
        <v>8.3806679612320654</v>
      </c>
      <c r="AC1123" s="6">
        <f t="shared" si="377"/>
        <v>-334.72500000000002</v>
      </c>
      <c r="AD1123" s="41">
        <f t="shared" si="363"/>
        <v>-92.530944256043597</v>
      </c>
      <c r="AE1123" s="15">
        <f t="shared" si="364"/>
        <v>0</v>
      </c>
      <c r="AF1123" s="15">
        <f t="shared" si="365"/>
        <v>0</v>
      </c>
      <c r="AG1123" s="15">
        <f t="shared" si="366"/>
        <v>0</v>
      </c>
      <c r="AH1123" s="15">
        <f t="shared" si="367"/>
        <v>-122.06494458689994</v>
      </c>
      <c r="AI1123" s="17">
        <f t="shared" si="368"/>
        <v>0.95462009521222035</v>
      </c>
      <c r="AJ1123" s="17">
        <f t="shared" si="369"/>
        <v>0.79096326920202065</v>
      </c>
      <c r="AK1123" s="17">
        <f t="shared" si="370"/>
        <v>0.72010293912322765</v>
      </c>
      <c r="AL1123" s="17">
        <f t="shared" si="371"/>
        <v>0.72010293912322765</v>
      </c>
      <c r="AM1123" s="17">
        <f t="shared" si="372"/>
        <v>0.72010293912322765</v>
      </c>
      <c r="AN1123" s="17">
        <f t="shared" si="373"/>
        <v>0.89674326920202052</v>
      </c>
      <c r="AO1123" s="17">
        <f>$AM$6*E1123^3+$AN$6*E1123^2+$AO$6*E1123</f>
        <v>-212.66005541310008</v>
      </c>
      <c r="AP1123" s="17">
        <f t="shared" si="374"/>
        <v>7.2010293912322769</v>
      </c>
      <c r="AQ1123" s="17">
        <f t="shared" si="375"/>
        <v>9.546200952122204</v>
      </c>
      <c r="AR1123" s="17">
        <f t="shared" si="376"/>
        <v>19.83925022114861</v>
      </c>
    </row>
    <row r="1124" spans="2:44" x14ac:dyDescent="0.25">
      <c r="B1124">
        <f>INDEX(RawData!$A$2:$A$1048576,MATCH(FmtData!$B$4+(ROW()-10),RawData!$A$2:$A$1048576,0))</f>
        <v>8872</v>
      </c>
      <c r="C11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173.91302083333</v>
      </c>
      <c r="D1124" s="45">
        <f>IF($B$6=1,MID(INDEX(RawData!$B$2:$B$1048576, MATCH(FmtData!$B$4+(ROW()-10),RawData!$A$2:$A$1048576,0)),12,8)-6/24,INDEX(RawData!$C$2:$C$1048576, MATCH(FmtData!$B$4+(ROW()-10),RawData!$A$2:$A$1048576,0)))</f>
        <v>-8.6979166666666663E-2</v>
      </c>
      <c r="E1124" s="63">
        <f>INDEX(RawData!E$2:E$1048576,MATCH(FmtData!$B$4+(ROW()-10),RawData!$A$2:$A$1048576,0))</f>
        <v>2877.45</v>
      </c>
      <c r="F1124">
        <f>INDEX(RawData!F$2:F$1048576,MATCH(FmtData!$B$4+(ROW()-10),RawData!$A$2:$A$1048576,0))</f>
        <v>-0.15307599999999999</v>
      </c>
      <c r="G1124">
        <f>INDEX(RawData!G$2:G$1048576,MATCH(FmtData!$B$4+(ROW()-10),RawData!$A$2:$A$1048576,0))</f>
        <v>-214.42</v>
      </c>
      <c r="H1124">
        <f>INDEX(RawData!H$2:H$1048576,MATCH(FmtData!$B$4+(ROW()-10),RawData!$A$2:$A$1048576,0))</f>
        <v>-9.9654800000000002E-2</v>
      </c>
      <c r="I1124">
        <f>INDEX(RawData!I$2:I$1048576,MATCH(FmtData!$B$4+(ROW()-10),RawData!$A$2:$A$1048576,0))</f>
        <v>-0.61495900000000003</v>
      </c>
      <c r="J1124">
        <f>INDEX(RawData!J$2:J$1048576,MATCH(FmtData!$B$4+(ROW()-10),RawData!$A$2:$A$1048576,0))</f>
        <v>174.7</v>
      </c>
      <c r="K1124">
        <f>INDEX(RawData!K$2:K$1048576,MATCH(FmtData!$B$4+(ROW()-10),RawData!$A$2:$A$1048576,0))</f>
        <v>164.4</v>
      </c>
      <c r="L1124">
        <f>INDEX(RawData!L$2:L$1048576,MATCH(FmtData!$B$4+(ROW()-10),RawData!$A$2:$A$1048576,0))</f>
        <v>145.80000000000001</v>
      </c>
      <c r="M1124">
        <f>INDEX(RawData!M$2:M$1048576,MATCH(FmtData!$B$4+(ROW()-10),RawData!$A$2:$A$1048576,0))</f>
        <v>24.4</v>
      </c>
      <c r="N1124">
        <f>INDEX(RawData!N$2:N$1048576,MATCH(FmtData!$B$4+(ROW()-10),RawData!$A$2:$A$1048576,0))</f>
        <v>0</v>
      </c>
      <c r="O1124">
        <f>INDEX(RawData!O$2:O$1048576,MATCH(FmtData!$B$4+(ROW()-10),RawData!$A$2:$A$1048576,0))</f>
        <v>162.1</v>
      </c>
      <c r="P1124">
        <f>INDEX(RawData!P$2:P$1048576,MATCH(FmtData!$B$4+(ROW()-10),RawData!$A$2:$A$1048576,0))</f>
        <v>69.001900000000006</v>
      </c>
      <c r="Q1124">
        <f>INDEX(RawData!Q$2:Q$1048576,MATCH(FmtData!$B$4+(ROW()-10),RawData!$A$2:$A$1048576,0))</f>
        <v>150.608</v>
      </c>
      <c r="R1124">
        <f>INDEX(RawData!R$2:R$1048576,MATCH(FmtData!$B$4+(ROW()-10),RawData!$A$2:$A$1048576,0))</f>
        <v>0.13316700000000001</v>
      </c>
      <c r="S1124">
        <f>INDEX(RawData!S$2:S$1048576,MATCH(FmtData!$B$4+(ROW()-10),RawData!$A$2:$A$1048576,0))</f>
        <v>0.51827400000000001</v>
      </c>
      <c r="T1124">
        <f>INDEX(RawData!T$2:T$1048576,MATCH(FmtData!$B$4+(ROW()-10),RawData!$A$2:$A$1048576,0))</f>
        <v>-0.483209</v>
      </c>
      <c r="U1124">
        <f>INDEX(RawData!U$2:U$1048576,MATCH(FmtData!$B$4+(ROW()-10),RawData!$A$2:$A$1048576,0))</f>
        <v>0</v>
      </c>
      <c r="V1124">
        <f>INDEX(RawData!V$2:V$1048576,MATCH(FmtData!$B$4+(ROW()-10),RawData!$A$2:$A$1048576,0))</f>
        <v>0</v>
      </c>
      <c r="W1124" s="8">
        <f t="shared" si="357"/>
        <v>0</v>
      </c>
      <c r="X1124" s="8">
        <f t="shared" si="358"/>
        <v>0</v>
      </c>
      <c r="Y1124" s="8">
        <f t="shared" si="359"/>
        <v>0</v>
      </c>
      <c r="Z1124" s="8">
        <f t="shared" si="360"/>
        <v>8.3806679612320654</v>
      </c>
      <c r="AA1124" s="8">
        <f t="shared" si="361"/>
        <v>8.3806679612320654</v>
      </c>
      <c r="AB1124" s="8">
        <f t="shared" si="362"/>
        <v>8.3806679612320654</v>
      </c>
      <c r="AC1124" s="6">
        <f t="shared" si="377"/>
        <v>-335.221</v>
      </c>
      <c r="AD1124" s="41">
        <f t="shared" si="363"/>
        <v>-93.026944256043578</v>
      </c>
      <c r="AE1124" s="15">
        <f t="shared" si="364"/>
        <v>0</v>
      </c>
      <c r="AF1124" s="15">
        <f t="shared" si="365"/>
        <v>0</v>
      </c>
      <c r="AG1124" s="15">
        <f t="shared" si="366"/>
        <v>0</v>
      </c>
      <c r="AH1124" s="15">
        <f t="shared" si="367"/>
        <v>-122.56094458689992</v>
      </c>
      <c r="AI1124" s="17">
        <f t="shared" si="368"/>
        <v>0.95508100270513008</v>
      </c>
      <c r="AJ1124" s="17">
        <f t="shared" si="369"/>
        <v>0.79127966398230265</v>
      </c>
      <c r="AK1124" s="17">
        <f t="shared" si="370"/>
        <v>0.72010293912322765</v>
      </c>
      <c r="AL1124" s="17">
        <f t="shared" si="371"/>
        <v>0.72010293912322765</v>
      </c>
      <c r="AM1124" s="17">
        <f t="shared" si="372"/>
        <v>0.72010293912322765</v>
      </c>
      <c r="AN1124" s="17">
        <f t="shared" si="373"/>
        <v>0.89705966398230252</v>
      </c>
      <c r="AO1124" s="17">
        <f>$AM$6*E1124^3+$AN$6*E1124^2+$AO$6*E1124</f>
        <v>-212.66005541310008</v>
      </c>
      <c r="AP1124" s="17">
        <f t="shared" si="374"/>
        <v>7.2010293912322769</v>
      </c>
      <c r="AQ1124" s="17">
        <f t="shared" si="375"/>
        <v>9.5508100270513001</v>
      </c>
      <c r="AR1124" s="17">
        <f t="shared" si="376"/>
        <v>19.83925022114861</v>
      </c>
    </row>
    <row r="1125" spans="2:44" x14ac:dyDescent="0.25">
      <c r="B1125">
        <f>INDEX(RawData!$A$2:$A$1048576,MATCH(FmtData!$B$4+(ROW()-10),RawData!$A$2:$A$1048576,0))</f>
        <v>8873</v>
      </c>
      <c r="C11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173.913703703707</v>
      </c>
      <c r="D1125" s="45">
        <f>IF($B$6=1,MID(INDEX(RawData!$B$2:$B$1048576, MATCH(FmtData!$B$4+(ROW()-10),RawData!$A$2:$A$1048576,0)),12,8)-6/24,INDEX(RawData!$C$2:$C$1048576, MATCH(FmtData!$B$4+(ROW()-10),RawData!$A$2:$A$1048576,0)))</f>
        <v>-8.6296296296296288E-2</v>
      </c>
      <c r="E1125" s="63">
        <f>INDEX(RawData!E$2:E$1048576,MATCH(FmtData!$B$4+(ROW()-10),RawData!$A$2:$A$1048576,0))</f>
        <v>2877.45</v>
      </c>
      <c r="F1125">
        <f>INDEX(RawData!F$2:F$1048576,MATCH(FmtData!$B$4+(ROW()-10),RawData!$A$2:$A$1048576,0))</f>
        <v>-0.15307599999999999</v>
      </c>
      <c r="G1125">
        <f>INDEX(RawData!G$2:G$1048576,MATCH(FmtData!$B$4+(ROW()-10),RawData!$A$2:$A$1048576,0))</f>
        <v>-224.988</v>
      </c>
      <c r="H1125">
        <f>INDEX(RawData!H$2:H$1048576,MATCH(FmtData!$B$4+(ROW()-10),RawData!$A$2:$A$1048576,0))</f>
        <v>-9.9654800000000002E-2</v>
      </c>
      <c r="I1125">
        <f>INDEX(RawData!I$2:I$1048576,MATCH(FmtData!$B$4+(ROW()-10),RawData!$A$2:$A$1048576,0))</f>
        <v>-0.61495900000000003</v>
      </c>
      <c r="J1125">
        <f>INDEX(RawData!J$2:J$1048576,MATCH(FmtData!$B$4+(ROW()-10),RawData!$A$2:$A$1048576,0))</f>
        <v>175.5</v>
      </c>
      <c r="K1125">
        <f>INDEX(RawData!K$2:K$1048576,MATCH(FmtData!$B$4+(ROW()-10),RawData!$A$2:$A$1048576,0))</f>
        <v>166.8</v>
      </c>
      <c r="L1125">
        <f>INDEX(RawData!L$2:L$1048576,MATCH(FmtData!$B$4+(ROW()-10),RawData!$A$2:$A$1048576,0))</f>
        <v>145.9</v>
      </c>
      <c r="M1125">
        <f>INDEX(RawData!M$2:M$1048576,MATCH(FmtData!$B$4+(ROW()-10),RawData!$A$2:$A$1048576,0))</f>
        <v>24.4</v>
      </c>
      <c r="N1125">
        <f>INDEX(RawData!N$2:N$1048576,MATCH(FmtData!$B$4+(ROW()-10),RawData!$A$2:$A$1048576,0))</f>
        <v>0</v>
      </c>
      <c r="O1125">
        <f>INDEX(RawData!O$2:O$1048576,MATCH(FmtData!$B$4+(ROW()-10),RawData!$A$2:$A$1048576,0))</f>
        <v>161.9</v>
      </c>
      <c r="P1125">
        <f>INDEX(RawData!P$2:P$1048576,MATCH(FmtData!$B$4+(ROW()-10),RawData!$A$2:$A$1048576,0))</f>
        <v>69.001900000000006</v>
      </c>
      <c r="Q1125">
        <f>INDEX(RawData!Q$2:Q$1048576,MATCH(FmtData!$B$4+(ROW()-10),RawData!$A$2:$A$1048576,0))</f>
        <v>149.988</v>
      </c>
      <c r="R1125">
        <f>INDEX(RawData!R$2:R$1048576,MATCH(FmtData!$B$4+(ROW()-10),RawData!$A$2:$A$1048576,0))</f>
        <v>0.10252799999999999</v>
      </c>
      <c r="S1125">
        <f>INDEX(RawData!S$2:S$1048576,MATCH(FmtData!$B$4+(ROW()-10),RawData!$A$2:$A$1048576,0))</f>
        <v>0.51827400000000001</v>
      </c>
      <c r="T1125">
        <f>INDEX(RawData!T$2:T$1048576,MATCH(FmtData!$B$4+(ROW()-10),RawData!$A$2:$A$1048576,0))</f>
        <v>-0.483209</v>
      </c>
      <c r="U1125">
        <f>INDEX(RawData!U$2:U$1048576,MATCH(FmtData!$B$4+(ROW()-10),RawData!$A$2:$A$1048576,0))</f>
        <v>0</v>
      </c>
      <c r="V1125">
        <f>INDEX(RawData!V$2:V$1048576,MATCH(FmtData!$B$4+(ROW()-10),RawData!$A$2:$A$1048576,0))</f>
        <v>0</v>
      </c>
      <c r="W1125" s="8">
        <f t="shared" si="357"/>
        <v>0</v>
      </c>
      <c r="X1125" s="8">
        <f t="shared" si="358"/>
        <v>0</v>
      </c>
      <c r="Y1125" s="8">
        <f t="shared" si="359"/>
        <v>0</v>
      </c>
      <c r="Z1125" s="8">
        <f t="shared" si="360"/>
        <v>8.3806679612320654</v>
      </c>
      <c r="AA1125" s="8">
        <f t="shared" si="361"/>
        <v>8.3806679612320654</v>
      </c>
      <c r="AB1125" s="8">
        <f t="shared" si="362"/>
        <v>8.3806679612320654</v>
      </c>
      <c r="AC1125" s="6">
        <f t="shared" si="377"/>
        <v>-335.84100000000001</v>
      </c>
      <c r="AD1125" s="41">
        <f t="shared" si="363"/>
        <v>-93.646944256043582</v>
      </c>
      <c r="AE1125" s="15">
        <f t="shared" si="364"/>
        <v>0</v>
      </c>
      <c r="AF1125" s="15">
        <f t="shared" si="365"/>
        <v>0</v>
      </c>
      <c r="AG1125" s="15">
        <f t="shared" si="366"/>
        <v>0</v>
      </c>
      <c r="AH1125" s="15">
        <f t="shared" si="367"/>
        <v>-123.18094458689993</v>
      </c>
      <c r="AI1125" s="17">
        <f t="shared" si="368"/>
        <v>0.95565776332695218</v>
      </c>
      <c r="AJ1125" s="17">
        <f t="shared" si="369"/>
        <v>0.79167551359051169</v>
      </c>
      <c r="AK1125" s="17">
        <f t="shared" si="370"/>
        <v>0.72010293912322765</v>
      </c>
      <c r="AL1125" s="17">
        <f t="shared" si="371"/>
        <v>0.72010293912322765</v>
      </c>
      <c r="AM1125" s="17">
        <f t="shared" si="372"/>
        <v>0.72010293912322765</v>
      </c>
      <c r="AN1125" s="17">
        <f t="shared" si="373"/>
        <v>0.89745551359051157</v>
      </c>
      <c r="AO1125" s="17">
        <f>$AM$6*E1125^3+$AN$6*E1125^2+$AO$6*E1125</f>
        <v>-212.66005541310008</v>
      </c>
      <c r="AP1125" s="17">
        <f t="shared" si="374"/>
        <v>7.2010293912322769</v>
      </c>
      <c r="AQ1125" s="17">
        <f t="shared" si="375"/>
        <v>9.5565776332695211</v>
      </c>
      <c r="AR1125" s="17">
        <f t="shared" si="376"/>
        <v>19.83925022114861</v>
      </c>
    </row>
    <row r="1126" spans="2:44" x14ac:dyDescent="0.25">
      <c r="B1126">
        <f>INDEX(RawData!$A$2:$A$1048576,MATCH(FmtData!$B$4+(ROW()-10),RawData!$A$2:$A$1048576,0))</f>
        <v>8874</v>
      </c>
      <c r="C11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173.914409722223</v>
      </c>
      <c r="D1126" s="45">
        <f>IF($B$6=1,MID(INDEX(RawData!$B$2:$B$1048576, MATCH(FmtData!$B$4+(ROW()-10),RawData!$A$2:$A$1048576,0)),12,8)-6/24,INDEX(RawData!$C$2:$C$1048576, MATCH(FmtData!$B$4+(ROW()-10),RawData!$A$2:$A$1048576,0)))</f>
        <v>-8.5590277777777779E-2</v>
      </c>
      <c r="E1126" s="63">
        <f>INDEX(RawData!E$2:E$1048576,MATCH(FmtData!$B$4+(ROW()-10),RawData!$A$2:$A$1048576,0))</f>
        <v>2878.37</v>
      </c>
      <c r="F1126">
        <f>INDEX(RawData!F$2:F$1048576,MATCH(FmtData!$B$4+(ROW()-10),RawData!$A$2:$A$1048576,0))</f>
        <v>-0.15307599999999999</v>
      </c>
      <c r="G1126">
        <f>INDEX(RawData!G$2:G$1048576,MATCH(FmtData!$B$4+(ROW()-10),RawData!$A$2:$A$1048576,0))</f>
        <v>-224.988</v>
      </c>
      <c r="H1126">
        <f>INDEX(RawData!H$2:H$1048576,MATCH(FmtData!$B$4+(ROW()-10),RawData!$A$2:$A$1048576,0))</f>
        <v>-9.9654800000000002E-2</v>
      </c>
      <c r="I1126">
        <f>INDEX(RawData!I$2:I$1048576,MATCH(FmtData!$B$4+(ROW()-10),RawData!$A$2:$A$1048576,0))</f>
        <v>-0.61439299999999997</v>
      </c>
      <c r="J1126">
        <f>INDEX(RawData!J$2:J$1048576,MATCH(FmtData!$B$4+(ROW()-10),RawData!$A$2:$A$1048576,0))</f>
        <v>176.3</v>
      </c>
      <c r="K1126">
        <f>INDEX(RawData!K$2:K$1048576,MATCH(FmtData!$B$4+(ROW()-10),RawData!$A$2:$A$1048576,0))</f>
        <v>171.1</v>
      </c>
      <c r="L1126">
        <f>INDEX(RawData!L$2:L$1048576,MATCH(FmtData!$B$4+(ROW()-10),RawData!$A$2:$A$1048576,0))</f>
        <v>145.9</v>
      </c>
      <c r="M1126">
        <f>INDEX(RawData!M$2:M$1048576,MATCH(FmtData!$B$4+(ROW()-10),RawData!$A$2:$A$1048576,0))</f>
        <v>24.4</v>
      </c>
      <c r="N1126">
        <f>INDEX(RawData!N$2:N$1048576,MATCH(FmtData!$B$4+(ROW()-10),RawData!$A$2:$A$1048576,0))</f>
        <v>0</v>
      </c>
      <c r="O1126">
        <f>INDEX(RawData!O$2:O$1048576,MATCH(FmtData!$B$4+(ROW()-10),RawData!$A$2:$A$1048576,0))</f>
        <v>161.9</v>
      </c>
      <c r="P1126">
        <f>INDEX(RawData!P$2:P$1048576,MATCH(FmtData!$B$4+(ROW()-10),RawData!$A$2:$A$1048576,0))</f>
        <v>69.001900000000006</v>
      </c>
      <c r="Q1126">
        <f>INDEX(RawData!Q$2:Q$1048576,MATCH(FmtData!$B$4+(ROW()-10),RawData!$A$2:$A$1048576,0))</f>
        <v>149.6</v>
      </c>
      <c r="R1126">
        <f>INDEX(RawData!R$2:R$1048576,MATCH(FmtData!$B$4+(ROW()-10),RawData!$A$2:$A$1048576,0))</f>
        <v>0.38440400000000002</v>
      </c>
      <c r="S1126">
        <f>INDEX(RawData!S$2:S$1048576,MATCH(FmtData!$B$4+(ROW()-10),RawData!$A$2:$A$1048576,0))</f>
        <v>0.51827400000000001</v>
      </c>
      <c r="T1126">
        <f>INDEX(RawData!T$2:T$1048576,MATCH(FmtData!$B$4+(ROW()-10),RawData!$A$2:$A$1048576,0))</f>
        <v>-0.483209</v>
      </c>
      <c r="U1126">
        <f>INDEX(RawData!U$2:U$1048576,MATCH(FmtData!$B$4+(ROW()-10),RawData!$A$2:$A$1048576,0))</f>
        <v>0</v>
      </c>
      <c r="V1126">
        <f>INDEX(RawData!V$2:V$1048576,MATCH(FmtData!$B$4+(ROW()-10),RawData!$A$2:$A$1048576,0))</f>
        <v>0</v>
      </c>
      <c r="W1126" s="8">
        <f t="shared" si="357"/>
        <v>0</v>
      </c>
      <c r="X1126" s="8">
        <f t="shared" si="358"/>
        <v>0</v>
      </c>
      <c r="Y1126" s="8">
        <f t="shared" si="359"/>
        <v>0</v>
      </c>
      <c r="Z1126" s="8">
        <f t="shared" si="360"/>
        <v>8.3806679612320654</v>
      </c>
      <c r="AA1126" s="8">
        <f t="shared" si="361"/>
        <v>8.3806679612320654</v>
      </c>
      <c r="AB1126" s="8">
        <f t="shared" si="362"/>
        <v>8.3806679612320654</v>
      </c>
      <c r="AC1126" s="6">
        <f t="shared" si="377"/>
        <v>-336.22900000000004</v>
      </c>
      <c r="AD1126" s="41">
        <f t="shared" si="363"/>
        <v>-94.034944256043616</v>
      </c>
      <c r="AE1126" s="15">
        <f t="shared" si="364"/>
        <v>0</v>
      </c>
      <c r="AF1126" s="15">
        <f t="shared" si="365"/>
        <v>0</v>
      </c>
      <c r="AG1126" s="15">
        <f t="shared" si="366"/>
        <v>0</v>
      </c>
      <c r="AH1126" s="15">
        <f t="shared" si="367"/>
        <v>-123.51061161986058</v>
      </c>
      <c r="AI1126" s="17">
        <f t="shared" si="368"/>
        <v>0.95601905835148604</v>
      </c>
      <c r="AJ1126" s="17">
        <f t="shared" si="369"/>
        <v>0.7918861564762113</v>
      </c>
      <c r="AK1126" s="17">
        <f t="shared" si="370"/>
        <v>0.72010293912322765</v>
      </c>
      <c r="AL1126" s="17">
        <f t="shared" si="371"/>
        <v>0.72010293912322765</v>
      </c>
      <c r="AM1126" s="17">
        <f t="shared" si="372"/>
        <v>0.72010293912322765</v>
      </c>
      <c r="AN1126" s="17">
        <f t="shared" si="373"/>
        <v>0.89766615647621117</v>
      </c>
      <c r="AO1126" s="17">
        <f>$AM$6*E1126^3+$AN$6*E1126^2+$AO$6*E1126</f>
        <v>-212.71838838013946</v>
      </c>
      <c r="AP1126" s="17">
        <f t="shared" si="374"/>
        <v>7.2010293912322769</v>
      </c>
      <c r="AQ1126" s="17">
        <f t="shared" si="375"/>
        <v>9.56019058351486</v>
      </c>
      <c r="AR1126" s="17">
        <f t="shared" si="376"/>
        <v>19.845593375748503</v>
      </c>
    </row>
    <row r="1127" spans="2:44" x14ac:dyDescent="0.25">
      <c r="B1127">
        <f>INDEX(RawData!$A$2:$A$1048576,MATCH(FmtData!$B$4+(ROW()-10),RawData!$A$2:$A$1048576,0))</f>
        <v>8875</v>
      </c>
      <c r="C11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173.91510416667</v>
      </c>
      <c r="D1127" s="45">
        <f>IF($B$6=1,MID(INDEX(RawData!$B$2:$B$1048576, MATCH(FmtData!$B$4+(ROW()-10),RawData!$A$2:$A$1048576,0)),12,8)-6/24,INDEX(RawData!$C$2:$C$1048576, MATCH(FmtData!$B$4+(ROW()-10),RawData!$A$2:$A$1048576,0)))</f>
        <v>-8.4895833333333337E-2</v>
      </c>
      <c r="E1127" s="63">
        <f>INDEX(RawData!E$2:E$1048576,MATCH(FmtData!$B$4+(ROW()-10),RawData!$A$2:$A$1048576,0))</f>
        <v>2879.3</v>
      </c>
      <c r="F1127">
        <f>INDEX(RawData!F$2:F$1048576,MATCH(FmtData!$B$4+(ROW()-10),RawData!$A$2:$A$1048576,0))</f>
        <v>-0.15307599999999999</v>
      </c>
      <c r="G1127">
        <f>INDEX(RawData!G$2:G$1048576,MATCH(FmtData!$B$4+(ROW()-10),RawData!$A$2:$A$1048576,0))</f>
        <v>-224.988</v>
      </c>
      <c r="H1127">
        <f>INDEX(RawData!H$2:H$1048576,MATCH(FmtData!$B$4+(ROW()-10),RawData!$A$2:$A$1048576,0))</f>
        <v>-9.9654800000000002E-2</v>
      </c>
      <c r="I1127">
        <f>INDEX(RawData!I$2:I$1048576,MATCH(FmtData!$B$4+(ROW()-10),RawData!$A$2:$A$1048576,0))</f>
        <v>-0.61577599999999999</v>
      </c>
      <c r="J1127">
        <f>INDEX(RawData!J$2:J$1048576,MATCH(FmtData!$B$4+(ROW()-10),RawData!$A$2:$A$1048576,0))</f>
        <v>175.3</v>
      </c>
      <c r="K1127">
        <f>INDEX(RawData!K$2:K$1048576,MATCH(FmtData!$B$4+(ROW()-10),RawData!$A$2:$A$1048576,0))</f>
        <v>175.3</v>
      </c>
      <c r="L1127">
        <f>INDEX(RawData!L$2:L$1048576,MATCH(FmtData!$B$4+(ROW()-10),RawData!$A$2:$A$1048576,0))</f>
        <v>145.80000000000001</v>
      </c>
      <c r="M1127">
        <f>INDEX(RawData!M$2:M$1048576,MATCH(FmtData!$B$4+(ROW()-10),RawData!$A$2:$A$1048576,0))</f>
        <v>24.6</v>
      </c>
      <c r="N1127">
        <f>INDEX(RawData!N$2:N$1048576,MATCH(FmtData!$B$4+(ROW()-10),RawData!$A$2:$A$1048576,0))</f>
        <v>0</v>
      </c>
      <c r="O1127">
        <f>INDEX(RawData!O$2:O$1048576,MATCH(FmtData!$B$4+(ROW()-10),RawData!$A$2:$A$1048576,0))</f>
        <v>161.9</v>
      </c>
      <c r="P1127">
        <f>INDEX(RawData!P$2:P$1048576,MATCH(FmtData!$B$4+(ROW()-10),RawData!$A$2:$A$1048576,0))</f>
        <v>69.001900000000006</v>
      </c>
      <c r="Q1127">
        <f>INDEX(RawData!Q$2:Q$1048576,MATCH(FmtData!$B$4+(ROW()-10),RawData!$A$2:$A$1048576,0))</f>
        <v>149.87899999999999</v>
      </c>
      <c r="R1127">
        <f>INDEX(RawData!R$2:R$1048576,MATCH(FmtData!$B$4+(ROW()-10),RawData!$A$2:$A$1048576,0))</f>
        <v>0.10252799999999999</v>
      </c>
      <c r="S1127">
        <f>INDEX(RawData!S$2:S$1048576,MATCH(FmtData!$B$4+(ROW()-10),RawData!$A$2:$A$1048576,0))</f>
        <v>0.51827400000000001</v>
      </c>
      <c r="T1127">
        <f>INDEX(RawData!T$2:T$1048576,MATCH(FmtData!$B$4+(ROW()-10),RawData!$A$2:$A$1048576,0))</f>
        <v>-0.483209</v>
      </c>
      <c r="U1127">
        <f>INDEX(RawData!U$2:U$1048576,MATCH(FmtData!$B$4+(ROW()-10),RawData!$A$2:$A$1048576,0))</f>
        <v>0</v>
      </c>
      <c r="V1127">
        <f>INDEX(RawData!V$2:V$1048576,MATCH(FmtData!$B$4+(ROW()-10),RawData!$A$2:$A$1048576,0))</f>
        <v>0</v>
      </c>
      <c r="W1127" s="8">
        <f t="shared" si="357"/>
        <v>0</v>
      </c>
      <c r="X1127" s="8">
        <f t="shared" si="358"/>
        <v>0</v>
      </c>
      <c r="Y1127" s="8">
        <f t="shared" si="359"/>
        <v>0</v>
      </c>
      <c r="Z1127" s="8">
        <f t="shared" si="360"/>
        <v>8.3806679612320654</v>
      </c>
      <c r="AA1127" s="8">
        <f t="shared" si="361"/>
        <v>8.3806679612320654</v>
      </c>
      <c r="AB1127" s="8">
        <f t="shared" si="362"/>
        <v>8.3806679612320654</v>
      </c>
      <c r="AC1127" s="6">
        <f t="shared" si="377"/>
        <v>-335.95000000000005</v>
      </c>
      <c r="AD1127" s="41">
        <f t="shared" si="363"/>
        <v>-93.75594425604362</v>
      </c>
      <c r="AE1127" s="15">
        <f t="shared" si="364"/>
        <v>0</v>
      </c>
      <c r="AF1127" s="15">
        <f t="shared" si="365"/>
        <v>0</v>
      </c>
      <c r="AG1127" s="15">
        <f t="shared" si="366"/>
        <v>0</v>
      </c>
      <c r="AH1127" s="15">
        <f t="shared" si="367"/>
        <v>-123.17261345734087</v>
      </c>
      <c r="AI1127" s="17">
        <f t="shared" si="368"/>
        <v>0.95575923357115011</v>
      </c>
      <c r="AJ1127" s="17">
        <f t="shared" si="369"/>
        <v>0.79167019181308695</v>
      </c>
      <c r="AK1127" s="17">
        <f t="shared" si="370"/>
        <v>0.72010293912322765</v>
      </c>
      <c r="AL1127" s="17">
        <f t="shared" si="371"/>
        <v>0.72010293912322765</v>
      </c>
      <c r="AM1127" s="17">
        <f t="shared" si="372"/>
        <v>0.72010293912322765</v>
      </c>
      <c r="AN1127" s="17">
        <f t="shared" si="373"/>
        <v>0.89745019181308683</v>
      </c>
      <c r="AO1127" s="17">
        <f>$AM$6*E1127^3+$AN$6*E1127^2+$AO$6*E1127</f>
        <v>-212.77738654265917</v>
      </c>
      <c r="AP1127" s="17">
        <f t="shared" si="374"/>
        <v>7.2010293912322769</v>
      </c>
      <c r="AQ1127" s="17">
        <f t="shared" si="375"/>
        <v>9.5575923357115009</v>
      </c>
      <c r="AR1127" s="17">
        <f t="shared" si="376"/>
        <v>19.852005477681001</v>
      </c>
    </row>
    <row r="1128" spans="2:44" x14ac:dyDescent="0.25">
      <c r="B1128">
        <f>INDEX(RawData!$A$2:$A$1048576,MATCH(FmtData!$B$4+(ROW()-10),RawData!$A$2:$A$1048576,0))</f>
        <v>8876</v>
      </c>
      <c r="C11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173.915798611109</v>
      </c>
      <c r="D1128" s="45">
        <f>IF($B$6=1,MID(INDEX(RawData!$B$2:$B$1048576, MATCH(FmtData!$B$4+(ROW()-10),RawData!$A$2:$A$1048576,0)),12,8)-6/24,INDEX(RawData!$C$2:$C$1048576, MATCH(FmtData!$B$4+(ROW()-10),RawData!$A$2:$A$1048576,0)))</f>
        <v>-8.4201388888888895E-2</v>
      </c>
      <c r="E1128" s="63">
        <f>INDEX(RawData!E$2:E$1048576,MATCH(FmtData!$B$4+(ROW()-10),RawData!$A$2:$A$1048576,0))</f>
        <v>2881.14</v>
      </c>
      <c r="F1128">
        <f>INDEX(RawData!F$2:F$1048576,MATCH(FmtData!$B$4+(ROW()-10),RawData!$A$2:$A$1048576,0))</f>
        <v>-0.15307599999999999</v>
      </c>
      <c r="G1128">
        <f>INDEX(RawData!G$2:G$1048576,MATCH(FmtData!$B$4+(ROW()-10),RawData!$A$2:$A$1048576,0))</f>
        <v>-214.42</v>
      </c>
      <c r="H1128">
        <f>INDEX(RawData!H$2:H$1048576,MATCH(FmtData!$B$4+(ROW()-10),RawData!$A$2:$A$1048576,0))</f>
        <v>-9.9654800000000002E-2</v>
      </c>
      <c r="I1128">
        <f>INDEX(RawData!I$2:I$1048576,MATCH(FmtData!$B$4+(ROW()-10),RawData!$A$2:$A$1048576,0))</f>
        <v>-0.61439299999999997</v>
      </c>
      <c r="J1128">
        <f>INDEX(RawData!J$2:J$1048576,MATCH(FmtData!$B$4+(ROW()-10),RawData!$A$2:$A$1048576,0))</f>
        <v>174.1</v>
      </c>
      <c r="K1128">
        <f>INDEX(RawData!K$2:K$1048576,MATCH(FmtData!$B$4+(ROW()-10),RawData!$A$2:$A$1048576,0))</f>
        <v>178.8</v>
      </c>
      <c r="L1128">
        <f>INDEX(RawData!L$2:L$1048576,MATCH(FmtData!$B$4+(ROW()-10),RawData!$A$2:$A$1048576,0))</f>
        <v>145.80000000000001</v>
      </c>
      <c r="M1128">
        <f>INDEX(RawData!M$2:M$1048576,MATCH(FmtData!$B$4+(ROW()-10),RawData!$A$2:$A$1048576,0))</f>
        <v>24.5</v>
      </c>
      <c r="N1128">
        <f>INDEX(RawData!N$2:N$1048576,MATCH(FmtData!$B$4+(ROW()-10),RawData!$A$2:$A$1048576,0))</f>
        <v>0</v>
      </c>
      <c r="O1128">
        <f>INDEX(RawData!O$2:O$1048576,MATCH(FmtData!$B$4+(ROW()-10),RawData!$A$2:$A$1048576,0))</f>
        <v>161.9</v>
      </c>
      <c r="P1128">
        <f>INDEX(RawData!P$2:P$1048576,MATCH(FmtData!$B$4+(ROW()-10),RawData!$A$2:$A$1048576,0))</f>
        <v>69.013599999999997</v>
      </c>
      <c r="Q1128">
        <f>INDEX(RawData!Q$2:Q$1048576,MATCH(FmtData!$B$4+(ROW()-10),RawData!$A$2:$A$1048576,0))</f>
        <v>149.988</v>
      </c>
      <c r="R1128">
        <f>INDEX(RawData!R$2:R$1048576,MATCH(FmtData!$B$4+(ROW()-10),RawData!$A$2:$A$1048576,0))</f>
        <v>0.14848600000000001</v>
      </c>
      <c r="S1128">
        <f>INDEX(RawData!S$2:S$1048576,MATCH(FmtData!$B$4+(ROW()-10),RawData!$A$2:$A$1048576,0))</f>
        <v>0.351551</v>
      </c>
      <c r="T1128">
        <f>INDEX(RawData!T$2:T$1048576,MATCH(FmtData!$B$4+(ROW()-10),RawData!$A$2:$A$1048576,0))</f>
        <v>-0.483209</v>
      </c>
      <c r="U1128">
        <f>INDEX(RawData!U$2:U$1048576,MATCH(FmtData!$B$4+(ROW()-10),RawData!$A$2:$A$1048576,0))</f>
        <v>0</v>
      </c>
      <c r="V1128">
        <f>INDEX(RawData!V$2:V$1048576,MATCH(FmtData!$B$4+(ROW()-10),RawData!$A$2:$A$1048576,0))</f>
        <v>0</v>
      </c>
      <c r="W1128" s="8">
        <f t="shared" si="357"/>
        <v>0</v>
      </c>
      <c r="X1128" s="8">
        <f t="shared" si="358"/>
        <v>0.42347642000000002</v>
      </c>
      <c r="Y1128" s="8">
        <f t="shared" si="359"/>
        <v>0</v>
      </c>
      <c r="Z1128" s="8">
        <f t="shared" si="360"/>
        <v>7.9571915412320653</v>
      </c>
      <c r="AA1128" s="8">
        <f t="shared" si="361"/>
        <v>8.3806679612320654</v>
      </c>
      <c r="AB1128" s="8">
        <f t="shared" si="362"/>
        <v>8.1689297512320653</v>
      </c>
      <c r="AC1128" s="6">
        <f t="shared" si="377"/>
        <v>-335.84100000000001</v>
      </c>
      <c r="AD1128" s="41">
        <f t="shared" si="363"/>
        <v>-93.646944256043582</v>
      </c>
      <c r="AE1128" s="15">
        <f t="shared" si="364"/>
        <v>-113.15909443143732</v>
      </c>
      <c r="AF1128" s="15">
        <f t="shared" si="365"/>
        <v>0</v>
      </c>
      <c r="AG1128" s="15">
        <f t="shared" si="366"/>
        <v>-79.076157077271546</v>
      </c>
      <c r="AH1128" s="15">
        <f t="shared" si="367"/>
        <v>-122.94679351454758</v>
      </c>
      <c r="AI1128" s="17">
        <f t="shared" si="368"/>
        <v>0.95565776332695218</v>
      </c>
      <c r="AJ1128" s="17">
        <f t="shared" si="369"/>
        <v>0.791525969297175</v>
      </c>
      <c r="AK1128" s="17">
        <f t="shared" si="370"/>
        <v>0.78532504346230947</v>
      </c>
      <c r="AL1128" s="17">
        <f t="shared" si="371"/>
        <v>0.72010293912322765</v>
      </c>
      <c r="AM1128" s="17">
        <f t="shared" si="372"/>
        <v>0.76447013442922096</v>
      </c>
      <c r="AN1128" s="17">
        <f t="shared" si="373"/>
        <v>0.89730596929717488</v>
      </c>
      <c r="AO1128" s="17">
        <f>$AM$6*E1128^3+$AN$6*E1128^2+$AO$6*E1128</f>
        <v>-212.89420648545243</v>
      </c>
      <c r="AP1128" s="17">
        <f t="shared" si="374"/>
        <v>7.6447013442922094</v>
      </c>
      <c r="AQ1128" s="17">
        <f t="shared" si="375"/>
        <v>9.5565776332695211</v>
      </c>
      <c r="AR1128" s="17">
        <f t="shared" si="376"/>
        <v>19.864691786880783</v>
      </c>
    </row>
    <row r="1129" spans="2:44" x14ac:dyDescent="0.25">
      <c r="B1129">
        <f>INDEX(RawData!$A$2:$A$1048576,MATCH(FmtData!$B$4+(ROW()-10),RawData!$A$2:$A$1048576,0))</f>
        <v>8877</v>
      </c>
      <c r="C11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173.916493055556</v>
      </c>
      <c r="D1129" s="45">
        <f>IF($B$6=1,MID(INDEX(RawData!$B$2:$B$1048576, MATCH(FmtData!$B$4+(ROW()-10),RawData!$A$2:$A$1048576,0)),12,8)-6/24,INDEX(RawData!$C$2:$C$1048576, MATCH(FmtData!$B$4+(ROW()-10),RawData!$A$2:$A$1048576,0)))</f>
        <v>-8.3506944444444425E-2</v>
      </c>
      <c r="E1129" s="63">
        <f>INDEX(RawData!E$2:E$1048576,MATCH(FmtData!$B$4+(ROW()-10),RawData!$A$2:$A$1048576,0))</f>
        <v>2877.45</v>
      </c>
      <c r="F1129">
        <f>INDEX(RawData!F$2:F$1048576,MATCH(FmtData!$B$4+(ROW()-10),RawData!$A$2:$A$1048576,0))</f>
        <v>-0.15307599999999999</v>
      </c>
      <c r="G1129">
        <f>INDEX(RawData!G$2:G$1048576,MATCH(FmtData!$B$4+(ROW()-10),RawData!$A$2:$A$1048576,0))</f>
        <v>-214.42</v>
      </c>
      <c r="H1129">
        <f>INDEX(RawData!H$2:H$1048576,MATCH(FmtData!$B$4+(ROW()-10),RawData!$A$2:$A$1048576,0))</f>
        <v>-9.9654800000000002E-2</v>
      </c>
      <c r="I1129">
        <f>INDEX(RawData!I$2:I$1048576,MATCH(FmtData!$B$4+(ROW()-10),RawData!$A$2:$A$1048576,0))</f>
        <v>-0.61439299999999997</v>
      </c>
      <c r="J1129">
        <f>INDEX(RawData!J$2:J$1048576,MATCH(FmtData!$B$4+(ROW()-10),RawData!$A$2:$A$1048576,0))</f>
        <v>175.6</v>
      </c>
      <c r="K1129">
        <f>INDEX(RawData!K$2:K$1048576,MATCH(FmtData!$B$4+(ROW()-10),RawData!$A$2:$A$1048576,0))</f>
        <v>180.6</v>
      </c>
      <c r="L1129">
        <f>INDEX(RawData!L$2:L$1048576,MATCH(FmtData!$B$4+(ROW()-10),RawData!$A$2:$A$1048576,0))</f>
        <v>145.80000000000001</v>
      </c>
      <c r="M1129">
        <f>INDEX(RawData!M$2:M$1048576,MATCH(FmtData!$B$4+(ROW()-10),RawData!$A$2:$A$1048576,0))</f>
        <v>24.2</v>
      </c>
      <c r="N1129">
        <f>INDEX(RawData!N$2:N$1048576,MATCH(FmtData!$B$4+(ROW()-10),RawData!$A$2:$A$1048576,0))</f>
        <v>0</v>
      </c>
      <c r="O1129">
        <f>INDEX(RawData!O$2:O$1048576,MATCH(FmtData!$B$4+(ROW()-10),RawData!$A$2:$A$1048576,0))</f>
        <v>161.80000000000001</v>
      </c>
      <c r="P1129">
        <f>INDEX(RawData!P$2:P$1048576,MATCH(FmtData!$B$4+(ROW()-10),RawData!$A$2:$A$1048576,0))</f>
        <v>69.001900000000006</v>
      </c>
      <c r="Q1129">
        <f>INDEX(RawData!Q$2:Q$1048576,MATCH(FmtData!$B$4+(ROW()-10),RawData!$A$2:$A$1048576,0))</f>
        <v>149.988</v>
      </c>
      <c r="R1129">
        <f>INDEX(RawData!R$2:R$1048576,MATCH(FmtData!$B$4+(ROW()-10),RawData!$A$2:$A$1048576,0))</f>
        <v>0.10252799999999999</v>
      </c>
      <c r="S1129">
        <f>INDEX(RawData!S$2:S$1048576,MATCH(FmtData!$B$4+(ROW()-10),RawData!$A$2:$A$1048576,0))</f>
        <v>0.51827400000000001</v>
      </c>
      <c r="T1129">
        <f>INDEX(RawData!T$2:T$1048576,MATCH(FmtData!$B$4+(ROW()-10),RawData!$A$2:$A$1048576,0))</f>
        <v>-0.483209</v>
      </c>
      <c r="U1129">
        <f>INDEX(RawData!U$2:U$1048576,MATCH(FmtData!$B$4+(ROW()-10),RawData!$A$2:$A$1048576,0))</f>
        <v>0</v>
      </c>
      <c r="V1129">
        <f>INDEX(RawData!V$2:V$1048576,MATCH(FmtData!$B$4+(ROW()-10),RawData!$A$2:$A$1048576,0))</f>
        <v>0</v>
      </c>
      <c r="W1129" s="8">
        <f t="shared" si="357"/>
        <v>0</v>
      </c>
      <c r="X1129" s="8">
        <f t="shared" si="358"/>
        <v>0</v>
      </c>
      <c r="Y1129" s="8">
        <f t="shared" si="359"/>
        <v>0</v>
      </c>
      <c r="Z1129" s="8">
        <f t="shared" si="360"/>
        <v>8.3806679612320654</v>
      </c>
      <c r="AA1129" s="8">
        <f t="shared" si="361"/>
        <v>8.3806679612320654</v>
      </c>
      <c r="AB1129" s="8">
        <f t="shared" si="362"/>
        <v>8.3806679612320654</v>
      </c>
      <c r="AC1129" s="6">
        <f t="shared" si="377"/>
        <v>-335.84100000000001</v>
      </c>
      <c r="AD1129" s="41">
        <f t="shared" si="363"/>
        <v>-93.646944256043582</v>
      </c>
      <c r="AE1129" s="15">
        <f t="shared" si="364"/>
        <v>0</v>
      </c>
      <c r="AF1129" s="15">
        <f t="shared" si="365"/>
        <v>0</v>
      </c>
      <c r="AG1129" s="15">
        <f t="shared" si="366"/>
        <v>0</v>
      </c>
      <c r="AH1129" s="15">
        <f t="shared" si="367"/>
        <v>-123.18094458689993</v>
      </c>
      <c r="AI1129" s="17">
        <f t="shared" si="368"/>
        <v>0.95565776332695218</v>
      </c>
      <c r="AJ1129" s="17">
        <f t="shared" si="369"/>
        <v>0.79167551359051169</v>
      </c>
      <c r="AK1129" s="17">
        <f t="shared" si="370"/>
        <v>0.72010293912322765</v>
      </c>
      <c r="AL1129" s="17">
        <f t="shared" si="371"/>
        <v>0.72010293912322765</v>
      </c>
      <c r="AM1129" s="17">
        <f t="shared" si="372"/>
        <v>0.72010293912322765</v>
      </c>
      <c r="AN1129" s="17">
        <f t="shared" si="373"/>
        <v>0.89745551359051157</v>
      </c>
      <c r="AO1129" s="17">
        <f>$AM$6*E1129^3+$AN$6*E1129^2+$AO$6*E1129</f>
        <v>-212.66005541310008</v>
      </c>
      <c r="AP1129" s="17">
        <f t="shared" si="374"/>
        <v>7.2010293912322769</v>
      </c>
      <c r="AQ1129" s="17">
        <f t="shared" si="375"/>
        <v>9.5565776332695211</v>
      </c>
      <c r="AR1129" s="17">
        <f t="shared" si="376"/>
        <v>19.83925022114861</v>
      </c>
    </row>
    <row r="1130" spans="2:44" x14ac:dyDescent="0.25">
      <c r="B1130">
        <f>INDEX(RawData!$A$2:$A$1048576,MATCH(FmtData!$B$4+(ROW()-10),RawData!$A$2:$A$1048576,0))</f>
        <v>8878</v>
      </c>
      <c r="C11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173.917187500003</v>
      </c>
      <c r="D1130" s="45">
        <f>IF($B$6=1,MID(INDEX(RawData!$B$2:$B$1048576, MATCH(FmtData!$B$4+(ROW()-10),RawData!$A$2:$A$1048576,0)),12,8)-6/24,INDEX(RawData!$C$2:$C$1048576, MATCH(FmtData!$B$4+(ROW()-10),RawData!$A$2:$A$1048576,0)))</f>
        <v>-8.2812499999999983E-2</v>
      </c>
      <c r="E1130" s="63">
        <f>INDEX(RawData!E$2:E$1048576,MATCH(FmtData!$B$4+(ROW()-10),RawData!$A$2:$A$1048576,0))</f>
        <v>2881.14</v>
      </c>
      <c r="F1130">
        <f>INDEX(RawData!F$2:F$1048576,MATCH(FmtData!$B$4+(ROW()-10),RawData!$A$2:$A$1048576,0))</f>
        <v>-0.15307599999999999</v>
      </c>
      <c r="G1130">
        <f>INDEX(RawData!G$2:G$1048576,MATCH(FmtData!$B$4+(ROW()-10),RawData!$A$2:$A$1048576,0))</f>
        <v>-224.988</v>
      </c>
      <c r="H1130">
        <f>INDEX(RawData!H$2:H$1048576,MATCH(FmtData!$B$4+(ROW()-10),RawData!$A$2:$A$1048576,0))</f>
        <v>-9.9654800000000002E-2</v>
      </c>
      <c r="I1130">
        <f>INDEX(RawData!I$2:I$1048576,MATCH(FmtData!$B$4+(ROW()-10),RawData!$A$2:$A$1048576,0))</f>
        <v>-0.61439299999999997</v>
      </c>
      <c r="J1130">
        <f>INDEX(RawData!J$2:J$1048576,MATCH(FmtData!$B$4+(ROW()-10),RawData!$A$2:$A$1048576,0))</f>
        <v>179.1</v>
      </c>
      <c r="K1130">
        <f>INDEX(RawData!K$2:K$1048576,MATCH(FmtData!$B$4+(ROW()-10),RawData!$A$2:$A$1048576,0))</f>
        <v>178.2</v>
      </c>
      <c r="L1130">
        <f>INDEX(RawData!L$2:L$1048576,MATCH(FmtData!$B$4+(ROW()-10),RawData!$A$2:$A$1048576,0))</f>
        <v>145.80000000000001</v>
      </c>
      <c r="M1130">
        <f>INDEX(RawData!M$2:M$1048576,MATCH(FmtData!$B$4+(ROW()-10),RawData!$A$2:$A$1048576,0))</f>
        <v>24.1</v>
      </c>
      <c r="N1130">
        <f>INDEX(RawData!N$2:N$1048576,MATCH(FmtData!$B$4+(ROW()-10),RawData!$A$2:$A$1048576,0))</f>
        <v>0</v>
      </c>
      <c r="O1130">
        <f>INDEX(RawData!O$2:O$1048576,MATCH(FmtData!$B$4+(ROW()-10),RawData!$A$2:$A$1048576,0))</f>
        <v>161.80000000000001</v>
      </c>
      <c r="P1130">
        <f>INDEX(RawData!P$2:P$1048576,MATCH(FmtData!$B$4+(ROW()-10),RawData!$A$2:$A$1048576,0))</f>
        <v>69.001900000000006</v>
      </c>
      <c r="Q1130">
        <f>INDEX(RawData!Q$2:Q$1048576,MATCH(FmtData!$B$4+(ROW()-10),RawData!$A$2:$A$1048576,0))</f>
        <v>149.988</v>
      </c>
      <c r="R1130">
        <f>INDEX(RawData!R$2:R$1048576,MATCH(FmtData!$B$4+(ROW()-10),RawData!$A$2:$A$1048576,0))</f>
        <v>0.10252799999999999</v>
      </c>
      <c r="S1130">
        <f>INDEX(RawData!S$2:S$1048576,MATCH(FmtData!$B$4+(ROW()-10),RawData!$A$2:$A$1048576,0))</f>
        <v>0.51827400000000001</v>
      </c>
      <c r="T1130">
        <f>INDEX(RawData!T$2:T$1048576,MATCH(FmtData!$B$4+(ROW()-10),RawData!$A$2:$A$1048576,0))</f>
        <v>-0.483209</v>
      </c>
      <c r="U1130">
        <f>INDEX(RawData!U$2:U$1048576,MATCH(FmtData!$B$4+(ROW()-10),RawData!$A$2:$A$1048576,0))</f>
        <v>0</v>
      </c>
      <c r="V1130">
        <f>INDEX(RawData!V$2:V$1048576,MATCH(FmtData!$B$4+(ROW()-10),RawData!$A$2:$A$1048576,0))</f>
        <v>0</v>
      </c>
      <c r="W1130" s="8">
        <f t="shared" si="357"/>
        <v>0</v>
      </c>
      <c r="X1130" s="8">
        <f t="shared" si="358"/>
        <v>0</v>
      </c>
      <c r="Y1130" s="8">
        <f t="shared" si="359"/>
        <v>0</v>
      </c>
      <c r="Z1130" s="8">
        <f t="shared" si="360"/>
        <v>8.3806679612320654</v>
      </c>
      <c r="AA1130" s="8">
        <f t="shared" si="361"/>
        <v>8.3806679612320654</v>
      </c>
      <c r="AB1130" s="8">
        <f t="shared" si="362"/>
        <v>8.3806679612320654</v>
      </c>
      <c r="AC1130" s="6">
        <f t="shared" si="377"/>
        <v>-335.84100000000001</v>
      </c>
      <c r="AD1130" s="41">
        <f t="shared" si="363"/>
        <v>-93.646944256043582</v>
      </c>
      <c r="AE1130" s="15">
        <f t="shared" si="364"/>
        <v>0</v>
      </c>
      <c r="AF1130" s="15">
        <f t="shared" si="365"/>
        <v>0</v>
      </c>
      <c r="AG1130" s="15">
        <f t="shared" si="366"/>
        <v>0</v>
      </c>
      <c r="AH1130" s="15">
        <f t="shared" si="367"/>
        <v>-122.94679351454758</v>
      </c>
      <c r="AI1130" s="17">
        <f t="shared" si="368"/>
        <v>0.95565776332695218</v>
      </c>
      <c r="AJ1130" s="17">
        <f t="shared" si="369"/>
        <v>0.791525969297175</v>
      </c>
      <c r="AK1130" s="17">
        <f t="shared" si="370"/>
        <v>0.72010293912322765</v>
      </c>
      <c r="AL1130" s="17">
        <f t="shared" si="371"/>
        <v>0.72010293912322765</v>
      </c>
      <c r="AM1130" s="17">
        <f t="shared" si="372"/>
        <v>0.72010293912322765</v>
      </c>
      <c r="AN1130" s="17">
        <f t="shared" si="373"/>
        <v>0.89730596929717488</v>
      </c>
      <c r="AO1130" s="17">
        <f>$AM$6*E1130^3+$AN$6*E1130^2+$AO$6*E1130</f>
        <v>-212.89420648545243</v>
      </c>
      <c r="AP1130" s="17">
        <f t="shared" si="374"/>
        <v>7.2010293912322769</v>
      </c>
      <c r="AQ1130" s="17">
        <f t="shared" si="375"/>
        <v>9.5565776332695211</v>
      </c>
      <c r="AR1130" s="17">
        <f t="shared" si="376"/>
        <v>19.864691786880783</v>
      </c>
    </row>
    <row r="1131" spans="2:44" x14ac:dyDescent="0.25">
      <c r="B1131">
        <f>INDEX(RawData!$A$2:$A$1048576,MATCH(FmtData!$B$4+(ROW()-10),RawData!$A$2:$A$1048576,0))</f>
        <v>8879</v>
      </c>
      <c r="C11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173.917870370373</v>
      </c>
      <c r="D1131" s="45">
        <f>IF($B$6=1,MID(INDEX(RawData!$B$2:$B$1048576, MATCH(FmtData!$B$4+(ROW()-10),RawData!$A$2:$A$1048576,0)),12,8)-6/24,INDEX(RawData!$C$2:$C$1048576, MATCH(FmtData!$B$4+(ROW()-10),RawData!$A$2:$A$1048576,0)))</f>
        <v>-8.2129629629629636E-2</v>
      </c>
      <c r="E1131" s="63">
        <f>INDEX(RawData!E$2:E$1048576,MATCH(FmtData!$B$4+(ROW()-10),RawData!$A$2:$A$1048576,0))</f>
        <v>2879.3</v>
      </c>
      <c r="F1131">
        <f>INDEX(RawData!F$2:F$1048576,MATCH(FmtData!$B$4+(ROW()-10),RawData!$A$2:$A$1048576,0))</f>
        <v>-0.15307599999999999</v>
      </c>
      <c r="G1131">
        <f>INDEX(RawData!G$2:G$1048576,MATCH(FmtData!$B$4+(ROW()-10),RawData!$A$2:$A$1048576,0))</f>
        <v>-224.988</v>
      </c>
      <c r="H1131">
        <f>INDEX(RawData!H$2:H$1048576,MATCH(FmtData!$B$4+(ROW()-10),RawData!$A$2:$A$1048576,0))</f>
        <v>-9.9654800000000002E-2</v>
      </c>
      <c r="I1131">
        <f>INDEX(RawData!I$2:I$1048576,MATCH(FmtData!$B$4+(ROW()-10),RawData!$A$2:$A$1048576,0))</f>
        <v>-0.61458100000000004</v>
      </c>
      <c r="J1131">
        <f>INDEX(RawData!J$2:J$1048576,MATCH(FmtData!$B$4+(ROW()-10),RawData!$A$2:$A$1048576,0))</f>
        <v>179.1</v>
      </c>
      <c r="K1131">
        <f>INDEX(RawData!K$2:K$1048576,MATCH(FmtData!$B$4+(ROW()-10),RawData!$A$2:$A$1048576,0))</f>
        <v>174.3</v>
      </c>
      <c r="L1131">
        <f>INDEX(RawData!L$2:L$1048576,MATCH(FmtData!$B$4+(ROW()-10),RawData!$A$2:$A$1048576,0))</f>
        <v>145.80000000000001</v>
      </c>
      <c r="M1131">
        <f>INDEX(RawData!M$2:M$1048576,MATCH(FmtData!$B$4+(ROW()-10),RawData!$A$2:$A$1048576,0))</f>
        <v>24.3</v>
      </c>
      <c r="N1131">
        <f>INDEX(RawData!N$2:N$1048576,MATCH(FmtData!$B$4+(ROW()-10),RawData!$A$2:$A$1048576,0))</f>
        <v>0</v>
      </c>
      <c r="O1131">
        <f>INDEX(RawData!O$2:O$1048576,MATCH(FmtData!$B$4+(ROW()-10),RawData!$A$2:$A$1048576,0))</f>
        <v>162.1</v>
      </c>
      <c r="P1131">
        <f>INDEX(RawData!P$2:P$1048576,MATCH(FmtData!$B$4+(ROW()-10),RawData!$A$2:$A$1048576,0))</f>
        <v>69.001900000000006</v>
      </c>
      <c r="Q1131">
        <f>INDEX(RawData!Q$2:Q$1048576,MATCH(FmtData!$B$4+(ROW()-10),RawData!$A$2:$A$1048576,0))</f>
        <v>150.87200000000001</v>
      </c>
      <c r="R1131">
        <f>INDEX(RawData!R$2:R$1048576,MATCH(FmtData!$B$4+(ROW()-10),RawData!$A$2:$A$1048576,0))</f>
        <v>0.10252799999999999</v>
      </c>
      <c r="S1131">
        <f>INDEX(RawData!S$2:S$1048576,MATCH(FmtData!$B$4+(ROW()-10),RawData!$A$2:$A$1048576,0))</f>
        <v>0.51827400000000001</v>
      </c>
      <c r="T1131">
        <f>INDEX(RawData!T$2:T$1048576,MATCH(FmtData!$B$4+(ROW()-10),RawData!$A$2:$A$1048576,0))</f>
        <v>-0.483209</v>
      </c>
      <c r="U1131">
        <f>INDEX(RawData!U$2:U$1048576,MATCH(FmtData!$B$4+(ROW()-10),RawData!$A$2:$A$1048576,0))</f>
        <v>0</v>
      </c>
      <c r="V1131">
        <f>INDEX(RawData!V$2:V$1048576,MATCH(FmtData!$B$4+(ROW()-10),RawData!$A$2:$A$1048576,0))</f>
        <v>0</v>
      </c>
      <c r="W1131" s="8">
        <f t="shared" si="357"/>
        <v>0</v>
      </c>
      <c r="X1131" s="8">
        <f t="shared" si="358"/>
        <v>0</v>
      </c>
      <c r="Y1131" s="8">
        <f t="shared" si="359"/>
        <v>0</v>
      </c>
      <c r="Z1131" s="8">
        <f t="shared" si="360"/>
        <v>8.3806679612320654</v>
      </c>
      <c r="AA1131" s="8">
        <f t="shared" si="361"/>
        <v>8.3806679612320654</v>
      </c>
      <c r="AB1131" s="8">
        <f t="shared" si="362"/>
        <v>8.3806679612320654</v>
      </c>
      <c r="AC1131" s="6">
        <f t="shared" si="377"/>
        <v>-334.95699999999999</v>
      </c>
      <c r="AD1131" s="41">
        <f t="shared" si="363"/>
        <v>-92.762944256043568</v>
      </c>
      <c r="AE1131" s="15">
        <f t="shared" si="364"/>
        <v>0</v>
      </c>
      <c r="AF1131" s="15">
        <f t="shared" si="365"/>
        <v>0</v>
      </c>
      <c r="AG1131" s="15">
        <f t="shared" si="366"/>
        <v>0</v>
      </c>
      <c r="AH1131" s="15">
        <f t="shared" si="367"/>
        <v>-122.17961345734082</v>
      </c>
      <c r="AI1131" s="17">
        <f t="shared" si="368"/>
        <v>0.95483562558725654</v>
      </c>
      <c r="AJ1131" s="17">
        <f t="shared" si="369"/>
        <v>0.79103639314951946</v>
      </c>
      <c r="AK1131" s="17">
        <f t="shared" si="370"/>
        <v>0.72010293912322765</v>
      </c>
      <c r="AL1131" s="17">
        <f t="shared" si="371"/>
        <v>0.72010293912322765</v>
      </c>
      <c r="AM1131" s="17">
        <f t="shared" si="372"/>
        <v>0.72010293912322765</v>
      </c>
      <c r="AN1131" s="17">
        <f t="shared" si="373"/>
        <v>0.89681639314951933</v>
      </c>
      <c r="AO1131" s="17">
        <f>$AM$6*E1131^3+$AN$6*E1131^2+$AO$6*E1131</f>
        <v>-212.77738654265917</v>
      </c>
      <c r="AP1131" s="17">
        <f t="shared" si="374"/>
        <v>7.2010293912322769</v>
      </c>
      <c r="AQ1131" s="17">
        <f t="shared" si="375"/>
        <v>9.5483562558725659</v>
      </c>
      <c r="AR1131" s="17">
        <f t="shared" si="376"/>
        <v>19.852005477681001</v>
      </c>
    </row>
    <row r="1132" spans="2:44" x14ac:dyDescent="0.25">
      <c r="B1132">
        <f>INDEX(RawData!$A$2:$A$1048576,MATCH(FmtData!$B$4+(ROW()-10),RawData!$A$2:$A$1048576,0))</f>
        <v>8880</v>
      </c>
      <c r="C11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173.918576388889</v>
      </c>
      <c r="D1132" s="45">
        <f>IF($B$6=1,MID(INDEX(RawData!$B$2:$B$1048576, MATCH(FmtData!$B$4+(ROW()-10),RawData!$A$2:$A$1048576,0)),12,8)-6/24,INDEX(RawData!$C$2:$C$1048576, MATCH(FmtData!$B$4+(ROW()-10),RawData!$A$2:$A$1048576,0)))</f>
        <v>-8.1423611111111099E-2</v>
      </c>
      <c r="E1132" s="63">
        <f>INDEX(RawData!E$2:E$1048576,MATCH(FmtData!$B$4+(ROW()-10),RawData!$A$2:$A$1048576,0))</f>
        <v>2878.37</v>
      </c>
      <c r="F1132">
        <f>INDEX(RawData!F$2:F$1048576,MATCH(FmtData!$B$4+(ROW()-10),RawData!$A$2:$A$1048576,0))</f>
        <v>-0.15307599999999999</v>
      </c>
      <c r="G1132">
        <f>INDEX(RawData!G$2:G$1048576,MATCH(FmtData!$B$4+(ROW()-10),RawData!$A$2:$A$1048576,0))</f>
        <v>-214.42</v>
      </c>
      <c r="H1132">
        <f>INDEX(RawData!H$2:H$1048576,MATCH(FmtData!$B$4+(ROW()-10),RawData!$A$2:$A$1048576,0))</f>
        <v>-9.9654800000000002E-2</v>
      </c>
      <c r="I1132">
        <f>INDEX(RawData!I$2:I$1048576,MATCH(FmtData!$B$4+(ROW()-10),RawData!$A$2:$A$1048576,0))</f>
        <v>-0.61458100000000004</v>
      </c>
      <c r="J1132">
        <f>INDEX(RawData!J$2:J$1048576,MATCH(FmtData!$B$4+(ROW()-10),RawData!$A$2:$A$1048576,0))</f>
        <v>177.6</v>
      </c>
      <c r="K1132">
        <f>INDEX(RawData!K$2:K$1048576,MATCH(FmtData!$B$4+(ROW()-10),RawData!$A$2:$A$1048576,0))</f>
        <v>171.2</v>
      </c>
      <c r="L1132">
        <f>INDEX(RawData!L$2:L$1048576,MATCH(FmtData!$B$4+(ROW()-10),RawData!$A$2:$A$1048576,0))</f>
        <v>145.80000000000001</v>
      </c>
      <c r="M1132">
        <f>INDEX(RawData!M$2:M$1048576,MATCH(FmtData!$B$4+(ROW()-10),RawData!$A$2:$A$1048576,0))</f>
        <v>24.1</v>
      </c>
      <c r="N1132">
        <f>INDEX(RawData!N$2:N$1048576,MATCH(FmtData!$B$4+(ROW()-10),RawData!$A$2:$A$1048576,0))</f>
        <v>0</v>
      </c>
      <c r="O1132">
        <f>INDEX(RawData!O$2:O$1048576,MATCH(FmtData!$B$4+(ROW()-10),RawData!$A$2:$A$1048576,0))</f>
        <v>162.5</v>
      </c>
      <c r="P1132">
        <f>INDEX(RawData!P$2:P$1048576,MATCH(FmtData!$B$4+(ROW()-10),RawData!$A$2:$A$1048576,0))</f>
        <v>69.001900000000006</v>
      </c>
      <c r="Q1132">
        <f>INDEX(RawData!Q$2:Q$1048576,MATCH(FmtData!$B$4+(ROW()-10),RawData!$A$2:$A$1048576,0))</f>
        <v>151.33699999999999</v>
      </c>
      <c r="R1132">
        <f>INDEX(RawData!R$2:R$1048576,MATCH(FmtData!$B$4+(ROW()-10),RawData!$A$2:$A$1048576,0))</f>
        <v>0.10252799999999999</v>
      </c>
      <c r="S1132">
        <f>INDEX(RawData!S$2:S$1048576,MATCH(FmtData!$B$4+(ROW()-10),RawData!$A$2:$A$1048576,0))</f>
        <v>0.51827400000000001</v>
      </c>
      <c r="T1132">
        <f>INDEX(RawData!T$2:T$1048576,MATCH(FmtData!$B$4+(ROW()-10),RawData!$A$2:$A$1048576,0))</f>
        <v>-0.483209</v>
      </c>
      <c r="U1132">
        <f>INDEX(RawData!U$2:U$1048576,MATCH(FmtData!$B$4+(ROW()-10),RawData!$A$2:$A$1048576,0))</f>
        <v>0</v>
      </c>
      <c r="V1132">
        <f>INDEX(RawData!V$2:V$1048576,MATCH(FmtData!$B$4+(ROW()-10),RawData!$A$2:$A$1048576,0))</f>
        <v>0</v>
      </c>
      <c r="W1132" s="8">
        <f t="shared" si="357"/>
        <v>0</v>
      </c>
      <c r="X1132" s="8">
        <f t="shared" si="358"/>
        <v>0</v>
      </c>
      <c r="Y1132" s="8">
        <f t="shared" si="359"/>
        <v>0</v>
      </c>
      <c r="Z1132" s="8">
        <f t="shared" si="360"/>
        <v>8.3806679612320654</v>
      </c>
      <c r="AA1132" s="8">
        <f t="shared" si="361"/>
        <v>8.3806679612320654</v>
      </c>
      <c r="AB1132" s="8">
        <f t="shared" si="362"/>
        <v>8.3806679612320654</v>
      </c>
      <c r="AC1132" s="6">
        <f t="shared" si="377"/>
        <v>-334.49200000000002</v>
      </c>
      <c r="AD1132" s="41">
        <f t="shared" si="363"/>
        <v>-92.297944256043593</v>
      </c>
      <c r="AE1132" s="15">
        <f t="shared" si="364"/>
        <v>0</v>
      </c>
      <c r="AF1132" s="15">
        <f t="shared" si="365"/>
        <v>0</v>
      </c>
      <c r="AG1132" s="15">
        <f t="shared" si="366"/>
        <v>0</v>
      </c>
      <c r="AH1132" s="15">
        <f t="shared" si="367"/>
        <v>-121.77361161986056</v>
      </c>
      <c r="AI1132" s="17">
        <f t="shared" si="368"/>
        <v>0.95440373373599241</v>
      </c>
      <c r="AJ1132" s="17">
        <f t="shared" si="369"/>
        <v>0.79077754795492405</v>
      </c>
      <c r="AK1132" s="17">
        <f t="shared" si="370"/>
        <v>0.72010293912322765</v>
      </c>
      <c r="AL1132" s="17">
        <f t="shared" si="371"/>
        <v>0.72010293912322765</v>
      </c>
      <c r="AM1132" s="17">
        <f t="shared" si="372"/>
        <v>0.72010293912322765</v>
      </c>
      <c r="AN1132" s="17">
        <f t="shared" si="373"/>
        <v>0.89655754795492393</v>
      </c>
      <c r="AO1132" s="17">
        <f>$AM$6*E1132^3+$AN$6*E1132^2+$AO$6*E1132</f>
        <v>-212.71838838013946</v>
      </c>
      <c r="AP1132" s="17">
        <f t="shared" si="374"/>
        <v>7.2010293912322769</v>
      </c>
      <c r="AQ1132" s="17">
        <f t="shared" si="375"/>
        <v>9.5440373373599243</v>
      </c>
      <c r="AR1132" s="17">
        <f t="shared" si="376"/>
        <v>19.845593375748503</v>
      </c>
    </row>
    <row r="1133" spans="2:44" x14ac:dyDescent="0.25">
      <c r="B1133">
        <f>INDEX(RawData!$A$2:$A$1048576,MATCH(FmtData!$B$4+(ROW()-10),RawData!$A$2:$A$1048576,0))</f>
        <v>8881</v>
      </c>
      <c r="C11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173.919270833336</v>
      </c>
      <c r="D1133" s="45">
        <f>IF($B$6=1,MID(INDEX(RawData!$B$2:$B$1048576, MATCH(FmtData!$B$4+(ROW()-10),RawData!$A$2:$A$1048576,0)),12,8)-6/24,INDEX(RawData!$C$2:$C$1048576, MATCH(FmtData!$B$4+(ROW()-10),RawData!$A$2:$A$1048576,0)))</f>
        <v>-8.0729166666666657E-2</v>
      </c>
      <c r="E1133" s="63">
        <f>INDEX(RawData!E$2:E$1048576,MATCH(FmtData!$B$4+(ROW()-10),RawData!$A$2:$A$1048576,0))</f>
        <v>2880.22</v>
      </c>
      <c r="F1133">
        <f>INDEX(RawData!F$2:F$1048576,MATCH(FmtData!$B$4+(ROW()-10),RawData!$A$2:$A$1048576,0))</f>
        <v>-0.15307599999999999</v>
      </c>
      <c r="G1133">
        <f>INDEX(RawData!G$2:G$1048576,MATCH(FmtData!$B$4+(ROW()-10),RawData!$A$2:$A$1048576,0))</f>
        <v>-224.988</v>
      </c>
      <c r="H1133">
        <f>INDEX(RawData!H$2:H$1048576,MATCH(FmtData!$B$4+(ROW()-10),RawData!$A$2:$A$1048576,0))</f>
        <v>-9.9654800000000002E-2</v>
      </c>
      <c r="I1133">
        <f>INDEX(RawData!I$2:I$1048576,MATCH(FmtData!$B$4+(ROW()-10),RawData!$A$2:$A$1048576,0))</f>
        <v>-0.61439299999999997</v>
      </c>
      <c r="J1133">
        <f>INDEX(RawData!J$2:J$1048576,MATCH(FmtData!$B$4+(ROW()-10),RawData!$A$2:$A$1048576,0))</f>
        <v>176.5</v>
      </c>
      <c r="K1133">
        <f>INDEX(RawData!K$2:K$1048576,MATCH(FmtData!$B$4+(ROW()-10),RawData!$A$2:$A$1048576,0))</f>
        <v>170.7</v>
      </c>
      <c r="L1133">
        <f>INDEX(RawData!L$2:L$1048576,MATCH(FmtData!$B$4+(ROW()-10),RawData!$A$2:$A$1048576,0))</f>
        <v>145.9</v>
      </c>
      <c r="M1133">
        <f>INDEX(RawData!M$2:M$1048576,MATCH(FmtData!$B$4+(ROW()-10),RawData!$A$2:$A$1048576,0))</f>
        <v>24.2</v>
      </c>
      <c r="N1133">
        <f>INDEX(RawData!N$2:N$1048576,MATCH(FmtData!$B$4+(ROW()-10),RawData!$A$2:$A$1048576,0))</f>
        <v>0</v>
      </c>
      <c r="O1133">
        <f>INDEX(RawData!O$2:O$1048576,MATCH(FmtData!$B$4+(ROW()-10),RawData!$A$2:$A$1048576,0))</f>
        <v>162.6</v>
      </c>
      <c r="P1133">
        <f>INDEX(RawData!P$2:P$1048576,MATCH(FmtData!$B$4+(ROW()-10),RawData!$A$2:$A$1048576,0))</f>
        <v>69.001900000000006</v>
      </c>
      <c r="Q1133">
        <f>INDEX(RawData!Q$2:Q$1048576,MATCH(FmtData!$B$4+(ROW()-10),RawData!$A$2:$A$1048576,0))</f>
        <v>151.33699999999999</v>
      </c>
      <c r="R1133">
        <f>INDEX(RawData!R$2:R$1048576,MATCH(FmtData!$B$4+(ROW()-10),RawData!$A$2:$A$1048576,0))</f>
        <v>0.10252799999999999</v>
      </c>
      <c r="S1133">
        <f>INDEX(RawData!S$2:S$1048576,MATCH(FmtData!$B$4+(ROW()-10),RawData!$A$2:$A$1048576,0))</f>
        <v>0.51827400000000001</v>
      </c>
      <c r="T1133">
        <f>INDEX(RawData!T$2:T$1048576,MATCH(FmtData!$B$4+(ROW()-10),RawData!$A$2:$A$1048576,0))</f>
        <v>-0.483209</v>
      </c>
      <c r="U1133">
        <f>INDEX(RawData!U$2:U$1048576,MATCH(FmtData!$B$4+(ROW()-10),RawData!$A$2:$A$1048576,0))</f>
        <v>0</v>
      </c>
      <c r="V1133">
        <f>INDEX(RawData!V$2:V$1048576,MATCH(FmtData!$B$4+(ROW()-10),RawData!$A$2:$A$1048576,0))</f>
        <v>0</v>
      </c>
      <c r="W1133" s="8">
        <f t="shared" si="357"/>
        <v>0</v>
      </c>
      <c r="X1133" s="8">
        <f t="shared" si="358"/>
        <v>0</v>
      </c>
      <c r="Y1133" s="8">
        <f t="shared" si="359"/>
        <v>0</v>
      </c>
      <c r="Z1133" s="8">
        <f t="shared" si="360"/>
        <v>8.3806679612320654</v>
      </c>
      <c r="AA1133" s="8">
        <f t="shared" si="361"/>
        <v>8.3806679612320654</v>
      </c>
      <c r="AB1133" s="8">
        <f t="shared" si="362"/>
        <v>8.3806679612320654</v>
      </c>
      <c r="AC1133" s="6">
        <f t="shared" si="377"/>
        <v>-334.49200000000002</v>
      </c>
      <c r="AD1133" s="41">
        <f t="shared" si="363"/>
        <v>-92.297944256043593</v>
      </c>
      <c r="AE1133" s="15">
        <f t="shared" si="364"/>
        <v>0</v>
      </c>
      <c r="AF1133" s="15">
        <f t="shared" si="365"/>
        <v>0</v>
      </c>
      <c r="AG1133" s="15">
        <f t="shared" si="366"/>
        <v>0</v>
      </c>
      <c r="AH1133" s="15">
        <f t="shared" si="367"/>
        <v>-121.65621884141899</v>
      </c>
      <c r="AI1133" s="17">
        <f t="shared" si="368"/>
        <v>0.95440373373599241</v>
      </c>
      <c r="AJ1133" s="17">
        <f t="shared" si="369"/>
        <v>0.79070273612697639</v>
      </c>
      <c r="AK1133" s="17">
        <f t="shared" si="370"/>
        <v>0.72010293912322765</v>
      </c>
      <c r="AL1133" s="17">
        <f t="shared" si="371"/>
        <v>0.72010293912322765</v>
      </c>
      <c r="AM1133" s="17">
        <f t="shared" si="372"/>
        <v>0.72010293912322765</v>
      </c>
      <c r="AN1133" s="17">
        <f t="shared" si="373"/>
        <v>0.89648273612697627</v>
      </c>
      <c r="AO1133" s="17">
        <f>$AM$6*E1133^3+$AN$6*E1133^2+$AO$6*E1133</f>
        <v>-212.83578115858103</v>
      </c>
      <c r="AP1133" s="17">
        <f t="shared" si="374"/>
        <v>7.2010293912322769</v>
      </c>
      <c r="AQ1133" s="17">
        <f t="shared" si="375"/>
        <v>9.5440373373599243</v>
      </c>
      <c r="AR1133" s="17">
        <f t="shared" si="376"/>
        <v>19.85834863228089</v>
      </c>
    </row>
    <row r="1134" spans="2:44" x14ac:dyDescent="0.25">
      <c r="B1134">
        <f>INDEX(RawData!$A$2:$A$1048576,MATCH(FmtData!$B$4+(ROW()-10),RawData!$A$2:$A$1048576,0))</f>
        <v>8882</v>
      </c>
      <c r="C11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173.919965277775</v>
      </c>
      <c r="D1134" s="45">
        <f>IF($B$6=1,MID(INDEX(RawData!$B$2:$B$1048576, MATCH(FmtData!$B$4+(ROW()-10),RawData!$A$2:$A$1048576,0)),12,8)-6/24,INDEX(RawData!$C$2:$C$1048576, MATCH(FmtData!$B$4+(ROW()-10),RawData!$A$2:$A$1048576,0)))</f>
        <v>-8.0034722222222215E-2</v>
      </c>
      <c r="E1134" s="63">
        <f>INDEX(RawData!E$2:E$1048576,MATCH(FmtData!$B$4+(ROW()-10),RawData!$A$2:$A$1048576,0))</f>
        <v>2877.45</v>
      </c>
      <c r="F1134">
        <f>INDEX(RawData!F$2:F$1048576,MATCH(FmtData!$B$4+(ROW()-10),RawData!$A$2:$A$1048576,0))</f>
        <v>-0.15307599999999999</v>
      </c>
      <c r="G1134">
        <f>INDEX(RawData!G$2:G$1048576,MATCH(FmtData!$B$4+(ROW()-10),RawData!$A$2:$A$1048576,0))</f>
        <v>-224.988</v>
      </c>
      <c r="H1134">
        <f>INDEX(RawData!H$2:H$1048576,MATCH(FmtData!$B$4+(ROW()-10),RawData!$A$2:$A$1048576,0))</f>
        <v>-9.9654800000000002E-2</v>
      </c>
      <c r="I1134">
        <f>INDEX(RawData!I$2:I$1048576,MATCH(FmtData!$B$4+(ROW()-10),RawData!$A$2:$A$1048576,0))</f>
        <v>-0.61439299999999997</v>
      </c>
      <c r="J1134">
        <f>INDEX(RawData!J$2:J$1048576,MATCH(FmtData!$B$4+(ROW()-10),RawData!$A$2:$A$1048576,0))</f>
        <v>175.4</v>
      </c>
      <c r="K1134">
        <f>INDEX(RawData!K$2:K$1048576,MATCH(FmtData!$B$4+(ROW()-10),RawData!$A$2:$A$1048576,0))</f>
        <v>172.3</v>
      </c>
      <c r="L1134">
        <f>INDEX(RawData!L$2:L$1048576,MATCH(FmtData!$B$4+(ROW()-10),RawData!$A$2:$A$1048576,0))</f>
        <v>145.9</v>
      </c>
      <c r="M1134">
        <f>INDEX(RawData!M$2:M$1048576,MATCH(FmtData!$B$4+(ROW()-10),RawData!$A$2:$A$1048576,0))</f>
        <v>24.1</v>
      </c>
      <c r="N1134">
        <f>INDEX(RawData!N$2:N$1048576,MATCH(FmtData!$B$4+(ROW()-10),RawData!$A$2:$A$1048576,0))</f>
        <v>0</v>
      </c>
      <c r="O1134">
        <f>INDEX(RawData!O$2:O$1048576,MATCH(FmtData!$B$4+(ROW()-10),RawData!$A$2:$A$1048576,0))</f>
        <v>162.6</v>
      </c>
      <c r="P1134">
        <f>INDEX(RawData!P$2:P$1048576,MATCH(FmtData!$B$4+(ROW()-10),RawData!$A$2:$A$1048576,0))</f>
        <v>69.001900000000006</v>
      </c>
      <c r="Q1134">
        <f>INDEX(RawData!Q$2:Q$1048576,MATCH(FmtData!$B$4+(ROW()-10),RawData!$A$2:$A$1048576,0))</f>
        <v>151.22800000000001</v>
      </c>
      <c r="R1134">
        <f>INDEX(RawData!R$2:R$1048576,MATCH(FmtData!$B$4+(ROW()-10),RawData!$A$2:$A$1048576,0))</f>
        <v>0.10252799999999999</v>
      </c>
      <c r="S1134">
        <f>INDEX(RawData!S$2:S$1048576,MATCH(FmtData!$B$4+(ROW()-10),RawData!$A$2:$A$1048576,0))</f>
        <v>0.51827400000000001</v>
      </c>
      <c r="T1134">
        <f>INDEX(RawData!T$2:T$1048576,MATCH(FmtData!$B$4+(ROW()-10),RawData!$A$2:$A$1048576,0))</f>
        <v>-0.483209</v>
      </c>
      <c r="U1134">
        <f>INDEX(RawData!U$2:U$1048576,MATCH(FmtData!$B$4+(ROW()-10),RawData!$A$2:$A$1048576,0))</f>
        <v>0</v>
      </c>
      <c r="V1134">
        <f>INDEX(RawData!V$2:V$1048576,MATCH(FmtData!$B$4+(ROW()-10),RawData!$A$2:$A$1048576,0))</f>
        <v>0</v>
      </c>
      <c r="W1134" s="8">
        <f t="shared" si="357"/>
        <v>0</v>
      </c>
      <c r="X1134" s="8">
        <f t="shared" si="358"/>
        <v>0</v>
      </c>
      <c r="Y1134" s="8">
        <f t="shared" si="359"/>
        <v>0</v>
      </c>
      <c r="Z1134" s="8">
        <f t="shared" si="360"/>
        <v>8.3806679612320654</v>
      </c>
      <c r="AA1134" s="8">
        <f t="shared" si="361"/>
        <v>8.3806679612320654</v>
      </c>
      <c r="AB1134" s="8">
        <f t="shared" si="362"/>
        <v>8.3806679612320654</v>
      </c>
      <c r="AC1134" s="6">
        <f t="shared" si="377"/>
        <v>-334.601</v>
      </c>
      <c r="AD1134" s="41">
        <f t="shared" si="363"/>
        <v>-92.406944256043573</v>
      </c>
      <c r="AE1134" s="15">
        <f t="shared" si="364"/>
        <v>0</v>
      </c>
      <c r="AF1134" s="15">
        <f t="shared" si="365"/>
        <v>0</v>
      </c>
      <c r="AG1134" s="15">
        <f t="shared" si="366"/>
        <v>0</v>
      </c>
      <c r="AH1134" s="15">
        <f t="shared" si="367"/>
        <v>-121.94094458689992</v>
      </c>
      <c r="AI1134" s="17">
        <f t="shared" si="368"/>
        <v>0.95450493783901758</v>
      </c>
      <c r="AJ1134" s="17">
        <f t="shared" si="369"/>
        <v>0.79088421003771581</v>
      </c>
      <c r="AK1134" s="17">
        <f t="shared" si="370"/>
        <v>0.72010293912322765</v>
      </c>
      <c r="AL1134" s="17">
        <f t="shared" si="371"/>
        <v>0.72010293912322765</v>
      </c>
      <c r="AM1134" s="17">
        <f t="shared" si="372"/>
        <v>0.72010293912322765</v>
      </c>
      <c r="AN1134" s="17">
        <f t="shared" si="373"/>
        <v>0.89666421003771568</v>
      </c>
      <c r="AO1134" s="17">
        <f>$AM$6*E1134^3+$AN$6*E1134^2+$AO$6*E1134</f>
        <v>-212.66005541310008</v>
      </c>
      <c r="AP1134" s="17">
        <f t="shared" si="374"/>
        <v>7.2010293912322769</v>
      </c>
      <c r="AQ1134" s="17">
        <f t="shared" si="375"/>
        <v>9.5450493783901749</v>
      </c>
      <c r="AR1134" s="17">
        <f t="shared" si="376"/>
        <v>19.83925022114861</v>
      </c>
    </row>
    <row r="1135" spans="2:44" x14ac:dyDescent="0.25">
      <c r="B1135">
        <f>INDEX(RawData!$A$2:$A$1048576,MATCH(FmtData!$B$4+(ROW()-10),RawData!$A$2:$A$1048576,0))</f>
        <v>8883</v>
      </c>
      <c r="C11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173.920659722222</v>
      </c>
      <c r="D1135" s="45">
        <f>IF($B$6=1,MID(INDEX(RawData!$B$2:$B$1048576, MATCH(FmtData!$B$4+(ROW()-10),RawData!$A$2:$A$1048576,0)),12,8)-6/24,INDEX(RawData!$C$2:$C$1048576, MATCH(FmtData!$B$4+(ROW()-10),RawData!$A$2:$A$1048576,0)))</f>
        <v>-7.9340277777777773E-2</v>
      </c>
      <c r="E1135" s="63">
        <f>INDEX(RawData!E$2:E$1048576,MATCH(FmtData!$B$4+(ROW()-10),RawData!$A$2:$A$1048576,0))</f>
        <v>2877.45</v>
      </c>
      <c r="F1135">
        <f>INDEX(RawData!F$2:F$1048576,MATCH(FmtData!$B$4+(ROW()-10),RawData!$A$2:$A$1048576,0))</f>
        <v>-0.15307599999999999</v>
      </c>
      <c r="G1135">
        <f>INDEX(RawData!G$2:G$1048576,MATCH(FmtData!$B$4+(ROW()-10),RawData!$A$2:$A$1048576,0))</f>
        <v>-214.42</v>
      </c>
      <c r="H1135">
        <f>INDEX(RawData!H$2:H$1048576,MATCH(FmtData!$B$4+(ROW()-10),RawData!$A$2:$A$1048576,0))</f>
        <v>-9.9654800000000002E-2</v>
      </c>
      <c r="I1135">
        <f>INDEX(RawData!I$2:I$1048576,MATCH(FmtData!$B$4+(ROW()-10),RawData!$A$2:$A$1048576,0))</f>
        <v>-0.61596499999999998</v>
      </c>
      <c r="J1135">
        <f>INDEX(RawData!J$2:J$1048576,MATCH(FmtData!$B$4+(ROW()-10),RawData!$A$2:$A$1048576,0))</f>
        <v>174.4</v>
      </c>
      <c r="K1135">
        <f>INDEX(RawData!K$2:K$1048576,MATCH(FmtData!$B$4+(ROW()-10),RawData!$A$2:$A$1048576,0))</f>
        <v>175.8</v>
      </c>
      <c r="L1135">
        <f>INDEX(RawData!L$2:L$1048576,MATCH(FmtData!$B$4+(ROW()-10),RawData!$A$2:$A$1048576,0))</f>
        <v>145.9</v>
      </c>
      <c r="M1135">
        <f>INDEX(RawData!M$2:M$1048576,MATCH(FmtData!$B$4+(ROW()-10),RawData!$A$2:$A$1048576,0))</f>
        <v>24.5</v>
      </c>
      <c r="N1135">
        <f>INDEX(RawData!N$2:N$1048576,MATCH(FmtData!$B$4+(ROW()-10),RawData!$A$2:$A$1048576,0))</f>
        <v>0</v>
      </c>
      <c r="O1135">
        <f>INDEX(RawData!O$2:O$1048576,MATCH(FmtData!$B$4+(ROW()-10),RawData!$A$2:$A$1048576,0))</f>
        <v>162.4</v>
      </c>
      <c r="P1135">
        <f>INDEX(RawData!P$2:P$1048576,MATCH(FmtData!$B$4+(ROW()-10),RawData!$A$2:$A$1048576,0))</f>
        <v>69.001900000000006</v>
      </c>
      <c r="Q1135">
        <f>INDEX(RawData!Q$2:Q$1048576,MATCH(FmtData!$B$4+(ROW()-10),RawData!$A$2:$A$1048576,0))</f>
        <v>151.10400000000001</v>
      </c>
      <c r="R1135">
        <f>INDEX(RawData!R$2:R$1048576,MATCH(FmtData!$B$4+(ROW()-10),RawData!$A$2:$A$1048576,0))</f>
        <v>0.10252799999999999</v>
      </c>
      <c r="S1135">
        <f>INDEX(RawData!S$2:S$1048576,MATCH(FmtData!$B$4+(ROW()-10),RawData!$A$2:$A$1048576,0))</f>
        <v>0.51827400000000001</v>
      </c>
      <c r="T1135">
        <f>INDEX(RawData!T$2:T$1048576,MATCH(FmtData!$B$4+(ROW()-10),RawData!$A$2:$A$1048576,0))</f>
        <v>-0.483209</v>
      </c>
      <c r="U1135">
        <f>INDEX(RawData!U$2:U$1048576,MATCH(FmtData!$B$4+(ROW()-10),RawData!$A$2:$A$1048576,0))</f>
        <v>0</v>
      </c>
      <c r="V1135">
        <f>INDEX(RawData!V$2:V$1048576,MATCH(FmtData!$B$4+(ROW()-10),RawData!$A$2:$A$1048576,0))</f>
        <v>0</v>
      </c>
      <c r="W1135" s="8">
        <f t="shared" si="357"/>
        <v>0</v>
      </c>
      <c r="X1135" s="8">
        <f t="shared" si="358"/>
        <v>0</v>
      </c>
      <c r="Y1135" s="8">
        <f t="shared" si="359"/>
        <v>0</v>
      </c>
      <c r="Z1135" s="8">
        <f t="shared" si="360"/>
        <v>8.3806679612320654</v>
      </c>
      <c r="AA1135" s="8">
        <f t="shared" si="361"/>
        <v>8.3806679612320654</v>
      </c>
      <c r="AB1135" s="8">
        <f t="shared" si="362"/>
        <v>8.3806679612320654</v>
      </c>
      <c r="AC1135" s="6">
        <f t="shared" si="377"/>
        <v>-334.72500000000002</v>
      </c>
      <c r="AD1135" s="41">
        <f t="shared" si="363"/>
        <v>-92.530944256043597</v>
      </c>
      <c r="AE1135" s="15">
        <f t="shared" si="364"/>
        <v>0</v>
      </c>
      <c r="AF1135" s="15">
        <f t="shared" si="365"/>
        <v>0</v>
      </c>
      <c r="AG1135" s="15">
        <f t="shared" si="366"/>
        <v>0</v>
      </c>
      <c r="AH1135" s="15">
        <f t="shared" si="367"/>
        <v>-122.06494458689994</v>
      </c>
      <c r="AI1135" s="17">
        <f t="shared" si="368"/>
        <v>0.95462009521222035</v>
      </c>
      <c r="AJ1135" s="17">
        <f t="shared" si="369"/>
        <v>0.79096326920202065</v>
      </c>
      <c r="AK1135" s="17">
        <f t="shared" si="370"/>
        <v>0.72010293912322765</v>
      </c>
      <c r="AL1135" s="17">
        <f t="shared" si="371"/>
        <v>0.72010293912322765</v>
      </c>
      <c r="AM1135" s="17">
        <f t="shared" si="372"/>
        <v>0.72010293912322765</v>
      </c>
      <c r="AN1135" s="17">
        <f t="shared" si="373"/>
        <v>0.89674326920202052</v>
      </c>
      <c r="AO1135" s="17">
        <f>$AM$6*E1135^3+$AN$6*E1135^2+$AO$6*E1135</f>
        <v>-212.66005541310008</v>
      </c>
      <c r="AP1135" s="17">
        <f t="shared" si="374"/>
        <v>7.2010293912322769</v>
      </c>
      <c r="AQ1135" s="17">
        <f t="shared" si="375"/>
        <v>9.546200952122204</v>
      </c>
      <c r="AR1135" s="17">
        <f t="shared" si="376"/>
        <v>19.83925022114861</v>
      </c>
    </row>
    <row r="1136" spans="2:44" x14ac:dyDescent="0.25">
      <c r="B1136">
        <f>INDEX(RawData!$A$2:$A$1048576,MATCH(FmtData!$B$4+(ROW()-10),RawData!$A$2:$A$1048576,0))</f>
        <v>8884</v>
      </c>
      <c r="C11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173.921354166669</v>
      </c>
      <c r="D1136" s="45">
        <f>IF($B$6=1,MID(INDEX(RawData!$B$2:$B$1048576, MATCH(FmtData!$B$4+(ROW()-10),RawData!$A$2:$A$1048576,0)),12,8)-6/24,INDEX(RawData!$C$2:$C$1048576, MATCH(FmtData!$B$4+(ROW()-10),RawData!$A$2:$A$1048576,0)))</f>
        <v>-7.8645833333333331E-2</v>
      </c>
      <c r="E1136" s="63">
        <f>INDEX(RawData!E$2:E$1048576,MATCH(FmtData!$B$4+(ROW()-10),RawData!$A$2:$A$1048576,0))</f>
        <v>2879.3</v>
      </c>
      <c r="F1136">
        <f>INDEX(RawData!F$2:F$1048576,MATCH(FmtData!$B$4+(ROW()-10),RawData!$A$2:$A$1048576,0))</f>
        <v>1.69336</v>
      </c>
      <c r="G1136">
        <f>INDEX(RawData!G$2:G$1048576,MATCH(FmtData!$B$4+(ROW()-10),RawData!$A$2:$A$1048576,0))</f>
        <v>-189.75800000000001</v>
      </c>
      <c r="H1136">
        <f>INDEX(RawData!H$2:H$1048576,MATCH(FmtData!$B$4+(ROW()-10),RawData!$A$2:$A$1048576,0))</f>
        <v>-9.9611699999999997E-2</v>
      </c>
      <c r="I1136">
        <f>INDEX(RawData!I$2:I$1048576,MATCH(FmtData!$B$4+(ROW()-10),RawData!$A$2:$A$1048576,0))</f>
        <v>-0.61477000000000004</v>
      </c>
      <c r="J1136">
        <f>INDEX(RawData!J$2:J$1048576,MATCH(FmtData!$B$4+(ROW()-10),RawData!$A$2:$A$1048576,0))</f>
        <v>176</v>
      </c>
      <c r="K1136">
        <f>INDEX(RawData!K$2:K$1048576,MATCH(FmtData!$B$4+(ROW()-10),RawData!$A$2:$A$1048576,0))</f>
        <v>179.1</v>
      </c>
      <c r="L1136">
        <f>INDEX(RawData!L$2:L$1048576,MATCH(FmtData!$B$4+(ROW()-10),RawData!$A$2:$A$1048576,0))</f>
        <v>145.9</v>
      </c>
      <c r="M1136">
        <f>INDEX(RawData!M$2:M$1048576,MATCH(FmtData!$B$4+(ROW()-10),RawData!$A$2:$A$1048576,0))</f>
        <v>24.9</v>
      </c>
      <c r="N1136">
        <f>INDEX(RawData!N$2:N$1048576,MATCH(FmtData!$B$4+(ROW()-10),RawData!$A$2:$A$1048576,0))</f>
        <v>0</v>
      </c>
      <c r="O1136">
        <f>INDEX(RawData!O$2:O$1048576,MATCH(FmtData!$B$4+(ROW()-10),RawData!$A$2:$A$1048576,0))</f>
        <v>162.19999999999999</v>
      </c>
      <c r="P1136">
        <f>INDEX(RawData!P$2:P$1048576,MATCH(FmtData!$B$4+(ROW()-10),RawData!$A$2:$A$1048576,0))</f>
        <v>69.040899999999993</v>
      </c>
      <c r="Q1136">
        <f>INDEX(RawData!Q$2:Q$1048576,MATCH(FmtData!$B$4+(ROW()-10),RawData!$A$2:$A$1048576,0))</f>
        <v>150.608</v>
      </c>
      <c r="R1136">
        <f>INDEX(RawData!R$2:R$1048576,MATCH(FmtData!$B$4+(ROW()-10),RawData!$A$2:$A$1048576,0))</f>
        <v>0.10252799999999999</v>
      </c>
      <c r="S1136">
        <f>INDEX(RawData!S$2:S$1048576,MATCH(FmtData!$B$4+(ROW()-10),RawData!$A$2:$A$1048576,0))</f>
        <v>-0.47808</v>
      </c>
      <c r="T1136">
        <f>INDEX(RawData!T$2:T$1048576,MATCH(FmtData!$B$4+(ROW()-10),RawData!$A$2:$A$1048576,0))</f>
        <v>-0.483209</v>
      </c>
      <c r="U1136">
        <f>INDEX(RawData!U$2:U$1048576,MATCH(FmtData!$B$4+(ROW()-10),RawData!$A$2:$A$1048576,0))</f>
        <v>0</v>
      </c>
      <c r="V1136">
        <f>INDEX(RawData!V$2:V$1048576,MATCH(FmtData!$B$4+(ROW()-10),RawData!$A$2:$A$1048576,0))</f>
        <v>0</v>
      </c>
      <c r="W1136" s="8">
        <f t="shared" si="357"/>
        <v>0</v>
      </c>
      <c r="X1136" s="8">
        <f t="shared" si="358"/>
        <v>2.53073916</v>
      </c>
      <c r="Y1136" s="8">
        <f t="shared" si="359"/>
        <v>0</v>
      </c>
      <c r="Z1136" s="8">
        <f t="shared" si="360"/>
        <v>5.8499288012320658</v>
      </c>
      <c r="AA1136" s="8">
        <f t="shared" si="361"/>
        <v>8.3806679612320654</v>
      </c>
      <c r="AB1136" s="8">
        <f t="shared" si="362"/>
        <v>7.1152983812320656</v>
      </c>
      <c r="AC1136" s="6">
        <f t="shared" si="377"/>
        <v>-335.221</v>
      </c>
      <c r="AD1136" s="41">
        <f t="shared" si="363"/>
        <v>-93.026944256043578</v>
      </c>
      <c r="AE1136" s="15">
        <f t="shared" si="364"/>
        <v>-630.62596857679443</v>
      </c>
      <c r="AF1136" s="15">
        <f t="shared" si="365"/>
        <v>0</v>
      </c>
      <c r="AG1136" s="15">
        <f t="shared" si="366"/>
        <v>-430.6991070818442</v>
      </c>
      <c r="AH1136" s="15">
        <f t="shared" si="367"/>
        <v>-122.44361345734083</v>
      </c>
      <c r="AI1136" s="17">
        <f t="shared" si="368"/>
        <v>0.95508100270513008</v>
      </c>
      <c r="AJ1136" s="17">
        <f t="shared" si="369"/>
        <v>0.79120479645657149</v>
      </c>
      <c r="AK1136" s="17">
        <f t="shared" si="370"/>
        <v>1.3405660441542584</v>
      </c>
      <c r="AL1136" s="17">
        <f t="shared" si="371"/>
        <v>0.72010293912322765</v>
      </c>
      <c r="AM1136" s="17">
        <f t="shared" si="372"/>
        <v>1.0529420327721926</v>
      </c>
      <c r="AN1136" s="17">
        <f t="shared" si="373"/>
        <v>0.89698479645657136</v>
      </c>
      <c r="AO1136" s="17">
        <f>$AM$6*E1136^3+$AN$6*E1136^2+$AO$6*E1136</f>
        <v>-212.77738654265917</v>
      </c>
      <c r="AP1136" s="17">
        <f t="shared" si="374"/>
        <v>10.529420327721926</v>
      </c>
      <c r="AQ1136" s="17">
        <f t="shared" si="375"/>
        <v>9.5508100270513001</v>
      </c>
      <c r="AR1136" s="17">
        <f t="shared" si="376"/>
        <v>19.852005477681001</v>
      </c>
    </row>
    <row r="1137" spans="2:44" x14ac:dyDescent="0.25">
      <c r="B1137">
        <f>INDEX(RawData!$A$2:$A$1048576,MATCH(FmtData!$B$4+(ROW()-10),RawData!$A$2:$A$1048576,0))</f>
        <v>8885</v>
      </c>
      <c r="C11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173.922048611108</v>
      </c>
      <c r="D1137" s="45">
        <f>IF($B$6=1,MID(INDEX(RawData!$B$2:$B$1048576, MATCH(FmtData!$B$4+(ROW()-10),RawData!$A$2:$A$1048576,0)),12,8)-6/24,INDEX(RawData!$C$2:$C$1048576, MATCH(FmtData!$B$4+(ROW()-10),RawData!$A$2:$A$1048576,0)))</f>
        <v>-7.795138888888889E-2</v>
      </c>
      <c r="E1137" s="63">
        <f>INDEX(RawData!E$2:E$1048576,MATCH(FmtData!$B$4+(ROW()-10),RawData!$A$2:$A$1048576,0))</f>
        <v>2882.07</v>
      </c>
      <c r="F1137">
        <f>INDEX(RawData!F$2:F$1048576,MATCH(FmtData!$B$4+(ROW()-10),RawData!$A$2:$A$1048576,0))</f>
        <v>-0.15307599999999999</v>
      </c>
      <c r="G1137">
        <f>INDEX(RawData!G$2:G$1048576,MATCH(FmtData!$B$4+(ROW()-10),RawData!$A$2:$A$1048576,0))</f>
        <v>-214.42</v>
      </c>
      <c r="H1137">
        <f>INDEX(RawData!H$2:H$1048576,MATCH(FmtData!$B$4+(ROW()-10),RawData!$A$2:$A$1048576,0))</f>
        <v>-9.9654800000000002E-2</v>
      </c>
      <c r="I1137">
        <f>INDEX(RawData!I$2:I$1048576,MATCH(FmtData!$B$4+(ROW()-10),RawData!$A$2:$A$1048576,0))</f>
        <v>-0.61439299999999997</v>
      </c>
      <c r="J1137">
        <f>INDEX(RawData!J$2:J$1048576,MATCH(FmtData!$B$4+(ROW()-10),RawData!$A$2:$A$1048576,0))</f>
        <v>178.2</v>
      </c>
      <c r="K1137">
        <f>INDEX(RawData!K$2:K$1048576,MATCH(FmtData!$B$4+(ROW()-10),RawData!$A$2:$A$1048576,0))</f>
        <v>180.4</v>
      </c>
      <c r="L1137">
        <f>INDEX(RawData!L$2:L$1048576,MATCH(FmtData!$B$4+(ROW()-10),RawData!$A$2:$A$1048576,0))</f>
        <v>145.9</v>
      </c>
      <c r="M1137">
        <f>INDEX(RawData!M$2:M$1048576,MATCH(FmtData!$B$4+(ROW()-10),RawData!$A$2:$A$1048576,0))</f>
        <v>24.5</v>
      </c>
      <c r="N1137">
        <f>INDEX(RawData!N$2:N$1048576,MATCH(FmtData!$B$4+(ROW()-10),RawData!$A$2:$A$1048576,0))</f>
        <v>0</v>
      </c>
      <c r="O1137">
        <f>INDEX(RawData!O$2:O$1048576,MATCH(FmtData!$B$4+(ROW()-10),RawData!$A$2:$A$1048576,0))</f>
        <v>162.1</v>
      </c>
      <c r="P1137">
        <f>INDEX(RawData!P$2:P$1048576,MATCH(FmtData!$B$4+(ROW()-10),RawData!$A$2:$A$1048576,0))</f>
        <v>69.001900000000006</v>
      </c>
      <c r="Q1137">
        <f>INDEX(RawData!Q$2:Q$1048576,MATCH(FmtData!$B$4+(ROW()-10),RawData!$A$2:$A$1048576,0))</f>
        <v>150.71700000000001</v>
      </c>
      <c r="R1137">
        <f>INDEX(RawData!R$2:R$1048576,MATCH(FmtData!$B$4+(ROW()-10),RawData!$A$2:$A$1048576,0))</f>
        <v>0.10252799999999999</v>
      </c>
      <c r="S1137">
        <f>INDEX(RawData!S$2:S$1048576,MATCH(FmtData!$B$4+(ROW()-10),RawData!$A$2:$A$1048576,0))</f>
        <v>0.51827400000000001</v>
      </c>
      <c r="T1137">
        <f>INDEX(RawData!T$2:T$1048576,MATCH(FmtData!$B$4+(ROW()-10),RawData!$A$2:$A$1048576,0))</f>
        <v>-0.483209</v>
      </c>
      <c r="U1137">
        <f>INDEX(RawData!U$2:U$1048576,MATCH(FmtData!$B$4+(ROW()-10),RawData!$A$2:$A$1048576,0))</f>
        <v>0</v>
      </c>
      <c r="V1137">
        <f>INDEX(RawData!V$2:V$1048576,MATCH(FmtData!$B$4+(ROW()-10),RawData!$A$2:$A$1048576,0))</f>
        <v>0</v>
      </c>
      <c r="W1137" s="8">
        <f t="shared" si="357"/>
        <v>0</v>
      </c>
      <c r="X1137" s="8">
        <f t="shared" si="358"/>
        <v>0</v>
      </c>
      <c r="Y1137" s="8">
        <f t="shared" si="359"/>
        <v>0</v>
      </c>
      <c r="Z1137" s="8">
        <f t="shared" si="360"/>
        <v>8.3806679612320654</v>
      </c>
      <c r="AA1137" s="8">
        <f t="shared" si="361"/>
        <v>8.3806679612320654</v>
      </c>
      <c r="AB1137" s="8">
        <f t="shared" si="362"/>
        <v>8.3806679612320654</v>
      </c>
      <c r="AC1137" s="6">
        <f t="shared" si="377"/>
        <v>-335.11199999999997</v>
      </c>
      <c r="AD1137" s="41">
        <f t="shared" si="363"/>
        <v>-92.91794425604354</v>
      </c>
      <c r="AE1137" s="15">
        <f t="shared" si="364"/>
        <v>0</v>
      </c>
      <c r="AF1137" s="15">
        <f t="shared" si="365"/>
        <v>0</v>
      </c>
      <c r="AG1137" s="15">
        <f t="shared" si="366"/>
        <v>0</v>
      </c>
      <c r="AH1137" s="15">
        <f t="shared" si="367"/>
        <v>-122.15870188029209</v>
      </c>
      <c r="AI1137" s="17">
        <f t="shared" si="368"/>
        <v>0.95497967641389181</v>
      </c>
      <c r="AJ1137" s="17">
        <f t="shared" si="369"/>
        <v>0.79102305690018282</v>
      </c>
      <c r="AK1137" s="17">
        <f t="shared" si="370"/>
        <v>0.72010293912322765</v>
      </c>
      <c r="AL1137" s="17">
        <f t="shared" si="371"/>
        <v>0.72010293912322765</v>
      </c>
      <c r="AM1137" s="17">
        <f t="shared" si="372"/>
        <v>0.72010293912322765</v>
      </c>
      <c r="AN1137" s="17">
        <f t="shared" si="373"/>
        <v>0.89680305690018269</v>
      </c>
      <c r="AO1137" s="17">
        <f>$AM$6*E1137^3+$AN$6*E1137^2+$AO$6*E1137</f>
        <v>-212.95329811970788</v>
      </c>
      <c r="AP1137" s="17">
        <f t="shared" si="374"/>
        <v>7.2010293912322769</v>
      </c>
      <c r="AQ1137" s="17">
        <f t="shared" si="375"/>
        <v>9.5497967641389181</v>
      </c>
      <c r="AR1137" s="17">
        <f t="shared" si="376"/>
        <v>19.871103888813284</v>
      </c>
    </row>
    <row r="1138" spans="2:44" x14ac:dyDescent="0.25">
      <c r="B1138">
        <f>INDEX(RawData!$A$2:$A$1048576,MATCH(FmtData!$B$4+(ROW()-10),RawData!$A$2:$A$1048576,0))</f>
        <v>8886</v>
      </c>
      <c r="C11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173.922743055555</v>
      </c>
      <c r="D1138" s="45">
        <f>IF($B$6=1,MID(INDEX(RawData!$B$2:$B$1048576, MATCH(FmtData!$B$4+(ROW()-10),RawData!$A$2:$A$1048576,0)),12,8)-6/24,INDEX(RawData!$C$2:$C$1048576, MATCH(FmtData!$B$4+(ROW()-10),RawData!$A$2:$A$1048576,0)))</f>
        <v>-7.7256944444444448E-2</v>
      </c>
      <c r="E1138" s="63">
        <f>INDEX(RawData!E$2:E$1048576,MATCH(FmtData!$B$4+(ROW()-10),RawData!$A$2:$A$1048576,0))</f>
        <v>2878.37</v>
      </c>
      <c r="F1138">
        <f>INDEX(RawData!F$2:F$1048576,MATCH(FmtData!$B$4+(ROW()-10),RawData!$A$2:$A$1048576,0))</f>
        <v>-0.15307599999999999</v>
      </c>
      <c r="G1138">
        <f>INDEX(RawData!G$2:G$1048576,MATCH(FmtData!$B$4+(ROW()-10),RawData!$A$2:$A$1048576,0))</f>
        <v>-224.988</v>
      </c>
      <c r="H1138">
        <f>INDEX(RawData!H$2:H$1048576,MATCH(FmtData!$B$4+(ROW()-10),RawData!$A$2:$A$1048576,0))</f>
        <v>-9.9654800000000002E-2</v>
      </c>
      <c r="I1138">
        <f>INDEX(RawData!I$2:I$1048576,MATCH(FmtData!$B$4+(ROW()-10),RawData!$A$2:$A$1048576,0))</f>
        <v>-0.61596499999999998</v>
      </c>
      <c r="J1138">
        <f>INDEX(RawData!J$2:J$1048576,MATCH(FmtData!$B$4+(ROW()-10),RawData!$A$2:$A$1048576,0))</f>
        <v>177.4</v>
      </c>
      <c r="K1138">
        <f>INDEX(RawData!K$2:K$1048576,MATCH(FmtData!$B$4+(ROW()-10),RawData!$A$2:$A$1048576,0))</f>
        <v>177.6</v>
      </c>
      <c r="L1138">
        <f>INDEX(RawData!L$2:L$1048576,MATCH(FmtData!$B$4+(ROW()-10),RawData!$A$2:$A$1048576,0))</f>
        <v>145.9</v>
      </c>
      <c r="M1138">
        <f>INDEX(RawData!M$2:M$1048576,MATCH(FmtData!$B$4+(ROW()-10),RawData!$A$2:$A$1048576,0))</f>
        <v>24.5</v>
      </c>
      <c r="N1138">
        <f>INDEX(RawData!N$2:N$1048576,MATCH(FmtData!$B$4+(ROW()-10),RawData!$A$2:$A$1048576,0))</f>
        <v>0</v>
      </c>
      <c r="O1138">
        <f>INDEX(RawData!O$2:O$1048576,MATCH(FmtData!$B$4+(ROW()-10),RawData!$A$2:$A$1048576,0))</f>
        <v>162.30000000000001</v>
      </c>
      <c r="P1138">
        <f>INDEX(RawData!P$2:P$1048576,MATCH(FmtData!$B$4+(ROW()-10),RawData!$A$2:$A$1048576,0))</f>
        <v>69.013599999999997</v>
      </c>
      <c r="Q1138">
        <f>INDEX(RawData!Q$2:Q$1048576,MATCH(FmtData!$B$4+(ROW()-10),RawData!$A$2:$A$1048576,0))</f>
        <v>151.46100000000001</v>
      </c>
      <c r="R1138">
        <f>INDEX(RawData!R$2:R$1048576,MATCH(FmtData!$B$4+(ROW()-10),RawData!$A$2:$A$1048576,0))</f>
        <v>0.323127</v>
      </c>
      <c r="S1138">
        <f>INDEX(RawData!S$2:S$1048576,MATCH(FmtData!$B$4+(ROW()-10),RawData!$A$2:$A$1048576,0))</f>
        <v>0.51827400000000001</v>
      </c>
      <c r="T1138">
        <f>INDEX(RawData!T$2:T$1048576,MATCH(FmtData!$B$4+(ROW()-10),RawData!$A$2:$A$1048576,0))</f>
        <v>-0.483209</v>
      </c>
      <c r="U1138">
        <f>INDEX(RawData!U$2:U$1048576,MATCH(FmtData!$B$4+(ROW()-10),RawData!$A$2:$A$1048576,0))</f>
        <v>0</v>
      </c>
      <c r="V1138">
        <f>INDEX(RawData!V$2:V$1048576,MATCH(FmtData!$B$4+(ROW()-10),RawData!$A$2:$A$1048576,0))</f>
        <v>0</v>
      </c>
      <c r="W1138" s="8">
        <f t="shared" si="357"/>
        <v>0</v>
      </c>
      <c r="X1138" s="8">
        <f t="shared" si="358"/>
        <v>0</v>
      </c>
      <c r="Y1138" s="8">
        <f t="shared" si="359"/>
        <v>0</v>
      </c>
      <c r="Z1138" s="8">
        <f t="shared" si="360"/>
        <v>8.3806679612320654</v>
      </c>
      <c r="AA1138" s="8">
        <f t="shared" si="361"/>
        <v>8.3806679612320654</v>
      </c>
      <c r="AB1138" s="8">
        <f t="shared" si="362"/>
        <v>8.3806679612320654</v>
      </c>
      <c r="AC1138" s="6">
        <f t="shared" si="377"/>
        <v>-334.36799999999999</v>
      </c>
      <c r="AD1138" s="41">
        <f t="shared" si="363"/>
        <v>-92.173944256043569</v>
      </c>
      <c r="AE1138" s="15">
        <f t="shared" si="364"/>
        <v>0</v>
      </c>
      <c r="AF1138" s="15">
        <f t="shared" si="365"/>
        <v>0</v>
      </c>
      <c r="AG1138" s="15">
        <f t="shared" si="366"/>
        <v>0</v>
      </c>
      <c r="AH1138" s="15">
        <f t="shared" si="367"/>
        <v>-121.64961161986054</v>
      </c>
      <c r="AI1138" s="17">
        <f t="shared" si="368"/>
        <v>0.95428862855380003</v>
      </c>
      <c r="AJ1138" s="17">
        <f t="shared" si="369"/>
        <v>0.79069852591120326</v>
      </c>
      <c r="AK1138" s="17">
        <f t="shared" si="370"/>
        <v>0.72010293912322765</v>
      </c>
      <c r="AL1138" s="17">
        <f t="shared" si="371"/>
        <v>0.72010293912322765</v>
      </c>
      <c r="AM1138" s="17">
        <f t="shared" si="372"/>
        <v>0.72010293912322765</v>
      </c>
      <c r="AN1138" s="17">
        <f t="shared" si="373"/>
        <v>0.89647852591120314</v>
      </c>
      <c r="AO1138" s="17">
        <f>$AM$6*E1138^3+$AN$6*E1138^2+$AO$6*E1138</f>
        <v>-212.71838838013946</v>
      </c>
      <c r="AP1138" s="17">
        <f t="shared" si="374"/>
        <v>7.2010293912322769</v>
      </c>
      <c r="AQ1138" s="17">
        <f t="shared" si="375"/>
        <v>9.5428862855379997</v>
      </c>
      <c r="AR1138" s="17">
        <f t="shared" si="376"/>
        <v>19.845593375748503</v>
      </c>
    </row>
    <row r="1139" spans="2:44" x14ac:dyDescent="0.25">
      <c r="B1139">
        <f>INDEX(RawData!$A$2:$A$1048576,MATCH(FmtData!$B$4+(ROW()-10),RawData!$A$2:$A$1048576,0))</f>
        <v>8887</v>
      </c>
      <c r="C11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173.923437500001</v>
      </c>
      <c r="D1139" s="45">
        <f>IF($B$6=1,MID(INDEX(RawData!$B$2:$B$1048576, MATCH(FmtData!$B$4+(ROW()-10),RawData!$A$2:$A$1048576,0)),12,8)-6/24,INDEX(RawData!$C$2:$C$1048576, MATCH(FmtData!$B$4+(ROW()-10),RawData!$A$2:$A$1048576,0)))</f>
        <v>-7.6562500000000006E-2</v>
      </c>
      <c r="E1139" s="63">
        <f>INDEX(RawData!E$2:E$1048576,MATCH(FmtData!$B$4+(ROW()-10),RawData!$A$2:$A$1048576,0))</f>
        <v>2878.37</v>
      </c>
      <c r="F1139">
        <f>INDEX(RawData!F$2:F$1048576,MATCH(FmtData!$B$4+(ROW()-10),RawData!$A$2:$A$1048576,0))</f>
        <v>-0.15307599999999999</v>
      </c>
      <c r="G1139">
        <f>INDEX(RawData!G$2:G$1048576,MATCH(FmtData!$B$4+(ROW()-10),RawData!$A$2:$A$1048576,0))</f>
        <v>-214.42</v>
      </c>
      <c r="H1139">
        <f>INDEX(RawData!H$2:H$1048576,MATCH(FmtData!$B$4+(ROW()-10),RawData!$A$2:$A$1048576,0))</f>
        <v>-9.9654800000000002E-2</v>
      </c>
      <c r="I1139">
        <f>INDEX(RawData!I$2:I$1048576,MATCH(FmtData!$B$4+(ROW()-10),RawData!$A$2:$A$1048576,0))</f>
        <v>-0.61552499999999999</v>
      </c>
      <c r="J1139">
        <f>INDEX(RawData!J$2:J$1048576,MATCH(FmtData!$B$4+(ROW()-10),RawData!$A$2:$A$1048576,0))</f>
        <v>176.2</v>
      </c>
      <c r="K1139">
        <f>INDEX(RawData!K$2:K$1048576,MATCH(FmtData!$B$4+(ROW()-10),RawData!$A$2:$A$1048576,0))</f>
        <v>173.8</v>
      </c>
      <c r="L1139">
        <f>INDEX(RawData!L$2:L$1048576,MATCH(FmtData!$B$4+(ROW()-10),RawData!$A$2:$A$1048576,0))</f>
        <v>145.9</v>
      </c>
      <c r="M1139">
        <f>INDEX(RawData!M$2:M$1048576,MATCH(FmtData!$B$4+(ROW()-10),RawData!$A$2:$A$1048576,0))</f>
        <v>24.5</v>
      </c>
      <c r="N1139">
        <f>INDEX(RawData!N$2:N$1048576,MATCH(FmtData!$B$4+(ROW()-10),RawData!$A$2:$A$1048576,0))</f>
        <v>0</v>
      </c>
      <c r="O1139">
        <f>INDEX(RawData!O$2:O$1048576,MATCH(FmtData!$B$4+(ROW()-10),RawData!$A$2:$A$1048576,0))</f>
        <v>162.30000000000001</v>
      </c>
      <c r="P1139">
        <f>INDEX(RawData!P$2:P$1048576,MATCH(FmtData!$B$4+(ROW()-10),RawData!$A$2:$A$1048576,0))</f>
        <v>69.001900000000006</v>
      </c>
      <c r="Q1139">
        <f>INDEX(RawData!Q$2:Q$1048576,MATCH(FmtData!$B$4+(ROW()-10),RawData!$A$2:$A$1048576,0))</f>
        <v>151.56899999999999</v>
      </c>
      <c r="R1139">
        <f>INDEX(RawData!R$2:R$1048576,MATCH(FmtData!$B$4+(ROW()-10),RawData!$A$2:$A$1048576,0))</f>
        <v>0.10252799999999999</v>
      </c>
      <c r="S1139">
        <f>INDEX(RawData!S$2:S$1048576,MATCH(FmtData!$B$4+(ROW()-10),RawData!$A$2:$A$1048576,0))</f>
        <v>0.51827400000000001</v>
      </c>
      <c r="T1139">
        <f>INDEX(RawData!T$2:T$1048576,MATCH(FmtData!$B$4+(ROW()-10),RawData!$A$2:$A$1048576,0))</f>
        <v>-0.483209</v>
      </c>
      <c r="U1139">
        <f>INDEX(RawData!U$2:U$1048576,MATCH(FmtData!$B$4+(ROW()-10),RawData!$A$2:$A$1048576,0))</f>
        <v>0</v>
      </c>
      <c r="V1139">
        <f>INDEX(RawData!V$2:V$1048576,MATCH(FmtData!$B$4+(ROW()-10),RawData!$A$2:$A$1048576,0))</f>
        <v>0</v>
      </c>
      <c r="W1139" s="8">
        <f t="shared" si="357"/>
        <v>0</v>
      </c>
      <c r="X1139" s="8">
        <f t="shared" si="358"/>
        <v>0</v>
      </c>
      <c r="Y1139" s="8">
        <f t="shared" si="359"/>
        <v>0</v>
      </c>
      <c r="Z1139" s="8">
        <f t="shared" si="360"/>
        <v>8.3806679612320654</v>
      </c>
      <c r="AA1139" s="8">
        <f t="shared" si="361"/>
        <v>8.3806679612320654</v>
      </c>
      <c r="AB1139" s="8">
        <f t="shared" si="362"/>
        <v>8.3806679612320654</v>
      </c>
      <c r="AC1139" s="6">
        <f t="shared" si="377"/>
        <v>-334.26</v>
      </c>
      <c r="AD1139" s="41">
        <f t="shared" si="363"/>
        <v>-92.065944256043565</v>
      </c>
      <c r="AE1139" s="15">
        <f t="shared" si="364"/>
        <v>0</v>
      </c>
      <c r="AF1139" s="15">
        <f t="shared" si="365"/>
        <v>0</v>
      </c>
      <c r="AG1139" s="15">
        <f t="shared" si="366"/>
        <v>0</v>
      </c>
      <c r="AH1139" s="15">
        <f t="shared" si="367"/>
        <v>-121.54161161986053</v>
      </c>
      <c r="AI1139" s="17">
        <f t="shared" si="368"/>
        <v>0.95418839827254398</v>
      </c>
      <c r="AJ1139" s="17">
        <f t="shared" si="369"/>
        <v>0.7906297131270863</v>
      </c>
      <c r="AK1139" s="17">
        <f t="shared" si="370"/>
        <v>0.72010293912322765</v>
      </c>
      <c r="AL1139" s="17">
        <f t="shared" si="371"/>
        <v>0.72010293912322765</v>
      </c>
      <c r="AM1139" s="17">
        <f t="shared" si="372"/>
        <v>0.72010293912322765</v>
      </c>
      <c r="AN1139" s="17">
        <f t="shared" si="373"/>
        <v>0.89640971312708617</v>
      </c>
      <c r="AO1139" s="17">
        <f>$AM$6*E1139^3+$AN$6*E1139^2+$AO$6*E1139</f>
        <v>-212.71838838013946</v>
      </c>
      <c r="AP1139" s="17">
        <f t="shared" si="374"/>
        <v>7.2010293912322769</v>
      </c>
      <c r="AQ1139" s="17">
        <f t="shared" si="375"/>
        <v>9.5418839827254391</v>
      </c>
      <c r="AR1139" s="17">
        <f t="shared" si="376"/>
        <v>19.845593375748503</v>
      </c>
    </row>
    <row r="1140" spans="2:44" x14ac:dyDescent="0.25">
      <c r="B1140">
        <f>INDEX(RawData!$A$2:$A$1048576,MATCH(FmtData!$B$4+(ROW()-10),RawData!$A$2:$A$1048576,0))</f>
        <v>8888</v>
      </c>
      <c r="C11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173.924131944441</v>
      </c>
      <c r="D1140" s="45">
        <f>IF($B$6=1,MID(INDEX(RawData!$B$2:$B$1048576, MATCH(FmtData!$B$4+(ROW()-10),RawData!$A$2:$A$1048576,0)),12,8)-6/24,INDEX(RawData!$C$2:$C$1048576, MATCH(FmtData!$B$4+(ROW()-10),RawData!$A$2:$A$1048576,0)))</f>
        <v>-7.5868055555555564E-2</v>
      </c>
      <c r="E1140" s="63">
        <f>INDEX(RawData!E$2:E$1048576,MATCH(FmtData!$B$4+(ROW()-10),RawData!$A$2:$A$1048576,0))</f>
        <v>2877.45</v>
      </c>
      <c r="F1140">
        <f>INDEX(RawData!F$2:F$1048576,MATCH(FmtData!$B$4+(ROW()-10),RawData!$A$2:$A$1048576,0))</f>
        <v>-0.15307599999999999</v>
      </c>
      <c r="G1140">
        <f>INDEX(RawData!G$2:G$1048576,MATCH(FmtData!$B$4+(ROW()-10),RawData!$A$2:$A$1048576,0))</f>
        <v>-214.42</v>
      </c>
      <c r="H1140">
        <f>INDEX(RawData!H$2:H$1048576,MATCH(FmtData!$B$4+(ROW()-10),RawData!$A$2:$A$1048576,0))</f>
        <v>-9.9654800000000002E-2</v>
      </c>
      <c r="I1140">
        <f>INDEX(RawData!I$2:I$1048576,MATCH(FmtData!$B$4+(ROW()-10),RawData!$A$2:$A$1048576,0))</f>
        <v>-0.61458100000000004</v>
      </c>
      <c r="J1140">
        <f>INDEX(RawData!J$2:J$1048576,MATCH(FmtData!$B$4+(ROW()-10),RawData!$A$2:$A$1048576,0))</f>
        <v>175.3</v>
      </c>
      <c r="K1140">
        <f>INDEX(RawData!K$2:K$1048576,MATCH(FmtData!$B$4+(ROW()-10),RawData!$A$2:$A$1048576,0))</f>
        <v>171</v>
      </c>
      <c r="L1140">
        <f>INDEX(RawData!L$2:L$1048576,MATCH(FmtData!$B$4+(ROW()-10),RawData!$A$2:$A$1048576,0))</f>
        <v>145.9</v>
      </c>
      <c r="M1140">
        <f>INDEX(RawData!M$2:M$1048576,MATCH(FmtData!$B$4+(ROW()-10),RawData!$A$2:$A$1048576,0))</f>
        <v>24.4</v>
      </c>
      <c r="N1140">
        <f>INDEX(RawData!N$2:N$1048576,MATCH(FmtData!$B$4+(ROW()-10),RawData!$A$2:$A$1048576,0))</f>
        <v>0</v>
      </c>
      <c r="O1140">
        <f>INDEX(RawData!O$2:O$1048576,MATCH(FmtData!$B$4+(ROW()-10),RawData!$A$2:$A$1048576,0))</f>
        <v>162.30000000000001</v>
      </c>
      <c r="P1140">
        <f>INDEX(RawData!P$2:P$1048576,MATCH(FmtData!$B$4+(ROW()-10),RawData!$A$2:$A$1048576,0))</f>
        <v>69.001900000000006</v>
      </c>
      <c r="Q1140">
        <f>INDEX(RawData!Q$2:Q$1048576,MATCH(FmtData!$B$4+(ROW()-10),RawData!$A$2:$A$1048576,0))</f>
        <v>151.33699999999999</v>
      </c>
      <c r="R1140">
        <f>INDEX(RawData!R$2:R$1048576,MATCH(FmtData!$B$4+(ROW()-10),RawData!$A$2:$A$1048576,0))</f>
        <v>0.10252799999999999</v>
      </c>
      <c r="S1140">
        <f>INDEX(RawData!S$2:S$1048576,MATCH(FmtData!$B$4+(ROW()-10),RawData!$A$2:$A$1048576,0))</f>
        <v>0.51827400000000001</v>
      </c>
      <c r="T1140">
        <f>INDEX(RawData!T$2:T$1048576,MATCH(FmtData!$B$4+(ROW()-10),RawData!$A$2:$A$1048576,0))</f>
        <v>-0.483209</v>
      </c>
      <c r="U1140">
        <f>INDEX(RawData!U$2:U$1048576,MATCH(FmtData!$B$4+(ROW()-10),RawData!$A$2:$A$1048576,0))</f>
        <v>0</v>
      </c>
      <c r="V1140">
        <f>INDEX(RawData!V$2:V$1048576,MATCH(FmtData!$B$4+(ROW()-10),RawData!$A$2:$A$1048576,0))</f>
        <v>0</v>
      </c>
      <c r="W1140" s="8">
        <f t="shared" si="357"/>
        <v>0</v>
      </c>
      <c r="X1140" s="8">
        <f t="shared" si="358"/>
        <v>0</v>
      </c>
      <c r="Y1140" s="8">
        <f t="shared" si="359"/>
        <v>0</v>
      </c>
      <c r="Z1140" s="8">
        <f t="shared" si="360"/>
        <v>8.3806679612320654</v>
      </c>
      <c r="AA1140" s="8">
        <f t="shared" si="361"/>
        <v>8.3806679612320654</v>
      </c>
      <c r="AB1140" s="8">
        <f t="shared" si="362"/>
        <v>8.3806679612320654</v>
      </c>
      <c r="AC1140" s="6">
        <f t="shared" si="377"/>
        <v>-334.49200000000002</v>
      </c>
      <c r="AD1140" s="41">
        <f t="shared" si="363"/>
        <v>-92.297944256043593</v>
      </c>
      <c r="AE1140" s="15">
        <f t="shared" si="364"/>
        <v>0</v>
      </c>
      <c r="AF1140" s="15">
        <f t="shared" si="365"/>
        <v>0</v>
      </c>
      <c r="AG1140" s="15">
        <f t="shared" si="366"/>
        <v>0</v>
      </c>
      <c r="AH1140" s="15">
        <f t="shared" si="367"/>
        <v>-121.83194458689994</v>
      </c>
      <c r="AI1140" s="17">
        <f t="shared" si="368"/>
        <v>0.95440373373599241</v>
      </c>
      <c r="AJ1140" s="17">
        <f t="shared" si="369"/>
        <v>0.79081472753315318</v>
      </c>
      <c r="AK1140" s="17">
        <f t="shared" si="370"/>
        <v>0.72010293912322765</v>
      </c>
      <c r="AL1140" s="17">
        <f t="shared" si="371"/>
        <v>0.72010293912322765</v>
      </c>
      <c r="AM1140" s="17">
        <f t="shared" si="372"/>
        <v>0.72010293912322765</v>
      </c>
      <c r="AN1140" s="17">
        <f t="shared" si="373"/>
        <v>0.89659472753315306</v>
      </c>
      <c r="AO1140" s="17">
        <f>$AM$6*E1140^3+$AN$6*E1140^2+$AO$6*E1140</f>
        <v>-212.66005541310008</v>
      </c>
      <c r="AP1140" s="17">
        <f t="shared" si="374"/>
        <v>7.2010293912322769</v>
      </c>
      <c r="AQ1140" s="17">
        <f t="shared" si="375"/>
        <v>9.5440373373599243</v>
      </c>
      <c r="AR1140" s="17">
        <f t="shared" si="376"/>
        <v>19.83925022114861</v>
      </c>
    </row>
    <row r="1141" spans="2:44" x14ac:dyDescent="0.25">
      <c r="B1141">
        <f>INDEX(RawData!$A$2:$A$1048576,MATCH(FmtData!$B$4+(ROW()-10),RawData!$A$2:$A$1048576,0))</f>
        <v>8889</v>
      </c>
      <c r="C11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173.924826388888</v>
      </c>
      <c r="D1141" s="45">
        <f>IF($B$6=1,MID(INDEX(RawData!$B$2:$B$1048576, MATCH(FmtData!$B$4+(ROW()-10),RawData!$A$2:$A$1048576,0)),12,8)-6/24,INDEX(RawData!$C$2:$C$1048576, MATCH(FmtData!$B$4+(ROW()-10),RawData!$A$2:$A$1048576,0)))</f>
        <v>-7.5173611111111094E-2</v>
      </c>
      <c r="E1141" s="63">
        <f>INDEX(RawData!E$2:E$1048576,MATCH(FmtData!$B$4+(ROW()-10),RawData!$A$2:$A$1048576,0))</f>
        <v>2877.45</v>
      </c>
      <c r="F1141">
        <f>INDEX(RawData!F$2:F$1048576,MATCH(FmtData!$B$4+(ROW()-10),RawData!$A$2:$A$1048576,0))</f>
        <v>-0.15307599999999999</v>
      </c>
      <c r="G1141">
        <f>INDEX(RawData!G$2:G$1048576,MATCH(FmtData!$B$4+(ROW()-10),RawData!$A$2:$A$1048576,0))</f>
        <v>-224.988</v>
      </c>
      <c r="H1141">
        <f>INDEX(RawData!H$2:H$1048576,MATCH(FmtData!$B$4+(ROW()-10),RawData!$A$2:$A$1048576,0))</f>
        <v>-9.9654800000000002E-2</v>
      </c>
      <c r="I1141">
        <f>INDEX(RawData!I$2:I$1048576,MATCH(FmtData!$B$4+(ROW()-10),RawData!$A$2:$A$1048576,0))</f>
        <v>-0.61577599999999999</v>
      </c>
      <c r="J1141">
        <f>INDEX(RawData!J$2:J$1048576,MATCH(FmtData!$B$4+(ROW()-10),RawData!$A$2:$A$1048576,0))</f>
        <v>174.4</v>
      </c>
      <c r="K1141">
        <f>INDEX(RawData!K$2:K$1048576,MATCH(FmtData!$B$4+(ROW()-10),RawData!$A$2:$A$1048576,0))</f>
        <v>171</v>
      </c>
      <c r="L1141">
        <f>INDEX(RawData!L$2:L$1048576,MATCH(FmtData!$B$4+(ROW()-10),RawData!$A$2:$A$1048576,0))</f>
        <v>145.9</v>
      </c>
      <c r="M1141">
        <f>INDEX(RawData!M$2:M$1048576,MATCH(FmtData!$B$4+(ROW()-10),RawData!$A$2:$A$1048576,0))</f>
        <v>24.4</v>
      </c>
      <c r="N1141">
        <f>INDEX(RawData!N$2:N$1048576,MATCH(FmtData!$B$4+(ROW()-10),RawData!$A$2:$A$1048576,0))</f>
        <v>0</v>
      </c>
      <c r="O1141">
        <f>INDEX(RawData!O$2:O$1048576,MATCH(FmtData!$B$4+(ROW()-10),RawData!$A$2:$A$1048576,0))</f>
        <v>162.1</v>
      </c>
      <c r="P1141">
        <f>INDEX(RawData!P$2:P$1048576,MATCH(FmtData!$B$4+(ROW()-10),RawData!$A$2:$A$1048576,0))</f>
        <v>69.001900000000006</v>
      </c>
      <c r="Q1141">
        <f>INDEX(RawData!Q$2:Q$1048576,MATCH(FmtData!$B$4+(ROW()-10),RawData!$A$2:$A$1048576,0))</f>
        <v>150.94900000000001</v>
      </c>
      <c r="R1141">
        <f>INDEX(RawData!R$2:R$1048576,MATCH(FmtData!$B$4+(ROW()-10),RawData!$A$2:$A$1048576,0))</f>
        <v>0.10252799999999999</v>
      </c>
      <c r="S1141">
        <f>INDEX(RawData!S$2:S$1048576,MATCH(FmtData!$B$4+(ROW()-10),RawData!$A$2:$A$1048576,0))</f>
        <v>0.51827400000000001</v>
      </c>
      <c r="T1141">
        <f>INDEX(RawData!T$2:T$1048576,MATCH(FmtData!$B$4+(ROW()-10),RawData!$A$2:$A$1048576,0))</f>
        <v>-0.483209</v>
      </c>
      <c r="U1141">
        <f>INDEX(RawData!U$2:U$1048576,MATCH(FmtData!$B$4+(ROW()-10),RawData!$A$2:$A$1048576,0))</f>
        <v>0</v>
      </c>
      <c r="V1141">
        <f>INDEX(RawData!V$2:V$1048576,MATCH(FmtData!$B$4+(ROW()-10),RawData!$A$2:$A$1048576,0))</f>
        <v>0</v>
      </c>
      <c r="W1141" s="8">
        <f t="shared" si="357"/>
        <v>0</v>
      </c>
      <c r="X1141" s="8">
        <f t="shared" si="358"/>
        <v>0</v>
      </c>
      <c r="Y1141" s="8">
        <f t="shared" si="359"/>
        <v>0</v>
      </c>
      <c r="Z1141" s="8">
        <f t="shared" si="360"/>
        <v>8.3806679612320654</v>
      </c>
      <c r="AA1141" s="8">
        <f t="shared" si="361"/>
        <v>8.3806679612320654</v>
      </c>
      <c r="AB1141" s="8">
        <f t="shared" si="362"/>
        <v>8.3806679612320654</v>
      </c>
      <c r="AC1141" s="6">
        <f t="shared" si="377"/>
        <v>-334.88</v>
      </c>
      <c r="AD1141" s="41">
        <f t="shared" si="363"/>
        <v>-92.68594425604357</v>
      </c>
      <c r="AE1141" s="15">
        <f t="shared" si="364"/>
        <v>0</v>
      </c>
      <c r="AF1141" s="15">
        <f t="shared" si="365"/>
        <v>0</v>
      </c>
      <c r="AG1141" s="15">
        <f t="shared" si="366"/>
        <v>0</v>
      </c>
      <c r="AH1141" s="15">
        <f t="shared" si="367"/>
        <v>-122.21994458689991</v>
      </c>
      <c r="AI1141" s="17">
        <f t="shared" si="368"/>
        <v>0.95476408100951515</v>
      </c>
      <c r="AJ1141" s="17">
        <f t="shared" si="369"/>
        <v>0.79106211538734383</v>
      </c>
      <c r="AK1141" s="17">
        <f t="shared" si="370"/>
        <v>0.72010293912322765</v>
      </c>
      <c r="AL1141" s="17">
        <f t="shared" si="371"/>
        <v>0.72010293912322765</v>
      </c>
      <c r="AM1141" s="17">
        <f t="shared" si="372"/>
        <v>0.72010293912322765</v>
      </c>
      <c r="AN1141" s="17">
        <f t="shared" si="373"/>
        <v>0.89684211538734371</v>
      </c>
      <c r="AO1141" s="17">
        <f>$AM$6*E1141^3+$AN$6*E1141^2+$AO$6*E1141</f>
        <v>-212.66005541310008</v>
      </c>
      <c r="AP1141" s="17">
        <f t="shared" si="374"/>
        <v>7.2010293912322769</v>
      </c>
      <c r="AQ1141" s="17">
        <f t="shared" si="375"/>
        <v>9.5476408100951513</v>
      </c>
      <c r="AR1141" s="17">
        <f t="shared" si="376"/>
        <v>19.83925022114861</v>
      </c>
    </row>
    <row r="1142" spans="2:44" x14ac:dyDescent="0.25">
      <c r="B1142">
        <f>INDEX(RawData!$A$2:$A$1048576,MATCH(FmtData!$B$4+(ROW()-10),RawData!$A$2:$A$1048576,0))</f>
        <v>8890</v>
      </c>
      <c r="C11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173.925532407404</v>
      </c>
      <c r="D1142" s="45">
        <f>IF($B$6=1,MID(INDEX(RawData!$B$2:$B$1048576, MATCH(FmtData!$B$4+(ROW()-10),RawData!$A$2:$A$1048576,0)),12,8)-6/24,INDEX(RawData!$C$2:$C$1048576, MATCH(FmtData!$B$4+(ROW()-10),RawData!$A$2:$A$1048576,0)))</f>
        <v>-7.4467592592592585E-2</v>
      </c>
      <c r="E1142" s="63">
        <f>INDEX(RawData!E$2:E$1048576,MATCH(FmtData!$B$4+(ROW()-10),RawData!$A$2:$A$1048576,0))</f>
        <v>2876.53</v>
      </c>
      <c r="F1142">
        <f>INDEX(RawData!F$2:F$1048576,MATCH(FmtData!$B$4+(ROW()-10),RawData!$A$2:$A$1048576,0))</f>
        <v>-0.15307599999999999</v>
      </c>
      <c r="G1142">
        <f>INDEX(RawData!G$2:G$1048576,MATCH(FmtData!$B$4+(ROW()-10),RawData!$A$2:$A$1048576,0))</f>
        <v>-214.42</v>
      </c>
      <c r="H1142">
        <f>INDEX(RawData!H$2:H$1048576,MATCH(FmtData!$B$4+(ROW()-10),RawData!$A$2:$A$1048576,0))</f>
        <v>-9.9654800000000002E-2</v>
      </c>
      <c r="I1142">
        <f>INDEX(RawData!I$2:I$1048576,MATCH(FmtData!$B$4+(ROW()-10),RawData!$A$2:$A$1048576,0))</f>
        <v>-0.61495900000000003</v>
      </c>
      <c r="J1142">
        <f>INDEX(RawData!J$2:J$1048576,MATCH(FmtData!$B$4+(ROW()-10),RawData!$A$2:$A$1048576,0))</f>
        <v>175.8</v>
      </c>
      <c r="K1142">
        <f>INDEX(RawData!K$2:K$1048576,MATCH(FmtData!$B$4+(ROW()-10),RawData!$A$2:$A$1048576,0))</f>
        <v>173</v>
      </c>
      <c r="L1142">
        <f>INDEX(RawData!L$2:L$1048576,MATCH(FmtData!$B$4+(ROW()-10),RawData!$A$2:$A$1048576,0))</f>
        <v>145.9</v>
      </c>
      <c r="M1142">
        <f>INDEX(RawData!M$2:M$1048576,MATCH(FmtData!$B$4+(ROW()-10),RawData!$A$2:$A$1048576,0))</f>
        <v>24.7</v>
      </c>
      <c r="N1142">
        <f>INDEX(RawData!N$2:N$1048576,MATCH(FmtData!$B$4+(ROW()-10),RawData!$A$2:$A$1048576,0))</f>
        <v>0</v>
      </c>
      <c r="O1142">
        <f>INDEX(RawData!O$2:O$1048576,MATCH(FmtData!$B$4+(ROW()-10),RawData!$A$2:$A$1048576,0))</f>
        <v>161.9</v>
      </c>
      <c r="P1142">
        <f>INDEX(RawData!P$2:P$1048576,MATCH(FmtData!$B$4+(ROW()-10),RawData!$A$2:$A$1048576,0))</f>
        <v>69.001900000000006</v>
      </c>
      <c r="Q1142">
        <f>INDEX(RawData!Q$2:Q$1048576,MATCH(FmtData!$B$4+(ROW()-10),RawData!$A$2:$A$1048576,0))</f>
        <v>150.34399999999999</v>
      </c>
      <c r="R1142">
        <f>INDEX(RawData!R$2:R$1048576,MATCH(FmtData!$B$4+(ROW()-10),RawData!$A$2:$A$1048576,0))</f>
        <v>0.10252799999999999</v>
      </c>
      <c r="S1142">
        <f>INDEX(RawData!S$2:S$1048576,MATCH(FmtData!$B$4+(ROW()-10),RawData!$A$2:$A$1048576,0))</f>
        <v>0.51827400000000001</v>
      </c>
      <c r="T1142">
        <f>INDEX(RawData!T$2:T$1048576,MATCH(FmtData!$B$4+(ROW()-10),RawData!$A$2:$A$1048576,0))</f>
        <v>-0.483209</v>
      </c>
      <c r="U1142">
        <f>INDEX(RawData!U$2:U$1048576,MATCH(FmtData!$B$4+(ROW()-10),RawData!$A$2:$A$1048576,0))</f>
        <v>0</v>
      </c>
      <c r="V1142">
        <f>INDEX(RawData!V$2:V$1048576,MATCH(FmtData!$B$4+(ROW()-10),RawData!$A$2:$A$1048576,0))</f>
        <v>0</v>
      </c>
      <c r="W1142" s="8">
        <f t="shared" si="357"/>
        <v>0</v>
      </c>
      <c r="X1142" s="8">
        <f t="shared" si="358"/>
        <v>0</v>
      </c>
      <c r="Y1142" s="8">
        <f t="shared" si="359"/>
        <v>0</v>
      </c>
      <c r="Z1142" s="8">
        <f t="shared" si="360"/>
        <v>8.3806679612320654</v>
      </c>
      <c r="AA1142" s="8">
        <f t="shared" si="361"/>
        <v>8.3806679612320654</v>
      </c>
      <c r="AB1142" s="8">
        <f t="shared" si="362"/>
        <v>8.3806679612320654</v>
      </c>
      <c r="AC1142" s="6">
        <f t="shared" si="377"/>
        <v>-335.48500000000001</v>
      </c>
      <c r="AD1142" s="41">
        <f t="shared" si="363"/>
        <v>-93.290944256043588</v>
      </c>
      <c r="AE1142" s="15">
        <f t="shared" si="364"/>
        <v>0</v>
      </c>
      <c r="AF1142" s="15">
        <f t="shared" si="365"/>
        <v>0</v>
      </c>
      <c r="AG1142" s="15">
        <f t="shared" si="366"/>
        <v>0</v>
      </c>
      <c r="AH1142" s="15">
        <f t="shared" si="367"/>
        <v>-122.88324694924353</v>
      </c>
      <c r="AI1142" s="17">
        <f t="shared" si="368"/>
        <v>0.95532650597122293</v>
      </c>
      <c r="AJ1142" s="17">
        <f t="shared" si="369"/>
        <v>0.79148539402254203</v>
      </c>
      <c r="AK1142" s="17">
        <f t="shared" si="370"/>
        <v>0.72010293912322765</v>
      </c>
      <c r="AL1142" s="17">
        <f t="shared" si="371"/>
        <v>0.72010293912322765</v>
      </c>
      <c r="AM1142" s="17">
        <f t="shared" si="372"/>
        <v>0.72010293912322765</v>
      </c>
      <c r="AN1142" s="17">
        <f t="shared" si="373"/>
        <v>0.89726539402254191</v>
      </c>
      <c r="AO1142" s="17">
        <f>$AM$6*E1142^3+$AN$6*E1142^2+$AO$6*E1142</f>
        <v>-212.60175305075649</v>
      </c>
      <c r="AP1142" s="17">
        <f t="shared" si="374"/>
        <v>7.2010293912322769</v>
      </c>
      <c r="AQ1142" s="17">
        <f t="shared" si="375"/>
        <v>9.5532650597122295</v>
      </c>
      <c r="AR1142" s="17">
        <f t="shared" si="376"/>
        <v>19.832907066548724</v>
      </c>
    </row>
    <row r="1143" spans="2:44" x14ac:dyDescent="0.25">
      <c r="B1143">
        <f>INDEX(RawData!$A$2:$A$1048576,MATCH(FmtData!$B$4+(ROW()-10),RawData!$A$2:$A$1048576,0))</f>
        <v>8891</v>
      </c>
      <c r="C11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173.926215277781</v>
      </c>
      <c r="D1143" s="45">
        <f>IF($B$6=1,MID(INDEX(RawData!$B$2:$B$1048576, MATCH(FmtData!$B$4+(ROW()-10),RawData!$A$2:$A$1048576,0)),12,8)-6/24,INDEX(RawData!$C$2:$C$1048576, MATCH(FmtData!$B$4+(ROW()-10),RawData!$A$2:$A$1048576,0)))</f>
        <v>-7.378472222222221E-2</v>
      </c>
      <c r="E1143" s="63">
        <f>INDEX(RawData!E$2:E$1048576,MATCH(FmtData!$B$4+(ROW()-10),RawData!$A$2:$A$1048576,0))</f>
        <v>2880.22</v>
      </c>
      <c r="F1143">
        <f>INDEX(RawData!F$2:F$1048576,MATCH(FmtData!$B$4+(ROW()-10),RawData!$A$2:$A$1048576,0))</f>
        <v>-0.15307599999999999</v>
      </c>
      <c r="G1143">
        <f>INDEX(RawData!G$2:G$1048576,MATCH(FmtData!$B$4+(ROW()-10),RawData!$A$2:$A$1048576,0))</f>
        <v>-214.42</v>
      </c>
      <c r="H1143">
        <f>INDEX(RawData!H$2:H$1048576,MATCH(FmtData!$B$4+(ROW()-10),RawData!$A$2:$A$1048576,0))</f>
        <v>-9.9654800000000002E-2</v>
      </c>
      <c r="I1143">
        <f>INDEX(RawData!I$2:I$1048576,MATCH(FmtData!$B$4+(ROW()-10),RawData!$A$2:$A$1048576,0))</f>
        <v>-0.61458100000000004</v>
      </c>
      <c r="J1143">
        <f>INDEX(RawData!J$2:J$1048576,MATCH(FmtData!$B$4+(ROW()-10),RawData!$A$2:$A$1048576,0))</f>
        <v>178.5</v>
      </c>
      <c r="K1143">
        <f>INDEX(RawData!K$2:K$1048576,MATCH(FmtData!$B$4+(ROW()-10),RawData!$A$2:$A$1048576,0))</f>
        <v>176.5</v>
      </c>
      <c r="L1143">
        <f>INDEX(RawData!L$2:L$1048576,MATCH(FmtData!$B$4+(ROW()-10),RawData!$A$2:$A$1048576,0))</f>
        <v>145.9</v>
      </c>
      <c r="M1143">
        <f>INDEX(RawData!M$2:M$1048576,MATCH(FmtData!$B$4+(ROW()-10),RawData!$A$2:$A$1048576,0))</f>
        <v>24.3</v>
      </c>
      <c r="N1143">
        <f>INDEX(RawData!N$2:N$1048576,MATCH(FmtData!$B$4+(ROW()-10),RawData!$A$2:$A$1048576,0))</f>
        <v>0</v>
      </c>
      <c r="O1143">
        <f>INDEX(RawData!O$2:O$1048576,MATCH(FmtData!$B$4+(ROW()-10),RawData!$A$2:$A$1048576,0))</f>
        <v>161.80000000000001</v>
      </c>
      <c r="P1143">
        <f>INDEX(RawData!P$2:P$1048576,MATCH(FmtData!$B$4+(ROW()-10),RawData!$A$2:$A$1048576,0))</f>
        <v>69.001900000000006</v>
      </c>
      <c r="Q1143">
        <f>INDEX(RawData!Q$2:Q$1048576,MATCH(FmtData!$B$4+(ROW()-10),RawData!$A$2:$A$1048576,0))</f>
        <v>150.22</v>
      </c>
      <c r="R1143">
        <f>INDEX(RawData!R$2:R$1048576,MATCH(FmtData!$B$4+(ROW()-10),RawData!$A$2:$A$1048576,0))</f>
        <v>0.10252799999999999</v>
      </c>
      <c r="S1143">
        <f>INDEX(RawData!S$2:S$1048576,MATCH(FmtData!$B$4+(ROW()-10),RawData!$A$2:$A$1048576,0))</f>
        <v>0.51827400000000001</v>
      </c>
      <c r="T1143">
        <f>INDEX(RawData!T$2:T$1048576,MATCH(FmtData!$B$4+(ROW()-10),RawData!$A$2:$A$1048576,0))</f>
        <v>-0.483209</v>
      </c>
      <c r="U1143">
        <f>INDEX(RawData!U$2:U$1048576,MATCH(FmtData!$B$4+(ROW()-10),RawData!$A$2:$A$1048576,0))</f>
        <v>0</v>
      </c>
      <c r="V1143">
        <f>INDEX(RawData!V$2:V$1048576,MATCH(FmtData!$B$4+(ROW()-10),RawData!$A$2:$A$1048576,0))</f>
        <v>0</v>
      </c>
      <c r="W1143" s="8">
        <f t="shared" si="357"/>
        <v>0</v>
      </c>
      <c r="X1143" s="8">
        <f t="shared" si="358"/>
        <v>0</v>
      </c>
      <c r="Y1143" s="8">
        <f t="shared" si="359"/>
        <v>0</v>
      </c>
      <c r="Z1143" s="8">
        <f t="shared" si="360"/>
        <v>8.3806679612320654</v>
      </c>
      <c r="AA1143" s="8">
        <f t="shared" si="361"/>
        <v>8.3806679612320654</v>
      </c>
      <c r="AB1143" s="8">
        <f t="shared" si="362"/>
        <v>8.3806679612320654</v>
      </c>
      <c r="AC1143" s="6">
        <f t="shared" si="377"/>
        <v>-335.60900000000004</v>
      </c>
      <c r="AD1143" s="41">
        <f t="shared" si="363"/>
        <v>-93.414944256043611</v>
      </c>
      <c r="AE1143" s="15">
        <f t="shared" si="364"/>
        <v>0</v>
      </c>
      <c r="AF1143" s="15">
        <f t="shared" si="365"/>
        <v>0</v>
      </c>
      <c r="AG1143" s="15">
        <f t="shared" si="366"/>
        <v>0</v>
      </c>
      <c r="AH1143" s="15">
        <f t="shared" si="367"/>
        <v>-122.77321884141901</v>
      </c>
      <c r="AI1143" s="17">
        <f t="shared" si="368"/>
        <v>0.95544186167983025</v>
      </c>
      <c r="AJ1143" s="17">
        <f t="shared" si="369"/>
        <v>0.79141514953934211</v>
      </c>
      <c r="AK1143" s="17">
        <f t="shared" si="370"/>
        <v>0.72010293912322765</v>
      </c>
      <c r="AL1143" s="17">
        <f t="shared" si="371"/>
        <v>0.72010293912322765</v>
      </c>
      <c r="AM1143" s="17">
        <f t="shared" si="372"/>
        <v>0.72010293912322765</v>
      </c>
      <c r="AN1143" s="17">
        <f t="shared" si="373"/>
        <v>0.89719514953934199</v>
      </c>
      <c r="AO1143" s="17">
        <f>$AM$6*E1143^3+$AN$6*E1143^2+$AO$6*E1143</f>
        <v>-212.83578115858103</v>
      </c>
      <c r="AP1143" s="17">
        <f t="shared" si="374"/>
        <v>7.2010293912322769</v>
      </c>
      <c r="AQ1143" s="17">
        <f t="shared" si="375"/>
        <v>9.5544186167983032</v>
      </c>
      <c r="AR1143" s="17">
        <f t="shared" si="376"/>
        <v>19.85834863228089</v>
      </c>
    </row>
    <row r="1144" spans="2:44" x14ac:dyDescent="0.25">
      <c r="B1144">
        <f>INDEX(RawData!$A$2:$A$1048576,MATCH(FmtData!$B$4+(ROW()-10),RawData!$A$2:$A$1048576,0))</f>
        <v>8892</v>
      </c>
      <c r="C11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173.92690972222</v>
      </c>
      <c r="D1144" s="45">
        <f>IF($B$6=1,MID(INDEX(RawData!$B$2:$B$1048576, MATCH(FmtData!$B$4+(ROW()-10),RawData!$A$2:$A$1048576,0)),12,8)-6/24,INDEX(RawData!$C$2:$C$1048576, MATCH(FmtData!$B$4+(ROW()-10),RawData!$A$2:$A$1048576,0)))</f>
        <v>-7.3090277777777768E-2</v>
      </c>
      <c r="E1144" s="63">
        <f>INDEX(RawData!E$2:E$1048576,MATCH(FmtData!$B$4+(ROW()-10),RawData!$A$2:$A$1048576,0))</f>
        <v>2880.22</v>
      </c>
      <c r="F1144">
        <f>INDEX(RawData!F$2:F$1048576,MATCH(FmtData!$B$4+(ROW()-10),RawData!$A$2:$A$1048576,0))</f>
        <v>-0.15307599999999999</v>
      </c>
      <c r="G1144">
        <f>INDEX(RawData!G$2:G$1048576,MATCH(FmtData!$B$4+(ROW()-10),RawData!$A$2:$A$1048576,0))</f>
        <v>-214.42</v>
      </c>
      <c r="H1144">
        <f>INDEX(RawData!H$2:H$1048576,MATCH(FmtData!$B$4+(ROW()-10),RawData!$A$2:$A$1048576,0))</f>
        <v>-9.9654800000000002E-2</v>
      </c>
      <c r="I1144">
        <f>INDEX(RawData!I$2:I$1048576,MATCH(FmtData!$B$4+(ROW()-10),RawData!$A$2:$A$1048576,0))</f>
        <v>-0.61495900000000003</v>
      </c>
      <c r="J1144">
        <f>INDEX(RawData!J$2:J$1048576,MATCH(FmtData!$B$4+(ROW()-10),RawData!$A$2:$A$1048576,0))</f>
        <v>177.7</v>
      </c>
      <c r="K1144">
        <f>INDEX(RawData!K$2:K$1048576,MATCH(FmtData!$B$4+(ROW()-10),RawData!$A$2:$A$1048576,0))</f>
        <v>179.8</v>
      </c>
      <c r="L1144">
        <f>INDEX(RawData!L$2:L$1048576,MATCH(FmtData!$B$4+(ROW()-10),RawData!$A$2:$A$1048576,0))</f>
        <v>145.9</v>
      </c>
      <c r="M1144">
        <f>INDEX(RawData!M$2:M$1048576,MATCH(FmtData!$B$4+(ROW()-10),RawData!$A$2:$A$1048576,0))</f>
        <v>24.2</v>
      </c>
      <c r="N1144">
        <f>INDEX(RawData!N$2:N$1048576,MATCH(FmtData!$B$4+(ROW()-10),RawData!$A$2:$A$1048576,0))</f>
        <v>0</v>
      </c>
      <c r="O1144">
        <f>INDEX(RawData!O$2:O$1048576,MATCH(FmtData!$B$4+(ROW()-10),RawData!$A$2:$A$1048576,0))</f>
        <v>162.1</v>
      </c>
      <c r="P1144">
        <f>INDEX(RawData!P$2:P$1048576,MATCH(FmtData!$B$4+(ROW()-10),RawData!$A$2:$A$1048576,0))</f>
        <v>69.001900000000006</v>
      </c>
      <c r="Q1144">
        <f>INDEX(RawData!Q$2:Q$1048576,MATCH(FmtData!$B$4+(ROW()-10),RawData!$A$2:$A$1048576,0))</f>
        <v>150.99600000000001</v>
      </c>
      <c r="R1144">
        <f>INDEX(RawData!R$2:R$1048576,MATCH(FmtData!$B$4+(ROW()-10),RawData!$A$2:$A$1048576,0))</f>
        <v>0.10252799999999999</v>
      </c>
      <c r="S1144">
        <f>INDEX(RawData!S$2:S$1048576,MATCH(FmtData!$B$4+(ROW()-10),RawData!$A$2:$A$1048576,0))</f>
        <v>0.51827400000000001</v>
      </c>
      <c r="T1144">
        <f>INDEX(RawData!T$2:T$1048576,MATCH(FmtData!$B$4+(ROW()-10),RawData!$A$2:$A$1048576,0))</f>
        <v>-0.483209</v>
      </c>
      <c r="U1144">
        <f>INDEX(RawData!U$2:U$1048576,MATCH(FmtData!$B$4+(ROW()-10),RawData!$A$2:$A$1048576,0))</f>
        <v>0</v>
      </c>
      <c r="V1144">
        <f>INDEX(RawData!V$2:V$1048576,MATCH(FmtData!$B$4+(ROW()-10),RawData!$A$2:$A$1048576,0))</f>
        <v>0</v>
      </c>
      <c r="W1144" s="8">
        <f t="shared" si="357"/>
        <v>0</v>
      </c>
      <c r="X1144" s="8">
        <f t="shared" si="358"/>
        <v>0</v>
      </c>
      <c r="Y1144" s="8">
        <f t="shared" si="359"/>
        <v>0</v>
      </c>
      <c r="Z1144" s="8">
        <f t="shared" si="360"/>
        <v>8.3806679612320654</v>
      </c>
      <c r="AA1144" s="8">
        <f t="shared" si="361"/>
        <v>8.3806679612320654</v>
      </c>
      <c r="AB1144" s="8">
        <f t="shared" si="362"/>
        <v>8.3806679612320654</v>
      </c>
      <c r="AC1144" s="6">
        <f t="shared" si="377"/>
        <v>-334.83299999999997</v>
      </c>
      <c r="AD1144" s="41">
        <f t="shared" si="363"/>
        <v>-92.638944256043544</v>
      </c>
      <c r="AE1144" s="15">
        <f t="shared" si="364"/>
        <v>0</v>
      </c>
      <c r="AF1144" s="15">
        <f t="shared" si="365"/>
        <v>0</v>
      </c>
      <c r="AG1144" s="15">
        <f t="shared" si="366"/>
        <v>0</v>
      </c>
      <c r="AH1144" s="15">
        <f t="shared" si="367"/>
        <v>-121.99721884141894</v>
      </c>
      <c r="AI1144" s="17">
        <f t="shared" si="368"/>
        <v>0.95472041621176251</v>
      </c>
      <c r="AJ1144" s="17">
        <f t="shared" si="369"/>
        <v>0.79092008707516837</v>
      </c>
      <c r="AK1144" s="17">
        <f t="shared" si="370"/>
        <v>0.72010293912322765</v>
      </c>
      <c r="AL1144" s="17">
        <f t="shared" si="371"/>
        <v>0.72010293912322765</v>
      </c>
      <c r="AM1144" s="17">
        <f t="shared" si="372"/>
        <v>0.72010293912322765</v>
      </c>
      <c r="AN1144" s="17">
        <f t="shared" si="373"/>
        <v>0.89670008707516824</v>
      </c>
      <c r="AO1144" s="17">
        <f>$AM$6*E1144^3+$AN$6*E1144^2+$AO$6*E1144</f>
        <v>-212.83578115858103</v>
      </c>
      <c r="AP1144" s="17">
        <f t="shared" si="374"/>
        <v>7.2010293912322769</v>
      </c>
      <c r="AQ1144" s="17">
        <f t="shared" si="375"/>
        <v>9.5472041621176249</v>
      </c>
      <c r="AR1144" s="17">
        <f t="shared" si="376"/>
        <v>19.85834863228089</v>
      </c>
    </row>
    <row r="1145" spans="2:44" x14ac:dyDescent="0.25">
      <c r="B1145">
        <f>INDEX(RawData!$A$2:$A$1048576,MATCH(FmtData!$B$4+(ROW()-10),RawData!$A$2:$A$1048576,0))</f>
        <v>8893</v>
      </c>
      <c r="C11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173.927604166667</v>
      </c>
      <c r="D1145" s="45">
        <f>IF($B$6=1,MID(INDEX(RawData!$B$2:$B$1048576, MATCH(FmtData!$B$4+(ROW()-10),RawData!$A$2:$A$1048576,0)),12,8)-6/24,INDEX(RawData!$C$2:$C$1048576, MATCH(FmtData!$B$4+(ROW()-10),RawData!$A$2:$A$1048576,0)))</f>
        <v>-7.2395833333333326E-2</v>
      </c>
      <c r="E1145" s="63">
        <f>INDEX(RawData!E$2:E$1048576,MATCH(FmtData!$B$4+(ROW()-10),RawData!$A$2:$A$1048576,0))</f>
        <v>2878.37</v>
      </c>
      <c r="F1145">
        <f>INDEX(RawData!F$2:F$1048576,MATCH(FmtData!$B$4+(ROW()-10),RawData!$A$2:$A$1048576,0))</f>
        <v>-0.15307599999999999</v>
      </c>
      <c r="G1145">
        <f>INDEX(RawData!G$2:G$1048576,MATCH(FmtData!$B$4+(ROW()-10),RawData!$A$2:$A$1048576,0))</f>
        <v>-214.42</v>
      </c>
      <c r="H1145">
        <f>INDEX(RawData!H$2:H$1048576,MATCH(FmtData!$B$4+(ROW()-10),RawData!$A$2:$A$1048576,0))</f>
        <v>-9.9654800000000002E-2</v>
      </c>
      <c r="I1145">
        <f>INDEX(RawData!I$2:I$1048576,MATCH(FmtData!$B$4+(ROW()-10),RawData!$A$2:$A$1048576,0))</f>
        <v>-0.61495900000000003</v>
      </c>
      <c r="J1145">
        <f>INDEX(RawData!J$2:J$1048576,MATCH(FmtData!$B$4+(ROW()-10),RawData!$A$2:$A$1048576,0))</f>
        <v>176.4</v>
      </c>
      <c r="K1145">
        <f>INDEX(RawData!K$2:K$1048576,MATCH(FmtData!$B$4+(ROW()-10),RawData!$A$2:$A$1048576,0))</f>
        <v>179.8</v>
      </c>
      <c r="L1145">
        <f>INDEX(RawData!L$2:L$1048576,MATCH(FmtData!$B$4+(ROW()-10),RawData!$A$2:$A$1048576,0))</f>
        <v>145.9</v>
      </c>
      <c r="M1145">
        <f>INDEX(RawData!M$2:M$1048576,MATCH(FmtData!$B$4+(ROW()-10),RawData!$A$2:$A$1048576,0))</f>
        <v>24.4</v>
      </c>
      <c r="N1145">
        <f>INDEX(RawData!N$2:N$1048576,MATCH(FmtData!$B$4+(ROW()-10),RawData!$A$2:$A$1048576,0))</f>
        <v>0</v>
      </c>
      <c r="O1145">
        <f>INDEX(RawData!O$2:O$1048576,MATCH(FmtData!$B$4+(ROW()-10),RawData!$A$2:$A$1048576,0))</f>
        <v>162.30000000000001</v>
      </c>
      <c r="P1145">
        <f>INDEX(RawData!P$2:P$1048576,MATCH(FmtData!$B$4+(ROW()-10),RawData!$A$2:$A$1048576,0))</f>
        <v>69.001900000000006</v>
      </c>
      <c r="Q1145">
        <f>INDEX(RawData!Q$2:Q$1048576,MATCH(FmtData!$B$4+(ROW()-10),RawData!$A$2:$A$1048576,0))</f>
        <v>151.56899999999999</v>
      </c>
      <c r="R1145">
        <f>INDEX(RawData!R$2:R$1048576,MATCH(FmtData!$B$4+(ROW()-10),RawData!$A$2:$A$1048576,0))</f>
        <v>0.27104099999999998</v>
      </c>
      <c r="S1145">
        <f>INDEX(RawData!S$2:S$1048576,MATCH(FmtData!$B$4+(ROW()-10),RawData!$A$2:$A$1048576,0))</f>
        <v>0.51827400000000001</v>
      </c>
      <c r="T1145">
        <f>INDEX(RawData!T$2:T$1048576,MATCH(FmtData!$B$4+(ROW()-10),RawData!$A$2:$A$1048576,0))</f>
        <v>-0.483209</v>
      </c>
      <c r="U1145">
        <f>INDEX(RawData!U$2:U$1048576,MATCH(FmtData!$B$4+(ROW()-10),RawData!$A$2:$A$1048576,0))</f>
        <v>0</v>
      </c>
      <c r="V1145">
        <f>INDEX(RawData!V$2:V$1048576,MATCH(FmtData!$B$4+(ROW()-10),RawData!$A$2:$A$1048576,0))</f>
        <v>0</v>
      </c>
      <c r="W1145" s="8">
        <f t="shared" si="357"/>
        <v>0</v>
      </c>
      <c r="X1145" s="8">
        <f t="shared" si="358"/>
        <v>0</v>
      </c>
      <c r="Y1145" s="8">
        <f t="shared" si="359"/>
        <v>0</v>
      </c>
      <c r="Z1145" s="8">
        <f t="shared" si="360"/>
        <v>8.3806679612320654</v>
      </c>
      <c r="AA1145" s="8">
        <f t="shared" si="361"/>
        <v>8.3806679612320654</v>
      </c>
      <c r="AB1145" s="8">
        <f t="shared" si="362"/>
        <v>8.3806679612320654</v>
      </c>
      <c r="AC1145" s="6">
        <f t="shared" si="377"/>
        <v>-334.26</v>
      </c>
      <c r="AD1145" s="41">
        <f t="shared" si="363"/>
        <v>-92.065944256043565</v>
      </c>
      <c r="AE1145" s="15">
        <f t="shared" si="364"/>
        <v>0</v>
      </c>
      <c r="AF1145" s="15">
        <f t="shared" si="365"/>
        <v>0</v>
      </c>
      <c r="AG1145" s="15">
        <f t="shared" si="366"/>
        <v>0</v>
      </c>
      <c r="AH1145" s="15">
        <f t="shared" si="367"/>
        <v>-121.54161161986053</v>
      </c>
      <c r="AI1145" s="17">
        <f t="shared" si="368"/>
        <v>0.95418839827254398</v>
      </c>
      <c r="AJ1145" s="17">
        <f t="shared" si="369"/>
        <v>0.7906297131270863</v>
      </c>
      <c r="AK1145" s="17">
        <f t="shared" si="370"/>
        <v>0.72010293912322765</v>
      </c>
      <c r="AL1145" s="17">
        <f t="shared" si="371"/>
        <v>0.72010293912322765</v>
      </c>
      <c r="AM1145" s="17">
        <f t="shared" si="372"/>
        <v>0.72010293912322765</v>
      </c>
      <c r="AN1145" s="17">
        <f t="shared" si="373"/>
        <v>0.89640971312708617</v>
      </c>
      <c r="AO1145" s="17">
        <f>$AM$6*E1145^3+$AN$6*E1145^2+$AO$6*E1145</f>
        <v>-212.71838838013946</v>
      </c>
      <c r="AP1145" s="17">
        <f t="shared" si="374"/>
        <v>7.2010293912322769</v>
      </c>
      <c r="AQ1145" s="17">
        <f t="shared" si="375"/>
        <v>9.5418839827254391</v>
      </c>
      <c r="AR1145" s="17">
        <f t="shared" si="376"/>
        <v>19.845593375748503</v>
      </c>
    </row>
    <row r="1146" spans="2:44" x14ac:dyDescent="0.25">
      <c r="B1146">
        <f>INDEX(RawData!$A$2:$A$1048576,MATCH(FmtData!$B$4+(ROW()-10),RawData!$A$2:$A$1048576,0))</f>
        <v>8894</v>
      </c>
      <c r="C11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173.928298611114</v>
      </c>
      <c r="D1146" s="45">
        <f>IF($B$6=1,MID(INDEX(RawData!$B$2:$B$1048576, MATCH(FmtData!$B$4+(ROW()-10),RawData!$A$2:$A$1048576,0)),12,8)-6/24,INDEX(RawData!$C$2:$C$1048576, MATCH(FmtData!$B$4+(ROW()-10),RawData!$A$2:$A$1048576,0)))</f>
        <v>-7.1701388888888884E-2</v>
      </c>
      <c r="E1146" s="63">
        <f>INDEX(RawData!E$2:E$1048576,MATCH(FmtData!$B$4+(ROW()-10),RawData!$A$2:$A$1048576,0))</f>
        <v>2878.37</v>
      </c>
      <c r="F1146">
        <f>INDEX(RawData!F$2:F$1048576,MATCH(FmtData!$B$4+(ROW()-10),RawData!$A$2:$A$1048576,0))</f>
        <v>-0.15307599999999999</v>
      </c>
      <c r="G1146">
        <f>INDEX(RawData!G$2:G$1048576,MATCH(FmtData!$B$4+(ROW()-10),RawData!$A$2:$A$1048576,0))</f>
        <v>-224.988</v>
      </c>
      <c r="H1146">
        <f>INDEX(RawData!H$2:H$1048576,MATCH(FmtData!$B$4+(ROW()-10),RawData!$A$2:$A$1048576,0))</f>
        <v>-9.9654800000000002E-2</v>
      </c>
      <c r="I1146">
        <f>INDEX(RawData!I$2:I$1048576,MATCH(FmtData!$B$4+(ROW()-10),RawData!$A$2:$A$1048576,0))</f>
        <v>-0.61577599999999999</v>
      </c>
      <c r="J1146">
        <f>INDEX(RawData!J$2:J$1048576,MATCH(FmtData!$B$4+(ROW()-10),RawData!$A$2:$A$1048576,0))</f>
        <v>175.6</v>
      </c>
      <c r="K1146">
        <f>INDEX(RawData!K$2:K$1048576,MATCH(FmtData!$B$4+(ROW()-10),RawData!$A$2:$A$1048576,0))</f>
        <v>176.2</v>
      </c>
      <c r="L1146">
        <f>INDEX(RawData!L$2:L$1048576,MATCH(FmtData!$B$4+(ROW()-10),RawData!$A$2:$A$1048576,0))</f>
        <v>145.9</v>
      </c>
      <c r="M1146">
        <f>INDEX(RawData!M$2:M$1048576,MATCH(FmtData!$B$4+(ROW()-10),RawData!$A$2:$A$1048576,0))</f>
        <v>24.4</v>
      </c>
      <c r="N1146">
        <f>INDEX(RawData!N$2:N$1048576,MATCH(FmtData!$B$4+(ROW()-10),RawData!$A$2:$A$1048576,0))</f>
        <v>0</v>
      </c>
      <c r="O1146">
        <f>INDEX(RawData!O$2:O$1048576,MATCH(FmtData!$B$4+(ROW()-10),RawData!$A$2:$A$1048576,0))</f>
        <v>162.30000000000001</v>
      </c>
      <c r="P1146">
        <f>INDEX(RawData!P$2:P$1048576,MATCH(FmtData!$B$4+(ROW()-10),RawData!$A$2:$A$1048576,0))</f>
        <v>69.001900000000006</v>
      </c>
      <c r="Q1146">
        <f>INDEX(RawData!Q$2:Q$1048576,MATCH(FmtData!$B$4+(ROW()-10),RawData!$A$2:$A$1048576,0))</f>
        <v>151.61600000000001</v>
      </c>
      <c r="R1146">
        <f>INDEX(RawData!R$2:R$1048576,MATCH(FmtData!$B$4+(ROW()-10),RawData!$A$2:$A$1048576,0))</f>
        <v>0.10252799999999999</v>
      </c>
      <c r="S1146">
        <f>INDEX(RawData!S$2:S$1048576,MATCH(FmtData!$B$4+(ROW()-10),RawData!$A$2:$A$1048576,0))</f>
        <v>0.51827400000000001</v>
      </c>
      <c r="T1146">
        <f>INDEX(RawData!T$2:T$1048576,MATCH(FmtData!$B$4+(ROW()-10),RawData!$A$2:$A$1048576,0))</f>
        <v>-0.483209</v>
      </c>
      <c r="U1146">
        <f>INDEX(RawData!U$2:U$1048576,MATCH(FmtData!$B$4+(ROW()-10),RawData!$A$2:$A$1048576,0))</f>
        <v>0</v>
      </c>
      <c r="V1146">
        <f>INDEX(RawData!V$2:V$1048576,MATCH(FmtData!$B$4+(ROW()-10),RawData!$A$2:$A$1048576,0))</f>
        <v>0</v>
      </c>
      <c r="W1146" s="8">
        <f t="shared" si="357"/>
        <v>0</v>
      </c>
      <c r="X1146" s="8">
        <f t="shared" si="358"/>
        <v>0</v>
      </c>
      <c r="Y1146" s="8">
        <f t="shared" si="359"/>
        <v>0</v>
      </c>
      <c r="Z1146" s="8">
        <f t="shared" si="360"/>
        <v>8.3806679612320654</v>
      </c>
      <c r="AA1146" s="8">
        <f t="shared" si="361"/>
        <v>8.3806679612320654</v>
      </c>
      <c r="AB1146" s="8">
        <f t="shared" si="362"/>
        <v>8.3806679612320654</v>
      </c>
      <c r="AC1146" s="6">
        <f t="shared" si="377"/>
        <v>-334.21299999999997</v>
      </c>
      <c r="AD1146" s="41">
        <f t="shared" si="363"/>
        <v>-92.01894425604354</v>
      </c>
      <c r="AE1146" s="15">
        <f t="shared" si="364"/>
        <v>0</v>
      </c>
      <c r="AF1146" s="15">
        <f t="shared" si="365"/>
        <v>0</v>
      </c>
      <c r="AG1146" s="15">
        <f t="shared" si="366"/>
        <v>0</v>
      </c>
      <c r="AH1146" s="15">
        <f t="shared" si="367"/>
        <v>-121.49461161986051</v>
      </c>
      <c r="AI1146" s="17">
        <f t="shared" si="368"/>
        <v>0.95414478611380138</v>
      </c>
      <c r="AJ1146" s="17">
        <f t="shared" si="369"/>
        <v>0.79059977056307074</v>
      </c>
      <c r="AK1146" s="17">
        <f t="shared" si="370"/>
        <v>0.72010293912322765</v>
      </c>
      <c r="AL1146" s="17">
        <f t="shared" si="371"/>
        <v>0.72010293912322765</v>
      </c>
      <c r="AM1146" s="17">
        <f t="shared" si="372"/>
        <v>0.72010293912322765</v>
      </c>
      <c r="AN1146" s="17">
        <f t="shared" si="373"/>
        <v>0.89637977056307061</v>
      </c>
      <c r="AO1146" s="17">
        <f>$AM$6*E1146^3+$AN$6*E1146^2+$AO$6*E1146</f>
        <v>-212.71838838013946</v>
      </c>
      <c r="AP1146" s="17">
        <f t="shared" si="374"/>
        <v>7.2010293912322769</v>
      </c>
      <c r="AQ1146" s="17">
        <f t="shared" si="375"/>
        <v>9.541447861138014</v>
      </c>
      <c r="AR1146" s="17">
        <f t="shared" si="376"/>
        <v>19.845593375748503</v>
      </c>
    </row>
    <row r="1147" spans="2:44" x14ac:dyDescent="0.25">
      <c r="B1147">
        <f>INDEX(RawData!$A$2:$A$1048576,MATCH(FmtData!$B$4+(ROW()-10),RawData!$A$2:$A$1048576,0))</f>
        <v>8895</v>
      </c>
      <c r="C11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173.928993055553</v>
      </c>
      <c r="D1147" s="45">
        <f>IF($B$6=1,MID(INDEX(RawData!$B$2:$B$1048576, MATCH(FmtData!$B$4+(ROW()-10),RawData!$A$2:$A$1048576,0)),12,8)-6/24,INDEX(RawData!$C$2:$C$1048576, MATCH(FmtData!$B$4+(ROW()-10),RawData!$A$2:$A$1048576,0)))</f>
        <v>-7.1006944444444442E-2</v>
      </c>
      <c r="E1147" s="63">
        <f>INDEX(RawData!E$2:E$1048576,MATCH(FmtData!$B$4+(ROW()-10),RawData!$A$2:$A$1048576,0))</f>
        <v>2877.45</v>
      </c>
      <c r="F1147">
        <f>INDEX(RawData!F$2:F$1048576,MATCH(FmtData!$B$4+(ROW()-10),RawData!$A$2:$A$1048576,0))</f>
        <v>-0.15307599999999999</v>
      </c>
      <c r="G1147">
        <f>INDEX(RawData!G$2:G$1048576,MATCH(FmtData!$B$4+(ROW()-10),RawData!$A$2:$A$1048576,0))</f>
        <v>-214.42</v>
      </c>
      <c r="H1147">
        <f>INDEX(RawData!H$2:H$1048576,MATCH(FmtData!$B$4+(ROW()-10),RawData!$A$2:$A$1048576,0))</f>
        <v>-9.9654800000000002E-2</v>
      </c>
      <c r="I1147">
        <f>INDEX(RawData!I$2:I$1048576,MATCH(FmtData!$B$4+(ROW()-10),RawData!$A$2:$A$1048576,0))</f>
        <v>-0.61458100000000004</v>
      </c>
      <c r="J1147">
        <f>INDEX(RawData!J$2:J$1048576,MATCH(FmtData!$B$4+(ROW()-10),RawData!$A$2:$A$1048576,0))</f>
        <v>174.8</v>
      </c>
      <c r="K1147">
        <f>INDEX(RawData!K$2:K$1048576,MATCH(FmtData!$B$4+(ROW()-10),RawData!$A$2:$A$1048576,0))</f>
        <v>172.7</v>
      </c>
      <c r="L1147">
        <f>INDEX(RawData!L$2:L$1048576,MATCH(FmtData!$B$4+(ROW()-10),RawData!$A$2:$A$1048576,0))</f>
        <v>145.9</v>
      </c>
      <c r="M1147">
        <f>INDEX(RawData!M$2:M$1048576,MATCH(FmtData!$B$4+(ROW()-10),RawData!$A$2:$A$1048576,0))</f>
        <v>24.4</v>
      </c>
      <c r="N1147">
        <f>INDEX(RawData!N$2:N$1048576,MATCH(FmtData!$B$4+(ROW()-10),RawData!$A$2:$A$1048576,0))</f>
        <v>0</v>
      </c>
      <c r="O1147">
        <f>INDEX(RawData!O$2:O$1048576,MATCH(FmtData!$B$4+(ROW()-10),RawData!$A$2:$A$1048576,0))</f>
        <v>162.30000000000001</v>
      </c>
      <c r="P1147">
        <f>INDEX(RawData!P$2:P$1048576,MATCH(FmtData!$B$4+(ROW()-10),RawData!$A$2:$A$1048576,0))</f>
        <v>69.001900000000006</v>
      </c>
      <c r="Q1147">
        <f>INDEX(RawData!Q$2:Q$1048576,MATCH(FmtData!$B$4+(ROW()-10),RawData!$A$2:$A$1048576,0))</f>
        <v>151.33699999999999</v>
      </c>
      <c r="R1147">
        <f>INDEX(RawData!R$2:R$1048576,MATCH(FmtData!$B$4+(ROW()-10),RawData!$A$2:$A$1048576,0))</f>
        <v>0.10252799999999999</v>
      </c>
      <c r="S1147">
        <f>INDEX(RawData!S$2:S$1048576,MATCH(FmtData!$B$4+(ROW()-10),RawData!$A$2:$A$1048576,0))</f>
        <v>0.51827400000000001</v>
      </c>
      <c r="T1147">
        <f>INDEX(RawData!T$2:T$1048576,MATCH(FmtData!$B$4+(ROW()-10),RawData!$A$2:$A$1048576,0))</f>
        <v>-0.483209</v>
      </c>
      <c r="U1147">
        <f>INDEX(RawData!U$2:U$1048576,MATCH(FmtData!$B$4+(ROW()-10),RawData!$A$2:$A$1048576,0))</f>
        <v>0</v>
      </c>
      <c r="V1147">
        <f>INDEX(RawData!V$2:V$1048576,MATCH(FmtData!$B$4+(ROW()-10),RawData!$A$2:$A$1048576,0))</f>
        <v>0</v>
      </c>
      <c r="W1147" s="8">
        <f t="shared" si="357"/>
        <v>0</v>
      </c>
      <c r="X1147" s="8">
        <f t="shared" si="358"/>
        <v>0</v>
      </c>
      <c r="Y1147" s="8">
        <f t="shared" si="359"/>
        <v>0</v>
      </c>
      <c r="Z1147" s="8">
        <f t="shared" si="360"/>
        <v>8.3806679612320654</v>
      </c>
      <c r="AA1147" s="8">
        <f t="shared" si="361"/>
        <v>8.3806679612320654</v>
      </c>
      <c r="AB1147" s="8">
        <f t="shared" si="362"/>
        <v>8.3806679612320654</v>
      </c>
      <c r="AC1147" s="6">
        <f t="shared" si="377"/>
        <v>-334.49200000000002</v>
      </c>
      <c r="AD1147" s="41">
        <f t="shared" si="363"/>
        <v>-92.297944256043593</v>
      </c>
      <c r="AE1147" s="15">
        <f t="shared" si="364"/>
        <v>0</v>
      </c>
      <c r="AF1147" s="15">
        <f t="shared" si="365"/>
        <v>0</v>
      </c>
      <c r="AG1147" s="15">
        <f t="shared" si="366"/>
        <v>0</v>
      </c>
      <c r="AH1147" s="15">
        <f t="shared" si="367"/>
        <v>-121.83194458689994</v>
      </c>
      <c r="AI1147" s="17">
        <f t="shared" si="368"/>
        <v>0.95440373373599241</v>
      </c>
      <c r="AJ1147" s="17">
        <f t="shared" si="369"/>
        <v>0.79081472753315318</v>
      </c>
      <c r="AK1147" s="17">
        <f t="shared" si="370"/>
        <v>0.72010293912322765</v>
      </c>
      <c r="AL1147" s="17">
        <f t="shared" si="371"/>
        <v>0.72010293912322765</v>
      </c>
      <c r="AM1147" s="17">
        <f t="shared" si="372"/>
        <v>0.72010293912322765</v>
      </c>
      <c r="AN1147" s="17">
        <f t="shared" si="373"/>
        <v>0.89659472753315306</v>
      </c>
      <c r="AO1147" s="17">
        <f>$AM$6*E1147^3+$AN$6*E1147^2+$AO$6*E1147</f>
        <v>-212.66005541310008</v>
      </c>
      <c r="AP1147" s="17">
        <f t="shared" si="374"/>
        <v>7.2010293912322769</v>
      </c>
      <c r="AQ1147" s="17">
        <f t="shared" si="375"/>
        <v>9.5440373373599243</v>
      </c>
      <c r="AR1147" s="17">
        <f t="shared" si="376"/>
        <v>19.83925022114861</v>
      </c>
    </row>
    <row r="1148" spans="2:44" x14ac:dyDescent="0.25">
      <c r="B1148">
        <f>INDEX(RawData!$A$2:$A$1048576,MATCH(FmtData!$B$4+(ROW()-10),RawData!$A$2:$A$1048576,0))</f>
        <v>8896</v>
      </c>
      <c r="C11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173.9296875</v>
      </c>
      <c r="D1148" s="45">
        <f>IF($B$6=1,MID(INDEX(RawData!$B$2:$B$1048576, MATCH(FmtData!$B$4+(ROW()-10),RawData!$A$2:$A$1048576,0)),12,8)-6/24,INDEX(RawData!$C$2:$C$1048576, MATCH(FmtData!$B$4+(ROW()-10),RawData!$A$2:$A$1048576,0)))</f>
        <v>-7.03125E-2</v>
      </c>
      <c r="E1148" s="63">
        <f>INDEX(RawData!E$2:E$1048576,MATCH(FmtData!$B$4+(ROW()-10),RawData!$A$2:$A$1048576,0))</f>
        <v>2877.45</v>
      </c>
      <c r="F1148">
        <f>INDEX(RawData!F$2:F$1048576,MATCH(FmtData!$B$4+(ROW()-10),RawData!$A$2:$A$1048576,0))</f>
        <v>-0.15307599999999999</v>
      </c>
      <c r="G1148">
        <f>INDEX(RawData!G$2:G$1048576,MATCH(FmtData!$B$4+(ROW()-10),RawData!$A$2:$A$1048576,0))</f>
        <v>-224.988</v>
      </c>
      <c r="H1148">
        <f>INDEX(RawData!H$2:H$1048576,MATCH(FmtData!$B$4+(ROW()-10),RawData!$A$2:$A$1048576,0))</f>
        <v>-9.9654800000000002E-2</v>
      </c>
      <c r="I1148">
        <f>INDEX(RawData!I$2:I$1048576,MATCH(FmtData!$B$4+(ROW()-10),RawData!$A$2:$A$1048576,0))</f>
        <v>-0.61439299999999997</v>
      </c>
      <c r="J1148">
        <f>INDEX(RawData!J$2:J$1048576,MATCH(FmtData!$B$4+(ROW()-10),RawData!$A$2:$A$1048576,0))</f>
        <v>175.7</v>
      </c>
      <c r="K1148">
        <f>INDEX(RawData!K$2:K$1048576,MATCH(FmtData!$B$4+(ROW()-10),RawData!$A$2:$A$1048576,0))</f>
        <v>169.7</v>
      </c>
      <c r="L1148">
        <f>INDEX(RawData!L$2:L$1048576,MATCH(FmtData!$B$4+(ROW()-10),RawData!$A$2:$A$1048576,0))</f>
        <v>145.9</v>
      </c>
      <c r="M1148">
        <f>INDEX(RawData!M$2:M$1048576,MATCH(FmtData!$B$4+(ROW()-10),RawData!$A$2:$A$1048576,0))</f>
        <v>24.5</v>
      </c>
      <c r="N1148">
        <f>INDEX(RawData!N$2:N$1048576,MATCH(FmtData!$B$4+(ROW()-10),RawData!$A$2:$A$1048576,0))</f>
        <v>0</v>
      </c>
      <c r="O1148">
        <f>INDEX(RawData!O$2:O$1048576,MATCH(FmtData!$B$4+(ROW()-10),RawData!$A$2:$A$1048576,0))</f>
        <v>161.9</v>
      </c>
      <c r="P1148">
        <f>INDEX(RawData!P$2:P$1048576,MATCH(FmtData!$B$4+(ROW()-10),RawData!$A$2:$A$1048576,0))</f>
        <v>69.001900000000006</v>
      </c>
      <c r="Q1148">
        <f>INDEX(RawData!Q$2:Q$1048576,MATCH(FmtData!$B$4+(ROW()-10),RawData!$A$2:$A$1048576,0))</f>
        <v>150.71700000000001</v>
      </c>
      <c r="R1148">
        <f>INDEX(RawData!R$2:R$1048576,MATCH(FmtData!$B$4+(ROW()-10),RawData!$A$2:$A$1048576,0))</f>
        <v>0.10252799999999999</v>
      </c>
      <c r="S1148">
        <f>INDEX(RawData!S$2:S$1048576,MATCH(FmtData!$B$4+(ROW()-10),RawData!$A$2:$A$1048576,0))</f>
        <v>0.51827400000000001</v>
      </c>
      <c r="T1148">
        <f>INDEX(RawData!T$2:T$1048576,MATCH(FmtData!$B$4+(ROW()-10),RawData!$A$2:$A$1048576,0))</f>
        <v>-0.483209</v>
      </c>
      <c r="U1148">
        <f>INDEX(RawData!U$2:U$1048576,MATCH(FmtData!$B$4+(ROW()-10),RawData!$A$2:$A$1048576,0))</f>
        <v>0</v>
      </c>
      <c r="V1148">
        <f>INDEX(RawData!V$2:V$1048576,MATCH(FmtData!$B$4+(ROW()-10),RawData!$A$2:$A$1048576,0))</f>
        <v>0</v>
      </c>
      <c r="W1148" s="8">
        <f t="shared" si="357"/>
        <v>0</v>
      </c>
      <c r="X1148" s="8">
        <f t="shared" si="358"/>
        <v>0</v>
      </c>
      <c r="Y1148" s="8">
        <f t="shared" si="359"/>
        <v>0</v>
      </c>
      <c r="Z1148" s="8">
        <f t="shared" si="360"/>
        <v>8.3806679612320654</v>
      </c>
      <c r="AA1148" s="8">
        <f t="shared" si="361"/>
        <v>8.3806679612320654</v>
      </c>
      <c r="AB1148" s="8">
        <f t="shared" si="362"/>
        <v>8.3806679612320654</v>
      </c>
      <c r="AC1148" s="6">
        <f t="shared" si="377"/>
        <v>-335.11199999999997</v>
      </c>
      <c r="AD1148" s="41">
        <f t="shared" si="363"/>
        <v>-92.91794425604354</v>
      </c>
      <c r="AE1148" s="15">
        <f t="shared" si="364"/>
        <v>0</v>
      </c>
      <c r="AF1148" s="15">
        <f t="shared" si="365"/>
        <v>0</v>
      </c>
      <c r="AG1148" s="15">
        <f t="shared" si="366"/>
        <v>0</v>
      </c>
      <c r="AH1148" s="15">
        <f t="shared" si="367"/>
        <v>-122.45194458689988</v>
      </c>
      <c r="AI1148" s="17">
        <f t="shared" si="368"/>
        <v>0.95497967641389181</v>
      </c>
      <c r="AJ1148" s="17">
        <f t="shared" si="369"/>
        <v>0.79121011197883884</v>
      </c>
      <c r="AK1148" s="17">
        <f t="shared" si="370"/>
        <v>0.72010293912322765</v>
      </c>
      <c r="AL1148" s="17">
        <f t="shared" si="371"/>
        <v>0.72010293912322765</v>
      </c>
      <c r="AM1148" s="17">
        <f t="shared" si="372"/>
        <v>0.72010293912322765</v>
      </c>
      <c r="AN1148" s="17">
        <f t="shared" si="373"/>
        <v>0.89699011197883871</v>
      </c>
      <c r="AO1148" s="17">
        <f>$AM$6*E1148^3+$AN$6*E1148^2+$AO$6*E1148</f>
        <v>-212.66005541310008</v>
      </c>
      <c r="AP1148" s="17">
        <f t="shared" si="374"/>
        <v>7.2010293912322769</v>
      </c>
      <c r="AQ1148" s="17">
        <f t="shared" si="375"/>
        <v>9.5497967641389181</v>
      </c>
      <c r="AR1148" s="17">
        <f t="shared" si="376"/>
        <v>19.83925022114861</v>
      </c>
    </row>
    <row r="1149" spans="2:44" x14ac:dyDescent="0.25">
      <c r="B1149">
        <f>INDEX(RawData!$A$2:$A$1048576,MATCH(FmtData!$B$4+(ROW()-10),RawData!$A$2:$A$1048576,0))</f>
        <v>8897</v>
      </c>
      <c r="C11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173.930381944447</v>
      </c>
      <c r="D1149" s="45">
        <f>IF($B$6=1,MID(INDEX(RawData!$B$2:$B$1048576, MATCH(FmtData!$B$4+(ROW()-10),RawData!$A$2:$A$1048576,0)),12,8)-6/24,INDEX(RawData!$C$2:$C$1048576, MATCH(FmtData!$B$4+(ROW()-10),RawData!$A$2:$A$1048576,0)))</f>
        <v>-6.9618055555555558E-2</v>
      </c>
      <c r="E1149" s="63">
        <f>INDEX(RawData!E$2:E$1048576,MATCH(FmtData!$B$4+(ROW()-10),RawData!$A$2:$A$1048576,0))</f>
        <v>2877.45</v>
      </c>
      <c r="F1149">
        <f>INDEX(RawData!F$2:F$1048576,MATCH(FmtData!$B$4+(ROW()-10),RawData!$A$2:$A$1048576,0))</f>
        <v>-0.15307599999999999</v>
      </c>
      <c r="G1149">
        <f>INDEX(RawData!G$2:G$1048576,MATCH(FmtData!$B$4+(ROW()-10),RawData!$A$2:$A$1048576,0))</f>
        <v>-224.988</v>
      </c>
      <c r="H1149">
        <f>INDEX(RawData!H$2:H$1048576,MATCH(FmtData!$B$4+(ROW()-10),RawData!$A$2:$A$1048576,0))</f>
        <v>-9.9654800000000002E-2</v>
      </c>
      <c r="I1149">
        <f>INDEX(RawData!I$2:I$1048576,MATCH(FmtData!$B$4+(ROW()-10),RawData!$A$2:$A$1048576,0))</f>
        <v>-0.61577599999999999</v>
      </c>
      <c r="J1149">
        <f>INDEX(RawData!J$2:J$1048576,MATCH(FmtData!$B$4+(ROW()-10),RawData!$A$2:$A$1048576,0))</f>
        <v>176.6</v>
      </c>
      <c r="K1149">
        <f>INDEX(RawData!K$2:K$1048576,MATCH(FmtData!$B$4+(ROW()-10),RawData!$A$2:$A$1048576,0))</f>
        <v>167.6</v>
      </c>
      <c r="L1149">
        <f>INDEX(RawData!L$2:L$1048576,MATCH(FmtData!$B$4+(ROW()-10),RawData!$A$2:$A$1048576,0))</f>
        <v>145.9</v>
      </c>
      <c r="M1149">
        <f>INDEX(RawData!M$2:M$1048576,MATCH(FmtData!$B$4+(ROW()-10),RawData!$A$2:$A$1048576,0))</f>
        <v>24.9</v>
      </c>
      <c r="N1149">
        <f>INDEX(RawData!N$2:N$1048576,MATCH(FmtData!$B$4+(ROW()-10),RawData!$A$2:$A$1048576,0))</f>
        <v>0</v>
      </c>
      <c r="O1149">
        <f>INDEX(RawData!O$2:O$1048576,MATCH(FmtData!$B$4+(ROW()-10),RawData!$A$2:$A$1048576,0))</f>
        <v>161.80000000000001</v>
      </c>
      <c r="P1149">
        <f>INDEX(RawData!P$2:P$1048576,MATCH(FmtData!$B$4+(ROW()-10),RawData!$A$2:$A$1048576,0))</f>
        <v>69.001900000000006</v>
      </c>
      <c r="Q1149">
        <f>INDEX(RawData!Q$2:Q$1048576,MATCH(FmtData!$B$4+(ROW()-10),RawData!$A$2:$A$1048576,0))</f>
        <v>150.22</v>
      </c>
      <c r="R1149">
        <f>INDEX(RawData!R$2:R$1048576,MATCH(FmtData!$B$4+(ROW()-10),RawData!$A$2:$A$1048576,0))</f>
        <v>0.10252799999999999</v>
      </c>
      <c r="S1149">
        <f>INDEX(RawData!S$2:S$1048576,MATCH(FmtData!$B$4+(ROW()-10),RawData!$A$2:$A$1048576,0))</f>
        <v>0.51827400000000001</v>
      </c>
      <c r="T1149">
        <f>INDEX(RawData!T$2:T$1048576,MATCH(FmtData!$B$4+(ROW()-10),RawData!$A$2:$A$1048576,0))</f>
        <v>-0.483209</v>
      </c>
      <c r="U1149">
        <f>INDEX(RawData!U$2:U$1048576,MATCH(FmtData!$B$4+(ROW()-10),RawData!$A$2:$A$1048576,0))</f>
        <v>0</v>
      </c>
      <c r="V1149">
        <f>INDEX(RawData!V$2:V$1048576,MATCH(FmtData!$B$4+(ROW()-10),RawData!$A$2:$A$1048576,0))</f>
        <v>0</v>
      </c>
      <c r="W1149" s="8">
        <f t="shared" si="357"/>
        <v>0</v>
      </c>
      <c r="X1149" s="8">
        <f t="shared" si="358"/>
        <v>0</v>
      </c>
      <c r="Y1149" s="8">
        <f t="shared" si="359"/>
        <v>0</v>
      </c>
      <c r="Z1149" s="8">
        <f t="shared" si="360"/>
        <v>8.3806679612320654</v>
      </c>
      <c r="AA1149" s="8">
        <f t="shared" si="361"/>
        <v>8.3806679612320654</v>
      </c>
      <c r="AB1149" s="8">
        <f t="shared" si="362"/>
        <v>8.3806679612320654</v>
      </c>
      <c r="AC1149" s="6">
        <f t="shared" si="377"/>
        <v>-335.60900000000004</v>
      </c>
      <c r="AD1149" s="41">
        <f t="shared" si="363"/>
        <v>-93.414944256043611</v>
      </c>
      <c r="AE1149" s="15">
        <f t="shared" si="364"/>
        <v>0</v>
      </c>
      <c r="AF1149" s="15">
        <f t="shared" si="365"/>
        <v>0</v>
      </c>
      <c r="AG1149" s="15">
        <f t="shared" si="366"/>
        <v>0</v>
      </c>
      <c r="AH1149" s="15">
        <f t="shared" si="367"/>
        <v>-122.94894458689996</v>
      </c>
      <c r="AI1149" s="17">
        <f t="shared" si="368"/>
        <v>0.95544186167983025</v>
      </c>
      <c r="AJ1149" s="17">
        <f t="shared" si="369"/>
        <v>0.79152734285649962</v>
      </c>
      <c r="AK1149" s="17">
        <f t="shared" si="370"/>
        <v>0.72010293912322765</v>
      </c>
      <c r="AL1149" s="17">
        <f t="shared" si="371"/>
        <v>0.72010293912322765</v>
      </c>
      <c r="AM1149" s="17">
        <f t="shared" si="372"/>
        <v>0.72010293912322765</v>
      </c>
      <c r="AN1149" s="17">
        <f t="shared" si="373"/>
        <v>0.89730734285649949</v>
      </c>
      <c r="AO1149" s="17">
        <f>$AM$6*E1149^3+$AN$6*E1149^2+$AO$6*E1149</f>
        <v>-212.66005541310008</v>
      </c>
      <c r="AP1149" s="17">
        <f t="shared" si="374"/>
        <v>7.2010293912322769</v>
      </c>
      <c r="AQ1149" s="17">
        <f t="shared" si="375"/>
        <v>9.5544186167983032</v>
      </c>
      <c r="AR1149" s="17">
        <f t="shared" si="376"/>
        <v>19.83925022114861</v>
      </c>
    </row>
    <row r="1150" spans="2:44" x14ac:dyDescent="0.25">
      <c r="B1150">
        <f>INDEX(RawData!$A$2:$A$1048576,MATCH(FmtData!$B$4+(ROW()-10),RawData!$A$2:$A$1048576,0))</f>
        <v>8898</v>
      </c>
      <c r="C11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173.931076388886</v>
      </c>
      <c r="D1150" s="45">
        <f>IF($B$6=1,MID(INDEX(RawData!$B$2:$B$1048576, MATCH(FmtData!$B$4+(ROW()-10),RawData!$A$2:$A$1048576,0)),12,8)-6/24,INDEX(RawData!$C$2:$C$1048576, MATCH(FmtData!$B$4+(ROW()-10),RawData!$A$2:$A$1048576,0)))</f>
        <v>-6.8923611111111116E-2</v>
      </c>
      <c r="E1150" s="63">
        <f>INDEX(RawData!E$2:E$1048576,MATCH(FmtData!$B$4+(ROW()-10),RawData!$A$2:$A$1048576,0))</f>
        <v>2877.45</v>
      </c>
      <c r="F1150">
        <f>INDEX(RawData!F$2:F$1048576,MATCH(FmtData!$B$4+(ROW()-10),RawData!$A$2:$A$1048576,0))</f>
        <v>-0.15307599999999999</v>
      </c>
      <c r="G1150">
        <f>INDEX(RawData!G$2:G$1048576,MATCH(FmtData!$B$4+(ROW()-10),RawData!$A$2:$A$1048576,0))</f>
        <v>-224.988</v>
      </c>
      <c r="H1150">
        <f>INDEX(RawData!H$2:H$1048576,MATCH(FmtData!$B$4+(ROW()-10),RawData!$A$2:$A$1048576,0))</f>
        <v>-9.9654800000000002E-2</v>
      </c>
      <c r="I1150">
        <f>INDEX(RawData!I$2:I$1048576,MATCH(FmtData!$B$4+(ROW()-10),RawData!$A$2:$A$1048576,0))</f>
        <v>-0.61577599999999999</v>
      </c>
      <c r="J1150">
        <f>INDEX(RawData!J$2:J$1048576,MATCH(FmtData!$B$4+(ROW()-10),RawData!$A$2:$A$1048576,0))</f>
        <v>175.7</v>
      </c>
      <c r="K1150">
        <f>INDEX(RawData!K$2:K$1048576,MATCH(FmtData!$B$4+(ROW()-10),RawData!$A$2:$A$1048576,0))</f>
        <v>166.1</v>
      </c>
      <c r="L1150">
        <f>INDEX(RawData!L$2:L$1048576,MATCH(FmtData!$B$4+(ROW()-10),RawData!$A$2:$A$1048576,0))</f>
        <v>145.9</v>
      </c>
      <c r="M1150">
        <f>INDEX(RawData!M$2:M$1048576,MATCH(FmtData!$B$4+(ROW()-10),RawData!$A$2:$A$1048576,0))</f>
        <v>24.3</v>
      </c>
      <c r="N1150">
        <f>INDEX(RawData!N$2:N$1048576,MATCH(FmtData!$B$4+(ROW()-10),RawData!$A$2:$A$1048576,0))</f>
        <v>0</v>
      </c>
      <c r="O1150">
        <f>INDEX(RawData!O$2:O$1048576,MATCH(FmtData!$B$4+(ROW()-10),RawData!$A$2:$A$1048576,0))</f>
        <v>161.80000000000001</v>
      </c>
      <c r="P1150">
        <f>INDEX(RawData!P$2:P$1048576,MATCH(FmtData!$B$4+(ROW()-10),RawData!$A$2:$A$1048576,0))</f>
        <v>69.001900000000006</v>
      </c>
      <c r="Q1150">
        <f>INDEX(RawData!Q$2:Q$1048576,MATCH(FmtData!$B$4+(ROW()-10),RawData!$A$2:$A$1048576,0))</f>
        <v>150.11199999999999</v>
      </c>
      <c r="R1150">
        <f>INDEX(RawData!R$2:R$1048576,MATCH(FmtData!$B$4+(ROW()-10),RawData!$A$2:$A$1048576,0))</f>
        <v>0.16380500000000001</v>
      </c>
      <c r="S1150">
        <f>INDEX(RawData!S$2:S$1048576,MATCH(FmtData!$B$4+(ROW()-10),RawData!$A$2:$A$1048576,0))</f>
        <v>0.51827400000000001</v>
      </c>
      <c r="T1150">
        <f>INDEX(RawData!T$2:T$1048576,MATCH(FmtData!$B$4+(ROW()-10),RawData!$A$2:$A$1048576,0))</f>
        <v>-0.483209</v>
      </c>
      <c r="U1150">
        <f>INDEX(RawData!U$2:U$1048576,MATCH(FmtData!$B$4+(ROW()-10),RawData!$A$2:$A$1048576,0))</f>
        <v>0</v>
      </c>
      <c r="V1150">
        <f>INDEX(RawData!V$2:V$1048576,MATCH(FmtData!$B$4+(ROW()-10),RawData!$A$2:$A$1048576,0))</f>
        <v>0</v>
      </c>
      <c r="W1150" s="8">
        <f t="shared" si="357"/>
        <v>0</v>
      </c>
      <c r="X1150" s="8">
        <f t="shared" si="358"/>
        <v>0</v>
      </c>
      <c r="Y1150" s="8">
        <f t="shared" si="359"/>
        <v>0</v>
      </c>
      <c r="Z1150" s="8">
        <f t="shared" si="360"/>
        <v>8.3806679612320654</v>
      </c>
      <c r="AA1150" s="8">
        <f t="shared" si="361"/>
        <v>8.3806679612320654</v>
      </c>
      <c r="AB1150" s="8">
        <f t="shared" si="362"/>
        <v>8.3806679612320654</v>
      </c>
      <c r="AC1150" s="6">
        <f t="shared" si="377"/>
        <v>-335.71699999999998</v>
      </c>
      <c r="AD1150" s="41">
        <f t="shared" si="363"/>
        <v>-93.522944256043559</v>
      </c>
      <c r="AE1150" s="15">
        <f t="shared" si="364"/>
        <v>0</v>
      </c>
      <c r="AF1150" s="15">
        <f t="shared" si="365"/>
        <v>0</v>
      </c>
      <c r="AG1150" s="15">
        <f t="shared" si="366"/>
        <v>0</v>
      </c>
      <c r="AH1150" s="15">
        <f t="shared" si="367"/>
        <v>-123.0569445868999</v>
      </c>
      <c r="AI1150" s="17">
        <f t="shared" si="368"/>
        <v>0.95554235548163546</v>
      </c>
      <c r="AJ1150" s="17">
        <f t="shared" si="369"/>
        <v>0.79159631198728009</v>
      </c>
      <c r="AK1150" s="17">
        <f t="shared" si="370"/>
        <v>0.72010293912322765</v>
      </c>
      <c r="AL1150" s="17">
        <f t="shared" si="371"/>
        <v>0.72010293912322765</v>
      </c>
      <c r="AM1150" s="17">
        <f t="shared" si="372"/>
        <v>0.72010293912322765</v>
      </c>
      <c r="AN1150" s="17">
        <f t="shared" si="373"/>
        <v>0.89737631198727996</v>
      </c>
      <c r="AO1150" s="17">
        <f>$AM$6*E1150^3+$AN$6*E1150^2+$AO$6*E1150</f>
        <v>-212.66005541310008</v>
      </c>
      <c r="AP1150" s="17">
        <f t="shared" si="374"/>
        <v>7.2010293912322769</v>
      </c>
      <c r="AQ1150" s="17">
        <f t="shared" si="375"/>
        <v>9.555423554816354</v>
      </c>
      <c r="AR1150" s="17">
        <f t="shared" si="376"/>
        <v>19.83925022114861</v>
      </c>
    </row>
    <row r="1151" spans="2:44" x14ac:dyDescent="0.25">
      <c r="B1151">
        <f>INDEX(RawData!$A$2:$A$1048576,MATCH(FmtData!$B$4+(ROW()-10),RawData!$A$2:$A$1048576,0))</f>
        <v>8899</v>
      </c>
      <c r="C11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173.931770833333</v>
      </c>
      <c r="D1151" s="45">
        <f>IF($B$6=1,MID(INDEX(RawData!$B$2:$B$1048576, MATCH(FmtData!$B$4+(ROW()-10),RawData!$A$2:$A$1048576,0)),12,8)-6/24,INDEX(RawData!$C$2:$C$1048576, MATCH(FmtData!$B$4+(ROW()-10),RawData!$A$2:$A$1048576,0)))</f>
        <v>-6.8229166666666674E-2</v>
      </c>
      <c r="E1151" s="63">
        <f>INDEX(RawData!E$2:E$1048576,MATCH(FmtData!$B$4+(ROW()-10),RawData!$A$2:$A$1048576,0))</f>
        <v>2877.45</v>
      </c>
      <c r="F1151">
        <f>INDEX(RawData!F$2:F$1048576,MATCH(FmtData!$B$4+(ROW()-10),RawData!$A$2:$A$1048576,0))</f>
        <v>-0.15307599999999999</v>
      </c>
      <c r="G1151">
        <f>INDEX(RawData!G$2:G$1048576,MATCH(FmtData!$B$4+(ROW()-10),RawData!$A$2:$A$1048576,0))</f>
        <v>-214.42</v>
      </c>
      <c r="H1151">
        <f>INDEX(RawData!H$2:H$1048576,MATCH(FmtData!$B$4+(ROW()-10),RawData!$A$2:$A$1048576,0))</f>
        <v>-9.9654800000000002E-2</v>
      </c>
      <c r="I1151">
        <f>INDEX(RawData!I$2:I$1048576,MATCH(FmtData!$B$4+(ROW()-10),RawData!$A$2:$A$1048576,0))</f>
        <v>-0.61577599999999999</v>
      </c>
      <c r="J1151">
        <f>INDEX(RawData!J$2:J$1048576,MATCH(FmtData!$B$4+(ROW()-10),RawData!$A$2:$A$1048576,0))</f>
        <v>174.4</v>
      </c>
      <c r="K1151">
        <f>INDEX(RawData!K$2:K$1048576,MATCH(FmtData!$B$4+(ROW()-10),RawData!$A$2:$A$1048576,0))</f>
        <v>168.3</v>
      </c>
      <c r="L1151">
        <f>INDEX(RawData!L$2:L$1048576,MATCH(FmtData!$B$4+(ROW()-10),RawData!$A$2:$A$1048576,0))</f>
        <v>145.9</v>
      </c>
      <c r="M1151">
        <f>INDEX(RawData!M$2:M$1048576,MATCH(FmtData!$B$4+(ROW()-10),RawData!$A$2:$A$1048576,0))</f>
        <v>24.6</v>
      </c>
      <c r="N1151">
        <f>INDEX(RawData!N$2:N$1048576,MATCH(FmtData!$B$4+(ROW()-10),RawData!$A$2:$A$1048576,0))</f>
        <v>0</v>
      </c>
      <c r="O1151">
        <f>INDEX(RawData!O$2:O$1048576,MATCH(FmtData!$B$4+(ROW()-10),RawData!$A$2:$A$1048576,0))</f>
        <v>161.80000000000001</v>
      </c>
      <c r="P1151">
        <f>INDEX(RawData!P$2:P$1048576,MATCH(FmtData!$B$4+(ROW()-10),RawData!$A$2:$A$1048576,0))</f>
        <v>69.001900000000006</v>
      </c>
      <c r="Q1151">
        <f>INDEX(RawData!Q$2:Q$1048576,MATCH(FmtData!$B$4+(ROW()-10),RawData!$A$2:$A$1048576,0))</f>
        <v>149.833</v>
      </c>
      <c r="R1151">
        <f>INDEX(RawData!R$2:R$1048576,MATCH(FmtData!$B$4+(ROW()-10),RawData!$A$2:$A$1048576,0))</f>
        <v>0.10252799999999999</v>
      </c>
      <c r="S1151">
        <f>INDEX(RawData!S$2:S$1048576,MATCH(FmtData!$B$4+(ROW()-10),RawData!$A$2:$A$1048576,0))</f>
        <v>0.51827400000000001</v>
      </c>
      <c r="T1151">
        <f>INDEX(RawData!T$2:T$1048576,MATCH(FmtData!$B$4+(ROW()-10),RawData!$A$2:$A$1048576,0))</f>
        <v>-0.483209</v>
      </c>
      <c r="U1151">
        <f>INDEX(RawData!U$2:U$1048576,MATCH(FmtData!$B$4+(ROW()-10),RawData!$A$2:$A$1048576,0))</f>
        <v>0</v>
      </c>
      <c r="V1151">
        <f>INDEX(RawData!V$2:V$1048576,MATCH(FmtData!$B$4+(ROW()-10),RawData!$A$2:$A$1048576,0))</f>
        <v>0</v>
      </c>
      <c r="W1151" s="8">
        <f t="shared" si="357"/>
        <v>0</v>
      </c>
      <c r="X1151" s="8">
        <f t="shared" si="358"/>
        <v>0</v>
      </c>
      <c r="Y1151" s="8">
        <f t="shared" si="359"/>
        <v>0</v>
      </c>
      <c r="Z1151" s="8">
        <f t="shared" si="360"/>
        <v>8.3806679612320654</v>
      </c>
      <c r="AA1151" s="8">
        <f t="shared" si="361"/>
        <v>8.3806679612320654</v>
      </c>
      <c r="AB1151" s="8">
        <f t="shared" si="362"/>
        <v>8.3806679612320654</v>
      </c>
      <c r="AC1151" s="6">
        <f t="shared" si="377"/>
        <v>-335.99599999999998</v>
      </c>
      <c r="AD1151" s="41">
        <f t="shared" si="363"/>
        <v>-93.801944256043555</v>
      </c>
      <c r="AE1151" s="15">
        <f t="shared" si="364"/>
        <v>0</v>
      </c>
      <c r="AF1151" s="15">
        <f t="shared" si="365"/>
        <v>0</v>
      </c>
      <c r="AG1151" s="15">
        <f t="shared" si="366"/>
        <v>0</v>
      </c>
      <c r="AH1151" s="15">
        <f t="shared" si="367"/>
        <v>-123.3359445868999</v>
      </c>
      <c r="AI1151" s="17">
        <f t="shared" si="368"/>
        <v>0.95580206234197096</v>
      </c>
      <c r="AJ1151" s="17">
        <f t="shared" si="369"/>
        <v>0.79177453788460084</v>
      </c>
      <c r="AK1151" s="17">
        <f t="shared" si="370"/>
        <v>0.72010293912322765</v>
      </c>
      <c r="AL1151" s="17">
        <f t="shared" si="371"/>
        <v>0.72010293912322765</v>
      </c>
      <c r="AM1151" s="17">
        <f t="shared" si="372"/>
        <v>0.72010293912322765</v>
      </c>
      <c r="AN1151" s="17">
        <f t="shared" si="373"/>
        <v>0.89755453788460071</v>
      </c>
      <c r="AO1151" s="17">
        <f>$AM$6*E1151^3+$AN$6*E1151^2+$AO$6*E1151</f>
        <v>-212.66005541310008</v>
      </c>
      <c r="AP1151" s="17">
        <f t="shared" si="374"/>
        <v>7.2010293912322769</v>
      </c>
      <c r="AQ1151" s="17">
        <f t="shared" si="375"/>
        <v>9.5580206234197096</v>
      </c>
      <c r="AR1151" s="17">
        <f t="shared" si="376"/>
        <v>19.83925022114861</v>
      </c>
    </row>
    <row r="1152" spans="2:44" x14ac:dyDescent="0.25">
      <c r="B1152">
        <f>INDEX(RawData!$A$2:$A$1048576,MATCH(FmtData!$B$4+(ROW()-10),RawData!$A$2:$A$1048576,0))</f>
        <v>8900</v>
      </c>
      <c r="C11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173.93246527778</v>
      </c>
      <c r="D1152" s="45">
        <f>IF($B$6=1,MID(INDEX(RawData!$B$2:$B$1048576, MATCH(FmtData!$B$4+(ROW()-10),RawData!$A$2:$A$1048576,0)),12,8)-6/24,INDEX(RawData!$C$2:$C$1048576, MATCH(FmtData!$B$4+(ROW()-10),RawData!$A$2:$A$1048576,0)))</f>
        <v>-6.7534722222222232E-2</v>
      </c>
      <c r="E1152" s="63">
        <f>INDEX(RawData!E$2:E$1048576,MATCH(FmtData!$B$4+(ROW()-10),RawData!$A$2:$A$1048576,0))</f>
        <v>2877.45</v>
      </c>
      <c r="F1152">
        <f>INDEX(RawData!F$2:F$1048576,MATCH(FmtData!$B$4+(ROW()-10),RawData!$A$2:$A$1048576,0))</f>
        <v>-0.15307599999999999</v>
      </c>
      <c r="G1152">
        <f>INDEX(RawData!G$2:G$1048576,MATCH(FmtData!$B$4+(ROW()-10),RawData!$A$2:$A$1048576,0))</f>
        <v>-224.988</v>
      </c>
      <c r="H1152">
        <f>INDEX(RawData!H$2:H$1048576,MATCH(FmtData!$B$4+(ROW()-10),RawData!$A$2:$A$1048576,0))</f>
        <v>-9.9654800000000002E-2</v>
      </c>
      <c r="I1152">
        <f>INDEX(RawData!I$2:I$1048576,MATCH(FmtData!$B$4+(ROW()-10),RawData!$A$2:$A$1048576,0))</f>
        <v>-0.61514800000000003</v>
      </c>
      <c r="J1152">
        <f>INDEX(RawData!J$2:J$1048576,MATCH(FmtData!$B$4+(ROW()-10),RawData!$A$2:$A$1048576,0))</f>
        <v>175.7</v>
      </c>
      <c r="K1152">
        <f>INDEX(RawData!K$2:K$1048576,MATCH(FmtData!$B$4+(ROW()-10),RawData!$A$2:$A$1048576,0))</f>
        <v>172.4</v>
      </c>
      <c r="L1152">
        <f>INDEX(RawData!L$2:L$1048576,MATCH(FmtData!$B$4+(ROW()-10),RawData!$A$2:$A$1048576,0))</f>
        <v>145.9</v>
      </c>
      <c r="M1152">
        <f>INDEX(RawData!M$2:M$1048576,MATCH(FmtData!$B$4+(ROW()-10),RawData!$A$2:$A$1048576,0))</f>
        <v>24.3</v>
      </c>
      <c r="N1152">
        <f>INDEX(RawData!N$2:N$1048576,MATCH(FmtData!$B$4+(ROW()-10),RawData!$A$2:$A$1048576,0))</f>
        <v>0</v>
      </c>
      <c r="O1152">
        <f>INDEX(RawData!O$2:O$1048576,MATCH(FmtData!$B$4+(ROW()-10),RawData!$A$2:$A$1048576,0))</f>
        <v>161.6</v>
      </c>
      <c r="P1152">
        <f>INDEX(RawData!P$2:P$1048576,MATCH(FmtData!$B$4+(ROW()-10),RawData!$A$2:$A$1048576,0))</f>
        <v>69.001900000000006</v>
      </c>
      <c r="Q1152">
        <f>INDEX(RawData!Q$2:Q$1048576,MATCH(FmtData!$B$4+(ROW()-10),RawData!$A$2:$A$1048576,0))</f>
        <v>149.36699999999999</v>
      </c>
      <c r="R1152">
        <f>INDEX(RawData!R$2:R$1048576,MATCH(FmtData!$B$4+(ROW()-10),RawData!$A$2:$A$1048576,0))</f>
        <v>0.10252799999999999</v>
      </c>
      <c r="S1152">
        <f>INDEX(RawData!S$2:S$1048576,MATCH(FmtData!$B$4+(ROW()-10),RawData!$A$2:$A$1048576,0))</f>
        <v>0.51827400000000001</v>
      </c>
      <c r="T1152">
        <f>INDEX(RawData!T$2:T$1048576,MATCH(FmtData!$B$4+(ROW()-10),RawData!$A$2:$A$1048576,0))</f>
        <v>-0.483209</v>
      </c>
      <c r="U1152">
        <f>INDEX(RawData!U$2:U$1048576,MATCH(FmtData!$B$4+(ROW()-10),RawData!$A$2:$A$1048576,0))</f>
        <v>0</v>
      </c>
      <c r="V1152">
        <f>INDEX(RawData!V$2:V$1048576,MATCH(FmtData!$B$4+(ROW()-10),RawData!$A$2:$A$1048576,0))</f>
        <v>0</v>
      </c>
      <c r="W1152" s="8">
        <f t="shared" si="357"/>
        <v>0</v>
      </c>
      <c r="X1152" s="8">
        <f t="shared" si="358"/>
        <v>0</v>
      </c>
      <c r="Y1152" s="8">
        <f t="shared" si="359"/>
        <v>0</v>
      </c>
      <c r="Z1152" s="8">
        <f t="shared" si="360"/>
        <v>8.3806679612320654</v>
      </c>
      <c r="AA1152" s="8">
        <f t="shared" si="361"/>
        <v>8.3806679612320654</v>
      </c>
      <c r="AB1152" s="8">
        <f t="shared" si="362"/>
        <v>8.3806679612320654</v>
      </c>
      <c r="AC1152" s="6">
        <f t="shared" si="377"/>
        <v>-336.46199999999999</v>
      </c>
      <c r="AD1152" s="41">
        <f t="shared" si="363"/>
        <v>-94.267944256043563</v>
      </c>
      <c r="AE1152" s="15">
        <f t="shared" si="364"/>
        <v>0</v>
      </c>
      <c r="AF1152" s="15">
        <f t="shared" si="365"/>
        <v>0</v>
      </c>
      <c r="AG1152" s="15">
        <f t="shared" si="366"/>
        <v>0</v>
      </c>
      <c r="AH1152" s="15">
        <f t="shared" si="367"/>
        <v>-123.80194458689991</v>
      </c>
      <c r="AI1152" s="17">
        <f t="shared" si="368"/>
        <v>0.95623615291270436</v>
      </c>
      <c r="AJ1152" s="17">
        <f t="shared" si="369"/>
        <v>0.79207239888308467</v>
      </c>
      <c r="AK1152" s="17">
        <f t="shared" si="370"/>
        <v>0.72010293912322765</v>
      </c>
      <c r="AL1152" s="17">
        <f t="shared" si="371"/>
        <v>0.72010293912322765</v>
      </c>
      <c r="AM1152" s="17">
        <f t="shared" si="372"/>
        <v>0.72010293912322765</v>
      </c>
      <c r="AN1152" s="17">
        <f t="shared" si="373"/>
        <v>0.89785239888308455</v>
      </c>
      <c r="AO1152" s="17">
        <f>$AM$6*E1152^3+$AN$6*E1152^2+$AO$6*E1152</f>
        <v>-212.66005541310008</v>
      </c>
      <c r="AP1152" s="17">
        <f t="shared" si="374"/>
        <v>7.2010293912322769</v>
      </c>
      <c r="AQ1152" s="17">
        <f t="shared" si="375"/>
        <v>9.5623615291270436</v>
      </c>
      <c r="AR1152" s="17">
        <f t="shared" si="376"/>
        <v>19.83925022114861</v>
      </c>
    </row>
    <row r="1153" spans="2:44" x14ac:dyDescent="0.25">
      <c r="B1153">
        <f>INDEX(RawData!$A$2:$A$1048576,MATCH(FmtData!$B$4+(ROW()-10),RawData!$A$2:$A$1048576,0))</f>
        <v>8901</v>
      </c>
      <c r="C11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173.933171296296</v>
      </c>
      <c r="D1153" s="45">
        <f>IF($B$6=1,MID(INDEX(RawData!$B$2:$B$1048576, MATCH(FmtData!$B$4+(ROW()-10),RawData!$A$2:$A$1048576,0)),12,8)-6/24,INDEX(RawData!$C$2:$C$1048576, MATCH(FmtData!$B$4+(ROW()-10),RawData!$A$2:$A$1048576,0)))</f>
        <v>-6.6828703703703723E-2</v>
      </c>
      <c r="E1153" s="63">
        <f>INDEX(RawData!E$2:E$1048576,MATCH(FmtData!$B$4+(ROW()-10),RawData!$A$2:$A$1048576,0))</f>
        <v>2880.22</v>
      </c>
      <c r="F1153">
        <f>INDEX(RawData!F$2:F$1048576,MATCH(FmtData!$B$4+(ROW()-10),RawData!$A$2:$A$1048576,0))</f>
        <v>-0.15307599999999999</v>
      </c>
      <c r="G1153">
        <f>INDEX(RawData!G$2:G$1048576,MATCH(FmtData!$B$4+(ROW()-10),RawData!$A$2:$A$1048576,0))</f>
        <v>-224.988</v>
      </c>
      <c r="H1153">
        <f>INDEX(RawData!H$2:H$1048576,MATCH(FmtData!$B$4+(ROW()-10),RawData!$A$2:$A$1048576,0))</f>
        <v>-9.9654800000000002E-2</v>
      </c>
      <c r="I1153">
        <f>INDEX(RawData!I$2:I$1048576,MATCH(FmtData!$B$4+(ROW()-10),RawData!$A$2:$A$1048576,0))</f>
        <v>-0.61552499999999999</v>
      </c>
      <c r="J1153">
        <f>INDEX(RawData!J$2:J$1048576,MATCH(FmtData!$B$4+(ROW()-10),RawData!$A$2:$A$1048576,0))</f>
        <v>177.5</v>
      </c>
      <c r="K1153">
        <f>INDEX(RawData!K$2:K$1048576,MATCH(FmtData!$B$4+(ROW()-10),RawData!$A$2:$A$1048576,0))</f>
        <v>176.1</v>
      </c>
      <c r="L1153">
        <f>INDEX(RawData!L$2:L$1048576,MATCH(FmtData!$B$4+(ROW()-10),RawData!$A$2:$A$1048576,0))</f>
        <v>145.9</v>
      </c>
      <c r="M1153">
        <f>INDEX(RawData!M$2:M$1048576,MATCH(FmtData!$B$4+(ROW()-10),RawData!$A$2:$A$1048576,0))</f>
        <v>24.4</v>
      </c>
      <c r="N1153">
        <f>INDEX(RawData!N$2:N$1048576,MATCH(FmtData!$B$4+(ROW()-10),RawData!$A$2:$A$1048576,0))</f>
        <v>0</v>
      </c>
      <c r="O1153">
        <f>INDEX(RawData!O$2:O$1048576,MATCH(FmtData!$B$4+(ROW()-10),RawData!$A$2:$A$1048576,0))</f>
        <v>161.6</v>
      </c>
      <c r="P1153">
        <f>INDEX(RawData!P$2:P$1048576,MATCH(FmtData!$B$4+(ROW()-10),RawData!$A$2:$A$1048576,0))</f>
        <v>69.001900000000006</v>
      </c>
      <c r="Q1153">
        <f>INDEX(RawData!Q$2:Q$1048576,MATCH(FmtData!$B$4+(ROW()-10),RawData!$A$2:$A$1048576,0))</f>
        <v>149.21199999999999</v>
      </c>
      <c r="R1153">
        <f>INDEX(RawData!R$2:R$1048576,MATCH(FmtData!$B$4+(ROW()-10),RawData!$A$2:$A$1048576,0))</f>
        <v>0.10252799999999999</v>
      </c>
      <c r="S1153">
        <f>INDEX(RawData!S$2:S$1048576,MATCH(FmtData!$B$4+(ROW()-10),RawData!$A$2:$A$1048576,0))</f>
        <v>0.51827400000000001</v>
      </c>
      <c r="T1153">
        <f>INDEX(RawData!T$2:T$1048576,MATCH(FmtData!$B$4+(ROW()-10),RawData!$A$2:$A$1048576,0))</f>
        <v>-0.483209</v>
      </c>
      <c r="U1153">
        <f>INDEX(RawData!U$2:U$1048576,MATCH(FmtData!$B$4+(ROW()-10),RawData!$A$2:$A$1048576,0))</f>
        <v>0</v>
      </c>
      <c r="V1153">
        <f>INDEX(RawData!V$2:V$1048576,MATCH(FmtData!$B$4+(ROW()-10),RawData!$A$2:$A$1048576,0))</f>
        <v>0</v>
      </c>
      <c r="W1153" s="8">
        <f t="shared" si="357"/>
        <v>0</v>
      </c>
      <c r="X1153" s="8">
        <f t="shared" si="358"/>
        <v>0</v>
      </c>
      <c r="Y1153" s="8">
        <f t="shared" si="359"/>
        <v>0</v>
      </c>
      <c r="Z1153" s="8">
        <f t="shared" si="360"/>
        <v>8.3806679612320654</v>
      </c>
      <c r="AA1153" s="8">
        <f t="shared" si="361"/>
        <v>8.3806679612320654</v>
      </c>
      <c r="AB1153" s="8">
        <f t="shared" si="362"/>
        <v>8.3806679612320654</v>
      </c>
      <c r="AC1153" s="6">
        <f t="shared" si="377"/>
        <v>-336.61700000000002</v>
      </c>
      <c r="AD1153" s="41">
        <f t="shared" si="363"/>
        <v>-94.422944256043593</v>
      </c>
      <c r="AE1153" s="15">
        <f t="shared" si="364"/>
        <v>0</v>
      </c>
      <c r="AF1153" s="15">
        <f t="shared" si="365"/>
        <v>0</v>
      </c>
      <c r="AG1153" s="15">
        <f t="shared" si="366"/>
        <v>0</v>
      </c>
      <c r="AH1153" s="15">
        <f t="shared" si="367"/>
        <v>-123.78121884141899</v>
      </c>
      <c r="AI1153" s="17">
        <f t="shared" si="368"/>
        <v>0.95638062666101364</v>
      </c>
      <c r="AJ1153" s="17">
        <f t="shared" si="369"/>
        <v>0.79205914650044562</v>
      </c>
      <c r="AK1153" s="17">
        <f t="shared" si="370"/>
        <v>0.72010293912322765</v>
      </c>
      <c r="AL1153" s="17">
        <f t="shared" si="371"/>
        <v>0.72010293912322765</v>
      </c>
      <c r="AM1153" s="17">
        <f t="shared" si="372"/>
        <v>0.72010293912322765</v>
      </c>
      <c r="AN1153" s="17">
        <f t="shared" si="373"/>
        <v>0.8978391465004455</v>
      </c>
      <c r="AO1153" s="17">
        <f>$AM$6*E1153^3+$AN$6*E1153^2+$AO$6*E1153</f>
        <v>-212.83578115858103</v>
      </c>
      <c r="AP1153" s="17">
        <f t="shared" si="374"/>
        <v>7.2010293912322769</v>
      </c>
      <c r="AQ1153" s="17">
        <f t="shared" si="375"/>
        <v>9.5638062666101362</v>
      </c>
      <c r="AR1153" s="17">
        <f t="shared" si="376"/>
        <v>19.85834863228089</v>
      </c>
    </row>
    <row r="1154" spans="2:44" x14ac:dyDescent="0.25">
      <c r="B1154">
        <f>INDEX(RawData!$A$2:$A$1048576,MATCH(FmtData!$B$4+(ROW()-10),RawData!$A$2:$A$1048576,0))</f>
        <v>8902</v>
      </c>
      <c r="C11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173.933854166666</v>
      </c>
      <c r="D1154" s="45">
        <f>IF($B$6=1,MID(INDEX(RawData!$B$2:$B$1048576, MATCH(FmtData!$B$4+(ROW()-10),RawData!$A$2:$A$1048576,0)),12,8)-6/24,INDEX(RawData!$C$2:$C$1048576, MATCH(FmtData!$B$4+(ROW()-10),RawData!$A$2:$A$1048576,0)))</f>
        <v>-6.6145833333333348E-2</v>
      </c>
      <c r="E1154" s="63">
        <f>INDEX(RawData!E$2:E$1048576,MATCH(FmtData!$B$4+(ROW()-10),RawData!$A$2:$A$1048576,0))</f>
        <v>2879.3</v>
      </c>
      <c r="F1154">
        <f>INDEX(RawData!F$2:F$1048576,MATCH(FmtData!$B$4+(ROW()-10),RawData!$A$2:$A$1048576,0))</f>
        <v>-0.15307599999999999</v>
      </c>
      <c r="G1154">
        <f>INDEX(RawData!G$2:G$1048576,MATCH(FmtData!$B$4+(ROW()-10),RawData!$A$2:$A$1048576,0))</f>
        <v>-214.42</v>
      </c>
      <c r="H1154">
        <f>INDEX(RawData!H$2:H$1048576,MATCH(FmtData!$B$4+(ROW()-10),RawData!$A$2:$A$1048576,0))</f>
        <v>-9.9654800000000002E-2</v>
      </c>
      <c r="I1154">
        <f>INDEX(RawData!I$2:I$1048576,MATCH(FmtData!$B$4+(ROW()-10),RawData!$A$2:$A$1048576,0))</f>
        <v>-0.61577599999999999</v>
      </c>
      <c r="J1154">
        <f>INDEX(RawData!J$2:J$1048576,MATCH(FmtData!$B$4+(ROW()-10),RawData!$A$2:$A$1048576,0))</f>
        <v>177.1</v>
      </c>
      <c r="K1154">
        <f>INDEX(RawData!K$2:K$1048576,MATCH(FmtData!$B$4+(ROW()-10),RawData!$A$2:$A$1048576,0))</f>
        <v>179.6</v>
      </c>
      <c r="L1154">
        <f>INDEX(RawData!L$2:L$1048576,MATCH(FmtData!$B$4+(ROW()-10),RawData!$A$2:$A$1048576,0))</f>
        <v>145.9</v>
      </c>
      <c r="M1154">
        <f>INDEX(RawData!M$2:M$1048576,MATCH(FmtData!$B$4+(ROW()-10),RawData!$A$2:$A$1048576,0))</f>
        <v>24.6</v>
      </c>
      <c r="N1154">
        <f>INDEX(RawData!N$2:N$1048576,MATCH(FmtData!$B$4+(ROW()-10),RawData!$A$2:$A$1048576,0))</f>
        <v>0</v>
      </c>
      <c r="O1154">
        <f>INDEX(RawData!O$2:O$1048576,MATCH(FmtData!$B$4+(ROW()-10),RawData!$A$2:$A$1048576,0))</f>
        <v>161.9</v>
      </c>
      <c r="P1154">
        <f>INDEX(RawData!P$2:P$1048576,MATCH(FmtData!$B$4+(ROW()-10),RawData!$A$2:$A$1048576,0))</f>
        <v>69.001900000000006</v>
      </c>
      <c r="Q1154">
        <f>INDEX(RawData!Q$2:Q$1048576,MATCH(FmtData!$B$4+(ROW()-10),RawData!$A$2:$A$1048576,0))</f>
        <v>150.11199999999999</v>
      </c>
      <c r="R1154">
        <f>INDEX(RawData!R$2:R$1048576,MATCH(FmtData!$B$4+(ROW()-10),RawData!$A$2:$A$1048576,0))</f>
        <v>0.10252799999999999</v>
      </c>
      <c r="S1154">
        <f>INDEX(RawData!S$2:S$1048576,MATCH(FmtData!$B$4+(ROW()-10),RawData!$A$2:$A$1048576,0))</f>
        <v>0.51827400000000001</v>
      </c>
      <c r="T1154">
        <f>INDEX(RawData!T$2:T$1048576,MATCH(FmtData!$B$4+(ROW()-10),RawData!$A$2:$A$1048576,0))</f>
        <v>-0.483209</v>
      </c>
      <c r="U1154">
        <f>INDEX(RawData!U$2:U$1048576,MATCH(FmtData!$B$4+(ROW()-10),RawData!$A$2:$A$1048576,0))</f>
        <v>0</v>
      </c>
      <c r="V1154">
        <f>INDEX(RawData!V$2:V$1048576,MATCH(FmtData!$B$4+(ROW()-10),RawData!$A$2:$A$1048576,0))</f>
        <v>0</v>
      </c>
      <c r="W1154" s="8">
        <f t="shared" si="357"/>
        <v>0</v>
      </c>
      <c r="X1154" s="8">
        <f t="shared" si="358"/>
        <v>0</v>
      </c>
      <c r="Y1154" s="8">
        <f t="shared" si="359"/>
        <v>0</v>
      </c>
      <c r="Z1154" s="8">
        <f t="shared" si="360"/>
        <v>8.3806679612320654</v>
      </c>
      <c r="AA1154" s="8">
        <f t="shared" si="361"/>
        <v>8.3806679612320654</v>
      </c>
      <c r="AB1154" s="8">
        <f t="shared" si="362"/>
        <v>8.3806679612320654</v>
      </c>
      <c r="AC1154" s="6">
        <f t="shared" si="377"/>
        <v>-335.71699999999998</v>
      </c>
      <c r="AD1154" s="41">
        <f t="shared" si="363"/>
        <v>-93.522944256043559</v>
      </c>
      <c r="AE1154" s="15">
        <f t="shared" si="364"/>
        <v>0</v>
      </c>
      <c r="AF1154" s="15">
        <f t="shared" si="365"/>
        <v>0</v>
      </c>
      <c r="AG1154" s="15">
        <f t="shared" si="366"/>
        <v>0</v>
      </c>
      <c r="AH1154" s="15">
        <f t="shared" si="367"/>
        <v>-122.93961345734081</v>
      </c>
      <c r="AI1154" s="17">
        <f t="shared" si="368"/>
        <v>0.95554235548163546</v>
      </c>
      <c r="AJ1154" s="17">
        <f t="shared" si="369"/>
        <v>0.79152138453261423</v>
      </c>
      <c r="AK1154" s="17">
        <f t="shared" si="370"/>
        <v>0.72010293912322765</v>
      </c>
      <c r="AL1154" s="17">
        <f t="shared" si="371"/>
        <v>0.72010293912322765</v>
      </c>
      <c r="AM1154" s="17">
        <f t="shared" si="372"/>
        <v>0.72010293912322765</v>
      </c>
      <c r="AN1154" s="17">
        <f t="shared" si="373"/>
        <v>0.8973013845326141</v>
      </c>
      <c r="AO1154" s="17">
        <f>$AM$6*E1154^3+$AN$6*E1154^2+$AO$6*E1154</f>
        <v>-212.77738654265917</v>
      </c>
      <c r="AP1154" s="17">
        <f t="shared" si="374"/>
        <v>7.2010293912322769</v>
      </c>
      <c r="AQ1154" s="17">
        <f t="shared" si="375"/>
        <v>9.555423554816354</v>
      </c>
      <c r="AR1154" s="17">
        <f t="shared" si="376"/>
        <v>19.852005477681001</v>
      </c>
    </row>
    <row r="1155" spans="2:44" x14ac:dyDescent="0.25">
      <c r="B1155">
        <f>INDEX(RawData!$A$2:$A$1048576,MATCH(FmtData!$B$4+(ROW()-10),RawData!$A$2:$A$1048576,0))</f>
        <v>8903</v>
      </c>
      <c r="C11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173.934548611112</v>
      </c>
      <c r="D1155" s="45">
        <f>IF($B$6=1,MID(INDEX(RawData!$B$2:$B$1048576, MATCH(FmtData!$B$4+(ROW()-10),RawData!$A$2:$A$1048576,0)),12,8)-6/24,INDEX(RawData!$C$2:$C$1048576, MATCH(FmtData!$B$4+(ROW()-10),RawData!$A$2:$A$1048576,0)))</f>
        <v>-6.5451388888888906E-2</v>
      </c>
      <c r="E1155" s="63">
        <f>INDEX(RawData!E$2:E$1048576,MATCH(FmtData!$B$4+(ROW()-10),RawData!$A$2:$A$1048576,0))</f>
        <v>2878.37</v>
      </c>
      <c r="F1155">
        <f>INDEX(RawData!F$2:F$1048576,MATCH(FmtData!$B$4+(ROW()-10),RawData!$A$2:$A$1048576,0))</f>
        <v>-0.15307599999999999</v>
      </c>
      <c r="G1155">
        <f>INDEX(RawData!G$2:G$1048576,MATCH(FmtData!$B$4+(ROW()-10),RawData!$A$2:$A$1048576,0))</f>
        <v>-214.42</v>
      </c>
      <c r="H1155">
        <f>INDEX(RawData!H$2:H$1048576,MATCH(FmtData!$B$4+(ROW()-10),RawData!$A$2:$A$1048576,0))</f>
        <v>-9.9654800000000002E-2</v>
      </c>
      <c r="I1155">
        <f>INDEX(RawData!I$2:I$1048576,MATCH(FmtData!$B$4+(ROW()-10),RawData!$A$2:$A$1048576,0))</f>
        <v>-0.61477000000000004</v>
      </c>
      <c r="J1155">
        <f>INDEX(RawData!J$2:J$1048576,MATCH(FmtData!$B$4+(ROW()-10),RawData!$A$2:$A$1048576,0))</f>
        <v>175.7</v>
      </c>
      <c r="K1155">
        <f>INDEX(RawData!K$2:K$1048576,MATCH(FmtData!$B$4+(ROW()-10),RawData!$A$2:$A$1048576,0))</f>
        <v>180.7</v>
      </c>
      <c r="L1155">
        <f>INDEX(RawData!L$2:L$1048576,MATCH(FmtData!$B$4+(ROW()-10),RawData!$A$2:$A$1048576,0))</f>
        <v>145.9</v>
      </c>
      <c r="M1155">
        <f>INDEX(RawData!M$2:M$1048576,MATCH(FmtData!$B$4+(ROW()-10),RawData!$A$2:$A$1048576,0))</f>
        <v>24.6</v>
      </c>
      <c r="N1155">
        <f>INDEX(RawData!N$2:N$1048576,MATCH(FmtData!$B$4+(ROW()-10),RawData!$A$2:$A$1048576,0))</f>
        <v>0</v>
      </c>
      <c r="O1155">
        <f>INDEX(RawData!O$2:O$1048576,MATCH(FmtData!$B$4+(ROW()-10),RawData!$A$2:$A$1048576,0))</f>
        <v>162.1</v>
      </c>
      <c r="P1155">
        <f>INDEX(RawData!P$2:P$1048576,MATCH(FmtData!$B$4+(ROW()-10),RawData!$A$2:$A$1048576,0))</f>
        <v>69.001900000000006</v>
      </c>
      <c r="Q1155">
        <f>INDEX(RawData!Q$2:Q$1048576,MATCH(FmtData!$B$4+(ROW()-10),RawData!$A$2:$A$1048576,0))</f>
        <v>150.608</v>
      </c>
      <c r="R1155">
        <f>INDEX(RawData!R$2:R$1048576,MATCH(FmtData!$B$4+(ROW()-10),RawData!$A$2:$A$1048576,0))</f>
        <v>0.10252799999999999</v>
      </c>
      <c r="S1155">
        <f>INDEX(RawData!S$2:S$1048576,MATCH(FmtData!$B$4+(ROW()-10),RawData!$A$2:$A$1048576,0))</f>
        <v>0.51827400000000001</v>
      </c>
      <c r="T1155">
        <f>INDEX(RawData!T$2:T$1048576,MATCH(FmtData!$B$4+(ROW()-10),RawData!$A$2:$A$1048576,0))</f>
        <v>-0.483209</v>
      </c>
      <c r="U1155">
        <f>INDEX(RawData!U$2:U$1048576,MATCH(FmtData!$B$4+(ROW()-10),RawData!$A$2:$A$1048576,0))</f>
        <v>0</v>
      </c>
      <c r="V1155">
        <f>INDEX(RawData!V$2:V$1048576,MATCH(FmtData!$B$4+(ROW()-10),RawData!$A$2:$A$1048576,0))</f>
        <v>0</v>
      </c>
      <c r="W1155" s="8">
        <f t="shared" si="357"/>
        <v>0</v>
      </c>
      <c r="X1155" s="8">
        <f t="shared" si="358"/>
        <v>0</v>
      </c>
      <c r="Y1155" s="8">
        <f t="shared" si="359"/>
        <v>0</v>
      </c>
      <c r="Z1155" s="8">
        <f t="shared" si="360"/>
        <v>8.3806679612320654</v>
      </c>
      <c r="AA1155" s="8">
        <f t="shared" si="361"/>
        <v>8.3806679612320654</v>
      </c>
      <c r="AB1155" s="8">
        <f t="shared" si="362"/>
        <v>8.3806679612320654</v>
      </c>
      <c r="AC1155" s="6">
        <f t="shared" si="377"/>
        <v>-335.221</v>
      </c>
      <c r="AD1155" s="41">
        <f t="shared" si="363"/>
        <v>-93.026944256043578</v>
      </c>
      <c r="AE1155" s="15">
        <f t="shared" si="364"/>
        <v>0</v>
      </c>
      <c r="AF1155" s="15">
        <f t="shared" si="365"/>
        <v>0</v>
      </c>
      <c r="AG1155" s="15">
        <f t="shared" si="366"/>
        <v>0</v>
      </c>
      <c r="AH1155" s="15">
        <f t="shared" si="367"/>
        <v>-122.50261161986055</v>
      </c>
      <c r="AI1155" s="17">
        <f t="shared" si="368"/>
        <v>0.95508100270513008</v>
      </c>
      <c r="AJ1155" s="17">
        <f t="shared" si="369"/>
        <v>0.79124244067495419</v>
      </c>
      <c r="AK1155" s="17">
        <f t="shared" si="370"/>
        <v>0.72010293912322765</v>
      </c>
      <c r="AL1155" s="17">
        <f t="shared" si="371"/>
        <v>0.72010293912322765</v>
      </c>
      <c r="AM1155" s="17">
        <f t="shared" si="372"/>
        <v>0.72010293912322765</v>
      </c>
      <c r="AN1155" s="17">
        <f t="shared" si="373"/>
        <v>0.89702244067495407</v>
      </c>
      <c r="AO1155" s="17">
        <f>$AM$6*E1155^3+$AN$6*E1155^2+$AO$6*E1155</f>
        <v>-212.71838838013946</v>
      </c>
      <c r="AP1155" s="17">
        <f t="shared" si="374"/>
        <v>7.2010293912322769</v>
      </c>
      <c r="AQ1155" s="17">
        <f t="shared" si="375"/>
        <v>9.5508100270513001</v>
      </c>
      <c r="AR1155" s="17">
        <f t="shared" si="376"/>
        <v>19.845593375748503</v>
      </c>
    </row>
    <row r="1156" spans="2:44" x14ac:dyDescent="0.25">
      <c r="B1156">
        <f>INDEX(RawData!$A$2:$A$1048576,MATCH(FmtData!$B$4+(ROW()-10),RawData!$A$2:$A$1048576,0))</f>
        <v>8904</v>
      </c>
      <c r="C11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173.935243055559</v>
      </c>
      <c r="D1156" s="45">
        <f>IF($B$6=1,MID(INDEX(RawData!$B$2:$B$1048576, MATCH(FmtData!$B$4+(ROW()-10),RawData!$A$2:$A$1048576,0)),12,8)-6/24,INDEX(RawData!$C$2:$C$1048576, MATCH(FmtData!$B$4+(ROW()-10),RawData!$A$2:$A$1048576,0)))</f>
        <v>-6.4756944444444436E-2</v>
      </c>
      <c r="E1156" s="63">
        <f>INDEX(RawData!E$2:E$1048576,MATCH(FmtData!$B$4+(ROW()-10),RawData!$A$2:$A$1048576,0))</f>
        <v>2879.3</v>
      </c>
      <c r="F1156">
        <f>INDEX(RawData!F$2:F$1048576,MATCH(FmtData!$B$4+(ROW()-10),RawData!$A$2:$A$1048576,0))</f>
        <v>-0.15307599999999999</v>
      </c>
      <c r="G1156">
        <f>INDEX(RawData!G$2:G$1048576,MATCH(FmtData!$B$4+(ROW()-10),RawData!$A$2:$A$1048576,0))</f>
        <v>-214.42</v>
      </c>
      <c r="H1156">
        <f>INDEX(RawData!H$2:H$1048576,MATCH(FmtData!$B$4+(ROW()-10),RawData!$A$2:$A$1048576,0))</f>
        <v>-9.9654800000000002E-2</v>
      </c>
      <c r="I1156">
        <f>INDEX(RawData!I$2:I$1048576,MATCH(FmtData!$B$4+(ROW()-10),RawData!$A$2:$A$1048576,0))</f>
        <v>-0.61477000000000004</v>
      </c>
      <c r="J1156">
        <f>INDEX(RawData!J$2:J$1048576,MATCH(FmtData!$B$4+(ROW()-10),RawData!$A$2:$A$1048576,0))</f>
        <v>174.9</v>
      </c>
      <c r="K1156">
        <f>INDEX(RawData!K$2:K$1048576,MATCH(FmtData!$B$4+(ROW()-10),RawData!$A$2:$A$1048576,0))</f>
        <v>177.6</v>
      </c>
      <c r="L1156">
        <f>INDEX(RawData!L$2:L$1048576,MATCH(FmtData!$B$4+(ROW()-10),RawData!$A$2:$A$1048576,0))</f>
        <v>145.9</v>
      </c>
      <c r="M1156">
        <f>INDEX(RawData!M$2:M$1048576,MATCH(FmtData!$B$4+(ROW()-10),RawData!$A$2:$A$1048576,0))</f>
        <v>24.4</v>
      </c>
      <c r="N1156">
        <f>INDEX(RawData!N$2:N$1048576,MATCH(FmtData!$B$4+(ROW()-10),RawData!$A$2:$A$1048576,0))</f>
        <v>0</v>
      </c>
      <c r="O1156">
        <f>INDEX(RawData!O$2:O$1048576,MATCH(FmtData!$B$4+(ROW()-10),RawData!$A$2:$A$1048576,0))</f>
        <v>162.1</v>
      </c>
      <c r="P1156">
        <f>INDEX(RawData!P$2:P$1048576,MATCH(FmtData!$B$4+(ROW()-10),RawData!$A$2:$A$1048576,0))</f>
        <v>69.001900000000006</v>
      </c>
      <c r="Q1156">
        <f>INDEX(RawData!Q$2:Q$1048576,MATCH(FmtData!$B$4+(ROW()-10),RawData!$A$2:$A$1048576,0))</f>
        <v>150.71700000000001</v>
      </c>
      <c r="R1156">
        <f>INDEX(RawData!R$2:R$1048576,MATCH(FmtData!$B$4+(ROW()-10),RawData!$A$2:$A$1048576,0))</f>
        <v>0.10252799999999999</v>
      </c>
      <c r="S1156">
        <f>INDEX(RawData!S$2:S$1048576,MATCH(FmtData!$B$4+(ROW()-10),RawData!$A$2:$A$1048576,0))</f>
        <v>0.51827400000000001</v>
      </c>
      <c r="T1156">
        <f>INDEX(RawData!T$2:T$1048576,MATCH(FmtData!$B$4+(ROW()-10),RawData!$A$2:$A$1048576,0))</f>
        <v>-0.483209</v>
      </c>
      <c r="U1156">
        <f>INDEX(RawData!U$2:U$1048576,MATCH(FmtData!$B$4+(ROW()-10),RawData!$A$2:$A$1048576,0))</f>
        <v>0</v>
      </c>
      <c r="V1156">
        <f>INDEX(RawData!V$2:V$1048576,MATCH(FmtData!$B$4+(ROW()-10),RawData!$A$2:$A$1048576,0))</f>
        <v>0</v>
      </c>
      <c r="W1156" s="8">
        <f t="shared" si="357"/>
        <v>0</v>
      </c>
      <c r="X1156" s="8">
        <f t="shared" si="358"/>
        <v>0</v>
      </c>
      <c r="Y1156" s="8">
        <f t="shared" si="359"/>
        <v>0</v>
      </c>
      <c r="Z1156" s="8">
        <f t="shared" si="360"/>
        <v>8.3806679612320654</v>
      </c>
      <c r="AA1156" s="8">
        <f t="shared" si="361"/>
        <v>8.3806679612320654</v>
      </c>
      <c r="AB1156" s="8">
        <f t="shared" si="362"/>
        <v>8.3806679612320654</v>
      </c>
      <c r="AC1156" s="6">
        <f t="shared" si="377"/>
        <v>-335.11199999999997</v>
      </c>
      <c r="AD1156" s="41">
        <f t="shared" si="363"/>
        <v>-92.91794425604354</v>
      </c>
      <c r="AE1156" s="15">
        <f t="shared" si="364"/>
        <v>0</v>
      </c>
      <c r="AF1156" s="15">
        <f t="shared" si="365"/>
        <v>0</v>
      </c>
      <c r="AG1156" s="15">
        <f t="shared" si="366"/>
        <v>0</v>
      </c>
      <c r="AH1156" s="15">
        <f t="shared" si="367"/>
        <v>-122.33461345734079</v>
      </c>
      <c r="AI1156" s="17">
        <f t="shared" si="368"/>
        <v>0.95497967641389181</v>
      </c>
      <c r="AJ1156" s="17">
        <f t="shared" si="369"/>
        <v>0.79113525761333781</v>
      </c>
      <c r="AK1156" s="17">
        <f t="shared" si="370"/>
        <v>0.72010293912322765</v>
      </c>
      <c r="AL1156" s="17">
        <f t="shared" si="371"/>
        <v>0.72010293912322765</v>
      </c>
      <c r="AM1156" s="17">
        <f t="shared" si="372"/>
        <v>0.72010293912322765</v>
      </c>
      <c r="AN1156" s="17">
        <f t="shared" si="373"/>
        <v>0.89691525761333768</v>
      </c>
      <c r="AO1156" s="17">
        <f>$AM$6*E1156^3+$AN$6*E1156^2+$AO$6*E1156</f>
        <v>-212.77738654265917</v>
      </c>
      <c r="AP1156" s="17">
        <f t="shared" si="374"/>
        <v>7.2010293912322769</v>
      </c>
      <c r="AQ1156" s="17">
        <f t="shared" si="375"/>
        <v>9.5497967641389181</v>
      </c>
      <c r="AR1156" s="17">
        <f t="shared" si="376"/>
        <v>19.852005477681001</v>
      </c>
    </row>
    <row r="1157" spans="2:44" x14ac:dyDescent="0.25">
      <c r="B1157">
        <f>INDEX(RawData!$A$2:$A$1048576,MATCH(FmtData!$B$4+(ROW()-10),RawData!$A$2:$A$1048576,0))</f>
        <v>8905</v>
      </c>
      <c r="C11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173.935937499999</v>
      </c>
      <c r="D1157" s="45">
        <f>IF($B$6=1,MID(INDEX(RawData!$B$2:$B$1048576, MATCH(FmtData!$B$4+(ROW()-10),RawData!$A$2:$A$1048576,0)),12,8)-6/24,INDEX(RawData!$C$2:$C$1048576, MATCH(FmtData!$B$4+(ROW()-10),RawData!$A$2:$A$1048576,0)))</f>
        <v>-6.4062499999999994E-2</v>
      </c>
      <c r="E1157" s="63">
        <f>INDEX(RawData!E$2:E$1048576,MATCH(FmtData!$B$4+(ROW()-10),RawData!$A$2:$A$1048576,0))</f>
        <v>2877.45</v>
      </c>
      <c r="F1157">
        <f>INDEX(RawData!F$2:F$1048576,MATCH(FmtData!$B$4+(ROW()-10),RawData!$A$2:$A$1048576,0))</f>
        <v>-0.15307599999999999</v>
      </c>
      <c r="G1157">
        <f>INDEX(RawData!G$2:G$1048576,MATCH(FmtData!$B$4+(ROW()-10),RawData!$A$2:$A$1048576,0))</f>
        <v>-214.42</v>
      </c>
      <c r="H1157">
        <f>INDEX(RawData!H$2:H$1048576,MATCH(FmtData!$B$4+(ROW()-10),RawData!$A$2:$A$1048576,0))</f>
        <v>-9.9654800000000002E-2</v>
      </c>
      <c r="I1157">
        <f>INDEX(RawData!I$2:I$1048576,MATCH(FmtData!$B$4+(ROW()-10),RawData!$A$2:$A$1048576,0))</f>
        <v>-0.61477000000000004</v>
      </c>
      <c r="J1157">
        <f>INDEX(RawData!J$2:J$1048576,MATCH(FmtData!$B$4+(ROW()-10),RawData!$A$2:$A$1048576,0))</f>
        <v>174.2</v>
      </c>
      <c r="K1157">
        <f>INDEX(RawData!K$2:K$1048576,MATCH(FmtData!$B$4+(ROW()-10),RawData!$A$2:$A$1048576,0))</f>
        <v>173.7</v>
      </c>
      <c r="L1157">
        <f>INDEX(RawData!L$2:L$1048576,MATCH(FmtData!$B$4+(ROW()-10),RawData!$A$2:$A$1048576,0))</f>
        <v>145.9</v>
      </c>
      <c r="M1157">
        <f>INDEX(RawData!M$2:M$1048576,MATCH(FmtData!$B$4+(ROW()-10),RawData!$A$2:$A$1048576,0))</f>
        <v>24.3</v>
      </c>
      <c r="N1157">
        <f>INDEX(RawData!N$2:N$1048576,MATCH(FmtData!$B$4+(ROW()-10),RawData!$A$2:$A$1048576,0))</f>
        <v>0</v>
      </c>
      <c r="O1157">
        <f>INDEX(RawData!O$2:O$1048576,MATCH(FmtData!$B$4+(ROW()-10),RawData!$A$2:$A$1048576,0))</f>
        <v>161.9</v>
      </c>
      <c r="P1157">
        <f>INDEX(RawData!P$2:P$1048576,MATCH(FmtData!$B$4+(ROW()-10),RawData!$A$2:$A$1048576,0))</f>
        <v>69.001900000000006</v>
      </c>
      <c r="Q1157">
        <f>INDEX(RawData!Q$2:Q$1048576,MATCH(FmtData!$B$4+(ROW()-10),RawData!$A$2:$A$1048576,0))</f>
        <v>150.453</v>
      </c>
      <c r="R1157">
        <f>INDEX(RawData!R$2:R$1048576,MATCH(FmtData!$B$4+(ROW()-10),RawData!$A$2:$A$1048576,0))</f>
        <v>0.16380500000000001</v>
      </c>
      <c r="S1157">
        <f>INDEX(RawData!S$2:S$1048576,MATCH(FmtData!$B$4+(ROW()-10),RawData!$A$2:$A$1048576,0))</f>
        <v>0.51827400000000001</v>
      </c>
      <c r="T1157">
        <f>INDEX(RawData!T$2:T$1048576,MATCH(FmtData!$B$4+(ROW()-10),RawData!$A$2:$A$1048576,0))</f>
        <v>-0.483209</v>
      </c>
      <c r="U1157">
        <f>INDEX(RawData!U$2:U$1048576,MATCH(FmtData!$B$4+(ROW()-10),RawData!$A$2:$A$1048576,0))</f>
        <v>0</v>
      </c>
      <c r="V1157">
        <f>INDEX(RawData!V$2:V$1048576,MATCH(FmtData!$B$4+(ROW()-10),RawData!$A$2:$A$1048576,0))</f>
        <v>0</v>
      </c>
      <c r="W1157" s="8">
        <f t="shared" si="357"/>
        <v>0</v>
      </c>
      <c r="X1157" s="8">
        <f t="shared" si="358"/>
        <v>0</v>
      </c>
      <c r="Y1157" s="8">
        <f t="shared" si="359"/>
        <v>0</v>
      </c>
      <c r="Z1157" s="8">
        <f t="shared" si="360"/>
        <v>8.3806679612320654</v>
      </c>
      <c r="AA1157" s="8">
        <f t="shared" si="361"/>
        <v>8.3806679612320654</v>
      </c>
      <c r="AB1157" s="8">
        <f t="shared" si="362"/>
        <v>8.3806679612320654</v>
      </c>
      <c r="AC1157" s="6">
        <f t="shared" si="377"/>
        <v>-335.37599999999998</v>
      </c>
      <c r="AD1157" s="41">
        <f t="shared" si="363"/>
        <v>-93.18194425604355</v>
      </c>
      <c r="AE1157" s="15">
        <f t="shared" si="364"/>
        <v>0</v>
      </c>
      <c r="AF1157" s="15">
        <f t="shared" si="365"/>
        <v>0</v>
      </c>
      <c r="AG1157" s="15">
        <f t="shared" si="366"/>
        <v>0</v>
      </c>
      <c r="AH1157" s="15">
        <f t="shared" si="367"/>
        <v>-122.71594458689989</v>
      </c>
      <c r="AI1157" s="17">
        <f t="shared" si="368"/>
        <v>0.95522512758427269</v>
      </c>
      <c r="AJ1157" s="17">
        <f t="shared" si="369"/>
        <v>0.79137858926770344</v>
      </c>
      <c r="AK1157" s="17">
        <f t="shared" si="370"/>
        <v>0.72010293912322765</v>
      </c>
      <c r="AL1157" s="17">
        <f t="shared" si="371"/>
        <v>0.72010293912322765</v>
      </c>
      <c r="AM1157" s="17">
        <f t="shared" si="372"/>
        <v>0.72010293912322765</v>
      </c>
      <c r="AN1157" s="17">
        <f t="shared" si="373"/>
        <v>0.89715858926770331</v>
      </c>
      <c r="AO1157" s="17">
        <f>$AM$6*E1157^3+$AN$6*E1157^2+$AO$6*E1157</f>
        <v>-212.66005541310008</v>
      </c>
      <c r="AP1157" s="17">
        <f t="shared" si="374"/>
        <v>7.2010293912322769</v>
      </c>
      <c r="AQ1157" s="17">
        <f t="shared" si="375"/>
        <v>9.5522512758427265</v>
      </c>
      <c r="AR1157" s="17">
        <f t="shared" si="376"/>
        <v>19.83925022114861</v>
      </c>
    </row>
    <row r="1158" spans="2:44" x14ac:dyDescent="0.25">
      <c r="B1158">
        <f>INDEX(RawData!$A$2:$A$1048576,MATCH(FmtData!$B$4+(ROW()-10),RawData!$A$2:$A$1048576,0))</f>
        <v>8906</v>
      </c>
      <c r="C11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173.936631944445</v>
      </c>
      <c r="D1158" s="45">
        <f>IF($B$6=1,MID(INDEX(RawData!$B$2:$B$1048576, MATCH(FmtData!$B$4+(ROW()-10),RawData!$A$2:$A$1048576,0)),12,8)-6/24,INDEX(RawData!$C$2:$C$1048576, MATCH(FmtData!$B$4+(ROW()-10),RawData!$A$2:$A$1048576,0)))</f>
        <v>-6.3368055555555552E-2</v>
      </c>
      <c r="E1158" s="63">
        <f>INDEX(RawData!E$2:E$1048576,MATCH(FmtData!$B$4+(ROW()-10),RawData!$A$2:$A$1048576,0))</f>
        <v>2876.53</v>
      </c>
      <c r="F1158">
        <f>INDEX(RawData!F$2:F$1048576,MATCH(FmtData!$B$4+(ROW()-10),RawData!$A$2:$A$1048576,0))</f>
        <v>-0.15307599999999999</v>
      </c>
      <c r="G1158">
        <f>INDEX(RawData!G$2:G$1048576,MATCH(FmtData!$B$4+(ROW()-10),RawData!$A$2:$A$1048576,0))</f>
        <v>-214.42</v>
      </c>
      <c r="H1158">
        <f>INDEX(RawData!H$2:H$1048576,MATCH(FmtData!$B$4+(ROW()-10),RawData!$A$2:$A$1048576,0))</f>
        <v>-9.9654800000000002E-2</v>
      </c>
      <c r="I1158">
        <f>INDEX(RawData!I$2:I$1048576,MATCH(FmtData!$B$4+(ROW()-10),RawData!$A$2:$A$1048576,0))</f>
        <v>-0.61533599999999999</v>
      </c>
      <c r="J1158">
        <f>INDEX(RawData!J$2:J$1048576,MATCH(FmtData!$B$4+(ROW()-10),RawData!$A$2:$A$1048576,0))</f>
        <v>175.8</v>
      </c>
      <c r="K1158">
        <f>INDEX(RawData!K$2:K$1048576,MATCH(FmtData!$B$4+(ROW()-10),RawData!$A$2:$A$1048576,0))</f>
        <v>170.7</v>
      </c>
      <c r="L1158">
        <f>INDEX(RawData!L$2:L$1048576,MATCH(FmtData!$B$4+(ROW()-10),RawData!$A$2:$A$1048576,0))</f>
        <v>145.9</v>
      </c>
      <c r="M1158">
        <f>INDEX(RawData!M$2:M$1048576,MATCH(FmtData!$B$4+(ROW()-10),RawData!$A$2:$A$1048576,0))</f>
        <v>24.4</v>
      </c>
      <c r="N1158">
        <f>INDEX(RawData!N$2:N$1048576,MATCH(FmtData!$B$4+(ROW()-10),RawData!$A$2:$A$1048576,0))</f>
        <v>0</v>
      </c>
      <c r="O1158">
        <f>INDEX(RawData!O$2:O$1048576,MATCH(FmtData!$B$4+(ROW()-10),RawData!$A$2:$A$1048576,0))</f>
        <v>161.6</v>
      </c>
      <c r="P1158">
        <f>INDEX(RawData!P$2:P$1048576,MATCH(FmtData!$B$4+(ROW()-10),RawData!$A$2:$A$1048576,0))</f>
        <v>69.001900000000006</v>
      </c>
      <c r="Q1158">
        <f>INDEX(RawData!Q$2:Q$1048576,MATCH(FmtData!$B$4+(ROW()-10),RawData!$A$2:$A$1048576,0))</f>
        <v>149.72399999999999</v>
      </c>
      <c r="R1158">
        <f>INDEX(RawData!R$2:R$1048576,MATCH(FmtData!$B$4+(ROW()-10),RawData!$A$2:$A$1048576,0))</f>
        <v>0.16380500000000001</v>
      </c>
      <c r="S1158">
        <f>INDEX(RawData!S$2:S$1048576,MATCH(FmtData!$B$4+(ROW()-10),RawData!$A$2:$A$1048576,0))</f>
        <v>0.51827400000000001</v>
      </c>
      <c r="T1158">
        <f>INDEX(RawData!T$2:T$1048576,MATCH(FmtData!$B$4+(ROW()-10),RawData!$A$2:$A$1048576,0))</f>
        <v>-0.483209</v>
      </c>
      <c r="U1158">
        <f>INDEX(RawData!U$2:U$1048576,MATCH(FmtData!$B$4+(ROW()-10),RawData!$A$2:$A$1048576,0))</f>
        <v>0</v>
      </c>
      <c r="V1158">
        <f>INDEX(RawData!V$2:V$1048576,MATCH(FmtData!$B$4+(ROW()-10),RawData!$A$2:$A$1048576,0))</f>
        <v>0</v>
      </c>
      <c r="W1158" s="8">
        <f t="shared" si="357"/>
        <v>0</v>
      </c>
      <c r="X1158" s="8">
        <f t="shared" si="358"/>
        <v>0</v>
      </c>
      <c r="Y1158" s="8">
        <f t="shared" si="359"/>
        <v>0</v>
      </c>
      <c r="Z1158" s="8">
        <f t="shared" si="360"/>
        <v>8.3806679612320654</v>
      </c>
      <c r="AA1158" s="8">
        <f t="shared" si="361"/>
        <v>8.3806679612320654</v>
      </c>
      <c r="AB1158" s="8">
        <f t="shared" si="362"/>
        <v>8.3806679612320654</v>
      </c>
      <c r="AC1158" s="6">
        <f t="shared" si="377"/>
        <v>-336.10500000000002</v>
      </c>
      <c r="AD1158" s="41">
        <f t="shared" si="363"/>
        <v>-93.910944256043592</v>
      </c>
      <c r="AE1158" s="15">
        <f t="shared" si="364"/>
        <v>0</v>
      </c>
      <c r="AF1158" s="15">
        <f t="shared" si="365"/>
        <v>0</v>
      </c>
      <c r="AG1158" s="15">
        <f t="shared" si="366"/>
        <v>0</v>
      </c>
      <c r="AH1158" s="15">
        <f t="shared" si="367"/>
        <v>-123.50324694924353</v>
      </c>
      <c r="AI1158" s="17">
        <f t="shared" si="368"/>
        <v>0.95590356323299641</v>
      </c>
      <c r="AJ1158" s="17">
        <f t="shared" si="369"/>
        <v>0.7918814495481461</v>
      </c>
      <c r="AK1158" s="17">
        <f t="shared" si="370"/>
        <v>0.72010293912322765</v>
      </c>
      <c r="AL1158" s="17">
        <f t="shared" si="371"/>
        <v>0.72010293912322765</v>
      </c>
      <c r="AM1158" s="17">
        <f t="shared" si="372"/>
        <v>0.72010293912322765</v>
      </c>
      <c r="AN1158" s="17">
        <f t="shared" si="373"/>
        <v>0.89766144954814597</v>
      </c>
      <c r="AO1158" s="17">
        <f>$AM$6*E1158^3+$AN$6*E1158^2+$AO$6*E1158</f>
        <v>-212.60175305075649</v>
      </c>
      <c r="AP1158" s="17">
        <f t="shared" si="374"/>
        <v>7.2010293912322769</v>
      </c>
      <c r="AQ1158" s="17">
        <f t="shared" si="375"/>
        <v>9.5590356323299641</v>
      </c>
      <c r="AR1158" s="17">
        <f t="shared" si="376"/>
        <v>19.832907066548724</v>
      </c>
    </row>
    <row r="1159" spans="2:44" x14ac:dyDescent="0.25">
      <c r="B1159">
        <f>INDEX(RawData!$A$2:$A$1048576,MATCH(FmtData!$B$4+(ROW()-10),RawData!$A$2:$A$1048576,0))</f>
        <v>8907</v>
      </c>
      <c r="C11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173.937337962961</v>
      </c>
      <c r="D1159" s="45">
        <f>IF($B$6=1,MID(INDEX(RawData!$B$2:$B$1048576, MATCH(FmtData!$B$4+(ROW()-10),RawData!$A$2:$A$1048576,0)),12,8)-6/24,INDEX(RawData!$C$2:$C$1048576, MATCH(FmtData!$B$4+(ROW()-10),RawData!$A$2:$A$1048576,0)))</f>
        <v>-6.2662037037037016E-2</v>
      </c>
      <c r="E1159" s="63">
        <f>INDEX(RawData!E$2:E$1048576,MATCH(FmtData!$B$4+(ROW()-10),RawData!$A$2:$A$1048576,0))</f>
        <v>2879.3</v>
      </c>
      <c r="F1159">
        <f>INDEX(RawData!F$2:F$1048576,MATCH(FmtData!$B$4+(ROW()-10),RawData!$A$2:$A$1048576,0))</f>
        <v>-0.15307599999999999</v>
      </c>
      <c r="G1159">
        <f>INDEX(RawData!G$2:G$1048576,MATCH(FmtData!$B$4+(ROW()-10),RawData!$A$2:$A$1048576,0))</f>
        <v>-224.988</v>
      </c>
      <c r="H1159">
        <f>INDEX(RawData!H$2:H$1048576,MATCH(FmtData!$B$4+(ROW()-10),RawData!$A$2:$A$1048576,0))</f>
        <v>-9.9654800000000002E-2</v>
      </c>
      <c r="I1159">
        <f>INDEX(RawData!I$2:I$1048576,MATCH(FmtData!$B$4+(ROW()-10),RawData!$A$2:$A$1048576,0))</f>
        <v>-0.61477000000000004</v>
      </c>
      <c r="J1159">
        <f>INDEX(RawData!J$2:J$1048576,MATCH(FmtData!$B$4+(ROW()-10),RawData!$A$2:$A$1048576,0))</f>
        <v>180.3</v>
      </c>
      <c r="K1159">
        <f>INDEX(RawData!K$2:K$1048576,MATCH(FmtData!$B$4+(ROW()-10),RawData!$A$2:$A$1048576,0))</f>
        <v>170.6</v>
      </c>
      <c r="L1159">
        <f>INDEX(RawData!L$2:L$1048576,MATCH(FmtData!$B$4+(ROW()-10),RawData!$A$2:$A$1048576,0))</f>
        <v>145.9</v>
      </c>
      <c r="M1159">
        <f>INDEX(RawData!M$2:M$1048576,MATCH(FmtData!$B$4+(ROW()-10),RawData!$A$2:$A$1048576,0))</f>
        <v>24.4</v>
      </c>
      <c r="N1159">
        <f>INDEX(RawData!N$2:N$1048576,MATCH(FmtData!$B$4+(ROW()-10),RawData!$A$2:$A$1048576,0))</f>
        <v>0</v>
      </c>
      <c r="O1159">
        <f>INDEX(RawData!O$2:O$1048576,MATCH(FmtData!$B$4+(ROW()-10),RawData!$A$2:$A$1048576,0))</f>
        <v>161.6</v>
      </c>
      <c r="P1159">
        <f>INDEX(RawData!P$2:P$1048576,MATCH(FmtData!$B$4+(ROW()-10),RawData!$A$2:$A$1048576,0))</f>
        <v>69.001900000000006</v>
      </c>
      <c r="Q1159">
        <f>INDEX(RawData!Q$2:Q$1048576,MATCH(FmtData!$B$4+(ROW()-10),RawData!$A$2:$A$1048576,0))</f>
        <v>149.49100000000001</v>
      </c>
      <c r="R1159">
        <f>INDEX(RawData!R$2:R$1048576,MATCH(FmtData!$B$4+(ROW()-10),RawData!$A$2:$A$1048576,0))</f>
        <v>0.10252799999999999</v>
      </c>
      <c r="S1159">
        <f>INDEX(RawData!S$2:S$1048576,MATCH(FmtData!$B$4+(ROW()-10),RawData!$A$2:$A$1048576,0))</f>
        <v>0.51827400000000001</v>
      </c>
      <c r="T1159">
        <f>INDEX(RawData!T$2:T$1048576,MATCH(FmtData!$B$4+(ROW()-10),RawData!$A$2:$A$1048576,0))</f>
        <v>-0.483209</v>
      </c>
      <c r="U1159">
        <f>INDEX(RawData!U$2:U$1048576,MATCH(FmtData!$B$4+(ROW()-10),RawData!$A$2:$A$1048576,0))</f>
        <v>0</v>
      </c>
      <c r="V1159">
        <f>INDEX(RawData!V$2:V$1048576,MATCH(FmtData!$B$4+(ROW()-10),RawData!$A$2:$A$1048576,0))</f>
        <v>0</v>
      </c>
      <c r="W1159" s="8">
        <f t="shared" si="357"/>
        <v>0</v>
      </c>
      <c r="X1159" s="8">
        <f t="shared" si="358"/>
        <v>0</v>
      </c>
      <c r="Y1159" s="8">
        <f t="shared" si="359"/>
        <v>0</v>
      </c>
      <c r="Z1159" s="8">
        <f t="shared" si="360"/>
        <v>8.3806679612320654</v>
      </c>
      <c r="AA1159" s="8">
        <f t="shared" si="361"/>
        <v>8.3806679612320654</v>
      </c>
      <c r="AB1159" s="8">
        <f t="shared" si="362"/>
        <v>8.3806679612320654</v>
      </c>
      <c r="AC1159" s="6">
        <f t="shared" si="377"/>
        <v>-336.33799999999997</v>
      </c>
      <c r="AD1159" s="41">
        <f t="shared" si="363"/>
        <v>-94.14394425604354</v>
      </c>
      <c r="AE1159" s="15">
        <f t="shared" si="364"/>
        <v>0</v>
      </c>
      <c r="AF1159" s="15">
        <f t="shared" si="365"/>
        <v>0</v>
      </c>
      <c r="AG1159" s="15">
        <f t="shared" si="366"/>
        <v>0</v>
      </c>
      <c r="AH1159" s="15">
        <f t="shared" si="367"/>
        <v>-123.56061345734079</v>
      </c>
      <c r="AI1159" s="17">
        <f t="shared" si="368"/>
        <v>0.95612060533774246</v>
      </c>
      <c r="AJ1159" s="17">
        <f t="shared" si="369"/>
        <v>0.79191811526456746</v>
      </c>
      <c r="AK1159" s="17">
        <f t="shared" si="370"/>
        <v>0.72010293912322765</v>
      </c>
      <c r="AL1159" s="17">
        <f t="shared" si="371"/>
        <v>0.72010293912322765</v>
      </c>
      <c r="AM1159" s="17">
        <f t="shared" si="372"/>
        <v>0.72010293912322765</v>
      </c>
      <c r="AN1159" s="17">
        <f t="shared" si="373"/>
        <v>0.89769811526456733</v>
      </c>
      <c r="AO1159" s="17">
        <f>$AM$6*E1159^3+$AN$6*E1159^2+$AO$6*E1159</f>
        <v>-212.77738654265917</v>
      </c>
      <c r="AP1159" s="17">
        <f t="shared" si="374"/>
        <v>7.2010293912322769</v>
      </c>
      <c r="AQ1159" s="17">
        <f t="shared" si="375"/>
        <v>9.5612060533774255</v>
      </c>
      <c r="AR1159" s="17">
        <f t="shared" si="376"/>
        <v>19.852005477681001</v>
      </c>
    </row>
    <row r="1160" spans="2:44" x14ac:dyDescent="0.25">
      <c r="B1160">
        <f>INDEX(RawData!$A$2:$A$1048576,MATCH(FmtData!$B$4+(ROW()-10),RawData!$A$2:$A$1048576,0))</f>
        <v>8908</v>
      </c>
      <c r="C11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173.938020833331</v>
      </c>
      <c r="D1160" s="45">
        <f>IF($B$6=1,MID(INDEX(RawData!$B$2:$B$1048576, MATCH(FmtData!$B$4+(ROW()-10),RawData!$A$2:$A$1048576,0)),12,8)-6/24,INDEX(RawData!$C$2:$C$1048576, MATCH(FmtData!$B$4+(ROW()-10),RawData!$A$2:$A$1048576,0)))</f>
        <v>-6.1979166666666669E-2</v>
      </c>
      <c r="E1160" s="63">
        <f>INDEX(RawData!E$2:E$1048576,MATCH(FmtData!$B$4+(ROW()-10),RawData!$A$2:$A$1048576,0))</f>
        <v>2880.22</v>
      </c>
      <c r="F1160">
        <f>INDEX(RawData!F$2:F$1048576,MATCH(FmtData!$B$4+(ROW()-10),RawData!$A$2:$A$1048576,0))</f>
        <v>-0.15307599999999999</v>
      </c>
      <c r="G1160">
        <f>INDEX(RawData!G$2:G$1048576,MATCH(FmtData!$B$4+(ROW()-10),RawData!$A$2:$A$1048576,0))</f>
        <v>-224.988</v>
      </c>
      <c r="H1160">
        <f>INDEX(RawData!H$2:H$1048576,MATCH(FmtData!$B$4+(ROW()-10),RawData!$A$2:$A$1048576,0))</f>
        <v>-9.9654800000000002E-2</v>
      </c>
      <c r="I1160">
        <f>INDEX(RawData!I$2:I$1048576,MATCH(FmtData!$B$4+(ROW()-10),RawData!$A$2:$A$1048576,0))</f>
        <v>-0.61552499999999999</v>
      </c>
      <c r="J1160">
        <f>INDEX(RawData!J$2:J$1048576,MATCH(FmtData!$B$4+(ROW()-10),RawData!$A$2:$A$1048576,0))</f>
        <v>179.8</v>
      </c>
      <c r="K1160">
        <f>INDEX(RawData!K$2:K$1048576,MATCH(FmtData!$B$4+(ROW()-10),RawData!$A$2:$A$1048576,0))</f>
        <v>173</v>
      </c>
      <c r="L1160">
        <f>INDEX(RawData!L$2:L$1048576,MATCH(FmtData!$B$4+(ROW()-10),RawData!$A$2:$A$1048576,0))</f>
        <v>145.9</v>
      </c>
      <c r="M1160">
        <f>INDEX(RawData!M$2:M$1048576,MATCH(FmtData!$B$4+(ROW()-10),RawData!$A$2:$A$1048576,0))</f>
        <v>24.4</v>
      </c>
      <c r="N1160">
        <f>INDEX(RawData!N$2:N$1048576,MATCH(FmtData!$B$4+(ROW()-10),RawData!$A$2:$A$1048576,0))</f>
        <v>0</v>
      </c>
      <c r="O1160">
        <f>INDEX(RawData!O$2:O$1048576,MATCH(FmtData!$B$4+(ROW()-10),RawData!$A$2:$A$1048576,0))</f>
        <v>162.30000000000001</v>
      </c>
      <c r="P1160">
        <f>INDEX(RawData!P$2:P$1048576,MATCH(FmtData!$B$4+(ROW()-10),RawData!$A$2:$A$1048576,0))</f>
        <v>69.001900000000006</v>
      </c>
      <c r="Q1160">
        <f>INDEX(RawData!Q$2:Q$1048576,MATCH(FmtData!$B$4+(ROW()-10),RawData!$A$2:$A$1048576,0))</f>
        <v>150.453</v>
      </c>
      <c r="R1160">
        <f>INDEX(RawData!R$2:R$1048576,MATCH(FmtData!$B$4+(ROW()-10),RawData!$A$2:$A$1048576,0))</f>
        <v>0.15767800000000001</v>
      </c>
      <c r="S1160">
        <f>INDEX(RawData!S$2:S$1048576,MATCH(FmtData!$B$4+(ROW()-10),RawData!$A$2:$A$1048576,0))</f>
        <v>0.51827400000000001</v>
      </c>
      <c r="T1160">
        <f>INDEX(RawData!T$2:T$1048576,MATCH(FmtData!$B$4+(ROW()-10),RawData!$A$2:$A$1048576,0))</f>
        <v>-0.483209</v>
      </c>
      <c r="U1160">
        <f>INDEX(RawData!U$2:U$1048576,MATCH(FmtData!$B$4+(ROW()-10),RawData!$A$2:$A$1048576,0))</f>
        <v>0</v>
      </c>
      <c r="V1160">
        <f>INDEX(RawData!V$2:V$1048576,MATCH(FmtData!$B$4+(ROW()-10),RawData!$A$2:$A$1048576,0))</f>
        <v>0</v>
      </c>
      <c r="W1160" s="8">
        <f t="shared" si="357"/>
        <v>0</v>
      </c>
      <c r="X1160" s="8">
        <f t="shared" si="358"/>
        <v>0</v>
      </c>
      <c r="Y1160" s="8">
        <f t="shared" si="359"/>
        <v>0</v>
      </c>
      <c r="Z1160" s="8">
        <f t="shared" si="360"/>
        <v>8.3806679612320654</v>
      </c>
      <c r="AA1160" s="8">
        <f t="shared" si="361"/>
        <v>8.3806679612320654</v>
      </c>
      <c r="AB1160" s="8">
        <f t="shared" si="362"/>
        <v>8.3806679612320654</v>
      </c>
      <c r="AC1160" s="6">
        <f t="shared" si="377"/>
        <v>-335.37599999999998</v>
      </c>
      <c r="AD1160" s="41">
        <f t="shared" si="363"/>
        <v>-93.18194425604355</v>
      </c>
      <c r="AE1160" s="15">
        <f t="shared" si="364"/>
        <v>0</v>
      </c>
      <c r="AF1160" s="15">
        <f t="shared" si="365"/>
        <v>0</v>
      </c>
      <c r="AG1160" s="15">
        <f t="shared" si="366"/>
        <v>0</v>
      </c>
      <c r="AH1160" s="15">
        <f t="shared" si="367"/>
        <v>-122.54021884141895</v>
      </c>
      <c r="AI1160" s="17">
        <f t="shared" si="368"/>
        <v>0.95522512758427269</v>
      </c>
      <c r="AJ1160" s="17">
        <f t="shared" si="369"/>
        <v>0.79126643811310193</v>
      </c>
      <c r="AK1160" s="17">
        <f t="shared" si="370"/>
        <v>0.72010293912322765</v>
      </c>
      <c r="AL1160" s="17">
        <f t="shared" si="371"/>
        <v>0.72010293912322765</v>
      </c>
      <c r="AM1160" s="17">
        <f t="shared" si="372"/>
        <v>0.72010293912322765</v>
      </c>
      <c r="AN1160" s="17">
        <f t="shared" si="373"/>
        <v>0.89704643811310181</v>
      </c>
      <c r="AO1160" s="17">
        <f>$AM$6*E1160^3+$AN$6*E1160^2+$AO$6*E1160</f>
        <v>-212.83578115858103</v>
      </c>
      <c r="AP1160" s="17">
        <f t="shared" si="374"/>
        <v>7.2010293912322769</v>
      </c>
      <c r="AQ1160" s="17">
        <f t="shared" si="375"/>
        <v>9.5522512758427265</v>
      </c>
      <c r="AR1160" s="17">
        <f t="shared" si="376"/>
        <v>19.85834863228089</v>
      </c>
    </row>
    <row r="1161" spans="2:44" x14ac:dyDescent="0.25">
      <c r="B1161">
        <f>INDEX(RawData!$A$2:$A$1048576,MATCH(FmtData!$B$4+(ROW()-10),RawData!$A$2:$A$1048576,0))</f>
        <v>8909</v>
      </c>
      <c r="C11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173.938715277778</v>
      </c>
      <c r="D1161" s="45">
        <f>IF($B$6=1,MID(INDEX(RawData!$B$2:$B$1048576, MATCH(FmtData!$B$4+(ROW()-10),RawData!$A$2:$A$1048576,0)),12,8)-6/24,INDEX(RawData!$C$2:$C$1048576, MATCH(FmtData!$B$4+(ROW()-10),RawData!$A$2:$A$1048576,0)))</f>
        <v>-6.1284722222222227E-2</v>
      </c>
      <c r="E1161" s="63">
        <f>INDEX(RawData!E$2:E$1048576,MATCH(FmtData!$B$4+(ROW()-10),RawData!$A$2:$A$1048576,0))</f>
        <v>2879.3</v>
      </c>
      <c r="F1161">
        <f>INDEX(RawData!F$2:F$1048576,MATCH(FmtData!$B$4+(ROW()-10),RawData!$A$2:$A$1048576,0))</f>
        <v>-0.15307599999999999</v>
      </c>
      <c r="G1161">
        <f>INDEX(RawData!G$2:G$1048576,MATCH(FmtData!$B$4+(ROW()-10),RawData!$A$2:$A$1048576,0))</f>
        <v>-214.42</v>
      </c>
      <c r="H1161">
        <f>INDEX(RawData!H$2:H$1048576,MATCH(FmtData!$B$4+(ROW()-10),RawData!$A$2:$A$1048576,0))</f>
        <v>-9.9654800000000002E-2</v>
      </c>
      <c r="I1161">
        <f>INDEX(RawData!I$2:I$1048576,MATCH(FmtData!$B$4+(ROW()-10),RawData!$A$2:$A$1048576,0))</f>
        <v>-0.61514800000000003</v>
      </c>
      <c r="J1161">
        <f>INDEX(RawData!J$2:J$1048576,MATCH(FmtData!$B$4+(ROW()-10),RawData!$A$2:$A$1048576,0))</f>
        <v>178.2</v>
      </c>
      <c r="K1161">
        <f>INDEX(RawData!K$2:K$1048576,MATCH(FmtData!$B$4+(ROW()-10),RawData!$A$2:$A$1048576,0))</f>
        <v>176.6</v>
      </c>
      <c r="L1161">
        <f>INDEX(RawData!L$2:L$1048576,MATCH(FmtData!$B$4+(ROW()-10),RawData!$A$2:$A$1048576,0))</f>
        <v>145.9</v>
      </c>
      <c r="M1161">
        <f>INDEX(RawData!M$2:M$1048576,MATCH(FmtData!$B$4+(ROW()-10),RawData!$A$2:$A$1048576,0))</f>
        <v>24.6</v>
      </c>
      <c r="N1161">
        <f>INDEX(RawData!N$2:N$1048576,MATCH(FmtData!$B$4+(ROW()-10),RawData!$A$2:$A$1048576,0))</f>
        <v>0</v>
      </c>
      <c r="O1161">
        <f>INDEX(RawData!O$2:O$1048576,MATCH(FmtData!$B$4+(ROW()-10),RawData!$A$2:$A$1048576,0))</f>
        <v>162.6</v>
      </c>
      <c r="P1161">
        <f>INDEX(RawData!P$2:P$1048576,MATCH(FmtData!$B$4+(ROW()-10),RawData!$A$2:$A$1048576,0))</f>
        <v>69.013599999999997</v>
      </c>
      <c r="Q1161">
        <f>INDEX(RawData!Q$2:Q$1048576,MATCH(FmtData!$B$4+(ROW()-10),RawData!$A$2:$A$1048576,0))</f>
        <v>151.18199999999999</v>
      </c>
      <c r="R1161">
        <f>INDEX(RawData!R$2:R$1048576,MATCH(FmtData!$B$4+(ROW()-10),RawData!$A$2:$A$1048576,0))</f>
        <v>0.10252799999999999</v>
      </c>
      <c r="S1161">
        <f>INDEX(RawData!S$2:S$1048576,MATCH(FmtData!$B$4+(ROW()-10),RawData!$A$2:$A$1048576,0))</f>
        <v>6.0158700000000002E-2</v>
      </c>
      <c r="T1161">
        <f>INDEX(RawData!T$2:T$1048576,MATCH(FmtData!$B$4+(ROW()-10),RawData!$A$2:$A$1048576,0))</f>
        <v>-0.483209</v>
      </c>
      <c r="U1161">
        <f>INDEX(RawData!U$2:U$1048576,MATCH(FmtData!$B$4+(ROW()-10),RawData!$A$2:$A$1048576,0))</f>
        <v>0</v>
      </c>
      <c r="V1161">
        <f>INDEX(RawData!V$2:V$1048576,MATCH(FmtData!$B$4+(ROW()-10),RawData!$A$2:$A$1048576,0))</f>
        <v>0</v>
      </c>
      <c r="W1161" s="8">
        <f t="shared" si="357"/>
        <v>0</v>
      </c>
      <c r="X1161" s="8">
        <f t="shared" si="358"/>
        <v>1.1636128619999999</v>
      </c>
      <c r="Y1161" s="8">
        <f t="shared" si="359"/>
        <v>0</v>
      </c>
      <c r="Z1161" s="8">
        <f t="shared" si="360"/>
        <v>7.2170550992320655</v>
      </c>
      <c r="AA1161" s="8">
        <f t="shared" si="361"/>
        <v>8.3806679612320654</v>
      </c>
      <c r="AB1161" s="8">
        <f t="shared" si="362"/>
        <v>7.798861530232065</v>
      </c>
      <c r="AC1161" s="6">
        <f t="shared" si="377"/>
        <v>-334.64700000000005</v>
      </c>
      <c r="AD1161" s="41">
        <f t="shared" si="363"/>
        <v>-92.452944256043622</v>
      </c>
      <c r="AE1161" s="15">
        <f t="shared" si="364"/>
        <v>-304.49106189182999</v>
      </c>
      <c r="AF1161" s="15">
        <f t="shared" si="365"/>
        <v>0</v>
      </c>
      <c r="AG1161" s="15">
        <f t="shared" si="366"/>
        <v>-210.40551527916728</v>
      </c>
      <c r="AH1161" s="15">
        <f t="shared" si="367"/>
        <v>-121.86961345734088</v>
      </c>
      <c r="AI1161" s="17">
        <f t="shared" si="368"/>
        <v>0.95454765426795785</v>
      </c>
      <c r="AJ1161" s="17">
        <f t="shared" si="369"/>
        <v>0.7908387383311315</v>
      </c>
      <c r="AK1161" s="17">
        <f t="shared" si="370"/>
        <v>0.92734123767753618</v>
      </c>
      <c r="AL1161" s="17">
        <f t="shared" si="371"/>
        <v>0.72010293912322765</v>
      </c>
      <c r="AM1161" s="17">
        <f t="shared" si="372"/>
        <v>0.85161168205304216</v>
      </c>
      <c r="AN1161" s="17">
        <f t="shared" si="373"/>
        <v>0.89661873833113137</v>
      </c>
      <c r="AO1161" s="17">
        <f>$AM$6*E1161^3+$AN$6*E1161^2+$AO$6*E1161</f>
        <v>-212.77738654265917</v>
      </c>
      <c r="AP1161" s="17">
        <f t="shared" si="374"/>
        <v>8.5161168205304207</v>
      </c>
      <c r="AQ1161" s="17">
        <f t="shared" si="375"/>
        <v>9.5454765426795785</v>
      </c>
      <c r="AR1161" s="17">
        <f t="shared" si="376"/>
        <v>19.852005477681001</v>
      </c>
    </row>
    <row r="1162" spans="2:44" x14ac:dyDescent="0.25">
      <c r="B1162">
        <f>INDEX(RawData!$A$2:$A$1048576,MATCH(FmtData!$B$4+(ROW()-10),RawData!$A$2:$A$1048576,0))</f>
        <v>8910</v>
      </c>
      <c r="C11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173.939409722225</v>
      </c>
      <c r="D1162" s="45">
        <f>IF($B$6=1,MID(INDEX(RawData!$B$2:$B$1048576, MATCH(FmtData!$B$4+(ROW()-10),RawData!$A$2:$A$1048576,0)),12,8)-6/24,INDEX(RawData!$C$2:$C$1048576, MATCH(FmtData!$B$4+(ROW()-10),RawData!$A$2:$A$1048576,0)))</f>
        <v>-6.0590277777777785E-2</v>
      </c>
      <c r="E1162" s="63">
        <f>INDEX(RawData!E$2:E$1048576,MATCH(FmtData!$B$4+(ROW()-10),RawData!$A$2:$A$1048576,0))</f>
        <v>2878.37</v>
      </c>
      <c r="F1162">
        <f>INDEX(RawData!F$2:F$1048576,MATCH(FmtData!$B$4+(ROW()-10),RawData!$A$2:$A$1048576,0))</f>
        <v>-0.15307599999999999</v>
      </c>
      <c r="G1162">
        <f>INDEX(RawData!G$2:G$1048576,MATCH(FmtData!$B$4+(ROW()-10),RawData!$A$2:$A$1048576,0))</f>
        <v>-224.988</v>
      </c>
      <c r="H1162">
        <f>INDEX(RawData!H$2:H$1048576,MATCH(FmtData!$B$4+(ROW()-10),RawData!$A$2:$A$1048576,0))</f>
        <v>-9.9654800000000002E-2</v>
      </c>
      <c r="I1162">
        <f>INDEX(RawData!I$2:I$1048576,MATCH(FmtData!$B$4+(ROW()-10),RawData!$A$2:$A$1048576,0))</f>
        <v>-0.61477000000000004</v>
      </c>
      <c r="J1162">
        <f>INDEX(RawData!J$2:J$1048576,MATCH(FmtData!$B$4+(ROW()-10),RawData!$A$2:$A$1048576,0))</f>
        <v>177</v>
      </c>
      <c r="K1162">
        <f>INDEX(RawData!K$2:K$1048576,MATCH(FmtData!$B$4+(ROW()-10),RawData!$A$2:$A$1048576,0))</f>
        <v>179.9</v>
      </c>
      <c r="L1162">
        <f>INDEX(RawData!L$2:L$1048576,MATCH(FmtData!$B$4+(ROW()-10),RawData!$A$2:$A$1048576,0))</f>
        <v>145.9</v>
      </c>
      <c r="M1162">
        <f>INDEX(RawData!M$2:M$1048576,MATCH(FmtData!$B$4+(ROW()-10),RawData!$A$2:$A$1048576,0))</f>
        <v>24.3</v>
      </c>
      <c r="N1162">
        <f>INDEX(RawData!N$2:N$1048576,MATCH(FmtData!$B$4+(ROW()-10),RawData!$A$2:$A$1048576,0))</f>
        <v>0</v>
      </c>
      <c r="O1162">
        <f>INDEX(RawData!O$2:O$1048576,MATCH(FmtData!$B$4+(ROW()-10),RawData!$A$2:$A$1048576,0))</f>
        <v>162.69999999999999</v>
      </c>
      <c r="P1162">
        <f>INDEX(RawData!P$2:P$1048576,MATCH(FmtData!$B$4+(ROW()-10),RawData!$A$2:$A$1048576,0))</f>
        <v>69.001900000000006</v>
      </c>
      <c r="Q1162">
        <f>INDEX(RawData!Q$2:Q$1048576,MATCH(FmtData!$B$4+(ROW()-10),RawData!$A$2:$A$1048576,0))</f>
        <v>151.72399999999999</v>
      </c>
      <c r="R1162">
        <f>INDEX(RawData!R$2:R$1048576,MATCH(FmtData!$B$4+(ROW()-10),RawData!$A$2:$A$1048576,0))</f>
        <v>0.10252799999999999</v>
      </c>
      <c r="S1162">
        <f>INDEX(RawData!S$2:S$1048576,MATCH(FmtData!$B$4+(ROW()-10),RawData!$A$2:$A$1048576,0))</f>
        <v>0.51827400000000001</v>
      </c>
      <c r="T1162">
        <f>INDEX(RawData!T$2:T$1048576,MATCH(FmtData!$B$4+(ROW()-10),RawData!$A$2:$A$1048576,0))</f>
        <v>-0.483209</v>
      </c>
      <c r="U1162">
        <f>INDEX(RawData!U$2:U$1048576,MATCH(FmtData!$B$4+(ROW()-10),RawData!$A$2:$A$1048576,0))</f>
        <v>0</v>
      </c>
      <c r="V1162">
        <f>INDEX(RawData!V$2:V$1048576,MATCH(FmtData!$B$4+(ROW()-10),RawData!$A$2:$A$1048576,0))</f>
        <v>0</v>
      </c>
      <c r="W1162" s="8">
        <f t="shared" si="357"/>
        <v>0</v>
      </c>
      <c r="X1162" s="8">
        <f t="shared" si="358"/>
        <v>0</v>
      </c>
      <c r="Y1162" s="8">
        <f t="shared" si="359"/>
        <v>0</v>
      </c>
      <c r="Z1162" s="8">
        <f t="shared" si="360"/>
        <v>8.3806679612320654</v>
      </c>
      <c r="AA1162" s="8">
        <f t="shared" si="361"/>
        <v>8.3806679612320654</v>
      </c>
      <c r="AB1162" s="8">
        <f t="shared" si="362"/>
        <v>8.3806679612320654</v>
      </c>
      <c r="AC1162" s="6">
        <f t="shared" si="377"/>
        <v>-334.10500000000002</v>
      </c>
      <c r="AD1162" s="41">
        <f t="shared" si="363"/>
        <v>-91.910944256043592</v>
      </c>
      <c r="AE1162" s="15">
        <f t="shared" si="364"/>
        <v>0</v>
      </c>
      <c r="AF1162" s="15">
        <f t="shared" si="365"/>
        <v>0</v>
      </c>
      <c r="AG1162" s="15">
        <f t="shared" si="366"/>
        <v>0</v>
      </c>
      <c r="AH1162" s="15">
        <f t="shared" si="367"/>
        <v>-121.38661161986056</v>
      </c>
      <c r="AI1162" s="17">
        <f t="shared" si="368"/>
        <v>0.95404458604463083</v>
      </c>
      <c r="AJ1162" s="17">
        <f t="shared" si="369"/>
        <v>0.79053097496606173</v>
      </c>
      <c r="AK1162" s="17">
        <f t="shared" si="370"/>
        <v>0.72010293912322765</v>
      </c>
      <c r="AL1162" s="17">
        <f t="shared" si="371"/>
        <v>0.72010293912322765</v>
      </c>
      <c r="AM1162" s="17">
        <f t="shared" si="372"/>
        <v>0.72010293912322765</v>
      </c>
      <c r="AN1162" s="17">
        <f t="shared" si="373"/>
        <v>0.8963109749660616</v>
      </c>
      <c r="AO1162" s="17">
        <f>$AM$6*E1162^3+$AN$6*E1162^2+$AO$6*E1162</f>
        <v>-212.71838838013946</v>
      </c>
      <c r="AP1162" s="17">
        <f t="shared" si="374"/>
        <v>7.2010293912322769</v>
      </c>
      <c r="AQ1162" s="17">
        <f t="shared" si="375"/>
        <v>9.540445860446308</v>
      </c>
      <c r="AR1162" s="17">
        <f t="shared" si="376"/>
        <v>19.845593375748503</v>
      </c>
    </row>
    <row r="1163" spans="2:44" x14ac:dyDescent="0.25">
      <c r="B1163">
        <f>INDEX(RawData!$A$2:$A$1048576,MATCH(FmtData!$B$4+(ROW()-10),RawData!$A$2:$A$1048576,0))</f>
        <v>8911</v>
      </c>
      <c r="C11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173.940104166664</v>
      </c>
      <c r="D1163" s="45">
        <f>IF($B$6=1,MID(INDEX(RawData!$B$2:$B$1048576, MATCH(FmtData!$B$4+(ROW()-10),RawData!$A$2:$A$1048576,0)),12,8)-6/24,INDEX(RawData!$C$2:$C$1048576, MATCH(FmtData!$B$4+(ROW()-10),RawData!$A$2:$A$1048576,0)))</f>
        <v>-5.9895833333333343E-2</v>
      </c>
      <c r="E1163" s="63">
        <f>INDEX(RawData!E$2:E$1048576,MATCH(FmtData!$B$4+(ROW()-10),RawData!$A$2:$A$1048576,0))</f>
        <v>2880.22</v>
      </c>
      <c r="F1163">
        <f>INDEX(RawData!F$2:F$1048576,MATCH(FmtData!$B$4+(ROW()-10),RawData!$A$2:$A$1048576,0))</f>
        <v>-0.15307599999999999</v>
      </c>
      <c r="G1163">
        <f>INDEX(RawData!G$2:G$1048576,MATCH(FmtData!$B$4+(ROW()-10),RawData!$A$2:$A$1048576,0))</f>
        <v>-214.42</v>
      </c>
      <c r="H1163">
        <f>INDEX(RawData!H$2:H$1048576,MATCH(FmtData!$B$4+(ROW()-10),RawData!$A$2:$A$1048576,0))</f>
        <v>-9.9673200000000003E-2</v>
      </c>
      <c r="I1163">
        <f>INDEX(RawData!I$2:I$1048576,MATCH(FmtData!$B$4+(ROW()-10),RawData!$A$2:$A$1048576,0))</f>
        <v>-0.61552499999999999</v>
      </c>
      <c r="J1163">
        <f>INDEX(RawData!J$2:J$1048576,MATCH(FmtData!$B$4+(ROW()-10),RawData!$A$2:$A$1048576,0))</f>
        <v>176.1</v>
      </c>
      <c r="K1163">
        <f>INDEX(RawData!K$2:K$1048576,MATCH(FmtData!$B$4+(ROW()-10),RawData!$A$2:$A$1048576,0))</f>
        <v>179.8</v>
      </c>
      <c r="L1163">
        <f>INDEX(RawData!L$2:L$1048576,MATCH(FmtData!$B$4+(ROW()-10),RawData!$A$2:$A$1048576,0))</f>
        <v>146</v>
      </c>
      <c r="M1163">
        <f>INDEX(RawData!M$2:M$1048576,MATCH(FmtData!$B$4+(ROW()-10),RawData!$A$2:$A$1048576,0))</f>
        <v>24.4</v>
      </c>
      <c r="N1163">
        <f>INDEX(RawData!N$2:N$1048576,MATCH(FmtData!$B$4+(ROW()-10),RawData!$A$2:$A$1048576,0))</f>
        <v>0</v>
      </c>
      <c r="O1163">
        <f>INDEX(RawData!O$2:O$1048576,MATCH(FmtData!$B$4+(ROW()-10),RawData!$A$2:$A$1048576,0))</f>
        <v>162.80000000000001</v>
      </c>
      <c r="P1163">
        <f>INDEX(RawData!P$2:P$1048576,MATCH(FmtData!$B$4+(ROW()-10),RawData!$A$2:$A$1048576,0))</f>
        <v>69.001900000000006</v>
      </c>
      <c r="Q1163">
        <f>INDEX(RawData!Q$2:Q$1048576,MATCH(FmtData!$B$4+(ROW()-10),RawData!$A$2:$A$1048576,0))</f>
        <v>151.84899999999999</v>
      </c>
      <c r="R1163">
        <f>INDEX(RawData!R$2:R$1048576,MATCH(FmtData!$B$4+(ROW()-10),RawData!$A$2:$A$1048576,0))</f>
        <v>0.10252799999999999</v>
      </c>
      <c r="S1163">
        <f>INDEX(RawData!S$2:S$1048576,MATCH(FmtData!$B$4+(ROW()-10),RawData!$A$2:$A$1048576,0))</f>
        <v>0.51827400000000001</v>
      </c>
      <c r="T1163">
        <f>INDEX(RawData!T$2:T$1048576,MATCH(FmtData!$B$4+(ROW()-10),RawData!$A$2:$A$1048576,0))</f>
        <v>-0.483209</v>
      </c>
      <c r="U1163">
        <f>INDEX(RawData!U$2:U$1048576,MATCH(FmtData!$B$4+(ROW()-10),RawData!$A$2:$A$1048576,0))</f>
        <v>0</v>
      </c>
      <c r="V1163">
        <f>INDEX(RawData!V$2:V$1048576,MATCH(FmtData!$B$4+(ROW()-10),RawData!$A$2:$A$1048576,0))</f>
        <v>0</v>
      </c>
      <c r="W1163" s="8">
        <f t="shared" ref="W1163:W1226" si="378">V1163-U1163</f>
        <v>0</v>
      </c>
      <c r="X1163" s="8">
        <f t="shared" ref="X1163:X1226" si="379">-(S1163-$S$10)*2.54</f>
        <v>0</v>
      </c>
      <c r="Y1163" s="8">
        <f t="shared" ref="Y1163:Y1226" si="380">-(T1163-$T$10)*2.54</f>
        <v>0</v>
      </c>
      <c r="Z1163" s="8">
        <f t="shared" ref="Z1163:Z1226" si="381">$S$6-X1163</f>
        <v>8.3806679612320654</v>
      </c>
      <c r="AA1163" s="8">
        <f t="shared" ref="AA1163:AA1226" si="382">$S$6-Y1163</f>
        <v>8.3806679612320654</v>
      </c>
      <c r="AB1163" s="8">
        <f t="shared" ref="AB1163:AB1226" si="383">(Z1163+AA1163)/2</f>
        <v>8.3806679612320654</v>
      </c>
      <c r="AC1163" s="6">
        <f t="shared" si="377"/>
        <v>-333.98</v>
      </c>
      <c r="AD1163" s="41">
        <f t="shared" ref="AD1163:AD1226" si="384">AC1163+$AD$4</f>
        <v>-91.785944256043592</v>
      </c>
      <c r="AE1163" s="15">
        <f t="shared" ref="AE1163:AE1226" si="385">PI()*Z1163^2/4*($P$4+($Z$10-Z1163))-$S$5</f>
        <v>0</v>
      </c>
      <c r="AF1163" s="15">
        <f t="shared" ref="AF1163:AF1226" si="386">PI()*AA1163^2/4*($P$4+($AA$10-AA1163))-$S$5</f>
        <v>0</v>
      </c>
      <c r="AG1163" s="15">
        <f t="shared" ref="AG1163:AG1226" si="387">PI()*AB1163^2/4*($P$4+(AB1163-$AB$10))-$S$5</f>
        <v>0</v>
      </c>
      <c r="AH1163" s="15">
        <f t="shared" ref="AH1163:AH1226" si="388">AC1163-AO1163</f>
        <v>-121.14421884141899</v>
      </c>
      <c r="AI1163" s="17">
        <f t="shared" ref="AI1163:AI1226" si="389">$L$6/(($S$5+AC1163)*2160)*100^3</f>
        <v>0.95392864001400313</v>
      </c>
      <c r="AJ1163" s="17">
        <f t="shared" ref="AJ1163:AJ1226" si="390">$L$6/(($S$5+AH1163)*2160)*100^3</f>
        <v>0.79037661525265301</v>
      </c>
      <c r="AK1163" s="17">
        <f t="shared" ref="AK1163:AK1226" si="391">$L$6/(($S$5+AE1163)*2160)*100^3</f>
        <v>0.72010293912322765</v>
      </c>
      <c r="AL1163" s="17">
        <f t="shared" ref="AL1163:AL1226" si="392">$L$6/(($S$5+AF1163)*2160)*100^3</f>
        <v>0.72010293912322765</v>
      </c>
      <c r="AM1163" s="17">
        <f t="shared" ref="AM1163:AM1226" si="393">$L$6/(($S$3+AG1163)*2160)*100^3</f>
        <v>0.72010293912322765</v>
      </c>
      <c r="AN1163" s="17">
        <f t="shared" ref="AN1163:AN1226" si="394">$L$6/(($S$5+AH1163)*2160)*100^3+(171.2-163)*0.0129</f>
        <v>0.89615661525265289</v>
      </c>
      <c r="AO1163" s="17">
        <f>$AM$6*E1163^3+$AN$6*E1163^2+$AO$6*E1163</f>
        <v>-212.83578115858103</v>
      </c>
      <c r="AP1163" s="17">
        <f t="shared" ref="AP1163:AP1226" si="395">AM1163*10</f>
        <v>7.2010293912322769</v>
      </c>
      <c r="AQ1163" s="17">
        <f t="shared" ref="AQ1163:AQ1226" si="396">AI1163*10</f>
        <v>9.5392864001400319</v>
      </c>
      <c r="AR1163" s="17">
        <f t="shared" ref="AR1163:AR1226" si="397">E1163*0.101325/14.696</f>
        <v>19.85834863228089</v>
      </c>
    </row>
    <row r="1164" spans="2:44" x14ac:dyDescent="0.25">
      <c r="B1164">
        <f>INDEX(RawData!$A$2:$A$1048576,MATCH(FmtData!$B$4+(ROW()-10),RawData!$A$2:$A$1048576,0))</f>
        <v>8912</v>
      </c>
      <c r="C11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173.940810185188</v>
      </c>
      <c r="D1164" s="45">
        <f>IF($B$6=1,MID(INDEX(RawData!$B$2:$B$1048576, MATCH(FmtData!$B$4+(ROW()-10),RawData!$A$2:$A$1048576,0)),12,8)-6/24,INDEX(RawData!$C$2:$C$1048576, MATCH(FmtData!$B$4+(ROW()-10),RawData!$A$2:$A$1048576,0)))</f>
        <v>-5.9189814814814806E-2</v>
      </c>
      <c r="E1164" s="63">
        <f>INDEX(RawData!E$2:E$1048576,MATCH(FmtData!$B$4+(ROW()-10),RawData!$A$2:$A$1048576,0))</f>
        <v>2877.45</v>
      </c>
      <c r="F1164">
        <f>INDEX(RawData!F$2:F$1048576,MATCH(FmtData!$B$4+(ROW()-10),RawData!$A$2:$A$1048576,0))</f>
        <v>-0.15307599999999999</v>
      </c>
      <c r="G1164">
        <f>INDEX(RawData!G$2:G$1048576,MATCH(FmtData!$B$4+(ROW()-10),RawData!$A$2:$A$1048576,0))</f>
        <v>-214.42</v>
      </c>
      <c r="H1164">
        <f>INDEX(RawData!H$2:H$1048576,MATCH(FmtData!$B$4+(ROW()-10),RawData!$A$2:$A$1048576,0))</f>
        <v>-9.9654800000000002E-2</v>
      </c>
      <c r="I1164">
        <f>INDEX(RawData!I$2:I$1048576,MATCH(FmtData!$B$4+(ROW()-10),RawData!$A$2:$A$1048576,0))</f>
        <v>-0.61552499999999999</v>
      </c>
      <c r="J1164">
        <f>INDEX(RawData!J$2:J$1048576,MATCH(FmtData!$B$4+(ROW()-10),RawData!$A$2:$A$1048576,0))</f>
        <v>175.2</v>
      </c>
      <c r="K1164">
        <f>INDEX(RawData!K$2:K$1048576,MATCH(FmtData!$B$4+(ROW()-10),RawData!$A$2:$A$1048576,0))</f>
        <v>176.2</v>
      </c>
      <c r="L1164">
        <f>INDEX(RawData!L$2:L$1048576,MATCH(FmtData!$B$4+(ROW()-10),RawData!$A$2:$A$1048576,0))</f>
        <v>146</v>
      </c>
      <c r="M1164">
        <f>INDEX(RawData!M$2:M$1048576,MATCH(FmtData!$B$4+(ROW()-10),RawData!$A$2:$A$1048576,0))</f>
        <v>24.7</v>
      </c>
      <c r="N1164">
        <f>INDEX(RawData!N$2:N$1048576,MATCH(FmtData!$B$4+(ROW()-10),RawData!$A$2:$A$1048576,0))</f>
        <v>0</v>
      </c>
      <c r="O1164">
        <f>INDEX(RawData!O$2:O$1048576,MATCH(FmtData!$B$4+(ROW()-10),RawData!$A$2:$A$1048576,0))</f>
        <v>162.6</v>
      </c>
      <c r="P1164">
        <f>INDEX(RawData!P$2:P$1048576,MATCH(FmtData!$B$4+(ROW()-10),RawData!$A$2:$A$1048576,0))</f>
        <v>69.001900000000006</v>
      </c>
      <c r="Q1164">
        <f>INDEX(RawData!Q$2:Q$1048576,MATCH(FmtData!$B$4+(ROW()-10),RawData!$A$2:$A$1048576,0))</f>
        <v>151.69300000000001</v>
      </c>
      <c r="R1164">
        <f>INDEX(RawData!R$2:R$1048576,MATCH(FmtData!$B$4+(ROW()-10),RawData!$A$2:$A$1048576,0))</f>
        <v>0.10252799999999999</v>
      </c>
      <c r="S1164">
        <f>INDEX(RawData!S$2:S$1048576,MATCH(FmtData!$B$4+(ROW()-10),RawData!$A$2:$A$1048576,0))</f>
        <v>0.51827400000000001</v>
      </c>
      <c r="T1164">
        <f>INDEX(RawData!T$2:T$1048576,MATCH(FmtData!$B$4+(ROW()-10),RawData!$A$2:$A$1048576,0))</f>
        <v>-0.483209</v>
      </c>
      <c r="U1164">
        <f>INDEX(RawData!U$2:U$1048576,MATCH(FmtData!$B$4+(ROW()-10),RawData!$A$2:$A$1048576,0))</f>
        <v>0</v>
      </c>
      <c r="V1164">
        <f>INDEX(RawData!V$2:V$1048576,MATCH(FmtData!$B$4+(ROW()-10),RawData!$A$2:$A$1048576,0))</f>
        <v>0</v>
      </c>
      <c r="W1164" s="8">
        <f t="shared" si="378"/>
        <v>0</v>
      </c>
      <c r="X1164" s="8">
        <f t="shared" si="379"/>
        <v>0</v>
      </c>
      <c r="Y1164" s="8">
        <f t="shared" si="380"/>
        <v>0</v>
      </c>
      <c r="Z1164" s="8">
        <f t="shared" si="381"/>
        <v>8.3806679612320654</v>
      </c>
      <c r="AA1164" s="8">
        <f t="shared" si="382"/>
        <v>8.3806679612320654</v>
      </c>
      <c r="AB1164" s="8">
        <f t="shared" si="383"/>
        <v>8.3806679612320654</v>
      </c>
      <c r="AC1164" s="6">
        <f t="shared" ref="AC1164:AC1227" si="398">Q1164-$Q$10</f>
        <v>-334.13599999999997</v>
      </c>
      <c r="AD1164" s="41">
        <f t="shared" si="384"/>
        <v>-91.941944256043541</v>
      </c>
      <c r="AE1164" s="15">
        <f t="shared" si="385"/>
        <v>0</v>
      </c>
      <c r="AF1164" s="15">
        <f t="shared" si="386"/>
        <v>0</v>
      </c>
      <c r="AG1164" s="15">
        <f t="shared" si="387"/>
        <v>0</v>
      </c>
      <c r="AH1164" s="15">
        <f t="shared" si="388"/>
        <v>-121.47594458689989</v>
      </c>
      <c r="AI1164" s="17">
        <f t="shared" si="389"/>
        <v>0.95407334502212182</v>
      </c>
      <c r="AJ1164" s="17">
        <f t="shared" si="390"/>
        <v>0.79058787887680448</v>
      </c>
      <c r="AK1164" s="17">
        <f t="shared" si="391"/>
        <v>0.72010293912322765</v>
      </c>
      <c r="AL1164" s="17">
        <f t="shared" si="392"/>
        <v>0.72010293912322765</v>
      </c>
      <c r="AM1164" s="17">
        <f t="shared" si="393"/>
        <v>0.72010293912322765</v>
      </c>
      <c r="AN1164" s="17">
        <f t="shared" si="394"/>
        <v>0.89636787887680436</v>
      </c>
      <c r="AO1164" s="17">
        <f>$AM$6*E1164^3+$AN$6*E1164^2+$AO$6*E1164</f>
        <v>-212.66005541310008</v>
      </c>
      <c r="AP1164" s="17">
        <f t="shared" si="395"/>
        <v>7.2010293912322769</v>
      </c>
      <c r="AQ1164" s="17">
        <f t="shared" si="396"/>
        <v>9.540733450221218</v>
      </c>
      <c r="AR1164" s="17">
        <f t="shared" si="397"/>
        <v>19.83925022114861</v>
      </c>
    </row>
    <row r="1165" spans="2:44" x14ac:dyDescent="0.25">
      <c r="B1165">
        <f>INDEX(RawData!$A$2:$A$1048576,MATCH(FmtData!$B$4+(ROW()-10),RawData!$A$2:$A$1048576,0))</f>
        <v>8913</v>
      </c>
      <c r="C11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173.941504629627</v>
      </c>
      <c r="D1165" s="45">
        <f>IF($B$6=1,MID(INDEX(RawData!$B$2:$B$1048576, MATCH(FmtData!$B$4+(ROW()-10),RawData!$A$2:$A$1048576,0)),12,8)-6/24,INDEX(RawData!$C$2:$C$1048576, MATCH(FmtData!$B$4+(ROW()-10),RawData!$A$2:$A$1048576,0)))</f>
        <v>-5.8495370370370364E-2</v>
      </c>
      <c r="E1165" s="63">
        <f>INDEX(RawData!E$2:E$1048576,MATCH(FmtData!$B$4+(ROW()-10),RawData!$A$2:$A$1048576,0))</f>
        <v>2876.53</v>
      </c>
      <c r="F1165">
        <f>INDEX(RawData!F$2:F$1048576,MATCH(FmtData!$B$4+(ROW()-10),RawData!$A$2:$A$1048576,0))</f>
        <v>-0.15307599999999999</v>
      </c>
      <c r="G1165">
        <f>INDEX(RawData!G$2:G$1048576,MATCH(FmtData!$B$4+(ROW()-10),RawData!$A$2:$A$1048576,0))</f>
        <v>-214.42</v>
      </c>
      <c r="H1165">
        <f>INDEX(RawData!H$2:H$1048576,MATCH(FmtData!$B$4+(ROW()-10),RawData!$A$2:$A$1048576,0))</f>
        <v>-9.9654800000000002E-2</v>
      </c>
      <c r="I1165">
        <f>INDEX(RawData!I$2:I$1048576,MATCH(FmtData!$B$4+(ROW()-10),RawData!$A$2:$A$1048576,0))</f>
        <v>-0.61439299999999997</v>
      </c>
      <c r="J1165">
        <f>INDEX(RawData!J$2:J$1048576,MATCH(FmtData!$B$4+(ROW()-10),RawData!$A$2:$A$1048576,0))</f>
        <v>174.5</v>
      </c>
      <c r="K1165">
        <f>INDEX(RawData!K$2:K$1048576,MATCH(FmtData!$B$4+(ROW()-10),RawData!$A$2:$A$1048576,0))</f>
        <v>172.7</v>
      </c>
      <c r="L1165">
        <f>INDEX(RawData!L$2:L$1048576,MATCH(FmtData!$B$4+(ROW()-10),RawData!$A$2:$A$1048576,0))</f>
        <v>146.1</v>
      </c>
      <c r="M1165">
        <f>INDEX(RawData!M$2:M$1048576,MATCH(FmtData!$B$4+(ROW()-10),RawData!$A$2:$A$1048576,0))</f>
        <v>24.6</v>
      </c>
      <c r="N1165">
        <f>INDEX(RawData!N$2:N$1048576,MATCH(FmtData!$B$4+(ROW()-10),RawData!$A$2:$A$1048576,0))</f>
        <v>0</v>
      </c>
      <c r="O1165">
        <f>INDEX(RawData!O$2:O$1048576,MATCH(FmtData!$B$4+(ROW()-10),RawData!$A$2:$A$1048576,0))</f>
        <v>162.4</v>
      </c>
      <c r="P1165">
        <f>INDEX(RawData!P$2:P$1048576,MATCH(FmtData!$B$4+(ROW()-10),RawData!$A$2:$A$1048576,0))</f>
        <v>69.001900000000006</v>
      </c>
      <c r="Q1165">
        <f>INDEX(RawData!Q$2:Q$1048576,MATCH(FmtData!$B$4+(ROW()-10),RawData!$A$2:$A$1048576,0))</f>
        <v>151.33699999999999</v>
      </c>
      <c r="R1165">
        <f>INDEX(RawData!R$2:R$1048576,MATCH(FmtData!$B$4+(ROW()-10),RawData!$A$2:$A$1048576,0))</f>
        <v>0.10252799999999999</v>
      </c>
      <c r="S1165">
        <f>INDEX(RawData!S$2:S$1048576,MATCH(FmtData!$B$4+(ROW()-10),RawData!$A$2:$A$1048576,0))</f>
        <v>0.51827400000000001</v>
      </c>
      <c r="T1165">
        <f>INDEX(RawData!T$2:T$1048576,MATCH(FmtData!$B$4+(ROW()-10),RawData!$A$2:$A$1048576,0))</f>
        <v>-0.483209</v>
      </c>
      <c r="U1165">
        <f>INDEX(RawData!U$2:U$1048576,MATCH(FmtData!$B$4+(ROW()-10),RawData!$A$2:$A$1048576,0))</f>
        <v>0</v>
      </c>
      <c r="V1165">
        <f>INDEX(RawData!V$2:V$1048576,MATCH(FmtData!$B$4+(ROW()-10),RawData!$A$2:$A$1048576,0))</f>
        <v>0</v>
      </c>
      <c r="W1165" s="8">
        <f t="shared" si="378"/>
        <v>0</v>
      </c>
      <c r="X1165" s="8">
        <f t="shared" si="379"/>
        <v>0</v>
      </c>
      <c r="Y1165" s="8">
        <f t="shared" si="380"/>
        <v>0</v>
      </c>
      <c r="Z1165" s="8">
        <f t="shared" si="381"/>
        <v>8.3806679612320654</v>
      </c>
      <c r="AA1165" s="8">
        <f t="shared" si="382"/>
        <v>8.3806679612320654</v>
      </c>
      <c r="AB1165" s="8">
        <f t="shared" si="383"/>
        <v>8.3806679612320654</v>
      </c>
      <c r="AC1165" s="6">
        <f t="shared" si="398"/>
        <v>-334.49200000000002</v>
      </c>
      <c r="AD1165" s="41">
        <f t="shared" si="384"/>
        <v>-92.297944256043593</v>
      </c>
      <c r="AE1165" s="15">
        <f t="shared" si="385"/>
        <v>0</v>
      </c>
      <c r="AF1165" s="15">
        <f t="shared" si="386"/>
        <v>0</v>
      </c>
      <c r="AG1165" s="15">
        <f t="shared" si="387"/>
        <v>0</v>
      </c>
      <c r="AH1165" s="15">
        <f t="shared" si="388"/>
        <v>-121.89024694924353</v>
      </c>
      <c r="AI1165" s="17">
        <f t="shared" si="389"/>
        <v>0.95440373373599241</v>
      </c>
      <c r="AJ1165" s="17">
        <f t="shared" si="390"/>
        <v>0.79085189109844178</v>
      </c>
      <c r="AK1165" s="17">
        <f t="shared" si="391"/>
        <v>0.72010293912322765</v>
      </c>
      <c r="AL1165" s="17">
        <f t="shared" si="392"/>
        <v>0.72010293912322765</v>
      </c>
      <c r="AM1165" s="17">
        <f t="shared" si="393"/>
        <v>0.72010293912322765</v>
      </c>
      <c r="AN1165" s="17">
        <f t="shared" si="394"/>
        <v>0.89663189109844166</v>
      </c>
      <c r="AO1165" s="17">
        <f>$AM$6*E1165^3+$AN$6*E1165^2+$AO$6*E1165</f>
        <v>-212.60175305075649</v>
      </c>
      <c r="AP1165" s="17">
        <f t="shared" si="395"/>
        <v>7.2010293912322769</v>
      </c>
      <c r="AQ1165" s="17">
        <f t="shared" si="396"/>
        <v>9.5440373373599243</v>
      </c>
      <c r="AR1165" s="17">
        <f t="shared" si="397"/>
        <v>19.832907066548724</v>
      </c>
    </row>
    <row r="1166" spans="2:44" x14ac:dyDescent="0.25">
      <c r="B1166">
        <f>INDEX(RawData!$A$2:$A$1048576,MATCH(FmtData!$B$4+(ROW()-10),RawData!$A$2:$A$1048576,0))</f>
        <v>8914</v>
      </c>
      <c r="C11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173.942187499997</v>
      </c>
      <c r="D1166" s="45">
        <f>IF($B$6=1,MID(INDEX(RawData!$B$2:$B$1048576, MATCH(FmtData!$B$4+(ROW()-10),RawData!$A$2:$A$1048576,0)),12,8)-6/24,INDEX(RawData!$C$2:$C$1048576, MATCH(FmtData!$B$4+(ROW()-10),RawData!$A$2:$A$1048576,0)))</f>
        <v>-5.7812500000000017E-2</v>
      </c>
      <c r="E1166" s="63">
        <f>INDEX(RawData!E$2:E$1048576,MATCH(FmtData!$B$4+(ROW()-10),RawData!$A$2:$A$1048576,0))</f>
        <v>2875.6</v>
      </c>
      <c r="F1166">
        <f>INDEX(RawData!F$2:F$1048576,MATCH(FmtData!$B$4+(ROW()-10),RawData!$A$2:$A$1048576,0))</f>
        <v>-0.15307599999999999</v>
      </c>
      <c r="G1166">
        <f>INDEX(RawData!G$2:G$1048576,MATCH(FmtData!$B$4+(ROW()-10),RawData!$A$2:$A$1048576,0))</f>
        <v>-224.988</v>
      </c>
      <c r="H1166">
        <f>INDEX(RawData!H$2:H$1048576,MATCH(FmtData!$B$4+(ROW()-10),RawData!$A$2:$A$1048576,0))</f>
        <v>-9.9654800000000002E-2</v>
      </c>
      <c r="I1166">
        <f>INDEX(RawData!I$2:I$1048576,MATCH(FmtData!$B$4+(ROW()-10),RawData!$A$2:$A$1048576,0))</f>
        <v>-0.61533599999999999</v>
      </c>
      <c r="J1166">
        <f>INDEX(RawData!J$2:J$1048576,MATCH(FmtData!$B$4+(ROW()-10),RawData!$A$2:$A$1048576,0))</f>
        <v>175.9</v>
      </c>
      <c r="K1166">
        <f>INDEX(RawData!K$2:K$1048576,MATCH(FmtData!$B$4+(ROW()-10),RawData!$A$2:$A$1048576,0))</f>
        <v>169.8</v>
      </c>
      <c r="L1166">
        <f>INDEX(RawData!L$2:L$1048576,MATCH(FmtData!$B$4+(ROW()-10),RawData!$A$2:$A$1048576,0))</f>
        <v>146.1</v>
      </c>
      <c r="M1166">
        <f>INDEX(RawData!M$2:M$1048576,MATCH(FmtData!$B$4+(ROW()-10),RawData!$A$2:$A$1048576,0))</f>
        <v>24.3</v>
      </c>
      <c r="N1166">
        <f>INDEX(RawData!N$2:N$1048576,MATCH(FmtData!$B$4+(ROW()-10),RawData!$A$2:$A$1048576,0))</f>
        <v>0</v>
      </c>
      <c r="O1166">
        <f>INDEX(RawData!O$2:O$1048576,MATCH(FmtData!$B$4+(ROW()-10),RawData!$A$2:$A$1048576,0))</f>
        <v>162</v>
      </c>
      <c r="P1166">
        <f>INDEX(RawData!P$2:P$1048576,MATCH(FmtData!$B$4+(ROW()-10),RawData!$A$2:$A$1048576,0))</f>
        <v>69.001900000000006</v>
      </c>
      <c r="Q1166">
        <f>INDEX(RawData!Q$2:Q$1048576,MATCH(FmtData!$B$4+(ROW()-10),RawData!$A$2:$A$1048576,0))</f>
        <v>150.499</v>
      </c>
      <c r="R1166">
        <f>INDEX(RawData!R$2:R$1048576,MATCH(FmtData!$B$4+(ROW()-10),RawData!$A$2:$A$1048576,0))</f>
        <v>0.10252799999999999</v>
      </c>
      <c r="S1166">
        <f>INDEX(RawData!S$2:S$1048576,MATCH(FmtData!$B$4+(ROW()-10),RawData!$A$2:$A$1048576,0))</f>
        <v>0.51827400000000001</v>
      </c>
      <c r="T1166">
        <f>INDEX(RawData!T$2:T$1048576,MATCH(FmtData!$B$4+(ROW()-10),RawData!$A$2:$A$1048576,0))</f>
        <v>-0.483209</v>
      </c>
      <c r="U1166">
        <f>INDEX(RawData!U$2:U$1048576,MATCH(FmtData!$B$4+(ROW()-10),RawData!$A$2:$A$1048576,0))</f>
        <v>0</v>
      </c>
      <c r="V1166">
        <f>INDEX(RawData!V$2:V$1048576,MATCH(FmtData!$B$4+(ROW()-10),RawData!$A$2:$A$1048576,0))</f>
        <v>0</v>
      </c>
      <c r="W1166" s="8">
        <f t="shared" si="378"/>
        <v>0</v>
      </c>
      <c r="X1166" s="8">
        <f t="shared" si="379"/>
        <v>0</v>
      </c>
      <c r="Y1166" s="8">
        <f t="shared" si="380"/>
        <v>0</v>
      </c>
      <c r="Z1166" s="8">
        <f t="shared" si="381"/>
        <v>8.3806679612320654</v>
      </c>
      <c r="AA1166" s="8">
        <f t="shared" si="382"/>
        <v>8.3806679612320654</v>
      </c>
      <c r="AB1166" s="8">
        <f t="shared" si="383"/>
        <v>8.3806679612320654</v>
      </c>
      <c r="AC1166" s="6">
        <f t="shared" si="398"/>
        <v>-335.33000000000004</v>
      </c>
      <c r="AD1166" s="41">
        <f t="shared" si="384"/>
        <v>-93.135944256043615</v>
      </c>
      <c r="AE1166" s="15">
        <f t="shared" si="385"/>
        <v>0</v>
      </c>
      <c r="AF1166" s="15">
        <f t="shared" si="386"/>
        <v>0</v>
      </c>
      <c r="AG1166" s="15">
        <f t="shared" si="387"/>
        <v>0</v>
      </c>
      <c r="AH1166" s="15">
        <f t="shared" si="388"/>
        <v>-122.78715196342131</v>
      </c>
      <c r="AI1166" s="17">
        <f t="shared" si="389"/>
        <v>0.95518235050071454</v>
      </c>
      <c r="AJ1166" s="17">
        <f t="shared" si="390"/>
        <v>0.79142404407647837</v>
      </c>
      <c r="AK1166" s="17">
        <f t="shared" si="391"/>
        <v>0.72010293912322765</v>
      </c>
      <c r="AL1166" s="17">
        <f t="shared" si="392"/>
        <v>0.72010293912322765</v>
      </c>
      <c r="AM1166" s="17">
        <f t="shared" si="393"/>
        <v>0.72010293912322765</v>
      </c>
      <c r="AN1166" s="17">
        <f t="shared" si="394"/>
        <v>0.89720404407647825</v>
      </c>
      <c r="AO1166" s="17">
        <f>$AM$6*E1166^3+$AN$6*E1166^2+$AO$6*E1166</f>
        <v>-212.54284803657873</v>
      </c>
      <c r="AP1166" s="17">
        <f t="shared" si="395"/>
        <v>7.2010293912322769</v>
      </c>
      <c r="AQ1166" s="17">
        <f t="shared" si="396"/>
        <v>9.5518235050071461</v>
      </c>
      <c r="AR1166" s="17">
        <f t="shared" si="397"/>
        <v>19.82649496461622</v>
      </c>
    </row>
    <row r="1167" spans="2:44" x14ac:dyDescent="0.25">
      <c r="B1167">
        <f>INDEX(RawData!$A$2:$A$1048576,MATCH(FmtData!$B$4+(ROW()-10),RawData!$A$2:$A$1048576,0))</f>
        <v>8915</v>
      </c>
      <c r="C11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173.942881944444</v>
      </c>
      <c r="D1167" s="45">
        <f>IF($B$6=1,MID(INDEX(RawData!$B$2:$B$1048576, MATCH(FmtData!$B$4+(ROW()-10),RawData!$A$2:$A$1048576,0)),12,8)-6/24,INDEX(RawData!$C$2:$C$1048576, MATCH(FmtData!$B$4+(ROW()-10),RawData!$A$2:$A$1048576,0)))</f>
        <v>-5.7118055555555575E-2</v>
      </c>
      <c r="E1167" s="63">
        <f>INDEX(RawData!E$2:E$1048576,MATCH(FmtData!$B$4+(ROW()-10),RawData!$A$2:$A$1048576,0))</f>
        <v>2878.37</v>
      </c>
      <c r="F1167">
        <f>INDEX(RawData!F$2:F$1048576,MATCH(FmtData!$B$4+(ROW()-10),RawData!$A$2:$A$1048576,0))</f>
        <v>-0.15307599999999999</v>
      </c>
      <c r="G1167">
        <f>INDEX(RawData!G$2:G$1048576,MATCH(FmtData!$B$4+(ROW()-10),RawData!$A$2:$A$1048576,0))</f>
        <v>-224.988</v>
      </c>
      <c r="H1167">
        <f>INDEX(RawData!H$2:H$1048576,MATCH(FmtData!$B$4+(ROW()-10),RawData!$A$2:$A$1048576,0))</f>
        <v>-9.9654800000000002E-2</v>
      </c>
      <c r="I1167">
        <f>INDEX(RawData!I$2:I$1048576,MATCH(FmtData!$B$4+(ROW()-10),RawData!$A$2:$A$1048576,0))</f>
        <v>-0.61477000000000004</v>
      </c>
      <c r="J1167">
        <f>INDEX(RawData!J$2:J$1048576,MATCH(FmtData!$B$4+(ROW()-10),RawData!$A$2:$A$1048576,0))</f>
        <v>178.5</v>
      </c>
      <c r="K1167">
        <f>INDEX(RawData!K$2:K$1048576,MATCH(FmtData!$B$4+(ROW()-10),RawData!$A$2:$A$1048576,0))</f>
        <v>167.9</v>
      </c>
      <c r="L1167">
        <f>INDEX(RawData!L$2:L$1048576,MATCH(FmtData!$B$4+(ROW()-10),RawData!$A$2:$A$1048576,0))</f>
        <v>146</v>
      </c>
      <c r="M1167">
        <f>INDEX(RawData!M$2:M$1048576,MATCH(FmtData!$B$4+(ROW()-10),RawData!$A$2:$A$1048576,0))</f>
        <v>24.6</v>
      </c>
      <c r="N1167">
        <f>INDEX(RawData!N$2:N$1048576,MATCH(FmtData!$B$4+(ROW()-10),RawData!$A$2:$A$1048576,0))</f>
        <v>0</v>
      </c>
      <c r="O1167">
        <f>INDEX(RawData!O$2:O$1048576,MATCH(FmtData!$B$4+(ROW()-10),RawData!$A$2:$A$1048576,0))</f>
        <v>161.9</v>
      </c>
      <c r="P1167">
        <f>INDEX(RawData!P$2:P$1048576,MATCH(FmtData!$B$4+(ROW()-10),RawData!$A$2:$A$1048576,0))</f>
        <v>69.001900000000006</v>
      </c>
      <c r="Q1167">
        <f>INDEX(RawData!Q$2:Q$1048576,MATCH(FmtData!$B$4+(ROW()-10),RawData!$A$2:$A$1048576,0))</f>
        <v>150.11199999999999</v>
      </c>
      <c r="R1167">
        <f>INDEX(RawData!R$2:R$1048576,MATCH(FmtData!$B$4+(ROW()-10),RawData!$A$2:$A$1048576,0))</f>
        <v>0.10252799999999999</v>
      </c>
      <c r="S1167">
        <f>INDEX(RawData!S$2:S$1048576,MATCH(FmtData!$B$4+(ROW()-10),RawData!$A$2:$A$1048576,0))</f>
        <v>0.51827400000000001</v>
      </c>
      <c r="T1167">
        <f>INDEX(RawData!T$2:T$1048576,MATCH(FmtData!$B$4+(ROW()-10),RawData!$A$2:$A$1048576,0))</f>
        <v>-0.483209</v>
      </c>
      <c r="U1167">
        <f>INDEX(RawData!U$2:U$1048576,MATCH(FmtData!$B$4+(ROW()-10),RawData!$A$2:$A$1048576,0))</f>
        <v>0</v>
      </c>
      <c r="V1167">
        <f>INDEX(RawData!V$2:V$1048576,MATCH(FmtData!$B$4+(ROW()-10),RawData!$A$2:$A$1048576,0))</f>
        <v>0</v>
      </c>
      <c r="W1167" s="8">
        <f t="shared" si="378"/>
        <v>0</v>
      </c>
      <c r="X1167" s="8">
        <f t="shared" si="379"/>
        <v>0</v>
      </c>
      <c r="Y1167" s="8">
        <f t="shared" si="380"/>
        <v>0</v>
      </c>
      <c r="Z1167" s="8">
        <f t="shared" si="381"/>
        <v>8.3806679612320654</v>
      </c>
      <c r="AA1167" s="8">
        <f t="shared" si="382"/>
        <v>8.3806679612320654</v>
      </c>
      <c r="AB1167" s="8">
        <f t="shared" si="383"/>
        <v>8.3806679612320654</v>
      </c>
      <c r="AC1167" s="6">
        <f t="shared" si="398"/>
        <v>-335.71699999999998</v>
      </c>
      <c r="AD1167" s="41">
        <f t="shared" si="384"/>
        <v>-93.522944256043559</v>
      </c>
      <c r="AE1167" s="15">
        <f t="shared" si="385"/>
        <v>0</v>
      </c>
      <c r="AF1167" s="15">
        <f t="shared" si="386"/>
        <v>0</v>
      </c>
      <c r="AG1167" s="15">
        <f t="shared" si="387"/>
        <v>0</v>
      </c>
      <c r="AH1167" s="15">
        <f t="shared" si="388"/>
        <v>-122.99861161986053</v>
      </c>
      <c r="AI1167" s="17">
        <f t="shared" si="389"/>
        <v>0.95554235548163546</v>
      </c>
      <c r="AJ1167" s="17">
        <f t="shared" si="390"/>
        <v>0.79155905888321776</v>
      </c>
      <c r="AK1167" s="17">
        <f t="shared" si="391"/>
        <v>0.72010293912322765</v>
      </c>
      <c r="AL1167" s="17">
        <f t="shared" si="392"/>
        <v>0.72010293912322765</v>
      </c>
      <c r="AM1167" s="17">
        <f t="shared" si="393"/>
        <v>0.72010293912322765</v>
      </c>
      <c r="AN1167" s="17">
        <f t="shared" si="394"/>
        <v>0.89733905888321763</v>
      </c>
      <c r="AO1167" s="17">
        <f>$AM$6*E1167^3+$AN$6*E1167^2+$AO$6*E1167</f>
        <v>-212.71838838013946</v>
      </c>
      <c r="AP1167" s="17">
        <f t="shared" si="395"/>
        <v>7.2010293912322769</v>
      </c>
      <c r="AQ1167" s="17">
        <f t="shared" si="396"/>
        <v>9.555423554816354</v>
      </c>
      <c r="AR1167" s="17">
        <f t="shared" si="397"/>
        <v>19.845593375748503</v>
      </c>
    </row>
    <row r="1168" spans="2:44" x14ac:dyDescent="0.25">
      <c r="B1168">
        <f>INDEX(RawData!$A$2:$A$1048576,MATCH(FmtData!$B$4+(ROW()-10),RawData!$A$2:$A$1048576,0))</f>
        <v>8916</v>
      </c>
      <c r="C11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173.943576388891</v>
      </c>
      <c r="D1168" s="45">
        <f>IF($B$6=1,MID(INDEX(RawData!$B$2:$B$1048576, MATCH(FmtData!$B$4+(ROW()-10),RawData!$A$2:$A$1048576,0)),12,8)-6/24,INDEX(RawData!$C$2:$C$1048576, MATCH(FmtData!$B$4+(ROW()-10),RawData!$A$2:$A$1048576,0)))</f>
        <v>-5.6423611111111133E-2</v>
      </c>
      <c r="E1168" s="63">
        <f>INDEX(RawData!E$2:E$1048576,MATCH(FmtData!$B$4+(ROW()-10),RawData!$A$2:$A$1048576,0))</f>
        <v>2879.3</v>
      </c>
      <c r="F1168">
        <f>INDEX(RawData!F$2:F$1048576,MATCH(FmtData!$B$4+(ROW()-10),RawData!$A$2:$A$1048576,0))</f>
        <v>-0.15307599999999999</v>
      </c>
      <c r="G1168">
        <f>INDEX(RawData!G$2:G$1048576,MATCH(FmtData!$B$4+(ROW()-10),RawData!$A$2:$A$1048576,0))</f>
        <v>-214.42</v>
      </c>
      <c r="H1168">
        <f>INDEX(RawData!H$2:H$1048576,MATCH(FmtData!$B$4+(ROW()-10),RawData!$A$2:$A$1048576,0))</f>
        <v>-9.9654800000000002E-2</v>
      </c>
      <c r="I1168">
        <f>INDEX(RawData!I$2:I$1048576,MATCH(FmtData!$B$4+(ROW()-10),RawData!$A$2:$A$1048576,0))</f>
        <v>-0.61552499999999999</v>
      </c>
      <c r="J1168">
        <f>INDEX(RawData!J$2:J$1048576,MATCH(FmtData!$B$4+(ROW()-10),RawData!$A$2:$A$1048576,0))</f>
        <v>177.7</v>
      </c>
      <c r="K1168">
        <f>INDEX(RawData!K$2:K$1048576,MATCH(FmtData!$B$4+(ROW()-10),RawData!$A$2:$A$1048576,0))</f>
        <v>169.6</v>
      </c>
      <c r="L1168">
        <f>INDEX(RawData!L$2:L$1048576,MATCH(FmtData!$B$4+(ROW()-10),RawData!$A$2:$A$1048576,0))</f>
        <v>146</v>
      </c>
      <c r="M1168">
        <f>INDEX(RawData!M$2:M$1048576,MATCH(FmtData!$B$4+(ROW()-10),RawData!$A$2:$A$1048576,0))</f>
        <v>24.6</v>
      </c>
      <c r="N1168">
        <f>INDEX(RawData!N$2:N$1048576,MATCH(FmtData!$B$4+(ROW()-10),RawData!$A$2:$A$1048576,0))</f>
        <v>0</v>
      </c>
      <c r="O1168">
        <f>INDEX(RawData!O$2:O$1048576,MATCH(FmtData!$B$4+(ROW()-10),RawData!$A$2:$A$1048576,0))</f>
        <v>162.30000000000001</v>
      </c>
      <c r="P1168">
        <f>INDEX(RawData!P$2:P$1048576,MATCH(FmtData!$B$4+(ROW()-10),RawData!$A$2:$A$1048576,0))</f>
        <v>69.001900000000006</v>
      </c>
      <c r="Q1168">
        <f>INDEX(RawData!Q$2:Q$1048576,MATCH(FmtData!$B$4+(ROW()-10),RawData!$A$2:$A$1048576,0))</f>
        <v>150.34399999999999</v>
      </c>
      <c r="R1168">
        <f>INDEX(RawData!R$2:R$1048576,MATCH(FmtData!$B$4+(ROW()-10),RawData!$A$2:$A$1048576,0))</f>
        <v>0.10252799999999999</v>
      </c>
      <c r="S1168">
        <f>INDEX(RawData!S$2:S$1048576,MATCH(FmtData!$B$4+(ROW()-10),RawData!$A$2:$A$1048576,0))</f>
        <v>0.51827400000000001</v>
      </c>
      <c r="T1168">
        <f>INDEX(RawData!T$2:T$1048576,MATCH(FmtData!$B$4+(ROW()-10),RawData!$A$2:$A$1048576,0))</f>
        <v>-0.483209</v>
      </c>
      <c r="U1168">
        <f>INDEX(RawData!U$2:U$1048576,MATCH(FmtData!$B$4+(ROW()-10),RawData!$A$2:$A$1048576,0))</f>
        <v>0</v>
      </c>
      <c r="V1168">
        <f>INDEX(RawData!V$2:V$1048576,MATCH(FmtData!$B$4+(ROW()-10),RawData!$A$2:$A$1048576,0))</f>
        <v>0</v>
      </c>
      <c r="W1168" s="8">
        <f t="shared" si="378"/>
        <v>0</v>
      </c>
      <c r="X1168" s="8">
        <f t="shared" si="379"/>
        <v>0</v>
      </c>
      <c r="Y1168" s="8">
        <f t="shared" si="380"/>
        <v>0</v>
      </c>
      <c r="Z1168" s="8">
        <f t="shared" si="381"/>
        <v>8.3806679612320654</v>
      </c>
      <c r="AA1168" s="8">
        <f t="shared" si="382"/>
        <v>8.3806679612320654</v>
      </c>
      <c r="AB1168" s="8">
        <f t="shared" si="383"/>
        <v>8.3806679612320654</v>
      </c>
      <c r="AC1168" s="6">
        <f t="shared" si="398"/>
        <v>-335.48500000000001</v>
      </c>
      <c r="AD1168" s="41">
        <f t="shared" si="384"/>
        <v>-93.290944256043588</v>
      </c>
      <c r="AE1168" s="15">
        <f t="shared" si="385"/>
        <v>0</v>
      </c>
      <c r="AF1168" s="15">
        <f t="shared" si="386"/>
        <v>0</v>
      </c>
      <c r="AG1168" s="15">
        <f t="shared" si="387"/>
        <v>0</v>
      </c>
      <c r="AH1168" s="15">
        <f t="shared" si="388"/>
        <v>-122.70761345734084</v>
      </c>
      <c r="AI1168" s="17">
        <f t="shared" si="389"/>
        <v>0.95532650597122293</v>
      </c>
      <c r="AJ1168" s="17">
        <f t="shared" si="390"/>
        <v>0.79137327148146797</v>
      </c>
      <c r="AK1168" s="17">
        <f t="shared" si="391"/>
        <v>0.72010293912322765</v>
      </c>
      <c r="AL1168" s="17">
        <f t="shared" si="392"/>
        <v>0.72010293912322765</v>
      </c>
      <c r="AM1168" s="17">
        <f t="shared" si="393"/>
        <v>0.72010293912322765</v>
      </c>
      <c r="AN1168" s="17">
        <f t="shared" si="394"/>
        <v>0.89715327148146784</v>
      </c>
      <c r="AO1168" s="17">
        <f>$AM$6*E1168^3+$AN$6*E1168^2+$AO$6*E1168</f>
        <v>-212.77738654265917</v>
      </c>
      <c r="AP1168" s="17">
        <f t="shared" si="395"/>
        <v>7.2010293912322769</v>
      </c>
      <c r="AQ1168" s="17">
        <f t="shared" si="396"/>
        <v>9.5532650597122295</v>
      </c>
      <c r="AR1168" s="17">
        <f t="shared" si="397"/>
        <v>19.852005477681001</v>
      </c>
    </row>
    <row r="1169" spans="2:44" x14ac:dyDescent="0.25">
      <c r="B1169">
        <f>INDEX(RawData!$A$2:$A$1048576,MATCH(FmtData!$B$4+(ROW()-10),RawData!$A$2:$A$1048576,0))</f>
        <v>8917</v>
      </c>
      <c r="C11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173.944282407407</v>
      </c>
      <c r="D1169" s="45">
        <f>IF($B$6=1,MID(INDEX(RawData!$B$2:$B$1048576, MATCH(FmtData!$B$4+(ROW()-10),RawData!$A$2:$A$1048576,0)),12,8)-6/24,INDEX(RawData!$C$2:$C$1048576, MATCH(FmtData!$B$4+(ROW()-10),RawData!$A$2:$A$1048576,0)))</f>
        <v>-5.5717592592592596E-2</v>
      </c>
      <c r="E1169" s="63">
        <f>INDEX(RawData!E$2:E$1048576,MATCH(FmtData!$B$4+(ROW()-10),RawData!$A$2:$A$1048576,0))</f>
        <v>2881.14</v>
      </c>
      <c r="F1169">
        <f>INDEX(RawData!F$2:F$1048576,MATCH(FmtData!$B$4+(ROW()-10),RawData!$A$2:$A$1048576,0))</f>
        <v>-0.15307599999999999</v>
      </c>
      <c r="G1169">
        <f>INDEX(RawData!G$2:G$1048576,MATCH(FmtData!$B$4+(ROW()-10),RawData!$A$2:$A$1048576,0))</f>
        <v>-214.42</v>
      </c>
      <c r="H1169">
        <f>INDEX(RawData!H$2:H$1048576,MATCH(FmtData!$B$4+(ROW()-10),RawData!$A$2:$A$1048576,0))</f>
        <v>-9.9654800000000002E-2</v>
      </c>
      <c r="I1169">
        <f>INDEX(RawData!I$2:I$1048576,MATCH(FmtData!$B$4+(ROW()-10),RawData!$A$2:$A$1048576,0))</f>
        <v>-0.61477000000000004</v>
      </c>
      <c r="J1169">
        <f>INDEX(RawData!J$2:J$1048576,MATCH(FmtData!$B$4+(ROW()-10),RawData!$A$2:$A$1048576,0))</f>
        <v>176.2</v>
      </c>
      <c r="K1169">
        <f>INDEX(RawData!K$2:K$1048576,MATCH(FmtData!$B$4+(ROW()-10),RawData!$A$2:$A$1048576,0))</f>
        <v>173.6</v>
      </c>
      <c r="L1169">
        <f>INDEX(RawData!L$2:L$1048576,MATCH(FmtData!$B$4+(ROW()-10),RawData!$A$2:$A$1048576,0))</f>
        <v>146</v>
      </c>
      <c r="M1169">
        <f>INDEX(RawData!M$2:M$1048576,MATCH(FmtData!$B$4+(ROW()-10),RawData!$A$2:$A$1048576,0))</f>
        <v>24.4</v>
      </c>
      <c r="N1169">
        <f>INDEX(RawData!N$2:N$1048576,MATCH(FmtData!$B$4+(ROW()-10),RawData!$A$2:$A$1048576,0))</f>
        <v>0</v>
      </c>
      <c r="O1169">
        <f>INDEX(RawData!O$2:O$1048576,MATCH(FmtData!$B$4+(ROW()-10),RawData!$A$2:$A$1048576,0))</f>
        <v>162.4</v>
      </c>
      <c r="P1169">
        <f>INDEX(RawData!P$2:P$1048576,MATCH(FmtData!$B$4+(ROW()-10),RawData!$A$2:$A$1048576,0))</f>
        <v>69.013599999999997</v>
      </c>
      <c r="Q1169">
        <f>INDEX(RawData!Q$2:Q$1048576,MATCH(FmtData!$B$4+(ROW()-10),RawData!$A$2:$A$1048576,0))</f>
        <v>150.453</v>
      </c>
      <c r="R1169">
        <f>INDEX(RawData!R$2:R$1048576,MATCH(FmtData!$B$4+(ROW()-10),RawData!$A$2:$A$1048576,0))</f>
        <v>0.10252799999999999</v>
      </c>
      <c r="S1169">
        <f>INDEX(RawData!S$2:S$1048576,MATCH(FmtData!$B$4+(ROW()-10),RawData!$A$2:$A$1048576,0))</f>
        <v>0.51827400000000001</v>
      </c>
      <c r="T1169">
        <f>INDEX(RawData!T$2:T$1048576,MATCH(FmtData!$B$4+(ROW()-10),RawData!$A$2:$A$1048576,0))</f>
        <v>-0.483209</v>
      </c>
      <c r="U1169">
        <f>INDEX(RawData!U$2:U$1048576,MATCH(FmtData!$B$4+(ROW()-10),RawData!$A$2:$A$1048576,0))</f>
        <v>0</v>
      </c>
      <c r="V1169">
        <f>INDEX(RawData!V$2:V$1048576,MATCH(FmtData!$B$4+(ROW()-10),RawData!$A$2:$A$1048576,0))</f>
        <v>0</v>
      </c>
      <c r="W1169" s="8">
        <f t="shared" si="378"/>
        <v>0</v>
      </c>
      <c r="X1169" s="8">
        <f t="shared" si="379"/>
        <v>0</v>
      </c>
      <c r="Y1169" s="8">
        <f t="shared" si="380"/>
        <v>0</v>
      </c>
      <c r="Z1169" s="8">
        <f t="shared" si="381"/>
        <v>8.3806679612320654</v>
      </c>
      <c r="AA1169" s="8">
        <f t="shared" si="382"/>
        <v>8.3806679612320654</v>
      </c>
      <c r="AB1169" s="8">
        <f t="shared" si="383"/>
        <v>8.3806679612320654</v>
      </c>
      <c r="AC1169" s="6">
        <f t="shared" si="398"/>
        <v>-335.37599999999998</v>
      </c>
      <c r="AD1169" s="41">
        <f t="shared" si="384"/>
        <v>-93.18194425604355</v>
      </c>
      <c r="AE1169" s="15">
        <f t="shared" si="385"/>
        <v>0</v>
      </c>
      <c r="AF1169" s="15">
        <f t="shared" si="386"/>
        <v>0</v>
      </c>
      <c r="AG1169" s="15">
        <f t="shared" si="387"/>
        <v>0</v>
      </c>
      <c r="AH1169" s="15">
        <f t="shared" si="388"/>
        <v>-122.48179351454755</v>
      </c>
      <c r="AI1169" s="17">
        <f t="shared" si="389"/>
        <v>0.95522512758427269</v>
      </c>
      <c r="AJ1169" s="17">
        <f t="shared" si="390"/>
        <v>0.79122915711834374</v>
      </c>
      <c r="AK1169" s="17">
        <f t="shared" si="391"/>
        <v>0.72010293912322765</v>
      </c>
      <c r="AL1169" s="17">
        <f t="shared" si="392"/>
        <v>0.72010293912322765</v>
      </c>
      <c r="AM1169" s="17">
        <f t="shared" si="393"/>
        <v>0.72010293912322765</v>
      </c>
      <c r="AN1169" s="17">
        <f t="shared" si="394"/>
        <v>0.89700915711834361</v>
      </c>
      <c r="AO1169" s="17">
        <f>$AM$6*E1169^3+$AN$6*E1169^2+$AO$6*E1169</f>
        <v>-212.89420648545243</v>
      </c>
      <c r="AP1169" s="17">
        <f t="shared" si="395"/>
        <v>7.2010293912322769</v>
      </c>
      <c r="AQ1169" s="17">
        <f t="shared" si="396"/>
        <v>9.5522512758427265</v>
      </c>
      <c r="AR1169" s="17">
        <f t="shared" si="397"/>
        <v>19.864691786880783</v>
      </c>
    </row>
    <row r="1170" spans="2:44" x14ac:dyDescent="0.25">
      <c r="B1170">
        <f>INDEX(RawData!$A$2:$A$1048576,MATCH(FmtData!$B$4+(ROW()-10),RawData!$A$2:$A$1048576,0))</f>
        <v>8918</v>
      </c>
      <c r="C11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173.944976851853</v>
      </c>
      <c r="D1170" s="45">
        <f>IF($B$6=1,MID(INDEX(RawData!$B$2:$B$1048576, MATCH(FmtData!$B$4+(ROW()-10),RawData!$A$2:$A$1048576,0)),12,8)-6/24,INDEX(RawData!$C$2:$C$1048576, MATCH(FmtData!$B$4+(ROW()-10),RawData!$A$2:$A$1048576,0)))</f>
        <v>-5.5023148148148154E-2</v>
      </c>
      <c r="E1170" s="63">
        <f>INDEX(RawData!E$2:E$1048576,MATCH(FmtData!$B$4+(ROW()-10),RawData!$A$2:$A$1048576,0))</f>
        <v>2880.22</v>
      </c>
      <c r="F1170">
        <f>INDEX(RawData!F$2:F$1048576,MATCH(FmtData!$B$4+(ROW()-10),RawData!$A$2:$A$1048576,0))</f>
        <v>-0.15307599999999999</v>
      </c>
      <c r="G1170">
        <f>INDEX(RawData!G$2:G$1048576,MATCH(FmtData!$B$4+(ROW()-10),RawData!$A$2:$A$1048576,0))</f>
        <v>-224.988</v>
      </c>
      <c r="H1170">
        <f>INDEX(RawData!H$2:H$1048576,MATCH(FmtData!$B$4+(ROW()-10),RawData!$A$2:$A$1048576,0))</f>
        <v>-9.9654800000000002E-2</v>
      </c>
      <c r="I1170">
        <f>INDEX(RawData!I$2:I$1048576,MATCH(FmtData!$B$4+(ROW()-10),RawData!$A$2:$A$1048576,0))</f>
        <v>-0.61577599999999999</v>
      </c>
      <c r="J1170">
        <f>INDEX(RawData!J$2:J$1048576,MATCH(FmtData!$B$4+(ROW()-10),RawData!$A$2:$A$1048576,0))</f>
        <v>175.1</v>
      </c>
      <c r="K1170">
        <f>INDEX(RawData!K$2:K$1048576,MATCH(FmtData!$B$4+(ROW()-10),RawData!$A$2:$A$1048576,0))</f>
        <v>177.5</v>
      </c>
      <c r="L1170">
        <f>INDEX(RawData!L$2:L$1048576,MATCH(FmtData!$B$4+(ROW()-10),RawData!$A$2:$A$1048576,0))</f>
        <v>146</v>
      </c>
      <c r="M1170">
        <f>INDEX(RawData!M$2:M$1048576,MATCH(FmtData!$B$4+(ROW()-10),RawData!$A$2:$A$1048576,0))</f>
        <v>24.4</v>
      </c>
      <c r="N1170">
        <f>INDEX(RawData!N$2:N$1048576,MATCH(FmtData!$B$4+(ROW()-10),RawData!$A$2:$A$1048576,0))</f>
        <v>0</v>
      </c>
      <c r="O1170">
        <f>INDEX(RawData!O$2:O$1048576,MATCH(FmtData!$B$4+(ROW()-10),RawData!$A$2:$A$1048576,0))</f>
        <v>162.4</v>
      </c>
      <c r="P1170">
        <f>INDEX(RawData!P$2:P$1048576,MATCH(FmtData!$B$4+(ROW()-10),RawData!$A$2:$A$1048576,0))</f>
        <v>69.001900000000006</v>
      </c>
      <c r="Q1170">
        <f>INDEX(RawData!Q$2:Q$1048576,MATCH(FmtData!$B$4+(ROW()-10),RawData!$A$2:$A$1048576,0))</f>
        <v>150.608</v>
      </c>
      <c r="R1170">
        <f>INDEX(RawData!R$2:R$1048576,MATCH(FmtData!$B$4+(ROW()-10),RawData!$A$2:$A$1048576,0))</f>
        <v>0.10252799999999999</v>
      </c>
      <c r="S1170">
        <f>INDEX(RawData!S$2:S$1048576,MATCH(FmtData!$B$4+(ROW()-10),RawData!$A$2:$A$1048576,0))</f>
        <v>0.51827400000000001</v>
      </c>
      <c r="T1170">
        <f>INDEX(RawData!T$2:T$1048576,MATCH(FmtData!$B$4+(ROW()-10),RawData!$A$2:$A$1048576,0))</f>
        <v>-0.483209</v>
      </c>
      <c r="U1170">
        <f>INDEX(RawData!U$2:U$1048576,MATCH(FmtData!$B$4+(ROW()-10),RawData!$A$2:$A$1048576,0))</f>
        <v>0</v>
      </c>
      <c r="V1170">
        <f>INDEX(RawData!V$2:V$1048576,MATCH(FmtData!$B$4+(ROW()-10),RawData!$A$2:$A$1048576,0))</f>
        <v>0</v>
      </c>
      <c r="W1170" s="8">
        <f t="shared" si="378"/>
        <v>0</v>
      </c>
      <c r="X1170" s="8">
        <f t="shared" si="379"/>
        <v>0</v>
      </c>
      <c r="Y1170" s="8">
        <f t="shared" si="380"/>
        <v>0</v>
      </c>
      <c r="Z1170" s="8">
        <f t="shared" si="381"/>
        <v>8.3806679612320654</v>
      </c>
      <c r="AA1170" s="8">
        <f t="shared" si="382"/>
        <v>8.3806679612320654</v>
      </c>
      <c r="AB1170" s="8">
        <f t="shared" si="383"/>
        <v>8.3806679612320654</v>
      </c>
      <c r="AC1170" s="6">
        <f t="shared" si="398"/>
        <v>-335.221</v>
      </c>
      <c r="AD1170" s="41">
        <f t="shared" si="384"/>
        <v>-93.026944256043578</v>
      </c>
      <c r="AE1170" s="15">
        <f t="shared" si="385"/>
        <v>0</v>
      </c>
      <c r="AF1170" s="15">
        <f t="shared" si="386"/>
        <v>0</v>
      </c>
      <c r="AG1170" s="15">
        <f t="shared" si="387"/>
        <v>0</v>
      </c>
      <c r="AH1170" s="15">
        <f t="shared" si="388"/>
        <v>-122.38521884141898</v>
      </c>
      <c r="AI1170" s="17">
        <f t="shared" si="389"/>
        <v>0.95508100270513008</v>
      </c>
      <c r="AJ1170" s="17">
        <f t="shared" si="390"/>
        <v>0.79116754086259067</v>
      </c>
      <c r="AK1170" s="17">
        <f t="shared" si="391"/>
        <v>0.72010293912322765</v>
      </c>
      <c r="AL1170" s="17">
        <f t="shared" si="392"/>
        <v>0.72010293912322765</v>
      </c>
      <c r="AM1170" s="17">
        <f t="shared" si="393"/>
        <v>0.72010293912322765</v>
      </c>
      <c r="AN1170" s="17">
        <f t="shared" si="394"/>
        <v>0.89694754086259054</v>
      </c>
      <c r="AO1170" s="17">
        <f>$AM$6*E1170^3+$AN$6*E1170^2+$AO$6*E1170</f>
        <v>-212.83578115858103</v>
      </c>
      <c r="AP1170" s="17">
        <f t="shared" si="395"/>
        <v>7.2010293912322769</v>
      </c>
      <c r="AQ1170" s="17">
        <f t="shared" si="396"/>
        <v>9.5508100270513001</v>
      </c>
      <c r="AR1170" s="17">
        <f t="shared" si="397"/>
        <v>19.85834863228089</v>
      </c>
    </row>
    <row r="1171" spans="2:44" x14ac:dyDescent="0.25">
      <c r="B1171">
        <f>INDEX(RawData!$A$2:$A$1048576,MATCH(FmtData!$B$4+(ROW()-10),RawData!$A$2:$A$1048576,0))</f>
        <v>8919</v>
      </c>
      <c r="C11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173.945671296293</v>
      </c>
      <c r="D1171" s="45">
        <f>IF($B$6=1,MID(INDEX(RawData!$B$2:$B$1048576, MATCH(FmtData!$B$4+(ROW()-10),RawData!$A$2:$A$1048576,0)),12,8)-6/24,INDEX(RawData!$C$2:$C$1048576, MATCH(FmtData!$B$4+(ROW()-10),RawData!$A$2:$A$1048576,0)))</f>
        <v>-5.4328703703703685E-2</v>
      </c>
      <c r="E1171" s="63">
        <f>INDEX(RawData!E$2:E$1048576,MATCH(FmtData!$B$4+(ROW()-10),RawData!$A$2:$A$1048576,0))</f>
        <v>2880.22</v>
      </c>
      <c r="F1171">
        <f>INDEX(RawData!F$2:F$1048576,MATCH(FmtData!$B$4+(ROW()-10),RawData!$A$2:$A$1048576,0))</f>
        <v>-0.15307599999999999</v>
      </c>
      <c r="G1171">
        <f>INDEX(RawData!G$2:G$1048576,MATCH(FmtData!$B$4+(ROW()-10),RawData!$A$2:$A$1048576,0))</f>
        <v>-214.42</v>
      </c>
      <c r="H1171">
        <f>INDEX(RawData!H$2:H$1048576,MATCH(FmtData!$B$4+(ROW()-10),RawData!$A$2:$A$1048576,0))</f>
        <v>-9.9654800000000002E-2</v>
      </c>
      <c r="I1171">
        <f>INDEX(RawData!I$2:I$1048576,MATCH(FmtData!$B$4+(ROW()-10),RawData!$A$2:$A$1048576,0))</f>
        <v>-0.61596499999999998</v>
      </c>
      <c r="J1171">
        <f>INDEX(RawData!J$2:J$1048576,MATCH(FmtData!$B$4+(ROW()-10),RawData!$A$2:$A$1048576,0))</f>
        <v>174.2</v>
      </c>
      <c r="K1171">
        <f>INDEX(RawData!K$2:K$1048576,MATCH(FmtData!$B$4+(ROW()-10),RawData!$A$2:$A$1048576,0))</f>
        <v>180.2</v>
      </c>
      <c r="L1171">
        <f>INDEX(RawData!L$2:L$1048576,MATCH(FmtData!$B$4+(ROW()-10),RawData!$A$2:$A$1048576,0))</f>
        <v>146</v>
      </c>
      <c r="M1171">
        <f>INDEX(RawData!M$2:M$1048576,MATCH(FmtData!$B$4+(ROW()-10),RawData!$A$2:$A$1048576,0))</f>
        <v>24.4</v>
      </c>
      <c r="N1171">
        <f>INDEX(RawData!N$2:N$1048576,MATCH(FmtData!$B$4+(ROW()-10),RawData!$A$2:$A$1048576,0))</f>
        <v>0</v>
      </c>
      <c r="O1171">
        <f>INDEX(RawData!O$2:O$1048576,MATCH(FmtData!$B$4+(ROW()-10),RawData!$A$2:$A$1048576,0))</f>
        <v>162.1</v>
      </c>
      <c r="P1171">
        <f>INDEX(RawData!P$2:P$1048576,MATCH(FmtData!$B$4+(ROW()-10),RawData!$A$2:$A$1048576,0))</f>
        <v>69.001900000000006</v>
      </c>
      <c r="Q1171">
        <f>INDEX(RawData!Q$2:Q$1048576,MATCH(FmtData!$B$4+(ROW()-10),RawData!$A$2:$A$1048576,0))</f>
        <v>150.608</v>
      </c>
      <c r="R1171">
        <f>INDEX(RawData!R$2:R$1048576,MATCH(FmtData!$B$4+(ROW()-10),RawData!$A$2:$A$1048576,0))</f>
        <v>0.17912500000000001</v>
      </c>
      <c r="S1171">
        <f>INDEX(RawData!S$2:S$1048576,MATCH(FmtData!$B$4+(ROW()-10),RawData!$A$2:$A$1048576,0))</f>
        <v>0.51827400000000001</v>
      </c>
      <c r="T1171">
        <f>INDEX(RawData!T$2:T$1048576,MATCH(FmtData!$B$4+(ROW()-10),RawData!$A$2:$A$1048576,0))</f>
        <v>-0.483209</v>
      </c>
      <c r="U1171">
        <f>INDEX(RawData!U$2:U$1048576,MATCH(FmtData!$B$4+(ROW()-10),RawData!$A$2:$A$1048576,0))</f>
        <v>0</v>
      </c>
      <c r="V1171">
        <f>INDEX(RawData!V$2:V$1048576,MATCH(FmtData!$B$4+(ROW()-10),RawData!$A$2:$A$1048576,0))</f>
        <v>0</v>
      </c>
      <c r="W1171" s="8">
        <f t="shared" si="378"/>
        <v>0</v>
      </c>
      <c r="X1171" s="8">
        <f t="shared" si="379"/>
        <v>0</v>
      </c>
      <c r="Y1171" s="8">
        <f t="shared" si="380"/>
        <v>0</v>
      </c>
      <c r="Z1171" s="8">
        <f t="shared" si="381"/>
        <v>8.3806679612320654</v>
      </c>
      <c r="AA1171" s="8">
        <f t="shared" si="382"/>
        <v>8.3806679612320654</v>
      </c>
      <c r="AB1171" s="8">
        <f t="shared" si="383"/>
        <v>8.3806679612320654</v>
      </c>
      <c r="AC1171" s="6">
        <f t="shared" si="398"/>
        <v>-335.221</v>
      </c>
      <c r="AD1171" s="41">
        <f t="shared" si="384"/>
        <v>-93.026944256043578</v>
      </c>
      <c r="AE1171" s="15">
        <f t="shared" si="385"/>
        <v>0</v>
      </c>
      <c r="AF1171" s="15">
        <f t="shared" si="386"/>
        <v>0</v>
      </c>
      <c r="AG1171" s="15">
        <f t="shared" si="387"/>
        <v>0</v>
      </c>
      <c r="AH1171" s="15">
        <f t="shared" si="388"/>
        <v>-122.38521884141898</v>
      </c>
      <c r="AI1171" s="17">
        <f t="shared" si="389"/>
        <v>0.95508100270513008</v>
      </c>
      <c r="AJ1171" s="17">
        <f t="shared" si="390"/>
        <v>0.79116754086259067</v>
      </c>
      <c r="AK1171" s="17">
        <f t="shared" si="391"/>
        <v>0.72010293912322765</v>
      </c>
      <c r="AL1171" s="17">
        <f t="shared" si="392"/>
        <v>0.72010293912322765</v>
      </c>
      <c r="AM1171" s="17">
        <f t="shared" si="393"/>
        <v>0.72010293912322765</v>
      </c>
      <c r="AN1171" s="17">
        <f t="shared" si="394"/>
        <v>0.89694754086259054</v>
      </c>
      <c r="AO1171" s="17">
        <f>$AM$6*E1171^3+$AN$6*E1171^2+$AO$6*E1171</f>
        <v>-212.83578115858103</v>
      </c>
      <c r="AP1171" s="17">
        <f t="shared" si="395"/>
        <v>7.2010293912322769</v>
      </c>
      <c r="AQ1171" s="17">
        <f t="shared" si="396"/>
        <v>9.5508100270513001</v>
      </c>
      <c r="AR1171" s="17">
        <f t="shared" si="397"/>
        <v>19.85834863228089</v>
      </c>
    </row>
    <row r="1172" spans="2:44" x14ac:dyDescent="0.25">
      <c r="B1172">
        <f>INDEX(RawData!$A$2:$A$1048576,MATCH(FmtData!$B$4+(ROW()-10),RawData!$A$2:$A$1048576,0))</f>
        <v>8920</v>
      </c>
      <c r="C11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173.94635416667</v>
      </c>
      <c r="D1172" s="45">
        <f>IF($B$6=1,MID(INDEX(RawData!$B$2:$B$1048576, MATCH(FmtData!$B$4+(ROW()-10),RawData!$A$2:$A$1048576,0)),12,8)-6/24,INDEX(RawData!$C$2:$C$1048576, MATCH(FmtData!$B$4+(ROW()-10),RawData!$A$2:$A$1048576,0)))</f>
        <v>-5.3645833333333309E-2</v>
      </c>
      <c r="E1172" s="63">
        <f>INDEX(RawData!E$2:E$1048576,MATCH(FmtData!$B$4+(ROW()-10),RawData!$A$2:$A$1048576,0))</f>
        <v>2876.53</v>
      </c>
      <c r="F1172">
        <f>INDEX(RawData!F$2:F$1048576,MATCH(FmtData!$B$4+(ROW()-10),RawData!$A$2:$A$1048576,0))</f>
        <v>-0.15307599999999999</v>
      </c>
      <c r="G1172">
        <f>INDEX(RawData!G$2:G$1048576,MATCH(FmtData!$B$4+(ROW()-10),RawData!$A$2:$A$1048576,0))</f>
        <v>-214.42</v>
      </c>
      <c r="H1172">
        <f>INDEX(RawData!H$2:H$1048576,MATCH(FmtData!$B$4+(ROW()-10),RawData!$A$2:$A$1048576,0))</f>
        <v>-9.9654800000000002E-2</v>
      </c>
      <c r="I1172">
        <f>INDEX(RawData!I$2:I$1048576,MATCH(FmtData!$B$4+(ROW()-10),RawData!$A$2:$A$1048576,0))</f>
        <v>-0.61439299999999997</v>
      </c>
      <c r="J1172">
        <f>INDEX(RawData!J$2:J$1048576,MATCH(FmtData!$B$4+(ROW()-10),RawData!$A$2:$A$1048576,0))</f>
        <v>175.5</v>
      </c>
      <c r="K1172">
        <f>INDEX(RawData!K$2:K$1048576,MATCH(FmtData!$B$4+(ROW()-10),RawData!$A$2:$A$1048576,0))</f>
        <v>180.1</v>
      </c>
      <c r="L1172">
        <f>INDEX(RawData!L$2:L$1048576,MATCH(FmtData!$B$4+(ROW()-10),RawData!$A$2:$A$1048576,0))</f>
        <v>146.1</v>
      </c>
      <c r="M1172">
        <f>INDEX(RawData!M$2:M$1048576,MATCH(FmtData!$B$4+(ROW()-10),RawData!$A$2:$A$1048576,0))</f>
        <v>24.3</v>
      </c>
      <c r="N1172">
        <f>INDEX(RawData!N$2:N$1048576,MATCH(FmtData!$B$4+(ROW()-10),RawData!$A$2:$A$1048576,0))</f>
        <v>0</v>
      </c>
      <c r="O1172">
        <f>INDEX(RawData!O$2:O$1048576,MATCH(FmtData!$B$4+(ROW()-10),RawData!$A$2:$A$1048576,0))</f>
        <v>162</v>
      </c>
      <c r="P1172">
        <f>INDEX(RawData!P$2:P$1048576,MATCH(FmtData!$B$4+(ROW()-10),RawData!$A$2:$A$1048576,0))</f>
        <v>69.001900000000006</v>
      </c>
      <c r="Q1172">
        <f>INDEX(RawData!Q$2:Q$1048576,MATCH(FmtData!$B$4+(ROW()-10),RawData!$A$2:$A$1048576,0))</f>
        <v>150.34399999999999</v>
      </c>
      <c r="R1172">
        <f>INDEX(RawData!R$2:R$1048576,MATCH(FmtData!$B$4+(ROW()-10),RawData!$A$2:$A$1048576,0))</f>
        <v>0.10252799999999999</v>
      </c>
      <c r="S1172">
        <f>INDEX(RawData!S$2:S$1048576,MATCH(FmtData!$B$4+(ROW()-10),RawData!$A$2:$A$1048576,0))</f>
        <v>0.51827400000000001</v>
      </c>
      <c r="T1172">
        <f>INDEX(RawData!T$2:T$1048576,MATCH(FmtData!$B$4+(ROW()-10),RawData!$A$2:$A$1048576,0))</f>
        <v>-0.483209</v>
      </c>
      <c r="U1172">
        <f>INDEX(RawData!U$2:U$1048576,MATCH(FmtData!$B$4+(ROW()-10),RawData!$A$2:$A$1048576,0))</f>
        <v>0</v>
      </c>
      <c r="V1172">
        <f>INDEX(RawData!V$2:V$1048576,MATCH(FmtData!$B$4+(ROW()-10),RawData!$A$2:$A$1048576,0))</f>
        <v>0</v>
      </c>
      <c r="W1172" s="8">
        <f t="shared" si="378"/>
        <v>0</v>
      </c>
      <c r="X1172" s="8">
        <f t="shared" si="379"/>
        <v>0</v>
      </c>
      <c r="Y1172" s="8">
        <f t="shared" si="380"/>
        <v>0</v>
      </c>
      <c r="Z1172" s="8">
        <f t="shared" si="381"/>
        <v>8.3806679612320654</v>
      </c>
      <c r="AA1172" s="8">
        <f t="shared" si="382"/>
        <v>8.3806679612320654</v>
      </c>
      <c r="AB1172" s="8">
        <f t="shared" si="383"/>
        <v>8.3806679612320654</v>
      </c>
      <c r="AC1172" s="6">
        <f t="shared" si="398"/>
        <v>-335.48500000000001</v>
      </c>
      <c r="AD1172" s="41">
        <f t="shared" si="384"/>
        <v>-93.290944256043588</v>
      </c>
      <c r="AE1172" s="15">
        <f t="shared" si="385"/>
        <v>0</v>
      </c>
      <c r="AF1172" s="15">
        <f t="shared" si="386"/>
        <v>0</v>
      </c>
      <c r="AG1172" s="15">
        <f t="shared" si="387"/>
        <v>0</v>
      </c>
      <c r="AH1172" s="15">
        <f t="shared" si="388"/>
        <v>-122.88324694924353</v>
      </c>
      <c r="AI1172" s="17">
        <f t="shared" si="389"/>
        <v>0.95532650597122293</v>
      </c>
      <c r="AJ1172" s="17">
        <f t="shared" si="390"/>
        <v>0.79148539402254203</v>
      </c>
      <c r="AK1172" s="17">
        <f t="shared" si="391"/>
        <v>0.72010293912322765</v>
      </c>
      <c r="AL1172" s="17">
        <f t="shared" si="392"/>
        <v>0.72010293912322765</v>
      </c>
      <c r="AM1172" s="17">
        <f t="shared" si="393"/>
        <v>0.72010293912322765</v>
      </c>
      <c r="AN1172" s="17">
        <f t="shared" si="394"/>
        <v>0.89726539402254191</v>
      </c>
      <c r="AO1172" s="17">
        <f>$AM$6*E1172^3+$AN$6*E1172^2+$AO$6*E1172</f>
        <v>-212.60175305075649</v>
      </c>
      <c r="AP1172" s="17">
        <f t="shared" si="395"/>
        <v>7.2010293912322769</v>
      </c>
      <c r="AQ1172" s="17">
        <f t="shared" si="396"/>
        <v>9.5532650597122295</v>
      </c>
      <c r="AR1172" s="17">
        <f t="shared" si="397"/>
        <v>19.832907066548724</v>
      </c>
    </row>
    <row r="1173" spans="2:44" x14ac:dyDescent="0.25">
      <c r="B1173">
        <f>INDEX(RawData!$A$2:$A$1048576,MATCH(FmtData!$B$4+(ROW()-10),RawData!$A$2:$A$1048576,0))</f>
        <v>8921</v>
      </c>
      <c r="C11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173.947048611109</v>
      </c>
      <c r="D1173" s="45">
        <f>IF($B$6=1,MID(INDEX(RawData!$B$2:$B$1048576, MATCH(FmtData!$B$4+(ROW()-10),RawData!$A$2:$A$1048576,0)),12,8)-6/24,INDEX(RawData!$C$2:$C$1048576, MATCH(FmtData!$B$4+(ROW()-10),RawData!$A$2:$A$1048576,0)))</f>
        <v>-5.2951388888888867E-2</v>
      </c>
      <c r="E1173" s="63">
        <f>INDEX(RawData!E$2:E$1048576,MATCH(FmtData!$B$4+(ROW()-10),RawData!$A$2:$A$1048576,0))</f>
        <v>2878.37</v>
      </c>
      <c r="F1173">
        <f>INDEX(RawData!F$2:F$1048576,MATCH(FmtData!$B$4+(ROW()-10),RawData!$A$2:$A$1048576,0))</f>
        <v>-0.15307599999999999</v>
      </c>
      <c r="G1173">
        <f>INDEX(RawData!G$2:G$1048576,MATCH(FmtData!$B$4+(ROW()-10),RawData!$A$2:$A$1048576,0))</f>
        <v>-214.42</v>
      </c>
      <c r="H1173">
        <f>INDEX(RawData!H$2:H$1048576,MATCH(FmtData!$B$4+(ROW()-10),RawData!$A$2:$A$1048576,0))</f>
        <v>-9.9654800000000002E-2</v>
      </c>
      <c r="I1173">
        <f>INDEX(RawData!I$2:I$1048576,MATCH(FmtData!$B$4+(ROW()-10),RawData!$A$2:$A$1048576,0))</f>
        <v>-0.61439299999999997</v>
      </c>
      <c r="J1173">
        <f>INDEX(RawData!J$2:J$1048576,MATCH(FmtData!$B$4+(ROW()-10),RawData!$A$2:$A$1048576,0))</f>
        <v>179.1</v>
      </c>
      <c r="K1173">
        <f>INDEX(RawData!K$2:K$1048576,MATCH(FmtData!$B$4+(ROW()-10),RawData!$A$2:$A$1048576,0))</f>
        <v>176.7</v>
      </c>
      <c r="L1173">
        <f>INDEX(RawData!L$2:L$1048576,MATCH(FmtData!$B$4+(ROW()-10),RawData!$A$2:$A$1048576,0))</f>
        <v>146.1</v>
      </c>
      <c r="M1173">
        <f>INDEX(RawData!M$2:M$1048576,MATCH(FmtData!$B$4+(ROW()-10),RawData!$A$2:$A$1048576,0))</f>
        <v>24.4</v>
      </c>
      <c r="N1173">
        <f>INDEX(RawData!N$2:N$1048576,MATCH(FmtData!$B$4+(ROW()-10),RawData!$A$2:$A$1048576,0))</f>
        <v>0</v>
      </c>
      <c r="O1173">
        <f>INDEX(RawData!O$2:O$1048576,MATCH(FmtData!$B$4+(ROW()-10),RawData!$A$2:$A$1048576,0))</f>
        <v>161.9</v>
      </c>
      <c r="P1173">
        <f>INDEX(RawData!P$2:P$1048576,MATCH(FmtData!$B$4+(ROW()-10),RawData!$A$2:$A$1048576,0))</f>
        <v>69.001900000000006</v>
      </c>
      <c r="Q1173">
        <f>INDEX(RawData!Q$2:Q$1048576,MATCH(FmtData!$B$4+(ROW()-10),RawData!$A$2:$A$1048576,0))</f>
        <v>150.22</v>
      </c>
      <c r="R1173">
        <f>INDEX(RawData!R$2:R$1048576,MATCH(FmtData!$B$4+(ROW()-10),RawData!$A$2:$A$1048576,0))</f>
        <v>0.10252799999999999</v>
      </c>
      <c r="S1173">
        <f>INDEX(RawData!S$2:S$1048576,MATCH(FmtData!$B$4+(ROW()-10),RawData!$A$2:$A$1048576,0))</f>
        <v>0.51827400000000001</v>
      </c>
      <c r="T1173">
        <f>INDEX(RawData!T$2:T$1048576,MATCH(FmtData!$B$4+(ROW()-10),RawData!$A$2:$A$1048576,0))</f>
        <v>-0.483209</v>
      </c>
      <c r="U1173">
        <f>INDEX(RawData!U$2:U$1048576,MATCH(FmtData!$B$4+(ROW()-10),RawData!$A$2:$A$1048576,0))</f>
        <v>0</v>
      </c>
      <c r="V1173">
        <f>INDEX(RawData!V$2:V$1048576,MATCH(FmtData!$B$4+(ROW()-10),RawData!$A$2:$A$1048576,0))</f>
        <v>0</v>
      </c>
      <c r="W1173" s="8">
        <f t="shared" si="378"/>
        <v>0</v>
      </c>
      <c r="X1173" s="8">
        <f t="shared" si="379"/>
        <v>0</v>
      </c>
      <c r="Y1173" s="8">
        <f t="shared" si="380"/>
        <v>0</v>
      </c>
      <c r="Z1173" s="8">
        <f t="shared" si="381"/>
        <v>8.3806679612320654</v>
      </c>
      <c r="AA1173" s="8">
        <f t="shared" si="382"/>
        <v>8.3806679612320654</v>
      </c>
      <c r="AB1173" s="8">
        <f t="shared" si="383"/>
        <v>8.3806679612320654</v>
      </c>
      <c r="AC1173" s="6">
        <f t="shared" si="398"/>
        <v>-335.60900000000004</v>
      </c>
      <c r="AD1173" s="41">
        <f t="shared" si="384"/>
        <v>-93.414944256043611</v>
      </c>
      <c r="AE1173" s="15">
        <f t="shared" si="385"/>
        <v>0</v>
      </c>
      <c r="AF1173" s="15">
        <f t="shared" si="386"/>
        <v>0</v>
      </c>
      <c r="AG1173" s="15">
        <f t="shared" si="387"/>
        <v>0</v>
      </c>
      <c r="AH1173" s="15">
        <f t="shared" si="388"/>
        <v>-122.89061161986058</v>
      </c>
      <c r="AI1173" s="17">
        <f t="shared" si="389"/>
        <v>0.95544186167983025</v>
      </c>
      <c r="AJ1173" s="17">
        <f t="shared" si="390"/>
        <v>0.79149009624347788</v>
      </c>
      <c r="AK1173" s="17">
        <f t="shared" si="391"/>
        <v>0.72010293912322765</v>
      </c>
      <c r="AL1173" s="17">
        <f t="shared" si="392"/>
        <v>0.72010293912322765</v>
      </c>
      <c r="AM1173" s="17">
        <f t="shared" si="393"/>
        <v>0.72010293912322765</v>
      </c>
      <c r="AN1173" s="17">
        <f t="shared" si="394"/>
        <v>0.89727009624347775</v>
      </c>
      <c r="AO1173" s="17">
        <f>$AM$6*E1173^3+$AN$6*E1173^2+$AO$6*E1173</f>
        <v>-212.71838838013946</v>
      </c>
      <c r="AP1173" s="17">
        <f t="shared" si="395"/>
        <v>7.2010293912322769</v>
      </c>
      <c r="AQ1173" s="17">
        <f t="shared" si="396"/>
        <v>9.5544186167983032</v>
      </c>
      <c r="AR1173" s="17">
        <f t="shared" si="397"/>
        <v>19.845593375748503</v>
      </c>
    </row>
    <row r="1174" spans="2:44" x14ac:dyDescent="0.25">
      <c r="B1174">
        <f>INDEX(RawData!$A$2:$A$1048576,MATCH(FmtData!$B$4+(ROW()-10),RawData!$A$2:$A$1048576,0))</f>
        <v>8922</v>
      </c>
      <c r="C11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173.947743055556</v>
      </c>
      <c r="D1174" s="45">
        <f>IF($B$6=1,MID(INDEX(RawData!$B$2:$B$1048576, MATCH(FmtData!$B$4+(ROW()-10),RawData!$A$2:$A$1048576,0)),12,8)-6/24,INDEX(RawData!$C$2:$C$1048576, MATCH(FmtData!$B$4+(ROW()-10),RawData!$A$2:$A$1048576,0)))</f>
        <v>-5.2256944444444425E-2</v>
      </c>
      <c r="E1174" s="63">
        <f>INDEX(RawData!E$2:E$1048576,MATCH(FmtData!$B$4+(ROW()-10),RawData!$A$2:$A$1048576,0))</f>
        <v>2879.3</v>
      </c>
      <c r="F1174">
        <f>INDEX(RawData!F$2:F$1048576,MATCH(FmtData!$B$4+(ROW()-10),RawData!$A$2:$A$1048576,0))</f>
        <v>0.77026399999999995</v>
      </c>
      <c r="G1174">
        <f>INDEX(RawData!G$2:G$1048576,MATCH(FmtData!$B$4+(ROW()-10),RawData!$A$2:$A$1048576,0))</f>
        <v>-214.42</v>
      </c>
      <c r="H1174">
        <f>INDEX(RawData!H$2:H$1048576,MATCH(FmtData!$B$4+(ROW()-10),RawData!$A$2:$A$1048576,0))</f>
        <v>-9.9654800000000002E-2</v>
      </c>
      <c r="I1174">
        <f>INDEX(RawData!I$2:I$1048576,MATCH(FmtData!$B$4+(ROW()-10),RawData!$A$2:$A$1048576,0))</f>
        <v>-0.61552499999999999</v>
      </c>
      <c r="J1174">
        <f>INDEX(RawData!J$2:J$1048576,MATCH(FmtData!$B$4+(ROW()-10),RawData!$A$2:$A$1048576,0))</f>
        <v>179.3</v>
      </c>
      <c r="K1174">
        <f>INDEX(RawData!K$2:K$1048576,MATCH(FmtData!$B$4+(ROW()-10),RawData!$A$2:$A$1048576,0))</f>
        <v>173</v>
      </c>
      <c r="L1174">
        <f>INDEX(RawData!L$2:L$1048576,MATCH(FmtData!$B$4+(ROW()-10),RawData!$A$2:$A$1048576,0))</f>
        <v>146</v>
      </c>
      <c r="M1174">
        <f>INDEX(RawData!M$2:M$1048576,MATCH(FmtData!$B$4+(ROW()-10),RawData!$A$2:$A$1048576,0))</f>
        <v>24.6</v>
      </c>
      <c r="N1174">
        <f>INDEX(RawData!N$2:N$1048576,MATCH(FmtData!$B$4+(ROW()-10),RawData!$A$2:$A$1048576,0))</f>
        <v>0</v>
      </c>
      <c r="O1174">
        <f>INDEX(RawData!O$2:O$1048576,MATCH(FmtData!$B$4+(ROW()-10),RawData!$A$2:$A$1048576,0))</f>
        <v>162.1</v>
      </c>
      <c r="P1174">
        <f>INDEX(RawData!P$2:P$1048576,MATCH(FmtData!$B$4+(ROW()-10),RawData!$A$2:$A$1048576,0))</f>
        <v>69.013599999999997</v>
      </c>
      <c r="Q1174">
        <f>INDEX(RawData!Q$2:Q$1048576,MATCH(FmtData!$B$4+(ROW()-10),RawData!$A$2:$A$1048576,0))</f>
        <v>150.94900000000001</v>
      </c>
      <c r="R1174">
        <f>INDEX(RawData!R$2:R$1048576,MATCH(FmtData!$B$4+(ROW()-10),RawData!$A$2:$A$1048576,0))</f>
        <v>0.10252799999999999</v>
      </c>
      <c r="S1174">
        <f>INDEX(RawData!S$2:S$1048576,MATCH(FmtData!$B$4+(ROW()-10),RawData!$A$2:$A$1048576,0))</f>
        <v>0.36642000000000002</v>
      </c>
      <c r="T1174">
        <f>INDEX(RawData!T$2:T$1048576,MATCH(FmtData!$B$4+(ROW()-10),RawData!$A$2:$A$1048576,0))</f>
        <v>-0.483209</v>
      </c>
      <c r="U1174">
        <f>INDEX(RawData!U$2:U$1048576,MATCH(FmtData!$B$4+(ROW()-10),RawData!$A$2:$A$1048576,0))</f>
        <v>0</v>
      </c>
      <c r="V1174">
        <f>INDEX(RawData!V$2:V$1048576,MATCH(FmtData!$B$4+(ROW()-10),RawData!$A$2:$A$1048576,0))</f>
        <v>0</v>
      </c>
      <c r="W1174" s="8">
        <f t="shared" si="378"/>
        <v>0</v>
      </c>
      <c r="X1174" s="8">
        <f t="shared" si="379"/>
        <v>0.38570916</v>
      </c>
      <c r="Y1174" s="8">
        <f t="shared" si="380"/>
        <v>0</v>
      </c>
      <c r="Z1174" s="8">
        <f t="shared" si="381"/>
        <v>7.9949588012320651</v>
      </c>
      <c r="AA1174" s="8">
        <f t="shared" si="382"/>
        <v>8.3806679612320654</v>
      </c>
      <c r="AB1174" s="8">
        <f t="shared" si="383"/>
        <v>8.1878133812320648</v>
      </c>
      <c r="AC1174" s="6">
        <f t="shared" si="398"/>
        <v>-334.88</v>
      </c>
      <c r="AD1174" s="41">
        <f t="shared" si="384"/>
        <v>-92.68594425604357</v>
      </c>
      <c r="AE1174" s="15">
        <f t="shared" si="385"/>
        <v>-103.16721451844978</v>
      </c>
      <c r="AF1174" s="15">
        <f t="shared" si="386"/>
        <v>0</v>
      </c>
      <c r="AG1174" s="15">
        <f t="shared" si="387"/>
        <v>-72.141273391059485</v>
      </c>
      <c r="AH1174" s="15">
        <f t="shared" si="388"/>
        <v>-122.10261345734082</v>
      </c>
      <c r="AI1174" s="17">
        <f t="shared" si="389"/>
        <v>0.95476408100951515</v>
      </c>
      <c r="AJ1174" s="17">
        <f t="shared" si="390"/>
        <v>0.79098728902105775</v>
      </c>
      <c r="AK1174" s="17">
        <f t="shared" si="391"/>
        <v>0.77909418439285882</v>
      </c>
      <c r="AL1174" s="17">
        <f t="shared" si="392"/>
        <v>0.72010293912322765</v>
      </c>
      <c r="AM1174" s="17">
        <f t="shared" si="393"/>
        <v>0.76036165398070465</v>
      </c>
      <c r="AN1174" s="17">
        <f t="shared" si="394"/>
        <v>0.89676728902105762</v>
      </c>
      <c r="AO1174" s="17">
        <f>$AM$6*E1174^3+$AN$6*E1174^2+$AO$6*E1174</f>
        <v>-212.77738654265917</v>
      </c>
      <c r="AP1174" s="17">
        <f t="shared" si="395"/>
        <v>7.6036165398070468</v>
      </c>
      <c r="AQ1174" s="17">
        <f t="shared" si="396"/>
        <v>9.5476408100951513</v>
      </c>
      <c r="AR1174" s="17">
        <f t="shared" si="397"/>
        <v>19.852005477681001</v>
      </c>
    </row>
    <row r="1175" spans="2:44" x14ac:dyDescent="0.25">
      <c r="B1175">
        <f>INDEX(RawData!$A$2:$A$1048576,MATCH(FmtData!$B$4+(ROW()-10),RawData!$A$2:$A$1048576,0))</f>
        <v>8923</v>
      </c>
      <c r="C11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173.948449074072</v>
      </c>
      <c r="D1175" s="45">
        <f>IF($B$6=1,MID(INDEX(RawData!$B$2:$B$1048576, MATCH(FmtData!$B$4+(ROW()-10),RawData!$A$2:$A$1048576,0)),12,8)-6/24,INDEX(RawData!$C$2:$C$1048576, MATCH(FmtData!$B$4+(ROW()-10),RawData!$A$2:$A$1048576,0)))</f>
        <v>-5.1550925925925917E-2</v>
      </c>
      <c r="E1175" s="63">
        <f>INDEX(RawData!E$2:E$1048576,MATCH(FmtData!$B$4+(ROW()-10),RawData!$A$2:$A$1048576,0))</f>
        <v>2879.3</v>
      </c>
      <c r="F1175">
        <f>INDEX(RawData!F$2:F$1048576,MATCH(FmtData!$B$4+(ROW()-10),RawData!$A$2:$A$1048576,0))</f>
        <v>-0.15307599999999999</v>
      </c>
      <c r="G1175">
        <f>INDEX(RawData!G$2:G$1048576,MATCH(FmtData!$B$4+(ROW()-10),RawData!$A$2:$A$1048576,0))</f>
        <v>-214.42</v>
      </c>
      <c r="H1175">
        <f>INDEX(RawData!H$2:H$1048576,MATCH(FmtData!$B$4+(ROW()-10),RawData!$A$2:$A$1048576,0))</f>
        <v>-9.9654800000000002E-2</v>
      </c>
      <c r="I1175">
        <f>INDEX(RawData!I$2:I$1048576,MATCH(FmtData!$B$4+(ROW()-10),RawData!$A$2:$A$1048576,0))</f>
        <v>-0.61577599999999999</v>
      </c>
      <c r="J1175">
        <f>INDEX(RawData!J$2:J$1048576,MATCH(FmtData!$B$4+(ROW()-10),RawData!$A$2:$A$1048576,0))</f>
        <v>177.7</v>
      </c>
      <c r="K1175">
        <f>INDEX(RawData!K$2:K$1048576,MATCH(FmtData!$B$4+(ROW()-10),RawData!$A$2:$A$1048576,0))</f>
        <v>170.3</v>
      </c>
      <c r="L1175">
        <f>INDEX(RawData!L$2:L$1048576,MATCH(FmtData!$B$4+(ROW()-10),RawData!$A$2:$A$1048576,0))</f>
        <v>146</v>
      </c>
      <c r="M1175">
        <f>INDEX(RawData!M$2:M$1048576,MATCH(FmtData!$B$4+(ROW()-10),RawData!$A$2:$A$1048576,0))</f>
        <v>24.4</v>
      </c>
      <c r="N1175">
        <f>INDEX(RawData!N$2:N$1048576,MATCH(FmtData!$B$4+(ROW()-10),RawData!$A$2:$A$1048576,0))</f>
        <v>0</v>
      </c>
      <c r="O1175">
        <f>INDEX(RawData!O$2:O$1048576,MATCH(FmtData!$B$4+(ROW()-10),RawData!$A$2:$A$1048576,0))</f>
        <v>162.6</v>
      </c>
      <c r="P1175">
        <f>INDEX(RawData!P$2:P$1048576,MATCH(FmtData!$B$4+(ROW()-10),RawData!$A$2:$A$1048576,0))</f>
        <v>69.001900000000006</v>
      </c>
      <c r="Q1175">
        <f>INDEX(RawData!Q$2:Q$1048576,MATCH(FmtData!$B$4+(ROW()-10),RawData!$A$2:$A$1048576,0))</f>
        <v>151.22800000000001</v>
      </c>
      <c r="R1175">
        <f>INDEX(RawData!R$2:R$1048576,MATCH(FmtData!$B$4+(ROW()-10),RawData!$A$2:$A$1048576,0))</f>
        <v>0.10252799999999999</v>
      </c>
      <c r="S1175">
        <f>INDEX(RawData!S$2:S$1048576,MATCH(FmtData!$B$4+(ROW()-10),RawData!$A$2:$A$1048576,0))</f>
        <v>0.51827400000000001</v>
      </c>
      <c r="T1175">
        <f>INDEX(RawData!T$2:T$1048576,MATCH(FmtData!$B$4+(ROW()-10),RawData!$A$2:$A$1048576,0))</f>
        <v>-0.483209</v>
      </c>
      <c r="U1175">
        <f>INDEX(RawData!U$2:U$1048576,MATCH(FmtData!$B$4+(ROW()-10),RawData!$A$2:$A$1048576,0))</f>
        <v>0</v>
      </c>
      <c r="V1175">
        <f>INDEX(RawData!V$2:V$1048576,MATCH(FmtData!$B$4+(ROW()-10),RawData!$A$2:$A$1048576,0))</f>
        <v>0</v>
      </c>
      <c r="W1175" s="8">
        <f t="shared" si="378"/>
        <v>0</v>
      </c>
      <c r="X1175" s="8">
        <f t="shared" si="379"/>
        <v>0</v>
      </c>
      <c r="Y1175" s="8">
        <f t="shared" si="380"/>
        <v>0</v>
      </c>
      <c r="Z1175" s="8">
        <f t="shared" si="381"/>
        <v>8.3806679612320654</v>
      </c>
      <c r="AA1175" s="8">
        <f t="shared" si="382"/>
        <v>8.3806679612320654</v>
      </c>
      <c r="AB1175" s="8">
        <f t="shared" si="383"/>
        <v>8.3806679612320654</v>
      </c>
      <c r="AC1175" s="6">
        <f t="shared" si="398"/>
        <v>-334.601</v>
      </c>
      <c r="AD1175" s="41">
        <f t="shared" si="384"/>
        <v>-92.406944256043573</v>
      </c>
      <c r="AE1175" s="15">
        <f t="shared" si="385"/>
        <v>0</v>
      </c>
      <c r="AF1175" s="15">
        <f t="shared" si="386"/>
        <v>0</v>
      </c>
      <c r="AG1175" s="15">
        <f t="shared" si="387"/>
        <v>0</v>
      </c>
      <c r="AH1175" s="15">
        <f t="shared" si="388"/>
        <v>-121.82361345734083</v>
      </c>
      <c r="AI1175" s="17">
        <f t="shared" si="389"/>
        <v>0.95450493783901758</v>
      </c>
      <c r="AJ1175" s="17">
        <f t="shared" si="390"/>
        <v>0.79080941732209853</v>
      </c>
      <c r="AK1175" s="17">
        <f t="shared" si="391"/>
        <v>0.72010293912322765</v>
      </c>
      <c r="AL1175" s="17">
        <f t="shared" si="392"/>
        <v>0.72010293912322765</v>
      </c>
      <c r="AM1175" s="17">
        <f t="shared" si="393"/>
        <v>0.72010293912322765</v>
      </c>
      <c r="AN1175" s="17">
        <f t="shared" si="394"/>
        <v>0.8965894173220984</v>
      </c>
      <c r="AO1175" s="17">
        <f>$AM$6*E1175^3+$AN$6*E1175^2+$AO$6*E1175</f>
        <v>-212.77738654265917</v>
      </c>
      <c r="AP1175" s="17">
        <f t="shared" si="395"/>
        <v>7.2010293912322769</v>
      </c>
      <c r="AQ1175" s="17">
        <f t="shared" si="396"/>
        <v>9.5450493783901749</v>
      </c>
      <c r="AR1175" s="17">
        <f t="shared" si="397"/>
        <v>19.852005477681001</v>
      </c>
    </row>
    <row r="1176" spans="2:44" x14ac:dyDescent="0.25">
      <c r="B1176">
        <f>INDEX(RawData!$A$2:$A$1048576,MATCH(FmtData!$B$4+(ROW()-10),RawData!$A$2:$A$1048576,0))</f>
        <v>8924</v>
      </c>
      <c r="C11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173.949143518519</v>
      </c>
      <c r="D1176" s="45">
        <f>IF($B$6=1,MID(INDEX(RawData!$B$2:$B$1048576, MATCH(FmtData!$B$4+(ROW()-10),RawData!$A$2:$A$1048576,0)),12,8)-6/24,INDEX(RawData!$C$2:$C$1048576, MATCH(FmtData!$B$4+(ROW()-10),RawData!$A$2:$A$1048576,0)))</f>
        <v>-5.0856481481481475E-2</v>
      </c>
      <c r="E1176" s="63">
        <f>INDEX(RawData!E$2:E$1048576,MATCH(FmtData!$B$4+(ROW()-10),RawData!$A$2:$A$1048576,0))</f>
        <v>2880.22</v>
      </c>
      <c r="F1176">
        <f>INDEX(RawData!F$2:F$1048576,MATCH(FmtData!$B$4+(ROW()-10),RawData!$A$2:$A$1048576,0))</f>
        <v>-0.15307599999999999</v>
      </c>
      <c r="G1176">
        <f>INDEX(RawData!G$2:G$1048576,MATCH(FmtData!$B$4+(ROW()-10),RawData!$A$2:$A$1048576,0))</f>
        <v>-224.988</v>
      </c>
      <c r="H1176">
        <f>INDEX(RawData!H$2:H$1048576,MATCH(FmtData!$B$4+(ROW()-10),RawData!$A$2:$A$1048576,0))</f>
        <v>-9.9654800000000002E-2</v>
      </c>
      <c r="I1176">
        <f>INDEX(RawData!I$2:I$1048576,MATCH(FmtData!$B$4+(ROW()-10),RawData!$A$2:$A$1048576,0))</f>
        <v>-0.61552499999999999</v>
      </c>
      <c r="J1176">
        <f>INDEX(RawData!J$2:J$1048576,MATCH(FmtData!$B$4+(ROW()-10),RawData!$A$2:$A$1048576,0))</f>
        <v>176.6</v>
      </c>
      <c r="K1176">
        <f>INDEX(RawData!K$2:K$1048576,MATCH(FmtData!$B$4+(ROW()-10),RawData!$A$2:$A$1048576,0))</f>
        <v>171.2</v>
      </c>
      <c r="L1176">
        <f>INDEX(RawData!L$2:L$1048576,MATCH(FmtData!$B$4+(ROW()-10),RawData!$A$2:$A$1048576,0))</f>
        <v>146.1</v>
      </c>
      <c r="M1176">
        <f>INDEX(RawData!M$2:M$1048576,MATCH(FmtData!$B$4+(ROW()-10),RawData!$A$2:$A$1048576,0))</f>
        <v>24.3</v>
      </c>
      <c r="N1176">
        <f>INDEX(RawData!N$2:N$1048576,MATCH(FmtData!$B$4+(ROW()-10),RawData!$A$2:$A$1048576,0))</f>
        <v>0</v>
      </c>
      <c r="O1176">
        <f>INDEX(RawData!O$2:O$1048576,MATCH(FmtData!$B$4+(ROW()-10),RawData!$A$2:$A$1048576,0))</f>
        <v>162.69999999999999</v>
      </c>
      <c r="P1176">
        <f>INDEX(RawData!P$2:P$1048576,MATCH(FmtData!$B$4+(ROW()-10),RawData!$A$2:$A$1048576,0))</f>
        <v>69.001900000000006</v>
      </c>
      <c r="Q1176">
        <f>INDEX(RawData!Q$2:Q$1048576,MATCH(FmtData!$B$4+(ROW()-10),RawData!$A$2:$A$1048576,0))</f>
        <v>151.33699999999999</v>
      </c>
      <c r="R1176">
        <f>INDEX(RawData!R$2:R$1048576,MATCH(FmtData!$B$4+(ROW()-10),RawData!$A$2:$A$1048576,0))</f>
        <v>0.10252799999999999</v>
      </c>
      <c r="S1176">
        <f>INDEX(RawData!S$2:S$1048576,MATCH(FmtData!$B$4+(ROW()-10),RawData!$A$2:$A$1048576,0))</f>
        <v>0.51827400000000001</v>
      </c>
      <c r="T1176">
        <f>INDEX(RawData!T$2:T$1048576,MATCH(FmtData!$B$4+(ROW()-10),RawData!$A$2:$A$1048576,0))</f>
        <v>-0.483209</v>
      </c>
      <c r="U1176">
        <f>INDEX(RawData!U$2:U$1048576,MATCH(FmtData!$B$4+(ROW()-10),RawData!$A$2:$A$1048576,0))</f>
        <v>0</v>
      </c>
      <c r="V1176">
        <f>INDEX(RawData!V$2:V$1048576,MATCH(FmtData!$B$4+(ROW()-10),RawData!$A$2:$A$1048576,0))</f>
        <v>0</v>
      </c>
      <c r="W1176" s="8">
        <f t="shared" si="378"/>
        <v>0</v>
      </c>
      <c r="X1176" s="8">
        <f t="shared" si="379"/>
        <v>0</v>
      </c>
      <c r="Y1176" s="8">
        <f t="shared" si="380"/>
        <v>0</v>
      </c>
      <c r="Z1176" s="8">
        <f t="shared" si="381"/>
        <v>8.3806679612320654</v>
      </c>
      <c r="AA1176" s="8">
        <f t="shared" si="382"/>
        <v>8.3806679612320654</v>
      </c>
      <c r="AB1176" s="8">
        <f t="shared" si="383"/>
        <v>8.3806679612320654</v>
      </c>
      <c r="AC1176" s="6">
        <f t="shared" si="398"/>
        <v>-334.49200000000002</v>
      </c>
      <c r="AD1176" s="41">
        <f t="shared" si="384"/>
        <v>-92.297944256043593</v>
      </c>
      <c r="AE1176" s="15">
        <f t="shared" si="385"/>
        <v>0</v>
      </c>
      <c r="AF1176" s="15">
        <f t="shared" si="386"/>
        <v>0</v>
      </c>
      <c r="AG1176" s="15">
        <f t="shared" si="387"/>
        <v>0</v>
      </c>
      <c r="AH1176" s="15">
        <f t="shared" si="388"/>
        <v>-121.65621884141899</v>
      </c>
      <c r="AI1176" s="17">
        <f t="shared" si="389"/>
        <v>0.95440373373599241</v>
      </c>
      <c r="AJ1176" s="17">
        <f t="shared" si="390"/>
        <v>0.79070273612697639</v>
      </c>
      <c r="AK1176" s="17">
        <f t="shared" si="391"/>
        <v>0.72010293912322765</v>
      </c>
      <c r="AL1176" s="17">
        <f t="shared" si="392"/>
        <v>0.72010293912322765</v>
      </c>
      <c r="AM1176" s="17">
        <f t="shared" si="393"/>
        <v>0.72010293912322765</v>
      </c>
      <c r="AN1176" s="17">
        <f t="shared" si="394"/>
        <v>0.89648273612697627</v>
      </c>
      <c r="AO1176" s="17">
        <f>$AM$6*E1176^3+$AN$6*E1176^2+$AO$6*E1176</f>
        <v>-212.83578115858103</v>
      </c>
      <c r="AP1176" s="17">
        <f t="shared" si="395"/>
        <v>7.2010293912322769</v>
      </c>
      <c r="AQ1176" s="17">
        <f t="shared" si="396"/>
        <v>9.5440373373599243</v>
      </c>
      <c r="AR1176" s="17">
        <f t="shared" si="397"/>
        <v>19.85834863228089</v>
      </c>
    </row>
    <row r="1177" spans="2:44" x14ac:dyDescent="0.25">
      <c r="B1177">
        <f>INDEX(RawData!$A$2:$A$1048576,MATCH(FmtData!$B$4+(ROW()-10),RawData!$A$2:$A$1048576,0))</f>
        <v>8925</v>
      </c>
      <c r="C11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173.949837962966</v>
      </c>
      <c r="D1177" s="45">
        <f>IF($B$6=1,MID(INDEX(RawData!$B$2:$B$1048576, MATCH(FmtData!$B$4+(ROW()-10),RawData!$A$2:$A$1048576,0)),12,8)-6/24,INDEX(RawData!$C$2:$C$1048576, MATCH(FmtData!$B$4+(ROW()-10),RawData!$A$2:$A$1048576,0)))</f>
        <v>-5.0162037037037033E-2</v>
      </c>
      <c r="E1177" s="63">
        <f>INDEX(RawData!E$2:E$1048576,MATCH(FmtData!$B$4+(ROW()-10),RawData!$A$2:$A$1048576,0))</f>
        <v>2876.53</v>
      </c>
      <c r="F1177">
        <f>INDEX(RawData!F$2:F$1048576,MATCH(FmtData!$B$4+(ROW()-10),RawData!$A$2:$A$1048576,0))</f>
        <v>-0.15307599999999999</v>
      </c>
      <c r="G1177">
        <f>INDEX(RawData!G$2:G$1048576,MATCH(FmtData!$B$4+(ROW()-10),RawData!$A$2:$A$1048576,0))</f>
        <v>-224.988</v>
      </c>
      <c r="H1177">
        <f>INDEX(RawData!H$2:H$1048576,MATCH(FmtData!$B$4+(ROW()-10),RawData!$A$2:$A$1048576,0))</f>
        <v>-9.9654800000000002E-2</v>
      </c>
      <c r="I1177">
        <f>INDEX(RawData!I$2:I$1048576,MATCH(FmtData!$B$4+(ROW()-10),RawData!$A$2:$A$1048576,0))</f>
        <v>-0.61552499999999999</v>
      </c>
      <c r="J1177">
        <f>INDEX(RawData!J$2:J$1048576,MATCH(FmtData!$B$4+(ROW()-10),RawData!$A$2:$A$1048576,0))</f>
        <v>175.6</v>
      </c>
      <c r="K1177">
        <f>INDEX(RawData!K$2:K$1048576,MATCH(FmtData!$B$4+(ROW()-10),RawData!$A$2:$A$1048576,0))</f>
        <v>170.4</v>
      </c>
      <c r="L1177">
        <f>INDEX(RawData!L$2:L$1048576,MATCH(FmtData!$B$4+(ROW()-10),RawData!$A$2:$A$1048576,0))</f>
        <v>146.1</v>
      </c>
      <c r="M1177">
        <f>INDEX(RawData!M$2:M$1048576,MATCH(FmtData!$B$4+(ROW()-10),RawData!$A$2:$A$1048576,0))</f>
        <v>24.3</v>
      </c>
      <c r="N1177">
        <f>INDEX(RawData!N$2:N$1048576,MATCH(FmtData!$B$4+(ROW()-10),RawData!$A$2:$A$1048576,0))</f>
        <v>0</v>
      </c>
      <c r="O1177">
        <f>INDEX(RawData!O$2:O$1048576,MATCH(FmtData!$B$4+(ROW()-10),RawData!$A$2:$A$1048576,0))</f>
        <v>162.6</v>
      </c>
      <c r="P1177">
        <f>INDEX(RawData!P$2:P$1048576,MATCH(FmtData!$B$4+(ROW()-10),RawData!$A$2:$A$1048576,0))</f>
        <v>69.001900000000006</v>
      </c>
      <c r="Q1177">
        <f>INDEX(RawData!Q$2:Q$1048576,MATCH(FmtData!$B$4+(ROW()-10),RawData!$A$2:$A$1048576,0))</f>
        <v>151.22800000000001</v>
      </c>
      <c r="R1177">
        <f>INDEX(RawData!R$2:R$1048576,MATCH(FmtData!$B$4+(ROW()-10),RawData!$A$2:$A$1048576,0))</f>
        <v>0.10252799999999999</v>
      </c>
      <c r="S1177">
        <f>INDEX(RawData!S$2:S$1048576,MATCH(FmtData!$B$4+(ROW()-10),RawData!$A$2:$A$1048576,0))</f>
        <v>0.51827400000000001</v>
      </c>
      <c r="T1177">
        <f>INDEX(RawData!T$2:T$1048576,MATCH(FmtData!$B$4+(ROW()-10),RawData!$A$2:$A$1048576,0))</f>
        <v>-0.483209</v>
      </c>
      <c r="U1177">
        <f>INDEX(RawData!U$2:U$1048576,MATCH(FmtData!$B$4+(ROW()-10),RawData!$A$2:$A$1048576,0))</f>
        <v>0</v>
      </c>
      <c r="V1177">
        <f>INDEX(RawData!V$2:V$1048576,MATCH(FmtData!$B$4+(ROW()-10),RawData!$A$2:$A$1048576,0))</f>
        <v>0</v>
      </c>
      <c r="W1177" s="8">
        <f t="shared" si="378"/>
        <v>0</v>
      </c>
      <c r="X1177" s="8">
        <f t="shared" si="379"/>
        <v>0</v>
      </c>
      <c r="Y1177" s="8">
        <f t="shared" si="380"/>
        <v>0</v>
      </c>
      <c r="Z1177" s="8">
        <f t="shared" si="381"/>
        <v>8.3806679612320654</v>
      </c>
      <c r="AA1177" s="8">
        <f t="shared" si="382"/>
        <v>8.3806679612320654</v>
      </c>
      <c r="AB1177" s="8">
        <f t="shared" si="383"/>
        <v>8.3806679612320654</v>
      </c>
      <c r="AC1177" s="6">
        <f t="shared" si="398"/>
        <v>-334.601</v>
      </c>
      <c r="AD1177" s="41">
        <f t="shared" si="384"/>
        <v>-92.406944256043573</v>
      </c>
      <c r="AE1177" s="15">
        <f t="shared" si="385"/>
        <v>0</v>
      </c>
      <c r="AF1177" s="15">
        <f t="shared" si="386"/>
        <v>0</v>
      </c>
      <c r="AG1177" s="15">
        <f t="shared" si="387"/>
        <v>0</v>
      </c>
      <c r="AH1177" s="15">
        <f t="shared" si="388"/>
        <v>-121.99924694924351</v>
      </c>
      <c r="AI1177" s="17">
        <f t="shared" si="389"/>
        <v>0.95450493783901758</v>
      </c>
      <c r="AJ1177" s="17">
        <f t="shared" si="390"/>
        <v>0.79092138013396962</v>
      </c>
      <c r="AK1177" s="17">
        <f t="shared" si="391"/>
        <v>0.72010293912322765</v>
      </c>
      <c r="AL1177" s="17">
        <f t="shared" si="392"/>
        <v>0.72010293912322765</v>
      </c>
      <c r="AM1177" s="17">
        <f t="shared" si="393"/>
        <v>0.72010293912322765</v>
      </c>
      <c r="AN1177" s="17">
        <f t="shared" si="394"/>
        <v>0.89670138013396949</v>
      </c>
      <c r="AO1177" s="17">
        <f>$AM$6*E1177^3+$AN$6*E1177^2+$AO$6*E1177</f>
        <v>-212.60175305075649</v>
      </c>
      <c r="AP1177" s="17">
        <f t="shared" si="395"/>
        <v>7.2010293912322769</v>
      </c>
      <c r="AQ1177" s="17">
        <f t="shared" si="396"/>
        <v>9.5450493783901749</v>
      </c>
      <c r="AR1177" s="17">
        <f t="shared" si="397"/>
        <v>19.832907066548724</v>
      </c>
    </row>
    <row r="1178" spans="2:44" x14ac:dyDescent="0.25">
      <c r="B1178">
        <f>INDEX(RawData!$A$2:$A$1048576,MATCH(FmtData!$B$4+(ROW()-10),RawData!$A$2:$A$1048576,0))</f>
        <v>8926</v>
      </c>
      <c r="C11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173.950520833336</v>
      </c>
      <c r="D1178" s="45">
        <f>IF($B$6=1,MID(INDEX(RawData!$B$2:$B$1048576, MATCH(FmtData!$B$4+(ROW()-10),RawData!$A$2:$A$1048576,0)),12,8)-6/24,INDEX(RawData!$C$2:$C$1048576, MATCH(FmtData!$B$4+(ROW()-10),RawData!$A$2:$A$1048576,0)))</f>
        <v>-4.9479166666666657E-2</v>
      </c>
      <c r="E1178" s="63">
        <f>INDEX(RawData!E$2:E$1048576,MATCH(FmtData!$B$4+(ROW()-10),RawData!$A$2:$A$1048576,0))</f>
        <v>2877.45</v>
      </c>
      <c r="F1178">
        <f>INDEX(RawData!F$2:F$1048576,MATCH(FmtData!$B$4+(ROW()-10),RawData!$A$2:$A$1048576,0))</f>
        <v>-0.15307599999999999</v>
      </c>
      <c r="G1178">
        <f>INDEX(RawData!G$2:G$1048576,MATCH(FmtData!$B$4+(ROW()-10),RawData!$A$2:$A$1048576,0))</f>
        <v>-224.988</v>
      </c>
      <c r="H1178">
        <f>INDEX(RawData!H$2:H$1048576,MATCH(FmtData!$B$4+(ROW()-10),RawData!$A$2:$A$1048576,0))</f>
        <v>-9.9654800000000002E-2</v>
      </c>
      <c r="I1178">
        <f>INDEX(RawData!I$2:I$1048576,MATCH(FmtData!$B$4+(ROW()-10),RawData!$A$2:$A$1048576,0))</f>
        <v>-0.61439299999999997</v>
      </c>
      <c r="J1178">
        <f>INDEX(RawData!J$2:J$1048576,MATCH(FmtData!$B$4+(ROW()-10),RawData!$A$2:$A$1048576,0))</f>
        <v>174.6</v>
      </c>
      <c r="K1178">
        <f>INDEX(RawData!K$2:K$1048576,MATCH(FmtData!$B$4+(ROW()-10),RawData!$A$2:$A$1048576,0))</f>
        <v>172</v>
      </c>
      <c r="L1178">
        <f>INDEX(RawData!L$2:L$1048576,MATCH(FmtData!$B$4+(ROW()-10),RawData!$A$2:$A$1048576,0))</f>
        <v>146.1</v>
      </c>
      <c r="M1178">
        <f>INDEX(RawData!M$2:M$1048576,MATCH(FmtData!$B$4+(ROW()-10),RawData!$A$2:$A$1048576,0))</f>
        <v>24.4</v>
      </c>
      <c r="N1178">
        <f>INDEX(RawData!N$2:N$1048576,MATCH(FmtData!$B$4+(ROW()-10),RawData!$A$2:$A$1048576,0))</f>
        <v>0</v>
      </c>
      <c r="O1178">
        <f>INDEX(RawData!O$2:O$1048576,MATCH(FmtData!$B$4+(ROW()-10),RawData!$A$2:$A$1048576,0))</f>
        <v>162.4</v>
      </c>
      <c r="P1178">
        <f>INDEX(RawData!P$2:P$1048576,MATCH(FmtData!$B$4+(ROW()-10),RawData!$A$2:$A$1048576,0))</f>
        <v>69.001900000000006</v>
      </c>
      <c r="Q1178">
        <f>INDEX(RawData!Q$2:Q$1048576,MATCH(FmtData!$B$4+(ROW()-10),RawData!$A$2:$A$1048576,0))</f>
        <v>150.76300000000001</v>
      </c>
      <c r="R1178">
        <f>INDEX(RawData!R$2:R$1048576,MATCH(FmtData!$B$4+(ROW()-10),RawData!$A$2:$A$1048576,0))</f>
        <v>0.10252799999999999</v>
      </c>
      <c r="S1178">
        <f>INDEX(RawData!S$2:S$1048576,MATCH(FmtData!$B$4+(ROW()-10),RawData!$A$2:$A$1048576,0))</f>
        <v>0.51827400000000001</v>
      </c>
      <c r="T1178">
        <f>INDEX(RawData!T$2:T$1048576,MATCH(FmtData!$B$4+(ROW()-10),RawData!$A$2:$A$1048576,0))</f>
        <v>-0.483209</v>
      </c>
      <c r="U1178">
        <f>INDEX(RawData!U$2:U$1048576,MATCH(FmtData!$B$4+(ROW()-10),RawData!$A$2:$A$1048576,0))</f>
        <v>0</v>
      </c>
      <c r="V1178">
        <f>INDEX(RawData!V$2:V$1048576,MATCH(FmtData!$B$4+(ROW()-10),RawData!$A$2:$A$1048576,0))</f>
        <v>0</v>
      </c>
      <c r="W1178" s="8">
        <f t="shared" si="378"/>
        <v>0</v>
      </c>
      <c r="X1178" s="8">
        <f t="shared" si="379"/>
        <v>0</v>
      </c>
      <c r="Y1178" s="8">
        <f t="shared" si="380"/>
        <v>0</v>
      </c>
      <c r="Z1178" s="8">
        <f t="shared" si="381"/>
        <v>8.3806679612320654</v>
      </c>
      <c r="AA1178" s="8">
        <f t="shared" si="382"/>
        <v>8.3806679612320654</v>
      </c>
      <c r="AB1178" s="8">
        <f t="shared" si="383"/>
        <v>8.3806679612320654</v>
      </c>
      <c r="AC1178" s="6">
        <f t="shared" si="398"/>
        <v>-335.06600000000003</v>
      </c>
      <c r="AD1178" s="41">
        <f t="shared" si="384"/>
        <v>-92.871944256043605</v>
      </c>
      <c r="AE1178" s="15">
        <f t="shared" si="385"/>
        <v>0</v>
      </c>
      <c r="AF1178" s="15">
        <f t="shared" si="386"/>
        <v>0</v>
      </c>
      <c r="AG1178" s="15">
        <f t="shared" si="387"/>
        <v>0</v>
      </c>
      <c r="AH1178" s="15">
        <f t="shared" si="388"/>
        <v>-122.40594458689995</v>
      </c>
      <c r="AI1178" s="17">
        <f t="shared" si="389"/>
        <v>0.95493692131070429</v>
      </c>
      <c r="AJ1178" s="17">
        <f t="shared" si="390"/>
        <v>0.79118076342587262</v>
      </c>
      <c r="AK1178" s="17">
        <f t="shared" si="391"/>
        <v>0.72010293912322765</v>
      </c>
      <c r="AL1178" s="17">
        <f t="shared" si="392"/>
        <v>0.72010293912322765</v>
      </c>
      <c r="AM1178" s="17">
        <f t="shared" si="393"/>
        <v>0.72010293912322765</v>
      </c>
      <c r="AN1178" s="17">
        <f t="shared" si="394"/>
        <v>0.8969607634258725</v>
      </c>
      <c r="AO1178" s="17">
        <f>$AM$6*E1178^3+$AN$6*E1178^2+$AO$6*E1178</f>
        <v>-212.66005541310008</v>
      </c>
      <c r="AP1178" s="17">
        <f t="shared" si="395"/>
        <v>7.2010293912322769</v>
      </c>
      <c r="AQ1178" s="17">
        <f t="shared" si="396"/>
        <v>9.5493692131070436</v>
      </c>
      <c r="AR1178" s="17">
        <f t="shared" si="397"/>
        <v>19.83925022114861</v>
      </c>
    </row>
    <row r="1179" spans="2:44" x14ac:dyDescent="0.25">
      <c r="B1179">
        <f>INDEX(RawData!$A$2:$A$1048576,MATCH(FmtData!$B$4+(ROW()-10),RawData!$A$2:$A$1048576,0))</f>
        <v>8927</v>
      </c>
      <c r="C11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173.951215277775</v>
      </c>
      <c r="D1179" s="45">
        <f>IF($B$6=1,MID(INDEX(RawData!$B$2:$B$1048576, MATCH(FmtData!$B$4+(ROW()-10),RawData!$A$2:$A$1048576,0)),12,8)-6/24,INDEX(RawData!$C$2:$C$1048576, MATCH(FmtData!$B$4+(ROW()-10),RawData!$A$2:$A$1048576,0)))</f>
        <v>-4.8784722222222215E-2</v>
      </c>
      <c r="E1179" s="63">
        <f>INDEX(RawData!E$2:E$1048576,MATCH(FmtData!$B$4+(ROW()-10),RawData!$A$2:$A$1048576,0))</f>
        <v>2877.45</v>
      </c>
      <c r="F1179">
        <f>INDEX(RawData!F$2:F$1048576,MATCH(FmtData!$B$4+(ROW()-10),RawData!$A$2:$A$1048576,0))</f>
        <v>-0.15307599999999999</v>
      </c>
      <c r="G1179">
        <f>INDEX(RawData!G$2:G$1048576,MATCH(FmtData!$B$4+(ROW()-10),RawData!$A$2:$A$1048576,0))</f>
        <v>-214.42</v>
      </c>
      <c r="H1179">
        <f>INDEX(RawData!H$2:H$1048576,MATCH(FmtData!$B$4+(ROW()-10),RawData!$A$2:$A$1048576,0))</f>
        <v>-9.9654800000000002E-2</v>
      </c>
      <c r="I1179">
        <f>INDEX(RawData!I$2:I$1048576,MATCH(FmtData!$B$4+(ROW()-10),RawData!$A$2:$A$1048576,0))</f>
        <v>-0.61477000000000004</v>
      </c>
      <c r="J1179">
        <f>INDEX(RawData!J$2:J$1048576,MATCH(FmtData!$B$4+(ROW()-10),RawData!$A$2:$A$1048576,0))</f>
        <v>175.8</v>
      </c>
      <c r="K1179">
        <f>INDEX(RawData!K$2:K$1048576,MATCH(FmtData!$B$4+(ROW()-10),RawData!$A$2:$A$1048576,0))</f>
        <v>175.5</v>
      </c>
      <c r="L1179">
        <f>INDEX(RawData!L$2:L$1048576,MATCH(FmtData!$B$4+(ROW()-10),RawData!$A$2:$A$1048576,0))</f>
        <v>146.1</v>
      </c>
      <c r="M1179">
        <f>INDEX(RawData!M$2:M$1048576,MATCH(FmtData!$B$4+(ROW()-10),RawData!$A$2:$A$1048576,0))</f>
        <v>24.3</v>
      </c>
      <c r="N1179">
        <f>INDEX(RawData!N$2:N$1048576,MATCH(FmtData!$B$4+(ROW()-10),RawData!$A$2:$A$1048576,0))</f>
        <v>0</v>
      </c>
      <c r="O1179">
        <f>INDEX(RawData!O$2:O$1048576,MATCH(FmtData!$B$4+(ROW()-10),RawData!$A$2:$A$1048576,0))</f>
        <v>162.1</v>
      </c>
      <c r="P1179">
        <f>INDEX(RawData!P$2:P$1048576,MATCH(FmtData!$B$4+(ROW()-10),RawData!$A$2:$A$1048576,0))</f>
        <v>69.001900000000006</v>
      </c>
      <c r="Q1179">
        <f>INDEX(RawData!Q$2:Q$1048576,MATCH(FmtData!$B$4+(ROW()-10),RawData!$A$2:$A$1048576,0))</f>
        <v>150.22</v>
      </c>
      <c r="R1179">
        <f>INDEX(RawData!R$2:R$1048576,MATCH(FmtData!$B$4+(ROW()-10),RawData!$A$2:$A$1048576,0))</f>
        <v>0.10252799999999999</v>
      </c>
      <c r="S1179">
        <f>INDEX(RawData!S$2:S$1048576,MATCH(FmtData!$B$4+(ROW()-10),RawData!$A$2:$A$1048576,0))</f>
        <v>0.51827400000000001</v>
      </c>
      <c r="T1179">
        <f>INDEX(RawData!T$2:T$1048576,MATCH(FmtData!$B$4+(ROW()-10),RawData!$A$2:$A$1048576,0))</f>
        <v>-0.483209</v>
      </c>
      <c r="U1179">
        <f>INDEX(RawData!U$2:U$1048576,MATCH(FmtData!$B$4+(ROW()-10),RawData!$A$2:$A$1048576,0))</f>
        <v>0</v>
      </c>
      <c r="V1179">
        <f>INDEX(RawData!V$2:V$1048576,MATCH(FmtData!$B$4+(ROW()-10),RawData!$A$2:$A$1048576,0))</f>
        <v>0</v>
      </c>
      <c r="W1179" s="8">
        <f t="shared" si="378"/>
        <v>0</v>
      </c>
      <c r="X1179" s="8">
        <f t="shared" si="379"/>
        <v>0</v>
      </c>
      <c r="Y1179" s="8">
        <f t="shared" si="380"/>
        <v>0</v>
      </c>
      <c r="Z1179" s="8">
        <f t="shared" si="381"/>
        <v>8.3806679612320654</v>
      </c>
      <c r="AA1179" s="8">
        <f t="shared" si="382"/>
        <v>8.3806679612320654</v>
      </c>
      <c r="AB1179" s="8">
        <f t="shared" si="383"/>
        <v>8.3806679612320654</v>
      </c>
      <c r="AC1179" s="6">
        <f t="shared" si="398"/>
        <v>-335.60900000000004</v>
      </c>
      <c r="AD1179" s="41">
        <f t="shared" si="384"/>
        <v>-93.414944256043611</v>
      </c>
      <c r="AE1179" s="15">
        <f t="shared" si="385"/>
        <v>0</v>
      </c>
      <c r="AF1179" s="15">
        <f t="shared" si="386"/>
        <v>0</v>
      </c>
      <c r="AG1179" s="15">
        <f t="shared" si="387"/>
        <v>0</v>
      </c>
      <c r="AH1179" s="15">
        <f t="shared" si="388"/>
        <v>-122.94894458689996</v>
      </c>
      <c r="AI1179" s="17">
        <f t="shared" si="389"/>
        <v>0.95544186167983025</v>
      </c>
      <c r="AJ1179" s="17">
        <f t="shared" si="390"/>
        <v>0.79152734285649962</v>
      </c>
      <c r="AK1179" s="17">
        <f t="shared" si="391"/>
        <v>0.72010293912322765</v>
      </c>
      <c r="AL1179" s="17">
        <f t="shared" si="392"/>
        <v>0.72010293912322765</v>
      </c>
      <c r="AM1179" s="17">
        <f t="shared" si="393"/>
        <v>0.72010293912322765</v>
      </c>
      <c r="AN1179" s="17">
        <f t="shared" si="394"/>
        <v>0.89730734285649949</v>
      </c>
      <c r="AO1179" s="17">
        <f>$AM$6*E1179^3+$AN$6*E1179^2+$AO$6*E1179</f>
        <v>-212.66005541310008</v>
      </c>
      <c r="AP1179" s="17">
        <f t="shared" si="395"/>
        <v>7.2010293912322769</v>
      </c>
      <c r="AQ1179" s="17">
        <f t="shared" si="396"/>
        <v>9.5544186167983032</v>
      </c>
      <c r="AR1179" s="17">
        <f t="shared" si="397"/>
        <v>19.83925022114861</v>
      </c>
    </row>
    <row r="1180" spans="2:44" x14ac:dyDescent="0.25">
      <c r="B1180">
        <f>INDEX(RawData!$A$2:$A$1048576,MATCH(FmtData!$B$4+(ROW()-10),RawData!$A$2:$A$1048576,0))</f>
        <v>8928</v>
      </c>
      <c r="C11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173.951921296299</v>
      </c>
      <c r="D1180" s="45">
        <f>IF($B$6=1,MID(INDEX(RawData!$B$2:$B$1048576, MATCH(FmtData!$B$4+(ROW()-10),RawData!$A$2:$A$1048576,0)),12,8)-6/24,INDEX(RawData!$C$2:$C$1048576, MATCH(FmtData!$B$4+(ROW()-10),RawData!$A$2:$A$1048576,0)))</f>
        <v>-4.8078703703703707E-2</v>
      </c>
      <c r="E1180" s="63">
        <f>INDEX(RawData!E$2:E$1048576,MATCH(FmtData!$B$4+(ROW()-10),RawData!$A$2:$A$1048576,0))</f>
        <v>2879.3</v>
      </c>
      <c r="F1180">
        <f>INDEX(RawData!F$2:F$1048576,MATCH(FmtData!$B$4+(ROW()-10),RawData!$A$2:$A$1048576,0))</f>
        <v>-0.15307599999999999</v>
      </c>
      <c r="G1180">
        <f>INDEX(RawData!G$2:G$1048576,MATCH(FmtData!$B$4+(ROW()-10),RawData!$A$2:$A$1048576,0))</f>
        <v>-224.988</v>
      </c>
      <c r="H1180">
        <f>INDEX(RawData!H$2:H$1048576,MATCH(FmtData!$B$4+(ROW()-10),RawData!$A$2:$A$1048576,0))</f>
        <v>-9.9654800000000002E-2</v>
      </c>
      <c r="I1180">
        <f>INDEX(RawData!I$2:I$1048576,MATCH(FmtData!$B$4+(ROW()-10),RawData!$A$2:$A$1048576,0))</f>
        <v>-0.61458100000000004</v>
      </c>
      <c r="J1180">
        <f>INDEX(RawData!J$2:J$1048576,MATCH(FmtData!$B$4+(ROW()-10),RawData!$A$2:$A$1048576,0))</f>
        <v>177.3</v>
      </c>
      <c r="K1180">
        <f>INDEX(RawData!K$2:K$1048576,MATCH(FmtData!$B$4+(ROW()-10),RawData!$A$2:$A$1048576,0))</f>
        <v>179.1</v>
      </c>
      <c r="L1180">
        <f>INDEX(RawData!L$2:L$1048576,MATCH(FmtData!$B$4+(ROW()-10),RawData!$A$2:$A$1048576,0))</f>
        <v>146.1</v>
      </c>
      <c r="M1180">
        <f>INDEX(RawData!M$2:M$1048576,MATCH(FmtData!$B$4+(ROW()-10),RawData!$A$2:$A$1048576,0))</f>
        <v>24.4</v>
      </c>
      <c r="N1180">
        <f>INDEX(RawData!N$2:N$1048576,MATCH(FmtData!$B$4+(ROW()-10),RawData!$A$2:$A$1048576,0))</f>
        <v>0</v>
      </c>
      <c r="O1180">
        <f>INDEX(RawData!O$2:O$1048576,MATCH(FmtData!$B$4+(ROW()-10),RawData!$A$2:$A$1048576,0))</f>
        <v>162</v>
      </c>
      <c r="P1180">
        <f>INDEX(RawData!P$2:P$1048576,MATCH(FmtData!$B$4+(ROW()-10),RawData!$A$2:$A$1048576,0))</f>
        <v>69.001900000000006</v>
      </c>
      <c r="Q1180">
        <f>INDEX(RawData!Q$2:Q$1048576,MATCH(FmtData!$B$4+(ROW()-10),RawData!$A$2:$A$1048576,0))</f>
        <v>150.11199999999999</v>
      </c>
      <c r="R1180">
        <f>INDEX(RawData!R$2:R$1048576,MATCH(FmtData!$B$4+(ROW()-10),RawData!$A$2:$A$1048576,0))</f>
        <v>0.28636</v>
      </c>
      <c r="S1180">
        <f>INDEX(RawData!S$2:S$1048576,MATCH(FmtData!$B$4+(ROW()-10),RawData!$A$2:$A$1048576,0))</f>
        <v>0.51827400000000001</v>
      </c>
      <c r="T1180">
        <f>INDEX(RawData!T$2:T$1048576,MATCH(FmtData!$B$4+(ROW()-10),RawData!$A$2:$A$1048576,0))</f>
        <v>-0.483209</v>
      </c>
      <c r="U1180">
        <f>INDEX(RawData!U$2:U$1048576,MATCH(FmtData!$B$4+(ROW()-10),RawData!$A$2:$A$1048576,0))</f>
        <v>0</v>
      </c>
      <c r="V1180">
        <f>INDEX(RawData!V$2:V$1048576,MATCH(FmtData!$B$4+(ROW()-10),RawData!$A$2:$A$1048576,0))</f>
        <v>0</v>
      </c>
      <c r="W1180" s="8">
        <f t="shared" si="378"/>
        <v>0</v>
      </c>
      <c r="X1180" s="8">
        <f t="shared" si="379"/>
        <v>0</v>
      </c>
      <c r="Y1180" s="8">
        <f t="shared" si="380"/>
        <v>0</v>
      </c>
      <c r="Z1180" s="8">
        <f t="shared" si="381"/>
        <v>8.3806679612320654</v>
      </c>
      <c r="AA1180" s="8">
        <f t="shared" si="382"/>
        <v>8.3806679612320654</v>
      </c>
      <c r="AB1180" s="8">
        <f t="shared" si="383"/>
        <v>8.3806679612320654</v>
      </c>
      <c r="AC1180" s="6">
        <f t="shared" si="398"/>
        <v>-335.71699999999998</v>
      </c>
      <c r="AD1180" s="41">
        <f t="shared" si="384"/>
        <v>-93.522944256043559</v>
      </c>
      <c r="AE1180" s="15">
        <f t="shared" si="385"/>
        <v>0</v>
      </c>
      <c r="AF1180" s="15">
        <f t="shared" si="386"/>
        <v>0</v>
      </c>
      <c r="AG1180" s="15">
        <f t="shared" si="387"/>
        <v>0</v>
      </c>
      <c r="AH1180" s="15">
        <f t="shared" si="388"/>
        <v>-122.93961345734081</v>
      </c>
      <c r="AI1180" s="17">
        <f t="shared" si="389"/>
        <v>0.95554235548163546</v>
      </c>
      <c r="AJ1180" s="17">
        <f t="shared" si="390"/>
        <v>0.79152138453261423</v>
      </c>
      <c r="AK1180" s="17">
        <f t="shared" si="391"/>
        <v>0.72010293912322765</v>
      </c>
      <c r="AL1180" s="17">
        <f t="shared" si="392"/>
        <v>0.72010293912322765</v>
      </c>
      <c r="AM1180" s="17">
        <f t="shared" si="393"/>
        <v>0.72010293912322765</v>
      </c>
      <c r="AN1180" s="17">
        <f t="shared" si="394"/>
        <v>0.8973013845326141</v>
      </c>
      <c r="AO1180" s="17">
        <f>$AM$6*E1180^3+$AN$6*E1180^2+$AO$6*E1180</f>
        <v>-212.77738654265917</v>
      </c>
      <c r="AP1180" s="17">
        <f t="shared" si="395"/>
        <v>7.2010293912322769</v>
      </c>
      <c r="AQ1180" s="17">
        <f t="shared" si="396"/>
        <v>9.555423554816354</v>
      </c>
      <c r="AR1180" s="17">
        <f t="shared" si="397"/>
        <v>19.852005477681001</v>
      </c>
    </row>
    <row r="1181" spans="2:44" x14ac:dyDescent="0.25">
      <c r="B1181">
        <f>INDEX(RawData!$A$2:$A$1048576,MATCH(FmtData!$B$4+(ROW()-10),RawData!$A$2:$A$1048576,0))</f>
        <v>8929</v>
      </c>
      <c r="C11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173.952615740738</v>
      </c>
      <c r="D1181" s="45">
        <f>IF($B$6=1,MID(INDEX(RawData!$B$2:$B$1048576, MATCH(FmtData!$B$4+(ROW()-10),RawData!$A$2:$A$1048576,0)),12,8)-6/24,INDEX(RawData!$C$2:$C$1048576, MATCH(FmtData!$B$4+(ROW()-10),RawData!$A$2:$A$1048576,0)))</f>
        <v>-4.7384259259259265E-2</v>
      </c>
      <c r="E1181" s="63">
        <f>INDEX(RawData!E$2:E$1048576,MATCH(FmtData!$B$4+(ROW()-10),RawData!$A$2:$A$1048576,0))</f>
        <v>2878.37</v>
      </c>
      <c r="F1181">
        <f>INDEX(RawData!F$2:F$1048576,MATCH(FmtData!$B$4+(ROW()-10),RawData!$A$2:$A$1048576,0))</f>
        <v>-0.15307599999999999</v>
      </c>
      <c r="G1181">
        <f>INDEX(RawData!G$2:G$1048576,MATCH(FmtData!$B$4+(ROW()-10),RawData!$A$2:$A$1048576,0))</f>
        <v>-224.988</v>
      </c>
      <c r="H1181">
        <f>INDEX(RawData!H$2:H$1048576,MATCH(FmtData!$B$4+(ROW()-10),RawData!$A$2:$A$1048576,0))</f>
        <v>-9.9654800000000002E-2</v>
      </c>
      <c r="I1181">
        <f>INDEX(RawData!I$2:I$1048576,MATCH(FmtData!$B$4+(ROW()-10),RawData!$A$2:$A$1048576,0))</f>
        <v>-0.61533599999999999</v>
      </c>
      <c r="J1181">
        <f>INDEX(RawData!J$2:J$1048576,MATCH(FmtData!$B$4+(ROW()-10),RawData!$A$2:$A$1048576,0))</f>
        <v>176.5</v>
      </c>
      <c r="K1181">
        <f>INDEX(RawData!K$2:K$1048576,MATCH(FmtData!$B$4+(ROW()-10),RawData!$A$2:$A$1048576,0))</f>
        <v>181</v>
      </c>
      <c r="L1181">
        <f>INDEX(RawData!L$2:L$1048576,MATCH(FmtData!$B$4+(ROW()-10),RawData!$A$2:$A$1048576,0))</f>
        <v>146.1</v>
      </c>
      <c r="M1181">
        <f>INDEX(RawData!M$2:M$1048576,MATCH(FmtData!$B$4+(ROW()-10),RawData!$A$2:$A$1048576,0))</f>
        <v>24.6</v>
      </c>
      <c r="N1181">
        <f>INDEX(RawData!N$2:N$1048576,MATCH(FmtData!$B$4+(ROW()-10),RawData!$A$2:$A$1048576,0))</f>
        <v>0</v>
      </c>
      <c r="O1181">
        <f>INDEX(RawData!O$2:O$1048576,MATCH(FmtData!$B$4+(ROW()-10),RawData!$A$2:$A$1048576,0))</f>
        <v>162.1</v>
      </c>
      <c r="P1181">
        <f>INDEX(RawData!P$2:P$1048576,MATCH(FmtData!$B$4+(ROW()-10),RawData!$A$2:$A$1048576,0))</f>
        <v>69.001900000000006</v>
      </c>
      <c r="Q1181">
        <f>INDEX(RawData!Q$2:Q$1048576,MATCH(FmtData!$B$4+(ROW()-10),RawData!$A$2:$A$1048576,0))</f>
        <v>150.71700000000001</v>
      </c>
      <c r="R1181">
        <f>INDEX(RawData!R$2:R$1048576,MATCH(FmtData!$B$4+(ROW()-10),RawData!$A$2:$A$1048576,0))</f>
        <v>0.19444400000000001</v>
      </c>
      <c r="S1181">
        <f>INDEX(RawData!S$2:S$1048576,MATCH(FmtData!$B$4+(ROW()-10),RawData!$A$2:$A$1048576,0))</f>
        <v>0.51827400000000001</v>
      </c>
      <c r="T1181">
        <f>INDEX(RawData!T$2:T$1048576,MATCH(FmtData!$B$4+(ROW()-10),RawData!$A$2:$A$1048576,0))</f>
        <v>-0.483209</v>
      </c>
      <c r="U1181">
        <f>INDEX(RawData!U$2:U$1048576,MATCH(FmtData!$B$4+(ROW()-10),RawData!$A$2:$A$1048576,0))</f>
        <v>0</v>
      </c>
      <c r="V1181">
        <f>INDEX(RawData!V$2:V$1048576,MATCH(FmtData!$B$4+(ROW()-10),RawData!$A$2:$A$1048576,0))</f>
        <v>0</v>
      </c>
      <c r="W1181" s="8">
        <f t="shared" si="378"/>
        <v>0</v>
      </c>
      <c r="X1181" s="8">
        <f t="shared" si="379"/>
        <v>0</v>
      </c>
      <c r="Y1181" s="8">
        <f t="shared" si="380"/>
        <v>0</v>
      </c>
      <c r="Z1181" s="8">
        <f t="shared" si="381"/>
        <v>8.3806679612320654</v>
      </c>
      <c r="AA1181" s="8">
        <f t="shared" si="382"/>
        <v>8.3806679612320654</v>
      </c>
      <c r="AB1181" s="8">
        <f t="shared" si="383"/>
        <v>8.3806679612320654</v>
      </c>
      <c r="AC1181" s="6">
        <f t="shared" si="398"/>
        <v>-335.11199999999997</v>
      </c>
      <c r="AD1181" s="41">
        <f t="shared" si="384"/>
        <v>-92.91794425604354</v>
      </c>
      <c r="AE1181" s="15">
        <f t="shared" si="385"/>
        <v>0</v>
      </c>
      <c r="AF1181" s="15">
        <f t="shared" si="386"/>
        <v>0</v>
      </c>
      <c r="AG1181" s="15">
        <f t="shared" si="387"/>
        <v>0</v>
      </c>
      <c r="AH1181" s="15">
        <f t="shared" si="388"/>
        <v>-122.39361161986051</v>
      </c>
      <c r="AI1181" s="17">
        <f t="shared" si="389"/>
        <v>0.95497967641389181</v>
      </c>
      <c r="AJ1181" s="17">
        <f t="shared" si="390"/>
        <v>0.7911728952147673</v>
      </c>
      <c r="AK1181" s="17">
        <f t="shared" si="391"/>
        <v>0.72010293912322765</v>
      </c>
      <c r="AL1181" s="17">
        <f t="shared" si="392"/>
        <v>0.72010293912322765</v>
      </c>
      <c r="AM1181" s="17">
        <f t="shared" si="393"/>
        <v>0.72010293912322765</v>
      </c>
      <c r="AN1181" s="17">
        <f t="shared" si="394"/>
        <v>0.89695289521476718</v>
      </c>
      <c r="AO1181" s="17">
        <f>$AM$6*E1181^3+$AN$6*E1181^2+$AO$6*E1181</f>
        <v>-212.71838838013946</v>
      </c>
      <c r="AP1181" s="17">
        <f t="shared" si="395"/>
        <v>7.2010293912322769</v>
      </c>
      <c r="AQ1181" s="17">
        <f t="shared" si="396"/>
        <v>9.5497967641389181</v>
      </c>
      <c r="AR1181" s="17">
        <f t="shared" si="397"/>
        <v>19.845593375748503</v>
      </c>
    </row>
    <row r="1182" spans="2:44" x14ac:dyDescent="0.25">
      <c r="B1182">
        <f>INDEX(RawData!$A$2:$A$1048576,MATCH(FmtData!$B$4+(ROW()-10),RawData!$A$2:$A$1048576,0))</f>
        <v>8930</v>
      </c>
      <c r="C11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173.953310185185</v>
      </c>
      <c r="D1182" s="45">
        <f>IF($B$6=1,MID(INDEX(RawData!$B$2:$B$1048576, MATCH(FmtData!$B$4+(ROW()-10),RawData!$A$2:$A$1048576,0)),12,8)-6/24,INDEX(RawData!$C$2:$C$1048576, MATCH(FmtData!$B$4+(ROW()-10),RawData!$A$2:$A$1048576,0)))</f>
        <v>-4.6689814814814823E-2</v>
      </c>
      <c r="E1182" s="63">
        <f>INDEX(RawData!E$2:E$1048576,MATCH(FmtData!$B$4+(ROW()-10),RawData!$A$2:$A$1048576,0))</f>
        <v>2879.3</v>
      </c>
      <c r="F1182">
        <f>INDEX(RawData!F$2:F$1048576,MATCH(FmtData!$B$4+(ROW()-10),RawData!$A$2:$A$1048576,0))</f>
        <v>-0.15307599999999999</v>
      </c>
      <c r="G1182">
        <f>INDEX(RawData!G$2:G$1048576,MATCH(FmtData!$B$4+(ROW()-10),RawData!$A$2:$A$1048576,0))</f>
        <v>-214.42</v>
      </c>
      <c r="H1182">
        <f>INDEX(RawData!H$2:H$1048576,MATCH(FmtData!$B$4+(ROW()-10),RawData!$A$2:$A$1048576,0))</f>
        <v>-9.9654800000000002E-2</v>
      </c>
      <c r="I1182">
        <f>INDEX(RawData!I$2:I$1048576,MATCH(FmtData!$B$4+(ROW()-10),RawData!$A$2:$A$1048576,0))</f>
        <v>-0.61439299999999997</v>
      </c>
      <c r="J1182">
        <f>INDEX(RawData!J$2:J$1048576,MATCH(FmtData!$B$4+(ROW()-10),RawData!$A$2:$A$1048576,0))</f>
        <v>175.5</v>
      </c>
      <c r="K1182">
        <f>INDEX(RawData!K$2:K$1048576,MATCH(FmtData!$B$4+(ROW()-10),RawData!$A$2:$A$1048576,0))</f>
        <v>178.4</v>
      </c>
      <c r="L1182">
        <f>INDEX(RawData!L$2:L$1048576,MATCH(FmtData!$B$4+(ROW()-10),RawData!$A$2:$A$1048576,0))</f>
        <v>146.1</v>
      </c>
      <c r="M1182">
        <f>INDEX(RawData!M$2:M$1048576,MATCH(FmtData!$B$4+(ROW()-10),RawData!$A$2:$A$1048576,0))</f>
        <v>24.7</v>
      </c>
      <c r="N1182">
        <f>INDEX(RawData!N$2:N$1048576,MATCH(FmtData!$B$4+(ROW()-10),RawData!$A$2:$A$1048576,0))</f>
        <v>0</v>
      </c>
      <c r="O1182">
        <f>INDEX(RawData!O$2:O$1048576,MATCH(FmtData!$B$4+(ROW()-10),RawData!$A$2:$A$1048576,0))</f>
        <v>162.1</v>
      </c>
      <c r="P1182">
        <f>INDEX(RawData!P$2:P$1048576,MATCH(FmtData!$B$4+(ROW()-10),RawData!$A$2:$A$1048576,0))</f>
        <v>69.001900000000006</v>
      </c>
      <c r="Q1182">
        <f>INDEX(RawData!Q$2:Q$1048576,MATCH(FmtData!$B$4+(ROW()-10),RawData!$A$2:$A$1048576,0))</f>
        <v>150.94900000000001</v>
      </c>
      <c r="R1182">
        <f>INDEX(RawData!R$2:R$1048576,MATCH(FmtData!$B$4+(ROW()-10),RawData!$A$2:$A$1048576,0))</f>
        <v>0.10252799999999999</v>
      </c>
      <c r="S1182">
        <f>INDEX(RawData!S$2:S$1048576,MATCH(FmtData!$B$4+(ROW()-10),RawData!$A$2:$A$1048576,0))</f>
        <v>0.51827400000000001</v>
      </c>
      <c r="T1182">
        <f>INDEX(RawData!T$2:T$1048576,MATCH(FmtData!$B$4+(ROW()-10),RawData!$A$2:$A$1048576,0))</f>
        <v>-0.483209</v>
      </c>
      <c r="U1182">
        <f>INDEX(RawData!U$2:U$1048576,MATCH(FmtData!$B$4+(ROW()-10),RawData!$A$2:$A$1048576,0))</f>
        <v>0</v>
      </c>
      <c r="V1182">
        <f>INDEX(RawData!V$2:V$1048576,MATCH(FmtData!$B$4+(ROW()-10),RawData!$A$2:$A$1048576,0))</f>
        <v>0</v>
      </c>
      <c r="W1182" s="8">
        <f t="shared" si="378"/>
        <v>0</v>
      </c>
      <c r="X1182" s="8">
        <f t="shared" si="379"/>
        <v>0</v>
      </c>
      <c r="Y1182" s="8">
        <f t="shared" si="380"/>
        <v>0</v>
      </c>
      <c r="Z1182" s="8">
        <f t="shared" si="381"/>
        <v>8.3806679612320654</v>
      </c>
      <c r="AA1182" s="8">
        <f t="shared" si="382"/>
        <v>8.3806679612320654</v>
      </c>
      <c r="AB1182" s="8">
        <f t="shared" si="383"/>
        <v>8.3806679612320654</v>
      </c>
      <c r="AC1182" s="6">
        <f t="shared" si="398"/>
        <v>-334.88</v>
      </c>
      <c r="AD1182" s="41">
        <f t="shared" si="384"/>
        <v>-92.68594425604357</v>
      </c>
      <c r="AE1182" s="15">
        <f t="shared" si="385"/>
        <v>0</v>
      </c>
      <c r="AF1182" s="15">
        <f t="shared" si="386"/>
        <v>0</v>
      </c>
      <c r="AG1182" s="15">
        <f t="shared" si="387"/>
        <v>0</v>
      </c>
      <c r="AH1182" s="15">
        <f t="shared" si="388"/>
        <v>-122.10261345734082</v>
      </c>
      <c r="AI1182" s="17">
        <f t="shared" si="389"/>
        <v>0.95476408100951515</v>
      </c>
      <c r="AJ1182" s="17">
        <f t="shared" si="390"/>
        <v>0.79098728902105775</v>
      </c>
      <c r="AK1182" s="17">
        <f t="shared" si="391"/>
        <v>0.72010293912322765</v>
      </c>
      <c r="AL1182" s="17">
        <f t="shared" si="392"/>
        <v>0.72010293912322765</v>
      </c>
      <c r="AM1182" s="17">
        <f t="shared" si="393"/>
        <v>0.72010293912322765</v>
      </c>
      <c r="AN1182" s="17">
        <f t="shared" si="394"/>
        <v>0.89676728902105762</v>
      </c>
      <c r="AO1182" s="17">
        <f>$AM$6*E1182^3+$AN$6*E1182^2+$AO$6*E1182</f>
        <v>-212.77738654265917</v>
      </c>
      <c r="AP1182" s="17">
        <f t="shared" si="395"/>
        <v>7.2010293912322769</v>
      </c>
      <c r="AQ1182" s="17">
        <f t="shared" si="396"/>
        <v>9.5476408100951513</v>
      </c>
      <c r="AR1182" s="17">
        <f t="shared" si="397"/>
        <v>19.852005477681001</v>
      </c>
    </row>
    <row r="1183" spans="2:44" x14ac:dyDescent="0.25">
      <c r="B1183">
        <f>INDEX(RawData!$A$2:$A$1048576,MATCH(FmtData!$B$4+(ROW()-10),RawData!$A$2:$A$1048576,0))</f>
        <v>8931</v>
      </c>
      <c r="C11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173.953993055555</v>
      </c>
      <c r="D1183" s="45">
        <f>IF($B$6=1,MID(INDEX(RawData!$B$2:$B$1048576, MATCH(FmtData!$B$4+(ROW()-10),RawData!$A$2:$A$1048576,0)),12,8)-6/24,INDEX(RawData!$C$2:$C$1048576, MATCH(FmtData!$B$4+(ROW()-10),RawData!$A$2:$A$1048576,0)))</f>
        <v>-4.6006944444444448E-2</v>
      </c>
      <c r="E1183" s="63">
        <f>INDEX(RawData!E$2:E$1048576,MATCH(FmtData!$B$4+(ROW()-10),RawData!$A$2:$A$1048576,0))</f>
        <v>2877.45</v>
      </c>
      <c r="F1183">
        <f>INDEX(RawData!F$2:F$1048576,MATCH(FmtData!$B$4+(ROW()-10),RawData!$A$2:$A$1048576,0))</f>
        <v>-0.15307599999999999</v>
      </c>
      <c r="G1183">
        <f>INDEX(RawData!G$2:G$1048576,MATCH(FmtData!$B$4+(ROW()-10),RawData!$A$2:$A$1048576,0))</f>
        <v>-214.42</v>
      </c>
      <c r="H1183">
        <f>INDEX(RawData!H$2:H$1048576,MATCH(FmtData!$B$4+(ROW()-10),RawData!$A$2:$A$1048576,0))</f>
        <v>-9.9654800000000002E-2</v>
      </c>
      <c r="I1183">
        <f>INDEX(RawData!I$2:I$1048576,MATCH(FmtData!$B$4+(ROW()-10),RawData!$A$2:$A$1048576,0))</f>
        <v>-0.61495900000000003</v>
      </c>
      <c r="J1183">
        <f>INDEX(RawData!J$2:J$1048576,MATCH(FmtData!$B$4+(ROW()-10),RawData!$A$2:$A$1048576,0))</f>
        <v>174.6</v>
      </c>
      <c r="K1183">
        <f>INDEX(RawData!K$2:K$1048576,MATCH(FmtData!$B$4+(ROW()-10),RawData!$A$2:$A$1048576,0))</f>
        <v>174.4</v>
      </c>
      <c r="L1183">
        <f>INDEX(RawData!L$2:L$1048576,MATCH(FmtData!$B$4+(ROW()-10),RawData!$A$2:$A$1048576,0))</f>
        <v>146.1</v>
      </c>
      <c r="M1183">
        <f>INDEX(RawData!M$2:M$1048576,MATCH(FmtData!$B$4+(ROW()-10),RawData!$A$2:$A$1048576,0))</f>
        <v>24.7</v>
      </c>
      <c r="N1183">
        <f>INDEX(RawData!N$2:N$1048576,MATCH(FmtData!$B$4+(ROW()-10),RawData!$A$2:$A$1048576,0))</f>
        <v>0</v>
      </c>
      <c r="O1183">
        <f>INDEX(RawData!O$2:O$1048576,MATCH(FmtData!$B$4+(ROW()-10),RawData!$A$2:$A$1048576,0))</f>
        <v>162.1</v>
      </c>
      <c r="P1183">
        <f>INDEX(RawData!P$2:P$1048576,MATCH(FmtData!$B$4+(ROW()-10),RawData!$A$2:$A$1048576,0))</f>
        <v>69.001900000000006</v>
      </c>
      <c r="Q1183">
        <f>INDEX(RawData!Q$2:Q$1048576,MATCH(FmtData!$B$4+(ROW()-10),RawData!$A$2:$A$1048576,0))</f>
        <v>150.84100000000001</v>
      </c>
      <c r="R1183">
        <f>INDEX(RawData!R$2:R$1048576,MATCH(FmtData!$B$4+(ROW()-10),RawData!$A$2:$A$1048576,0))</f>
        <v>0.10252799999999999</v>
      </c>
      <c r="S1183">
        <f>INDEX(RawData!S$2:S$1048576,MATCH(FmtData!$B$4+(ROW()-10),RawData!$A$2:$A$1048576,0))</f>
        <v>0.51827400000000001</v>
      </c>
      <c r="T1183">
        <f>INDEX(RawData!T$2:T$1048576,MATCH(FmtData!$B$4+(ROW()-10),RawData!$A$2:$A$1048576,0))</f>
        <v>-0.483209</v>
      </c>
      <c r="U1183">
        <f>INDEX(RawData!U$2:U$1048576,MATCH(FmtData!$B$4+(ROW()-10),RawData!$A$2:$A$1048576,0))</f>
        <v>0</v>
      </c>
      <c r="V1183">
        <f>INDEX(RawData!V$2:V$1048576,MATCH(FmtData!$B$4+(ROW()-10),RawData!$A$2:$A$1048576,0))</f>
        <v>0</v>
      </c>
      <c r="W1183" s="8">
        <f t="shared" si="378"/>
        <v>0</v>
      </c>
      <c r="X1183" s="8">
        <f t="shared" si="379"/>
        <v>0</v>
      </c>
      <c r="Y1183" s="8">
        <f t="shared" si="380"/>
        <v>0</v>
      </c>
      <c r="Z1183" s="8">
        <f t="shared" si="381"/>
        <v>8.3806679612320654</v>
      </c>
      <c r="AA1183" s="8">
        <f t="shared" si="382"/>
        <v>8.3806679612320654</v>
      </c>
      <c r="AB1183" s="8">
        <f t="shared" si="383"/>
        <v>8.3806679612320654</v>
      </c>
      <c r="AC1183" s="6">
        <f t="shared" si="398"/>
        <v>-334.988</v>
      </c>
      <c r="AD1183" s="41">
        <f t="shared" si="384"/>
        <v>-92.793944256043574</v>
      </c>
      <c r="AE1183" s="15">
        <f t="shared" si="385"/>
        <v>0</v>
      </c>
      <c r="AF1183" s="15">
        <f t="shared" si="386"/>
        <v>0</v>
      </c>
      <c r="AG1183" s="15">
        <f t="shared" si="387"/>
        <v>0</v>
      </c>
      <c r="AH1183" s="15">
        <f t="shared" si="388"/>
        <v>-122.32794458689992</v>
      </c>
      <c r="AI1183" s="17">
        <f t="shared" si="389"/>
        <v>0.9548644322758576</v>
      </c>
      <c r="AJ1183" s="17">
        <f t="shared" si="390"/>
        <v>0.79113100346394183</v>
      </c>
      <c r="AK1183" s="17">
        <f t="shared" si="391"/>
        <v>0.72010293912322765</v>
      </c>
      <c r="AL1183" s="17">
        <f t="shared" si="392"/>
        <v>0.72010293912322765</v>
      </c>
      <c r="AM1183" s="17">
        <f t="shared" si="393"/>
        <v>0.72010293912322765</v>
      </c>
      <c r="AN1183" s="17">
        <f t="shared" si="394"/>
        <v>0.8969110034639417</v>
      </c>
      <c r="AO1183" s="17">
        <f>$AM$6*E1183^3+$AN$6*E1183^2+$AO$6*E1183</f>
        <v>-212.66005541310008</v>
      </c>
      <c r="AP1183" s="17">
        <f t="shared" si="395"/>
        <v>7.2010293912322769</v>
      </c>
      <c r="AQ1183" s="17">
        <f t="shared" si="396"/>
        <v>9.5486443227585767</v>
      </c>
      <c r="AR1183" s="17">
        <f t="shared" si="397"/>
        <v>19.83925022114861</v>
      </c>
    </row>
    <row r="1184" spans="2:44" x14ac:dyDescent="0.25">
      <c r="B1184">
        <f>INDEX(RawData!$A$2:$A$1048576,MATCH(FmtData!$B$4+(ROW()-10),RawData!$A$2:$A$1048576,0))</f>
        <v>8932</v>
      </c>
      <c r="C11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173.954687500001</v>
      </c>
      <c r="D1184" s="45">
        <f>IF($B$6=1,MID(INDEX(RawData!$B$2:$B$1048576, MATCH(FmtData!$B$4+(ROW()-10),RawData!$A$2:$A$1048576,0)),12,8)-6/24,INDEX(RawData!$C$2:$C$1048576, MATCH(FmtData!$B$4+(ROW()-10),RawData!$A$2:$A$1048576,0)))</f>
        <v>-4.5312500000000006E-2</v>
      </c>
      <c r="E1184" s="63">
        <f>INDEX(RawData!E$2:E$1048576,MATCH(FmtData!$B$4+(ROW()-10),RawData!$A$2:$A$1048576,0))</f>
        <v>2877.45</v>
      </c>
      <c r="F1184">
        <f>INDEX(RawData!F$2:F$1048576,MATCH(FmtData!$B$4+(ROW()-10),RawData!$A$2:$A$1048576,0))</f>
        <v>-0.15307599999999999</v>
      </c>
      <c r="G1184">
        <f>INDEX(RawData!G$2:G$1048576,MATCH(FmtData!$B$4+(ROW()-10),RawData!$A$2:$A$1048576,0))</f>
        <v>-214.42</v>
      </c>
      <c r="H1184">
        <f>INDEX(RawData!H$2:H$1048576,MATCH(FmtData!$B$4+(ROW()-10),RawData!$A$2:$A$1048576,0))</f>
        <v>-9.9654800000000002E-2</v>
      </c>
      <c r="I1184">
        <f>INDEX(RawData!I$2:I$1048576,MATCH(FmtData!$B$4+(ROW()-10),RawData!$A$2:$A$1048576,0))</f>
        <v>-0.61552499999999999</v>
      </c>
      <c r="J1184">
        <f>INDEX(RawData!J$2:J$1048576,MATCH(FmtData!$B$4+(ROW()-10),RawData!$A$2:$A$1048576,0))</f>
        <v>175.7</v>
      </c>
      <c r="K1184">
        <f>INDEX(RawData!K$2:K$1048576,MATCH(FmtData!$B$4+(ROW()-10),RawData!$A$2:$A$1048576,0))</f>
        <v>171.5</v>
      </c>
      <c r="L1184">
        <f>INDEX(RawData!L$2:L$1048576,MATCH(FmtData!$B$4+(ROW()-10),RawData!$A$2:$A$1048576,0))</f>
        <v>146</v>
      </c>
      <c r="M1184">
        <f>INDEX(RawData!M$2:M$1048576,MATCH(FmtData!$B$4+(ROW()-10),RawData!$A$2:$A$1048576,0))</f>
        <v>24.7</v>
      </c>
      <c r="N1184">
        <f>INDEX(RawData!N$2:N$1048576,MATCH(FmtData!$B$4+(ROW()-10),RawData!$A$2:$A$1048576,0))</f>
        <v>0</v>
      </c>
      <c r="O1184">
        <f>INDEX(RawData!O$2:O$1048576,MATCH(FmtData!$B$4+(ROW()-10),RawData!$A$2:$A$1048576,0))</f>
        <v>162</v>
      </c>
      <c r="P1184">
        <f>INDEX(RawData!P$2:P$1048576,MATCH(FmtData!$B$4+(ROW()-10),RawData!$A$2:$A$1048576,0))</f>
        <v>69.001900000000006</v>
      </c>
      <c r="Q1184">
        <f>INDEX(RawData!Q$2:Q$1048576,MATCH(FmtData!$B$4+(ROW()-10),RawData!$A$2:$A$1048576,0))</f>
        <v>150.22</v>
      </c>
      <c r="R1184">
        <f>INDEX(RawData!R$2:R$1048576,MATCH(FmtData!$B$4+(ROW()-10),RawData!$A$2:$A$1048576,0))</f>
        <v>0.16380500000000001</v>
      </c>
      <c r="S1184">
        <f>INDEX(RawData!S$2:S$1048576,MATCH(FmtData!$B$4+(ROW()-10),RawData!$A$2:$A$1048576,0))</f>
        <v>0.51827400000000001</v>
      </c>
      <c r="T1184">
        <f>INDEX(RawData!T$2:T$1048576,MATCH(FmtData!$B$4+(ROW()-10),RawData!$A$2:$A$1048576,0))</f>
        <v>-0.483209</v>
      </c>
      <c r="U1184">
        <f>INDEX(RawData!U$2:U$1048576,MATCH(FmtData!$B$4+(ROW()-10),RawData!$A$2:$A$1048576,0))</f>
        <v>0</v>
      </c>
      <c r="V1184">
        <f>INDEX(RawData!V$2:V$1048576,MATCH(FmtData!$B$4+(ROW()-10),RawData!$A$2:$A$1048576,0))</f>
        <v>0</v>
      </c>
      <c r="W1184" s="8">
        <f t="shared" si="378"/>
        <v>0</v>
      </c>
      <c r="X1184" s="8">
        <f t="shared" si="379"/>
        <v>0</v>
      </c>
      <c r="Y1184" s="8">
        <f t="shared" si="380"/>
        <v>0</v>
      </c>
      <c r="Z1184" s="8">
        <f t="shared" si="381"/>
        <v>8.3806679612320654</v>
      </c>
      <c r="AA1184" s="8">
        <f t="shared" si="382"/>
        <v>8.3806679612320654</v>
      </c>
      <c r="AB1184" s="8">
        <f t="shared" si="383"/>
        <v>8.3806679612320654</v>
      </c>
      <c r="AC1184" s="6">
        <f t="shared" si="398"/>
        <v>-335.60900000000004</v>
      </c>
      <c r="AD1184" s="41">
        <f t="shared" si="384"/>
        <v>-93.414944256043611</v>
      </c>
      <c r="AE1184" s="15">
        <f t="shared" si="385"/>
        <v>0</v>
      </c>
      <c r="AF1184" s="15">
        <f t="shared" si="386"/>
        <v>0</v>
      </c>
      <c r="AG1184" s="15">
        <f t="shared" si="387"/>
        <v>0</v>
      </c>
      <c r="AH1184" s="15">
        <f t="shared" si="388"/>
        <v>-122.94894458689996</v>
      </c>
      <c r="AI1184" s="17">
        <f t="shared" si="389"/>
        <v>0.95544186167983025</v>
      </c>
      <c r="AJ1184" s="17">
        <f t="shared" si="390"/>
        <v>0.79152734285649962</v>
      </c>
      <c r="AK1184" s="17">
        <f t="shared" si="391"/>
        <v>0.72010293912322765</v>
      </c>
      <c r="AL1184" s="17">
        <f t="shared" si="392"/>
        <v>0.72010293912322765</v>
      </c>
      <c r="AM1184" s="17">
        <f t="shared" si="393"/>
        <v>0.72010293912322765</v>
      </c>
      <c r="AN1184" s="17">
        <f t="shared" si="394"/>
        <v>0.89730734285649949</v>
      </c>
      <c r="AO1184" s="17">
        <f>$AM$6*E1184^3+$AN$6*E1184^2+$AO$6*E1184</f>
        <v>-212.66005541310008</v>
      </c>
      <c r="AP1184" s="17">
        <f t="shared" si="395"/>
        <v>7.2010293912322769</v>
      </c>
      <c r="AQ1184" s="17">
        <f t="shared" si="396"/>
        <v>9.5544186167983032</v>
      </c>
      <c r="AR1184" s="17">
        <f t="shared" si="397"/>
        <v>19.83925022114861</v>
      </c>
    </row>
    <row r="1185" spans="2:44" x14ac:dyDescent="0.25">
      <c r="B1185">
        <f>INDEX(RawData!$A$2:$A$1048576,MATCH(FmtData!$B$4+(ROW()-10),RawData!$A$2:$A$1048576,0))</f>
        <v>8933</v>
      </c>
      <c r="C11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173.955381944441</v>
      </c>
      <c r="D1185" s="45">
        <f>IF($B$6=1,MID(INDEX(RawData!$B$2:$B$1048576, MATCH(FmtData!$B$4+(ROW()-10),RawData!$A$2:$A$1048576,0)),12,8)-6/24,INDEX(RawData!$C$2:$C$1048576, MATCH(FmtData!$B$4+(ROW()-10),RawData!$A$2:$A$1048576,0)))</f>
        <v>-4.4618055555555536E-2</v>
      </c>
      <c r="E1185" s="63">
        <f>INDEX(RawData!E$2:E$1048576,MATCH(FmtData!$B$4+(ROW()-10),RawData!$A$2:$A$1048576,0))</f>
        <v>2877.45</v>
      </c>
      <c r="F1185">
        <f>INDEX(RawData!F$2:F$1048576,MATCH(FmtData!$B$4+(ROW()-10),RawData!$A$2:$A$1048576,0))</f>
        <v>-0.15307599999999999</v>
      </c>
      <c r="G1185">
        <f>INDEX(RawData!G$2:G$1048576,MATCH(FmtData!$B$4+(ROW()-10),RawData!$A$2:$A$1048576,0))</f>
        <v>-224.988</v>
      </c>
      <c r="H1185">
        <f>INDEX(RawData!H$2:H$1048576,MATCH(FmtData!$B$4+(ROW()-10),RawData!$A$2:$A$1048576,0))</f>
        <v>-9.9654800000000002E-2</v>
      </c>
      <c r="I1185">
        <f>INDEX(RawData!I$2:I$1048576,MATCH(FmtData!$B$4+(ROW()-10),RawData!$A$2:$A$1048576,0))</f>
        <v>-0.61514800000000003</v>
      </c>
      <c r="J1185">
        <f>INDEX(RawData!J$2:J$1048576,MATCH(FmtData!$B$4+(ROW()-10),RawData!$A$2:$A$1048576,0))</f>
        <v>177</v>
      </c>
      <c r="K1185">
        <f>INDEX(RawData!K$2:K$1048576,MATCH(FmtData!$B$4+(ROW()-10),RawData!$A$2:$A$1048576,0))</f>
        <v>170.7</v>
      </c>
      <c r="L1185">
        <f>INDEX(RawData!L$2:L$1048576,MATCH(FmtData!$B$4+(ROW()-10),RawData!$A$2:$A$1048576,0))</f>
        <v>146.1</v>
      </c>
      <c r="M1185">
        <f>INDEX(RawData!M$2:M$1048576,MATCH(FmtData!$B$4+(ROW()-10),RawData!$A$2:$A$1048576,0))</f>
        <v>24.5</v>
      </c>
      <c r="N1185">
        <f>INDEX(RawData!N$2:N$1048576,MATCH(FmtData!$B$4+(ROW()-10),RawData!$A$2:$A$1048576,0))</f>
        <v>0</v>
      </c>
      <c r="O1185">
        <f>INDEX(RawData!O$2:O$1048576,MATCH(FmtData!$B$4+(ROW()-10),RawData!$A$2:$A$1048576,0))</f>
        <v>161.80000000000001</v>
      </c>
      <c r="P1185">
        <f>INDEX(RawData!P$2:P$1048576,MATCH(FmtData!$B$4+(ROW()-10),RawData!$A$2:$A$1048576,0))</f>
        <v>69.001900000000006</v>
      </c>
      <c r="Q1185">
        <f>INDEX(RawData!Q$2:Q$1048576,MATCH(FmtData!$B$4+(ROW()-10),RawData!$A$2:$A$1048576,0))</f>
        <v>149.833</v>
      </c>
      <c r="R1185">
        <f>INDEX(RawData!R$2:R$1048576,MATCH(FmtData!$B$4+(ROW()-10),RawData!$A$2:$A$1048576,0))</f>
        <v>0.10252799999999999</v>
      </c>
      <c r="S1185">
        <f>INDEX(RawData!S$2:S$1048576,MATCH(FmtData!$B$4+(ROW()-10),RawData!$A$2:$A$1048576,0))</f>
        <v>0.51827400000000001</v>
      </c>
      <c r="T1185">
        <f>INDEX(RawData!T$2:T$1048576,MATCH(FmtData!$B$4+(ROW()-10),RawData!$A$2:$A$1048576,0))</f>
        <v>-0.483209</v>
      </c>
      <c r="U1185">
        <f>INDEX(RawData!U$2:U$1048576,MATCH(FmtData!$B$4+(ROW()-10),RawData!$A$2:$A$1048576,0))</f>
        <v>0</v>
      </c>
      <c r="V1185">
        <f>INDEX(RawData!V$2:V$1048576,MATCH(FmtData!$B$4+(ROW()-10),RawData!$A$2:$A$1048576,0))</f>
        <v>0</v>
      </c>
      <c r="W1185" s="8">
        <f t="shared" si="378"/>
        <v>0</v>
      </c>
      <c r="X1185" s="8">
        <f t="shared" si="379"/>
        <v>0</v>
      </c>
      <c r="Y1185" s="8">
        <f t="shared" si="380"/>
        <v>0</v>
      </c>
      <c r="Z1185" s="8">
        <f t="shared" si="381"/>
        <v>8.3806679612320654</v>
      </c>
      <c r="AA1185" s="8">
        <f t="shared" si="382"/>
        <v>8.3806679612320654</v>
      </c>
      <c r="AB1185" s="8">
        <f t="shared" si="383"/>
        <v>8.3806679612320654</v>
      </c>
      <c r="AC1185" s="6">
        <f t="shared" si="398"/>
        <v>-335.99599999999998</v>
      </c>
      <c r="AD1185" s="41">
        <f t="shared" si="384"/>
        <v>-93.801944256043555</v>
      </c>
      <c r="AE1185" s="15">
        <f t="shared" si="385"/>
        <v>0</v>
      </c>
      <c r="AF1185" s="15">
        <f t="shared" si="386"/>
        <v>0</v>
      </c>
      <c r="AG1185" s="15">
        <f t="shared" si="387"/>
        <v>0</v>
      </c>
      <c r="AH1185" s="15">
        <f t="shared" si="388"/>
        <v>-123.3359445868999</v>
      </c>
      <c r="AI1185" s="17">
        <f t="shared" si="389"/>
        <v>0.95580206234197096</v>
      </c>
      <c r="AJ1185" s="17">
        <f t="shared" si="390"/>
        <v>0.79177453788460084</v>
      </c>
      <c r="AK1185" s="17">
        <f t="shared" si="391"/>
        <v>0.72010293912322765</v>
      </c>
      <c r="AL1185" s="17">
        <f t="shared" si="392"/>
        <v>0.72010293912322765</v>
      </c>
      <c r="AM1185" s="17">
        <f t="shared" si="393"/>
        <v>0.72010293912322765</v>
      </c>
      <c r="AN1185" s="17">
        <f t="shared" si="394"/>
        <v>0.89755453788460071</v>
      </c>
      <c r="AO1185" s="17">
        <f>$AM$6*E1185^3+$AN$6*E1185^2+$AO$6*E1185</f>
        <v>-212.66005541310008</v>
      </c>
      <c r="AP1185" s="17">
        <f t="shared" si="395"/>
        <v>7.2010293912322769</v>
      </c>
      <c r="AQ1185" s="17">
        <f t="shared" si="396"/>
        <v>9.5580206234197096</v>
      </c>
      <c r="AR1185" s="17">
        <f t="shared" si="397"/>
        <v>19.83925022114861</v>
      </c>
    </row>
    <row r="1186" spans="2:44" x14ac:dyDescent="0.25">
      <c r="B1186">
        <f>INDEX(RawData!$A$2:$A$1048576,MATCH(FmtData!$B$4+(ROW()-10),RawData!$A$2:$A$1048576,0))</f>
        <v>8934</v>
      </c>
      <c r="C11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173.956087962964</v>
      </c>
      <c r="D1186" s="45">
        <f>IF($B$6=1,MID(INDEX(RawData!$B$2:$B$1048576, MATCH(FmtData!$B$4+(ROW()-10),RawData!$A$2:$A$1048576,0)),12,8)-6/24,INDEX(RawData!$C$2:$C$1048576, MATCH(FmtData!$B$4+(ROW()-10),RawData!$A$2:$A$1048576,0)))</f>
        <v>-4.3912037037037027E-2</v>
      </c>
      <c r="E1186" s="63">
        <f>INDEX(RawData!E$2:E$1048576,MATCH(FmtData!$B$4+(ROW()-10),RawData!$A$2:$A$1048576,0))</f>
        <v>2881.14</v>
      </c>
      <c r="F1186">
        <f>INDEX(RawData!F$2:F$1048576,MATCH(FmtData!$B$4+(ROW()-10),RawData!$A$2:$A$1048576,0))</f>
        <v>-0.15307599999999999</v>
      </c>
      <c r="G1186">
        <f>INDEX(RawData!G$2:G$1048576,MATCH(FmtData!$B$4+(ROW()-10),RawData!$A$2:$A$1048576,0))</f>
        <v>-214.42</v>
      </c>
      <c r="H1186">
        <f>INDEX(RawData!H$2:H$1048576,MATCH(FmtData!$B$4+(ROW()-10),RawData!$A$2:$A$1048576,0))</f>
        <v>-9.9654800000000002E-2</v>
      </c>
      <c r="I1186">
        <f>INDEX(RawData!I$2:I$1048576,MATCH(FmtData!$B$4+(ROW()-10),RawData!$A$2:$A$1048576,0))</f>
        <v>-0.61495900000000003</v>
      </c>
      <c r="J1186">
        <f>INDEX(RawData!J$2:J$1048576,MATCH(FmtData!$B$4+(ROW()-10),RawData!$A$2:$A$1048576,0))</f>
        <v>176.2</v>
      </c>
      <c r="K1186">
        <f>INDEX(RawData!K$2:K$1048576,MATCH(FmtData!$B$4+(ROW()-10),RawData!$A$2:$A$1048576,0))</f>
        <v>172.5</v>
      </c>
      <c r="L1186">
        <f>INDEX(RawData!L$2:L$1048576,MATCH(FmtData!$B$4+(ROW()-10),RawData!$A$2:$A$1048576,0))</f>
        <v>146</v>
      </c>
      <c r="M1186">
        <f>INDEX(RawData!M$2:M$1048576,MATCH(FmtData!$B$4+(ROW()-10),RawData!$A$2:$A$1048576,0))</f>
        <v>24.3</v>
      </c>
      <c r="N1186">
        <f>INDEX(RawData!N$2:N$1048576,MATCH(FmtData!$B$4+(ROW()-10),RawData!$A$2:$A$1048576,0))</f>
        <v>0</v>
      </c>
      <c r="O1186">
        <f>INDEX(RawData!O$2:O$1048576,MATCH(FmtData!$B$4+(ROW()-10),RawData!$A$2:$A$1048576,0))</f>
        <v>161.80000000000001</v>
      </c>
      <c r="P1186">
        <f>INDEX(RawData!P$2:P$1048576,MATCH(FmtData!$B$4+(ROW()-10),RawData!$A$2:$A$1048576,0))</f>
        <v>69.001900000000006</v>
      </c>
      <c r="Q1186">
        <f>INDEX(RawData!Q$2:Q$1048576,MATCH(FmtData!$B$4+(ROW()-10),RawData!$A$2:$A$1048576,0))</f>
        <v>149.988</v>
      </c>
      <c r="R1186">
        <f>INDEX(RawData!R$2:R$1048576,MATCH(FmtData!$B$4+(ROW()-10),RawData!$A$2:$A$1048576,0))</f>
        <v>0.10252799999999999</v>
      </c>
      <c r="S1186">
        <f>INDEX(RawData!S$2:S$1048576,MATCH(FmtData!$B$4+(ROW()-10),RawData!$A$2:$A$1048576,0))</f>
        <v>0.51827400000000001</v>
      </c>
      <c r="T1186">
        <f>INDEX(RawData!T$2:T$1048576,MATCH(FmtData!$B$4+(ROW()-10),RawData!$A$2:$A$1048576,0))</f>
        <v>-0.483209</v>
      </c>
      <c r="U1186">
        <f>INDEX(RawData!U$2:U$1048576,MATCH(FmtData!$B$4+(ROW()-10),RawData!$A$2:$A$1048576,0))</f>
        <v>0</v>
      </c>
      <c r="V1186">
        <f>INDEX(RawData!V$2:V$1048576,MATCH(FmtData!$B$4+(ROW()-10),RawData!$A$2:$A$1048576,0))</f>
        <v>0</v>
      </c>
      <c r="W1186" s="8">
        <f t="shared" si="378"/>
        <v>0</v>
      </c>
      <c r="X1186" s="8">
        <f t="shared" si="379"/>
        <v>0</v>
      </c>
      <c r="Y1186" s="8">
        <f t="shared" si="380"/>
        <v>0</v>
      </c>
      <c r="Z1186" s="8">
        <f t="shared" si="381"/>
        <v>8.3806679612320654</v>
      </c>
      <c r="AA1186" s="8">
        <f t="shared" si="382"/>
        <v>8.3806679612320654</v>
      </c>
      <c r="AB1186" s="8">
        <f t="shared" si="383"/>
        <v>8.3806679612320654</v>
      </c>
      <c r="AC1186" s="6">
        <f t="shared" si="398"/>
        <v>-335.84100000000001</v>
      </c>
      <c r="AD1186" s="41">
        <f t="shared" si="384"/>
        <v>-93.646944256043582</v>
      </c>
      <c r="AE1186" s="15">
        <f t="shared" si="385"/>
        <v>0</v>
      </c>
      <c r="AF1186" s="15">
        <f t="shared" si="386"/>
        <v>0</v>
      </c>
      <c r="AG1186" s="15">
        <f t="shared" si="387"/>
        <v>0</v>
      </c>
      <c r="AH1186" s="15">
        <f t="shared" si="388"/>
        <v>-122.94679351454758</v>
      </c>
      <c r="AI1186" s="17">
        <f t="shared" si="389"/>
        <v>0.95565776332695218</v>
      </c>
      <c r="AJ1186" s="17">
        <f t="shared" si="390"/>
        <v>0.791525969297175</v>
      </c>
      <c r="AK1186" s="17">
        <f t="shared" si="391"/>
        <v>0.72010293912322765</v>
      </c>
      <c r="AL1186" s="17">
        <f t="shared" si="392"/>
        <v>0.72010293912322765</v>
      </c>
      <c r="AM1186" s="17">
        <f t="shared" si="393"/>
        <v>0.72010293912322765</v>
      </c>
      <c r="AN1186" s="17">
        <f t="shared" si="394"/>
        <v>0.89730596929717488</v>
      </c>
      <c r="AO1186" s="17">
        <f>$AM$6*E1186^3+$AN$6*E1186^2+$AO$6*E1186</f>
        <v>-212.89420648545243</v>
      </c>
      <c r="AP1186" s="17">
        <f t="shared" si="395"/>
        <v>7.2010293912322769</v>
      </c>
      <c r="AQ1186" s="17">
        <f t="shared" si="396"/>
        <v>9.5565776332695211</v>
      </c>
      <c r="AR1186" s="17">
        <f t="shared" si="397"/>
        <v>19.864691786880783</v>
      </c>
    </row>
    <row r="1187" spans="2:44" x14ac:dyDescent="0.25">
      <c r="B1187">
        <f>INDEX(RawData!$A$2:$A$1048576,MATCH(FmtData!$B$4+(ROW()-10),RawData!$A$2:$A$1048576,0))</f>
        <v>8935</v>
      </c>
      <c r="C11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173.956782407404</v>
      </c>
      <c r="D1187" s="45">
        <f>IF($B$6=1,MID(INDEX(RawData!$B$2:$B$1048576, MATCH(FmtData!$B$4+(ROW()-10),RawData!$A$2:$A$1048576,0)),12,8)-6/24,INDEX(RawData!$C$2:$C$1048576, MATCH(FmtData!$B$4+(ROW()-10),RawData!$A$2:$A$1048576,0)))</f>
        <v>-4.3217592592592613E-2</v>
      </c>
      <c r="E1187" s="63">
        <f>INDEX(RawData!E$2:E$1048576,MATCH(FmtData!$B$4+(ROW()-10),RawData!$A$2:$A$1048576,0))</f>
        <v>2880.22</v>
      </c>
      <c r="F1187">
        <f>INDEX(RawData!F$2:F$1048576,MATCH(FmtData!$B$4+(ROW()-10),RawData!$A$2:$A$1048576,0))</f>
        <v>-0.15307599999999999</v>
      </c>
      <c r="G1187">
        <f>INDEX(RawData!G$2:G$1048576,MATCH(FmtData!$B$4+(ROW()-10),RawData!$A$2:$A$1048576,0))</f>
        <v>-224.988</v>
      </c>
      <c r="H1187">
        <f>INDEX(RawData!H$2:H$1048576,MATCH(FmtData!$B$4+(ROW()-10),RawData!$A$2:$A$1048576,0))</f>
        <v>-9.9654800000000002E-2</v>
      </c>
      <c r="I1187">
        <f>INDEX(RawData!I$2:I$1048576,MATCH(FmtData!$B$4+(ROW()-10),RawData!$A$2:$A$1048576,0))</f>
        <v>-0.61577599999999999</v>
      </c>
      <c r="J1187">
        <f>INDEX(RawData!J$2:J$1048576,MATCH(FmtData!$B$4+(ROW()-10),RawData!$A$2:$A$1048576,0))</f>
        <v>175</v>
      </c>
      <c r="K1187">
        <f>INDEX(RawData!K$2:K$1048576,MATCH(FmtData!$B$4+(ROW()-10),RawData!$A$2:$A$1048576,0))</f>
        <v>176.1</v>
      </c>
      <c r="L1187">
        <f>INDEX(RawData!L$2:L$1048576,MATCH(FmtData!$B$4+(ROW()-10),RawData!$A$2:$A$1048576,0))</f>
        <v>146</v>
      </c>
      <c r="M1187">
        <f>INDEX(RawData!M$2:M$1048576,MATCH(FmtData!$B$4+(ROW()-10),RawData!$A$2:$A$1048576,0))</f>
        <v>24.3</v>
      </c>
      <c r="N1187">
        <f>INDEX(RawData!N$2:N$1048576,MATCH(FmtData!$B$4+(ROW()-10),RawData!$A$2:$A$1048576,0))</f>
        <v>0</v>
      </c>
      <c r="O1187">
        <f>INDEX(RawData!O$2:O$1048576,MATCH(FmtData!$B$4+(ROW()-10),RawData!$A$2:$A$1048576,0))</f>
        <v>161.80000000000001</v>
      </c>
      <c r="P1187">
        <f>INDEX(RawData!P$2:P$1048576,MATCH(FmtData!$B$4+(ROW()-10),RawData!$A$2:$A$1048576,0))</f>
        <v>69.001900000000006</v>
      </c>
      <c r="Q1187">
        <f>INDEX(RawData!Q$2:Q$1048576,MATCH(FmtData!$B$4+(ROW()-10),RawData!$A$2:$A$1048576,0))</f>
        <v>149.988</v>
      </c>
      <c r="R1187">
        <f>INDEX(RawData!R$2:R$1048576,MATCH(FmtData!$B$4+(ROW()-10),RawData!$A$2:$A$1048576,0))</f>
        <v>0.10252799999999999</v>
      </c>
      <c r="S1187">
        <f>INDEX(RawData!S$2:S$1048576,MATCH(FmtData!$B$4+(ROW()-10),RawData!$A$2:$A$1048576,0))</f>
        <v>0.51827400000000001</v>
      </c>
      <c r="T1187">
        <f>INDEX(RawData!T$2:T$1048576,MATCH(FmtData!$B$4+(ROW()-10),RawData!$A$2:$A$1048576,0))</f>
        <v>-0.483209</v>
      </c>
      <c r="U1187">
        <f>INDEX(RawData!U$2:U$1048576,MATCH(FmtData!$B$4+(ROW()-10),RawData!$A$2:$A$1048576,0))</f>
        <v>0</v>
      </c>
      <c r="V1187">
        <f>INDEX(RawData!V$2:V$1048576,MATCH(FmtData!$B$4+(ROW()-10),RawData!$A$2:$A$1048576,0))</f>
        <v>0</v>
      </c>
      <c r="W1187" s="8">
        <f t="shared" si="378"/>
        <v>0</v>
      </c>
      <c r="X1187" s="8">
        <f t="shared" si="379"/>
        <v>0</v>
      </c>
      <c r="Y1187" s="8">
        <f t="shared" si="380"/>
        <v>0</v>
      </c>
      <c r="Z1187" s="8">
        <f t="shared" si="381"/>
        <v>8.3806679612320654</v>
      </c>
      <c r="AA1187" s="8">
        <f t="shared" si="382"/>
        <v>8.3806679612320654</v>
      </c>
      <c r="AB1187" s="8">
        <f t="shared" si="383"/>
        <v>8.3806679612320654</v>
      </c>
      <c r="AC1187" s="6">
        <f t="shared" si="398"/>
        <v>-335.84100000000001</v>
      </c>
      <c r="AD1187" s="41">
        <f t="shared" si="384"/>
        <v>-93.646944256043582</v>
      </c>
      <c r="AE1187" s="15">
        <f t="shared" si="385"/>
        <v>0</v>
      </c>
      <c r="AF1187" s="15">
        <f t="shared" si="386"/>
        <v>0</v>
      </c>
      <c r="AG1187" s="15">
        <f t="shared" si="387"/>
        <v>0</v>
      </c>
      <c r="AH1187" s="15">
        <f t="shared" si="388"/>
        <v>-123.00521884141898</v>
      </c>
      <c r="AI1187" s="17">
        <f t="shared" si="389"/>
        <v>0.95565776332695218</v>
      </c>
      <c r="AJ1187" s="17">
        <f t="shared" si="390"/>
        <v>0.79156327826812567</v>
      </c>
      <c r="AK1187" s="17">
        <f t="shared" si="391"/>
        <v>0.72010293912322765</v>
      </c>
      <c r="AL1187" s="17">
        <f t="shared" si="392"/>
        <v>0.72010293912322765</v>
      </c>
      <c r="AM1187" s="17">
        <f t="shared" si="393"/>
        <v>0.72010293912322765</v>
      </c>
      <c r="AN1187" s="17">
        <f t="shared" si="394"/>
        <v>0.89734327826812554</v>
      </c>
      <c r="AO1187" s="17">
        <f>$AM$6*E1187^3+$AN$6*E1187^2+$AO$6*E1187</f>
        <v>-212.83578115858103</v>
      </c>
      <c r="AP1187" s="17">
        <f t="shared" si="395"/>
        <v>7.2010293912322769</v>
      </c>
      <c r="AQ1187" s="17">
        <f t="shared" si="396"/>
        <v>9.5565776332695211</v>
      </c>
      <c r="AR1187" s="17">
        <f t="shared" si="397"/>
        <v>19.85834863228089</v>
      </c>
    </row>
    <row r="1188" spans="2:44" x14ac:dyDescent="0.25">
      <c r="B1188">
        <f>INDEX(RawData!$A$2:$A$1048576,MATCH(FmtData!$B$4+(ROW()-10),RawData!$A$2:$A$1048576,0))</f>
        <v>8936</v>
      </c>
      <c r="C11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173.957476851851</v>
      </c>
      <c r="D1188" s="45">
        <f>IF($B$6=1,MID(INDEX(RawData!$B$2:$B$1048576, MATCH(FmtData!$B$4+(ROW()-10),RawData!$A$2:$A$1048576,0)),12,8)-6/24,INDEX(RawData!$C$2:$C$1048576, MATCH(FmtData!$B$4+(ROW()-10),RawData!$A$2:$A$1048576,0)))</f>
        <v>-4.2523148148148143E-2</v>
      </c>
      <c r="E1188" s="63">
        <f>INDEX(RawData!E$2:E$1048576,MATCH(FmtData!$B$4+(ROW()-10),RawData!$A$2:$A$1048576,0))</f>
        <v>2880.22</v>
      </c>
      <c r="F1188">
        <f>INDEX(RawData!F$2:F$1048576,MATCH(FmtData!$B$4+(ROW()-10),RawData!$A$2:$A$1048576,0))</f>
        <v>0.77026399999999995</v>
      </c>
      <c r="G1188">
        <f>INDEX(RawData!G$2:G$1048576,MATCH(FmtData!$B$4+(ROW()-10),RawData!$A$2:$A$1048576,0))</f>
        <v>-224.988</v>
      </c>
      <c r="H1188">
        <f>INDEX(RawData!H$2:H$1048576,MATCH(FmtData!$B$4+(ROW()-10),RawData!$A$2:$A$1048576,0))</f>
        <v>-9.9654800000000002E-2</v>
      </c>
      <c r="I1188">
        <f>INDEX(RawData!I$2:I$1048576,MATCH(FmtData!$B$4+(ROW()-10),RawData!$A$2:$A$1048576,0))</f>
        <v>-0.61577599999999999</v>
      </c>
      <c r="J1188">
        <f>INDEX(RawData!J$2:J$1048576,MATCH(FmtData!$B$4+(ROW()-10),RawData!$A$2:$A$1048576,0))</f>
        <v>174.1</v>
      </c>
      <c r="K1188">
        <f>INDEX(RawData!K$2:K$1048576,MATCH(FmtData!$B$4+(ROW()-10),RawData!$A$2:$A$1048576,0))</f>
        <v>179.6</v>
      </c>
      <c r="L1188">
        <f>INDEX(RawData!L$2:L$1048576,MATCH(FmtData!$B$4+(ROW()-10),RawData!$A$2:$A$1048576,0))</f>
        <v>146</v>
      </c>
      <c r="M1188">
        <f>INDEX(RawData!M$2:M$1048576,MATCH(FmtData!$B$4+(ROW()-10),RawData!$A$2:$A$1048576,0))</f>
        <v>24.4</v>
      </c>
      <c r="N1188">
        <f>INDEX(RawData!N$2:N$1048576,MATCH(FmtData!$B$4+(ROW()-10),RawData!$A$2:$A$1048576,0))</f>
        <v>0</v>
      </c>
      <c r="O1188">
        <f>INDEX(RawData!O$2:O$1048576,MATCH(FmtData!$B$4+(ROW()-10),RawData!$A$2:$A$1048576,0))</f>
        <v>161.80000000000001</v>
      </c>
      <c r="P1188">
        <f>INDEX(RawData!P$2:P$1048576,MATCH(FmtData!$B$4+(ROW()-10),RawData!$A$2:$A$1048576,0))</f>
        <v>69.001900000000006</v>
      </c>
      <c r="Q1188">
        <f>INDEX(RawData!Q$2:Q$1048576,MATCH(FmtData!$B$4+(ROW()-10),RawData!$A$2:$A$1048576,0))</f>
        <v>150.11199999999999</v>
      </c>
      <c r="R1188">
        <f>INDEX(RawData!R$2:R$1048576,MATCH(FmtData!$B$4+(ROW()-10),RawData!$A$2:$A$1048576,0))</f>
        <v>0.10252799999999999</v>
      </c>
      <c r="S1188">
        <f>INDEX(RawData!S$2:S$1048576,MATCH(FmtData!$B$4+(ROW()-10),RawData!$A$2:$A$1048576,0))</f>
        <v>0.51827400000000001</v>
      </c>
      <c r="T1188">
        <f>INDEX(RawData!T$2:T$1048576,MATCH(FmtData!$B$4+(ROW()-10),RawData!$A$2:$A$1048576,0))</f>
        <v>-0.483209</v>
      </c>
      <c r="U1188">
        <f>INDEX(RawData!U$2:U$1048576,MATCH(FmtData!$B$4+(ROW()-10),RawData!$A$2:$A$1048576,0))</f>
        <v>0</v>
      </c>
      <c r="V1188">
        <f>INDEX(RawData!V$2:V$1048576,MATCH(FmtData!$B$4+(ROW()-10),RawData!$A$2:$A$1048576,0))</f>
        <v>0</v>
      </c>
      <c r="W1188" s="8">
        <f t="shared" si="378"/>
        <v>0</v>
      </c>
      <c r="X1188" s="8">
        <f t="shared" si="379"/>
        <v>0</v>
      </c>
      <c r="Y1188" s="8">
        <f t="shared" si="380"/>
        <v>0</v>
      </c>
      <c r="Z1188" s="8">
        <f t="shared" si="381"/>
        <v>8.3806679612320654</v>
      </c>
      <c r="AA1188" s="8">
        <f t="shared" si="382"/>
        <v>8.3806679612320654</v>
      </c>
      <c r="AB1188" s="8">
        <f t="shared" si="383"/>
        <v>8.3806679612320654</v>
      </c>
      <c r="AC1188" s="6">
        <f t="shared" si="398"/>
        <v>-335.71699999999998</v>
      </c>
      <c r="AD1188" s="41">
        <f t="shared" si="384"/>
        <v>-93.522944256043559</v>
      </c>
      <c r="AE1188" s="15">
        <f t="shared" si="385"/>
        <v>0</v>
      </c>
      <c r="AF1188" s="15">
        <f t="shared" si="386"/>
        <v>0</v>
      </c>
      <c r="AG1188" s="15">
        <f t="shared" si="387"/>
        <v>0</v>
      </c>
      <c r="AH1188" s="15">
        <f t="shared" si="388"/>
        <v>-122.88121884141896</v>
      </c>
      <c r="AI1188" s="17">
        <f t="shared" si="389"/>
        <v>0.95554235548163546</v>
      </c>
      <c r="AJ1188" s="17">
        <f t="shared" si="390"/>
        <v>0.79148409911889861</v>
      </c>
      <c r="AK1188" s="17">
        <f t="shared" si="391"/>
        <v>0.72010293912322765</v>
      </c>
      <c r="AL1188" s="17">
        <f t="shared" si="392"/>
        <v>0.72010293912322765</v>
      </c>
      <c r="AM1188" s="17">
        <f t="shared" si="393"/>
        <v>0.72010293912322765</v>
      </c>
      <c r="AN1188" s="17">
        <f t="shared" si="394"/>
        <v>0.89726409911889848</v>
      </c>
      <c r="AO1188" s="17">
        <f>$AM$6*E1188^3+$AN$6*E1188^2+$AO$6*E1188</f>
        <v>-212.83578115858103</v>
      </c>
      <c r="AP1188" s="17">
        <f t="shared" si="395"/>
        <v>7.2010293912322769</v>
      </c>
      <c r="AQ1188" s="17">
        <f t="shared" si="396"/>
        <v>9.555423554816354</v>
      </c>
      <c r="AR1188" s="17">
        <f t="shared" si="397"/>
        <v>19.85834863228089</v>
      </c>
    </row>
    <row r="1189" spans="2:44" x14ac:dyDescent="0.25">
      <c r="B1189">
        <f>INDEX(RawData!$A$2:$A$1048576,MATCH(FmtData!$B$4+(ROW()-10),RawData!$A$2:$A$1048576,0))</f>
        <v>8937</v>
      </c>
      <c r="C11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173.95815972222</v>
      </c>
      <c r="D1189" s="45">
        <f>IF($B$6=1,MID(INDEX(RawData!$B$2:$B$1048576, MATCH(FmtData!$B$4+(ROW()-10),RawData!$A$2:$A$1048576,0)),12,8)-6/24,INDEX(RawData!$C$2:$C$1048576, MATCH(FmtData!$B$4+(ROW()-10),RawData!$A$2:$A$1048576,0)))</f>
        <v>-4.1840277777777768E-2</v>
      </c>
      <c r="E1189" s="63">
        <f>INDEX(RawData!E$2:E$1048576,MATCH(FmtData!$B$4+(ROW()-10),RawData!$A$2:$A$1048576,0))</f>
        <v>2877.45</v>
      </c>
      <c r="F1189">
        <f>INDEX(RawData!F$2:F$1048576,MATCH(FmtData!$B$4+(ROW()-10),RawData!$A$2:$A$1048576,0))</f>
        <v>-0.15307599999999999</v>
      </c>
      <c r="G1189">
        <f>INDEX(RawData!G$2:G$1048576,MATCH(FmtData!$B$4+(ROW()-10),RawData!$A$2:$A$1048576,0))</f>
        <v>-224.988</v>
      </c>
      <c r="H1189">
        <f>INDEX(RawData!H$2:H$1048576,MATCH(FmtData!$B$4+(ROW()-10),RawData!$A$2:$A$1048576,0))</f>
        <v>-9.9654800000000002E-2</v>
      </c>
      <c r="I1189">
        <f>INDEX(RawData!I$2:I$1048576,MATCH(FmtData!$B$4+(ROW()-10),RawData!$A$2:$A$1048576,0))</f>
        <v>-0.61552499999999999</v>
      </c>
      <c r="J1189">
        <f>INDEX(RawData!J$2:J$1048576,MATCH(FmtData!$B$4+(ROW()-10),RawData!$A$2:$A$1048576,0))</f>
        <v>175.5</v>
      </c>
      <c r="K1189">
        <f>INDEX(RawData!K$2:K$1048576,MATCH(FmtData!$B$4+(ROW()-10),RawData!$A$2:$A$1048576,0))</f>
        <v>180.9</v>
      </c>
      <c r="L1189">
        <f>INDEX(RawData!L$2:L$1048576,MATCH(FmtData!$B$4+(ROW()-10),RawData!$A$2:$A$1048576,0))</f>
        <v>146</v>
      </c>
      <c r="M1189">
        <f>INDEX(RawData!M$2:M$1048576,MATCH(FmtData!$B$4+(ROW()-10),RawData!$A$2:$A$1048576,0))</f>
        <v>24.3</v>
      </c>
      <c r="N1189">
        <f>INDEX(RawData!N$2:N$1048576,MATCH(FmtData!$B$4+(ROW()-10),RawData!$A$2:$A$1048576,0))</f>
        <v>0</v>
      </c>
      <c r="O1189">
        <f>INDEX(RawData!O$2:O$1048576,MATCH(FmtData!$B$4+(ROW()-10),RawData!$A$2:$A$1048576,0))</f>
        <v>161.6</v>
      </c>
      <c r="P1189">
        <f>INDEX(RawData!P$2:P$1048576,MATCH(FmtData!$B$4+(ROW()-10),RawData!$A$2:$A$1048576,0))</f>
        <v>69.001900000000006</v>
      </c>
      <c r="Q1189">
        <f>INDEX(RawData!Q$2:Q$1048576,MATCH(FmtData!$B$4+(ROW()-10),RawData!$A$2:$A$1048576,0))</f>
        <v>149.833</v>
      </c>
      <c r="R1189">
        <f>INDEX(RawData!R$2:R$1048576,MATCH(FmtData!$B$4+(ROW()-10),RawData!$A$2:$A$1048576,0))</f>
        <v>0.10252799999999999</v>
      </c>
      <c r="S1189">
        <f>INDEX(RawData!S$2:S$1048576,MATCH(FmtData!$B$4+(ROW()-10),RawData!$A$2:$A$1048576,0))</f>
        <v>0.51827400000000001</v>
      </c>
      <c r="T1189">
        <f>INDEX(RawData!T$2:T$1048576,MATCH(FmtData!$B$4+(ROW()-10),RawData!$A$2:$A$1048576,0))</f>
        <v>-0.483209</v>
      </c>
      <c r="U1189">
        <f>INDEX(RawData!U$2:U$1048576,MATCH(FmtData!$B$4+(ROW()-10),RawData!$A$2:$A$1048576,0))</f>
        <v>0</v>
      </c>
      <c r="V1189">
        <f>INDEX(RawData!V$2:V$1048576,MATCH(FmtData!$B$4+(ROW()-10),RawData!$A$2:$A$1048576,0))</f>
        <v>0</v>
      </c>
      <c r="W1189" s="8">
        <f t="shared" si="378"/>
        <v>0</v>
      </c>
      <c r="X1189" s="8">
        <f t="shared" si="379"/>
        <v>0</v>
      </c>
      <c r="Y1189" s="8">
        <f t="shared" si="380"/>
        <v>0</v>
      </c>
      <c r="Z1189" s="8">
        <f t="shared" si="381"/>
        <v>8.3806679612320654</v>
      </c>
      <c r="AA1189" s="8">
        <f t="shared" si="382"/>
        <v>8.3806679612320654</v>
      </c>
      <c r="AB1189" s="8">
        <f t="shared" si="383"/>
        <v>8.3806679612320654</v>
      </c>
      <c r="AC1189" s="6">
        <f t="shared" si="398"/>
        <v>-335.99599999999998</v>
      </c>
      <c r="AD1189" s="41">
        <f t="shared" si="384"/>
        <v>-93.801944256043555</v>
      </c>
      <c r="AE1189" s="15">
        <f t="shared" si="385"/>
        <v>0</v>
      </c>
      <c r="AF1189" s="15">
        <f t="shared" si="386"/>
        <v>0</v>
      </c>
      <c r="AG1189" s="15">
        <f t="shared" si="387"/>
        <v>0</v>
      </c>
      <c r="AH1189" s="15">
        <f t="shared" si="388"/>
        <v>-123.3359445868999</v>
      </c>
      <c r="AI1189" s="17">
        <f t="shared" si="389"/>
        <v>0.95580206234197096</v>
      </c>
      <c r="AJ1189" s="17">
        <f t="shared" si="390"/>
        <v>0.79177453788460084</v>
      </c>
      <c r="AK1189" s="17">
        <f t="shared" si="391"/>
        <v>0.72010293912322765</v>
      </c>
      <c r="AL1189" s="17">
        <f t="shared" si="392"/>
        <v>0.72010293912322765</v>
      </c>
      <c r="AM1189" s="17">
        <f t="shared" si="393"/>
        <v>0.72010293912322765</v>
      </c>
      <c r="AN1189" s="17">
        <f t="shared" si="394"/>
        <v>0.89755453788460071</v>
      </c>
      <c r="AO1189" s="17">
        <f>$AM$6*E1189^3+$AN$6*E1189^2+$AO$6*E1189</f>
        <v>-212.66005541310008</v>
      </c>
      <c r="AP1189" s="17">
        <f t="shared" si="395"/>
        <v>7.2010293912322769</v>
      </c>
      <c r="AQ1189" s="17">
        <f t="shared" si="396"/>
        <v>9.5580206234197096</v>
      </c>
      <c r="AR1189" s="17">
        <f t="shared" si="397"/>
        <v>19.83925022114861</v>
      </c>
    </row>
    <row r="1190" spans="2:44" x14ac:dyDescent="0.25">
      <c r="B1190">
        <f>INDEX(RawData!$A$2:$A$1048576,MATCH(FmtData!$B$4+(ROW()-10),RawData!$A$2:$A$1048576,0))</f>
        <v>8938</v>
      </c>
      <c r="C11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173.958854166667</v>
      </c>
      <c r="D1190" s="45">
        <f>IF($B$6=1,MID(INDEX(RawData!$B$2:$B$1048576, MATCH(FmtData!$B$4+(ROW()-10),RawData!$A$2:$A$1048576,0)),12,8)-6/24,INDEX(RawData!$C$2:$C$1048576, MATCH(FmtData!$B$4+(ROW()-10),RawData!$A$2:$A$1048576,0)))</f>
        <v>-4.1145833333333326E-2</v>
      </c>
      <c r="E1190" s="63">
        <f>INDEX(RawData!E$2:E$1048576,MATCH(FmtData!$B$4+(ROW()-10),RawData!$A$2:$A$1048576,0))</f>
        <v>2880.22</v>
      </c>
      <c r="F1190">
        <f>INDEX(RawData!F$2:F$1048576,MATCH(FmtData!$B$4+(ROW()-10),RawData!$A$2:$A$1048576,0))</f>
        <v>-0.15307599999999999</v>
      </c>
      <c r="G1190">
        <f>INDEX(RawData!G$2:G$1048576,MATCH(FmtData!$B$4+(ROW()-10),RawData!$A$2:$A$1048576,0))</f>
        <v>-224.988</v>
      </c>
      <c r="H1190">
        <f>INDEX(RawData!H$2:H$1048576,MATCH(FmtData!$B$4+(ROW()-10),RawData!$A$2:$A$1048576,0))</f>
        <v>-9.9654800000000002E-2</v>
      </c>
      <c r="I1190">
        <f>INDEX(RawData!I$2:I$1048576,MATCH(FmtData!$B$4+(ROW()-10),RawData!$A$2:$A$1048576,0))</f>
        <v>-0.61577599999999999</v>
      </c>
      <c r="J1190">
        <f>INDEX(RawData!J$2:J$1048576,MATCH(FmtData!$B$4+(ROW()-10),RawData!$A$2:$A$1048576,0))</f>
        <v>179.1</v>
      </c>
      <c r="K1190">
        <f>INDEX(RawData!K$2:K$1048576,MATCH(FmtData!$B$4+(ROW()-10),RawData!$A$2:$A$1048576,0))</f>
        <v>177.9</v>
      </c>
      <c r="L1190">
        <f>INDEX(RawData!L$2:L$1048576,MATCH(FmtData!$B$4+(ROW()-10),RawData!$A$2:$A$1048576,0))</f>
        <v>146</v>
      </c>
      <c r="M1190">
        <f>INDEX(RawData!M$2:M$1048576,MATCH(FmtData!$B$4+(ROW()-10),RawData!$A$2:$A$1048576,0))</f>
        <v>24.3</v>
      </c>
      <c r="N1190">
        <f>INDEX(RawData!N$2:N$1048576,MATCH(FmtData!$B$4+(ROW()-10),RawData!$A$2:$A$1048576,0))</f>
        <v>0</v>
      </c>
      <c r="O1190">
        <f>INDEX(RawData!O$2:O$1048576,MATCH(FmtData!$B$4+(ROW()-10),RawData!$A$2:$A$1048576,0))</f>
        <v>161.5</v>
      </c>
      <c r="P1190">
        <f>INDEX(RawData!P$2:P$1048576,MATCH(FmtData!$B$4+(ROW()-10),RawData!$A$2:$A$1048576,0))</f>
        <v>69.001900000000006</v>
      </c>
      <c r="Q1190">
        <f>INDEX(RawData!Q$2:Q$1048576,MATCH(FmtData!$B$4+(ROW()-10),RawData!$A$2:$A$1048576,0))</f>
        <v>149.72399999999999</v>
      </c>
      <c r="R1190">
        <f>INDEX(RawData!R$2:R$1048576,MATCH(FmtData!$B$4+(ROW()-10),RawData!$A$2:$A$1048576,0))</f>
        <v>0.10252799999999999</v>
      </c>
      <c r="S1190">
        <f>INDEX(RawData!S$2:S$1048576,MATCH(FmtData!$B$4+(ROW()-10),RawData!$A$2:$A$1048576,0))</f>
        <v>0.51827400000000001</v>
      </c>
      <c r="T1190">
        <f>INDEX(RawData!T$2:T$1048576,MATCH(FmtData!$B$4+(ROW()-10),RawData!$A$2:$A$1048576,0))</f>
        <v>-0.483209</v>
      </c>
      <c r="U1190">
        <f>INDEX(RawData!U$2:U$1048576,MATCH(FmtData!$B$4+(ROW()-10),RawData!$A$2:$A$1048576,0))</f>
        <v>0</v>
      </c>
      <c r="V1190">
        <f>INDEX(RawData!V$2:V$1048576,MATCH(FmtData!$B$4+(ROW()-10),RawData!$A$2:$A$1048576,0))</f>
        <v>0</v>
      </c>
      <c r="W1190" s="8">
        <f t="shared" si="378"/>
        <v>0</v>
      </c>
      <c r="X1190" s="8">
        <f t="shared" si="379"/>
        <v>0</v>
      </c>
      <c r="Y1190" s="8">
        <f t="shared" si="380"/>
        <v>0</v>
      </c>
      <c r="Z1190" s="8">
        <f t="shared" si="381"/>
        <v>8.3806679612320654</v>
      </c>
      <c r="AA1190" s="8">
        <f t="shared" si="382"/>
        <v>8.3806679612320654</v>
      </c>
      <c r="AB1190" s="8">
        <f t="shared" si="383"/>
        <v>8.3806679612320654</v>
      </c>
      <c r="AC1190" s="6">
        <f t="shared" si="398"/>
        <v>-336.10500000000002</v>
      </c>
      <c r="AD1190" s="41">
        <f t="shared" si="384"/>
        <v>-93.910944256043592</v>
      </c>
      <c r="AE1190" s="15">
        <f t="shared" si="385"/>
        <v>0</v>
      </c>
      <c r="AF1190" s="15">
        <f t="shared" si="386"/>
        <v>0</v>
      </c>
      <c r="AG1190" s="15">
        <f t="shared" si="387"/>
        <v>0</v>
      </c>
      <c r="AH1190" s="15">
        <f t="shared" si="388"/>
        <v>-123.26921884141899</v>
      </c>
      <c r="AI1190" s="17">
        <f t="shared" si="389"/>
        <v>0.95590356323299641</v>
      </c>
      <c r="AJ1190" s="17">
        <f t="shared" si="390"/>
        <v>0.7917319060103728</v>
      </c>
      <c r="AK1190" s="17">
        <f t="shared" si="391"/>
        <v>0.72010293912322765</v>
      </c>
      <c r="AL1190" s="17">
        <f t="shared" si="392"/>
        <v>0.72010293912322765</v>
      </c>
      <c r="AM1190" s="17">
        <f t="shared" si="393"/>
        <v>0.72010293912322765</v>
      </c>
      <c r="AN1190" s="17">
        <f t="shared" si="394"/>
        <v>0.89751190601037267</v>
      </c>
      <c r="AO1190" s="17">
        <f>$AM$6*E1190^3+$AN$6*E1190^2+$AO$6*E1190</f>
        <v>-212.83578115858103</v>
      </c>
      <c r="AP1190" s="17">
        <f t="shared" si="395"/>
        <v>7.2010293912322769</v>
      </c>
      <c r="AQ1190" s="17">
        <f t="shared" si="396"/>
        <v>9.5590356323299641</v>
      </c>
      <c r="AR1190" s="17">
        <f t="shared" si="397"/>
        <v>19.85834863228089</v>
      </c>
    </row>
    <row r="1191" spans="2:44" x14ac:dyDescent="0.25">
      <c r="B1191">
        <f>INDEX(RawData!$A$2:$A$1048576,MATCH(FmtData!$B$4+(ROW()-10),RawData!$A$2:$A$1048576,0))</f>
        <v>8939</v>
      </c>
      <c r="C11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173.959560185183</v>
      </c>
      <c r="D1191" s="45">
        <f>IF($B$6=1,MID(INDEX(RawData!$B$2:$B$1048576, MATCH(FmtData!$B$4+(ROW()-10),RawData!$A$2:$A$1048576,0)),12,8)-6/24,INDEX(RawData!$C$2:$C$1048576, MATCH(FmtData!$B$4+(ROW()-10),RawData!$A$2:$A$1048576,0)))</f>
        <v>-4.0439814814814817E-2</v>
      </c>
      <c r="E1191" s="63">
        <f>INDEX(RawData!E$2:E$1048576,MATCH(FmtData!$B$4+(ROW()-10),RawData!$A$2:$A$1048576,0))</f>
        <v>2879.3</v>
      </c>
      <c r="F1191">
        <f>INDEX(RawData!F$2:F$1048576,MATCH(FmtData!$B$4+(ROW()-10),RawData!$A$2:$A$1048576,0))</f>
        <v>-0.15307599999999999</v>
      </c>
      <c r="G1191">
        <f>INDEX(RawData!G$2:G$1048576,MATCH(FmtData!$B$4+(ROW()-10),RawData!$A$2:$A$1048576,0))</f>
        <v>-214.42</v>
      </c>
      <c r="H1191">
        <f>INDEX(RawData!H$2:H$1048576,MATCH(FmtData!$B$4+(ROW()-10),RawData!$A$2:$A$1048576,0))</f>
        <v>-9.9654800000000002E-2</v>
      </c>
      <c r="I1191">
        <f>INDEX(RawData!I$2:I$1048576,MATCH(FmtData!$B$4+(ROW()-10),RawData!$A$2:$A$1048576,0))</f>
        <v>-0.61514800000000003</v>
      </c>
      <c r="J1191">
        <f>INDEX(RawData!J$2:J$1048576,MATCH(FmtData!$B$4+(ROW()-10),RawData!$A$2:$A$1048576,0))</f>
        <v>180</v>
      </c>
      <c r="K1191">
        <f>INDEX(RawData!K$2:K$1048576,MATCH(FmtData!$B$4+(ROW()-10),RawData!$A$2:$A$1048576,0))</f>
        <v>174.3</v>
      </c>
      <c r="L1191">
        <f>INDEX(RawData!L$2:L$1048576,MATCH(FmtData!$B$4+(ROW()-10),RawData!$A$2:$A$1048576,0))</f>
        <v>146</v>
      </c>
      <c r="M1191">
        <f>INDEX(RawData!M$2:M$1048576,MATCH(FmtData!$B$4+(ROW()-10),RawData!$A$2:$A$1048576,0))</f>
        <v>24.6</v>
      </c>
      <c r="N1191">
        <f>INDEX(RawData!N$2:N$1048576,MATCH(FmtData!$B$4+(ROW()-10),RawData!$A$2:$A$1048576,0))</f>
        <v>0</v>
      </c>
      <c r="O1191">
        <f>INDEX(RawData!O$2:O$1048576,MATCH(FmtData!$B$4+(ROW()-10),RawData!$A$2:$A$1048576,0))</f>
        <v>161.9</v>
      </c>
      <c r="P1191">
        <f>INDEX(RawData!P$2:P$1048576,MATCH(FmtData!$B$4+(ROW()-10),RawData!$A$2:$A$1048576,0))</f>
        <v>69.001900000000006</v>
      </c>
      <c r="Q1191">
        <f>INDEX(RawData!Q$2:Q$1048576,MATCH(FmtData!$B$4+(ROW()-10),RawData!$A$2:$A$1048576,0))</f>
        <v>150.608</v>
      </c>
      <c r="R1191">
        <f>INDEX(RawData!R$2:R$1048576,MATCH(FmtData!$B$4+(ROW()-10),RawData!$A$2:$A$1048576,0))</f>
        <v>0.10252799999999999</v>
      </c>
      <c r="S1191">
        <f>INDEX(RawData!S$2:S$1048576,MATCH(FmtData!$B$4+(ROW()-10),RawData!$A$2:$A$1048576,0))</f>
        <v>0.51827400000000001</v>
      </c>
      <c r="T1191">
        <f>INDEX(RawData!T$2:T$1048576,MATCH(FmtData!$B$4+(ROW()-10),RawData!$A$2:$A$1048576,0))</f>
        <v>-0.483209</v>
      </c>
      <c r="U1191">
        <f>INDEX(RawData!U$2:U$1048576,MATCH(FmtData!$B$4+(ROW()-10),RawData!$A$2:$A$1048576,0))</f>
        <v>0</v>
      </c>
      <c r="V1191">
        <f>INDEX(RawData!V$2:V$1048576,MATCH(FmtData!$B$4+(ROW()-10),RawData!$A$2:$A$1048576,0))</f>
        <v>0</v>
      </c>
      <c r="W1191" s="8">
        <f t="shared" si="378"/>
        <v>0</v>
      </c>
      <c r="X1191" s="8">
        <f t="shared" si="379"/>
        <v>0</v>
      </c>
      <c r="Y1191" s="8">
        <f t="shared" si="380"/>
        <v>0</v>
      </c>
      <c r="Z1191" s="8">
        <f t="shared" si="381"/>
        <v>8.3806679612320654</v>
      </c>
      <c r="AA1191" s="8">
        <f t="shared" si="382"/>
        <v>8.3806679612320654</v>
      </c>
      <c r="AB1191" s="8">
        <f t="shared" si="383"/>
        <v>8.3806679612320654</v>
      </c>
      <c r="AC1191" s="6">
        <f t="shared" si="398"/>
        <v>-335.221</v>
      </c>
      <c r="AD1191" s="41">
        <f t="shared" si="384"/>
        <v>-93.026944256043578</v>
      </c>
      <c r="AE1191" s="15">
        <f t="shared" si="385"/>
        <v>0</v>
      </c>
      <c r="AF1191" s="15">
        <f t="shared" si="386"/>
        <v>0</v>
      </c>
      <c r="AG1191" s="15">
        <f t="shared" si="387"/>
        <v>0</v>
      </c>
      <c r="AH1191" s="15">
        <f t="shared" si="388"/>
        <v>-122.44361345734083</v>
      </c>
      <c r="AI1191" s="17">
        <f t="shared" si="389"/>
        <v>0.95508100270513008</v>
      </c>
      <c r="AJ1191" s="17">
        <f t="shared" si="390"/>
        <v>0.79120479645657149</v>
      </c>
      <c r="AK1191" s="17">
        <f t="shared" si="391"/>
        <v>0.72010293912322765</v>
      </c>
      <c r="AL1191" s="17">
        <f t="shared" si="392"/>
        <v>0.72010293912322765</v>
      </c>
      <c r="AM1191" s="17">
        <f t="shared" si="393"/>
        <v>0.72010293912322765</v>
      </c>
      <c r="AN1191" s="17">
        <f t="shared" si="394"/>
        <v>0.89698479645657136</v>
      </c>
      <c r="AO1191" s="17">
        <f>$AM$6*E1191^3+$AN$6*E1191^2+$AO$6*E1191</f>
        <v>-212.77738654265917</v>
      </c>
      <c r="AP1191" s="17">
        <f t="shared" si="395"/>
        <v>7.2010293912322769</v>
      </c>
      <c r="AQ1191" s="17">
        <f t="shared" si="396"/>
        <v>9.5508100270513001</v>
      </c>
      <c r="AR1191" s="17">
        <f t="shared" si="397"/>
        <v>19.852005477681001</v>
      </c>
    </row>
    <row r="1192" spans="2:44" x14ac:dyDescent="0.25">
      <c r="B1192">
        <f>INDEX(RawData!$A$2:$A$1048576,MATCH(FmtData!$B$4+(ROW()-10),RawData!$A$2:$A$1048576,0))</f>
        <v>8940</v>
      </c>
      <c r="C11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173.96025462963</v>
      </c>
      <c r="D1192" s="45">
        <f>IF($B$6=1,MID(INDEX(RawData!$B$2:$B$1048576, MATCH(FmtData!$B$4+(ROW()-10),RawData!$A$2:$A$1048576,0)),12,8)-6/24,INDEX(RawData!$C$2:$C$1048576, MATCH(FmtData!$B$4+(ROW()-10),RawData!$A$2:$A$1048576,0)))</f>
        <v>-3.9745370370370375E-2</v>
      </c>
      <c r="E1192" s="63">
        <f>INDEX(RawData!E$2:E$1048576,MATCH(FmtData!$B$4+(ROW()-10),RawData!$A$2:$A$1048576,0))</f>
        <v>2878.37</v>
      </c>
      <c r="F1192">
        <f>INDEX(RawData!F$2:F$1048576,MATCH(FmtData!$B$4+(ROW()-10),RawData!$A$2:$A$1048576,0))</f>
        <v>-0.15307599999999999</v>
      </c>
      <c r="G1192">
        <f>INDEX(RawData!G$2:G$1048576,MATCH(FmtData!$B$4+(ROW()-10),RawData!$A$2:$A$1048576,0))</f>
        <v>-214.42</v>
      </c>
      <c r="H1192">
        <f>INDEX(RawData!H$2:H$1048576,MATCH(FmtData!$B$4+(ROW()-10),RawData!$A$2:$A$1048576,0))</f>
        <v>-9.9654800000000002E-2</v>
      </c>
      <c r="I1192">
        <f>INDEX(RawData!I$2:I$1048576,MATCH(FmtData!$B$4+(ROW()-10),RawData!$A$2:$A$1048576,0))</f>
        <v>-0.61577599999999999</v>
      </c>
      <c r="J1192">
        <f>INDEX(RawData!J$2:J$1048576,MATCH(FmtData!$B$4+(ROW()-10),RawData!$A$2:$A$1048576,0))</f>
        <v>178.5</v>
      </c>
      <c r="K1192">
        <f>INDEX(RawData!K$2:K$1048576,MATCH(FmtData!$B$4+(ROW()-10),RawData!$A$2:$A$1048576,0))</f>
        <v>171.4</v>
      </c>
      <c r="L1192">
        <f>INDEX(RawData!L$2:L$1048576,MATCH(FmtData!$B$4+(ROW()-10),RawData!$A$2:$A$1048576,0))</f>
        <v>146</v>
      </c>
      <c r="M1192">
        <f>INDEX(RawData!M$2:M$1048576,MATCH(FmtData!$B$4+(ROW()-10),RawData!$A$2:$A$1048576,0))</f>
        <v>24.7</v>
      </c>
      <c r="N1192">
        <f>INDEX(RawData!N$2:N$1048576,MATCH(FmtData!$B$4+(ROW()-10),RawData!$A$2:$A$1048576,0))</f>
        <v>0</v>
      </c>
      <c r="O1192">
        <f>INDEX(RawData!O$2:O$1048576,MATCH(FmtData!$B$4+(ROW()-10),RawData!$A$2:$A$1048576,0))</f>
        <v>162.4</v>
      </c>
      <c r="P1192">
        <f>INDEX(RawData!P$2:P$1048576,MATCH(FmtData!$B$4+(ROW()-10),RawData!$A$2:$A$1048576,0))</f>
        <v>69.001900000000006</v>
      </c>
      <c r="Q1192">
        <f>INDEX(RawData!Q$2:Q$1048576,MATCH(FmtData!$B$4+(ROW()-10),RawData!$A$2:$A$1048576,0))</f>
        <v>151.22800000000001</v>
      </c>
      <c r="R1192">
        <f>INDEX(RawData!R$2:R$1048576,MATCH(FmtData!$B$4+(ROW()-10),RawData!$A$2:$A$1048576,0))</f>
        <v>0.10252799999999999</v>
      </c>
      <c r="S1192">
        <f>INDEX(RawData!S$2:S$1048576,MATCH(FmtData!$B$4+(ROW()-10),RawData!$A$2:$A$1048576,0))</f>
        <v>0.51827400000000001</v>
      </c>
      <c r="T1192">
        <f>INDEX(RawData!T$2:T$1048576,MATCH(FmtData!$B$4+(ROW()-10),RawData!$A$2:$A$1048576,0))</f>
        <v>-0.483209</v>
      </c>
      <c r="U1192">
        <f>INDEX(RawData!U$2:U$1048576,MATCH(FmtData!$B$4+(ROW()-10),RawData!$A$2:$A$1048576,0))</f>
        <v>0</v>
      </c>
      <c r="V1192">
        <f>INDEX(RawData!V$2:V$1048576,MATCH(FmtData!$B$4+(ROW()-10),RawData!$A$2:$A$1048576,0))</f>
        <v>0</v>
      </c>
      <c r="W1192" s="8">
        <f t="shared" si="378"/>
        <v>0</v>
      </c>
      <c r="X1192" s="8">
        <f t="shared" si="379"/>
        <v>0</v>
      </c>
      <c r="Y1192" s="8">
        <f t="shared" si="380"/>
        <v>0</v>
      </c>
      <c r="Z1192" s="8">
        <f t="shared" si="381"/>
        <v>8.3806679612320654</v>
      </c>
      <c r="AA1192" s="8">
        <f t="shared" si="382"/>
        <v>8.3806679612320654</v>
      </c>
      <c r="AB1192" s="8">
        <f t="shared" si="383"/>
        <v>8.3806679612320654</v>
      </c>
      <c r="AC1192" s="6">
        <f t="shared" si="398"/>
        <v>-334.601</v>
      </c>
      <c r="AD1192" s="41">
        <f t="shared" si="384"/>
        <v>-92.406944256043573</v>
      </c>
      <c r="AE1192" s="15">
        <f t="shared" si="385"/>
        <v>0</v>
      </c>
      <c r="AF1192" s="15">
        <f t="shared" si="386"/>
        <v>0</v>
      </c>
      <c r="AG1192" s="15">
        <f t="shared" si="387"/>
        <v>0</v>
      </c>
      <c r="AH1192" s="15">
        <f t="shared" si="388"/>
        <v>-121.88261161986054</v>
      </c>
      <c r="AI1192" s="17">
        <f t="shared" si="389"/>
        <v>0.95450493783901758</v>
      </c>
      <c r="AJ1192" s="17">
        <f t="shared" si="390"/>
        <v>0.79084702392601436</v>
      </c>
      <c r="AK1192" s="17">
        <f t="shared" si="391"/>
        <v>0.72010293912322765</v>
      </c>
      <c r="AL1192" s="17">
        <f t="shared" si="392"/>
        <v>0.72010293912322765</v>
      </c>
      <c r="AM1192" s="17">
        <f t="shared" si="393"/>
        <v>0.72010293912322765</v>
      </c>
      <c r="AN1192" s="17">
        <f t="shared" si="394"/>
        <v>0.89662702392601423</v>
      </c>
      <c r="AO1192" s="17">
        <f>$AM$6*E1192^3+$AN$6*E1192^2+$AO$6*E1192</f>
        <v>-212.71838838013946</v>
      </c>
      <c r="AP1192" s="17">
        <f t="shared" si="395"/>
        <v>7.2010293912322769</v>
      </c>
      <c r="AQ1192" s="17">
        <f t="shared" si="396"/>
        <v>9.5450493783901749</v>
      </c>
      <c r="AR1192" s="17">
        <f t="shared" si="397"/>
        <v>19.845593375748503</v>
      </c>
    </row>
    <row r="1193" spans="2:44" x14ac:dyDescent="0.25">
      <c r="B1193">
        <f>INDEX(RawData!$A$2:$A$1048576,MATCH(FmtData!$B$4+(ROW()-10),RawData!$A$2:$A$1048576,0))</f>
        <v>8941</v>
      </c>
      <c r="C11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173.960949074077</v>
      </c>
      <c r="D1193" s="45">
        <f>IF($B$6=1,MID(INDEX(RawData!$B$2:$B$1048576, MATCH(FmtData!$B$4+(ROW()-10),RawData!$A$2:$A$1048576,0)),12,8)-6/24,INDEX(RawData!$C$2:$C$1048576, MATCH(FmtData!$B$4+(ROW()-10),RawData!$A$2:$A$1048576,0)))</f>
        <v>-3.9050925925925933E-2</v>
      </c>
      <c r="E1193" s="63">
        <f>INDEX(RawData!E$2:E$1048576,MATCH(FmtData!$B$4+(ROW()-10),RawData!$A$2:$A$1048576,0))</f>
        <v>2879.3</v>
      </c>
      <c r="F1193">
        <f>INDEX(RawData!F$2:F$1048576,MATCH(FmtData!$B$4+(ROW()-10),RawData!$A$2:$A$1048576,0))</f>
        <v>-0.15307599999999999</v>
      </c>
      <c r="G1193">
        <f>INDEX(RawData!G$2:G$1048576,MATCH(FmtData!$B$4+(ROW()-10),RawData!$A$2:$A$1048576,0))</f>
        <v>-224.988</v>
      </c>
      <c r="H1193">
        <f>INDEX(RawData!H$2:H$1048576,MATCH(FmtData!$B$4+(ROW()-10),RawData!$A$2:$A$1048576,0))</f>
        <v>-9.9654800000000002E-2</v>
      </c>
      <c r="I1193">
        <f>INDEX(RawData!I$2:I$1048576,MATCH(FmtData!$B$4+(ROW()-10),RawData!$A$2:$A$1048576,0))</f>
        <v>-0.61596499999999998</v>
      </c>
      <c r="J1193">
        <f>INDEX(RawData!J$2:J$1048576,MATCH(FmtData!$B$4+(ROW()-10),RawData!$A$2:$A$1048576,0))</f>
        <v>177.2</v>
      </c>
      <c r="K1193">
        <f>INDEX(RawData!K$2:K$1048576,MATCH(FmtData!$B$4+(ROW()-10),RawData!$A$2:$A$1048576,0))</f>
        <v>171.1</v>
      </c>
      <c r="L1193">
        <f>INDEX(RawData!L$2:L$1048576,MATCH(FmtData!$B$4+(ROW()-10),RawData!$A$2:$A$1048576,0))</f>
        <v>146</v>
      </c>
      <c r="M1193">
        <f>INDEX(RawData!M$2:M$1048576,MATCH(FmtData!$B$4+(ROW()-10),RawData!$A$2:$A$1048576,0))</f>
        <v>24.7</v>
      </c>
      <c r="N1193">
        <f>INDEX(RawData!N$2:N$1048576,MATCH(FmtData!$B$4+(ROW()-10),RawData!$A$2:$A$1048576,0))</f>
        <v>0</v>
      </c>
      <c r="O1193">
        <f>INDEX(RawData!O$2:O$1048576,MATCH(FmtData!$B$4+(ROW()-10),RawData!$A$2:$A$1048576,0))</f>
        <v>162.6</v>
      </c>
      <c r="P1193">
        <f>INDEX(RawData!P$2:P$1048576,MATCH(FmtData!$B$4+(ROW()-10),RawData!$A$2:$A$1048576,0))</f>
        <v>69.001900000000006</v>
      </c>
      <c r="Q1193">
        <f>INDEX(RawData!Q$2:Q$1048576,MATCH(FmtData!$B$4+(ROW()-10),RawData!$A$2:$A$1048576,0))</f>
        <v>151.33699999999999</v>
      </c>
      <c r="R1193">
        <f>INDEX(RawData!R$2:R$1048576,MATCH(FmtData!$B$4+(ROW()-10),RawData!$A$2:$A$1048576,0))</f>
        <v>0.10252799999999999</v>
      </c>
      <c r="S1193">
        <f>INDEX(RawData!S$2:S$1048576,MATCH(FmtData!$B$4+(ROW()-10),RawData!$A$2:$A$1048576,0))</f>
        <v>0.51827400000000001</v>
      </c>
      <c r="T1193">
        <f>INDEX(RawData!T$2:T$1048576,MATCH(FmtData!$B$4+(ROW()-10),RawData!$A$2:$A$1048576,0))</f>
        <v>-0.483209</v>
      </c>
      <c r="U1193">
        <f>INDEX(RawData!U$2:U$1048576,MATCH(FmtData!$B$4+(ROW()-10),RawData!$A$2:$A$1048576,0))</f>
        <v>0</v>
      </c>
      <c r="V1193">
        <f>INDEX(RawData!V$2:V$1048576,MATCH(FmtData!$B$4+(ROW()-10),RawData!$A$2:$A$1048576,0))</f>
        <v>0</v>
      </c>
      <c r="W1193" s="8">
        <f t="shared" si="378"/>
        <v>0</v>
      </c>
      <c r="X1193" s="8">
        <f t="shared" si="379"/>
        <v>0</v>
      </c>
      <c r="Y1193" s="8">
        <f t="shared" si="380"/>
        <v>0</v>
      </c>
      <c r="Z1193" s="8">
        <f t="shared" si="381"/>
        <v>8.3806679612320654</v>
      </c>
      <c r="AA1193" s="8">
        <f t="shared" si="382"/>
        <v>8.3806679612320654</v>
      </c>
      <c r="AB1193" s="8">
        <f t="shared" si="383"/>
        <v>8.3806679612320654</v>
      </c>
      <c r="AC1193" s="6">
        <f t="shared" si="398"/>
        <v>-334.49200000000002</v>
      </c>
      <c r="AD1193" s="41">
        <f t="shared" si="384"/>
        <v>-92.297944256043593</v>
      </c>
      <c r="AE1193" s="15">
        <f t="shared" si="385"/>
        <v>0</v>
      </c>
      <c r="AF1193" s="15">
        <f t="shared" si="386"/>
        <v>0</v>
      </c>
      <c r="AG1193" s="15">
        <f t="shared" si="387"/>
        <v>0</v>
      </c>
      <c r="AH1193" s="15">
        <f t="shared" si="388"/>
        <v>-121.71461345734085</v>
      </c>
      <c r="AI1193" s="17">
        <f t="shared" si="389"/>
        <v>0.95440373373599241</v>
      </c>
      <c r="AJ1193" s="17">
        <f t="shared" si="390"/>
        <v>0.79073994795804681</v>
      </c>
      <c r="AK1193" s="17">
        <f t="shared" si="391"/>
        <v>0.72010293912322765</v>
      </c>
      <c r="AL1193" s="17">
        <f t="shared" si="392"/>
        <v>0.72010293912322765</v>
      </c>
      <c r="AM1193" s="17">
        <f t="shared" si="393"/>
        <v>0.72010293912322765</v>
      </c>
      <c r="AN1193" s="17">
        <f t="shared" si="394"/>
        <v>0.89651994795804668</v>
      </c>
      <c r="AO1193" s="17">
        <f>$AM$6*E1193^3+$AN$6*E1193^2+$AO$6*E1193</f>
        <v>-212.77738654265917</v>
      </c>
      <c r="AP1193" s="17">
        <f t="shared" si="395"/>
        <v>7.2010293912322769</v>
      </c>
      <c r="AQ1193" s="17">
        <f t="shared" si="396"/>
        <v>9.5440373373599243</v>
      </c>
      <c r="AR1193" s="17">
        <f t="shared" si="397"/>
        <v>19.852005477681001</v>
      </c>
    </row>
    <row r="1194" spans="2:44" x14ac:dyDescent="0.25">
      <c r="B1194">
        <f>INDEX(RawData!$A$2:$A$1048576,MATCH(FmtData!$B$4+(ROW()-10),RawData!$A$2:$A$1048576,0))</f>
        <v>8942</v>
      </c>
      <c r="C11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173.961643518516</v>
      </c>
      <c r="D1194" s="45">
        <f>IF($B$6=1,MID(INDEX(RawData!$B$2:$B$1048576, MATCH(FmtData!$B$4+(ROW()-10),RawData!$A$2:$A$1048576,0)),12,8)-6/24,INDEX(RawData!$C$2:$C$1048576, MATCH(FmtData!$B$4+(ROW()-10),RawData!$A$2:$A$1048576,0)))</f>
        <v>-3.8356481481481491E-2</v>
      </c>
      <c r="E1194" s="63">
        <f>INDEX(RawData!E$2:E$1048576,MATCH(FmtData!$B$4+(ROW()-10),RawData!$A$2:$A$1048576,0))</f>
        <v>2877.45</v>
      </c>
      <c r="F1194">
        <f>INDEX(RawData!F$2:F$1048576,MATCH(FmtData!$B$4+(ROW()-10),RawData!$A$2:$A$1048576,0))</f>
        <v>-0.15307599999999999</v>
      </c>
      <c r="G1194">
        <f>INDEX(RawData!G$2:G$1048576,MATCH(FmtData!$B$4+(ROW()-10),RawData!$A$2:$A$1048576,0))</f>
        <v>-224.988</v>
      </c>
      <c r="H1194">
        <f>INDEX(RawData!H$2:H$1048576,MATCH(FmtData!$B$4+(ROW()-10),RawData!$A$2:$A$1048576,0))</f>
        <v>-9.9654800000000002E-2</v>
      </c>
      <c r="I1194">
        <f>INDEX(RawData!I$2:I$1048576,MATCH(FmtData!$B$4+(ROW()-10),RawData!$A$2:$A$1048576,0))</f>
        <v>-0.61577599999999999</v>
      </c>
      <c r="J1194">
        <f>INDEX(RawData!J$2:J$1048576,MATCH(FmtData!$B$4+(ROW()-10),RawData!$A$2:$A$1048576,0))</f>
        <v>176.2</v>
      </c>
      <c r="K1194">
        <f>INDEX(RawData!K$2:K$1048576,MATCH(FmtData!$B$4+(ROW()-10),RawData!$A$2:$A$1048576,0))</f>
        <v>173</v>
      </c>
      <c r="L1194">
        <f>INDEX(RawData!L$2:L$1048576,MATCH(FmtData!$B$4+(ROW()-10),RawData!$A$2:$A$1048576,0))</f>
        <v>146</v>
      </c>
      <c r="M1194">
        <f>INDEX(RawData!M$2:M$1048576,MATCH(FmtData!$B$4+(ROW()-10),RawData!$A$2:$A$1048576,0))</f>
        <v>24.3</v>
      </c>
      <c r="N1194">
        <f>INDEX(RawData!N$2:N$1048576,MATCH(FmtData!$B$4+(ROW()-10),RawData!$A$2:$A$1048576,0))</f>
        <v>0</v>
      </c>
      <c r="O1194">
        <f>INDEX(RawData!O$2:O$1048576,MATCH(FmtData!$B$4+(ROW()-10),RawData!$A$2:$A$1048576,0))</f>
        <v>162.6</v>
      </c>
      <c r="P1194">
        <f>INDEX(RawData!P$2:P$1048576,MATCH(FmtData!$B$4+(ROW()-10),RawData!$A$2:$A$1048576,0))</f>
        <v>69.001900000000006</v>
      </c>
      <c r="Q1194">
        <f>INDEX(RawData!Q$2:Q$1048576,MATCH(FmtData!$B$4+(ROW()-10),RawData!$A$2:$A$1048576,0))</f>
        <v>151.33699999999999</v>
      </c>
      <c r="R1194">
        <f>INDEX(RawData!R$2:R$1048576,MATCH(FmtData!$B$4+(ROW()-10),RawData!$A$2:$A$1048576,0))</f>
        <v>0.10252799999999999</v>
      </c>
      <c r="S1194">
        <f>INDEX(RawData!S$2:S$1048576,MATCH(FmtData!$B$4+(ROW()-10),RawData!$A$2:$A$1048576,0))</f>
        <v>0.51827400000000001</v>
      </c>
      <c r="T1194">
        <f>INDEX(RawData!T$2:T$1048576,MATCH(FmtData!$B$4+(ROW()-10),RawData!$A$2:$A$1048576,0))</f>
        <v>-0.483209</v>
      </c>
      <c r="U1194">
        <f>INDEX(RawData!U$2:U$1048576,MATCH(FmtData!$B$4+(ROW()-10),RawData!$A$2:$A$1048576,0))</f>
        <v>0</v>
      </c>
      <c r="V1194">
        <f>INDEX(RawData!V$2:V$1048576,MATCH(FmtData!$B$4+(ROW()-10),RawData!$A$2:$A$1048576,0))</f>
        <v>0</v>
      </c>
      <c r="W1194" s="8">
        <f t="shared" si="378"/>
        <v>0</v>
      </c>
      <c r="X1194" s="8">
        <f t="shared" si="379"/>
        <v>0</v>
      </c>
      <c r="Y1194" s="8">
        <f t="shared" si="380"/>
        <v>0</v>
      </c>
      <c r="Z1194" s="8">
        <f t="shared" si="381"/>
        <v>8.3806679612320654</v>
      </c>
      <c r="AA1194" s="8">
        <f t="shared" si="382"/>
        <v>8.3806679612320654</v>
      </c>
      <c r="AB1194" s="8">
        <f t="shared" si="383"/>
        <v>8.3806679612320654</v>
      </c>
      <c r="AC1194" s="6">
        <f t="shared" si="398"/>
        <v>-334.49200000000002</v>
      </c>
      <c r="AD1194" s="41">
        <f t="shared" si="384"/>
        <v>-92.297944256043593</v>
      </c>
      <c r="AE1194" s="15">
        <f t="shared" si="385"/>
        <v>0</v>
      </c>
      <c r="AF1194" s="15">
        <f t="shared" si="386"/>
        <v>0</v>
      </c>
      <c r="AG1194" s="15">
        <f t="shared" si="387"/>
        <v>0</v>
      </c>
      <c r="AH1194" s="15">
        <f t="shared" si="388"/>
        <v>-121.83194458689994</v>
      </c>
      <c r="AI1194" s="17">
        <f t="shared" si="389"/>
        <v>0.95440373373599241</v>
      </c>
      <c r="AJ1194" s="17">
        <f t="shared" si="390"/>
        <v>0.79081472753315318</v>
      </c>
      <c r="AK1194" s="17">
        <f t="shared" si="391"/>
        <v>0.72010293912322765</v>
      </c>
      <c r="AL1194" s="17">
        <f t="shared" si="392"/>
        <v>0.72010293912322765</v>
      </c>
      <c r="AM1194" s="17">
        <f t="shared" si="393"/>
        <v>0.72010293912322765</v>
      </c>
      <c r="AN1194" s="17">
        <f t="shared" si="394"/>
        <v>0.89659472753315306</v>
      </c>
      <c r="AO1194" s="17">
        <f>$AM$6*E1194^3+$AN$6*E1194^2+$AO$6*E1194</f>
        <v>-212.66005541310008</v>
      </c>
      <c r="AP1194" s="17">
        <f t="shared" si="395"/>
        <v>7.2010293912322769</v>
      </c>
      <c r="AQ1194" s="17">
        <f t="shared" si="396"/>
        <v>9.5440373373599243</v>
      </c>
      <c r="AR1194" s="17">
        <f t="shared" si="397"/>
        <v>19.83925022114861</v>
      </c>
    </row>
    <row r="1195" spans="2:44" x14ac:dyDescent="0.25">
      <c r="B1195">
        <f>INDEX(RawData!$A$2:$A$1048576,MATCH(FmtData!$B$4+(ROW()-10),RawData!$A$2:$A$1048576,0))</f>
        <v>8943</v>
      </c>
      <c r="C11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173.962326388886</v>
      </c>
      <c r="D1195" s="45">
        <f>IF($B$6=1,MID(INDEX(RawData!$B$2:$B$1048576, MATCH(FmtData!$B$4+(ROW()-10),RawData!$A$2:$A$1048576,0)),12,8)-6/24,INDEX(RawData!$C$2:$C$1048576, MATCH(FmtData!$B$4+(ROW()-10),RawData!$A$2:$A$1048576,0)))</f>
        <v>-3.7673611111111116E-2</v>
      </c>
      <c r="E1195" s="63">
        <f>INDEX(RawData!E$2:E$1048576,MATCH(FmtData!$B$4+(ROW()-10),RawData!$A$2:$A$1048576,0))</f>
        <v>2877.45</v>
      </c>
      <c r="F1195">
        <f>INDEX(RawData!F$2:F$1048576,MATCH(FmtData!$B$4+(ROW()-10),RawData!$A$2:$A$1048576,0))</f>
        <v>-0.15307599999999999</v>
      </c>
      <c r="G1195">
        <f>INDEX(RawData!G$2:G$1048576,MATCH(FmtData!$B$4+(ROW()-10),RawData!$A$2:$A$1048576,0))</f>
        <v>-224.988</v>
      </c>
      <c r="H1195">
        <f>INDEX(RawData!H$2:H$1048576,MATCH(FmtData!$B$4+(ROW()-10),RawData!$A$2:$A$1048576,0))</f>
        <v>-9.9654800000000002E-2</v>
      </c>
      <c r="I1195">
        <f>INDEX(RawData!I$2:I$1048576,MATCH(FmtData!$B$4+(ROW()-10),RawData!$A$2:$A$1048576,0))</f>
        <v>-0.61533599999999999</v>
      </c>
      <c r="J1195">
        <f>INDEX(RawData!J$2:J$1048576,MATCH(FmtData!$B$4+(ROW()-10),RawData!$A$2:$A$1048576,0))</f>
        <v>175.2</v>
      </c>
      <c r="K1195">
        <f>INDEX(RawData!K$2:K$1048576,MATCH(FmtData!$B$4+(ROW()-10),RawData!$A$2:$A$1048576,0))</f>
        <v>176.5</v>
      </c>
      <c r="L1195">
        <f>INDEX(RawData!L$2:L$1048576,MATCH(FmtData!$B$4+(ROW()-10),RawData!$A$2:$A$1048576,0))</f>
        <v>146.1</v>
      </c>
      <c r="M1195">
        <f>INDEX(RawData!M$2:M$1048576,MATCH(FmtData!$B$4+(ROW()-10),RawData!$A$2:$A$1048576,0))</f>
        <v>24.4</v>
      </c>
      <c r="N1195">
        <f>INDEX(RawData!N$2:N$1048576,MATCH(FmtData!$B$4+(ROW()-10),RawData!$A$2:$A$1048576,0))</f>
        <v>0</v>
      </c>
      <c r="O1195">
        <f>INDEX(RawData!O$2:O$1048576,MATCH(FmtData!$B$4+(ROW()-10),RawData!$A$2:$A$1048576,0))</f>
        <v>162.4</v>
      </c>
      <c r="P1195">
        <f>INDEX(RawData!P$2:P$1048576,MATCH(FmtData!$B$4+(ROW()-10),RawData!$A$2:$A$1048576,0))</f>
        <v>69.013599999999997</v>
      </c>
      <c r="Q1195">
        <f>INDEX(RawData!Q$2:Q$1048576,MATCH(FmtData!$B$4+(ROW()-10),RawData!$A$2:$A$1048576,0))</f>
        <v>151.10400000000001</v>
      </c>
      <c r="R1195">
        <f>INDEX(RawData!R$2:R$1048576,MATCH(FmtData!$B$4+(ROW()-10),RawData!$A$2:$A$1048576,0))</f>
        <v>0.10252799999999999</v>
      </c>
      <c r="S1195">
        <f>INDEX(RawData!S$2:S$1048576,MATCH(FmtData!$B$4+(ROW()-10),RawData!$A$2:$A$1048576,0))</f>
        <v>0.51827400000000001</v>
      </c>
      <c r="T1195">
        <f>INDEX(RawData!T$2:T$1048576,MATCH(FmtData!$B$4+(ROW()-10),RawData!$A$2:$A$1048576,0))</f>
        <v>-0.483209</v>
      </c>
      <c r="U1195">
        <f>INDEX(RawData!U$2:U$1048576,MATCH(FmtData!$B$4+(ROW()-10),RawData!$A$2:$A$1048576,0))</f>
        <v>0</v>
      </c>
      <c r="V1195">
        <f>INDEX(RawData!V$2:V$1048576,MATCH(FmtData!$B$4+(ROW()-10),RawData!$A$2:$A$1048576,0))</f>
        <v>0</v>
      </c>
      <c r="W1195" s="8">
        <f t="shared" si="378"/>
        <v>0</v>
      </c>
      <c r="X1195" s="8">
        <f t="shared" si="379"/>
        <v>0</v>
      </c>
      <c r="Y1195" s="8">
        <f t="shared" si="380"/>
        <v>0</v>
      </c>
      <c r="Z1195" s="8">
        <f t="shared" si="381"/>
        <v>8.3806679612320654</v>
      </c>
      <c r="AA1195" s="8">
        <f t="shared" si="382"/>
        <v>8.3806679612320654</v>
      </c>
      <c r="AB1195" s="8">
        <f t="shared" si="383"/>
        <v>8.3806679612320654</v>
      </c>
      <c r="AC1195" s="6">
        <f t="shared" si="398"/>
        <v>-334.72500000000002</v>
      </c>
      <c r="AD1195" s="41">
        <f t="shared" si="384"/>
        <v>-92.530944256043597</v>
      </c>
      <c r="AE1195" s="15">
        <f t="shared" si="385"/>
        <v>0</v>
      </c>
      <c r="AF1195" s="15">
        <f t="shared" si="386"/>
        <v>0</v>
      </c>
      <c r="AG1195" s="15">
        <f t="shared" si="387"/>
        <v>0</v>
      </c>
      <c r="AH1195" s="15">
        <f t="shared" si="388"/>
        <v>-122.06494458689994</v>
      </c>
      <c r="AI1195" s="17">
        <f t="shared" si="389"/>
        <v>0.95462009521222035</v>
      </c>
      <c r="AJ1195" s="17">
        <f t="shared" si="390"/>
        <v>0.79096326920202065</v>
      </c>
      <c r="AK1195" s="17">
        <f t="shared" si="391"/>
        <v>0.72010293912322765</v>
      </c>
      <c r="AL1195" s="17">
        <f t="shared" si="392"/>
        <v>0.72010293912322765</v>
      </c>
      <c r="AM1195" s="17">
        <f t="shared" si="393"/>
        <v>0.72010293912322765</v>
      </c>
      <c r="AN1195" s="17">
        <f t="shared" si="394"/>
        <v>0.89674326920202052</v>
      </c>
      <c r="AO1195" s="17">
        <f>$AM$6*E1195^3+$AN$6*E1195^2+$AO$6*E1195</f>
        <v>-212.66005541310008</v>
      </c>
      <c r="AP1195" s="17">
        <f t="shared" si="395"/>
        <v>7.2010293912322769</v>
      </c>
      <c r="AQ1195" s="17">
        <f t="shared" si="396"/>
        <v>9.546200952122204</v>
      </c>
      <c r="AR1195" s="17">
        <f t="shared" si="397"/>
        <v>19.83925022114861</v>
      </c>
    </row>
    <row r="1196" spans="2:44" x14ac:dyDescent="0.25">
      <c r="B1196">
        <f>INDEX(RawData!$A$2:$A$1048576,MATCH(FmtData!$B$4+(ROW()-10),RawData!$A$2:$A$1048576,0))</f>
        <v>8944</v>
      </c>
      <c r="C11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173.963020833333</v>
      </c>
      <c r="D1196" s="45">
        <f>IF($B$6=1,MID(INDEX(RawData!$B$2:$B$1048576, MATCH(FmtData!$B$4+(ROW()-10),RawData!$A$2:$A$1048576,0)),12,8)-6/24,INDEX(RawData!$C$2:$C$1048576, MATCH(FmtData!$B$4+(ROW()-10),RawData!$A$2:$A$1048576,0)))</f>
        <v>-3.6979166666666674E-2</v>
      </c>
      <c r="E1196" s="63">
        <f>INDEX(RawData!E$2:E$1048576,MATCH(FmtData!$B$4+(ROW()-10),RawData!$A$2:$A$1048576,0))</f>
        <v>2877.45</v>
      </c>
      <c r="F1196">
        <f>INDEX(RawData!F$2:F$1048576,MATCH(FmtData!$B$4+(ROW()-10),RawData!$A$2:$A$1048576,0))</f>
        <v>-0.15307599999999999</v>
      </c>
      <c r="G1196">
        <f>INDEX(RawData!G$2:G$1048576,MATCH(FmtData!$B$4+(ROW()-10),RawData!$A$2:$A$1048576,0))</f>
        <v>-214.42</v>
      </c>
      <c r="H1196">
        <f>INDEX(RawData!H$2:H$1048576,MATCH(FmtData!$B$4+(ROW()-10),RawData!$A$2:$A$1048576,0))</f>
        <v>-9.9654800000000002E-2</v>
      </c>
      <c r="I1196">
        <f>INDEX(RawData!I$2:I$1048576,MATCH(FmtData!$B$4+(ROW()-10),RawData!$A$2:$A$1048576,0))</f>
        <v>-0.61458100000000004</v>
      </c>
      <c r="J1196">
        <f>INDEX(RawData!J$2:J$1048576,MATCH(FmtData!$B$4+(ROW()-10),RawData!$A$2:$A$1048576,0))</f>
        <v>174.3</v>
      </c>
      <c r="K1196">
        <f>INDEX(RawData!K$2:K$1048576,MATCH(FmtData!$B$4+(ROW()-10),RawData!$A$2:$A$1048576,0))</f>
        <v>179.9</v>
      </c>
      <c r="L1196">
        <f>INDEX(RawData!L$2:L$1048576,MATCH(FmtData!$B$4+(ROW()-10),RawData!$A$2:$A$1048576,0))</f>
        <v>146.1</v>
      </c>
      <c r="M1196">
        <f>INDEX(RawData!M$2:M$1048576,MATCH(FmtData!$B$4+(ROW()-10),RawData!$A$2:$A$1048576,0))</f>
        <v>24.6</v>
      </c>
      <c r="N1196">
        <f>INDEX(RawData!N$2:N$1048576,MATCH(FmtData!$B$4+(ROW()-10),RawData!$A$2:$A$1048576,0))</f>
        <v>0</v>
      </c>
      <c r="O1196">
        <f>INDEX(RawData!O$2:O$1048576,MATCH(FmtData!$B$4+(ROW()-10),RawData!$A$2:$A$1048576,0))</f>
        <v>162.30000000000001</v>
      </c>
      <c r="P1196">
        <f>INDEX(RawData!P$2:P$1048576,MATCH(FmtData!$B$4+(ROW()-10),RawData!$A$2:$A$1048576,0))</f>
        <v>69.001900000000006</v>
      </c>
      <c r="Q1196">
        <f>INDEX(RawData!Q$2:Q$1048576,MATCH(FmtData!$B$4+(ROW()-10),RawData!$A$2:$A$1048576,0))</f>
        <v>150.94900000000001</v>
      </c>
      <c r="R1196">
        <f>INDEX(RawData!R$2:R$1048576,MATCH(FmtData!$B$4+(ROW()-10),RawData!$A$2:$A$1048576,0))</f>
        <v>0.53147100000000003</v>
      </c>
      <c r="S1196">
        <f>INDEX(RawData!S$2:S$1048576,MATCH(FmtData!$B$4+(ROW()-10),RawData!$A$2:$A$1048576,0))</f>
        <v>0.51827400000000001</v>
      </c>
      <c r="T1196">
        <f>INDEX(RawData!T$2:T$1048576,MATCH(FmtData!$B$4+(ROW()-10),RawData!$A$2:$A$1048576,0))</f>
        <v>-0.483209</v>
      </c>
      <c r="U1196">
        <f>INDEX(RawData!U$2:U$1048576,MATCH(FmtData!$B$4+(ROW()-10),RawData!$A$2:$A$1048576,0))</f>
        <v>0</v>
      </c>
      <c r="V1196">
        <f>INDEX(RawData!V$2:V$1048576,MATCH(FmtData!$B$4+(ROW()-10),RawData!$A$2:$A$1048576,0))</f>
        <v>0</v>
      </c>
      <c r="W1196" s="8">
        <f t="shared" si="378"/>
        <v>0</v>
      </c>
      <c r="X1196" s="8">
        <f t="shared" si="379"/>
        <v>0</v>
      </c>
      <c r="Y1196" s="8">
        <f t="shared" si="380"/>
        <v>0</v>
      </c>
      <c r="Z1196" s="8">
        <f t="shared" si="381"/>
        <v>8.3806679612320654</v>
      </c>
      <c r="AA1196" s="8">
        <f t="shared" si="382"/>
        <v>8.3806679612320654</v>
      </c>
      <c r="AB1196" s="8">
        <f t="shared" si="383"/>
        <v>8.3806679612320654</v>
      </c>
      <c r="AC1196" s="6">
        <f t="shared" si="398"/>
        <v>-334.88</v>
      </c>
      <c r="AD1196" s="41">
        <f t="shared" si="384"/>
        <v>-92.68594425604357</v>
      </c>
      <c r="AE1196" s="15">
        <f t="shared" si="385"/>
        <v>0</v>
      </c>
      <c r="AF1196" s="15">
        <f t="shared" si="386"/>
        <v>0</v>
      </c>
      <c r="AG1196" s="15">
        <f t="shared" si="387"/>
        <v>0</v>
      </c>
      <c r="AH1196" s="15">
        <f t="shared" si="388"/>
        <v>-122.21994458689991</v>
      </c>
      <c r="AI1196" s="17">
        <f t="shared" si="389"/>
        <v>0.95476408100951515</v>
      </c>
      <c r="AJ1196" s="17">
        <f t="shared" si="390"/>
        <v>0.79106211538734383</v>
      </c>
      <c r="AK1196" s="17">
        <f t="shared" si="391"/>
        <v>0.72010293912322765</v>
      </c>
      <c r="AL1196" s="17">
        <f t="shared" si="392"/>
        <v>0.72010293912322765</v>
      </c>
      <c r="AM1196" s="17">
        <f t="shared" si="393"/>
        <v>0.72010293912322765</v>
      </c>
      <c r="AN1196" s="17">
        <f t="shared" si="394"/>
        <v>0.89684211538734371</v>
      </c>
      <c r="AO1196" s="17">
        <f>$AM$6*E1196^3+$AN$6*E1196^2+$AO$6*E1196</f>
        <v>-212.66005541310008</v>
      </c>
      <c r="AP1196" s="17">
        <f t="shared" si="395"/>
        <v>7.2010293912322769</v>
      </c>
      <c r="AQ1196" s="17">
        <f t="shared" si="396"/>
        <v>9.5476408100951513</v>
      </c>
      <c r="AR1196" s="17">
        <f t="shared" si="397"/>
        <v>19.83925022114861</v>
      </c>
    </row>
    <row r="1197" spans="2:44" x14ac:dyDescent="0.25">
      <c r="B1197">
        <f>INDEX(RawData!$A$2:$A$1048576,MATCH(FmtData!$B$4+(ROW()-10),RawData!$A$2:$A$1048576,0))</f>
        <v>8945</v>
      </c>
      <c r="C11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173.963726851849</v>
      </c>
      <c r="D1197" s="45">
        <f>IF($B$6=1,MID(INDEX(RawData!$B$2:$B$1048576, MATCH(FmtData!$B$4+(ROW()-10),RawData!$A$2:$A$1048576,0)),12,8)-6/24,INDEX(RawData!$C$2:$C$1048576, MATCH(FmtData!$B$4+(ROW()-10),RawData!$A$2:$A$1048576,0)))</f>
        <v>-3.6273148148148165E-2</v>
      </c>
      <c r="E1197" s="63">
        <f>INDEX(RawData!E$2:E$1048576,MATCH(FmtData!$B$4+(ROW()-10),RawData!$A$2:$A$1048576,0))</f>
        <v>2876.53</v>
      </c>
      <c r="F1197">
        <f>INDEX(RawData!F$2:F$1048576,MATCH(FmtData!$B$4+(ROW()-10),RawData!$A$2:$A$1048576,0))</f>
        <v>-0.15307599999999999</v>
      </c>
      <c r="G1197">
        <f>INDEX(RawData!G$2:G$1048576,MATCH(FmtData!$B$4+(ROW()-10),RawData!$A$2:$A$1048576,0))</f>
        <v>-214.42</v>
      </c>
      <c r="H1197">
        <f>INDEX(RawData!H$2:H$1048576,MATCH(FmtData!$B$4+(ROW()-10),RawData!$A$2:$A$1048576,0))</f>
        <v>-9.9654800000000002E-2</v>
      </c>
      <c r="I1197">
        <f>INDEX(RawData!I$2:I$1048576,MATCH(FmtData!$B$4+(ROW()-10),RawData!$A$2:$A$1048576,0))</f>
        <v>-0.61495900000000003</v>
      </c>
      <c r="J1197">
        <f>INDEX(RawData!J$2:J$1048576,MATCH(FmtData!$B$4+(ROW()-10),RawData!$A$2:$A$1048576,0))</f>
        <v>175.7</v>
      </c>
      <c r="K1197">
        <f>INDEX(RawData!K$2:K$1048576,MATCH(FmtData!$B$4+(ROW()-10),RawData!$A$2:$A$1048576,0))</f>
        <v>179.6</v>
      </c>
      <c r="L1197">
        <f>INDEX(RawData!L$2:L$1048576,MATCH(FmtData!$B$4+(ROW()-10),RawData!$A$2:$A$1048576,0))</f>
        <v>146.1</v>
      </c>
      <c r="M1197">
        <f>INDEX(RawData!M$2:M$1048576,MATCH(FmtData!$B$4+(ROW()-10),RawData!$A$2:$A$1048576,0))</f>
        <v>24.7</v>
      </c>
      <c r="N1197">
        <f>INDEX(RawData!N$2:N$1048576,MATCH(FmtData!$B$4+(ROW()-10),RawData!$A$2:$A$1048576,0))</f>
        <v>0</v>
      </c>
      <c r="O1197">
        <f>INDEX(RawData!O$2:O$1048576,MATCH(FmtData!$B$4+(ROW()-10),RawData!$A$2:$A$1048576,0))</f>
        <v>162</v>
      </c>
      <c r="P1197">
        <f>INDEX(RawData!P$2:P$1048576,MATCH(FmtData!$B$4+(ROW()-10),RawData!$A$2:$A$1048576,0))</f>
        <v>69.001900000000006</v>
      </c>
      <c r="Q1197">
        <f>INDEX(RawData!Q$2:Q$1048576,MATCH(FmtData!$B$4+(ROW()-10),RawData!$A$2:$A$1048576,0))</f>
        <v>150.608</v>
      </c>
      <c r="R1197">
        <f>INDEX(RawData!R$2:R$1048576,MATCH(FmtData!$B$4+(ROW()-10),RawData!$A$2:$A$1048576,0))</f>
        <v>0.10252799999999999</v>
      </c>
      <c r="S1197">
        <f>INDEX(RawData!S$2:S$1048576,MATCH(FmtData!$B$4+(ROW()-10),RawData!$A$2:$A$1048576,0))</f>
        <v>0.51827400000000001</v>
      </c>
      <c r="T1197">
        <f>INDEX(RawData!T$2:T$1048576,MATCH(FmtData!$B$4+(ROW()-10),RawData!$A$2:$A$1048576,0))</f>
        <v>-0.483209</v>
      </c>
      <c r="U1197">
        <f>INDEX(RawData!U$2:U$1048576,MATCH(FmtData!$B$4+(ROW()-10),RawData!$A$2:$A$1048576,0))</f>
        <v>0</v>
      </c>
      <c r="V1197">
        <f>INDEX(RawData!V$2:V$1048576,MATCH(FmtData!$B$4+(ROW()-10),RawData!$A$2:$A$1048576,0))</f>
        <v>0</v>
      </c>
      <c r="W1197" s="8">
        <f t="shared" si="378"/>
        <v>0</v>
      </c>
      <c r="X1197" s="8">
        <f t="shared" si="379"/>
        <v>0</v>
      </c>
      <c r="Y1197" s="8">
        <f t="shared" si="380"/>
        <v>0</v>
      </c>
      <c r="Z1197" s="8">
        <f t="shared" si="381"/>
        <v>8.3806679612320654</v>
      </c>
      <c r="AA1197" s="8">
        <f t="shared" si="382"/>
        <v>8.3806679612320654</v>
      </c>
      <c r="AB1197" s="8">
        <f t="shared" si="383"/>
        <v>8.3806679612320654</v>
      </c>
      <c r="AC1197" s="6">
        <f t="shared" si="398"/>
        <v>-335.221</v>
      </c>
      <c r="AD1197" s="41">
        <f t="shared" si="384"/>
        <v>-93.026944256043578</v>
      </c>
      <c r="AE1197" s="15">
        <f t="shared" si="385"/>
        <v>0</v>
      </c>
      <c r="AF1197" s="15">
        <f t="shared" si="386"/>
        <v>0</v>
      </c>
      <c r="AG1197" s="15">
        <f t="shared" si="387"/>
        <v>0</v>
      </c>
      <c r="AH1197" s="15">
        <f t="shared" si="388"/>
        <v>-122.61924694924352</v>
      </c>
      <c r="AI1197" s="17">
        <f t="shared" si="389"/>
        <v>0.95508100270513008</v>
      </c>
      <c r="AJ1197" s="17">
        <f t="shared" si="390"/>
        <v>0.791316871259933</v>
      </c>
      <c r="AK1197" s="17">
        <f t="shared" si="391"/>
        <v>0.72010293912322765</v>
      </c>
      <c r="AL1197" s="17">
        <f t="shared" si="392"/>
        <v>0.72010293912322765</v>
      </c>
      <c r="AM1197" s="17">
        <f t="shared" si="393"/>
        <v>0.72010293912322765</v>
      </c>
      <c r="AN1197" s="17">
        <f t="shared" si="394"/>
        <v>0.89709687125993287</v>
      </c>
      <c r="AO1197" s="17">
        <f>$AM$6*E1197^3+$AN$6*E1197^2+$AO$6*E1197</f>
        <v>-212.60175305075649</v>
      </c>
      <c r="AP1197" s="17">
        <f t="shared" si="395"/>
        <v>7.2010293912322769</v>
      </c>
      <c r="AQ1197" s="17">
        <f t="shared" si="396"/>
        <v>9.5508100270513001</v>
      </c>
      <c r="AR1197" s="17">
        <f t="shared" si="397"/>
        <v>19.832907066548724</v>
      </c>
    </row>
    <row r="1198" spans="2:44" x14ac:dyDescent="0.25">
      <c r="B1198">
        <f>INDEX(RawData!$A$2:$A$1048576,MATCH(FmtData!$B$4+(ROW()-10),RawData!$A$2:$A$1048576,0))</f>
        <v>8946</v>
      </c>
      <c r="C11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173.964421296296</v>
      </c>
      <c r="D1198" s="45">
        <f>IF($B$6=1,MID(INDEX(RawData!$B$2:$B$1048576, MATCH(FmtData!$B$4+(ROW()-10),RawData!$A$2:$A$1048576,0)),12,8)-6/24,INDEX(RawData!$C$2:$C$1048576, MATCH(FmtData!$B$4+(ROW()-10),RawData!$A$2:$A$1048576,0)))</f>
        <v>-3.5578703703703723E-2</v>
      </c>
      <c r="E1198" s="63">
        <f>INDEX(RawData!E$2:E$1048576,MATCH(FmtData!$B$4+(ROW()-10),RawData!$A$2:$A$1048576,0))</f>
        <v>2878.37</v>
      </c>
      <c r="F1198">
        <f>INDEX(RawData!F$2:F$1048576,MATCH(FmtData!$B$4+(ROW()-10),RawData!$A$2:$A$1048576,0))</f>
        <v>-0.15307599999999999</v>
      </c>
      <c r="G1198">
        <f>INDEX(RawData!G$2:G$1048576,MATCH(FmtData!$B$4+(ROW()-10),RawData!$A$2:$A$1048576,0))</f>
        <v>-214.42</v>
      </c>
      <c r="H1198">
        <f>INDEX(RawData!H$2:H$1048576,MATCH(FmtData!$B$4+(ROW()-10),RawData!$A$2:$A$1048576,0))</f>
        <v>-9.9654800000000002E-2</v>
      </c>
      <c r="I1198">
        <f>INDEX(RawData!I$2:I$1048576,MATCH(FmtData!$B$4+(ROW()-10),RawData!$A$2:$A$1048576,0))</f>
        <v>-0.61477000000000004</v>
      </c>
      <c r="J1198">
        <f>INDEX(RawData!J$2:J$1048576,MATCH(FmtData!$B$4+(ROW()-10),RawData!$A$2:$A$1048576,0))</f>
        <v>179.3</v>
      </c>
      <c r="K1198">
        <f>INDEX(RawData!K$2:K$1048576,MATCH(FmtData!$B$4+(ROW()-10),RawData!$A$2:$A$1048576,0))</f>
        <v>176.2</v>
      </c>
      <c r="L1198">
        <f>INDEX(RawData!L$2:L$1048576,MATCH(FmtData!$B$4+(ROW()-10),RawData!$A$2:$A$1048576,0))</f>
        <v>146.1</v>
      </c>
      <c r="M1198">
        <f>INDEX(RawData!M$2:M$1048576,MATCH(FmtData!$B$4+(ROW()-10),RawData!$A$2:$A$1048576,0))</f>
        <v>24.3</v>
      </c>
      <c r="N1198">
        <f>INDEX(RawData!N$2:N$1048576,MATCH(FmtData!$B$4+(ROW()-10),RawData!$A$2:$A$1048576,0))</f>
        <v>0</v>
      </c>
      <c r="O1198">
        <f>INDEX(RawData!O$2:O$1048576,MATCH(FmtData!$B$4+(ROW()-10),RawData!$A$2:$A$1048576,0))</f>
        <v>161.9</v>
      </c>
      <c r="P1198">
        <f>INDEX(RawData!P$2:P$1048576,MATCH(FmtData!$B$4+(ROW()-10),RawData!$A$2:$A$1048576,0))</f>
        <v>69.001900000000006</v>
      </c>
      <c r="Q1198">
        <f>INDEX(RawData!Q$2:Q$1048576,MATCH(FmtData!$B$4+(ROW()-10),RawData!$A$2:$A$1048576,0))</f>
        <v>150.34399999999999</v>
      </c>
      <c r="R1198">
        <f>INDEX(RawData!R$2:R$1048576,MATCH(FmtData!$B$4+(ROW()-10),RawData!$A$2:$A$1048576,0))</f>
        <v>0.10252799999999999</v>
      </c>
      <c r="S1198">
        <f>INDEX(RawData!S$2:S$1048576,MATCH(FmtData!$B$4+(ROW()-10),RawData!$A$2:$A$1048576,0))</f>
        <v>0.51827400000000001</v>
      </c>
      <c r="T1198">
        <f>INDEX(RawData!T$2:T$1048576,MATCH(FmtData!$B$4+(ROW()-10),RawData!$A$2:$A$1048576,0))</f>
        <v>-0.483209</v>
      </c>
      <c r="U1198">
        <f>INDEX(RawData!U$2:U$1048576,MATCH(FmtData!$B$4+(ROW()-10),RawData!$A$2:$A$1048576,0))</f>
        <v>0</v>
      </c>
      <c r="V1198">
        <f>INDEX(RawData!V$2:V$1048576,MATCH(FmtData!$B$4+(ROW()-10),RawData!$A$2:$A$1048576,0))</f>
        <v>0</v>
      </c>
      <c r="W1198" s="8">
        <f t="shared" si="378"/>
        <v>0</v>
      </c>
      <c r="X1198" s="8">
        <f t="shared" si="379"/>
        <v>0</v>
      </c>
      <c r="Y1198" s="8">
        <f t="shared" si="380"/>
        <v>0</v>
      </c>
      <c r="Z1198" s="8">
        <f t="shared" si="381"/>
        <v>8.3806679612320654</v>
      </c>
      <c r="AA1198" s="8">
        <f t="shared" si="382"/>
        <v>8.3806679612320654</v>
      </c>
      <c r="AB1198" s="8">
        <f t="shared" si="383"/>
        <v>8.3806679612320654</v>
      </c>
      <c r="AC1198" s="6">
        <f t="shared" si="398"/>
        <v>-335.48500000000001</v>
      </c>
      <c r="AD1198" s="41">
        <f t="shared" si="384"/>
        <v>-93.290944256043588</v>
      </c>
      <c r="AE1198" s="15">
        <f t="shared" si="385"/>
        <v>0</v>
      </c>
      <c r="AF1198" s="15">
        <f t="shared" si="386"/>
        <v>0</v>
      </c>
      <c r="AG1198" s="15">
        <f t="shared" si="387"/>
        <v>0</v>
      </c>
      <c r="AH1198" s="15">
        <f t="shared" si="388"/>
        <v>-122.76661161986056</v>
      </c>
      <c r="AI1198" s="17">
        <f t="shared" si="389"/>
        <v>0.95532650597122293</v>
      </c>
      <c r="AJ1198" s="17">
        <f t="shared" si="390"/>
        <v>0.79141093173346655</v>
      </c>
      <c r="AK1198" s="17">
        <f t="shared" si="391"/>
        <v>0.72010293912322765</v>
      </c>
      <c r="AL1198" s="17">
        <f t="shared" si="392"/>
        <v>0.72010293912322765</v>
      </c>
      <c r="AM1198" s="17">
        <f t="shared" si="393"/>
        <v>0.72010293912322765</v>
      </c>
      <c r="AN1198" s="17">
        <f t="shared" si="394"/>
        <v>0.89719093173346642</v>
      </c>
      <c r="AO1198" s="17">
        <f>$AM$6*E1198^3+$AN$6*E1198^2+$AO$6*E1198</f>
        <v>-212.71838838013946</v>
      </c>
      <c r="AP1198" s="17">
        <f t="shared" si="395"/>
        <v>7.2010293912322769</v>
      </c>
      <c r="AQ1198" s="17">
        <f t="shared" si="396"/>
        <v>9.5532650597122295</v>
      </c>
      <c r="AR1198" s="17">
        <f t="shared" si="397"/>
        <v>19.845593375748503</v>
      </c>
    </row>
    <row r="1199" spans="2:44" x14ac:dyDescent="0.25">
      <c r="B1199">
        <f>INDEX(RawData!$A$2:$A$1048576,MATCH(FmtData!$B$4+(ROW()-10),RawData!$A$2:$A$1048576,0))</f>
        <v>8947</v>
      </c>
      <c r="C11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173.965115740742</v>
      </c>
      <c r="D1199" s="45">
        <f>IF($B$6=1,MID(INDEX(RawData!$B$2:$B$1048576, MATCH(FmtData!$B$4+(ROW()-10),RawData!$A$2:$A$1048576,0)),12,8)-6/24,INDEX(RawData!$C$2:$C$1048576, MATCH(FmtData!$B$4+(ROW()-10),RawData!$A$2:$A$1048576,0)))</f>
        <v>-3.4884259259259282E-2</v>
      </c>
      <c r="E1199" s="63">
        <f>INDEX(RawData!E$2:E$1048576,MATCH(FmtData!$B$4+(ROW()-10),RawData!$A$2:$A$1048576,0))</f>
        <v>2879.3</v>
      </c>
      <c r="F1199">
        <f>INDEX(RawData!F$2:F$1048576,MATCH(FmtData!$B$4+(ROW()-10),RawData!$A$2:$A$1048576,0))</f>
        <v>-0.15307599999999999</v>
      </c>
      <c r="G1199">
        <f>INDEX(RawData!G$2:G$1048576,MATCH(FmtData!$B$4+(ROW()-10),RawData!$A$2:$A$1048576,0))</f>
        <v>-224.988</v>
      </c>
      <c r="H1199">
        <f>INDEX(RawData!H$2:H$1048576,MATCH(FmtData!$B$4+(ROW()-10),RawData!$A$2:$A$1048576,0))</f>
        <v>-9.9654800000000002E-2</v>
      </c>
      <c r="I1199">
        <f>INDEX(RawData!I$2:I$1048576,MATCH(FmtData!$B$4+(ROW()-10),RawData!$A$2:$A$1048576,0))</f>
        <v>-0.61477000000000004</v>
      </c>
      <c r="J1199">
        <f>INDEX(RawData!J$2:J$1048576,MATCH(FmtData!$B$4+(ROW()-10),RawData!$A$2:$A$1048576,0))</f>
        <v>178.7</v>
      </c>
      <c r="K1199">
        <f>INDEX(RawData!K$2:K$1048576,MATCH(FmtData!$B$4+(ROW()-10),RawData!$A$2:$A$1048576,0))</f>
        <v>172.8</v>
      </c>
      <c r="L1199">
        <f>INDEX(RawData!L$2:L$1048576,MATCH(FmtData!$B$4+(ROW()-10),RawData!$A$2:$A$1048576,0))</f>
        <v>146.1</v>
      </c>
      <c r="M1199">
        <f>INDEX(RawData!M$2:M$1048576,MATCH(FmtData!$B$4+(ROW()-10),RawData!$A$2:$A$1048576,0))</f>
        <v>24.3</v>
      </c>
      <c r="N1199">
        <f>INDEX(RawData!N$2:N$1048576,MATCH(FmtData!$B$4+(ROW()-10),RawData!$A$2:$A$1048576,0))</f>
        <v>0</v>
      </c>
      <c r="O1199">
        <f>INDEX(RawData!O$2:O$1048576,MATCH(FmtData!$B$4+(ROW()-10),RawData!$A$2:$A$1048576,0))</f>
        <v>162.19999999999999</v>
      </c>
      <c r="P1199">
        <f>INDEX(RawData!P$2:P$1048576,MATCH(FmtData!$B$4+(ROW()-10),RawData!$A$2:$A$1048576,0))</f>
        <v>69.001900000000006</v>
      </c>
      <c r="Q1199">
        <f>INDEX(RawData!Q$2:Q$1048576,MATCH(FmtData!$B$4+(ROW()-10),RawData!$A$2:$A$1048576,0))</f>
        <v>150.94900000000001</v>
      </c>
      <c r="R1199">
        <f>INDEX(RawData!R$2:R$1048576,MATCH(FmtData!$B$4+(ROW()-10),RawData!$A$2:$A$1048576,0))</f>
        <v>0.10252799999999999</v>
      </c>
      <c r="S1199">
        <f>INDEX(RawData!S$2:S$1048576,MATCH(FmtData!$B$4+(ROW()-10),RawData!$A$2:$A$1048576,0))</f>
        <v>0.51827400000000001</v>
      </c>
      <c r="T1199">
        <f>INDEX(RawData!T$2:T$1048576,MATCH(FmtData!$B$4+(ROW()-10),RawData!$A$2:$A$1048576,0))</f>
        <v>-0.483209</v>
      </c>
      <c r="U1199">
        <f>INDEX(RawData!U$2:U$1048576,MATCH(FmtData!$B$4+(ROW()-10),RawData!$A$2:$A$1048576,0))</f>
        <v>0</v>
      </c>
      <c r="V1199">
        <f>INDEX(RawData!V$2:V$1048576,MATCH(FmtData!$B$4+(ROW()-10),RawData!$A$2:$A$1048576,0))</f>
        <v>0</v>
      </c>
      <c r="W1199" s="8">
        <f t="shared" si="378"/>
        <v>0</v>
      </c>
      <c r="X1199" s="8">
        <f t="shared" si="379"/>
        <v>0</v>
      </c>
      <c r="Y1199" s="8">
        <f t="shared" si="380"/>
        <v>0</v>
      </c>
      <c r="Z1199" s="8">
        <f t="shared" si="381"/>
        <v>8.3806679612320654</v>
      </c>
      <c r="AA1199" s="8">
        <f t="shared" si="382"/>
        <v>8.3806679612320654</v>
      </c>
      <c r="AB1199" s="8">
        <f t="shared" si="383"/>
        <v>8.3806679612320654</v>
      </c>
      <c r="AC1199" s="6">
        <f t="shared" si="398"/>
        <v>-334.88</v>
      </c>
      <c r="AD1199" s="41">
        <f t="shared" si="384"/>
        <v>-92.68594425604357</v>
      </c>
      <c r="AE1199" s="15">
        <f t="shared" si="385"/>
        <v>0</v>
      </c>
      <c r="AF1199" s="15">
        <f t="shared" si="386"/>
        <v>0</v>
      </c>
      <c r="AG1199" s="15">
        <f t="shared" si="387"/>
        <v>0</v>
      </c>
      <c r="AH1199" s="15">
        <f t="shared" si="388"/>
        <v>-122.10261345734082</v>
      </c>
      <c r="AI1199" s="17">
        <f t="shared" si="389"/>
        <v>0.95476408100951515</v>
      </c>
      <c r="AJ1199" s="17">
        <f t="shared" si="390"/>
        <v>0.79098728902105775</v>
      </c>
      <c r="AK1199" s="17">
        <f t="shared" si="391"/>
        <v>0.72010293912322765</v>
      </c>
      <c r="AL1199" s="17">
        <f t="shared" si="392"/>
        <v>0.72010293912322765</v>
      </c>
      <c r="AM1199" s="17">
        <f t="shared" si="393"/>
        <v>0.72010293912322765</v>
      </c>
      <c r="AN1199" s="17">
        <f t="shared" si="394"/>
        <v>0.89676728902105762</v>
      </c>
      <c r="AO1199" s="17">
        <f>$AM$6*E1199^3+$AN$6*E1199^2+$AO$6*E1199</f>
        <v>-212.77738654265917</v>
      </c>
      <c r="AP1199" s="17">
        <f t="shared" si="395"/>
        <v>7.2010293912322769</v>
      </c>
      <c r="AQ1199" s="17">
        <f t="shared" si="396"/>
        <v>9.5476408100951513</v>
      </c>
      <c r="AR1199" s="17">
        <f t="shared" si="397"/>
        <v>19.852005477681001</v>
      </c>
    </row>
    <row r="1200" spans="2:44" x14ac:dyDescent="0.25">
      <c r="B1200">
        <f>INDEX(RawData!$A$2:$A$1048576,MATCH(FmtData!$B$4+(ROW()-10),RawData!$A$2:$A$1048576,0))</f>
        <v>8948</v>
      </c>
      <c r="C12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173.965810185182</v>
      </c>
      <c r="D1200" s="45">
        <f>IF($B$6=1,MID(INDEX(RawData!$B$2:$B$1048576, MATCH(FmtData!$B$4+(ROW()-10),RawData!$A$2:$A$1048576,0)),12,8)-6/24,INDEX(RawData!$C$2:$C$1048576, MATCH(FmtData!$B$4+(ROW()-10),RawData!$A$2:$A$1048576,0)))</f>
        <v>-3.418981481481484E-2</v>
      </c>
      <c r="E1200" s="63">
        <f>INDEX(RawData!E$2:E$1048576,MATCH(FmtData!$B$4+(ROW()-10),RawData!$A$2:$A$1048576,0))</f>
        <v>2879.3</v>
      </c>
      <c r="F1200">
        <f>INDEX(RawData!F$2:F$1048576,MATCH(FmtData!$B$4+(ROW()-10),RawData!$A$2:$A$1048576,0))</f>
        <v>-0.15307599999999999</v>
      </c>
      <c r="G1200">
        <f>INDEX(RawData!G$2:G$1048576,MATCH(FmtData!$B$4+(ROW()-10),RawData!$A$2:$A$1048576,0))</f>
        <v>-224.988</v>
      </c>
      <c r="H1200">
        <f>INDEX(RawData!H$2:H$1048576,MATCH(FmtData!$B$4+(ROW()-10),RawData!$A$2:$A$1048576,0))</f>
        <v>-9.9654800000000002E-2</v>
      </c>
      <c r="I1200">
        <f>INDEX(RawData!I$2:I$1048576,MATCH(FmtData!$B$4+(ROW()-10),RawData!$A$2:$A$1048576,0))</f>
        <v>-0.61552499999999999</v>
      </c>
      <c r="J1200">
        <f>INDEX(RawData!J$2:J$1048576,MATCH(FmtData!$B$4+(ROW()-10),RawData!$A$2:$A$1048576,0))</f>
        <v>177.3</v>
      </c>
      <c r="K1200">
        <f>INDEX(RawData!K$2:K$1048576,MATCH(FmtData!$B$4+(ROW()-10),RawData!$A$2:$A$1048576,0))</f>
        <v>170</v>
      </c>
      <c r="L1200">
        <f>INDEX(RawData!L$2:L$1048576,MATCH(FmtData!$B$4+(ROW()-10),RawData!$A$2:$A$1048576,0))</f>
        <v>146.1</v>
      </c>
      <c r="M1200">
        <f>INDEX(RawData!M$2:M$1048576,MATCH(FmtData!$B$4+(ROW()-10),RawData!$A$2:$A$1048576,0))</f>
        <v>24.5</v>
      </c>
      <c r="N1200">
        <f>INDEX(RawData!N$2:N$1048576,MATCH(FmtData!$B$4+(ROW()-10),RawData!$A$2:$A$1048576,0))</f>
        <v>0</v>
      </c>
      <c r="O1200">
        <f>INDEX(RawData!O$2:O$1048576,MATCH(FmtData!$B$4+(ROW()-10),RawData!$A$2:$A$1048576,0))</f>
        <v>162.6</v>
      </c>
      <c r="P1200">
        <f>INDEX(RawData!P$2:P$1048576,MATCH(FmtData!$B$4+(ROW()-10),RawData!$A$2:$A$1048576,0))</f>
        <v>69.001900000000006</v>
      </c>
      <c r="Q1200">
        <f>INDEX(RawData!Q$2:Q$1048576,MATCH(FmtData!$B$4+(ROW()-10),RawData!$A$2:$A$1048576,0))</f>
        <v>151.22800000000001</v>
      </c>
      <c r="R1200">
        <f>INDEX(RawData!R$2:R$1048576,MATCH(FmtData!$B$4+(ROW()-10),RawData!$A$2:$A$1048576,0))</f>
        <v>0.277169</v>
      </c>
      <c r="S1200">
        <f>INDEX(RawData!S$2:S$1048576,MATCH(FmtData!$B$4+(ROW()-10),RawData!$A$2:$A$1048576,0))</f>
        <v>0.51827400000000001</v>
      </c>
      <c r="T1200">
        <f>INDEX(RawData!T$2:T$1048576,MATCH(FmtData!$B$4+(ROW()-10),RawData!$A$2:$A$1048576,0))</f>
        <v>-0.483209</v>
      </c>
      <c r="U1200">
        <f>INDEX(RawData!U$2:U$1048576,MATCH(FmtData!$B$4+(ROW()-10),RawData!$A$2:$A$1048576,0))</f>
        <v>0</v>
      </c>
      <c r="V1200">
        <f>INDEX(RawData!V$2:V$1048576,MATCH(FmtData!$B$4+(ROW()-10),RawData!$A$2:$A$1048576,0))</f>
        <v>0</v>
      </c>
      <c r="W1200" s="8">
        <f t="shared" si="378"/>
        <v>0</v>
      </c>
      <c r="X1200" s="8">
        <f t="shared" si="379"/>
        <v>0</v>
      </c>
      <c r="Y1200" s="8">
        <f t="shared" si="380"/>
        <v>0</v>
      </c>
      <c r="Z1200" s="8">
        <f t="shared" si="381"/>
        <v>8.3806679612320654</v>
      </c>
      <c r="AA1200" s="8">
        <f t="shared" si="382"/>
        <v>8.3806679612320654</v>
      </c>
      <c r="AB1200" s="8">
        <f t="shared" si="383"/>
        <v>8.3806679612320654</v>
      </c>
      <c r="AC1200" s="6">
        <f t="shared" si="398"/>
        <v>-334.601</v>
      </c>
      <c r="AD1200" s="41">
        <f t="shared" si="384"/>
        <v>-92.406944256043573</v>
      </c>
      <c r="AE1200" s="15">
        <f t="shared" si="385"/>
        <v>0</v>
      </c>
      <c r="AF1200" s="15">
        <f t="shared" si="386"/>
        <v>0</v>
      </c>
      <c r="AG1200" s="15">
        <f t="shared" si="387"/>
        <v>0</v>
      </c>
      <c r="AH1200" s="15">
        <f t="shared" si="388"/>
        <v>-121.82361345734083</v>
      </c>
      <c r="AI1200" s="17">
        <f t="shared" si="389"/>
        <v>0.95450493783901758</v>
      </c>
      <c r="AJ1200" s="17">
        <f t="shared" si="390"/>
        <v>0.79080941732209853</v>
      </c>
      <c r="AK1200" s="17">
        <f t="shared" si="391"/>
        <v>0.72010293912322765</v>
      </c>
      <c r="AL1200" s="17">
        <f t="shared" si="392"/>
        <v>0.72010293912322765</v>
      </c>
      <c r="AM1200" s="17">
        <f t="shared" si="393"/>
        <v>0.72010293912322765</v>
      </c>
      <c r="AN1200" s="17">
        <f t="shared" si="394"/>
        <v>0.8965894173220984</v>
      </c>
      <c r="AO1200" s="17">
        <f>$AM$6*E1200^3+$AN$6*E1200^2+$AO$6*E1200</f>
        <v>-212.77738654265917</v>
      </c>
      <c r="AP1200" s="17">
        <f t="shared" si="395"/>
        <v>7.2010293912322769</v>
      </c>
      <c r="AQ1200" s="17">
        <f t="shared" si="396"/>
        <v>9.5450493783901749</v>
      </c>
      <c r="AR1200" s="17">
        <f t="shared" si="397"/>
        <v>19.852005477681001</v>
      </c>
    </row>
    <row r="1201" spans="2:44" x14ac:dyDescent="0.25">
      <c r="B1201">
        <f>INDEX(RawData!$A$2:$A$1048576,MATCH(FmtData!$B$4+(ROW()-10),RawData!$A$2:$A$1048576,0))</f>
        <v>8949</v>
      </c>
      <c r="C12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173.966493055559</v>
      </c>
      <c r="D1201" s="45">
        <f>IF($B$6=1,MID(INDEX(RawData!$B$2:$B$1048576, MATCH(FmtData!$B$4+(ROW()-10),RawData!$A$2:$A$1048576,0)),12,8)-6/24,INDEX(RawData!$C$2:$C$1048576, MATCH(FmtData!$B$4+(ROW()-10),RawData!$A$2:$A$1048576,0)))</f>
        <v>-3.3506944444444436E-2</v>
      </c>
      <c r="E1201" s="63">
        <f>INDEX(RawData!E$2:E$1048576,MATCH(FmtData!$B$4+(ROW()-10),RawData!$A$2:$A$1048576,0))</f>
        <v>2877.45</v>
      </c>
      <c r="F1201">
        <f>INDEX(RawData!F$2:F$1048576,MATCH(FmtData!$B$4+(ROW()-10),RawData!$A$2:$A$1048576,0))</f>
        <v>-0.15307599999999999</v>
      </c>
      <c r="G1201">
        <f>INDEX(RawData!G$2:G$1048576,MATCH(FmtData!$B$4+(ROW()-10),RawData!$A$2:$A$1048576,0))</f>
        <v>-214.42</v>
      </c>
      <c r="H1201">
        <f>INDEX(RawData!H$2:H$1048576,MATCH(FmtData!$B$4+(ROW()-10),RawData!$A$2:$A$1048576,0))</f>
        <v>-9.9654800000000002E-2</v>
      </c>
      <c r="I1201">
        <f>INDEX(RawData!I$2:I$1048576,MATCH(FmtData!$B$4+(ROW()-10),RawData!$A$2:$A$1048576,0))</f>
        <v>-0.61458100000000004</v>
      </c>
      <c r="J1201">
        <f>INDEX(RawData!J$2:J$1048576,MATCH(FmtData!$B$4+(ROW()-10),RawData!$A$2:$A$1048576,0))</f>
        <v>176.2</v>
      </c>
      <c r="K1201">
        <f>INDEX(RawData!K$2:K$1048576,MATCH(FmtData!$B$4+(ROW()-10),RawData!$A$2:$A$1048576,0))</f>
        <v>167.8</v>
      </c>
      <c r="L1201">
        <f>INDEX(RawData!L$2:L$1048576,MATCH(FmtData!$B$4+(ROW()-10),RawData!$A$2:$A$1048576,0))</f>
        <v>146.1</v>
      </c>
      <c r="M1201">
        <f>INDEX(RawData!M$2:M$1048576,MATCH(FmtData!$B$4+(ROW()-10),RawData!$A$2:$A$1048576,0))</f>
        <v>24.4</v>
      </c>
      <c r="N1201">
        <f>INDEX(RawData!N$2:N$1048576,MATCH(FmtData!$B$4+(ROW()-10),RawData!$A$2:$A$1048576,0))</f>
        <v>0</v>
      </c>
      <c r="O1201">
        <f>INDEX(RawData!O$2:O$1048576,MATCH(FmtData!$B$4+(ROW()-10),RawData!$A$2:$A$1048576,0))</f>
        <v>162.5</v>
      </c>
      <c r="P1201">
        <f>INDEX(RawData!P$2:P$1048576,MATCH(FmtData!$B$4+(ROW()-10),RawData!$A$2:$A$1048576,0))</f>
        <v>69.001900000000006</v>
      </c>
      <c r="Q1201">
        <f>INDEX(RawData!Q$2:Q$1048576,MATCH(FmtData!$B$4+(ROW()-10),RawData!$A$2:$A$1048576,0))</f>
        <v>151.10400000000001</v>
      </c>
      <c r="R1201">
        <f>INDEX(RawData!R$2:R$1048576,MATCH(FmtData!$B$4+(ROW()-10),RawData!$A$2:$A$1048576,0))</f>
        <v>0.17299700000000001</v>
      </c>
      <c r="S1201">
        <f>INDEX(RawData!S$2:S$1048576,MATCH(FmtData!$B$4+(ROW()-10),RawData!$A$2:$A$1048576,0))</f>
        <v>0.51827400000000001</v>
      </c>
      <c r="T1201">
        <f>INDEX(RawData!T$2:T$1048576,MATCH(FmtData!$B$4+(ROW()-10),RawData!$A$2:$A$1048576,0))</f>
        <v>-0.483209</v>
      </c>
      <c r="U1201">
        <f>INDEX(RawData!U$2:U$1048576,MATCH(FmtData!$B$4+(ROW()-10),RawData!$A$2:$A$1048576,0))</f>
        <v>0</v>
      </c>
      <c r="V1201">
        <f>INDEX(RawData!V$2:V$1048576,MATCH(FmtData!$B$4+(ROW()-10),RawData!$A$2:$A$1048576,0))</f>
        <v>0</v>
      </c>
      <c r="W1201" s="8">
        <f t="shared" si="378"/>
        <v>0</v>
      </c>
      <c r="X1201" s="8">
        <f t="shared" si="379"/>
        <v>0</v>
      </c>
      <c r="Y1201" s="8">
        <f t="shared" si="380"/>
        <v>0</v>
      </c>
      <c r="Z1201" s="8">
        <f t="shared" si="381"/>
        <v>8.3806679612320654</v>
      </c>
      <c r="AA1201" s="8">
        <f t="shared" si="382"/>
        <v>8.3806679612320654</v>
      </c>
      <c r="AB1201" s="8">
        <f t="shared" si="383"/>
        <v>8.3806679612320654</v>
      </c>
      <c r="AC1201" s="6">
        <f t="shared" si="398"/>
        <v>-334.72500000000002</v>
      </c>
      <c r="AD1201" s="41">
        <f t="shared" si="384"/>
        <v>-92.530944256043597</v>
      </c>
      <c r="AE1201" s="15">
        <f t="shared" si="385"/>
        <v>0</v>
      </c>
      <c r="AF1201" s="15">
        <f t="shared" si="386"/>
        <v>0</v>
      </c>
      <c r="AG1201" s="15">
        <f t="shared" si="387"/>
        <v>0</v>
      </c>
      <c r="AH1201" s="15">
        <f t="shared" si="388"/>
        <v>-122.06494458689994</v>
      </c>
      <c r="AI1201" s="17">
        <f t="shared" si="389"/>
        <v>0.95462009521222035</v>
      </c>
      <c r="AJ1201" s="17">
        <f t="shared" si="390"/>
        <v>0.79096326920202065</v>
      </c>
      <c r="AK1201" s="17">
        <f t="shared" si="391"/>
        <v>0.72010293912322765</v>
      </c>
      <c r="AL1201" s="17">
        <f t="shared" si="392"/>
        <v>0.72010293912322765</v>
      </c>
      <c r="AM1201" s="17">
        <f t="shared" si="393"/>
        <v>0.72010293912322765</v>
      </c>
      <c r="AN1201" s="17">
        <f t="shared" si="394"/>
        <v>0.89674326920202052</v>
      </c>
      <c r="AO1201" s="17">
        <f>$AM$6*E1201^3+$AN$6*E1201^2+$AO$6*E1201</f>
        <v>-212.66005541310008</v>
      </c>
      <c r="AP1201" s="17">
        <f t="shared" si="395"/>
        <v>7.2010293912322769</v>
      </c>
      <c r="AQ1201" s="17">
        <f t="shared" si="396"/>
        <v>9.546200952122204</v>
      </c>
      <c r="AR1201" s="17">
        <f t="shared" si="397"/>
        <v>19.83925022114861</v>
      </c>
    </row>
    <row r="1202" spans="2:44" x14ac:dyDescent="0.25">
      <c r="B1202">
        <f>INDEX(RawData!$A$2:$A$1048576,MATCH(FmtData!$B$4+(ROW()-10),RawData!$A$2:$A$1048576,0))</f>
        <v>8950</v>
      </c>
      <c r="C12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173.967199074075</v>
      </c>
      <c r="D1202" s="45">
        <f>IF($B$6=1,MID(INDEX(RawData!$B$2:$B$1048576, MATCH(FmtData!$B$4+(ROW()-10),RawData!$A$2:$A$1048576,0)),12,8)-6/24,INDEX(RawData!$C$2:$C$1048576, MATCH(FmtData!$B$4+(ROW()-10),RawData!$A$2:$A$1048576,0)))</f>
        <v>-3.28009259259259E-2</v>
      </c>
      <c r="E1202" s="63">
        <f>INDEX(RawData!E$2:E$1048576,MATCH(FmtData!$B$4+(ROW()-10),RawData!$A$2:$A$1048576,0))</f>
        <v>2876.53</v>
      </c>
      <c r="F1202">
        <f>INDEX(RawData!F$2:F$1048576,MATCH(FmtData!$B$4+(ROW()-10),RawData!$A$2:$A$1048576,0))</f>
        <v>-0.15307599999999999</v>
      </c>
      <c r="G1202">
        <f>INDEX(RawData!G$2:G$1048576,MATCH(FmtData!$B$4+(ROW()-10),RawData!$A$2:$A$1048576,0))</f>
        <v>-224.988</v>
      </c>
      <c r="H1202">
        <f>INDEX(RawData!H$2:H$1048576,MATCH(FmtData!$B$4+(ROW()-10),RawData!$A$2:$A$1048576,0))</f>
        <v>-9.9654800000000002E-2</v>
      </c>
      <c r="I1202">
        <f>INDEX(RawData!I$2:I$1048576,MATCH(FmtData!$B$4+(ROW()-10),RawData!$A$2:$A$1048576,0))</f>
        <v>-0.61439299999999997</v>
      </c>
      <c r="J1202">
        <f>INDEX(RawData!J$2:J$1048576,MATCH(FmtData!$B$4+(ROW()-10),RawData!$A$2:$A$1048576,0))</f>
        <v>175.2</v>
      </c>
      <c r="K1202">
        <f>INDEX(RawData!K$2:K$1048576,MATCH(FmtData!$B$4+(ROW()-10),RawData!$A$2:$A$1048576,0))</f>
        <v>166.4</v>
      </c>
      <c r="L1202">
        <f>INDEX(RawData!L$2:L$1048576,MATCH(FmtData!$B$4+(ROW()-10),RawData!$A$2:$A$1048576,0))</f>
        <v>146.1</v>
      </c>
      <c r="M1202">
        <f>INDEX(RawData!M$2:M$1048576,MATCH(FmtData!$B$4+(ROW()-10),RawData!$A$2:$A$1048576,0))</f>
        <v>24.7</v>
      </c>
      <c r="N1202">
        <f>INDEX(RawData!N$2:N$1048576,MATCH(FmtData!$B$4+(ROW()-10),RawData!$A$2:$A$1048576,0))</f>
        <v>0</v>
      </c>
      <c r="O1202">
        <f>INDEX(RawData!O$2:O$1048576,MATCH(FmtData!$B$4+(ROW()-10),RawData!$A$2:$A$1048576,0))</f>
        <v>162.4</v>
      </c>
      <c r="P1202">
        <f>INDEX(RawData!P$2:P$1048576,MATCH(FmtData!$B$4+(ROW()-10),RawData!$A$2:$A$1048576,0))</f>
        <v>69.001900000000006</v>
      </c>
      <c r="Q1202">
        <f>INDEX(RawData!Q$2:Q$1048576,MATCH(FmtData!$B$4+(ROW()-10),RawData!$A$2:$A$1048576,0))</f>
        <v>150.71700000000001</v>
      </c>
      <c r="R1202">
        <f>INDEX(RawData!R$2:R$1048576,MATCH(FmtData!$B$4+(ROW()-10),RawData!$A$2:$A$1048576,0))</f>
        <v>0.33844600000000002</v>
      </c>
      <c r="S1202">
        <f>INDEX(RawData!S$2:S$1048576,MATCH(FmtData!$B$4+(ROW()-10),RawData!$A$2:$A$1048576,0))</f>
        <v>0.51827400000000001</v>
      </c>
      <c r="T1202">
        <f>INDEX(RawData!T$2:T$1048576,MATCH(FmtData!$B$4+(ROW()-10),RawData!$A$2:$A$1048576,0))</f>
        <v>-0.483209</v>
      </c>
      <c r="U1202">
        <f>INDEX(RawData!U$2:U$1048576,MATCH(FmtData!$B$4+(ROW()-10),RawData!$A$2:$A$1048576,0))</f>
        <v>0</v>
      </c>
      <c r="V1202">
        <f>INDEX(RawData!V$2:V$1048576,MATCH(FmtData!$B$4+(ROW()-10),RawData!$A$2:$A$1048576,0))</f>
        <v>0</v>
      </c>
      <c r="W1202" s="8">
        <f t="shared" si="378"/>
        <v>0</v>
      </c>
      <c r="X1202" s="8">
        <f t="shared" si="379"/>
        <v>0</v>
      </c>
      <c r="Y1202" s="8">
        <f t="shared" si="380"/>
        <v>0</v>
      </c>
      <c r="Z1202" s="8">
        <f t="shared" si="381"/>
        <v>8.3806679612320654</v>
      </c>
      <c r="AA1202" s="8">
        <f t="shared" si="382"/>
        <v>8.3806679612320654</v>
      </c>
      <c r="AB1202" s="8">
        <f t="shared" si="383"/>
        <v>8.3806679612320654</v>
      </c>
      <c r="AC1202" s="6">
        <f t="shared" si="398"/>
        <v>-335.11199999999997</v>
      </c>
      <c r="AD1202" s="41">
        <f t="shared" si="384"/>
        <v>-92.91794425604354</v>
      </c>
      <c r="AE1202" s="15">
        <f t="shared" si="385"/>
        <v>0</v>
      </c>
      <c r="AF1202" s="15">
        <f t="shared" si="386"/>
        <v>0</v>
      </c>
      <c r="AG1202" s="15">
        <f t="shared" si="387"/>
        <v>0</v>
      </c>
      <c r="AH1202" s="15">
        <f t="shared" si="388"/>
        <v>-122.51024694924348</v>
      </c>
      <c r="AI1202" s="17">
        <f t="shared" si="389"/>
        <v>0.95497967641389181</v>
      </c>
      <c r="AJ1202" s="17">
        <f t="shared" si="390"/>
        <v>0.79124731271570259</v>
      </c>
      <c r="AK1202" s="17">
        <f t="shared" si="391"/>
        <v>0.72010293912322765</v>
      </c>
      <c r="AL1202" s="17">
        <f t="shared" si="392"/>
        <v>0.72010293912322765</v>
      </c>
      <c r="AM1202" s="17">
        <f t="shared" si="393"/>
        <v>0.72010293912322765</v>
      </c>
      <c r="AN1202" s="17">
        <f t="shared" si="394"/>
        <v>0.89702731271570246</v>
      </c>
      <c r="AO1202" s="17">
        <f>$AM$6*E1202^3+$AN$6*E1202^2+$AO$6*E1202</f>
        <v>-212.60175305075649</v>
      </c>
      <c r="AP1202" s="17">
        <f t="shared" si="395"/>
        <v>7.2010293912322769</v>
      </c>
      <c r="AQ1202" s="17">
        <f t="shared" si="396"/>
        <v>9.5497967641389181</v>
      </c>
      <c r="AR1202" s="17">
        <f t="shared" si="397"/>
        <v>19.832907066548724</v>
      </c>
    </row>
    <row r="1203" spans="2:44" x14ac:dyDescent="0.25">
      <c r="B1203">
        <f>INDEX(RawData!$A$2:$A$1048576,MATCH(FmtData!$B$4+(ROW()-10),RawData!$A$2:$A$1048576,0))</f>
        <v>8951</v>
      </c>
      <c r="C12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173.967893518522</v>
      </c>
      <c r="D1203" s="45">
        <f>IF($B$6=1,MID(INDEX(RawData!$B$2:$B$1048576, MATCH(FmtData!$B$4+(ROW()-10),RawData!$A$2:$A$1048576,0)),12,8)-6/24,INDEX(RawData!$C$2:$C$1048576, MATCH(FmtData!$B$4+(ROW()-10),RawData!$A$2:$A$1048576,0)))</f>
        <v>-3.2106481481481458E-2</v>
      </c>
      <c r="E1203" s="63">
        <f>INDEX(RawData!E$2:E$1048576,MATCH(FmtData!$B$4+(ROW()-10),RawData!$A$2:$A$1048576,0))</f>
        <v>2876.53</v>
      </c>
      <c r="F1203">
        <f>INDEX(RawData!F$2:F$1048576,MATCH(FmtData!$B$4+(ROW()-10),RawData!$A$2:$A$1048576,0))</f>
        <v>-0.15307599999999999</v>
      </c>
      <c r="G1203">
        <f>INDEX(RawData!G$2:G$1048576,MATCH(FmtData!$B$4+(ROW()-10),RawData!$A$2:$A$1048576,0))</f>
        <v>-224.988</v>
      </c>
      <c r="H1203">
        <f>INDEX(RawData!H$2:H$1048576,MATCH(FmtData!$B$4+(ROW()-10),RawData!$A$2:$A$1048576,0))</f>
        <v>-9.9654800000000002E-2</v>
      </c>
      <c r="I1203">
        <f>INDEX(RawData!I$2:I$1048576,MATCH(FmtData!$B$4+(ROW()-10),RawData!$A$2:$A$1048576,0))</f>
        <v>-0.61495900000000003</v>
      </c>
      <c r="J1203">
        <f>INDEX(RawData!J$2:J$1048576,MATCH(FmtData!$B$4+(ROW()-10),RawData!$A$2:$A$1048576,0))</f>
        <v>174.1</v>
      </c>
      <c r="K1203">
        <f>INDEX(RawData!K$2:K$1048576,MATCH(FmtData!$B$4+(ROW()-10),RawData!$A$2:$A$1048576,0))</f>
        <v>168.5</v>
      </c>
      <c r="L1203">
        <f>INDEX(RawData!L$2:L$1048576,MATCH(FmtData!$B$4+(ROW()-10),RawData!$A$2:$A$1048576,0))</f>
        <v>146.1</v>
      </c>
      <c r="M1203">
        <f>INDEX(RawData!M$2:M$1048576,MATCH(FmtData!$B$4+(ROW()-10),RawData!$A$2:$A$1048576,0))</f>
        <v>24.4</v>
      </c>
      <c r="N1203">
        <f>INDEX(RawData!N$2:N$1048576,MATCH(FmtData!$B$4+(ROW()-10),RawData!$A$2:$A$1048576,0))</f>
        <v>0</v>
      </c>
      <c r="O1203">
        <f>INDEX(RawData!O$2:O$1048576,MATCH(FmtData!$B$4+(ROW()-10),RawData!$A$2:$A$1048576,0))</f>
        <v>162.19999999999999</v>
      </c>
      <c r="P1203">
        <f>INDEX(RawData!P$2:P$1048576,MATCH(FmtData!$B$4+(ROW()-10),RawData!$A$2:$A$1048576,0))</f>
        <v>69.001900000000006</v>
      </c>
      <c r="Q1203">
        <f>INDEX(RawData!Q$2:Q$1048576,MATCH(FmtData!$B$4+(ROW()-10),RawData!$A$2:$A$1048576,0))</f>
        <v>150.11199999999999</v>
      </c>
      <c r="R1203">
        <f>INDEX(RawData!R$2:R$1048576,MATCH(FmtData!$B$4+(ROW()-10),RawData!$A$2:$A$1048576,0))</f>
        <v>0.33231899999999998</v>
      </c>
      <c r="S1203">
        <f>INDEX(RawData!S$2:S$1048576,MATCH(FmtData!$B$4+(ROW()-10),RawData!$A$2:$A$1048576,0))</f>
        <v>0.51827400000000001</v>
      </c>
      <c r="T1203">
        <f>INDEX(RawData!T$2:T$1048576,MATCH(FmtData!$B$4+(ROW()-10),RawData!$A$2:$A$1048576,0))</f>
        <v>-0.483209</v>
      </c>
      <c r="U1203">
        <f>INDEX(RawData!U$2:U$1048576,MATCH(FmtData!$B$4+(ROW()-10),RawData!$A$2:$A$1048576,0))</f>
        <v>0</v>
      </c>
      <c r="V1203">
        <f>INDEX(RawData!V$2:V$1048576,MATCH(FmtData!$B$4+(ROW()-10),RawData!$A$2:$A$1048576,0))</f>
        <v>0</v>
      </c>
      <c r="W1203" s="8">
        <f t="shared" si="378"/>
        <v>0</v>
      </c>
      <c r="X1203" s="8">
        <f t="shared" si="379"/>
        <v>0</v>
      </c>
      <c r="Y1203" s="8">
        <f t="shared" si="380"/>
        <v>0</v>
      </c>
      <c r="Z1203" s="8">
        <f t="shared" si="381"/>
        <v>8.3806679612320654</v>
      </c>
      <c r="AA1203" s="8">
        <f t="shared" si="382"/>
        <v>8.3806679612320654</v>
      </c>
      <c r="AB1203" s="8">
        <f t="shared" si="383"/>
        <v>8.3806679612320654</v>
      </c>
      <c r="AC1203" s="6">
        <f t="shared" si="398"/>
        <v>-335.71699999999998</v>
      </c>
      <c r="AD1203" s="41">
        <f t="shared" si="384"/>
        <v>-93.522944256043559</v>
      </c>
      <c r="AE1203" s="15">
        <f t="shared" si="385"/>
        <v>0</v>
      </c>
      <c r="AF1203" s="15">
        <f t="shared" si="386"/>
        <v>0</v>
      </c>
      <c r="AG1203" s="15">
        <f t="shared" si="387"/>
        <v>0</v>
      </c>
      <c r="AH1203" s="15">
        <f t="shared" si="388"/>
        <v>-123.1152469492435</v>
      </c>
      <c r="AI1203" s="17">
        <f t="shared" si="389"/>
        <v>0.95554235548163546</v>
      </c>
      <c r="AJ1203" s="17">
        <f t="shared" si="390"/>
        <v>0.79163354905019467</v>
      </c>
      <c r="AK1203" s="17">
        <f t="shared" si="391"/>
        <v>0.72010293912322765</v>
      </c>
      <c r="AL1203" s="17">
        <f t="shared" si="392"/>
        <v>0.72010293912322765</v>
      </c>
      <c r="AM1203" s="17">
        <f t="shared" si="393"/>
        <v>0.72010293912322765</v>
      </c>
      <c r="AN1203" s="17">
        <f t="shared" si="394"/>
        <v>0.89741354905019455</v>
      </c>
      <c r="AO1203" s="17">
        <f>$AM$6*E1203^3+$AN$6*E1203^2+$AO$6*E1203</f>
        <v>-212.60175305075649</v>
      </c>
      <c r="AP1203" s="17">
        <f t="shared" si="395"/>
        <v>7.2010293912322769</v>
      </c>
      <c r="AQ1203" s="17">
        <f t="shared" si="396"/>
        <v>9.555423554816354</v>
      </c>
      <c r="AR1203" s="17">
        <f t="shared" si="397"/>
        <v>19.832907066548724</v>
      </c>
    </row>
    <row r="1204" spans="2:44" x14ac:dyDescent="0.25">
      <c r="B1204">
        <f>INDEX(RawData!$A$2:$A$1048576,MATCH(FmtData!$B$4+(ROW()-10),RawData!$A$2:$A$1048576,0))</f>
        <v>8952</v>
      </c>
      <c r="C12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173.968587962961</v>
      </c>
      <c r="D1204" s="45">
        <f>IF($B$6=1,MID(INDEX(RawData!$B$2:$B$1048576, MATCH(FmtData!$B$4+(ROW()-10),RawData!$A$2:$A$1048576,0)),12,8)-6/24,INDEX(RawData!$C$2:$C$1048576, MATCH(FmtData!$B$4+(ROW()-10),RawData!$A$2:$A$1048576,0)))</f>
        <v>-3.1412037037037016E-2</v>
      </c>
      <c r="E1204" s="63">
        <f>INDEX(RawData!E$2:E$1048576,MATCH(FmtData!$B$4+(ROW()-10),RawData!$A$2:$A$1048576,0))</f>
        <v>2876.53</v>
      </c>
      <c r="F1204">
        <f>INDEX(RawData!F$2:F$1048576,MATCH(FmtData!$B$4+(ROW()-10),RawData!$A$2:$A$1048576,0))</f>
        <v>-0.15307599999999999</v>
      </c>
      <c r="G1204">
        <f>INDEX(RawData!G$2:G$1048576,MATCH(FmtData!$B$4+(ROW()-10),RawData!$A$2:$A$1048576,0))</f>
        <v>-214.42</v>
      </c>
      <c r="H1204">
        <f>INDEX(RawData!H$2:H$1048576,MATCH(FmtData!$B$4+(ROW()-10),RawData!$A$2:$A$1048576,0))</f>
        <v>-9.9654800000000002E-2</v>
      </c>
      <c r="I1204">
        <f>INDEX(RawData!I$2:I$1048576,MATCH(FmtData!$B$4+(ROW()-10),RawData!$A$2:$A$1048576,0))</f>
        <v>-0.61439299999999997</v>
      </c>
      <c r="J1204">
        <f>INDEX(RawData!J$2:J$1048576,MATCH(FmtData!$B$4+(ROW()-10),RawData!$A$2:$A$1048576,0))</f>
        <v>175.4</v>
      </c>
      <c r="K1204">
        <f>INDEX(RawData!K$2:K$1048576,MATCH(FmtData!$B$4+(ROW()-10),RawData!$A$2:$A$1048576,0))</f>
        <v>172.5</v>
      </c>
      <c r="L1204">
        <f>INDEX(RawData!L$2:L$1048576,MATCH(FmtData!$B$4+(ROW()-10),RawData!$A$2:$A$1048576,0))</f>
        <v>146.1</v>
      </c>
      <c r="M1204">
        <f>INDEX(RawData!M$2:M$1048576,MATCH(FmtData!$B$4+(ROW()-10),RawData!$A$2:$A$1048576,0))</f>
        <v>24.4</v>
      </c>
      <c r="N1204">
        <f>INDEX(RawData!N$2:N$1048576,MATCH(FmtData!$B$4+(ROW()-10),RawData!$A$2:$A$1048576,0))</f>
        <v>0</v>
      </c>
      <c r="O1204">
        <f>INDEX(RawData!O$2:O$1048576,MATCH(FmtData!$B$4+(ROW()-10),RawData!$A$2:$A$1048576,0))</f>
        <v>161.9</v>
      </c>
      <c r="P1204">
        <f>INDEX(RawData!P$2:P$1048576,MATCH(FmtData!$B$4+(ROW()-10),RawData!$A$2:$A$1048576,0))</f>
        <v>69.001900000000006</v>
      </c>
      <c r="Q1204">
        <f>INDEX(RawData!Q$2:Q$1048576,MATCH(FmtData!$B$4+(ROW()-10),RawData!$A$2:$A$1048576,0))</f>
        <v>149.36699999999999</v>
      </c>
      <c r="R1204">
        <f>INDEX(RawData!R$2:R$1048576,MATCH(FmtData!$B$4+(ROW()-10),RawData!$A$2:$A$1048576,0))</f>
        <v>0.10252799999999999</v>
      </c>
      <c r="S1204">
        <f>INDEX(RawData!S$2:S$1048576,MATCH(FmtData!$B$4+(ROW()-10),RawData!$A$2:$A$1048576,0))</f>
        <v>0.51827400000000001</v>
      </c>
      <c r="T1204">
        <f>INDEX(RawData!T$2:T$1048576,MATCH(FmtData!$B$4+(ROW()-10),RawData!$A$2:$A$1048576,0))</f>
        <v>-0.483209</v>
      </c>
      <c r="U1204">
        <f>INDEX(RawData!U$2:U$1048576,MATCH(FmtData!$B$4+(ROW()-10),RawData!$A$2:$A$1048576,0))</f>
        <v>0</v>
      </c>
      <c r="V1204">
        <f>INDEX(RawData!V$2:V$1048576,MATCH(FmtData!$B$4+(ROW()-10),RawData!$A$2:$A$1048576,0))</f>
        <v>0</v>
      </c>
      <c r="W1204" s="8">
        <f t="shared" si="378"/>
        <v>0</v>
      </c>
      <c r="X1204" s="8">
        <f t="shared" si="379"/>
        <v>0</v>
      </c>
      <c r="Y1204" s="8">
        <f t="shared" si="380"/>
        <v>0</v>
      </c>
      <c r="Z1204" s="8">
        <f t="shared" si="381"/>
        <v>8.3806679612320654</v>
      </c>
      <c r="AA1204" s="8">
        <f t="shared" si="382"/>
        <v>8.3806679612320654</v>
      </c>
      <c r="AB1204" s="8">
        <f t="shared" si="383"/>
        <v>8.3806679612320654</v>
      </c>
      <c r="AC1204" s="6">
        <f t="shared" si="398"/>
        <v>-336.46199999999999</v>
      </c>
      <c r="AD1204" s="41">
        <f t="shared" si="384"/>
        <v>-94.267944256043563</v>
      </c>
      <c r="AE1204" s="15">
        <f t="shared" si="385"/>
        <v>0</v>
      </c>
      <c r="AF1204" s="15">
        <f t="shared" si="386"/>
        <v>0</v>
      </c>
      <c r="AG1204" s="15">
        <f t="shared" si="387"/>
        <v>0</v>
      </c>
      <c r="AH1204" s="15">
        <f t="shared" si="388"/>
        <v>-123.8602469492435</v>
      </c>
      <c r="AI1204" s="17">
        <f t="shared" si="389"/>
        <v>0.95623615291270436</v>
      </c>
      <c r="AJ1204" s="17">
        <f t="shared" si="390"/>
        <v>0.79210968075122601</v>
      </c>
      <c r="AK1204" s="17">
        <f t="shared" si="391"/>
        <v>0.72010293912322765</v>
      </c>
      <c r="AL1204" s="17">
        <f t="shared" si="392"/>
        <v>0.72010293912322765</v>
      </c>
      <c r="AM1204" s="17">
        <f t="shared" si="393"/>
        <v>0.72010293912322765</v>
      </c>
      <c r="AN1204" s="17">
        <f t="shared" si="394"/>
        <v>0.89788968075122588</v>
      </c>
      <c r="AO1204" s="17">
        <f>$AM$6*E1204^3+$AN$6*E1204^2+$AO$6*E1204</f>
        <v>-212.60175305075649</v>
      </c>
      <c r="AP1204" s="17">
        <f t="shared" si="395"/>
        <v>7.2010293912322769</v>
      </c>
      <c r="AQ1204" s="17">
        <f t="shared" si="396"/>
        <v>9.5623615291270436</v>
      </c>
      <c r="AR1204" s="17">
        <f t="shared" si="397"/>
        <v>19.832907066548724</v>
      </c>
    </row>
    <row r="1205" spans="2:44" x14ac:dyDescent="0.25">
      <c r="B1205">
        <f>INDEX(RawData!$A$2:$A$1048576,MATCH(FmtData!$B$4+(ROW()-10),RawData!$A$2:$A$1048576,0))</f>
        <v>8953</v>
      </c>
      <c r="C12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173.969282407408</v>
      </c>
      <c r="D1205" s="45">
        <f>IF($B$6=1,MID(INDEX(RawData!$B$2:$B$1048576, MATCH(FmtData!$B$4+(ROW()-10),RawData!$A$2:$A$1048576,0)),12,8)-6/24,INDEX(RawData!$C$2:$C$1048576, MATCH(FmtData!$B$4+(ROW()-10),RawData!$A$2:$A$1048576,0)))</f>
        <v>-3.0717592592592574E-2</v>
      </c>
      <c r="E1205" s="63">
        <f>INDEX(RawData!E$2:E$1048576,MATCH(FmtData!$B$4+(ROW()-10),RawData!$A$2:$A$1048576,0))</f>
        <v>2878.37</v>
      </c>
      <c r="F1205">
        <f>INDEX(RawData!F$2:F$1048576,MATCH(FmtData!$B$4+(ROW()-10),RawData!$A$2:$A$1048576,0))</f>
        <v>-0.15307599999999999</v>
      </c>
      <c r="G1205">
        <f>INDEX(RawData!G$2:G$1048576,MATCH(FmtData!$B$4+(ROW()-10),RawData!$A$2:$A$1048576,0))</f>
        <v>-224.988</v>
      </c>
      <c r="H1205">
        <f>INDEX(RawData!H$2:H$1048576,MATCH(FmtData!$B$4+(ROW()-10),RawData!$A$2:$A$1048576,0))</f>
        <v>-9.9654800000000002E-2</v>
      </c>
      <c r="I1205">
        <f>INDEX(RawData!I$2:I$1048576,MATCH(FmtData!$B$4+(ROW()-10),RawData!$A$2:$A$1048576,0))</f>
        <v>-0.61458100000000004</v>
      </c>
      <c r="J1205">
        <f>INDEX(RawData!J$2:J$1048576,MATCH(FmtData!$B$4+(ROW()-10),RawData!$A$2:$A$1048576,0))</f>
        <v>178.6</v>
      </c>
      <c r="K1205">
        <f>INDEX(RawData!K$2:K$1048576,MATCH(FmtData!$B$4+(ROW()-10),RawData!$A$2:$A$1048576,0))</f>
        <v>176.2</v>
      </c>
      <c r="L1205">
        <f>INDEX(RawData!L$2:L$1048576,MATCH(FmtData!$B$4+(ROW()-10),RawData!$A$2:$A$1048576,0))</f>
        <v>146.1</v>
      </c>
      <c r="M1205">
        <f>INDEX(RawData!M$2:M$1048576,MATCH(FmtData!$B$4+(ROW()-10),RawData!$A$2:$A$1048576,0))</f>
        <v>24.6</v>
      </c>
      <c r="N1205">
        <f>INDEX(RawData!N$2:N$1048576,MATCH(FmtData!$B$4+(ROW()-10),RawData!$A$2:$A$1048576,0))</f>
        <v>0</v>
      </c>
      <c r="O1205">
        <f>INDEX(RawData!O$2:O$1048576,MATCH(FmtData!$B$4+(ROW()-10),RawData!$A$2:$A$1048576,0))</f>
        <v>161.9</v>
      </c>
      <c r="P1205">
        <f>INDEX(RawData!P$2:P$1048576,MATCH(FmtData!$B$4+(ROW()-10),RawData!$A$2:$A$1048576,0))</f>
        <v>69.001900000000006</v>
      </c>
      <c r="Q1205">
        <f>INDEX(RawData!Q$2:Q$1048576,MATCH(FmtData!$B$4+(ROW()-10),RawData!$A$2:$A$1048576,0))</f>
        <v>149.21199999999999</v>
      </c>
      <c r="R1205">
        <f>INDEX(RawData!R$2:R$1048576,MATCH(FmtData!$B$4+(ROW()-10),RawData!$A$2:$A$1048576,0))</f>
        <v>0.82866700000000004</v>
      </c>
      <c r="S1205">
        <f>INDEX(RawData!S$2:S$1048576,MATCH(FmtData!$B$4+(ROW()-10),RawData!$A$2:$A$1048576,0))</f>
        <v>0.51827400000000001</v>
      </c>
      <c r="T1205">
        <f>INDEX(RawData!T$2:T$1048576,MATCH(FmtData!$B$4+(ROW()-10),RawData!$A$2:$A$1048576,0))</f>
        <v>-0.483209</v>
      </c>
      <c r="U1205">
        <f>INDEX(RawData!U$2:U$1048576,MATCH(FmtData!$B$4+(ROW()-10),RawData!$A$2:$A$1048576,0))</f>
        <v>0</v>
      </c>
      <c r="V1205">
        <f>INDEX(RawData!V$2:V$1048576,MATCH(FmtData!$B$4+(ROW()-10),RawData!$A$2:$A$1048576,0))</f>
        <v>0</v>
      </c>
      <c r="W1205" s="8">
        <f t="shared" si="378"/>
        <v>0</v>
      </c>
      <c r="X1205" s="8">
        <f t="shared" si="379"/>
        <v>0</v>
      </c>
      <c r="Y1205" s="8">
        <f t="shared" si="380"/>
        <v>0</v>
      </c>
      <c r="Z1205" s="8">
        <f t="shared" si="381"/>
        <v>8.3806679612320654</v>
      </c>
      <c r="AA1205" s="8">
        <f t="shared" si="382"/>
        <v>8.3806679612320654</v>
      </c>
      <c r="AB1205" s="8">
        <f t="shared" si="383"/>
        <v>8.3806679612320654</v>
      </c>
      <c r="AC1205" s="6">
        <f t="shared" si="398"/>
        <v>-336.61700000000002</v>
      </c>
      <c r="AD1205" s="41">
        <f t="shared" si="384"/>
        <v>-94.422944256043593</v>
      </c>
      <c r="AE1205" s="15">
        <f t="shared" si="385"/>
        <v>0</v>
      </c>
      <c r="AF1205" s="15">
        <f t="shared" si="386"/>
        <v>0</v>
      </c>
      <c r="AG1205" s="15">
        <f t="shared" si="387"/>
        <v>0</v>
      </c>
      <c r="AH1205" s="15">
        <f t="shared" si="388"/>
        <v>-123.89861161986056</v>
      </c>
      <c r="AI1205" s="17">
        <f t="shared" si="389"/>
        <v>0.95638062666101364</v>
      </c>
      <c r="AJ1205" s="17">
        <f t="shared" si="390"/>
        <v>0.79213421523251137</v>
      </c>
      <c r="AK1205" s="17">
        <f t="shared" si="391"/>
        <v>0.72010293912322765</v>
      </c>
      <c r="AL1205" s="17">
        <f t="shared" si="392"/>
        <v>0.72010293912322765</v>
      </c>
      <c r="AM1205" s="17">
        <f t="shared" si="393"/>
        <v>0.72010293912322765</v>
      </c>
      <c r="AN1205" s="17">
        <f t="shared" si="394"/>
        <v>0.89791421523251125</v>
      </c>
      <c r="AO1205" s="17">
        <f>$AM$6*E1205^3+$AN$6*E1205^2+$AO$6*E1205</f>
        <v>-212.71838838013946</v>
      </c>
      <c r="AP1205" s="17">
        <f t="shared" si="395"/>
        <v>7.2010293912322769</v>
      </c>
      <c r="AQ1205" s="17">
        <f t="shared" si="396"/>
        <v>9.5638062666101362</v>
      </c>
      <c r="AR1205" s="17">
        <f t="shared" si="397"/>
        <v>19.845593375748503</v>
      </c>
    </row>
    <row r="1206" spans="2:44" x14ac:dyDescent="0.25">
      <c r="B1206">
        <f>INDEX(RawData!$A$2:$A$1048576,MATCH(FmtData!$B$4+(ROW()-10),RawData!$A$2:$A$1048576,0))</f>
        <v>8954</v>
      </c>
      <c r="C12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173.969976851855</v>
      </c>
      <c r="D1206" s="45">
        <f>IF($B$6=1,MID(INDEX(RawData!$B$2:$B$1048576, MATCH(FmtData!$B$4+(ROW()-10),RawData!$A$2:$A$1048576,0)),12,8)-6/24,INDEX(RawData!$C$2:$C$1048576, MATCH(FmtData!$B$4+(ROW()-10),RawData!$A$2:$A$1048576,0)))</f>
        <v>-3.0023148148148132E-2</v>
      </c>
      <c r="E1206" s="63">
        <f>INDEX(RawData!E$2:E$1048576,MATCH(FmtData!$B$4+(ROW()-10),RawData!$A$2:$A$1048576,0))</f>
        <v>2880.22</v>
      </c>
      <c r="F1206">
        <f>INDEX(RawData!F$2:F$1048576,MATCH(FmtData!$B$4+(ROW()-10),RawData!$A$2:$A$1048576,0))</f>
        <v>-0.15307599999999999</v>
      </c>
      <c r="G1206">
        <f>INDEX(RawData!G$2:G$1048576,MATCH(FmtData!$B$4+(ROW()-10),RawData!$A$2:$A$1048576,0))</f>
        <v>-214.42</v>
      </c>
      <c r="H1206">
        <f>INDEX(RawData!H$2:H$1048576,MATCH(FmtData!$B$4+(ROW()-10),RawData!$A$2:$A$1048576,0))</f>
        <v>-9.9654800000000002E-2</v>
      </c>
      <c r="I1206">
        <f>INDEX(RawData!I$2:I$1048576,MATCH(FmtData!$B$4+(ROW()-10),RawData!$A$2:$A$1048576,0))</f>
        <v>-0.61439299999999997</v>
      </c>
      <c r="J1206">
        <f>INDEX(RawData!J$2:J$1048576,MATCH(FmtData!$B$4+(ROW()-10),RawData!$A$2:$A$1048576,0))</f>
        <v>178.8</v>
      </c>
      <c r="K1206">
        <f>INDEX(RawData!K$2:K$1048576,MATCH(FmtData!$B$4+(ROW()-10),RawData!$A$2:$A$1048576,0))</f>
        <v>179.5</v>
      </c>
      <c r="L1206">
        <f>INDEX(RawData!L$2:L$1048576,MATCH(FmtData!$B$4+(ROW()-10),RawData!$A$2:$A$1048576,0))</f>
        <v>146.1</v>
      </c>
      <c r="M1206">
        <f>INDEX(RawData!M$2:M$1048576,MATCH(FmtData!$B$4+(ROW()-10),RawData!$A$2:$A$1048576,0))</f>
        <v>24.5</v>
      </c>
      <c r="N1206">
        <f>INDEX(RawData!N$2:N$1048576,MATCH(FmtData!$B$4+(ROW()-10),RawData!$A$2:$A$1048576,0))</f>
        <v>0</v>
      </c>
      <c r="O1206">
        <f>INDEX(RawData!O$2:O$1048576,MATCH(FmtData!$B$4+(ROW()-10),RawData!$A$2:$A$1048576,0))</f>
        <v>162.19999999999999</v>
      </c>
      <c r="P1206">
        <f>INDEX(RawData!P$2:P$1048576,MATCH(FmtData!$B$4+(ROW()-10),RawData!$A$2:$A$1048576,0))</f>
        <v>69.001900000000006</v>
      </c>
      <c r="Q1206">
        <f>INDEX(RawData!Q$2:Q$1048576,MATCH(FmtData!$B$4+(ROW()-10),RawData!$A$2:$A$1048576,0))</f>
        <v>150.11199999999999</v>
      </c>
      <c r="R1206">
        <f>INDEX(RawData!R$2:R$1048576,MATCH(FmtData!$B$4+(ROW()-10),RawData!$A$2:$A$1048576,0))</f>
        <v>0.10252799999999999</v>
      </c>
      <c r="S1206">
        <f>INDEX(RawData!S$2:S$1048576,MATCH(FmtData!$B$4+(ROW()-10),RawData!$A$2:$A$1048576,0))</f>
        <v>0.51827400000000001</v>
      </c>
      <c r="T1206">
        <f>INDEX(RawData!T$2:T$1048576,MATCH(FmtData!$B$4+(ROW()-10),RawData!$A$2:$A$1048576,0))</f>
        <v>-0.483209</v>
      </c>
      <c r="U1206">
        <f>INDEX(RawData!U$2:U$1048576,MATCH(FmtData!$B$4+(ROW()-10),RawData!$A$2:$A$1048576,0))</f>
        <v>0</v>
      </c>
      <c r="V1206">
        <f>INDEX(RawData!V$2:V$1048576,MATCH(FmtData!$B$4+(ROW()-10),RawData!$A$2:$A$1048576,0))</f>
        <v>0</v>
      </c>
      <c r="W1206" s="8">
        <f t="shared" si="378"/>
        <v>0</v>
      </c>
      <c r="X1206" s="8">
        <f t="shared" si="379"/>
        <v>0</v>
      </c>
      <c r="Y1206" s="8">
        <f t="shared" si="380"/>
        <v>0</v>
      </c>
      <c r="Z1206" s="8">
        <f t="shared" si="381"/>
        <v>8.3806679612320654</v>
      </c>
      <c r="AA1206" s="8">
        <f t="shared" si="382"/>
        <v>8.3806679612320654</v>
      </c>
      <c r="AB1206" s="8">
        <f t="shared" si="383"/>
        <v>8.3806679612320654</v>
      </c>
      <c r="AC1206" s="6">
        <f t="shared" si="398"/>
        <v>-335.71699999999998</v>
      </c>
      <c r="AD1206" s="41">
        <f t="shared" si="384"/>
        <v>-93.522944256043559</v>
      </c>
      <c r="AE1206" s="15">
        <f t="shared" si="385"/>
        <v>0</v>
      </c>
      <c r="AF1206" s="15">
        <f t="shared" si="386"/>
        <v>0</v>
      </c>
      <c r="AG1206" s="15">
        <f t="shared" si="387"/>
        <v>0</v>
      </c>
      <c r="AH1206" s="15">
        <f t="shared" si="388"/>
        <v>-122.88121884141896</v>
      </c>
      <c r="AI1206" s="17">
        <f t="shared" si="389"/>
        <v>0.95554235548163546</v>
      </c>
      <c r="AJ1206" s="17">
        <f t="shared" si="390"/>
        <v>0.79148409911889861</v>
      </c>
      <c r="AK1206" s="17">
        <f t="shared" si="391"/>
        <v>0.72010293912322765</v>
      </c>
      <c r="AL1206" s="17">
        <f t="shared" si="392"/>
        <v>0.72010293912322765</v>
      </c>
      <c r="AM1206" s="17">
        <f t="shared" si="393"/>
        <v>0.72010293912322765</v>
      </c>
      <c r="AN1206" s="17">
        <f t="shared" si="394"/>
        <v>0.89726409911889848</v>
      </c>
      <c r="AO1206" s="17">
        <f>$AM$6*E1206^3+$AN$6*E1206^2+$AO$6*E1206</f>
        <v>-212.83578115858103</v>
      </c>
      <c r="AP1206" s="17">
        <f t="shared" si="395"/>
        <v>7.2010293912322769</v>
      </c>
      <c r="AQ1206" s="17">
        <f t="shared" si="396"/>
        <v>9.555423554816354</v>
      </c>
      <c r="AR1206" s="17">
        <f t="shared" si="397"/>
        <v>19.85834863228089</v>
      </c>
    </row>
    <row r="1207" spans="2:44" x14ac:dyDescent="0.25">
      <c r="B1207">
        <f>INDEX(RawData!$A$2:$A$1048576,MATCH(FmtData!$B$4+(ROW()-10),RawData!$A$2:$A$1048576,0))</f>
        <v>8955</v>
      </c>
      <c r="C12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173.970671296294</v>
      </c>
      <c r="D1207" s="45">
        <f>IF($B$6=1,MID(INDEX(RawData!$B$2:$B$1048576, MATCH(FmtData!$B$4+(ROW()-10),RawData!$A$2:$A$1048576,0)),12,8)-6/24,INDEX(RawData!$C$2:$C$1048576, MATCH(FmtData!$B$4+(ROW()-10),RawData!$A$2:$A$1048576,0)))</f>
        <v>-2.932870370370369E-2</v>
      </c>
      <c r="E1207" s="63">
        <f>INDEX(RawData!E$2:E$1048576,MATCH(FmtData!$B$4+(ROW()-10),RawData!$A$2:$A$1048576,0))</f>
        <v>2879.3</v>
      </c>
      <c r="F1207">
        <f>INDEX(RawData!F$2:F$1048576,MATCH(FmtData!$B$4+(ROW()-10),RawData!$A$2:$A$1048576,0))</f>
        <v>-0.15307599999999999</v>
      </c>
      <c r="G1207">
        <f>INDEX(RawData!G$2:G$1048576,MATCH(FmtData!$B$4+(ROW()-10),RawData!$A$2:$A$1048576,0))</f>
        <v>-224.988</v>
      </c>
      <c r="H1207">
        <f>INDEX(RawData!H$2:H$1048576,MATCH(FmtData!$B$4+(ROW()-10),RawData!$A$2:$A$1048576,0))</f>
        <v>-9.9654800000000002E-2</v>
      </c>
      <c r="I1207">
        <f>INDEX(RawData!I$2:I$1048576,MATCH(FmtData!$B$4+(ROW()-10),RawData!$A$2:$A$1048576,0))</f>
        <v>-0.61514800000000003</v>
      </c>
      <c r="J1207">
        <f>INDEX(RawData!J$2:J$1048576,MATCH(FmtData!$B$4+(ROW()-10),RawData!$A$2:$A$1048576,0))</f>
        <v>177.4</v>
      </c>
      <c r="K1207">
        <f>INDEX(RawData!K$2:K$1048576,MATCH(FmtData!$B$4+(ROW()-10),RawData!$A$2:$A$1048576,0))</f>
        <v>180.5</v>
      </c>
      <c r="L1207">
        <f>INDEX(RawData!L$2:L$1048576,MATCH(FmtData!$B$4+(ROW()-10),RawData!$A$2:$A$1048576,0))</f>
        <v>146</v>
      </c>
      <c r="M1207">
        <f>INDEX(RawData!M$2:M$1048576,MATCH(FmtData!$B$4+(ROW()-10),RawData!$A$2:$A$1048576,0))</f>
        <v>24.6</v>
      </c>
      <c r="N1207">
        <f>INDEX(RawData!N$2:N$1048576,MATCH(FmtData!$B$4+(ROW()-10),RawData!$A$2:$A$1048576,0))</f>
        <v>0</v>
      </c>
      <c r="O1207">
        <f>INDEX(RawData!O$2:O$1048576,MATCH(FmtData!$B$4+(ROW()-10),RawData!$A$2:$A$1048576,0))</f>
        <v>162.6</v>
      </c>
      <c r="P1207">
        <f>INDEX(RawData!P$2:P$1048576,MATCH(FmtData!$B$4+(ROW()-10),RawData!$A$2:$A$1048576,0))</f>
        <v>69.001900000000006</v>
      </c>
      <c r="Q1207">
        <f>INDEX(RawData!Q$2:Q$1048576,MATCH(FmtData!$B$4+(ROW()-10),RawData!$A$2:$A$1048576,0))</f>
        <v>150.94900000000001</v>
      </c>
      <c r="R1207">
        <f>INDEX(RawData!R$2:R$1048576,MATCH(FmtData!$B$4+(ROW()-10),RawData!$A$2:$A$1048576,0))</f>
        <v>0.10252799999999999</v>
      </c>
      <c r="S1207">
        <f>INDEX(RawData!S$2:S$1048576,MATCH(FmtData!$B$4+(ROW()-10),RawData!$A$2:$A$1048576,0))</f>
        <v>0.51827400000000001</v>
      </c>
      <c r="T1207">
        <f>INDEX(RawData!T$2:T$1048576,MATCH(FmtData!$B$4+(ROW()-10),RawData!$A$2:$A$1048576,0))</f>
        <v>-0.483209</v>
      </c>
      <c r="U1207">
        <f>INDEX(RawData!U$2:U$1048576,MATCH(FmtData!$B$4+(ROW()-10),RawData!$A$2:$A$1048576,0))</f>
        <v>0</v>
      </c>
      <c r="V1207">
        <f>INDEX(RawData!V$2:V$1048576,MATCH(FmtData!$B$4+(ROW()-10),RawData!$A$2:$A$1048576,0))</f>
        <v>0</v>
      </c>
      <c r="W1207" s="8">
        <f t="shared" si="378"/>
        <v>0</v>
      </c>
      <c r="X1207" s="8">
        <f t="shared" si="379"/>
        <v>0</v>
      </c>
      <c r="Y1207" s="8">
        <f t="shared" si="380"/>
        <v>0</v>
      </c>
      <c r="Z1207" s="8">
        <f t="shared" si="381"/>
        <v>8.3806679612320654</v>
      </c>
      <c r="AA1207" s="8">
        <f t="shared" si="382"/>
        <v>8.3806679612320654</v>
      </c>
      <c r="AB1207" s="8">
        <f t="shared" si="383"/>
        <v>8.3806679612320654</v>
      </c>
      <c r="AC1207" s="6">
        <f t="shared" si="398"/>
        <v>-334.88</v>
      </c>
      <c r="AD1207" s="41">
        <f t="shared" si="384"/>
        <v>-92.68594425604357</v>
      </c>
      <c r="AE1207" s="15">
        <f t="shared" si="385"/>
        <v>0</v>
      </c>
      <c r="AF1207" s="15">
        <f t="shared" si="386"/>
        <v>0</v>
      </c>
      <c r="AG1207" s="15">
        <f t="shared" si="387"/>
        <v>0</v>
      </c>
      <c r="AH1207" s="15">
        <f t="shared" si="388"/>
        <v>-122.10261345734082</v>
      </c>
      <c r="AI1207" s="17">
        <f t="shared" si="389"/>
        <v>0.95476408100951515</v>
      </c>
      <c r="AJ1207" s="17">
        <f t="shared" si="390"/>
        <v>0.79098728902105775</v>
      </c>
      <c r="AK1207" s="17">
        <f t="shared" si="391"/>
        <v>0.72010293912322765</v>
      </c>
      <c r="AL1207" s="17">
        <f t="shared" si="392"/>
        <v>0.72010293912322765</v>
      </c>
      <c r="AM1207" s="17">
        <f t="shared" si="393"/>
        <v>0.72010293912322765</v>
      </c>
      <c r="AN1207" s="17">
        <f t="shared" si="394"/>
        <v>0.89676728902105762</v>
      </c>
      <c r="AO1207" s="17">
        <f>$AM$6*E1207^3+$AN$6*E1207^2+$AO$6*E1207</f>
        <v>-212.77738654265917</v>
      </c>
      <c r="AP1207" s="17">
        <f t="shared" si="395"/>
        <v>7.2010293912322769</v>
      </c>
      <c r="AQ1207" s="17">
        <f t="shared" si="396"/>
        <v>9.5476408100951513</v>
      </c>
      <c r="AR1207" s="17">
        <f t="shared" si="397"/>
        <v>19.852005477681001</v>
      </c>
    </row>
    <row r="1208" spans="2:44" x14ac:dyDescent="0.25">
      <c r="B1208">
        <f>INDEX(RawData!$A$2:$A$1048576,MATCH(FmtData!$B$4+(ROW()-10),RawData!$A$2:$A$1048576,0))</f>
        <v>8956</v>
      </c>
      <c r="C12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173.971365740741</v>
      </c>
      <c r="D1208" s="45">
        <f>IF($B$6=1,MID(INDEX(RawData!$B$2:$B$1048576, MATCH(FmtData!$B$4+(ROW()-10),RawData!$A$2:$A$1048576,0)),12,8)-6/24,INDEX(RawData!$C$2:$C$1048576, MATCH(FmtData!$B$4+(ROW()-10),RawData!$A$2:$A$1048576,0)))</f>
        <v>-2.8634259259259248E-2</v>
      </c>
      <c r="E1208" s="63">
        <f>INDEX(RawData!E$2:E$1048576,MATCH(FmtData!$B$4+(ROW()-10),RawData!$A$2:$A$1048576,0))</f>
        <v>2879.3</v>
      </c>
      <c r="F1208">
        <f>INDEX(RawData!F$2:F$1048576,MATCH(FmtData!$B$4+(ROW()-10),RawData!$A$2:$A$1048576,0))</f>
        <v>-0.15307599999999999</v>
      </c>
      <c r="G1208">
        <f>INDEX(RawData!G$2:G$1048576,MATCH(FmtData!$B$4+(ROW()-10),RawData!$A$2:$A$1048576,0))</f>
        <v>-214.42</v>
      </c>
      <c r="H1208">
        <f>INDEX(RawData!H$2:H$1048576,MATCH(FmtData!$B$4+(ROW()-10),RawData!$A$2:$A$1048576,0))</f>
        <v>-9.9654800000000002E-2</v>
      </c>
      <c r="I1208">
        <f>INDEX(RawData!I$2:I$1048576,MATCH(FmtData!$B$4+(ROW()-10),RawData!$A$2:$A$1048576,0))</f>
        <v>-0.61596499999999998</v>
      </c>
      <c r="J1208">
        <f>INDEX(RawData!J$2:J$1048576,MATCH(FmtData!$B$4+(ROW()-10),RawData!$A$2:$A$1048576,0))</f>
        <v>176.4</v>
      </c>
      <c r="K1208">
        <f>INDEX(RawData!K$2:K$1048576,MATCH(FmtData!$B$4+(ROW()-10),RawData!$A$2:$A$1048576,0))</f>
        <v>177.2</v>
      </c>
      <c r="L1208">
        <f>INDEX(RawData!L$2:L$1048576,MATCH(FmtData!$B$4+(ROW()-10),RawData!$A$2:$A$1048576,0))</f>
        <v>146.1</v>
      </c>
      <c r="M1208">
        <f>INDEX(RawData!M$2:M$1048576,MATCH(FmtData!$B$4+(ROW()-10),RawData!$A$2:$A$1048576,0))</f>
        <v>24.8</v>
      </c>
      <c r="N1208">
        <f>INDEX(RawData!N$2:N$1048576,MATCH(FmtData!$B$4+(ROW()-10),RawData!$A$2:$A$1048576,0))</f>
        <v>0</v>
      </c>
      <c r="O1208">
        <f>INDEX(RawData!O$2:O$1048576,MATCH(FmtData!$B$4+(ROW()-10),RawData!$A$2:$A$1048576,0))</f>
        <v>162.6</v>
      </c>
      <c r="P1208">
        <f>INDEX(RawData!P$2:P$1048576,MATCH(FmtData!$B$4+(ROW()-10),RawData!$A$2:$A$1048576,0))</f>
        <v>69.001900000000006</v>
      </c>
      <c r="Q1208">
        <f>INDEX(RawData!Q$2:Q$1048576,MATCH(FmtData!$B$4+(ROW()-10),RawData!$A$2:$A$1048576,0))</f>
        <v>151.22800000000001</v>
      </c>
      <c r="R1208">
        <f>INDEX(RawData!R$2:R$1048576,MATCH(FmtData!$B$4+(ROW()-10),RawData!$A$2:$A$1048576,0))</f>
        <v>0.10252799999999999</v>
      </c>
      <c r="S1208">
        <f>INDEX(RawData!S$2:S$1048576,MATCH(FmtData!$B$4+(ROW()-10),RawData!$A$2:$A$1048576,0))</f>
        <v>0.51827400000000001</v>
      </c>
      <c r="T1208">
        <f>INDEX(RawData!T$2:T$1048576,MATCH(FmtData!$B$4+(ROW()-10),RawData!$A$2:$A$1048576,0))</f>
        <v>-0.483209</v>
      </c>
      <c r="U1208">
        <f>INDEX(RawData!U$2:U$1048576,MATCH(FmtData!$B$4+(ROW()-10),RawData!$A$2:$A$1048576,0))</f>
        <v>0</v>
      </c>
      <c r="V1208">
        <f>INDEX(RawData!V$2:V$1048576,MATCH(FmtData!$B$4+(ROW()-10),RawData!$A$2:$A$1048576,0))</f>
        <v>0</v>
      </c>
      <c r="W1208" s="8">
        <f t="shared" si="378"/>
        <v>0</v>
      </c>
      <c r="X1208" s="8">
        <f t="shared" si="379"/>
        <v>0</v>
      </c>
      <c r="Y1208" s="8">
        <f t="shared" si="380"/>
        <v>0</v>
      </c>
      <c r="Z1208" s="8">
        <f t="shared" si="381"/>
        <v>8.3806679612320654</v>
      </c>
      <c r="AA1208" s="8">
        <f t="shared" si="382"/>
        <v>8.3806679612320654</v>
      </c>
      <c r="AB1208" s="8">
        <f t="shared" si="383"/>
        <v>8.3806679612320654</v>
      </c>
      <c r="AC1208" s="6">
        <f t="shared" si="398"/>
        <v>-334.601</v>
      </c>
      <c r="AD1208" s="41">
        <f t="shared" si="384"/>
        <v>-92.406944256043573</v>
      </c>
      <c r="AE1208" s="15">
        <f t="shared" si="385"/>
        <v>0</v>
      </c>
      <c r="AF1208" s="15">
        <f t="shared" si="386"/>
        <v>0</v>
      </c>
      <c r="AG1208" s="15">
        <f t="shared" si="387"/>
        <v>0</v>
      </c>
      <c r="AH1208" s="15">
        <f t="shared" si="388"/>
        <v>-121.82361345734083</v>
      </c>
      <c r="AI1208" s="17">
        <f t="shared" si="389"/>
        <v>0.95450493783901758</v>
      </c>
      <c r="AJ1208" s="17">
        <f t="shared" si="390"/>
        <v>0.79080941732209853</v>
      </c>
      <c r="AK1208" s="17">
        <f t="shared" si="391"/>
        <v>0.72010293912322765</v>
      </c>
      <c r="AL1208" s="17">
        <f t="shared" si="392"/>
        <v>0.72010293912322765</v>
      </c>
      <c r="AM1208" s="17">
        <f t="shared" si="393"/>
        <v>0.72010293912322765</v>
      </c>
      <c r="AN1208" s="17">
        <f t="shared" si="394"/>
        <v>0.8965894173220984</v>
      </c>
      <c r="AO1208" s="17">
        <f>$AM$6*E1208^3+$AN$6*E1208^2+$AO$6*E1208</f>
        <v>-212.77738654265917</v>
      </c>
      <c r="AP1208" s="17">
        <f t="shared" si="395"/>
        <v>7.2010293912322769</v>
      </c>
      <c r="AQ1208" s="17">
        <f t="shared" si="396"/>
        <v>9.5450493783901749</v>
      </c>
      <c r="AR1208" s="17">
        <f t="shared" si="397"/>
        <v>19.852005477681001</v>
      </c>
    </row>
    <row r="1209" spans="2:44" x14ac:dyDescent="0.25">
      <c r="B1209">
        <f>INDEX(RawData!$A$2:$A$1048576,MATCH(FmtData!$B$4+(ROW()-10),RawData!$A$2:$A$1048576,0))</f>
        <v>8957</v>
      </c>
      <c r="C12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173.972060185188</v>
      </c>
      <c r="D1209" s="45">
        <f>IF($B$6=1,MID(INDEX(RawData!$B$2:$B$1048576, MATCH(FmtData!$B$4+(ROW()-10),RawData!$A$2:$A$1048576,0)),12,8)-6/24,INDEX(RawData!$C$2:$C$1048576, MATCH(FmtData!$B$4+(ROW()-10),RawData!$A$2:$A$1048576,0)))</f>
        <v>-2.7939814814814806E-2</v>
      </c>
      <c r="E1209" s="63">
        <f>INDEX(RawData!E$2:E$1048576,MATCH(FmtData!$B$4+(ROW()-10),RawData!$A$2:$A$1048576,0))</f>
        <v>2877.45</v>
      </c>
      <c r="F1209">
        <f>INDEX(RawData!F$2:F$1048576,MATCH(FmtData!$B$4+(ROW()-10),RawData!$A$2:$A$1048576,0))</f>
        <v>-0.15307599999999999</v>
      </c>
      <c r="G1209">
        <f>INDEX(RawData!G$2:G$1048576,MATCH(FmtData!$B$4+(ROW()-10),RawData!$A$2:$A$1048576,0))</f>
        <v>-214.42</v>
      </c>
      <c r="H1209">
        <f>INDEX(RawData!H$2:H$1048576,MATCH(FmtData!$B$4+(ROW()-10),RawData!$A$2:$A$1048576,0))</f>
        <v>-9.9654800000000002E-2</v>
      </c>
      <c r="I1209">
        <f>INDEX(RawData!I$2:I$1048576,MATCH(FmtData!$B$4+(ROW()-10),RawData!$A$2:$A$1048576,0))</f>
        <v>-0.61439299999999997</v>
      </c>
      <c r="J1209">
        <f>INDEX(RawData!J$2:J$1048576,MATCH(FmtData!$B$4+(ROW()-10),RawData!$A$2:$A$1048576,0))</f>
        <v>175.5</v>
      </c>
      <c r="K1209">
        <f>INDEX(RawData!K$2:K$1048576,MATCH(FmtData!$B$4+(ROW()-10),RawData!$A$2:$A$1048576,0))</f>
        <v>173.5</v>
      </c>
      <c r="L1209">
        <f>INDEX(RawData!L$2:L$1048576,MATCH(FmtData!$B$4+(ROW()-10),RawData!$A$2:$A$1048576,0))</f>
        <v>146.1</v>
      </c>
      <c r="M1209">
        <f>INDEX(RawData!M$2:M$1048576,MATCH(FmtData!$B$4+(ROW()-10),RawData!$A$2:$A$1048576,0))</f>
        <v>24.7</v>
      </c>
      <c r="N1209">
        <f>INDEX(RawData!N$2:N$1048576,MATCH(FmtData!$B$4+(ROW()-10),RawData!$A$2:$A$1048576,0))</f>
        <v>0</v>
      </c>
      <c r="O1209">
        <f>INDEX(RawData!O$2:O$1048576,MATCH(FmtData!$B$4+(ROW()-10),RawData!$A$2:$A$1048576,0))</f>
        <v>162.6</v>
      </c>
      <c r="P1209">
        <f>INDEX(RawData!P$2:P$1048576,MATCH(FmtData!$B$4+(ROW()-10),RawData!$A$2:$A$1048576,0))</f>
        <v>69.001900000000006</v>
      </c>
      <c r="Q1209">
        <f>INDEX(RawData!Q$2:Q$1048576,MATCH(FmtData!$B$4+(ROW()-10),RawData!$A$2:$A$1048576,0))</f>
        <v>151.10400000000001</v>
      </c>
      <c r="R1209">
        <f>INDEX(RawData!R$2:R$1048576,MATCH(FmtData!$B$4+(ROW()-10),RawData!$A$2:$A$1048576,0))</f>
        <v>0.10252799999999999</v>
      </c>
      <c r="S1209">
        <f>INDEX(RawData!S$2:S$1048576,MATCH(FmtData!$B$4+(ROW()-10),RawData!$A$2:$A$1048576,0))</f>
        <v>0.51827400000000001</v>
      </c>
      <c r="T1209">
        <f>INDEX(RawData!T$2:T$1048576,MATCH(FmtData!$B$4+(ROW()-10),RawData!$A$2:$A$1048576,0))</f>
        <v>-0.483209</v>
      </c>
      <c r="U1209">
        <f>INDEX(RawData!U$2:U$1048576,MATCH(FmtData!$B$4+(ROW()-10),RawData!$A$2:$A$1048576,0))</f>
        <v>0</v>
      </c>
      <c r="V1209">
        <f>INDEX(RawData!V$2:V$1048576,MATCH(FmtData!$B$4+(ROW()-10),RawData!$A$2:$A$1048576,0))</f>
        <v>0</v>
      </c>
      <c r="W1209" s="8">
        <f t="shared" si="378"/>
        <v>0</v>
      </c>
      <c r="X1209" s="8">
        <f t="shared" si="379"/>
        <v>0</v>
      </c>
      <c r="Y1209" s="8">
        <f t="shared" si="380"/>
        <v>0</v>
      </c>
      <c r="Z1209" s="8">
        <f t="shared" si="381"/>
        <v>8.3806679612320654</v>
      </c>
      <c r="AA1209" s="8">
        <f t="shared" si="382"/>
        <v>8.3806679612320654</v>
      </c>
      <c r="AB1209" s="8">
        <f t="shared" si="383"/>
        <v>8.3806679612320654</v>
      </c>
      <c r="AC1209" s="6">
        <f t="shared" si="398"/>
        <v>-334.72500000000002</v>
      </c>
      <c r="AD1209" s="41">
        <f t="shared" si="384"/>
        <v>-92.530944256043597</v>
      </c>
      <c r="AE1209" s="15">
        <f t="shared" si="385"/>
        <v>0</v>
      </c>
      <c r="AF1209" s="15">
        <f t="shared" si="386"/>
        <v>0</v>
      </c>
      <c r="AG1209" s="15">
        <f t="shared" si="387"/>
        <v>0</v>
      </c>
      <c r="AH1209" s="15">
        <f t="shared" si="388"/>
        <v>-122.06494458689994</v>
      </c>
      <c r="AI1209" s="17">
        <f t="shared" si="389"/>
        <v>0.95462009521222035</v>
      </c>
      <c r="AJ1209" s="17">
        <f t="shared" si="390"/>
        <v>0.79096326920202065</v>
      </c>
      <c r="AK1209" s="17">
        <f t="shared" si="391"/>
        <v>0.72010293912322765</v>
      </c>
      <c r="AL1209" s="17">
        <f t="shared" si="392"/>
        <v>0.72010293912322765</v>
      </c>
      <c r="AM1209" s="17">
        <f t="shared" si="393"/>
        <v>0.72010293912322765</v>
      </c>
      <c r="AN1209" s="17">
        <f t="shared" si="394"/>
        <v>0.89674326920202052</v>
      </c>
      <c r="AO1209" s="17">
        <f>$AM$6*E1209^3+$AN$6*E1209^2+$AO$6*E1209</f>
        <v>-212.66005541310008</v>
      </c>
      <c r="AP1209" s="17">
        <f t="shared" si="395"/>
        <v>7.2010293912322769</v>
      </c>
      <c r="AQ1209" s="17">
        <f t="shared" si="396"/>
        <v>9.546200952122204</v>
      </c>
      <c r="AR1209" s="17">
        <f t="shared" si="397"/>
        <v>19.83925022114861</v>
      </c>
    </row>
    <row r="1210" spans="2:44" x14ac:dyDescent="0.25">
      <c r="B1210">
        <f>INDEX(RawData!$A$2:$A$1048576,MATCH(FmtData!$B$4+(ROW()-10),RawData!$A$2:$A$1048576,0))</f>
        <v>8958</v>
      </c>
      <c r="C12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173.972754629627</v>
      </c>
      <c r="D1210" s="45">
        <f>IF($B$6=1,MID(INDEX(RawData!$B$2:$B$1048576, MATCH(FmtData!$B$4+(ROW()-10),RawData!$A$2:$A$1048576,0)),12,8)-6/24,INDEX(RawData!$C$2:$C$1048576, MATCH(FmtData!$B$4+(ROW()-10),RawData!$A$2:$A$1048576,0)))</f>
        <v>-2.7245370370370364E-2</v>
      </c>
      <c r="E1210" s="63">
        <f>INDEX(RawData!E$2:E$1048576,MATCH(FmtData!$B$4+(ROW()-10),RawData!$A$2:$A$1048576,0))</f>
        <v>2876.53</v>
      </c>
      <c r="F1210">
        <f>INDEX(RawData!F$2:F$1048576,MATCH(FmtData!$B$4+(ROW()-10),RawData!$A$2:$A$1048576,0))</f>
        <v>-0.15307599999999999</v>
      </c>
      <c r="G1210">
        <f>INDEX(RawData!G$2:G$1048576,MATCH(FmtData!$B$4+(ROW()-10),RawData!$A$2:$A$1048576,0))</f>
        <v>-224.988</v>
      </c>
      <c r="H1210">
        <f>INDEX(RawData!H$2:H$1048576,MATCH(FmtData!$B$4+(ROW()-10),RawData!$A$2:$A$1048576,0))</f>
        <v>-9.9654800000000002E-2</v>
      </c>
      <c r="I1210">
        <f>INDEX(RawData!I$2:I$1048576,MATCH(FmtData!$B$4+(ROW()-10),RawData!$A$2:$A$1048576,0))</f>
        <v>-0.61439299999999997</v>
      </c>
      <c r="J1210">
        <f>INDEX(RawData!J$2:J$1048576,MATCH(FmtData!$B$4+(ROW()-10),RawData!$A$2:$A$1048576,0))</f>
        <v>174.7</v>
      </c>
      <c r="K1210">
        <f>INDEX(RawData!K$2:K$1048576,MATCH(FmtData!$B$4+(ROW()-10),RawData!$A$2:$A$1048576,0))</f>
        <v>170.8</v>
      </c>
      <c r="L1210">
        <f>INDEX(RawData!L$2:L$1048576,MATCH(FmtData!$B$4+(ROW()-10),RawData!$A$2:$A$1048576,0))</f>
        <v>146.1</v>
      </c>
      <c r="M1210">
        <f>INDEX(RawData!M$2:M$1048576,MATCH(FmtData!$B$4+(ROW()-10),RawData!$A$2:$A$1048576,0))</f>
        <v>24.3</v>
      </c>
      <c r="N1210">
        <f>INDEX(RawData!N$2:N$1048576,MATCH(FmtData!$B$4+(ROW()-10),RawData!$A$2:$A$1048576,0))</f>
        <v>0</v>
      </c>
      <c r="O1210">
        <f>INDEX(RawData!O$2:O$1048576,MATCH(FmtData!$B$4+(ROW()-10),RawData!$A$2:$A$1048576,0))</f>
        <v>162.4</v>
      </c>
      <c r="P1210">
        <f>INDEX(RawData!P$2:P$1048576,MATCH(FmtData!$B$4+(ROW()-10),RawData!$A$2:$A$1048576,0))</f>
        <v>69.001900000000006</v>
      </c>
      <c r="Q1210">
        <f>INDEX(RawData!Q$2:Q$1048576,MATCH(FmtData!$B$4+(ROW()-10),RawData!$A$2:$A$1048576,0))</f>
        <v>150.608</v>
      </c>
      <c r="R1210">
        <f>INDEX(RawData!R$2:R$1048576,MATCH(FmtData!$B$4+(ROW()-10),RawData!$A$2:$A$1048576,0))</f>
        <v>0.10252799999999999</v>
      </c>
      <c r="S1210">
        <f>INDEX(RawData!S$2:S$1048576,MATCH(FmtData!$B$4+(ROW()-10),RawData!$A$2:$A$1048576,0))</f>
        <v>0.51827400000000001</v>
      </c>
      <c r="T1210">
        <f>INDEX(RawData!T$2:T$1048576,MATCH(FmtData!$B$4+(ROW()-10),RawData!$A$2:$A$1048576,0))</f>
        <v>-0.483209</v>
      </c>
      <c r="U1210">
        <f>INDEX(RawData!U$2:U$1048576,MATCH(FmtData!$B$4+(ROW()-10),RawData!$A$2:$A$1048576,0))</f>
        <v>0</v>
      </c>
      <c r="V1210">
        <f>INDEX(RawData!V$2:V$1048576,MATCH(FmtData!$B$4+(ROW()-10),RawData!$A$2:$A$1048576,0))</f>
        <v>0</v>
      </c>
      <c r="W1210" s="8">
        <f t="shared" si="378"/>
        <v>0</v>
      </c>
      <c r="X1210" s="8">
        <f t="shared" si="379"/>
        <v>0</v>
      </c>
      <c r="Y1210" s="8">
        <f t="shared" si="380"/>
        <v>0</v>
      </c>
      <c r="Z1210" s="8">
        <f t="shared" si="381"/>
        <v>8.3806679612320654</v>
      </c>
      <c r="AA1210" s="8">
        <f t="shared" si="382"/>
        <v>8.3806679612320654</v>
      </c>
      <c r="AB1210" s="8">
        <f t="shared" si="383"/>
        <v>8.3806679612320654</v>
      </c>
      <c r="AC1210" s="6">
        <f t="shared" si="398"/>
        <v>-335.221</v>
      </c>
      <c r="AD1210" s="41">
        <f t="shared" si="384"/>
        <v>-93.026944256043578</v>
      </c>
      <c r="AE1210" s="15">
        <f t="shared" si="385"/>
        <v>0</v>
      </c>
      <c r="AF1210" s="15">
        <f t="shared" si="386"/>
        <v>0</v>
      </c>
      <c r="AG1210" s="15">
        <f t="shared" si="387"/>
        <v>0</v>
      </c>
      <c r="AH1210" s="15">
        <f t="shared" si="388"/>
        <v>-122.61924694924352</v>
      </c>
      <c r="AI1210" s="17">
        <f t="shared" si="389"/>
        <v>0.95508100270513008</v>
      </c>
      <c r="AJ1210" s="17">
        <f t="shared" si="390"/>
        <v>0.791316871259933</v>
      </c>
      <c r="AK1210" s="17">
        <f t="shared" si="391"/>
        <v>0.72010293912322765</v>
      </c>
      <c r="AL1210" s="17">
        <f t="shared" si="392"/>
        <v>0.72010293912322765</v>
      </c>
      <c r="AM1210" s="17">
        <f t="shared" si="393"/>
        <v>0.72010293912322765</v>
      </c>
      <c r="AN1210" s="17">
        <f t="shared" si="394"/>
        <v>0.89709687125993287</v>
      </c>
      <c r="AO1210" s="17">
        <f>$AM$6*E1210^3+$AN$6*E1210^2+$AO$6*E1210</f>
        <v>-212.60175305075649</v>
      </c>
      <c r="AP1210" s="17">
        <f t="shared" si="395"/>
        <v>7.2010293912322769</v>
      </c>
      <c r="AQ1210" s="17">
        <f t="shared" si="396"/>
        <v>9.5508100270513001</v>
      </c>
      <c r="AR1210" s="17">
        <f t="shared" si="397"/>
        <v>19.832907066548724</v>
      </c>
    </row>
    <row r="1211" spans="2:44" x14ac:dyDescent="0.25">
      <c r="B1211">
        <f>INDEX(RawData!$A$2:$A$1048576,MATCH(FmtData!$B$4+(ROW()-10),RawData!$A$2:$A$1048576,0))</f>
        <v>8959</v>
      </c>
      <c r="C12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173.973449074074</v>
      </c>
      <c r="D1211" s="45">
        <f>IF($B$6=1,MID(INDEX(RawData!$B$2:$B$1048576, MATCH(FmtData!$B$4+(ROW()-10),RawData!$A$2:$A$1048576,0)),12,8)-6/24,INDEX(RawData!$C$2:$C$1048576, MATCH(FmtData!$B$4+(ROW()-10),RawData!$A$2:$A$1048576,0)))</f>
        <v>-2.6550925925925922E-2</v>
      </c>
      <c r="E1211" s="63">
        <f>INDEX(RawData!E$2:E$1048576,MATCH(FmtData!$B$4+(ROW()-10),RawData!$A$2:$A$1048576,0))</f>
        <v>2877.45</v>
      </c>
      <c r="F1211">
        <f>INDEX(RawData!F$2:F$1048576,MATCH(FmtData!$B$4+(ROW()-10),RawData!$A$2:$A$1048576,0))</f>
        <v>-0.15307599999999999</v>
      </c>
      <c r="G1211">
        <f>INDEX(RawData!G$2:G$1048576,MATCH(FmtData!$B$4+(ROW()-10),RawData!$A$2:$A$1048576,0))</f>
        <v>-224.988</v>
      </c>
      <c r="H1211">
        <f>INDEX(RawData!H$2:H$1048576,MATCH(FmtData!$B$4+(ROW()-10),RawData!$A$2:$A$1048576,0))</f>
        <v>-9.9654800000000002E-2</v>
      </c>
      <c r="I1211">
        <f>INDEX(RawData!I$2:I$1048576,MATCH(FmtData!$B$4+(ROW()-10),RawData!$A$2:$A$1048576,0))</f>
        <v>-0.61495900000000003</v>
      </c>
      <c r="J1211">
        <f>INDEX(RawData!J$2:J$1048576,MATCH(FmtData!$B$4+(ROW()-10),RawData!$A$2:$A$1048576,0))</f>
        <v>175.5</v>
      </c>
      <c r="K1211">
        <f>INDEX(RawData!K$2:K$1048576,MATCH(FmtData!$B$4+(ROW()-10),RawData!$A$2:$A$1048576,0))</f>
        <v>171.1</v>
      </c>
      <c r="L1211">
        <f>INDEX(RawData!L$2:L$1048576,MATCH(FmtData!$B$4+(ROW()-10),RawData!$A$2:$A$1048576,0))</f>
        <v>146.1</v>
      </c>
      <c r="M1211">
        <f>INDEX(RawData!M$2:M$1048576,MATCH(FmtData!$B$4+(ROW()-10),RawData!$A$2:$A$1048576,0))</f>
        <v>24.4</v>
      </c>
      <c r="N1211">
        <f>INDEX(RawData!N$2:N$1048576,MATCH(FmtData!$B$4+(ROW()-10),RawData!$A$2:$A$1048576,0))</f>
        <v>0</v>
      </c>
      <c r="O1211">
        <f>INDEX(RawData!O$2:O$1048576,MATCH(FmtData!$B$4+(ROW()-10),RawData!$A$2:$A$1048576,0))</f>
        <v>162.19999999999999</v>
      </c>
      <c r="P1211">
        <f>INDEX(RawData!P$2:P$1048576,MATCH(FmtData!$B$4+(ROW()-10),RawData!$A$2:$A$1048576,0))</f>
        <v>69.001900000000006</v>
      </c>
      <c r="Q1211">
        <f>INDEX(RawData!Q$2:Q$1048576,MATCH(FmtData!$B$4+(ROW()-10),RawData!$A$2:$A$1048576,0))</f>
        <v>149.988</v>
      </c>
      <c r="R1211">
        <f>INDEX(RawData!R$2:R$1048576,MATCH(FmtData!$B$4+(ROW()-10),RawData!$A$2:$A$1048576,0))</f>
        <v>0.14848600000000001</v>
      </c>
      <c r="S1211">
        <f>INDEX(RawData!S$2:S$1048576,MATCH(FmtData!$B$4+(ROW()-10),RawData!$A$2:$A$1048576,0))</f>
        <v>0.51827400000000001</v>
      </c>
      <c r="T1211">
        <f>INDEX(RawData!T$2:T$1048576,MATCH(FmtData!$B$4+(ROW()-10),RawData!$A$2:$A$1048576,0))</f>
        <v>-0.483209</v>
      </c>
      <c r="U1211">
        <f>INDEX(RawData!U$2:U$1048576,MATCH(FmtData!$B$4+(ROW()-10),RawData!$A$2:$A$1048576,0))</f>
        <v>0</v>
      </c>
      <c r="V1211">
        <f>INDEX(RawData!V$2:V$1048576,MATCH(FmtData!$B$4+(ROW()-10),RawData!$A$2:$A$1048576,0))</f>
        <v>0</v>
      </c>
      <c r="W1211" s="8">
        <f t="shared" si="378"/>
        <v>0</v>
      </c>
      <c r="X1211" s="8">
        <f t="shared" si="379"/>
        <v>0</v>
      </c>
      <c r="Y1211" s="8">
        <f t="shared" si="380"/>
        <v>0</v>
      </c>
      <c r="Z1211" s="8">
        <f t="shared" si="381"/>
        <v>8.3806679612320654</v>
      </c>
      <c r="AA1211" s="8">
        <f t="shared" si="382"/>
        <v>8.3806679612320654</v>
      </c>
      <c r="AB1211" s="8">
        <f t="shared" si="383"/>
        <v>8.3806679612320654</v>
      </c>
      <c r="AC1211" s="6">
        <f t="shared" si="398"/>
        <v>-335.84100000000001</v>
      </c>
      <c r="AD1211" s="41">
        <f t="shared" si="384"/>
        <v>-93.646944256043582</v>
      </c>
      <c r="AE1211" s="15">
        <f t="shared" si="385"/>
        <v>0</v>
      </c>
      <c r="AF1211" s="15">
        <f t="shared" si="386"/>
        <v>0</v>
      </c>
      <c r="AG1211" s="15">
        <f t="shared" si="387"/>
        <v>0</v>
      </c>
      <c r="AH1211" s="15">
        <f t="shared" si="388"/>
        <v>-123.18094458689993</v>
      </c>
      <c r="AI1211" s="17">
        <f t="shared" si="389"/>
        <v>0.95565776332695218</v>
      </c>
      <c r="AJ1211" s="17">
        <f t="shared" si="390"/>
        <v>0.79167551359051169</v>
      </c>
      <c r="AK1211" s="17">
        <f t="shared" si="391"/>
        <v>0.72010293912322765</v>
      </c>
      <c r="AL1211" s="17">
        <f t="shared" si="392"/>
        <v>0.72010293912322765</v>
      </c>
      <c r="AM1211" s="17">
        <f t="shared" si="393"/>
        <v>0.72010293912322765</v>
      </c>
      <c r="AN1211" s="17">
        <f t="shared" si="394"/>
        <v>0.89745551359051157</v>
      </c>
      <c r="AO1211" s="17">
        <f>$AM$6*E1211^3+$AN$6*E1211^2+$AO$6*E1211</f>
        <v>-212.66005541310008</v>
      </c>
      <c r="AP1211" s="17">
        <f t="shared" si="395"/>
        <v>7.2010293912322769</v>
      </c>
      <c r="AQ1211" s="17">
        <f t="shared" si="396"/>
        <v>9.5565776332695211</v>
      </c>
      <c r="AR1211" s="17">
        <f t="shared" si="397"/>
        <v>19.83925022114861</v>
      </c>
    </row>
    <row r="1212" spans="2:44" x14ac:dyDescent="0.25">
      <c r="B1212">
        <f>INDEX(RawData!$A$2:$A$1048576,MATCH(FmtData!$B$4+(ROW()-10),RawData!$A$2:$A$1048576,0))</f>
        <v>8960</v>
      </c>
      <c r="C12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173.974143518521</v>
      </c>
      <c r="D1212" s="45">
        <f>IF($B$6=1,MID(INDEX(RawData!$B$2:$B$1048576, MATCH(FmtData!$B$4+(ROW()-10),RawData!$A$2:$A$1048576,0)),12,8)-6/24,INDEX(RawData!$C$2:$C$1048576, MATCH(FmtData!$B$4+(ROW()-10),RawData!$A$2:$A$1048576,0)))</f>
        <v>-2.585648148148148E-2</v>
      </c>
      <c r="E1212" s="63">
        <f>INDEX(RawData!E$2:E$1048576,MATCH(FmtData!$B$4+(ROW()-10),RawData!$A$2:$A$1048576,0))</f>
        <v>2877.45</v>
      </c>
      <c r="F1212">
        <f>INDEX(RawData!F$2:F$1048576,MATCH(FmtData!$B$4+(ROW()-10),RawData!$A$2:$A$1048576,0))</f>
        <v>-0.15307599999999999</v>
      </c>
      <c r="G1212">
        <f>INDEX(RawData!G$2:G$1048576,MATCH(FmtData!$B$4+(ROW()-10),RawData!$A$2:$A$1048576,0))</f>
        <v>-214.42</v>
      </c>
      <c r="H1212">
        <f>INDEX(RawData!H$2:H$1048576,MATCH(FmtData!$B$4+(ROW()-10),RawData!$A$2:$A$1048576,0))</f>
        <v>-9.9673200000000003E-2</v>
      </c>
      <c r="I1212">
        <f>INDEX(RawData!I$2:I$1048576,MATCH(FmtData!$B$4+(ROW()-10),RawData!$A$2:$A$1048576,0))</f>
        <v>-0.61495900000000003</v>
      </c>
      <c r="J1212">
        <f>INDEX(RawData!J$2:J$1048576,MATCH(FmtData!$B$4+(ROW()-10),RawData!$A$2:$A$1048576,0))</f>
        <v>176.7</v>
      </c>
      <c r="K1212">
        <f>INDEX(RawData!K$2:K$1048576,MATCH(FmtData!$B$4+(ROW()-10),RawData!$A$2:$A$1048576,0))</f>
        <v>173.3</v>
      </c>
      <c r="L1212">
        <f>INDEX(RawData!L$2:L$1048576,MATCH(FmtData!$B$4+(ROW()-10),RawData!$A$2:$A$1048576,0))</f>
        <v>146.1</v>
      </c>
      <c r="M1212">
        <f>INDEX(RawData!M$2:M$1048576,MATCH(FmtData!$B$4+(ROW()-10),RawData!$A$2:$A$1048576,0))</f>
        <v>24.6</v>
      </c>
      <c r="N1212">
        <f>INDEX(RawData!N$2:N$1048576,MATCH(FmtData!$B$4+(ROW()-10),RawData!$A$2:$A$1048576,0))</f>
        <v>0</v>
      </c>
      <c r="O1212">
        <f>INDEX(RawData!O$2:O$1048576,MATCH(FmtData!$B$4+(ROW()-10),RawData!$A$2:$A$1048576,0))</f>
        <v>162</v>
      </c>
      <c r="P1212">
        <f>INDEX(RawData!P$2:P$1048576,MATCH(FmtData!$B$4+(ROW()-10),RawData!$A$2:$A$1048576,0))</f>
        <v>69.001900000000006</v>
      </c>
      <c r="Q1212">
        <f>INDEX(RawData!Q$2:Q$1048576,MATCH(FmtData!$B$4+(ROW()-10),RawData!$A$2:$A$1048576,0))</f>
        <v>149.6</v>
      </c>
      <c r="R1212">
        <f>INDEX(RawData!R$2:R$1048576,MATCH(FmtData!$B$4+(ROW()-10),RawData!$A$2:$A$1048576,0))</f>
        <v>0.16380500000000001</v>
      </c>
      <c r="S1212">
        <f>INDEX(RawData!S$2:S$1048576,MATCH(FmtData!$B$4+(ROW()-10),RawData!$A$2:$A$1048576,0))</f>
        <v>0.51827400000000001</v>
      </c>
      <c r="T1212">
        <f>INDEX(RawData!T$2:T$1048576,MATCH(FmtData!$B$4+(ROW()-10),RawData!$A$2:$A$1048576,0))</f>
        <v>-0.483209</v>
      </c>
      <c r="U1212">
        <f>INDEX(RawData!U$2:U$1048576,MATCH(FmtData!$B$4+(ROW()-10),RawData!$A$2:$A$1048576,0))</f>
        <v>0</v>
      </c>
      <c r="V1212">
        <f>INDEX(RawData!V$2:V$1048576,MATCH(FmtData!$B$4+(ROW()-10),RawData!$A$2:$A$1048576,0))</f>
        <v>0</v>
      </c>
      <c r="W1212" s="8">
        <f t="shared" si="378"/>
        <v>0</v>
      </c>
      <c r="X1212" s="8">
        <f t="shared" si="379"/>
        <v>0</v>
      </c>
      <c r="Y1212" s="8">
        <f t="shared" si="380"/>
        <v>0</v>
      </c>
      <c r="Z1212" s="8">
        <f t="shared" si="381"/>
        <v>8.3806679612320654</v>
      </c>
      <c r="AA1212" s="8">
        <f t="shared" si="382"/>
        <v>8.3806679612320654</v>
      </c>
      <c r="AB1212" s="8">
        <f t="shared" si="383"/>
        <v>8.3806679612320654</v>
      </c>
      <c r="AC1212" s="6">
        <f t="shared" si="398"/>
        <v>-336.22900000000004</v>
      </c>
      <c r="AD1212" s="41">
        <f t="shared" si="384"/>
        <v>-94.034944256043616</v>
      </c>
      <c r="AE1212" s="15">
        <f t="shared" si="385"/>
        <v>0</v>
      </c>
      <c r="AF1212" s="15">
        <f t="shared" si="386"/>
        <v>0</v>
      </c>
      <c r="AG1212" s="15">
        <f t="shared" si="387"/>
        <v>0</v>
      </c>
      <c r="AH1212" s="15">
        <f t="shared" si="388"/>
        <v>-123.56894458689996</v>
      </c>
      <c r="AI1212" s="17">
        <f t="shared" si="389"/>
        <v>0.95601905835148604</v>
      </c>
      <c r="AJ1212" s="17">
        <f t="shared" si="390"/>
        <v>0.79192344037571516</v>
      </c>
      <c r="AK1212" s="17">
        <f t="shared" si="391"/>
        <v>0.72010293912322765</v>
      </c>
      <c r="AL1212" s="17">
        <f t="shared" si="392"/>
        <v>0.72010293912322765</v>
      </c>
      <c r="AM1212" s="17">
        <f t="shared" si="393"/>
        <v>0.72010293912322765</v>
      </c>
      <c r="AN1212" s="17">
        <f t="shared" si="394"/>
        <v>0.89770344037571503</v>
      </c>
      <c r="AO1212" s="17">
        <f>$AM$6*E1212^3+$AN$6*E1212^2+$AO$6*E1212</f>
        <v>-212.66005541310008</v>
      </c>
      <c r="AP1212" s="17">
        <f t="shared" si="395"/>
        <v>7.2010293912322769</v>
      </c>
      <c r="AQ1212" s="17">
        <f t="shared" si="396"/>
        <v>9.56019058351486</v>
      </c>
      <c r="AR1212" s="17">
        <f t="shared" si="397"/>
        <v>19.83925022114861</v>
      </c>
    </row>
    <row r="1213" spans="2:44" x14ac:dyDescent="0.25">
      <c r="B1213">
        <f>INDEX(RawData!$A$2:$A$1048576,MATCH(FmtData!$B$4+(ROW()-10),RawData!$A$2:$A$1048576,0))</f>
        <v>8961</v>
      </c>
      <c r="C12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173.97483796296</v>
      </c>
      <c r="D1213" s="45">
        <f>IF($B$6=1,MID(INDEX(RawData!$B$2:$B$1048576, MATCH(FmtData!$B$4+(ROW()-10),RawData!$A$2:$A$1048576,0)),12,8)-6/24,INDEX(RawData!$C$2:$C$1048576, MATCH(FmtData!$B$4+(ROW()-10),RawData!$A$2:$A$1048576,0)))</f>
        <v>-2.5162037037037038E-2</v>
      </c>
      <c r="E1213" s="63">
        <f>INDEX(RawData!E$2:E$1048576,MATCH(FmtData!$B$4+(ROW()-10),RawData!$A$2:$A$1048576,0))</f>
        <v>2878.37</v>
      </c>
      <c r="F1213">
        <f>INDEX(RawData!F$2:F$1048576,MATCH(FmtData!$B$4+(ROW()-10),RawData!$A$2:$A$1048576,0))</f>
        <v>-0.15307599999999999</v>
      </c>
      <c r="G1213">
        <f>INDEX(RawData!G$2:G$1048576,MATCH(FmtData!$B$4+(ROW()-10),RawData!$A$2:$A$1048576,0))</f>
        <v>-214.42</v>
      </c>
      <c r="H1213">
        <f>INDEX(RawData!H$2:H$1048576,MATCH(FmtData!$B$4+(ROW()-10),RawData!$A$2:$A$1048576,0))</f>
        <v>-9.9654800000000002E-2</v>
      </c>
      <c r="I1213">
        <f>INDEX(RawData!I$2:I$1048576,MATCH(FmtData!$B$4+(ROW()-10),RawData!$A$2:$A$1048576,0))</f>
        <v>-0.61533599999999999</v>
      </c>
      <c r="J1213">
        <f>INDEX(RawData!J$2:J$1048576,MATCH(FmtData!$B$4+(ROW()-10),RawData!$A$2:$A$1048576,0))</f>
        <v>176</v>
      </c>
      <c r="K1213">
        <f>INDEX(RawData!K$2:K$1048576,MATCH(FmtData!$B$4+(ROW()-10),RawData!$A$2:$A$1048576,0))</f>
        <v>176.9</v>
      </c>
      <c r="L1213">
        <f>INDEX(RawData!L$2:L$1048576,MATCH(FmtData!$B$4+(ROW()-10),RawData!$A$2:$A$1048576,0))</f>
        <v>146.1</v>
      </c>
      <c r="M1213">
        <f>INDEX(RawData!M$2:M$1048576,MATCH(FmtData!$B$4+(ROW()-10),RawData!$A$2:$A$1048576,0))</f>
        <v>24.4</v>
      </c>
      <c r="N1213">
        <f>INDEX(RawData!N$2:N$1048576,MATCH(FmtData!$B$4+(ROW()-10),RawData!$A$2:$A$1048576,0))</f>
        <v>0</v>
      </c>
      <c r="O1213">
        <f>INDEX(RawData!O$2:O$1048576,MATCH(FmtData!$B$4+(ROW()-10),RawData!$A$2:$A$1048576,0))</f>
        <v>162</v>
      </c>
      <c r="P1213">
        <f>INDEX(RawData!P$2:P$1048576,MATCH(FmtData!$B$4+(ROW()-10),RawData!$A$2:$A$1048576,0))</f>
        <v>69.001900000000006</v>
      </c>
      <c r="Q1213">
        <f>INDEX(RawData!Q$2:Q$1048576,MATCH(FmtData!$B$4+(ROW()-10),RawData!$A$2:$A$1048576,0))</f>
        <v>149.833</v>
      </c>
      <c r="R1213">
        <f>INDEX(RawData!R$2:R$1048576,MATCH(FmtData!$B$4+(ROW()-10),RawData!$A$2:$A$1048576,0))</f>
        <v>0.10252799999999999</v>
      </c>
      <c r="S1213">
        <f>INDEX(RawData!S$2:S$1048576,MATCH(FmtData!$B$4+(ROW()-10),RawData!$A$2:$A$1048576,0))</f>
        <v>0.51827400000000001</v>
      </c>
      <c r="T1213">
        <f>INDEX(RawData!T$2:T$1048576,MATCH(FmtData!$B$4+(ROW()-10),RawData!$A$2:$A$1048576,0))</f>
        <v>-0.483209</v>
      </c>
      <c r="U1213">
        <f>INDEX(RawData!U$2:U$1048576,MATCH(FmtData!$B$4+(ROW()-10),RawData!$A$2:$A$1048576,0))</f>
        <v>0</v>
      </c>
      <c r="V1213">
        <f>INDEX(RawData!V$2:V$1048576,MATCH(FmtData!$B$4+(ROW()-10),RawData!$A$2:$A$1048576,0))</f>
        <v>0</v>
      </c>
      <c r="W1213" s="8">
        <f t="shared" si="378"/>
        <v>0</v>
      </c>
      <c r="X1213" s="8">
        <f t="shared" si="379"/>
        <v>0</v>
      </c>
      <c r="Y1213" s="8">
        <f t="shared" si="380"/>
        <v>0</v>
      </c>
      <c r="Z1213" s="8">
        <f t="shared" si="381"/>
        <v>8.3806679612320654</v>
      </c>
      <c r="AA1213" s="8">
        <f t="shared" si="382"/>
        <v>8.3806679612320654</v>
      </c>
      <c r="AB1213" s="8">
        <f t="shared" si="383"/>
        <v>8.3806679612320654</v>
      </c>
      <c r="AC1213" s="6">
        <f t="shared" si="398"/>
        <v>-335.99599999999998</v>
      </c>
      <c r="AD1213" s="41">
        <f t="shared" si="384"/>
        <v>-93.801944256043555</v>
      </c>
      <c r="AE1213" s="15">
        <f t="shared" si="385"/>
        <v>0</v>
      </c>
      <c r="AF1213" s="15">
        <f t="shared" si="386"/>
        <v>0</v>
      </c>
      <c r="AG1213" s="15">
        <f t="shared" si="387"/>
        <v>0</v>
      </c>
      <c r="AH1213" s="15">
        <f t="shared" si="388"/>
        <v>-123.27761161986052</v>
      </c>
      <c r="AI1213" s="17">
        <f t="shared" si="389"/>
        <v>0.95580206234197096</v>
      </c>
      <c r="AJ1213" s="17">
        <f t="shared" si="390"/>
        <v>0.79173726800416167</v>
      </c>
      <c r="AK1213" s="17">
        <f t="shared" si="391"/>
        <v>0.72010293912322765</v>
      </c>
      <c r="AL1213" s="17">
        <f t="shared" si="392"/>
        <v>0.72010293912322765</v>
      </c>
      <c r="AM1213" s="17">
        <f t="shared" si="393"/>
        <v>0.72010293912322765</v>
      </c>
      <c r="AN1213" s="17">
        <f t="shared" si="394"/>
        <v>0.89751726800416154</v>
      </c>
      <c r="AO1213" s="17">
        <f>$AM$6*E1213^3+$AN$6*E1213^2+$AO$6*E1213</f>
        <v>-212.71838838013946</v>
      </c>
      <c r="AP1213" s="17">
        <f t="shared" si="395"/>
        <v>7.2010293912322769</v>
      </c>
      <c r="AQ1213" s="17">
        <f t="shared" si="396"/>
        <v>9.5580206234197096</v>
      </c>
      <c r="AR1213" s="17">
        <f t="shared" si="397"/>
        <v>19.845593375748503</v>
      </c>
    </row>
    <row r="1214" spans="2:44" x14ac:dyDescent="0.25">
      <c r="B1214">
        <f>INDEX(RawData!$A$2:$A$1048576,MATCH(FmtData!$B$4+(ROW()-10),RawData!$A$2:$A$1048576,0))</f>
        <v>8962</v>
      </c>
      <c r="C12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173.975532407407</v>
      </c>
      <c r="D1214" s="45">
        <f>IF($B$6=1,MID(INDEX(RawData!$B$2:$B$1048576, MATCH(FmtData!$B$4+(ROW()-10),RawData!$A$2:$A$1048576,0)),12,8)-6/24,INDEX(RawData!$C$2:$C$1048576, MATCH(FmtData!$B$4+(ROW()-10),RawData!$A$2:$A$1048576,0)))</f>
        <v>-2.4467592592592596E-2</v>
      </c>
      <c r="E1214" s="63">
        <f>INDEX(RawData!E$2:E$1048576,MATCH(FmtData!$B$4+(ROW()-10),RawData!$A$2:$A$1048576,0))</f>
        <v>2881.14</v>
      </c>
      <c r="F1214">
        <f>INDEX(RawData!F$2:F$1048576,MATCH(FmtData!$B$4+(ROW()-10),RawData!$A$2:$A$1048576,0))</f>
        <v>-0.15307599999999999</v>
      </c>
      <c r="G1214">
        <f>INDEX(RawData!G$2:G$1048576,MATCH(FmtData!$B$4+(ROW()-10),RawData!$A$2:$A$1048576,0))</f>
        <v>-224.988</v>
      </c>
      <c r="H1214">
        <f>INDEX(RawData!H$2:H$1048576,MATCH(FmtData!$B$4+(ROW()-10),RawData!$A$2:$A$1048576,0))</f>
        <v>-9.9654800000000002E-2</v>
      </c>
      <c r="I1214">
        <f>INDEX(RawData!I$2:I$1048576,MATCH(FmtData!$B$4+(ROW()-10),RawData!$A$2:$A$1048576,0))</f>
        <v>-0.61596499999999998</v>
      </c>
      <c r="J1214">
        <f>INDEX(RawData!J$2:J$1048576,MATCH(FmtData!$B$4+(ROW()-10),RawData!$A$2:$A$1048576,0))</f>
        <v>174.9</v>
      </c>
      <c r="K1214">
        <f>INDEX(RawData!K$2:K$1048576,MATCH(FmtData!$B$4+(ROW()-10),RawData!$A$2:$A$1048576,0))</f>
        <v>179.6</v>
      </c>
      <c r="L1214">
        <f>INDEX(RawData!L$2:L$1048576,MATCH(FmtData!$B$4+(ROW()-10),RawData!$A$2:$A$1048576,0))</f>
        <v>146</v>
      </c>
      <c r="M1214">
        <f>INDEX(RawData!M$2:M$1048576,MATCH(FmtData!$B$4+(ROW()-10),RawData!$A$2:$A$1048576,0))</f>
        <v>24.2</v>
      </c>
      <c r="N1214">
        <f>INDEX(RawData!N$2:N$1048576,MATCH(FmtData!$B$4+(ROW()-10),RawData!$A$2:$A$1048576,0))</f>
        <v>0</v>
      </c>
      <c r="O1214">
        <f>INDEX(RawData!O$2:O$1048576,MATCH(FmtData!$B$4+(ROW()-10),RawData!$A$2:$A$1048576,0))</f>
        <v>162</v>
      </c>
      <c r="P1214">
        <f>INDEX(RawData!P$2:P$1048576,MATCH(FmtData!$B$4+(ROW()-10),RawData!$A$2:$A$1048576,0))</f>
        <v>69.001900000000006</v>
      </c>
      <c r="Q1214">
        <f>INDEX(RawData!Q$2:Q$1048576,MATCH(FmtData!$B$4+(ROW()-10),RawData!$A$2:$A$1048576,0))</f>
        <v>149.988</v>
      </c>
      <c r="R1214">
        <f>INDEX(RawData!R$2:R$1048576,MATCH(FmtData!$B$4+(ROW()-10),RawData!$A$2:$A$1048576,0))</f>
        <v>0.10252799999999999</v>
      </c>
      <c r="S1214">
        <f>INDEX(RawData!S$2:S$1048576,MATCH(FmtData!$B$4+(ROW()-10),RawData!$A$2:$A$1048576,0))</f>
        <v>0.51827400000000001</v>
      </c>
      <c r="T1214">
        <f>INDEX(RawData!T$2:T$1048576,MATCH(FmtData!$B$4+(ROW()-10),RawData!$A$2:$A$1048576,0))</f>
        <v>-0.483209</v>
      </c>
      <c r="U1214">
        <f>INDEX(RawData!U$2:U$1048576,MATCH(FmtData!$B$4+(ROW()-10),RawData!$A$2:$A$1048576,0))</f>
        <v>0</v>
      </c>
      <c r="V1214">
        <f>INDEX(RawData!V$2:V$1048576,MATCH(FmtData!$B$4+(ROW()-10),RawData!$A$2:$A$1048576,0))</f>
        <v>0</v>
      </c>
      <c r="W1214" s="8">
        <f t="shared" si="378"/>
        <v>0</v>
      </c>
      <c r="X1214" s="8">
        <f t="shared" si="379"/>
        <v>0</v>
      </c>
      <c r="Y1214" s="8">
        <f t="shared" si="380"/>
        <v>0</v>
      </c>
      <c r="Z1214" s="8">
        <f t="shared" si="381"/>
        <v>8.3806679612320654</v>
      </c>
      <c r="AA1214" s="8">
        <f t="shared" si="382"/>
        <v>8.3806679612320654</v>
      </c>
      <c r="AB1214" s="8">
        <f t="shared" si="383"/>
        <v>8.3806679612320654</v>
      </c>
      <c r="AC1214" s="6">
        <f t="shared" si="398"/>
        <v>-335.84100000000001</v>
      </c>
      <c r="AD1214" s="41">
        <f t="shared" si="384"/>
        <v>-93.646944256043582</v>
      </c>
      <c r="AE1214" s="15">
        <f t="shared" si="385"/>
        <v>0</v>
      </c>
      <c r="AF1214" s="15">
        <f t="shared" si="386"/>
        <v>0</v>
      </c>
      <c r="AG1214" s="15">
        <f t="shared" si="387"/>
        <v>0</v>
      </c>
      <c r="AH1214" s="15">
        <f t="shared" si="388"/>
        <v>-122.94679351454758</v>
      </c>
      <c r="AI1214" s="17">
        <f t="shared" si="389"/>
        <v>0.95565776332695218</v>
      </c>
      <c r="AJ1214" s="17">
        <f t="shared" si="390"/>
        <v>0.791525969297175</v>
      </c>
      <c r="AK1214" s="17">
        <f t="shared" si="391"/>
        <v>0.72010293912322765</v>
      </c>
      <c r="AL1214" s="17">
        <f t="shared" si="392"/>
        <v>0.72010293912322765</v>
      </c>
      <c r="AM1214" s="17">
        <f t="shared" si="393"/>
        <v>0.72010293912322765</v>
      </c>
      <c r="AN1214" s="17">
        <f t="shared" si="394"/>
        <v>0.89730596929717488</v>
      </c>
      <c r="AO1214" s="17">
        <f>$AM$6*E1214^3+$AN$6*E1214^2+$AO$6*E1214</f>
        <v>-212.89420648545243</v>
      </c>
      <c r="AP1214" s="17">
        <f t="shared" si="395"/>
        <v>7.2010293912322769</v>
      </c>
      <c r="AQ1214" s="17">
        <f t="shared" si="396"/>
        <v>9.5565776332695211</v>
      </c>
      <c r="AR1214" s="17">
        <f t="shared" si="397"/>
        <v>19.864691786880783</v>
      </c>
    </row>
    <row r="1215" spans="2:44" x14ac:dyDescent="0.25">
      <c r="B1215">
        <f>INDEX(RawData!$A$2:$A$1048576,MATCH(FmtData!$B$4+(ROW()-10),RawData!$A$2:$A$1048576,0))</f>
        <v>8963</v>
      </c>
      <c r="C12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173.976226851853</v>
      </c>
      <c r="D1215" s="45">
        <f>IF($B$6=1,MID(INDEX(RawData!$B$2:$B$1048576, MATCH(FmtData!$B$4+(ROW()-10),RawData!$A$2:$A$1048576,0)),12,8)-6/24,INDEX(RawData!$C$2:$C$1048576, MATCH(FmtData!$B$4+(ROW()-10),RawData!$A$2:$A$1048576,0)))</f>
        <v>-2.3773148148148154E-2</v>
      </c>
      <c r="E1215" s="63">
        <f>INDEX(RawData!E$2:E$1048576,MATCH(FmtData!$B$4+(ROW()-10),RawData!$A$2:$A$1048576,0))</f>
        <v>2879.3</v>
      </c>
      <c r="F1215">
        <f>INDEX(RawData!F$2:F$1048576,MATCH(FmtData!$B$4+(ROW()-10),RawData!$A$2:$A$1048576,0))</f>
        <v>-0.15307599999999999</v>
      </c>
      <c r="G1215">
        <f>INDEX(RawData!G$2:G$1048576,MATCH(FmtData!$B$4+(ROW()-10),RawData!$A$2:$A$1048576,0))</f>
        <v>-224.988</v>
      </c>
      <c r="H1215">
        <f>INDEX(RawData!H$2:H$1048576,MATCH(FmtData!$B$4+(ROW()-10),RawData!$A$2:$A$1048576,0))</f>
        <v>-9.9654800000000002E-2</v>
      </c>
      <c r="I1215">
        <f>INDEX(RawData!I$2:I$1048576,MATCH(FmtData!$B$4+(ROW()-10),RawData!$A$2:$A$1048576,0))</f>
        <v>-0.61458100000000004</v>
      </c>
      <c r="J1215">
        <f>INDEX(RawData!J$2:J$1048576,MATCH(FmtData!$B$4+(ROW()-10),RawData!$A$2:$A$1048576,0))</f>
        <v>174</v>
      </c>
      <c r="K1215">
        <f>INDEX(RawData!K$2:K$1048576,MATCH(FmtData!$B$4+(ROW()-10),RawData!$A$2:$A$1048576,0))</f>
        <v>180</v>
      </c>
      <c r="L1215">
        <f>INDEX(RawData!L$2:L$1048576,MATCH(FmtData!$B$4+(ROW()-10),RawData!$A$2:$A$1048576,0))</f>
        <v>146</v>
      </c>
      <c r="M1215">
        <f>INDEX(RawData!M$2:M$1048576,MATCH(FmtData!$B$4+(ROW()-10),RawData!$A$2:$A$1048576,0))</f>
        <v>24.3</v>
      </c>
      <c r="N1215">
        <f>INDEX(RawData!N$2:N$1048576,MATCH(FmtData!$B$4+(ROW()-10),RawData!$A$2:$A$1048576,0))</f>
        <v>0</v>
      </c>
      <c r="O1215">
        <f>INDEX(RawData!O$2:O$1048576,MATCH(FmtData!$B$4+(ROW()-10),RawData!$A$2:$A$1048576,0))</f>
        <v>161.9</v>
      </c>
      <c r="P1215">
        <f>INDEX(RawData!P$2:P$1048576,MATCH(FmtData!$B$4+(ROW()-10),RawData!$A$2:$A$1048576,0))</f>
        <v>69.001900000000006</v>
      </c>
      <c r="Q1215">
        <f>INDEX(RawData!Q$2:Q$1048576,MATCH(FmtData!$B$4+(ROW()-10),RawData!$A$2:$A$1048576,0))</f>
        <v>149.988</v>
      </c>
      <c r="R1215">
        <f>INDEX(RawData!R$2:R$1048576,MATCH(FmtData!$B$4+(ROW()-10),RawData!$A$2:$A$1048576,0))</f>
        <v>0.16380500000000001</v>
      </c>
      <c r="S1215">
        <f>INDEX(RawData!S$2:S$1048576,MATCH(FmtData!$B$4+(ROW()-10),RawData!$A$2:$A$1048576,0))</f>
        <v>0.51827400000000001</v>
      </c>
      <c r="T1215">
        <f>INDEX(RawData!T$2:T$1048576,MATCH(FmtData!$B$4+(ROW()-10),RawData!$A$2:$A$1048576,0))</f>
        <v>-0.483209</v>
      </c>
      <c r="U1215">
        <f>INDEX(RawData!U$2:U$1048576,MATCH(FmtData!$B$4+(ROW()-10),RawData!$A$2:$A$1048576,0))</f>
        <v>0</v>
      </c>
      <c r="V1215">
        <f>INDEX(RawData!V$2:V$1048576,MATCH(FmtData!$B$4+(ROW()-10),RawData!$A$2:$A$1048576,0))</f>
        <v>0</v>
      </c>
      <c r="W1215" s="8">
        <f t="shared" si="378"/>
        <v>0</v>
      </c>
      <c r="X1215" s="8">
        <f t="shared" si="379"/>
        <v>0</v>
      </c>
      <c r="Y1215" s="8">
        <f t="shared" si="380"/>
        <v>0</v>
      </c>
      <c r="Z1215" s="8">
        <f t="shared" si="381"/>
        <v>8.3806679612320654</v>
      </c>
      <c r="AA1215" s="8">
        <f t="shared" si="382"/>
        <v>8.3806679612320654</v>
      </c>
      <c r="AB1215" s="8">
        <f t="shared" si="383"/>
        <v>8.3806679612320654</v>
      </c>
      <c r="AC1215" s="6">
        <f t="shared" si="398"/>
        <v>-335.84100000000001</v>
      </c>
      <c r="AD1215" s="41">
        <f t="shared" si="384"/>
        <v>-93.646944256043582</v>
      </c>
      <c r="AE1215" s="15">
        <f t="shared" si="385"/>
        <v>0</v>
      </c>
      <c r="AF1215" s="15">
        <f t="shared" si="386"/>
        <v>0</v>
      </c>
      <c r="AG1215" s="15">
        <f t="shared" si="387"/>
        <v>0</v>
      </c>
      <c r="AH1215" s="15">
        <f t="shared" si="388"/>
        <v>-123.06361345734084</v>
      </c>
      <c r="AI1215" s="17">
        <f t="shared" si="389"/>
        <v>0.95565776332695218</v>
      </c>
      <c r="AJ1215" s="17">
        <f t="shared" si="390"/>
        <v>0.79160057114236904</v>
      </c>
      <c r="AK1215" s="17">
        <f t="shared" si="391"/>
        <v>0.72010293912322765</v>
      </c>
      <c r="AL1215" s="17">
        <f t="shared" si="392"/>
        <v>0.72010293912322765</v>
      </c>
      <c r="AM1215" s="17">
        <f t="shared" si="393"/>
        <v>0.72010293912322765</v>
      </c>
      <c r="AN1215" s="17">
        <f t="shared" si="394"/>
        <v>0.89738057114236891</v>
      </c>
      <c r="AO1215" s="17">
        <f>$AM$6*E1215^3+$AN$6*E1215^2+$AO$6*E1215</f>
        <v>-212.77738654265917</v>
      </c>
      <c r="AP1215" s="17">
        <f t="shared" si="395"/>
        <v>7.2010293912322769</v>
      </c>
      <c r="AQ1215" s="17">
        <f t="shared" si="396"/>
        <v>9.5565776332695211</v>
      </c>
      <c r="AR1215" s="17">
        <f t="shared" si="397"/>
        <v>19.852005477681001</v>
      </c>
    </row>
    <row r="1216" spans="2:44" x14ac:dyDescent="0.25">
      <c r="B1216">
        <f>INDEX(RawData!$A$2:$A$1048576,MATCH(FmtData!$B$4+(ROW()-10),RawData!$A$2:$A$1048576,0))</f>
        <v>8964</v>
      </c>
      <c r="C12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173.976921296293</v>
      </c>
      <c r="D1216" s="45">
        <f>IF($B$6=1,MID(INDEX(RawData!$B$2:$B$1048576, MATCH(FmtData!$B$4+(ROW()-10),RawData!$A$2:$A$1048576,0)),12,8)-6/24,INDEX(RawData!$C$2:$C$1048576, MATCH(FmtData!$B$4+(ROW()-10),RawData!$A$2:$A$1048576,0)))</f>
        <v>-2.3078703703703712E-2</v>
      </c>
      <c r="E1216" s="63">
        <f>INDEX(RawData!E$2:E$1048576,MATCH(FmtData!$B$4+(ROW()-10),RawData!$A$2:$A$1048576,0))</f>
        <v>2876.53</v>
      </c>
      <c r="F1216">
        <f>INDEX(RawData!F$2:F$1048576,MATCH(FmtData!$B$4+(ROW()-10),RawData!$A$2:$A$1048576,0))</f>
        <v>-0.15307599999999999</v>
      </c>
      <c r="G1216">
        <f>INDEX(RawData!G$2:G$1048576,MATCH(FmtData!$B$4+(ROW()-10),RawData!$A$2:$A$1048576,0))</f>
        <v>-214.42</v>
      </c>
      <c r="H1216">
        <f>INDEX(RawData!H$2:H$1048576,MATCH(FmtData!$B$4+(ROW()-10),RawData!$A$2:$A$1048576,0))</f>
        <v>-9.9654800000000002E-2</v>
      </c>
      <c r="I1216">
        <f>INDEX(RawData!I$2:I$1048576,MATCH(FmtData!$B$4+(ROW()-10),RawData!$A$2:$A$1048576,0))</f>
        <v>-0.61495900000000003</v>
      </c>
      <c r="J1216">
        <f>INDEX(RawData!J$2:J$1048576,MATCH(FmtData!$B$4+(ROW()-10),RawData!$A$2:$A$1048576,0))</f>
        <v>173.3</v>
      </c>
      <c r="K1216">
        <f>INDEX(RawData!K$2:K$1048576,MATCH(FmtData!$B$4+(ROW()-10),RawData!$A$2:$A$1048576,0))</f>
        <v>176.7</v>
      </c>
      <c r="L1216">
        <f>INDEX(RawData!L$2:L$1048576,MATCH(FmtData!$B$4+(ROW()-10),RawData!$A$2:$A$1048576,0))</f>
        <v>146</v>
      </c>
      <c r="M1216">
        <f>INDEX(RawData!M$2:M$1048576,MATCH(FmtData!$B$4+(ROW()-10),RawData!$A$2:$A$1048576,0))</f>
        <v>24.6</v>
      </c>
      <c r="N1216">
        <f>INDEX(RawData!N$2:N$1048576,MATCH(FmtData!$B$4+(ROW()-10),RawData!$A$2:$A$1048576,0))</f>
        <v>0</v>
      </c>
      <c r="O1216">
        <f>INDEX(RawData!O$2:O$1048576,MATCH(FmtData!$B$4+(ROW()-10),RawData!$A$2:$A$1048576,0))</f>
        <v>161.80000000000001</v>
      </c>
      <c r="P1216">
        <f>INDEX(RawData!P$2:P$1048576,MATCH(FmtData!$B$4+(ROW()-10),RawData!$A$2:$A$1048576,0))</f>
        <v>69.001900000000006</v>
      </c>
      <c r="Q1216">
        <f>INDEX(RawData!Q$2:Q$1048576,MATCH(FmtData!$B$4+(ROW()-10),RawData!$A$2:$A$1048576,0))</f>
        <v>149.833</v>
      </c>
      <c r="R1216">
        <f>INDEX(RawData!R$2:R$1048576,MATCH(FmtData!$B$4+(ROW()-10),RawData!$A$2:$A$1048576,0))</f>
        <v>0.10252799999999999</v>
      </c>
      <c r="S1216">
        <f>INDEX(RawData!S$2:S$1048576,MATCH(FmtData!$B$4+(ROW()-10),RawData!$A$2:$A$1048576,0))</f>
        <v>0.51827400000000001</v>
      </c>
      <c r="T1216">
        <f>INDEX(RawData!T$2:T$1048576,MATCH(FmtData!$B$4+(ROW()-10),RawData!$A$2:$A$1048576,0))</f>
        <v>-0.483209</v>
      </c>
      <c r="U1216">
        <f>INDEX(RawData!U$2:U$1048576,MATCH(FmtData!$B$4+(ROW()-10),RawData!$A$2:$A$1048576,0))</f>
        <v>0</v>
      </c>
      <c r="V1216">
        <f>INDEX(RawData!V$2:V$1048576,MATCH(FmtData!$B$4+(ROW()-10),RawData!$A$2:$A$1048576,0))</f>
        <v>0</v>
      </c>
      <c r="W1216" s="8">
        <f t="shared" si="378"/>
        <v>0</v>
      </c>
      <c r="X1216" s="8">
        <f t="shared" si="379"/>
        <v>0</v>
      </c>
      <c r="Y1216" s="8">
        <f t="shared" si="380"/>
        <v>0</v>
      </c>
      <c r="Z1216" s="8">
        <f t="shared" si="381"/>
        <v>8.3806679612320654</v>
      </c>
      <c r="AA1216" s="8">
        <f t="shared" si="382"/>
        <v>8.3806679612320654</v>
      </c>
      <c r="AB1216" s="8">
        <f t="shared" si="383"/>
        <v>8.3806679612320654</v>
      </c>
      <c r="AC1216" s="6">
        <f t="shared" si="398"/>
        <v>-335.99599999999998</v>
      </c>
      <c r="AD1216" s="41">
        <f t="shared" si="384"/>
        <v>-93.801944256043555</v>
      </c>
      <c r="AE1216" s="15">
        <f t="shared" si="385"/>
        <v>0</v>
      </c>
      <c r="AF1216" s="15">
        <f t="shared" si="386"/>
        <v>0</v>
      </c>
      <c r="AG1216" s="15">
        <f t="shared" si="387"/>
        <v>0</v>
      </c>
      <c r="AH1216" s="15">
        <f t="shared" si="388"/>
        <v>-123.3942469492435</v>
      </c>
      <c r="AI1216" s="17">
        <f t="shared" si="389"/>
        <v>0.95580206234197096</v>
      </c>
      <c r="AJ1216" s="17">
        <f t="shared" si="390"/>
        <v>0.79181179171745752</v>
      </c>
      <c r="AK1216" s="17">
        <f t="shared" si="391"/>
        <v>0.72010293912322765</v>
      </c>
      <c r="AL1216" s="17">
        <f t="shared" si="392"/>
        <v>0.72010293912322765</v>
      </c>
      <c r="AM1216" s="17">
        <f t="shared" si="393"/>
        <v>0.72010293912322765</v>
      </c>
      <c r="AN1216" s="17">
        <f t="shared" si="394"/>
        <v>0.8975917917174574</v>
      </c>
      <c r="AO1216" s="17">
        <f>$AM$6*E1216^3+$AN$6*E1216^2+$AO$6*E1216</f>
        <v>-212.60175305075649</v>
      </c>
      <c r="AP1216" s="17">
        <f t="shared" si="395"/>
        <v>7.2010293912322769</v>
      </c>
      <c r="AQ1216" s="17">
        <f t="shared" si="396"/>
        <v>9.5580206234197096</v>
      </c>
      <c r="AR1216" s="17">
        <f t="shared" si="397"/>
        <v>19.832907066548724</v>
      </c>
    </row>
    <row r="1217" spans="2:44" x14ac:dyDescent="0.25">
      <c r="B1217">
        <f>INDEX(RawData!$A$2:$A$1048576,MATCH(FmtData!$B$4+(ROW()-10),RawData!$A$2:$A$1048576,0))</f>
        <v>8965</v>
      </c>
      <c r="C12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173.97761574074</v>
      </c>
      <c r="D1217" s="45">
        <f>IF($B$6=1,MID(INDEX(RawData!$B$2:$B$1048576, MATCH(FmtData!$B$4+(ROW()-10),RawData!$A$2:$A$1048576,0)),12,8)-6/24,INDEX(RawData!$C$2:$C$1048576, MATCH(FmtData!$B$4+(ROW()-10),RawData!$A$2:$A$1048576,0)))</f>
        <v>-2.2384259259259243E-2</v>
      </c>
      <c r="E1217" s="63">
        <f>INDEX(RawData!E$2:E$1048576,MATCH(FmtData!$B$4+(ROW()-10),RawData!$A$2:$A$1048576,0))</f>
        <v>2876.53</v>
      </c>
      <c r="F1217">
        <f>INDEX(RawData!F$2:F$1048576,MATCH(FmtData!$B$4+(ROW()-10),RawData!$A$2:$A$1048576,0))</f>
        <v>-0.15307599999999999</v>
      </c>
      <c r="G1217">
        <f>INDEX(RawData!G$2:G$1048576,MATCH(FmtData!$B$4+(ROW()-10),RawData!$A$2:$A$1048576,0))</f>
        <v>-214.42</v>
      </c>
      <c r="H1217">
        <f>INDEX(RawData!H$2:H$1048576,MATCH(FmtData!$B$4+(ROW()-10),RawData!$A$2:$A$1048576,0))</f>
        <v>-9.9654800000000002E-2</v>
      </c>
      <c r="I1217">
        <f>INDEX(RawData!I$2:I$1048576,MATCH(FmtData!$B$4+(ROW()-10),RawData!$A$2:$A$1048576,0))</f>
        <v>-0.61458100000000004</v>
      </c>
      <c r="J1217">
        <f>INDEX(RawData!J$2:J$1048576,MATCH(FmtData!$B$4+(ROW()-10),RawData!$A$2:$A$1048576,0))</f>
        <v>174.9</v>
      </c>
      <c r="K1217">
        <f>INDEX(RawData!K$2:K$1048576,MATCH(FmtData!$B$4+(ROW()-10),RawData!$A$2:$A$1048576,0))</f>
        <v>173</v>
      </c>
      <c r="L1217">
        <f>INDEX(RawData!L$2:L$1048576,MATCH(FmtData!$B$4+(ROW()-10),RawData!$A$2:$A$1048576,0))</f>
        <v>146</v>
      </c>
      <c r="M1217">
        <f>INDEX(RawData!M$2:M$1048576,MATCH(FmtData!$B$4+(ROW()-10),RawData!$A$2:$A$1048576,0))</f>
        <v>24.3</v>
      </c>
      <c r="N1217">
        <f>INDEX(RawData!N$2:N$1048576,MATCH(FmtData!$B$4+(ROW()-10),RawData!$A$2:$A$1048576,0))</f>
        <v>0</v>
      </c>
      <c r="O1217">
        <f>INDEX(RawData!O$2:O$1048576,MATCH(FmtData!$B$4+(ROW()-10),RawData!$A$2:$A$1048576,0))</f>
        <v>161.4</v>
      </c>
      <c r="P1217">
        <f>INDEX(RawData!P$2:P$1048576,MATCH(FmtData!$B$4+(ROW()-10),RawData!$A$2:$A$1048576,0))</f>
        <v>69.001900000000006</v>
      </c>
      <c r="Q1217">
        <f>INDEX(RawData!Q$2:Q$1048576,MATCH(FmtData!$B$4+(ROW()-10),RawData!$A$2:$A$1048576,0))</f>
        <v>149.10400000000001</v>
      </c>
      <c r="R1217">
        <f>INDEX(RawData!R$2:R$1048576,MATCH(FmtData!$B$4+(ROW()-10),RawData!$A$2:$A$1048576,0))</f>
        <v>0.10252799999999999</v>
      </c>
      <c r="S1217">
        <f>INDEX(RawData!S$2:S$1048576,MATCH(FmtData!$B$4+(ROW()-10),RawData!$A$2:$A$1048576,0))</f>
        <v>0.51827400000000001</v>
      </c>
      <c r="T1217">
        <f>INDEX(RawData!T$2:T$1048576,MATCH(FmtData!$B$4+(ROW()-10),RawData!$A$2:$A$1048576,0))</f>
        <v>-0.483209</v>
      </c>
      <c r="U1217">
        <f>INDEX(RawData!U$2:U$1048576,MATCH(FmtData!$B$4+(ROW()-10),RawData!$A$2:$A$1048576,0))</f>
        <v>0</v>
      </c>
      <c r="V1217">
        <f>INDEX(RawData!V$2:V$1048576,MATCH(FmtData!$B$4+(ROW()-10),RawData!$A$2:$A$1048576,0))</f>
        <v>0</v>
      </c>
      <c r="W1217" s="8">
        <f t="shared" si="378"/>
        <v>0</v>
      </c>
      <c r="X1217" s="8">
        <f t="shared" si="379"/>
        <v>0</v>
      </c>
      <c r="Y1217" s="8">
        <f t="shared" si="380"/>
        <v>0</v>
      </c>
      <c r="Z1217" s="8">
        <f t="shared" si="381"/>
        <v>8.3806679612320654</v>
      </c>
      <c r="AA1217" s="8">
        <f t="shared" si="382"/>
        <v>8.3806679612320654</v>
      </c>
      <c r="AB1217" s="8">
        <f t="shared" si="383"/>
        <v>8.3806679612320654</v>
      </c>
      <c r="AC1217" s="6">
        <f t="shared" si="398"/>
        <v>-336.72500000000002</v>
      </c>
      <c r="AD1217" s="41">
        <f t="shared" si="384"/>
        <v>-94.530944256043597</v>
      </c>
      <c r="AE1217" s="15">
        <f t="shared" si="385"/>
        <v>0</v>
      </c>
      <c r="AF1217" s="15">
        <f t="shared" si="386"/>
        <v>0</v>
      </c>
      <c r="AG1217" s="15">
        <f t="shared" si="387"/>
        <v>0</v>
      </c>
      <c r="AH1217" s="15">
        <f t="shared" si="388"/>
        <v>-124.12324694924354</v>
      </c>
      <c r="AI1217" s="17">
        <f t="shared" si="389"/>
        <v>0.95648131804968128</v>
      </c>
      <c r="AJ1217" s="17">
        <f t="shared" si="390"/>
        <v>0.79227790164079193</v>
      </c>
      <c r="AK1217" s="17">
        <f t="shared" si="391"/>
        <v>0.72010293912322765</v>
      </c>
      <c r="AL1217" s="17">
        <f t="shared" si="392"/>
        <v>0.72010293912322765</v>
      </c>
      <c r="AM1217" s="17">
        <f t="shared" si="393"/>
        <v>0.72010293912322765</v>
      </c>
      <c r="AN1217" s="17">
        <f t="shared" si="394"/>
        <v>0.8980579016407918</v>
      </c>
      <c r="AO1217" s="17">
        <f>$AM$6*E1217^3+$AN$6*E1217^2+$AO$6*E1217</f>
        <v>-212.60175305075649</v>
      </c>
      <c r="AP1217" s="17">
        <f t="shared" si="395"/>
        <v>7.2010293912322769</v>
      </c>
      <c r="AQ1217" s="17">
        <f t="shared" si="396"/>
        <v>9.5648131804968131</v>
      </c>
      <c r="AR1217" s="17">
        <f t="shared" si="397"/>
        <v>19.832907066548724</v>
      </c>
    </row>
    <row r="1218" spans="2:44" x14ac:dyDescent="0.25">
      <c r="B1218">
        <f>INDEX(RawData!$A$2:$A$1048576,MATCH(FmtData!$B$4+(ROW()-10),RawData!$A$2:$A$1048576,0))</f>
        <v>8966</v>
      </c>
      <c r="C12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173.978321759256</v>
      </c>
      <c r="D1218" s="45">
        <f>IF($B$6=1,MID(INDEX(RawData!$B$2:$B$1048576, MATCH(FmtData!$B$4+(ROW()-10),RawData!$A$2:$A$1048576,0)),12,8)-6/24,INDEX(RawData!$C$2:$C$1048576, MATCH(FmtData!$B$4+(ROW()-10),RawData!$A$2:$A$1048576,0)))</f>
        <v>-2.1678240740740734E-2</v>
      </c>
      <c r="E1218" s="63">
        <f>INDEX(RawData!E$2:E$1048576,MATCH(FmtData!$B$4+(ROW()-10),RawData!$A$2:$A$1048576,0))</f>
        <v>2877.45</v>
      </c>
      <c r="F1218">
        <f>INDEX(RawData!F$2:F$1048576,MATCH(FmtData!$B$4+(ROW()-10),RawData!$A$2:$A$1048576,0))</f>
        <v>-0.15307599999999999</v>
      </c>
      <c r="G1218">
        <f>INDEX(RawData!G$2:G$1048576,MATCH(FmtData!$B$4+(ROW()-10),RawData!$A$2:$A$1048576,0))</f>
        <v>-214.42</v>
      </c>
      <c r="H1218">
        <f>INDEX(RawData!H$2:H$1048576,MATCH(FmtData!$B$4+(ROW()-10),RawData!$A$2:$A$1048576,0))</f>
        <v>-9.9654800000000002E-2</v>
      </c>
      <c r="I1218">
        <f>INDEX(RawData!I$2:I$1048576,MATCH(FmtData!$B$4+(ROW()-10),RawData!$A$2:$A$1048576,0))</f>
        <v>-0.61533599999999999</v>
      </c>
      <c r="J1218">
        <f>INDEX(RawData!J$2:J$1048576,MATCH(FmtData!$B$4+(ROW()-10),RawData!$A$2:$A$1048576,0))</f>
        <v>179.6</v>
      </c>
      <c r="K1218">
        <f>INDEX(RawData!K$2:K$1048576,MATCH(FmtData!$B$4+(ROW()-10),RawData!$A$2:$A$1048576,0))</f>
        <v>170.2</v>
      </c>
      <c r="L1218">
        <f>INDEX(RawData!L$2:L$1048576,MATCH(FmtData!$B$4+(ROW()-10),RawData!$A$2:$A$1048576,0))</f>
        <v>145.9</v>
      </c>
      <c r="M1218">
        <f>INDEX(RawData!M$2:M$1048576,MATCH(FmtData!$B$4+(ROW()-10),RawData!$A$2:$A$1048576,0))</f>
        <v>24.2</v>
      </c>
      <c r="N1218">
        <f>INDEX(RawData!N$2:N$1048576,MATCH(FmtData!$B$4+(ROW()-10),RawData!$A$2:$A$1048576,0))</f>
        <v>0</v>
      </c>
      <c r="O1218">
        <f>INDEX(RawData!O$2:O$1048576,MATCH(FmtData!$B$4+(ROW()-10),RawData!$A$2:$A$1048576,0))</f>
        <v>161.30000000000001</v>
      </c>
      <c r="P1218">
        <f>INDEX(RawData!P$2:P$1048576,MATCH(FmtData!$B$4+(ROW()-10),RawData!$A$2:$A$1048576,0))</f>
        <v>69.001900000000006</v>
      </c>
      <c r="Q1218">
        <f>INDEX(RawData!Q$2:Q$1048576,MATCH(FmtData!$B$4+(ROW()-10),RawData!$A$2:$A$1048576,0))</f>
        <v>148.608</v>
      </c>
      <c r="R1218">
        <f>INDEX(RawData!R$2:R$1048576,MATCH(FmtData!$B$4+(ROW()-10),RawData!$A$2:$A$1048576,0))</f>
        <v>0.10252799999999999</v>
      </c>
      <c r="S1218">
        <f>INDEX(RawData!S$2:S$1048576,MATCH(FmtData!$B$4+(ROW()-10),RawData!$A$2:$A$1048576,0))</f>
        <v>0.51827400000000001</v>
      </c>
      <c r="T1218">
        <f>INDEX(RawData!T$2:T$1048576,MATCH(FmtData!$B$4+(ROW()-10),RawData!$A$2:$A$1048576,0))</f>
        <v>-0.483209</v>
      </c>
      <c r="U1218">
        <f>INDEX(RawData!U$2:U$1048576,MATCH(FmtData!$B$4+(ROW()-10),RawData!$A$2:$A$1048576,0))</f>
        <v>0</v>
      </c>
      <c r="V1218">
        <f>INDEX(RawData!V$2:V$1048576,MATCH(FmtData!$B$4+(ROW()-10),RawData!$A$2:$A$1048576,0))</f>
        <v>0</v>
      </c>
      <c r="W1218" s="8">
        <f t="shared" si="378"/>
        <v>0</v>
      </c>
      <c r="X1218" s="8">
        <f t="shared" si="379"/>
        <v>0</v>
      </c>
      <c r="Y1218" s="8">
        <f t="shared" si="380"/>
        <v>0</v>
      </c>
      <c r="Z1218" s="8">
        <f t="shared" si="381"/>
        <v>8.3806679612320654</v>
      </c>
      <c r="AA1218" s="8">
        <f t="shared" si="382"/>
        <v>8.3806679612320654</v>
      </c>
      <c r="AB1218" s="8">
        <f t="shared" si="383"/>
        <v>8.3806679612320654</v>
      </c>
      <c r="AC1218" s="6">
        <f t="shared" si="398"/>
        <v>-337.221</v>
      </c>
      <c r="AD1218" s="41">
        <f t="shared" si="384"/>
        <v>-95.026944256043578</v>
      </c>
      <c r="AE1218" s="15">
        <f t="shared" si="385"/>
        <v>0</v>
      </c>
      <c r="AF1218" s="15">
        <f t="shared" si="386"/>
        <v>0</v>
      </c>
      <c r="AG1218" s="15">
        <f t="shared" si="387"/>
        <v>0</v>
      </c>
      <c r="AH1218" s="15">
        <f t="shared" si="388"/>
        <v>-124.56094458689992</v>
      </c>
      <c r="AI1218" s="17">
        <f t="shared" si="389"/>
        <v>0.95694402499293596</v>
      </c>
      <c r="AJ1218" s="17">
        <f t="shared" si="390"/>
        <v>0.79255802164503664</v>
      </c>
      <c r="AK1218" s="17">
        <f t="shared" si="391"/>
        <v>0.72010293912322765</v>
      </c>
      <c r="AL1218" s="17">
        <f t="shared" si="392"/>
        <v>0.72010293912322765</v>
      </c>
      <c r="AM1218" s="17">
        <f t="shared" si="393"/>
        <v>0.72010293912322765</v>
      </c>
      <c r="AN1218" s="17">
        <f t="shared" si="394"/>
        <v>0.89833802164503651</v>
      </c>
      <c r="AO1218" s="17">
        <f>$AM$6*E1218^3+$AN$6*E1218^2+$AO$6*E1218</f>
        <v>-212.66005541310008</v>
      </c>
      <c r="AP1218" s="17">
        <f t="shared" si="395"/>
        <v>7.2010293912322769</v>
      </c>
      <c r="AQ1218" s="17">
        <f t="shared" si="396"/>
        <v>9.5694402499293592</v>
      </c>
      <c r="AR1218" s="17">
        <f t="shared" si="397"/>
        <v>19.83925022114861</v>
      </c>
    </row>
    <row r="1219" spans="2:44" x14ac:dyDescent="0.25">
      <c r="B1219">
        <f>INDEX(RawData!$A$2:$A$1048576,MATCH(FmtData!$B$4+(ROW()-10),RawData!$A$2:$A$1048576,0))</f>
        <v>8967</v>
      </c>
      <c r="C12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173.979004629633</v>
      </c>
      <c r="D1219" s="45">
        <f>IF($B$6=1,MID(INDEX(RawData!$B$2:$B$1048576, MATCH(FmtData!$B$4+(ROW()-10),RawData!$A$2:$A$1048576,0)),12,8)-6/24,INDEX(RawData!$C$2:$C$1048576, MATCH(FmtData!$B$4+(ROW()-10),RawData!$A$2:$A$1048576,0)))</f>
        <v>-2.0995370370370359E-2</v>
      </c>
      <c r="E1219" s="63">
        <f>INDEX(RawData!E$2:E$1048576,MATCH(FmtData!$B$4+(ROW()-10),RawData!$A$2:$A$1048576,0))</f>
        <v>2880.22</v>
      </c>
      <c r="F1219">
        <f>INDEX(RawData!F$2:F$1048576,MATCH(FmtData!$B$4+(ROW()-10),RawData!$A$2:$A$1048576,0))</f>
        <v>-0.15307599999999999</v>
      </c>
      <c r="G1219">
        <f>INDEX(RawData!G$2:G$1048576,MATCH(FmtData!$B$4+(ROW()-10),RawData!$A$2:$A$1048576,0))</f>
        <v>-214.42</v>
      </c>
      <c r="H1219">
        <f>INDEX(RawData!H$2:H$1048576,MATCH(FmtData!$B$4+(ROW()-10),RawData!$A$2:$A$1048576,0))</f>
        <v>-9.9654800000000002E-2</v>
      </c>
      <c r="I1219">
        <f>INDEX(RawData!I$2:I$1048576,MATCH(FmtData!$B$4+(ROW()-10),RawData!$A$2:$A$1048576,0))</f>
        <v>-0.61533599999999999</v>
      </c>
      <c r="J1219">
        <f>INDEX(RawData!J$2:J$1048576,MATCH(FmtData!$B$4+(ROW()-10),RawData!$A$2:$A$1048576,0))</f>
        <v>180.3</v>
      </c>
      <c r="K1219">
        <f>INDEX(RawData!K$2:K$1048576,MATCH(FmtData!$B$4+(ROW()-10),RawData!$A$2:$A$1048576,0))</f>
        <v>171</v>
      </c>
      <c r="L1219">
        <f>INDEX(RawData!L$2:L$1048576,MATCH(FmtData!$B$4+(ROW()-10),RawData!$A$2:$A$1048576,0))</f>
        <v>145.9</v>
      </c>
      <c r="M1219">
        <f>INDEX(RawData!M$2:M$1048576,MATCH(FmtData!$B$4+(ROW()-10),RawData!$A$2:$A$1048576,0))</f>
        <v>24.4</v>
      </c>
      <c r="N1219">
        <f>INDEX(RawData!N$2:N$1048576,MATCH(FmtData!$B$4+(ROW()-10),RawData!$A$2:$A$1048576,0))</f>
        <v>0</v>
      </c>
      <c r="O1219">
        <f>INDEX(RawData!O$2:O$1048576,MATCH(FmtData!$B$4+(ROW()-10),RawData!$A$2:$A$1048576,0))</f>
        <v>161.80000000000001</v>
      </c>
      <c r="P1219">
        <f>INDEX(RawData!P$2:P$1048576,MATCH(FmtData!$B$4+(ROW()-10),RawData!$A$2:$A$1048576,0))</f>
        <v>69.001900000000006</v>
      </c>
      <c r="Q1219">
        <f>INDEX(RawData!Q$2:Q$1048576,MATCH(FmtData!$B$4+(ROW()-10),RawData!$A$2:$A$1048576,0))</f>
        <v>149.49100000000001</v>
      </c>
      <c r="R1219">
        <f>INDEX(RawData!R$2:R$1048576,MATCH(FmtData!$B$4+(ROW()-10),RawData!$A$2:$A$1048576,0))</f>
        <v>0.10252799999999999</v>
      </c>
      <c r="S1219">
        <f>INDEX(RawData!S$2:S$1048576,MATCH(FmtData!$B$4+(ROW()-10),RawData!$A$2:$A$1048576,0))</f>
        <v>0.51827400000000001</v>
      </c>
      <c r="T1219">
        <f>INDEX(RawData!T$2:T$1048576,MATCH(FmtData!$B$4+(ROW()-10),RawData!$A$2:$A$1048576,0))</f>
        <v>-0.483209</v>
      </c>
      <c r="U1219">
        <f>INDEX(RawData!U$2:U$1048576,MATCH(FmtData!$B$4+(ROW()-10),RawData!$A$2:$A$1048576,0))</f>
        <v>0</v>
      </c>
      <c r="V1219">
        <f>INDEX(RawData!V$2:V$1048576,MATCH(FmtData!$B$4+(ROW()-10),RawData!$A$2:$A$1048576,0))</f>
        <v>0</v>
      </c>
      <c r="W1219" s="8">
        <f t="shared" si="378"/>
        <v>0</v>
      </c>
      <c r="X1219" s="8">
        <f t="shared" si="379"/>
        <v>0</v>
      </c>
      <c r="Y1219" s="8">
        <f t="shared" si="380"/>
        <v>0</v>
      </c>
      <c r="Z1219" s="8">
        <f t="shared" si="381"/>
        <v>8.3806679612320654</v>
      </c>
      <c r="AA1219" s="8">
        <f t="shared" si="382"/>
        <v>8.3806679612320654</v>
      </c>
      <c r="AB1219" s="8">
        <f t="shared" si="383"/>
        <v>8.3806679612320654</v>
      </c>
      <c r="AC1219" s="6">
        <f t="shared" si="398"/>
        <v>-336.33799999999997</v>
      </c>
      <c r="AD1219" s="41">
        <f t="shared" si="384"/>
        <v>-94.14394425604354</v>
      </c>
      <c r="AE1219" s="15">
        <f t="shared" si="385"/>
        <v>0</v>
      </c>
      <c r="AF1219" s="15">
        <f t="shared" si="386"/>
        <v>0</v>
      </c>
      <c r="AG1219" s="15">
        <f t="shared" si="387"/>
        <v>0</v>
      </c>
      <c r="AH1219" s="15">
        <f t="shared" si="388"/>
        <v>-123.50221884141894</v>
      </c>
      <c r="AI1219" s="17">
        <f t="shared" si="389"/>
        <v>0.95612060533774246</v>
      </c>
      <c r="AJ1219" s="17">
        <f t="shared" si="390"/>
        <v>0.79188079246556276</v>
      </c>
      <c r="AK1219" s="17">
        <f t="shared" si="391"/>
        <v>0.72010293912322765</v>
      </c>
      <c r="AL1219" s="17">
        <f t="shared" si="392"/>
        <v>0.72010293912322765</v>
      </c>
      <c r="AM1219" s="17">
        <f t="shared" si="393"/>
        <v>0.72010293912322765</v>
      </c>
      <c r="AN1219" s="17">
        <f t="shared" si="394"/>
        <v>0.89766079246556263</v>
      </c>
      <c r="AO1219" s="17">
        <f>$AM$6*E1219^3+$AN$6*E1219^2+$AO$6*E1219</f>
        <v>-212.83578115858103</v>
      </c>
      <c r="AP1219" s="17">
        <f t="shared" si="395"/>
        <v>7.2010293912322769</v>
      </c>
      <c r="AQ1219" s="17">
        <f t="shared" si="396"/>
        <v>9.5612060533774255</v>
      </c>
      <c r="AR1219" s="17">
        <f t="shared" si="397"/>
        <v>19.85834863228089</v>
      </c>
    </row>
    <row r="1220" spans="2:44" x14ac:dyDescent="0.25">
      <c r="B1220">
        <f>INDEX(RawData!$A$2:$A$1048576,MATCH(FmtData!$B$4+(ROW()-10),RawData!$A$2:$A$1048576,0))</f>
        <v>8968</v>
      </c>
      <c r="C12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173.979699074072</v>
      </c>
      <c r="D1220" s="45">
        <f>IF($B$6=1,MID(INDEX(RawData!$B$2:$B$1048576, MATCH(FmtData!$B$4+(ROW()-10),RawData!$A$2:$A$1048576,0)),12,8)-6/24,INDEX(RawData!$C$2:$C$1048576, MATCH(FmtData!$B$4+(ROW()-10),RawData!$A$2:$A$1048576,0)))</f>
        <v>-2.0300925925925917E-2</v>
      </c>
      <c r="E1220" s="63">
        <f>INDEX(RawData!E$2:E$1048576,MATCH(FmtData!$B$4+(ROW()-10),RawData!$A$2:$A$1048576,0))</f>
        <v>2878.37</v>
      </c>
      <c r="F1220">
        <f>INDEX(RawData!F$2:F$1048576,MATCH(FmtData!$B$4+(ROW()-10),RawData!$A$2:$A$1048576,0))</f>
        <v>-0.15307599999999999</v>
      </c>
      <c r="G1220">
        <f>INDEX(RawData!G$2:G$1048576,MATCH(FmtData!$B$4+(ROW()-10),RawData!$A$2:$A$1048576,0))</f>
        <v>-214.42</v>
      </c>
      <c r="H1220">
        <f>INDEX(RawData!H$2:H$1048576,MATCH(FmtData!$B$4+(ROW()-10),RawData!$A$2:$A$1048576,0))</f>
        <v>-9.9654800000000002E-2</v>
      </c>
      <c r="I1220">
        <f>INDEX(RawData!I$2:I$1048576,MATCH(FmtData!$B$4+(ROW()-10),RawData!$A$2:$A$1048576,0))</f>
        <v>-0.61477000000000004</v>
      </c>
      <c r="J1220">
        <f>INDEX(RawData!J$2:J$1048576,MATCH(FmtData!$B$4+(ROW()-10),RawData!$A$2:$A$1048576,0))</f>
        <v>178.6</v>
      </c>
      <c r="K1220">
        <f>INDEX(RawData!K$2:K$1048576,MATCH(FmtData!$B$4+(ROW()-10),RawData!$A$2:$A$1048576,0))</f>
        <v>170.3</v>
      </c>
      <c r="L1220">
        <f>INDEX(RawData!L$2:L$1048576,MATCH(FmtData!$B$4+(ROW()-10),RawData!$A$2:$A$1048576,0))</f>
        <v>145.9</v>
      </c>
      <c r="M1220">
        <f>INDEX(RawData!M$2:M$1048576,MATCH(FmtData!$B$4+(ROW()-10),RawData!$A$2:$A$1048576,0))</f>
        <v>24.5</v>
      </c>
      <c r="N1220">
        <f>INDEX(RawData!N$2:N$1048576,MATCH(FmtData!$B$4+(ROW()-10),RawData!$A$2:$A$1048576,0))</f>
        <v>0</v>
      </c>
      <c r="O1220">
        <f>INDEX(RawData!O$2:O$1048576,MATCH(FmtData!$B$4+(ROW()-10),RawData!$A$2:$A$1048576,0))</f>
        <v>162.30000000000001</v>
      </c>
      <c r="P1220">
        <f>INDEX(RawData!P$2:P$1048576,MATCH(FmtData!$B$4+(ROW()-10),RawData!$A$2:$A$1048576,0))</f>
        <v>69.001900000000006</v>
      </c>
      <c r="Q1220">
        <f>INDEX(RawData!Q$2:Q$1048576,MATCH(FmtData!$B$4+(ROW()-10),RawData!$A$2:$A$1048576,0))</f>
        <v>150.267</v>
      </c>
      <c r="R1220">
        <f>INDEX(RawData!R$2:R$1048576,MATCH(FmtData!$B$4+(ROW()-10),RawData!$A$2:$A$1048576,0))</f>
        <v>0.10252799999999999</v>
      </c>
      <c r="S1220">
        <f>INDEX(RawData!S$2:S$1048576,MATCH(FmtData!$B$4+(ROW()-10),RawData!$A$2:$A$1048576,0))</f>
        <v>0.51827400000000001</v>
      </c>
      <c r="T1220">
        <f>INDEX(RawData!T$2:T$1048576,MATCH(FmtData!$B$4+(ROW()-10),RawData!$A$2:$A$1048576,0))</f>
        <v>-0.483209</v>
      </c>
      <c r="U1220">
        <f>INDEX(RawData!U$2:U$1048576,MATCH(FmtData!$B$4+(ROW()-10),RawData!$A$2:$A$1048576,0))</f>
        <v>0</v>
      </c>
      <c r="V1220">
        <f>INDEX(RawData!V$2:V$1048576,MATCH(FmtData!$B$4+(ROW()-10),RawData!$A$2:$A$1048576,0))</f>
        <v>0</v>
      </c>
      <c r="W1220" s="8">
        <f t="shared" si="378"/>
        <v>0</v>
      </c>
      <c r="X1220" s="8">
        <f t="shared" si="379"/>
        <v>0</v>
      </c>
      <c r="Y1220" s="8">
        <f t="shared" si="380"/>
        <v>0</v>
      </c>
      <c r="Z1220" s="8">
        <f t="shared" si="381"/>
        <v>8.3806679612320654</v>
      </c>
      <c r="AA1220" s="8">
        <f t="shared" si="382"/>
        <v>8.3806679612320654</v>
      </c>
      <c r="AB1220" s="8">
        <f t="shared" si="383"/>
        <v>8.3806679612320654</v>
      </c>
      <c r="AC1220" s="6">
        <f t="shared" si="398"/>
        <v>-335.56200000000001</v>
      </c>
      <c r="AD1220" s="41">
        <f t="shared" si="384"/>
        <v>-93.367944256043586</v>
      </c>
      <c r="AE1220" s="15">
        <f t="shared" si="385"/>
        <v>0</v>
      </c>
      <c r="AF1220" s="15">
        <f t="shared" si="386"/>
        <v>0</v>
      </c>
      <c r="AG1220" s="15">
        <f t="shared" si="387"/>
        <v>0</v>
      </c>
      <c r="AH1220" s="15">
        <f t="shared" si="388"/>
        <v>-122.84361161986055</v>
      </c>
      <c r="AI1220" s="17">
        <f t="shared" si="389"/>
        <v>0.95539813486679359</v>
      </c>
      <c r="AJ1220" s="17">
        <f t="shared" si="390"/>
        <v>0.79146008847673932</v>
      </c>
      <c r="AK1220" s="17">
        <f t="shared" si="391"/>
        <v>0.72010293912322765</v>
      </c>
      <c r="AL1220" s="17">
        <f t="shared" si="392"/>
        <v>0.72010293912322765</v>
      </c>
      <c r="AM1220" s="17">
        <f t="shared" si="393"/>
        <v>0.72010293912322765</v>
      </c>
      <c r="AN1220" s="17">
        <f t="shared" si="394"/>
        <v>0.89724008847673919</v>
      </c>
      <c r="AO1220" s="17">
        <f>$AM$6*E1220^3+$AN$6*E1220^2+$AO$6*E1220</f>
        <v>-212.71838838013946</v>
      </c>
      <c r="AP1220" s="17">
        <f t="shared" si="395"/>
        <v>7.2010293912322769</v>
      </c>
      <c r="AQ1220" s="17">
        <f t="shared" si="396"/>
        <v>9.5539813486679357</v>
      </c>
      <c r="AR1220" s="17">
        <f t="shared" si="397"/>
        <v>19.845593375748503</v>
      </c>
    </row>
    <row r="1221" spans="2:44" x14ac:dyDescent="0.25">
      <c r="B1221">
        <f>INDEX(RawData!$A$2:$A$1048576,MATCH(FmtData!$B$4+(ROW()-10),RawData!$A$2:$A$1048576,0))</f>
        <v>8969</v>
      </c>
      <c r="C12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173.980393518519</v>
      </c>
      <c r="D1221" s="45">
        <f>IF($B$6=1,MID(INDEX(RawData!$B$2:$B$1048576, MATCH(FmtData!$B$4+(ROW()-10),RawData!$A$2:$A$1048576,0)),12,8)-6/24,INDEX(RawData!$C$2:$C$1048576, MATCH(FmtData!$B$4+(ROW()-10),RawData!$A$2:$A$1048576,0)))</f>
        <v>-1.9606481481481475E-2</v>
      </c>
      <c r="E1221" s="63">
        <f>INDEX(RawData!E$2:E$1048576,MATCH(FmtData!$B$4+(ROW()-10),RawData!$A$2:$A$1048576,0))</f>
        <v>2879.3</v>
      </c>
      <c r="F1221">
        <f>INDEX(RawData!F$2:F$1048576,MATCH(FmtData!$B$4+(ROW()-10),RawData!$A$2:$A$1048576,0))</f>
        <v>-0.15307599999999999</v>
      </c>
      <c r="G1221">
        <f>INDEX(RawData!G$2:G$1048576,MATCH(FmtData!$B$4+(ROW()-10),RawData!$A$2:$A$1048576,0))</f>
        <v>-214.42</v>
      </c>
      <c r="H1221">
        <f>INDEX(RawData!H$2:H$1048576,MATCH(FmtData!$B$4+(ROW()-10),RawData!$A$2:$A$1048576,0))</f>
        <v>-9.9654800000000002E-2</v>
      </c>
      <c r="I1221">
        <f>INDEX(RawData!I$2:I$1048576,MATCH(FmtData!$B$4+(ROW()-10),RawData!$A$2:$A$1048576,0))</f>
        <v>-0.61533599999999999</v>
      </c>
      <c r="J1221">
        <f>INDEX(RawData!J$2:J$1048576,MATCH(FmtData!$B$4+(ROW()-10),RawData!$A$2:$A$1048576,0))</f>
        <v>177.2</v>
      </c>
      <c r="K1221">
        <f>INDEX(RawData!K$2:K$1048576,MATCH(FmtData!$B$4+(ROW()-10),RawData!$A$2:$A$1048576,0))</f>
        <v>171.8</v>
      </c>
      <c r="L1221">
        <f>INDEX(RawData!L$2:L$1048576,MATCH(FmtData!$B$4+(ROW()-10),RawData!$A$2:$A$1048576,0))</f>
        <v>145.9</v>
      </c>
      <c r="M1221">
        <f>INDEX(RawData!M$2:M$1048576,MATCH(FmtData!$B$4+(ROW()-10),RawData!$A$2:$A$1048576,0))</f>
        <v>24.4</v>
      </c>
      <c r="N1221">
        <f>INDEX(RawData!N$2:N$1048576,MATCH(FmtData!$B$4+(ROW()-10),RawData!$A$2:$A$1048576,0))</f>
        <v>0</v>
      </c>
      <c r="O1221">
        <f>INDEX(RawData!O$2:O$1048576,MATCH(FmtData!$B$4+(ROW()-10),RawData!$A$2:$A$1048576,0))</f>
        <v>162.6</v>
      </c>
      <c r="P1221">
        <f>INDEX(RawData!P$2:P$1048576,MATCH(FmtData!$B$4+(ROW()-10),RawData!$A$2:$A$1048576,0))</f>
        <v>69.001900000000006</v>
      </c>
      <c r="Q1221">
        <f>INDEX(RawData!Q$2:Q$1048576,MATCH(FmtData!$B$4+(ROW()-10),RawData!$A$2:$A$1048576,0))</f>
        <v>150.499</v>
      </c>
      <c r="R1221">
        <f>INDEX(RawData!R$2:R$1048576,MATCH(FmtData!$B$4+(ROW()-10),RawData!$A$2:$A$1048576,0))</f>
        <v>0.10252799999999999</v>
      </c>
      <c r="S1221">
        <f>INDEX(RawData!S$2:S$1048576,MATCH(FmtData!$B$4+(ROW()-10),RawData!$A$2:$A$1048576,0))</f>
        <v>0.51827400000000001</v>
      </c>
      <c r="T1221">
        <f>INDEX(RawData!T$2:T$1048576,MATCH(FmtData!$B$4+(ROW()-10),RawData!$A$2:$A$1048576,0))</f>
        <v>-0.483209</v>
      </c>
      <c r="U1221">
        <f>INDEX(RawData!U$2:U$1048576,MATCH(FmtData!$B$4+(ROW()-10),RawData!$A$2:$A$1048576,0))</f>
        <v>0</v>
      </c>
      <c r="V1221">
        <f>INDEX(RawData!V$2:V$1048576,MATCH(FmtData!$B$4+(ROW()-10),RawData!$A$2:$A$1048576,0))</f>
        <v>0</v>
      </c>
      <c r="W1221" s="8">
        <f t="shared" si="378"/>
        <v>0</v>
      </c>
      <c r="X1221" s="8">
        <f t="shared" si="379"/>
        <v>0</v>
      </c>
      <c r="Y1221" s="8">
        <f t="shared" si="380"/>
        <v>0</v>
      </c>
      <c r="Z1221" s="8">
        <f t="shared" si="381"/>
        <v>8.3806679612320654</v>
      </c>
      <c r="AA1221" s="8">
        <f t="shared" si="382"/>
        <v>8.3806679612320654</v>
      </c>
      <c r="AB1221" s="8">
        <f t="shared" si="383"/>
        <v>8.3806679612320654</v>
      </c>
      <c r="AC1221" s="6">
        <f t="shared" si="398"/>
        <v>-335.33000000000004</v>
      </c>
      <c r="AD1221" s="41">
        <f t="shared" si="384"/>
        <v>-93.135944256043615</v>
      </c>
      <c r="AE1221" s="15">
        <f t="shared" si="385"/>
        <v>0</v>
      </c>
      <c r="AF1221" s="15">
        <f t="shared" si="386"/>
        <v>0</v>
      </c>
      <c r="AG1221" s="15">
        <f t="shared" si="387"/>
        <v>0</v>
      </c>
      <c r="AH1221" s="15">
        <f t="shared" si="388"/>
        <v>-122.55261345734087</v>
      </c>
      <c r="AI1221" s="17">
        <f t="shared" si="389"/>
        <v>0.95518235050071454</v>
      </c>
      <c r="AJ1221" s="17">
        <f t="shared" si="390"/>
        <v>0.79127434752546622</v>
      </c>
      <c r="AK1221" s="17">
        <f t="shared" si="391"/>
        <v>0.72010293912322765</v>
      </c>
      <c r="AL1221" s="17">
        <f t="shared" si="392"/>
        <v>0.72010293912322765</v>
      </c>
      <c r="AM1221" s="17">
        <f t="shared" si="393"/>
        <v>0.72010293912322765</v>
      </c>
      <c r="AN1221" s="17">
        <f t="shared" si="394"/>
        <v>0.89705434752546609</v>
      </c>
      <c r="AO1221" s="17">
        <f>$AM$6*E1221^3+$AN$6*E1221^2+$AO$6*E1221</f>
        <v>-212.77738654265917</v>
      </c>
      <c r="AP1221" s="17">
        <f t="shared" si="395"/>
        <v>7.2010293912322769</v>
      </c>
      <c r="AQ1221" s="17">
        <f t="shared" si="396"/>
        <v>9.5518235050071461</v>
      </c>
      <c r="AR1221" s="17">
        <f t="shared" si="397"/>
        <v>19.852005477681001</v>
      </c>
    </row>
    <row r="1222" spans="2:44" x14ac:dyDescent="0.25">
      <c r="B1222">
        <f>INDEX(RawData!$A$2:$A$1048576,MATCH(FmtData!$B$4+(ROW()-10),RawData!$A$2:$A$1048576,0))</f>
        <v>8970</v>
      </c>
      <c r="C12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173.981087962966</v>
      </c>
      <c r="D1222" s="45">
        <f>IF($B$6=1,MID(INDEX(RawData!$B$2:$B$1048576, MATCH(FmtData!$B$4+(ROW()-10),RawData!$A$2:$A$1048576,0)),12,8)-6/24,INDEX(RawData!$C$2:$C$1048576, MATCH(FmtData!$B$4+(ROW()-10),RawData!$A$2:$A$1048576,0)))</f>
        <v>-1.8912037037037033E-2</v>
      </c>
      <c r="E1222" s="63">
        <f>INDEX(RawData!E$2:E$1048576,MATCH(FmtData!$B$4+(ROW()-10),RawData!$A$2:$A$1048576,0))</f>
        <v>2880.22</v>
      </c>
      <c r="F1222">
        <f>INDEX(RawData!F$2:F$1048576,MATCH(FmtData!$B$4+(ROW()-10),RawData!$A$2:$A$1048576,0))</f>
        <v>-0.15307599999999999</v>
      </c>
      <c r="G1222">
        <f>INDEX(RawData!G$2:G$1048576,MATCH(FmtData!$B$4+(ROW()-10),RawData!$A$2:$A$1048576,0))</f>
        <v>-214.42</v>
      </c>
      <c r="H1222">
        <f>INDEX(RawData!H$2:H$1048576,MATCH(FmtData!$B$4+(ROW()-10),RawData!$A$2:$A$1048576,0))</f>
        <v>-9.9654800000000002E-2</v>
      </c>
      <c r="I1222">
        <f>INDEX(RawData!I$2:I$1048576,MATCH(FmtData!$B$4+(ROW()-10),RawData!$A$2:$A$1048576,0))</f>
        <v>-0.61596499999999998</v>
      </c>
      <c r="J1222">
        <f>INDEX(RawData!J$2:J$1048576,MATCH(FmtData!$B$4+(ROW()-10),RawData!$A$2:$A$1048576,0))</f>
        <v>176.1</v>
      </c>
      <c r="K1222">
        <f>INDEX(RawData!K$2:K$1048576,MATCH(FmtData!$B$4+(ROW()-10),RawData!$A$2:$A$1048576,0))</f>
        <v>175.3</v>
      </c>
      <c r="L1222">
        <f>INDEX(RawData!L$2:L$1048576,MATCH(FmtData!$B$4+(ROW()-10),RawData!$A$2:$A$1048576,0))</f>
        <v>145.9</v>
      </c>
      <c r="M1222">
        <f>INDEX(RawData!M$2:M$1048576,MATCH(FmtData!$B$4+(ROW()-10),RawData!$A$2:$A$1048576,0))</f>
        <v>24.3</v>
      </c>
      <c r="N1222">
        <f>INDEX(RawData!N$2:N$1048576,MATCH(FmtData!$B$4+(ROW()-10),RawData!$A$2:$A$1048576,0))</f>
        <v>0</v>
      </c>
      <c r="O1222">
        <f>INDEX(RawData!O$2:O$1048576,MATCH(FmtData!$B$4+(ROW()-10),RawData!$A$2:$A$1048576,0))</f>
        <v>162.6</v>
      </c>
      <c r="P1222">
        <f>INDEX(RawData!P$2:P$1048576,MATCH(FmtData!$B$4+(ROW()-10),RawData!$A$2:$A$1048576,0))</f>
        <v>69.001900000000006</v>
      </c>
      <c r="Q1222">
        <f>INDEX(RawData!Q$2:Q$1048576,MATCH(FmtData!$B$4+(ROW()-10),RawData!$A$2:$A$1048576,0))</f>
        <v>150.499</v>
      </c>
      <c r="R1222">
        <f>INDEX(RawData!R$2:R$1048576,MATCH(FmtData!$B$4+(ROW()-10),RawData!$A$2:$A$1048576,0))</f>
        <v>0.10252799999999999</v>
      </c>
      <c r="S1222">
        <f>INDEX(RawData!S$2:S$1048576,MATCH(FmtData!$B$4+(ROW()-10),RawData!$A$2:$A$1048576,0))</f>
        <v>0.51827400000000001</v>
      </c>
      <c r="T1222">
        <f>INDEX(RawData!T$2:T$1048576,MATCH(FmtData!$B$4+(ROW()-10),RawData!$A$2:$A$1048576,0))</f>
        <v>-0.483209</v>
      </c>
      <c r="U1222">
        <f>INDEX(RawData!U$2:U$1048576,MATCH(FmtData!$B$4+(ROW()-10),RawData!$A$2:$A$1048576,0))</f>
        <v>0</v>
      </c>
      <c r="V1222">
        <f>INDEX(RawData!V$2:V$1048576,MATCH(FmtData!$B$4+(ROW()-10),RawData!$A$2:$A$1048576,0))</f>
        <v>0</v>
      </c>
      <c r="W1222" s="8">
        <f t="shared" si="378"/>
        <v>0</v>
      </c>
      <c r="X1222" s="8">
        <f t="shared" si="379"/>
        <v>0</v>
      </c>
      <c r="Y1222" s="8">
        <f t="shared" si="380"/>
        <v>0</v>
      </c>
      <c r="Z1222" s="8">
        <f t="shared" si="381"/>
        <v>8.3806679612320654</v>
      </c>
      <c r="AA1222" s="8">
        <f t="shared" si="382"/>
        <v>8.3806679612320654</v>
      </c>
      <c r="AB1222" s="8">
        <f t="shared" si="383"/>
        <v>8.3806679612320654</v>
      </c>
      <c r="AC1222" s="6">
        <f t="shared" si="398"/>
        <v>-335.33000000000004</v>
      </c>
      <c r="AD1222" s="41">
        <f t="shared" si="384"/>
        <v>-93.135944256043615</v>
      </c>
      <c r="AE1222" s="15">
        <f t="shared" si="385"/>
        <v>0</v>
      </c>
      <c r="AF1222" s="15">
        <f t="shared" si="386"/>
        <v>0</v>
      </c>
      <c r="AG1222" s="15">
        <f t="shared" si="387"/>
        <v>0</v>
      </c>
      <c r="AH1222" s="15">
        <f t="shared" si="388"/>
        <v>-122.49421884141901</v>
      </c>
      <c r="AI1222" s="17">
        <f t="shared" si="389"/>
        <v>0.95518235050071454</v>
      </c>
      <c r="AJ1222" s="17">
        <f t="shared" si="390"/>
        <v>0.7912370853814259</v>
      </c>
      <c r="AK1222" s="17">
        <f t="shared" si="391"/>
        <v>0.72010293912322765</v>
      </c>
      <c r="AL1222" s="17">
        <f t="shared" si="392"/>
        <v>0.72010293912322765</v>
      </c>
      <c r="AM1222" s="17">
        <f t="shared" si="393"/>
        <v>0.72010293912322765</v>
      </c>
      <c r="AN1222" s="17">
        <f t="shared" si="394"/>
        <v>0.89701708538142577</v>
      </c>
      <c r="AO1222" s="17">
        <f>$AM$6*E1222^3+$AN$6*E1222^2+$AO$6*E1222</f>
        <v>-212.83578115858103</v>
      </c>
      <c r="AP1222" s="17">
        <f t="shared" si="395"/>
        <v>7.2010293912322769</v>
      </c>
      <c r="AQ1222" s="17">
        <f t="shared" si="396"/>
        <v>9.5518235050071461</v>
      </c>
      <c r="AR1222" s="17">
        <f t="shared" si="397"/>
        <v>19.85834863228089</v>
      </c>
    </row>
    <row r="1223" spans="2:44" x14ac:dyDescent="0.25">
      <c r="B1223">
        <f>INDEX(RawData!$A$2:$A$1048576,MATCH(FmtData!$B$4+(ROW()-10),RawData!$A$2:$A$1048576,0))</f>
        <v>8971</v>
      </c>
      <c r="C12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173.981782407405</v>
      </c>
      <c r="D1223" s="45">
        <f>IF($B$6=1,MID(INDEX(RawData!$B$2:$B$1048576, MATCH(FmtData!$B$4+(ROW()-10),RawData!$A$2:$A$1048576,0)),12,8)-6/24,INDEX(RawData!$C$2:$C$1048576, MATCH(FmtData!$B$4+(ROW()-10),RawData!$A$2:$A$1048576,0)))</f>
        <v>-1.8217592592592591E-2</v>
      </c>
      <c r="E1223" s="63">
        <f>INDEX(RawData!E$2:E$1048576,MATCH(FmtData!$B$4+(ROW()-10),RawData!$A$2:$A$1048576,0))</f>
        <v>2880.22</v>
      </c>
      <c r="F1223">
        <f>INDEX(RawData!F$2:F$1048576,MATCH(FmtData!$B$4+(ROW()-10),RawData!$A$2:$A$1048576,0))</f>
        <v>-0.15307599999999999</v>
      </c>
      <c r="G1223">
        <f>INDEX(RawData!G$2:G$1048576,MATCH(FmtData!$B$4+(ROW()-10),RawData!$A$2:$A$1048576,0))</f>
        <v>-214.42</v>
      </c>
      <c r="H1223">
        <f>INDEX(RawData!H$2:H$1048576,MATCH(FmtData!$B$4+(ROW()-10),RawData!$A$2:$A$1048576,0))</f>
        <v>-9.9654800000000002E-2</v>
      </c>
      <c r="I1223">
        <f>INDEX(RawData!I$2:I$1048576,MATCH(FmtData!$B$4+(ROW()-10),RawData!$A$2:$A$1048576,0))</f>
        <v>-0.61577599999999999</v>
      </c>
      <c r="J1223">
        <f>INDEX(RawData!J$2:J$1048576,MATCH(FmtData!$B$4+(ROW()-10),RawData!$A$2:$A$1048576,0))</f>
        <v>175.1</v>
      </c>
      <c r="K1223">
        <f>INDEX(RawData!K$2:K$1048576,MATCH(FmtData!$B$4+(ROW()-10),RawData!$A$2:$A$1048576,0))</f>
        <v>178.7</v>
      </c>
      <c r="L1223">
        <f>INDEX(RawData!L$2:L$1048576,MATCH(FmtData!$B$4+(ROW()-10),RawData!$A$2:$A$1048576,0))</f>
        <v>145.9</v>
      </c>
      <c r="M1223">
        <f>INDEX(RawData!M$2:M$1048576,MATCH(FmtData!$B$4+(ROW()-10),RawData!$A$2:$A$1048576,0))</f>
        <v>24.4</v>
      </c>
      <c r="N1223">
        <f>INDEX(RawData!N$2:N$1048576,MATCH(FmtData!$B$4+(ROW()-10),RawData!$A$2:$A$1048576,0))</f>
        <v>0</v>
      </c>
      <c r="O1223">
        <f>INDEX(RawData!O$2:O$1048576,MATCH(FmtData!$B$4+(ROW()-10),RawData!$A$2:$A$1048576,0))</f>
        <v>162.6</v>
      </c>
      <c r="P1223">
        <f>INDEX(RawData!P$2:P$1048576,MATCH(FmtData!$B$4+(ROW()-10),RawData!$A$2:$A$1048576,0))</f>
        <v>69.001900000000006</v>
      </c>
      <c r="Q1223">
        <f>INDEX(RawData!Q$2:Q$1048576,MATCH(FmtData!$B$4+(ROW()-10),RawData!$A$2:$A$1048576,0))</f>
        <v>150.499</v>
      </c>
      <c r="R1223">
        <f>INDEX(RawData!R$2:R$1048576,MATCH(FmtData!$B$4+(ROW()-10),RawData!$A$2:$A$1048576,0))</f>
        <v>0.16380500000000001</v>
      </c>
      <c r="S1223">
        <f>INDEX(RawData!S$2:S$1048576,MATCH(FmtData!$B$4+(ROW()-10),RawData!$A$2:$A$1048576,0))</f>
        <v>0.51827400000000001</v>
      </c>
      <c r="T1223">
        <f>INDEX(RawData!T$2:T$1048576,MATCH(FmtData!$B$4+(ROW()-10),RawData!$A$2:$A$1048576,0))</f>
        <v>-0.483209</v>
      </c>
      <c r="U1223">
        <f>INDEX(RawData!U$2:U$1048576,MATCH(FmtData!$B$4+(ROW()-10),RawData!$A$2:$A$1048576,0))</f>
        <v>0</v>
      </c>
      <c r="V1223">
        <f>INDEX(RawData!V$2:V$1048576,MATCH(FmtData!$B$4+(ROW()-10),RawData!$A$2:$A$1048576,0))</f>
        <v>0</v>
      </c>
      <c r="W1223" s="8">
        <f t="shared" si="378"/>
        <v>0</v>
      </c>
      <c r="X1223" s="8">
        <f t="shared" si="379"/>
        <v>0</v>
      </c>
      <c r="Y1223" s="8">
        <f t="shared" si="380"/>
        <v>0</v>
      </c>
      <c r="Z1223" s="8">
        <f t="shared" si="381"/>
        <v>8.3806679612320654</v>
      </c>
      <c r="AA1223" s="8">
        <f t="shared" si="382"/>
        <v>8.3806679612320654</v>
      </c>
      <c r="AB1223" s="8">
        <f t="shared" si="383"/>
        <v>8.3806679612320654</v>
      </c>
      <c r="AC1223" s="6">
        <f t="shared" si="398"/>
        <v>-335.33000000000004</v>
      </c>
      <c r="AD1223" s="41">
        <f t="shared" si="384"/>
        <v>-93.135944256043615</v>
      </c>
      <c r="AE1223" s="15">
        <f t="shared" si="385"/>
        <v>0</v>
      </c>
      <c r="AF1223" s="15">
        <f t="shared" si="386"/>
        <v>0</v>
      </c>
      <c r="AG1223" s="15">
        <f t="shared" si="387"/>
        <v>0</v>
      </c>
      <c r="AH1223" s="15">
        <f t="shared" si="388"/>
        <v>-122.49421884141901</v>
      </c>
      <c r="AI1223" s="17">
        <f t="shared" si="389"/>
        <v>0.95518235050071454</v>
      </c>
      <c r="AJ1223" s="17">
        <f t="shared" si="390"/>
        <v>0.7912370853814259</v>
      </c>
      <c r="AK1223" s="17">
        <f t="shared" si="391"/>
        <v>0.72010293912322765</v>
      </c>
      <c r="AL1223" s="17">
        <f t="shared" si="392"/>
        <v>0.72010293912322765</v>
      </c>
      <c r="AM1223" s="17">
        <f t="shared" si="393"/>
        <v>0.72010293912322765</v>
      </c>
      <c r="AN1223" s="17">
        <f t="shared" si="394"/>
        <v>0.89701708538142577</v>
      </c>
      <c r="AO1223" s="17">
        <f>$AM$6*E1223^3+$AN$6*E1223^2+$AO$6*E1223</f>
        <v>-212.83578115858103</v>
      </c>
      <c r="AP1223" s="17">
        <f t="shared" si="395"/>
        <v>7.2010293912322769</v>
      </c>
      <c r="AQ1223" s="17">
        <f t="shared" si="396"/>
        <v>9.5518235050071461</v>
      </c>
      <c r="AR1223" s="17">
        <f t="shared" si="397"/>
        <v>19.85834863228089</v>
      </c>
    </row>
    <row r="1224" spans="2:44" x14ac:dyDescent="0.25">
      <c r="B1224">
        <f>INDEX(RawData!$A$2:$A$1048576,MATCH(FmtData!$B$4+(ROW()-10),RawData!$A$2:$A$1048576,0))</f>
        <v>8972</v>
      </c>
      <c r="C12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173.982476851852</v>
      </c>
      <c r="D1224" s="45">
        <f>IF($B$6=1,MID(INDEX(RawData!$B$2:$B$1048576, MATCH(FmtData!$B$4+(ROW()-10),RawData!$A$2:$A$1048576,0)),12,8)-6/24,INDEX(RawData!$C$2:$C$1048576, MATCH(FmtData!$B$4+(ROW()-10),RawData!$A$2:$A$1048576,0)))</f>
        <v>-1.7523148148148149E-2</v>
      </c>
      <c r="E1224" s="63">
        <f>INDEX(RawData!E$2:E$1048576,MATCH(FmtData!$B$4+(ROW()-10),RawData!$A$2:$A$1048576,0))</f>
        <v>2878.37</v>
      </c>
      <c r="F1224">
        <f>INDEX(RawData!F$2:F$1048576,MATCH(FmtData!$B$4+(ROW()-10),RawData!$A$2:$A$1048576,0))</f>
        <v>-0.15307599999999999</v>
      </c>
      <c r="G1224">
        <f>INDEX(RawData!G$2:G$1048576,MATCH(FmtData!$B$4+(ROW()-10),RawData!$A$2:$A$1048576,0))</f>
        <v>-224.988</v>
      </c>
      <c r="H1224">
        <f>INDEX(RawData!H$2:H$1048576,MATCH(FmtData!$B$4+(ROW()-10),RawData!$A$2:$A$1048576,0))</f>
        <v>-9.9654800000000002E-2</v>
      </c>
      <c r="I1224">
        <f>INDEX(RawData!I$2:I$1048576,MATCH(FmtData!$B$4+(ROW()-10),RawData!$A$2:$A$1048576,0))</f>
        <v>-0.61495900000000003</v>
      </c>
      <c r="J1224">
        <f>INDEX(RawData!J$2:J$1048576,MATCH(FmtData!$B$4+(ROW()-10),RawData!$A$2:$A$1048576,0))</f>
        <v>174.3</v>
      </c>
      <c r="K1224">
        <f>INDEX(RawData!K$2:K$1048576,MATCH(FmtData!$B$4+(ROW()-10),RawData!$A$2:$A$1048576,0))</f>
        <v>180.8</v>
      </c>
      <c r="L1224">
        <f>INDEX(RawData!L$2:L$1048576,MATCH(FmtData!$B$4+(ROW()-10),RawData!$A$2:$A$1048576,0))</f>
        <v>145.9</v>
      </c>
      <c r="M1224">
        <f>INDEX(RawData!M$2:M$1048576,MATCH(FmtData!$B$4+(ROW()-10),RawData!$A$2:$A$1048576,0))</f>
        <v>24.2</v>
      </c>
      <c r="N1224">
        <f>INDEX(RawData!N$2:N$1048576,MATCH(FmtData!$B$4+(ROW()-10),RawData!$A$2:$A$1048576,0))</f>
        <v>0</v>
      </c>
      <c r="O1224">
        <f>INDEX(RawData!O$2:O$1048576,MATCH(FmtData!$B$4+(ROW()-10),RawData!$A$2:$A$1048576,0))</f>
        <v>162.30000000000001</v>
      </c>
      <c r="P1224">
        <f>INDEX(RawData!P$2:P$1048576,MATCH(FmtData!$B$4+(ROW()-10),RawData!$A$2:$A$1048576,0))</f>
        <v>69.001900000000006</v>
      </c>
      <c r="Q1224">
        <f>INDEX(RawData!Q$2:Q$1048576,MATCH(FmtData!$B$4+(ROW()-10),RawData!$A$2:$A$1048576,0))</f>
        <v>150.499</v>
      </c>
      <c r="R1224">
        <f>INDEX(RawData!R$2:R$1048576,MATCH(FmtData!$B$4+(ROW()-10),RawData!$A$2:$A$1048576,0))</f>
        <v>0.10252799999999999</v>
      </c>
      <c r="S1224">
        <f>INDEX(RawData!S$2:S$1048576,MATCH(FmtData!$B$4+(ROW()-10),RawData!$A$2:$A$1048576,0))</f>
        <v>0.51827400000000001</v>
      </c>
      <c r="T1224">
        <f>INDEX(RawData!T$2:T$1048576,MATCH(FmtData!$B$4+(ROW()-10),RawData!$A$2:$A$1048576,0))</f>
        <v>-0.483209</v>
      </c>
      <c r="U1224">
        <f>INDEX(RawData!U$2:U$1048576,MATCH(FmtData!$B$4+(ROW()-10),RawData!$A$2:$A$1048576,0))</f>
        <v>0</v>
      </c>
      <c r="V1224">
        <f>INDEX(RawData!V$2:V$1048576,MATCH(FmtData!$B$4+(ROW()-10),RawData!$A$2:$A$1048576,0))</f>
        <v>0</v>
      </c>
      <c r="W1224" s="8">
        <f t="shared" si="378"/>
        <v>0</v>
      </c>
      <c r="X1224" s="8">
        <f t="shared" si="379"/>
        <v>0</v>
      </c>
      <c r="Y1224" s="8">
        <f t="shared" si="380"/>
        <v>0</v>
      </c>
      <c r="Z1224" s="8">
        <f t="shared" si="381"/>
        <v>8.3806679612320654</v>
      </c>
      <c r="AA1224" s="8">
        <f t="shared" si="382"/>
        <v>8.3806679612320654</v>
      </c>
      <c r="AB1224" s="8">
        <f t="shared" si="383"/>
        <v>8.3806679612320654</v>
      </c>
      <c r="AC1224" s="6">
        <f t="shared" si="398"/>
        <v>-335.33000000000004</v>
      </c>
      <c r="AD1224" s="41">
        <f t="shared" si="384"/>
        <v>-93.135944256043615</v>
      </c>
      <c r="AE1224" s="15">
        <f t="shared" si="385"/>
        <v>0</v>
      </c>
      <c r="AF1224" s="15">
        <f t="shared" si="386"/>
        <v>0</v>
      </c>
      <c r="AG1224" s="15">
        <f t="shared" si="387"/>
        <v>0</v>
      </c>
      <c r="AH1224" s="15">
        <f t="shared" si="388"/>
        <v>-122.61161161986058</v>
      </c>
      <c r="AI1224" s="17">
        <f t="shared" si="389"/>
        <v>0.95518235050071454</v>
      </c>
      <c r="AJ1224" s="17">
        <f t="shared" si="390"/>
        <v>0.79131199836254762</v>
      </c>
      <c r="AK1224" s="17">
        <f t="shared" si="391"/>
        <v>0.72010293912322765</v>
      </c>
      <c r="AL1224" s="17">
        <f t="shared" si="392"/>
        <v>0.72010293912322765</v>
      </c>
      <c r="AM1224" s="17">
        <f t="shared" si="393"/>
        <v>0.72010293912322765</v>
      </c>
      <c r="AN1224" s="17">
        <f t="shared" si="394"/>
        <v>0.89709199836254749</v>
      </c>
      <c r="AO1224" s="17">
        <f>$AM$6*E1224^3+$AN$6*E1224^2+$AO$6*E1224</f>
        <v>-212.71838838013946</v>
      </c>
      <c r="AP1224" s="17">
        <f t="shared" si="395"/>
        <v>7.2010293912322769</v>
      </c>
      <c r="AQ1224" s="17">
        <f t="shared" si="396"/>
        <v>9.5518235050071461</v>
      </c>
      <c r="AR1224" s="17">
        <f t="shared" si="397"/>
        <v>19.845593375748503</v>
      </c>
    </row>
    <row r="1225" spans="2:44" x14ac:dyDescent="0.25">
      <c r="B1225">
        <f>INDEX(RawData!$A$2:$A$1048576,MATCH(FmtData!$B$4+(ROW()-10),RawData!$A$2:$A$1048576,0))</f>
        <v>8973</v>
      </c>
      <c r="C12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173.983171296299</v>
      </c>
      <c r="D1225" s="45">
        <f>IF($B$6=1,MID(INDEX(RawData!$B$2:$B$1048576, MATCH(FmtData!$B$4+(ROW()-10),RawData!$A$2:$A$1048576,0)),12,8)-6/24,INDEX(RawData!$C$2:$C$1048576, MATCH(FmtData!$B$4+(ROW()-10),RawData!$A$2:$A$1048576,0)))</f>
        <v>-1.6828703703703707E-2</v>
      </c>
      <c r="E1225" s="63">
        <f>INDEX(RawData!E$2:E$1048576,MATCH(FmtData!$B$4+(ROW()-10),RawData!$A$2:$A$1048576,0))</f>
        <v>2876.53</v>
      </c>
      <c r="F1225">
        <f>INDEX(RawData!F$2:F$1048576,MATCH(FmtData!$B$4+(ROW()-10),RawData!$A$2:$A$1048576,0))</f>
        <v>-0.15307599999999999</v>
      </c>
      <c r="G1225">
        <f>INDEX(RawData!G$2:G$1048576,MATCH(FmtData!$B$4+(ROW()-10),RawData!$A$2:$A$1048576,0))</f>
        <v>-224.988</v>
      </c>
      <c r="H1225">
        <f>INDEX(RawData!H$2:H$1048576,MATCH(FmtData!$B$4+(ROW()-10),RawData!$A$2:$A$1048576,0))</f>
        <v>-9.9654800000000002E-2</v>
      </c>
      <c r="I1225">
        <f>INDEX(RawData!I$2:I$1048576,MATCH(FmtData!$B$4+(ROW()-10),RawData!$A$2:$A$1048576,0))</f>
        <v>-0.61577599999999999</v>
      </c>
      <c r="J1225">
        <f>INDEX(RawData!J$2:J$1048576,MATCH(FmtData!$B$4+(ROW()-10),RawData!$A$2:$A$1048576,0))</f>
        <v>175.9</v>
      </c>
      <c r="K1225">
        <f>INDEX(RawData!K$2:K$1048576,MATCH(FmtData!$B$4+(ROW()-10),RawData!$A$2:$A$1048576,0))</f>
        <v>178.4</v>
      </c>
      <c r="L1225">
        <f>INDEX(RawData!L$2:L$1048576,MATCH(FmtData!$B$4+(ROW()-10),RawData!$A$2:$A$1048576,0))</f>
        <v>146</v>
      </c>
      <c r="M1225">
        <f>INDEX(RawData!M$2:M$1048576,MATCH(FmtData!$B$4+(ROW()-10),RawData!$A$2:$A$1048576,0))</f>
        <v>24.5</v>
      </c>
      <c r="N1225">
        <f>INDEX(RawData!N$2:N$1048576,MATCH(FmtData!$B$4+(ROW()-10),RawData!$A$2:$A$1048576,0))</f>
        <v>0</v>
      </c>
      <c r="O1225">
        <f>INDEX(RawData!O$2:O$1048576,MATCH(FmtData!$B$4+(ROW()-10),RawData!$A$2:$A$1048576,0))</f>
        <v>162.1</v>
      </c>
      <c r="P1225">
        <f>INDEX(RawData!P$2:P$1048576,MATCH(FmtData!$B$4+(ROW()-10),RawData!$A$2:$A$1048576,0))</f>
        <v>69.001900000000006</v>
      </c>
      <c r="Q1225">
        <f>INDEX(RawData!Q$2:Q$1048576,MATCH(FmtData!$B$4+(ROW()-10),RawData!$A$2:$A$1048576,0))</f>
        <v>149.988</v>
      </c>
      <c r="R1225">
        <f>INDEX(RawData!R$2:R$1048576,MATCH(FmtData!$B$4+(ROW()-10),RawData!$A$2:$A$1048576,0))</f>
        <v>0.10252799999999999</v>
      </c>
      <c r="S1225">
        <f>INDEX(RawData!S$2:S$1048576,MATCH(FmtData!$B$4+(ROW()-10),RawData!$A$2:$A$1048576,0))</f>
        <v>0.51827400000000001</v>
      </c>
      <c r="T1225">
        <f>INDEX(RawData!T$2:T$1048576,MATCH(FmtData!$B$4+(ROW()-10),RawData!$A$2:$A$1048576,0))</f>
        <v>-0.483209</v>
      </c>
      <c r="U1225">
        <f>INDEX(RawData!U$2:U$1048576,MATCH(FmtData!$B$4+(ROW()-10),RawData!$A$2:$A$1048576,0))</f>
        <v>0</v>
      </c>
      <c r="V1225">
        <f>INDEX(RawData!V$2:V$1048576,MATCH(FmtData!$B$4+(ROW()-10),RawData!$A$2:$A$1048576,0))</f>
        <v>0</v>
      </c>
      <c r="W1225" s="8">
        <f t="shared" si="378"/>
        <v>0</v>
      </c>
      <c r="X1225" s="8">
        <f t="shared" si="379"/>
        <v>0</v>
      </c>
      <c r="Y1225" s="8">
        <f t="shared" si="380"/>
        <v>0</v>
      </c>
      <c r="Z1225" s="8">
        <f t="shared" si="381"/>
        <v>8.3806679612320654</v>
      </c>
      <c r="AA1225" s="8">
        <f t="shared" si="382"/>
        <v>8.3806679612320654</v>
      </c>
      <c r="AB1225" s="8">
        <f t="shared" si="383"/>
        <v>8.3806679612320654</v>
      </c>
      <c r="AC1225" s="6">
        <f t="shared" si="398"/>
        <v>-335.84100000000001</v>
      </c>
      <c r="AD1225" s="41">
        <f t="shared" si="384"/>
        <v>-93.646944256043582</v>
      </c>
      <c r="AE1225" s="15">
        <f t="shared" si="385"/>
        <v>0</v>
      </c>
      <c r="AF1225" s="15">
        <f t="shared" si="386"/>
        <v>0</v>
      </c>
      <c r="AG1225" s="15">
        <f t="shared" si="387"/>
        <v>0</v>
      </c>
      <c r="AH1225" s="15">
        <f t="shared" si="388"/>
        <v>-123.23924694924352</v>
      </c>
      <c r="AI1225" s="17">
        <f t="shared" si="389"/>
        <v>0.95565776332695218</v>
      </c>
      <c r="AJ1225" s="17">
        <f t="shared" si="390"/>
        <v>0.79171275810533559</v>
      </c>
      <c r="AK1225" s="17">
        <f t="shared" si="391"/>
        <v>0.72010293912322765</v>
      </c>
      <c r="AL1225" s="17">
        <f t="shared" si="392"/>
        <v>0.72010293912322765</v>
      </c>
      <c r="AM1225" s="17">
        <f t="shared" si="393"/>
        <v>0.72010293912322765</v>
      </c>
      <c r="AN1225" s="17">
        <f t="shared" si="394"/>
        <v>0.89749275810533546</v>
      </c>
      <c r="AO1225" s="17">
        <f>$AM$6*E1225^3+$AN$6*E1225^2+$AO$6*E1225</f>
        <v>-212.60175305075649</v>
      </c>
      <c r="AP1225" s="17">
        <f t="shared" si="395"/>
        <v>7.2010293912322769</v>
      </c>
      <c r="AQ1225" s="17">
        <f t="shared" si="396"/>
        <v>9.5565776332695211</v>
      </c>
      <c r="AR1225" s="17">
        <f t="shared" si="397"/>
        <v>19.832907066548724</v>
      </c>
    </row>
    <row r="1226" spans="2:44" x14ac:dyDescent="0.25">
      <c r="B1226">
        <f>INDEX(RawData!$A$2:$A$1048576,MATCH(FmtData!$B$4+(ROW()-10),RawData!$A$2:$A$1048576,0))</f>
        <v>8974</v>
      </c>
      <c r="C12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173.983865740738</v>
      </c>
      <c r="D1226" s="45">
        <f>IF($B$6=1,MID(INDEX(RawData!$B$2:$B$1048576, MATCH(FmtData!$B$4+(ROW()-10),RawData!$A$2:$A$1048576,0)),12,8)-6/24,INDEX(RawData!$C$2:$C$1048576, MATCH(FmtData!$B$4+(ROW()-10),RawData!$A$2:$A$1048576,0)))</f>
        <v>-1.6134259259259265E-2</v>
      </c>
      <c r="E1226" s="63">
        <f>INDEX(RawData!E$2:E$1048576,MATCH(FmtData!$B$4+(ROW()-10),RawData!$A$2:$A$1048576,0))</f>
        <v>2879.3</v>
      </c>
      <c r="F1226">
        <f>INDEX(RawData!F$2:F$1048576,MATCH(FmtData!$B$4+(ROW()-10),RawData!$A$2:$A$1048576,0))</f>
        <v>-0.15307599999999999</v>
      </c>
      <c r="G1226">
        <f>INDEX(RawData!G$2:G$1048576,MATCH(FmtData!$B$4+(ROW()-10),RawData!$A$2:$A$1048576,0))</f>
        <v>-214.42</v>
      </c>
      <c r="H1226">
        <f>INDEX(RawData!H$2:H$1048576,MATCH(FmtData!$B$4+(ROW()-10),RawData!$A$2:$A$1048576,0))</f>
        <v>-9.9654800000000002E-2</v>
      </c>
      <c r="I1226">
        <f>INDEX(RawData!I$2:I$1048576,MATCH(FmtData!$B$4+(ROW()-10),RawData!$A$2:$A$1048576,0))</f>
        <v>-0.61477000000000004</v>
      </c>
      <c r="J1226">
        <f>INDEX(RawData!J$2:J$1048576,MATCH(FmtData!$B$4+(ROW()-10),RawData!$A$2:$A$1048576,0))</f>
        <v>179.1</v>
      </c>
      <c r="K1226">
        <f>INDEX(RawData!K$2:K$1048576,MATCH(FmtData!$B$4+(ROW()-10),RawData!$A$2:$A$1048576,0))</f>
        <v>174.7</v>
      </c>
      <c r="L1226">
        <f>INDEX(RawData!L$2:L$1048576,MATCH(FmtData!$B$4+(ROW()-10),RawData!$A$2:$A$1048576,0))</f>
        <v>145.9</v>
      </c>
      <c r="M1226">
        <f>INDEX(RawData!M$2:M$1048576,MATCH(FmtData!$B$4+(ROW()-10),RawData!$A$2:$A$1048576,0))</f>
        <v>24.3</v>
      </c>
      <c r="N1226">
        <f>INDEX(RawData!N$2:N$1048576,MATCH(FmtData!$B$4+(ROW()-10),RawData!$A$2:$A$1048576,0))</f>
        <v>0</v>
      </c>
      <c r="O1226">
        <f>INDEX(RawData!O$2:O$1048576,MATCH(FmtData!$B$4+(ROW()-10),RawData!$A$2:$A$1048576,0))</f>
        <v>162</v>
      </c>
      <c r="P1226">
        <f>INDEX(RawData!P$2:P$1048576,MATCH(FmtData!$B$4+(ROW()-10),RawData!$A$2:$A$1048576,0))</f>
        <v>69.001900000000006</v>
      </c>
      <c r="Q1226">
        <f>INDEX(RawData!Q$2:Q$1048576,MATCH(FmtData!$B$4+(ROW()-10),RawData!$A$2:$A$1048576,0))</f>
        <v>149.87899999999999</v>
      </c>
      <c r="R1226">
        <f>INDEX(RawData!R$2:R$1048576,MATCH(FmtData!$B$4+(ROW()-10),RawData!$A$2:$A$1048576,0))</f>
        <v>0.10252799999999999</v>
      </c>
      <c r="S1226">
        <f>INDEX(RawData!S$2:S$1048576,MATCH(FmtData!$B$4+(ROW()-10),RawData!$A$2:$A$1048576,0))</f>
        <v>0.51827400000000001</v>
      </c>
      <c r="T1226">
        <f>INDEX(RawData!T$2:T$1048576,MATCH(FmtData!$B$4+(ROW()-10),RawData!$A$2:$A$1048576,0))</f>
        <v>-0.483209</v>
      </c>
      <c r="U1226">
        <f>INDEX(RawData!U$2:U$1048576,MATCH(FmtData!$B$4+(ROW()-10),RawData!$A$2:$A$1048576,0))</f>
        <v>0</v>
      </c>
      <c r="V1226">
        <f>INDEX(RawData!V$2:V$1048576,MATCH(FmtData!$B$4+(ROW()-10),RawData!$A$2:$A$1048576,0))</f>
        <v>0</v>
      </c>
      <c r="W1226" s="8">
        <f t="shared" si="378"/>
        <v>0</v>
      </c>
      <c r="X1226" s="8">
        <f t="shared" si="379"/>
        <v>0</v>
      </c>
      <c r="Y1226" s="8">
        <f t="shared" si="380"/>
        <v>0</v>
      </c>
      <c r="Z1226" s="8">
        <f t="shared" si="381"/>
        <v>8.3806679612320654</v>
      </c>
      <c r="AA1226" s="8">
        <f t="shared" si="382"/>
        <v>8.3806679612320654</v>
      </c>
      <c r="AB1226" s="8">
        <f t="shared" si="383"/>
        <v>8.3806679612320654</v>
      </c>
      <c r="AC1226" s="6">
        <f t="shared" si="398"/>
        <v>-335.95000000000005</v>
      </c>
      <c r="AD1226" s="41">
        <f t="shared" si="384"/>
        <v>-93.75594425604362</v>
      </c>
      <c r="AE1226" s="15">
        <f t="shared" si="385"/>
        <v>0</v>
      </c>
      <c r="AF1226" s="15">
        <f t="shared" si="386"/>
        <v>0</v>
      </c>
      <c r="AG1226" s="15">
        <f t="shared" si="387"/>
        <v>0</v>
      </c>
      <c r="AH1226" s="15">
        <f t="shared" si="388"/>
        <v>-123.17261345734087</v>
      </c>
      <c r="AI1226" s="17">
        <f t="shared" si="389"/>
        <v>0.95575923357115011</v>
      </c>
      <c r="AJ1226" s="17">
        <f t="shared" si="390"/>
        <v>0.79167019181308695</v>
      </c>
      <c r="AK1226" s="17">
        <f t="shared" si="391"/>
        <v>0.72010293912322765</v>
      </c>
      <c r="AL1226" s="17">
        <f t="shared" si="392"/>
        <v>0.72010293912322765</v>
      </c>
      <c r="AM1226" s="17">
        <f t="shared" si="393"/>
        <v>0.72010293912322765</v>
      </c>
      <c r="AN1226" s="17">
        <f t="shared" si="394"/>
        <v>0.89745019181308683</v>
      </c>
      <c r="AO1226" s="17">
        <f>$AM$6*E1226^3+$AN$6*E1226^2+$AO$6*E1226</f>
        <v>-212.77738654265917</v>
      </c>
      <c r="AP1226" s="17">
        <f t="shared" si="395"/>
        <v>7.2010293912322769</v>
      </c>
      <c r="AQ1226" s="17">
        <f t="shared" si="396"/>
        <v>9.5575923357115009</v>
      </c>
      <c r="AR1226" s="17">
        <f t="shared" si="397"/>
        <v>19.852005477681001</v>
      </c>
    </row>
    <row r="1227" spans="2:44" x14ac:dyDescent="0.25">
      <c r="B1227">
        <f>INDEX(RawData!$A$2:$A$1048576,MATCH(FmtData!$B$4+(ROW()-10),RawData!$A$2:$A$1048576,0))</f>
        <v>8975</v>
      </c>
      <c r="C12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173.984560185185</v>
      </c>
      <c r="D1227" s="45">
        <f>IF($B$6=1,MID(INDEX(RawData!$B$2:$B$1048576, MATCH(FmtData!$B$4+(ROW()-10),RawData!$A$2:$A$1048576,0)),12,8)-6/24,INDEX(RawData!$C$2:$C$1048576, MATCH(FmtData!$B$4+(ROW()-10),RawData!$A$2:$A$1048576,0)))</f>
        <v>-1.5439814814814823E-2</v>
      </c>
      <c r="E1227" s="63">
        <f>INDEX(RawData!E$2:E$1048576,MATCH(FmtData!$B$4+(ROW()-10),RawData!$A$2:$A$1048576,0))</f>
        <v>2878.37</v>
      </c>
      <c r="F1227">
        <f>INDEX(RawData!F$2:F$1048576,MATCH(FmtData!$B$4+(ROW()-10),RawData!$A$2:$A$1048576,0))</f>
        <v>-0.15307599999999999</v>
      </c>
      <c r="G1227">
        <f>INDEX(RawData!G$2:G$1048576,MATCH(FmtData!$B$4+(ROW()-10),RawData!$A$2:$A$1048576,0))</f>
        <v>-224.988</v>
      </c>
      <c r="H1227">
        <f>INDEX(RawData!H$2:H$1048576,MATCH(FmtData!$B$4+(ROW()-10),RawData!$A$2:$A$1048576,0))</f>
        <v>-9.9654800000000002E-2</v>
      </c>
      <c r="I1227">
        <f>INDEX(RawData!I$2:I$1048576,MATCH(FmtData!$B$4+(ROW()-10),RawData!$A$2:$A$1048576,0))</f>
        <v>-0.61577599999999999</v>
      </c>
      <c r="J1227">
        <f>INDEX(RawData!J$2:J$1048576,MATCH(FmtData!$B$4+(ROW()-10),RawData!$A$2:$A$1048576,0))</f>
        <v>178.3</v>
      </c>
      <c r="K1227">
        <f>INDEX(RawData!K$2:K$1048576,MATCH(FmtData!$B$4+(ROW()-10),RawData!$A$2:$A$1048576,0))</f>
        <v>171.8</v>
      </c>
      <c r="L1227">
        <f>INDEX(RawData!L$2:L$1048576,MATCH(FmtData!$B$4+(ROW()-10),RawData!$A$2:$A$1048576,0))</f>
        <v>145.9</v>
      </c>
      <c r="M1227">
        <f>INDEX(RawData!M$2:M$1048576,MATCH(FmtData!$B$4+(ROW()-10),RawData!$A$2:$A$1048576,0))</f>
        <v>24.4</v>
      </c>
      <c r="N1227">
        <f>INDEX(RawData!N$2:N$1048576,MATCH(FmtData!$B$4+(ROW()-10),RawData!$A$2:$A$1048576,0))</f>
        <v>0</v>
      </c>
      <c r="O1227">
        <f>INDEX(RawData!O$2:O$1048576,MATCH(FmtData!$B$4+(ROW()-10),RawData!$A$2:$A$1048576,0))</f>
        <v>162.30000000000001</v>
      </c>
      <c r="P1227">
        <f>INDEX(RawData!P$2:P$1048576,MATCH(FmtData!$B$4+(ROW()-10),RawData!$A$2:$A$1048576,0))</f>
        <v>69.001900000000006</v>
      </c>
      <c r="Q1227">
        <f>INDEX(RawData!Q$2:Q$1048576,MATCH(FmtData!$B$4+(ROW()-10),RawData!$A$2:$A$1048576,0))</f>
        <v>150.34399999999999</v>
      </c>
      <c r="R1227">
        <f>INDEX(RawData!R$2:R$1048576,MATCH(FmtData!$B$4+(ROW()-10),RawData!$A$2:$A$1048576,0))</f>
        <v>0.10252799999999999</v>
      </c>
      <c r="S1227">
        <f>INDEX(RawData!S$2:S$1048576,MATCH(FmtData!$B$4+(ROW()-10),RawData!$A$2:$A$1048576,0))</f>
        <v>0.51827400000000001</v>
      </c>
      <c r="T1227">
        <f>INDEX(RawData!T$2:T$1048576,MATCH(FmtData!$B$4+(ROW()-10),RawData!$A$2:$A$1048576,0))</f>
        <v>-0.483209</v>
      </c>
      <c r="U1227">
        <f>INDEX(RawData!U$2:U$1048576,MATCH(FmtData!$B$4+(ROW()-10),RawData!$A$2:$A$1048576,0))</f>
        <v>0</v>
      </c>
      <c r="V1227">
        <f>INDEX(RawData!V$2:V$1048576,MATCH(FmtData!$B$4+(ROW()-10),RawData!$A$2:$A$1048576,0))</f>
        <v>0</v>
      </c>
      <c r="W1227" s="8">
        <f t="shared" ref="W1227:W1290" si="399">V1227-U1227</f>
        <v>0</v>
      </c>
      <c r="X1227" s="8">
        <f t="shared" ref="X1227:X1290" si="400">-(S1227-$S$10)*2.54</f>
        <v>0</v>
      </c>
      <c r="Y1227" s="8">
        <f t="shared" ref="Y1227:Y1290" si="401">-(T1227-$T$10)*2.54</f>
        <v>0</v>
      </c>
      <c r="Z1227" s="8">
        <f t="shared" ref="Z1227:Z1290" si="402">$S$6-X1227</f>
        <v>8.3806679612320654</v>
      </c>
      <c r="AA1227" s="8">
        <f t="shared" ref="AA1227:AA1290" si="403">$S$6-Y1227</f>
        <v>8.3806679612320654</v>
      </c>
      <c r="AB1227" s="8">
        <f t="shared" ref="AB1227:AB1290" si="404">(Z1227+AA1227)/2</f>
        <v>8.3806679612320654</v>
      </c>
      <c r="AC1227" s="6">
        <f t="shared" si="398"/>
        <v>-335.48500000000001</v>
      </c>
      <c r="AD1227" s="41">
        <f t="shared" ref="AD1227:AD1290" si="405">AC1227+$AD$4</f>
        <v>-93.290944256043588</v>
      </c>
      <c r="AE1227" s="15">
        <f t="shared" ref="AE1227:AE1290" si="406">PI()*Z1227^2/4*($P$4+($Z$10-Z1227))-$S$5</f>
        <v>0</v>
      </c>
      <c r="AF1227" s="15">
        <f t="shared" ref="AF1227:AF1290" si="407">PI()*AA1227^2/4*($P$4+($AA$10-AA1227))-$S$5</f>
        <v>0</v>
      </c>
      <c r="AG1227" s="15">
        <f t="shared" ref="AG1227:AG1290" si="408">PI()*AB1227^2/4*($P$4+(AB1227-$AB$10))-$S$5</f>
        <v>0</v>
      </c>
      <c r="AH1227" s="15">
        <f t="shared" ref="AH1227:AH1290" si="409">AC1227-AO1227</f>
        <v>-122.76661161986056</v>
      </c>
      <c r="AI1227" s="17">
        <f t="shared" ref="AI1227:AI1290" si="410">$L$6/(($S$5+AC1227)*2160)*100^3</f>
        <v>0.95532650597122293</v>
      </c>
      <c r="AJ1227" s="17">
        <f t="shared" ref="AJ1227:AJ1290" si="411">$L$6/(($S$5+AH1227)*2160)*100^3</f>
        <v>0.79141093173346655</v>
      </c>
      <c r="AK1227" s="17">
        <f t="shared" ref="AK1227:AK1290" si="412">$L$6/(($S$5+AE1227)*2160)*100^3</f>
        <v>0.72010293912322765</v>
      </c>
      <c r="AL1227" s="17">
        <f t="shared" ref="AL1227:AL1290" si="413">$L$6/(($S$5+AF1227)*2160)*100^3</f>
        <v>0.72010293912322765</v>
      </c>
      <c r="AM1227" s="17">
        <f t="shared" ref="AM1227:AM1290" si="414">$L$6/(($S$3+AG1227)*2160)*100^3</f>
        <v>0.72010293912322765</v>
      </c>
      <c r="AN1227" s="17">
        <f t="shared" ref="AN1227:AN1290" si="415">$L$6/(($S$5+AH1227)*2160)*100^3+(171.2-163)*0.0129</f>
        <v>0.89719093173346642</v>
      </c>
      <c r="AO1227" s="17">
        <f>$AM$6*E1227^3+$AN$6*E1227^2+$AO$6*E1227</f>
        <v>-212.71838838013946</v>
      </c>
      <c r="AP1227" s="17">
        <f t="shared" ref="AP1227:AP1290" si="416">AM1227*10</f>
        <v>7.2010293912322769</v>
      </c>
      <c r="AQ1227" s="17">
        <f t="shared" ref="AQ1227:AQ1290" si="417">AI1227*10</f>
        <v>9.5532650597122295</v>
      </c>
      <c r="AR1227" s="17">
        <f t="shared" ref="AR1227:AR1290" si="418">E1227*0.101325/14.696</f>
        <v>19.845593375748503</v>
      </c>
    </row>
    <row r="1228" spans="2:44" x14ac:dyDescent="0.25">
      <c r="B1228">
        <f>INDEX(RawData!$A$2:$A$1048576,MATCH(FmtData!$B$4+(ROW()-10),RawData!$A$2:$A$1048576,0))</f>
        <v>8976</v>
      </c>
      <c r="C12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173.985254629632</v>
      </c>
      <c r="D1228" s="45">
        <f>IF($B$6=1,MID(INDEX(RawData!$B$2:$B$1048576, MATCH(FmtData!$B$4+(ROW()-10),RawData!$A$2:$A$1048576,0)),12,8)-6/24,INDEX(RawData!$C$2:$C$1048576, MATCH(FmtData!$B$4+(ROW()-10),RawData!$A$2:$A$1048576,0)))</f>
        <v>-1.4745370370370381E-2</v>
      </c>
      <c r="E1228" s="63">
        <f>INDEX(RawData!E$2:E$1048576,MATCH(FmtData!$B$4+(ROW()-10),RawData!$A$2:$A$1048576,0))</f>
        <v>2879.3</v>
      </c>
      <c r="F1228">
        <f>INDEX(RawData!F$2:F$1048576,MATCH(FmtData!$B$4+(ROW()-10),RawData!$A$2:$A$1048576,0))</f>
        <v>-0.15307599999999999</v>
      </c>
      <c r="G1228">
        <f>INDEX(RawData!G$2:G$1048576,MATCH(FmtData!$B$4+(ROW()-10),RawData!$A$2:$A$1048576,0))</f>
        <v>-224.988</v>
      </c>
      <c r="H1228">
        <f>INDEX(RawData!H$2:H$1048576,MATCH(FmtData!$B$4+(ROW()-10),RawData!$A$2:$A$1048576,0))</f>
        <v>-9.9654800000000002E-2</v>
      </c>
      <c r="I1228">
        <f>INDEX(RawData!I$2:I$1048576,MATCH(FmtData!$B$4+(ROW()-10),RawData!$A$2:$A$1048576,0))</f>
        <v>-0.61495900000000003</v>
      </c>
      <c r="J1228">
        <f>INDEX(RawData!J$2:J$1048576,MATCH(FmtData!$B$4+(ROW()-10),RawData!$A$2:$A$1048576,0))</f>
        <v>177</v>
      </c>
      <c r="K1228">
        <f>INDEX(RawData!K$2:K$1048576,MATCH(FmtData!$B$4+(ROW()-10),RawData!$A$2:$A$1048576,0))</f>
        <v>171</v>
      </c>
      <c r="L1228">
        <f>INDEX(RawData!L$2:L$1048576,MATCH(FmtData!$B$4+(ROW()-10),RawData!$A$2:$A$1048576,0))</f>
        <v>145.9</v>
      </c>
      <c r="M1228">
        <f>INDEX(RawData!M$2:M$1048576,MATCH(FmtData!$B$4+(ROW()-10),RawData!$A$2:$A$1048576,0))</f>
        <v>24.6</v>
      </c>
      <c r="N1228">
        <f>INDEX(RawData!N$2:N$1048576,MATCH(FmtData!$B$4+(ROW()-10),RawData!$A$2:$A$1048576,0))</f>
        <v>0</v>
      </c>
      <c r="O1228">
        <f>INDEX(RawData!O$2:O$1048576,MATCH(FmtData!$B$4+(ROW()-10),RawData!$A$2:$A$1048576,0))</f>
        <v>162.4</v>
      </c>
      <c r="P1228">
        <f>INDEX(RawData!P$2:P$1048576,MATCH(FmtData!$B$4+(ROW()-10),RawData!$A$2:$A$1048576,0))</f>
        <v>69.001900000000006</v>
      </c>
      <c r="Q1228">
        <f>INDEX(RawData!Q$2:Q$1048576,MATCH(FmtData!$B$4+(ROW()-10),RawData!$A$2:$A$1048576,0))</f>
        <v>150.608</v>
      </c>
      <c r="R1228">
        <f>INDEX(RawData!R$2:R$1048576,MATCH(FmtData!$B$4+(ROW()-10),RawData!$A$2:$A$1048576,0))</f>
        <v>0.10252799999999999</v>
      </c>
      <c r="S1228">
        <f>INDEX(RawData!S$2:S$1048576,MATCH(FmtData!$B$4+(ROW()-10),RawData!$A$2:$A$1048576,0))</f>
        <v>0.51827400000000001</v>
      </c>
      <c r="T1228">
        <f>INDEX(RawData!T$2:T$1048576,MATCH(FmtData!$B$4+(ROW()-10),RawData!$A$2:$A$1048576,0))</f>
        <v>-0.483209</v>
      </c>
      <c r="U1228">
        <f>INDEX(RawData!U$2:U$1048576,MATCH(FmtData!$B$4+(ROW()-10),RawData!$A$2:$A$1048576,0))</f>
        <v>0</v>
      </c>
      <c r="V1228">
        <f>INDEX(RawData!V$2:V$1048576,MATCH(FmtData!$B$4+(ROW()-10),RawData!$A$2:$A$1048576,0))</f>
        <v>0</v>
      </c>
      <c r="W1228" s="8">
        <f t="shared" si="399"/>
        <v>0</v>
      </c>
      <c r="X1228" s="8">
        <f t="shared" si="400"/>
        <v>0</v>
      </c>
      <c r="Y1228" s="8">
        <f t="shared" si="401"/>
        <v>0</v>
      </c>
      <c r="Z1228" s="8">
        <f t="shared" si="402"/>
        <v>8.3806679612320654</v>
      </c>
      <c r="AA1228" s="8">
        <f t="shared" si="403"/>
        <v>8.3806679612320654</v>
      </c>
      <c r="AB1228" s="8">
        <f t="shared" si="404"/>
        <v>8.3806679612320654</v>
      </c>
      <c r="AC1228" s="6">
        <f t="shared" ref="AC1228:AC1291" si="419">Q1228-$Q$10</f>
        <v>-335.221</v>
      </c>
      <c r="AD1228" s="41">
        <f t="shared" si="405"/>
        <v>-93.026944256043578</v>
      </c>
      <c r="AE1228" s="15">
        <f t="shared" si="406"/>
        <v>0</v>
      </c>
      <c r="AF1228" s="15">
        <f t="shared" si="407"/>
        <v>0</v>
      </c>
      <c r="AG1228" s="15">
        <f t="shared" si="408"/>
        <v>0</v>
      </c>
      <c r="AH1228" s="15">
        <f t="shared" si="409"/>
        <v>-122.44361345734083</v>
      </c>
      <c r="AI1228" s="17">
        <f t="shared" si="410"/>
        <v>0.95508100270513008</v>
      </c>
      <c r="AJ1228" s="17">
        <f t="shared" si="411"/>
        <v>0.79120479645657149</v>
      </c>
      <c r="AK1228" s="17">
        <f t="shared" si="412"/>
        <v>0.72010293912322765</v>
      </c>
      <c r="AL1228" s="17">
        <f t="shared" si="413"/>
        <v>0.72010293912322765</v>
      </c>
      <c r="AM1228" s="17">
        <f t="shared" si="414"/>
        <v>0.72010293912322765</v>
      </c>
      <c r="AN1228" s="17">
        <f t="shared" si="415"/>
        <v>0.89698479645657136</v>
      </c>
      <c r="AO1228" s="17">
        <f>$AM$6*E1228^3+$AN$6*E1228^2+$AO$6*E1228</f>
        <v>-212.77738654265917</v>
      </c>
      <c r="AP1228" s="17">
        <f t="shared" si="416"/>
        <v>7.2010293912322769</v>
      </c>
      <c r="AQ1228" s="17">
        <f t="shared" si="417"/>
        <v>9.5508100270513001</v>
      </c>
      <c r="AR1228" s="17">
        <f t="shared" si="418"/>
        <v>19.852005477681001</v>
      </c>
    </row>
    <row r="1229" spans="2:44" x14ac:dyDescent="0.25">
      <c r="B1229">
        <f>INDEX(RawData!$A$2:$A$1048576,MATCH(FmtData!$B$4+(ROW()-10),RawData!$A$2:$A$1048576,0))</f>
        <v>8977</v>
      </c>
      <c r="C12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173.985960648148</v>
      </c>
      <c r="D1229" s="45">
        <f>IF($B$6=1,MID(INDEX(RawData!$B$2:$B$1048576, MATCH(FmtData!$B$4+(ROW()-10),RawData!$A$2:$A$1048576,0)),12,8)-6/24,INDEX(RawData!$C$2:$C$1048576, MATCH(FmtData!$B$4+(ROW()-10),RawData!$A$2:$A$1048576,0)))</f>
        <v>-1.4039351851851872E-2</v>
      </c>
      <c r="E1229" s="63">
        <f>INDEX(RawData!E$2:E$1048576,MATCH(FmtData!$B$4+(ROW()-10),RawData!$A$2:$A$1048576,0))</f>
        <v>2880.22</v>
      </c>
      <c r="F1229">
        <f>INDEX(RawData!F$2:F$1048576,MATCH(FmtData!$B$4+(ROW()-10),RawData!$A$2:$A$1048576,0))</f>
        <v>1.69336</v>
      </c>
      <c r="G1229">
        <f>INDEX(RawData!G$2:G$1048576,MATCH(FmtData!$B$4+(ROW()-10),RawData!$A$2:$A$1048576,0))</f>
        <v>-200.32599999999999</v>
      </c>
      <c r="H1229">
        <f>INDEX(RawData!H$2:H$1048576,MATCH(FmtData!$B$4+(ROW()-10),RawData!$A$2:$A$1048576,0))</f>
        <v>-9.9611699999999997E-2</v>
      </c>
      <c r="I1229">
        <f>INDEX(RawData!I$2:I$1048576,MATCH(FmtData!$B$4+(ROW()-10),RawData!$A$2:$A$1048576,0))</f>
        <v>-0.61533599999999999</v>
      </c>
      <c r="J1229">
        <f>INDEX(RawData!J$2:J$1048576,MATCH(FmtData!$B$4+(ROW()-10),RawData!$A$2:$A$1048576,0))</f>
        <v>175.9</v>
      </c>
      <c r="K1229">
        <f>INDEX(RawData!K$2:K$1048576,MATCH(FmtData!$B$4+(ROW()-10),RawData!$A$2:$A$1048576,0))</f>
        <v>172.5</v>
      </c>
      <c r="L1229">
        <f>INDEX(RawData!L$2:L$1048576,MATCH(FmtData!$B$4+(ROW()-10),RawData!$A$2:$A$1048576,0))</f>
        <v>145.9</v>
      </c>
      <c r="M1229">
        <f>INDEX(RawData!M$2:M$1048576,MATCH(FmtData!$B$4+(ROW()-10),RawData!$A$2:$A$1048576,0))</f>
        <v>24.7</v>
      </c>
      <c r="N1229">
        <f>INDEX(RawData!N$2:N$1048576,MATCH(FmtData!$B$4+(ROW()-10),RawData!$A$2:$A$1048576,0))</f>
        <v>0</v>
      </c>
      <c r="O1229">
        <f>INDEX(RawData!O$2:O$1048576,MATCH(FmtData!$B$4+(ROW()-10),RawData!$A$2:$A$1048576,0))</f>
        <v>162.5</v>
      </c>
      <c r="P1229">
        <f>INDEX(RawData!P$2:P$1048576,MATCH(FmtData!$B$4+(ROW()-10),RawData!$A$2:$A$1048576,0))</f>
        <v>69.029200000000003</v>
      </c>
      <c r="Q1229">
        <f>INDEX(RawData!Q$2:Q$1048576,MATCH(FmtData!$B$4+(ROW()-10),RawData!$A$2:$A$1048576,0))</f>
        <v>150.499</v>
      </c>
      <c r="R1229">
        <f>INDEX(RawData!R$2:R$1048576,MATCH(FmtData!$B$4+(ROW()-10),RawData!$A$2:$A$1048576,0))</f>
        <v>0.16380500000000001</v>
      </c>
      <c r="S1229">
        <f>INDEX(RawData!S$2:S$1048576,MATCH(FmtData!$B$4+(ROW()-10),RawData!$A$2:$A$1048576,0))</f>
        <v>-0.47808</v>
      </c>
      <c r="T1229">
        <f>INDEX(RawData!T$2:T$1048576,MATCH(FmtData!$B$4+(ROW()-10),RawData!$A$2:$A$1048576,0))</f>
        <v>-0.483209</v>
      </c>
      <c r="U1229">
        <f>INDEX(RawData!U$2:U$1048576,MATCH(FmtData!$B$4+(ROW()-10),RawData!$A$2:$A$1048576,0))</f>
        <v>0</v>
      </c>
      <c r="V1229">
        <f>INDEX(RawData!V$2:V$1048576,MATCH(FmtData!$B$4+(ROW()-10),RawData!$A$2:$A$1048576,0))</f>
        <v>0</v>
      </c>
      <c r="W1229" s="8">
        <f t="shared" si="399"/>
        <v>0</v>
      </c>
      <c r="X1229" s="8">
        <f t="shared" si="400"/>
        <v>2.53073916</v>
      </c>
      <c r="Y1229" s="8">
        <f t="shared" si="401"/>
        <v>0</v>
      </c>
      <c r="Z1229" s="8">
        <f t="shared" si="402"/>
        <v>5.8499288012320658</v>
      </c>
      <c r="AA1229" s="8">
        <f t="shared" si="403"/>
        <v>8.3806679612320654</v>
      </c>
      <c r="AB1229" s="8">
        <f t="shared" si="404"/>
        <v>7.1152983812320656</v>
      </c>
      <c r="AC1229" s="6">
        <f t="shared" si="419"/>
        <v>-335.33000000000004</v>
      </c>
      <c r="AD1229" s="41">
        <f t="shared" si="405"/>
        <v>-93.135944256043615</v>
      </c>
      <c r="AE1229" s="15">
        <f t="shared" si="406"/>
        <v>-630.62596857679443</v>
      </c>
      <c r="AF1229" s="15">
        <f t="shared" si="407"/>
        <v>0</v>
      </c>
      <c r="AG1229" s="15">
        <f t="shared" si="408"/>
        <v>-430.6991070818442</v>
      </c>
      <c r="AH1229" s="15">
        <f t="shared" si="409"/>
        <v>-122.49421884141901</v>
      </c>
      <c r="AI1229" s="17">
        <f t="shared" si="410"/>
        <v>0.95518235050071454</v>
      </c>
      <c r="AJ1229" s="17">
        <f t="shared" si="411"/>
        <v>0.7912370853814259</v>
      </c>
      <c r="AK1229" s="17">
        <f t="shared" si="412"/>
        <v>1.3405660441542584</v>
      </c>
      <c r="AL1229" s="17">
        <f t="shared" si="413"/>
        <v>0.72010293912322765</v>
      </c>
      <c r="AM1229" s="17">
        <f t="shared" si="414"/>
        <v>1.0529420327721926</v>
      </c>
      <c r="AN1229" s="17">
        <f t="shared" si="415"/>
        <v>0.89701708538142577</v>
      </c>
      <c r="AO1229" s="17">
        <f>$AM$6*E1229^3+$AN$6*E1229^2+$AO$6*E1229</f>
        <v>-212.83578115858103</v>
      </c>
      <c r="AP1229" s="17">
        <f t="shared" si="416"/>
        <v>10.529420327721926</v>
      </c>
      <c r="AQ1229" s="17">
        <f t="shared" si="417"/>
        <v>9.5518235050071461</v>
      </c>
      <c r="AR1229" s="17">
        <f t="shared" si="418"/>
        <v>19.85834863228089</v>
      </c>
    </row>
    <row r="1230" spans="2:44" x14ac:dyDescent="0.25">
      <c r="B1230">
        <f>INDEX(RawData!$A$2:$A$1048576,MATCH(FmtData!$B$4+(ROW()-10),RawData!$A$2:$A$1048576,0))</f>
        <v>8978</v>
      </c>
      <c r="C12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173.986643518518</v>
      </c>
      <c r="D1230" s="45">
        <f>IF($B$6=1,MID(INDEX(RawData!$B$2:$B$1048576, MATCH(FmtData!$B$4+(ROW()-10),RawData!$A$2:$A$1048576,0)),12,8)-6/24,INDEX(RawData!$C$2:$C$1048576, MATCH(FmtData!$B$4+(ROW()-10),RawData!$A$2:$A$1048576,0)))</f>
        <v>-1.3356481481481497E-2</v>
      </c>
      <c r="E1230" s="63">
        <f>INDEX(RawData!E$2:E$1048576,MATCH(FmtData!$B$4+(ROW()-10),RawData!$A$2:$A$1048576,0))</f>
        <v>2877.45</v>
      </c>
      <c r="F1230">
        <f>INDEX(RawData!F$2:F$1048576,MATCH(FmtData!$B$4+(ROW()-10),RawData!$A$2:$A$1048576,0))</f>
        <v>-0.15307599999999999</v>
      </c>
      <c r="G1230">
        <f>INDEX(RawData!G$2:G$1048576,MATCH(FmtData!$B$4+(ROW()-10),RawData!$A$2:$A$1048576,0))</f>
        <v>-224.988</v>
      </c>
      <c r="H1230">
        <f>INDEX(RawData!H$2:H$1048576,MATCH(FmtData!$B$4+(ROW()-10),RawData!$A$2:$A$1048576,0))</f>
        <v>-9.9654800000000002E-2</v>
      </c>
      <c r="I1230">
        <f>INDEX(RawData!I$2:I$1048576,MATCH(FmtData!$B$4+(ROW()-10),RawData!$A$2:$A$1048576,0))</f>
        <v>-0.61577599999999999</v>
      </c>
      <c r="J1230">
        <f>INDEX(RawData!J$2:J$1048576,MATCH(FmtData!$B$4+(ROW()-10),RawData!$A$2:$A$1048576,0))</f>
        <v>174.9</v>
      </c>
      <c r="K1230">
        <f>INDEX(RawData!K$2:K$1048576,MATCH(FmtData!$B$4+(ROW()-10),RawData!$A$2:$A$1048576,0))</f>
        <v>175.9</v>
      </c>
      <c r="L1230">
        <f>INDEX(RawData!L$2:L$1048576,MATCH(FmtData!$B$4+(ROW()-10),RawData!$A$2:$A$1048576,0))</f>
        <v>145.9</v>
      </c>
      <c r="M1230">
        <f>INDEX(RawData!M$2:M$1048576,MATCH(FmtData!$B$4+(ROW()-10),RawData!$A$2:$A$1048576,0))</f>
        <v>24.4</v>
      </c>
      <c r="N1230">
        <f>INDEX(RawData!N$2:N$1048576,MATCH(FmtData!$B$4+(ROW()-10),RawData!$A$2:$A$1048576,0))</f>
        <v>0</v>
      </c>
      <c r="O1230">
        <f>INDEX(RawData!O$2:O$1048576,MATCH(FmtData!$B$4+(ROW()-10),RawData!$A$2:$A$1048576,0))</f>
        <v>162.4</v>
      </c>
      <c r="P1230">
        <f>INDEX(RawData!P$2:P$1048576,MATCH(FmtData!$B$4+(ROW()-10),RawData!$A$2:$A$1048576,0))</f>
        <v>69.001900000000006</v>
      </c>
      <c r="Q1230">
        <f>INDEX(RawData!Q$2:Q$1048576,MATCH(FmtData!$B$4+(ROW()-10),RawData!$A$2:$A$1048576,0))</f>
        <v>150.34399999999999</v>
      </c>
      <c r="R1230">
        <f>INDEX(RawData!R$2:R$1048576,MATCH(FmtData!$B$4+(ROW()-10),RawData!$A$2:$A$1048576,0))</f>
        <v>0.10252799999999999</v>
      </c>
      <c r="S1230">
        <f>INDEX(RawData!S$2:S$1048576,MATCH(FmtData!$B$4+(ROW()-10),RawData!$A$2:$A$1048576,0))</f>
        <v>0.51827400000000001</v>
      </c>
      <c r="T1230">
        <f>INDEX(RawData!T$2:T$1048576,MATCH(FmtData!$B$4+(ROW()-10),RawData!$A$2:$A$1048576,0))</f>
        <v>-0.483209</v>
      </c>
      <c r="U1230">
        <f>INDEX(RawData!U$2:U$1048576,MATCH(FmtData!$B$4+(ROW()-10),RawData!$A$2:$A$1048576,0))</f>
        <v>0</v>
      </c>
      <c r="V1230">
        <f>INDEX(RawData!V$2:V$1048576,MATCH(FmtData!$B$4+(ROW()-10),RawData!$A$2:$A$1048576,0))</f>
        <v>0</v>
      </c>
      <c r="W1230" s="8">
        <f t="shared" si="399"/>
        <v>0</v>
      </c>
      <c r="X1230" s="8">
        <f t="shared" si="400"/>
        <v>0</v>
      </c>
      <c r="Y1230" s="8">
        <f t="shared" si="401"/>
        <v>0</v>
      </c>
      <c r="Z1230" s="8">
        <f t="shared" si="402"/>
        <v>8.3806679612320654</v>
      </c>
      <c r="AA1230" s="8">
        <f t="shared" si="403"/>
        <v>8.3806679612320654</v>
      </c>
      <c r="AB1230" s="8">
        <f t="shared" si="404"/>
        <v>8.3806679612320654</v>
      </c>
      <c r="AC1230" s="6">
        <f t="shared" si="419"/>
        <v>-335.48500000000001</v>
      </c>
      <c r="AD1230" s="41">
        <f t="shared" si="405"/>
        <v>-93.290944256043588</v>
      </c>
      <c r="AE1230" s="15">
        <f t="shared" si="406"/>
        <v>0</v>
      </c>
      <c r="AF1230" s="15">
        <f t="shared" si="407"/>
        <v>0</v>
      </c>
      <c r="AG1230" s="15">
        <f t="shared" si="408"/>
        <v>0</v>
      </c>
      <c r="AH1230" s="15">
        <f t="shared" si="409"/>
        <v>-122.82494458689993</v>
      </c>
      <c r="AI1230" s="17">
        <f t="shared" si="410"/>
        <v>0.95532650597122293</v>
      </c>
      <c r="AJ1230" s="17">
        <f t="shared" si="411"/>
        <v>0.79144817089590425</v>
      </c>
      <c r="AK1230" s="17">
        <f t="shared" si="412"/>
        <v>0.72010293912322765</v>
      </c>
      <c r="AL1230" s="17">
        <f t="shared" si="413"/>
        <v>0.72010293912322765</v>
      </c>
      <c r="AM1230" s="17">
        <f t="shared" si="414"/>
        <v>0.72010293912322765</v>
      </c>
      <c r="AN1230" s="17">
        <f t="shared" si="415"/>
        <v>0.89722817089590412</v>
      </c>
      <c r="AO1230" s="17">
        <f>$AM$6*E1230^3+$AN$6*E1230^2+$AO$6*E1230</f>
        <v>-212.66005541310008</v>
      </c>
      <c r="AP1230" s="17">
        <f t="shared" si="416"/>
        <v>7.2010293912322769</v>
      </c>
      <c r="AQ1230" s="17">
        <f t="shared" si="417"/>
        <v>9.5532650597122295</v>
      </c>
      <c r="AR1230" s="17">
        <f t="shared" si="418"/>
        <v>19.83925022114861</v>
      </c>
    </row>
    <row r="1231" spans="2:44" x14ac:dyDescent="0.25">
      <c r="B1231">
        <f>INDEX(RawData!$A$2:$A$1048576,MATCH(FmtData!$B$4+(ROW()-10),RawData!$A$2:$A$1048576,0))</f>
        <v>8979</v>
      </c>
      <c r="C12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173.987337962964</v>
      </c>
      <c r="D1231" s="45">
        <f>IF($B$6=1,MID(INDEX(RawData!$B$2:$B$1048576, MATCH(FmtData!$B$4+(ROW()-10),RawData!$A$2:$A$1048576,0)),12,8)-6/24,INDEX(RawData!$C$2:$C$1048576, MATCH(FmtData!$B$4+(ROW()-10),RawData!$A$2:$A$1048576,0)))</f>
        <v>-1.2662037037037027E-2</v>
      </c>
      <c r="E1231" s="63">
        <f>INDEX(RawData!E$2:E$1048576,MATCH(FmtData!$B$4+(ROW()-10),RawData!$A$2:$A$1048576,0))</f>
        <v>2877.45</v>
      </c>
      <c r="F1231">
        <f>INDEX(RawData!F$2:F$1048576,MATCH(FmtData!$B$4+(ROW()-10),RawData!$A$2:$A$1048576,0))</f>
        <v>-0.15307599999999999</v>
      </c>
      <c r="G1231">
        <f>INDEX(RawData!G$2:G$1048576,MATCH(FmtData!$B$4+(ROW()-10),RawData!$A$2:$A$1048576,0))</f>
        <v>-214.42</v>
      </c>
      <c r="H1231">
        <f>INDEX(RawData!H$2:H$1048576,MATCH(FmtData!$B$4+(ROW()-10),RawData!$A$2:$A$1048576,0))</f>
        <v>-9.9654800000000002E-2</v>
      </c>
      <c r="I1231">
        <f>INDEX(RawData!I$2:I$1048576,MATCH(FmtData!$B$4+(ROW()-10),RawData!$A$2:$A$1048576,0))</f>
        <v>-0.61458100000000004</v>
      </c>
      <c r="J1231">
        <f>INDEX(RawData!J$2:J$1048576,MATCH(FmtData!$B$4+(ROW()-10),RawData!$A$2:$A$1048576,0))</f>
        <v>174</v>
      </c>
      <c r="K1231">
        <f>INDEX(RawData!K$2:K$1048576,MATCH(FmtData!$B$4+(ROW()-10),RawData!$A$2:$A$1048576,0))</f>
        <v>179.5</v>
      </c>
      <c r="L1231">
        <f>INDEX(RawData!L$2:L$1048576,MATCH(FmtData!$B$4+(ROW()-10),RawData!$A$2:$A$1048576,0))</f>
        <v>145.9</v>
      </c>
      <c r="M1231">
        <f>INDEX(RawData!M$2:M$1048576,MATCH(FmtData!$B$4+(ROW()-10),RawData!$A$2:$A$1048576,0))</f>
        <v>24.1</v>
      </c>
      <c r="N1231">
        <f>INDEX(RawData!N$2:N$1048576,MATCH(FmtData!$B$4+(ROW()-10),RawData!$A$2:$A$1048576,0))</f>
        <v>0</v>
      </c>
      <c r="O1231">
        <f>INDEX(RawData!O$2:O$1048576,MATCH(FmtData!$B$4+(ROW()-10),RawData!$A$2:$A$1048576,0))</f>
        <v>162.1</v>
      </c>
      <c r="P1231">
        <f>INDEX(RawData!P$2:P$1048576,MATCH(FmtData!$B$4+(ROW()-10),RawData!$A$2:$A$1048576,0))</f>
        <v>69.001900000000006</v>
      </c>
      <c r="Q1231">
        <f>INDEX(RawData!Q$2:Q$1048576,MATCH(FmtData!$B$4+(ROW()-10),RawData!$A$2:$A$1048576,0))</f>
        <v>150.22</v>
      </c>
      <c r="R1231">
        <f>INDEX(RawData!R$2:R$1048576,MATCH(FmtData!$B$4+(ROW()-10),RawData!$A$2:$A$1048576,0))</f>
        <v>0.10252799999999999</v>
      </c>
      <c r="S1231">
        <f>INDEX(RawData!S$2:S$1048576,MATCH(FmtData!$B$4+(ROW()-10),RawData!$A$2:$A$1048576,0))</f>
        <v>0.51827400000000001</v>
      </c>
      <c r="T1231">
        <f>INDEX(RawData!T$2:T$1048576,MATCH(FmtData!$B$4+(ROW()-10),RawData!$A$2:$A$1048576,0))</f>
        <v>-0.483209</v>
      </c>
      <c r="U1231">
        <f>INDEX(RawData!U$2:U$1048576,MATCH(FmtData!$B$4+(ROW()-10),RawData!$A$2:$A$1048576,0))</f>
        <v>0</v>
      </c>
      <c r="V1231">
        <f>INDEX(RawData!V$2:V$1048576,MATCH(FmtData!$B$4+(ROW()-10),RawData!$A$2:$A$1048576,0))</f>
        <v>0</v>
      </c>
      <c r="W1231" s="8">
        <f t="shared" si="399"/>
        <v>0</v>
      </c>
      <c r="X1231" s="8">
        <f t="shared" si="400"/>
        <v>0</v>
      </c>
      <c r="Y1231" s="8">
        <f t="shared" si="401"/>
        <v>0</v>
      </c>
      <c r="Z1231" s="8">
        <f t="shared" si="402"/>
        <v>8.3806679612320654</v>
      </c>
      <c r="AA1231" s="8">
        <f t="shared" si="403"/>
        <v>8.3806679612320654</v>
      </c>
      <c r="AB1231" s="8">
        <f t="shared" si="404"/>
        <v>8.3806679612320654</v>
      </c>
      <c r="AC1231" s="6">
        <f t="shared" si="419"/>
        <v>-335.60900000000004</v>
      </c>
      <c r="AD1231" s="41">
        <f t="shared" si="405"/>
        <v>-93.414944256043611</v>
      </c>
      <c r="AE1231" s="15">
        <f t="shared" si="406"/>
        <v>0</v>
      </c>
      <c r="AF1231" s="15">
        <f t="shared" si="407"/>
        <v>0</v>
      </c>
      <c r="AG1231" s="15">
        <f t="shared" si="408"/>
        <v>0</v>
      </c>
      <c r="AH1231" s="15">
        <f t="shared" si="409"/>
        <v>-122.94894458689996</v>
      </c>
      <c r="AI1231" s="17">
        <f t="shared" si="410"/>
        <v>0.95544186167983025</v>
      </c>
      <c r="AJ1231" s="17">
        <f t="shared" si="411"/>
        <v>0.79152734285649962</v>
      </c>
      <c r="AK1231" s="17">
        <f t="shared" si="412"/>
        <v>0.72010293912322765</v>
      </c>
      <c r="AL1231" s="17">
        <f t="shared" si="413"/>
        <v>0.72010293912322765</v>
      </c>
      <c r="AM1231" s="17">
        <f t="shared" si="414"/>
        <v>0.72010293912322765</v>
      </c>
      <c r="AN1231" s="17">
        <f t="shared" si="415"/>
        <v>0.89730734285649949</v>
      </c>
      <c r="AO1231" s="17">
        <f>$AM$6*E1231^3+$AN$6*E1231^2+$AO$6*E1231</f>
        <v>-212.66005541310008</v>
      </c>
      <c r="AP1231" s="17">
        <f t="shared" si="416"/>
        <v>7.2010293912322769</v>
      </c>
      <c r="AQ1231" s="17">
        <f t="shared" si="417"/>
        <v>9.5544186167983032</v>
      </c>
      <c r="AR1231" s="17">
        <f t="shared" si="418"/>
        <v>19.83925022114861</v>
      </c>
    </row>
    <row r="1232" spans="2:44" x14ac:dyDescent="0.25">
      <c r="B1232">
        <f>INDEX(RawData!$A$2:$A$1048576,MATCH(FmtData!$B$4+(ROW()-10),RawData!$A$2:$A$1048576,0))</f>
        <v>8980</v>
      </c>
      <c r="C12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173.988032407404</v>
      </c>
      <c r="D1232" s="45">
        <f>IF($B$6=1,MID(INDEX(RawData!$B$2:$B$1048576, MATCH(FmtData!$B$4+(ROW()-10),RawData!$A$2:$A$1048576,0)),12,8)-6/24,INDEX(RawData!$C$2:$C$1048576, MATCH(FmtData!$B$4+(ROW()-10),RawData!$A$2:$A$1048576,0)))</f>
        <v>-1.1967592592592613E-2</v>
      </c>
      <c r="E1232" s="63">
        <f>INDEX(RawData!E$2:E$1048576,MATCH(FmtData!$B$4+(ROW()-10),RawData!$A$2:$A$1048576,0))</f>
        <v>2879.3</v>
      </c>
      <c r="F1232">
        <f>INDEX(RawData!F$2:F$1048576,MATCH(FmtData!$B$4+(ROW()-10),RawData!$A$2:$A$1048576,0))</f>
        <v>1.69336</v>
      </c>
      <c r="G1232">
        <f>INDEX(RawData!G$2:G$1048576,MATCH(FmtData!$B$4+(ROW()-10),RawData!$A$2:$A$1048576,0))</f>
        <v>-189.75800000000001</v>
      </c>
      <c r="H1232">
        <f>INDEX(RawData!H$2:H$1048576,MATCH(FmtData!$B$4+(ROW()-10),RawData!$A$2:$A$1048576,0))</f>
        <v>-9.9611699999999997E-2</v>
      </c>
      <c r="I1232">
        <f>INDEX(RawData!I$2:I$1048576,MATCH(FmtData!$B$4+(ROW()-10),RawData!$A$2:$A$1048576,0))</f>
        <v>-0.61615399999999998</v>
      </c>
      <c r="J1232">
        <f>INDEX(RawData!J$2:J$1048576,MATCH(FmtData!$B$4+(ROW()-10),RawData!$A$2:$A$1048576,0))</f>
        <v>175.6</v>
      </c>
      <c r="K1232">
        <f>INDEX(RawData!K$2:K$1048576,MATCH(FmtData!$B$4+(ROW()-10),RawData!$A$2:$A$1048576,0))</f>
        <v>180.7</v>
      </c>
      <c r="L1232">
        <f>INDEX(RawData!L$2:L$1048576,MATCH(FmtData!$B$4+(ROW()-10),RawData!$A$2:$A$1048576,0))</f>
        <v>145.9</v>
      </c>
      <c r="M1232">
        <f>INDEX(RawData!M$2:M$1048576,MATCH(FmtData!$B$4+(ROW()-10),RawData!$A$2:$A$1048576,0))</f>
        <v>24.8</v>
      </c>
      <c r="N1232">
        <f>INDEX(RawData!N$2:N$1048576,MATCH(FmtData!$B$4+(ROW()-10),RawData!$A$2:$A$1048576,0))</f>
        <v>0</v>
      </c>
      <c r="O1232">
        <f>INDEX(RawData!O$2:O$1048576,MATCH(FmtData!$B$4+(ROW()-10),RawData!$A$2:$A$1048576,0))</f>
        <v>161.9</v>
      </c>
      <c r="P1232">
        <f>INDEX(RawData!P$2:P$1048576,MATCH(FmtData!$B$4+(ROW()-10),RawData!$A$2:$A$1048576,0))</f>
        <v>69.029200000000003</v>
      </c>
      <c r="Q1232">
        <f>INDEX(RawData!Q$2:Q$1048576,MATCH(FmtData!$B$4+(ROW()-10),RawData!$A$2:$A$1048576,0))</f>
        <v>149.72399999999999</v>
      </c>
      <c r="R1232">
        <f>INDEX(RawData!R$2:R$1048576,MATCH(FmtData!$B$4+(ROW()-10),RawData!$A$2:$A$1048576,0))</f>
        <v>0.10252799999999999</v>
      </c>
      <c r="S1232">
        <f>INDEX(RawData!S$2:S$1048576,MATCH(FmtData!$B$4+(ROW()-10),RawData!$A$2:$A$1048576,0))</f>
        <v>-0.47808</v>
      </c>
      <c r="T1232">
        <f>INDEX(RawData!T$2:T$1048576,MATCH(FmtData!$B$4+(ROW()-10),RawData!$A$2:$A$1048576,0))</f>
        <v>-0.483209</v>
      </c>
      <c r="U1232">
        <f>INDEX(RawData!U$2:U$1048576,MATCH(FmtData!$B$4+(ROW()-10),RawData!$A$2:$A$1048576,0))</f>
        <v>0</v>
      </c>
      <c r="V1232">
        <f>INDEX(RawData!V$2:V$1048576,MATCH(FmtData!$B$4+(ROW()-10),RawData!$A$2:$A$1048576,0))</f>
        <v>0</v>
      </c>
      <c r="W1232" s="8">
        <f t="shared" si="399"/>
        <v>0</v>
      </c>
      <c r="X1232" s="8">
        <f t="shared" si="400"/>
        <v>2.53073916</v>
      </c>
      <c r="Y1232" s="8">
        <f t="shared" si="401"/>
        <v>0</v>
      </c>
      <c r="Z1232" s="8">
        <f t="shared" si="402"/>
        <v>5.8499288012320658</v>
      </c>
      <c r="AA1232" s="8">
        <f t="shared" si="403"/>
        <v>8.3806679612320654</v>
      </c>
      <c r="AB1232" s="8">
        <f t="shared" si="404"/>
        <v>7.1152983812320656</v>
      </c>
      <c r="AC1232" s="6">
        <f t="shared" si="419"/>
        <v>-336.10500000000002</v>
      </c>
      <c r="AD1232" s="41">
        <f t="shared" si="405"/>
        <v>-93.910944256043592</v>
      </c>
      <c r="AE1232" s="15">
        <f t="shared" si="406"/>
        <v>-630.62596857679443</v>
      </c>
      <c r="AF1232" s="15">
        <f t="shared" si="407"/>
        <v>0</v>
      </c>
      <c r="AG1232" s="15">
        <f t="shared" si="408"/>
        <v>-430.6991070818442</v>
      </c>
      <c r="AH1232" s="15">
        <f t="shared" si="409"/>
        <v>-123.32761345734085</v>
      </c>
      <c r="AI1232" s="17">
        <f t="shared" si="410"/>
        <v>0.95590356323299641</v>
      </c>
      <c r="AJ1232" s="17">
        <f t="shared" si="411"/>
        <v>0.79176921477578099</v>
      </c>
      <c r="AK1232" s="17">
        <f t="shared" si="412"/>
        <v>1.3405660441542584</v>
      </c>
      <c r="AL1232" s="17">
        <f t="shared" si="413"/>
        <v>0.72010293912322765</v>
      </c>
      <c r="AM1232" s="17">
        <f t="shared" si="414"/>
        <v>1.0529420327721926</v>
      </c>
      <c r="AN1232" s="17">
        <f t="shared" si="415"/>
        <v>0.89754921477578087</v>
      </c>
      <c r="AO1232" s="17">
        <f>$AM$6*E1232^3+$AN$6*E1232^2+$AO$6*E1232</f>
        <v>-212.77738654265917</v>
      </c>
      <c r="AP1232" s="17">
        <f t="shared" si="416"/>
        <v>10.529420327721926</v>
      </c>
      <c r="AQ1232" s="17">
        <f t="shared" si="417"/>
        <v>9.5590356323299641</v>
      </c>
      <c r="AR1232" s="17">
        <f t="shared" si="418"/>
        <v>19.852005477681001</v>
      </c>
    </row>
    <row r="1233" spans="2:44" x14ac:dyDescent="0.25">
      <c r="B1233">
        <f>INDEX(RawData!$A$2:$A$1048576,MATCH(FmtData!$B$4+(ROW()-10),RawData!$A$2:$A$1048576,0))</f>
        <v>8981</v>
      </c>
      <c r="C12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173.988726851851</v>
      </c>
      <c r="D1233" s="45">
        <f>IF($B$6=1,MID(INDEX(RawData!$B$2:$B$1048576, MATCH(FmtData!$B$4+(ROW()-10),RawData!$A$2:$A$1048576,0)),12,8)-6/24,INDEX(RawData!$C$2:$C$1048576, MATCH(FmtData!$B$4+(ROW()-10),RawData!$A$2:$A$1048576,0)))</f>
        <v>-1.1273148148148143E-2</v>
      </c>
      <c r="E1233" s="63">
        <f>INDEX(RawData!E$2:E$1048576,MATCH(FmtData!$B$4+(ROW()-10),RawData!$A$2:$A$1048576,0))</f>
        <v>2879.3</v>
      </c>
      <c r="F1233">
        <f>INDEX(RawData!F$2:F$1048576,MATCH(FmtData!$B$4+(ROW()-10),RawData!$A$2:$A$1048576,0))</f>
        <v>-0.15307599999999999</v>
      </c>
      <c r="G1233">
        <f>INDEX(RawData!G$2:G$1048576,MATCH(FmtData!$B$4+(ROW()-10),RawData!$A$2:$A$1048576,0))</f>
        <v>-214.42</v>
      </c>
      <c r="H1233">
        <f>INDEX(RawData!H$2:H$1048576,MATCH(FmtData!$B$4+(ROW()-10),RawData!$A$2:$A$1048576,0))</f>
        <v>-9.9654800000000002E-2</v>
      </c>
      <c r="I1233">
        <f>INDEX(RawData!I$2:I$1048576,MATCH(FmtData!$B$4+(ROW()-10),RawData!$A$2:$A$1048576,0))</f>
        <v>-0.61514800000000003</v>
      </c>
      <c r="J1233">
        <f>INDEX(RawData!J$2:J$1048576,MATCH(FmtData!$B$4+(ROW()-10),RawData!$A$2:$A$1048576,0))</f>
        <v>180.2</v>
      </c>
      <c r="K1233">
        <f>INDEX(RawData!K$2:K$1048576,MATCH(FmtData!$B$4+(ROW()-10),RawData!$A$2:$A$1048576,0))</f>
        <v>177.9</v>
      </c>
      <c r="L1233">
        <f>INDEX(RawData!L$2:L$1048576,MATCH(FmtData!$B$4+(ROW()-10),RawData!$A$2:$A$1048576,0))</f>
        <v>145.9</v>
      </c>
      <c r="M1233">
        <f>INDEX(RawData!M$2:M$1048576,MATCH(FmtData!$B$4+(ROW()-10),RawData!$A$2:$A$1048576,0))</f>
        <v>24.7</v>
      </c>
      <c r="N1233">
        <f>INDEX(RawData!N$2:N$1048576,MATCH(FmtData!$B$4+(ROW()-10),RawData!$A$2:$A$1048576,0))</f>
        <v>0</v>
      </c>
      <c r="O1233">
        <f>INDEX(RawData!O$2:O$1048576,MATCH(FmtData!$B$4+(ROW()-10),RawData!$A$2:$A$1048576,0))</f>
        <v>161.80000000000001</v>
      </c>
      <c r="P1233">
        <f>INDEX(RawData!P$2:P$1048576,MATCH(FmtData!$B$4+(ROW()-10),RawData!$A$2:$A$1048576,0))</f>
        <v>69.001900000000006</v>
      </c>
      <c r="Q1233">
        <f>INDEX(RawData!Q$2:Q$1048576,MATCH(FmtData!$B$4+(ROW()-10),RawData!$A$2:$A$1048576,0))</f>
        <v>149.6</v>
      </c>
      <c r="R1233">
        <f>INDEX(RawData!R$2:R$1048576,MATCH(FmtData!$B$4+(ROW()-10),RawData!$A$2:$A$1048576,0))</f>
        <v>0.10252799999999999</v>
      </c>
      <c r="S1233">
        <f>INDEX(RawData!S$2:S$1048576,MATCH(FmtData!$B$4+(ROW()-10),RawData!$A$2:$A$1048576,0))</f>
        <v>0.51827400000000001</v>
      </c>
      <c r="T1233">
        <f>INDEX(RawData!T$2:T$1048576,MATCH(FmtData!$B$4+(ROW()-10),RawData!$A$2:$A$1048576,0))</f>
        <v>-0.483209</v>
      </c>
      <c r="U1233">
        <f>INDEX(RawData!U$2:U$1048576,MATCH(FmtData!$B$4+(ROW()-10),RawData!$A$2:$A$1048576,0))</f>
        <v>0</v>
      </c>
      <c r="V1233">
        <f>INDEX(RawData!V$2:V$1048576,MATCH(FmtData!$B$4+(ROW()-10),RawData!$A$2:$A$1048576,0))</f>
        <v>0</v>
      </c>
      <c r="W1233" s="8">
        <f t="shared" si="399"/>
        <v>0</v>
      </c>
      <c r="X1233" s="8">
        <f t="shared" si="400"/>
        <v>0</v>
      </c>
      <c r="Y1233" s="8">
        <f t="shared" si="401"/>
        <v>0</v>
      </c>
      <c r="Z1233" s="8">
        <f t="shared" si="402"/>
        <v>8.3806679612320654</v>
      </c>
      <c r="AA1233" s="8">
        <f t="shared" si="403"/>
        <v>8.3806679612320654</v>
      </c>
      <c r="AB1233" s="8">
        <f t="shared" si="404"/>
        <v>8.3806679612320654</v>
      </c>
      <c r="AC1233" s="6">
        <f t="shared" si="419"/>
        <v>-336.22900000000004</v>
      </c>
      <c r="AD1233" s="41">
        <f t="shared" si="405"/>
        <v>-94.034944256043616</v>
      </c>
      <c r="AE1233" s="15">
        <f t="shared" si="406"/>
        <v>0</v>
      </c>
      <c r="AF1233" s="15">
        <f t="shared" si="407"/>
        <v>0</v>
      </c>
      <c r="AG1233" s="15">
        <f t="shared" si="408"/>
        <v>0</v>
      </c>
      <c r="AH1233" s="15">
        <f t="shared" si="409"/>
        <v>-123.45161345734087</v>
      </c>
      <c r="AI1233" s="17">
        <f t="shared" si="410"/>
        <v>0.95601905835148604</v>
      </c>
      <c r="AJ1233" s="17">
        <f t="shared" si="411"/>
        <v>0.79184845098341594</v>
      </c>
      <c r="AK1233" s="17">
        <f t="shared" si="412"/>
        <v>0.72010293912322765</v>
      </c>
      <c r="AL1233" s="17">
        <f t="shared" si="413"/>
        <v>0.72010293912322765</v>
      </c>
      <c r="AM1233" s="17">
        <f t="shared" si="414"/>
        <v>0.72010293912322765</v>
      </c>
      <c r="AN1233" s="17">
        <f t="shared" si="415"/>
        <v>0.89762845098341582</v>
      </c>
      <c r="AO1233" s="17">
        <f>$AM$6*E1233^3+$AN$6*E1233^2+$AO$6*E1233</f>
        <v>-212.77738654265917</v>
      </c>
      <c r="AP1233" s="17">
        <f t="shared" si="416"/>
        <v>7.2010293912322769</v>
      </c>
      <c r="AQ1233" s="17">
        <f t="shared" si="417"/>
        <v>9.56019058351486</v>
      </c>
      <c r="AR1233" s="17">
        <f t="shared" si="418"/>
        <v>19.852005477681001</v>
      </c>
    </row>
    <row r="1234" spans="2:44" x14ac:dyDescent="0.25">
      <c r="B1234">
        <f>INDEX(RawData!$A$2:$A$1048576,MATCH(FmtData!$B$4+(ROW()-10),RawData!$A$2:$A$1048576,0))</f>
        <v>8982</v>
      </c>
      <c r="C12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173.989432870374</v>
      </c>
      <c r="D1234" s="45">
        <f>IF($B$6=1,MID(INDEX(RawData!$B$2:$B$1048576, MATCH(FmtData!$B$4+(ROW()-10),RawData!$A$2:$A$1048576,0)),12,8)-6/24,INDEX(RawData!$C$2:$C$1048576, MATCH(FmtData!$B$4+(ROW()-10),RawData!$A$2:$A$1048576,0)))</f>
        <v>-1.0567129629629607E-2</v>
      </c>
      <c r="E1234" s="63">
        <f>INDEX(RawData!E$2:E$1048576,MATCH(FmtData!$B$4+(ROW()-10),RawData!$A$2:$A$1048576,0))</f>
        <v>2879.3</v>
      </c>
      <c r="F1234">
        <f>INDEX(RawData!F$2:F$1048576,MATCH(FmtData!$B$4+(ROW()-10),RawData!$A$2:$A$1048576,0))</f>
        <v>-0.15307599999999999</v>
      </c>
      <c r="G1234">
        <f>INDEX(RawData!G$2:G$1048576,MATCH(FmtData!$B$4+(ROW()-10),RawData!$A$2:$A$1048576,0))</f>
        <v>-214.42</v>
      </c>
      <c r="H1234">
        <f>INDEX(RawData!H$2:H$1048576,MATCH(FmtData!$B$4+(ROW()-10),RawData!$A$2:$A$1048576,0))</f>
        <v>-9.9630200000000002E-2</v>
      </c>
      <c r="I1234">
        <f>INDEX(RawData!I$2:I$1048576,MATCH(FmtData!$B$4+(ROW()-10),RawData!$A$2:$A$1048576,0))</f>
        <v>-0.61458100000000004</v>
      </c>
      <c r="J1234">
        <f>INDEX(RawData!J$2:J$1048576,MATCH(FmtData!$B$4+(ROW()-10),RawData!$A$2:$A$1048576,0))</f>
        <v>180.1</v>
      </c>
      <c r="K1234">
        <f>INDEX(RawData!K$2:K$1048576,MATCH(FmtData!$B$4+(ROW()-10),RawData!$A$2:$A$1048576,0))</f>
        <v>174.3</v>
      </c>
      <c r="L1234">
        <f>INDEX(RawData!L$2:L$1048576,MATCH(FmtData!$B$4+(ROW()-10),RawData!$A$2:$A$1048576,0))</f>
        <v>145.80000000000001</v>
      </c>
      <c r="M1234">
        <f>INDEX(RawData!M$2:M$1048576,MATCH(FmtData!$B$4+(ROW()-10),RawData!$A$2:$A$1048576,0))</f>
        <v>24.4</v>
      </c>
      <c r="N1234">
        <f>INDEX(RawData!N$2:N$1048576,MATCH(FmtData!$B$4+(ROW()-10),RawData!$A$2:$A$1048576,0))</f>
        <v>0</v>
      </c>
      <c r="O1234">
        <f>INDEX(RawData!O$2:O$1048576,MATCH(FmtData!$B$4+(ROW()-10),RawData!$A$2:$A$1048576,0))</f>
        <v>162.30000000000001</v>
      </c>
      <c r="P1234">
        <f>INDEX(RawData!P$2:P$1048576,MATCH(FmtData!$B$4+(ROW()-10),RawData!$A$2:$A$1048576,0))</f>
        <v>69.013599999999997</v>
      </c>
      <c r="Q1234">
        <f>INDEX(RawData!Q$2:Q$1048576,MATCH(FmtData!$B$4+(ROW()-10),RawData!$A$2:$A$1048576,0))</f>
        <v>150.608</v>
      </c>
      <c r="R1234">
        <f>INDEX(RawData!R$2:R$1048576,MATCH(FmtData!$B$4+(ROW()-10),RawData!$A$2:$A$1048576,0))</f>
        <v>0.10252799999999999</v>
      </c>
      <c r="S1234">
        <f>INDEX(RawData!S$2:S$1048576,MATCH(FmtData!$B$4+(ROW()-10),RawData!$A$2:$A$1048576,0))</f>
        <v>0.43915399999999999</v>
      </c>
      <c r="T1234">
        <f>INDEX(RawData!T$2:T$1048576,MATCH(FmtData!$B$4+(ROW()-10),RawData!$A$2:$A$1048576,0))</f>
        <v>-0.483209</v>
      </c>
      <c r="U1234">
        <f>INDEX(RawData!U$2:U$1048576,MATCH(FmtData!$B$4+(ROW()-10),RawData!$A$2:$A$1048576,0))</f>
        <v>0</v>
      </c>
      <c r="V1234">
        <f>INDEX(RawData!V$2:V$1048576,MATCH(FmtData!$B$4+(ROW()-10),RawData!$A$2:$A$1048576,0))</f>
        <v>0</v>
      </c>
      <c r="W1234" s="8">
        <f t="shared" si="399"/>
        <v>0</v>
      </c>
      <c r="X1234" s="8">
        <f t="shared" si="400"/>
        <v>0.20096480000000005</v>
      </c>
      <c r="Y1234" s="8">
        <f t="shared" si="401"/>
        <v>0</v>
      </c>
      <c r="Z1234" s="8">
        <f t="shared" si="402"/>
        <v>8.1797031612320659</v>
      </c>
      <c r="AA1234" s="8">
        <f t="shared" si="403"/>
        <v>8.3806679612320654</v>
      </c>
      <c r="AB1234" s="8">
        <f t="shared" si="404"/>
        <v>8.2801855612320665</v>
      </c>
      <c r="AC1234" s="6">
        <f t="shared" si="419"/>
        <v>-335.221</v>
      </c>
      <c r="AD1234" s="41">
        <f t="shared" si="405"/>
        <v>-93.026944256043578</v>
      </c>
      <c r="AE1234" s="15">
        <f t="shared" si="406"/>
        <v>-54.001476303104482</v>
      </c>
      <c r="AF1234" s="15">
        <f t="shared" si="407"/>
        <v>0</v>
      </c>
      <c r="AG1234" s="15">
        <f t="shared" si="408"/>
        <v>-37.887645323381548</v>
      </c>
      <c r="AH1234" s="15">
        <f t="shared" si="409"/>
        <v>-122.44361345734083</v>
      </c>
      <c r="AI1234" s="17">
        <f t="shared" si="410"/>
        <v>0.95508100270513008</v>
      </c>
      <c r="AJ1234" s="17">
        <f t="shared" si="411"/>
        <v>0.79120479645657149</v>
      </c>
      <c r="AK1234" s="17">
        <f t="shared" si="412"/>
        <v>0.74982090457500183</v>
      </c>
      <c r="AL1234" s="17">
        <f t="shared" si="413"/>
        <v>0.72010293912322765</v>
      </c>
      <c r="AM1234" s="17">
        <f t="shared" si="414"/>
        <v>0.74069954162842955</v>
      </c>
      <c r="AN1234" s="17">
        <f t="shared" si="415"/>
        <v>0.89698479645657136</v>
      </c>
      <c r="AO1234" s="17">
        <f>$AM$6*E1234^3+$AN$6*E1234^2+$AO$6*E1234</f>
        <v>-212.77738654265917</v>
      </c>
      <c r="AP1234" s="17">
        <f t="shared" si="416"/>
        <v>7.4069954162842953</v>
      </c>
      <c r="AQ1234" s="17">
        <f t="shared" si="417"/>
        <v>9.5508100270513001</v>
      </c>
      <c r="AR1234" s="17">
        <f t="shared" si="418"/>
        <v>19.852005477681001</v>
      </c>
    </row>
    <row r="1235" spans="2:44" x14ac:dyDescent="0.25">
      <c r="B1235">
        <f>INDEX(RawData!$A$2:$A$1048576,MATCH(FmtData!$B$4+(ROW()-10),RawData!$A$2:$A$1048576,0))</f>
        <v>8983</v>
      </c>
      <c r="C12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173.990127314813</v>
      </c>
      <c r="D1235" s="45">
        <f>IF($B$6=1,MID(INDEX(RawData!$B$2:$B$1048576, MATCH(FmtData!$B$4+(ROW()-10),RawData!$A$2:$A$1048576,0)),12,8)-6/24,INDEX(RawData!$C$2:$C$1048576, MATCH(FmtData!$B$4+(ROW()-10),RawData!$A$2:$A$1048576,0)))</f>
        <v>-9.8726851851851649E-3</v>
      </c>
      <c r="E1235" s="63">
        <f>INDEX(RawData!E$2:E$1048576,MATCH(FmtData!$B$4+(ROW()-10),RawData!$A$2:$A$1048576,0))</f>
        <v>2878.37</v>
      </c>
      <c r="F1235">
        <f>INDEX(RawData!F$2:F$1048576,MATCH(FmtData!$B$4+(ROW()-10),RawData!$A$2:$A$1048576,0))</f>
        <v>-0.15307599999999999</v>
      </c>
      <c r="G1235">
        <f>INDEX(RawData!G$2:G$1048576,MATCH(FmtData!$B$4+(ROW()-10),RawData!$A$2:$A$1048576,0))</f>
        <v>-224.988</v>
      </c>
      <c r="H1235">
        <f>INDEX(RawData!H$2:H$1048576,MATCH(FmtData!$B$4+(ROW()-10),RawData!$A$2:$A$1048576,0))</f>
        <v>-9.9654800000000002E-2</v>
      </c>
      <c r="I1235">
        <f>INDEX(RawData!I$2:I$1048576,MATCH(FmtData!$B$4+(ROW()-10),RawData!$A$2:$A$1048576,0))</f>
        <v>-0.61514800000000003</v>
      </c>
      <c r="J1235">
        <f>INDEX(RawData!J$2:J$1048576,MATCH(FmtData!$B$4+(ROW()-10),RawData!$A$2:$A$1048576,0))</f>
        <v>178.5</v>
      </c>
      <c r="K1235">
        <f>INDEX(RawData!K$2:K$1048576,MATCH(FmtData!$B$4+(ROW()-10),RawData!$A$2:$A$1048576,0))</f>
        <v>171.4</v>
      </c>
      <c r="L1235">
        <f>INDEX(RawData!L$2:L$1048576,MATCH(FmtData!$B$4+(ROW()-10),RawData!$A$2:$A$1048576,0))</f>
        <v>145.80000000000001</v>
      </c>
      <c r="M1235">
        <f>INDEX(RawData!M$2:M$1048576,MATCH(FmtData!$B$4+(ROW()-10),RawData!$A$2:$A$1048576,0))</f>
        <v>24.1</v>
      </c>
      <c r="N1235">
        <f>INDEX(RawData!N$2:N$1048576,MATCH(FmtData!$B$4+(ROW()-10),RawData!$A$2:$A$1048576,0))</f>
        <v>0</v>
      </c>
      <c r="O1235">
        <f>INDEX(RawData!O$2:O$1048576,MATCH(FmtData!$B$4+(ROW()-10),RawData!$A$2:$A$1048576,0))</f>
        <v>162.6</v>
      </c>
      <c r="P1235">
        <f>INDEX(RawData!P$2:P$1048576,MATCH(FmtData!$B$4+(ROW()-10),RawData!$A$2:$A$1048576,0))</f>
        <v>69.001900000000006</v>
      </c>
      <c r="Q1235">
        <f>INDEX(RawData!Q$2:Q$1048576,MATCH(FmtData!$B$4+(ROW()-10),RawData!$A$2:$A$1048576,0))</f>
        <v>151.10400000000001</v>
      </c>
      <c r="R1235">
        <f>INDEX(RawData!R$2:R$1048576,MATCH(FmtData!$B$4+(ROW()-10),RawData!$A$2:$A$1048576,0))</f>
        <v>0.10252799999999999</v>
      </c>
      <c r="S1235">
        <f>INDEX(RawData!S$2:S$1048576,MATCH(FmtData!$B$4+(ROW()-10),RawData!$A$2:$A$1048576,0))</f>
        <v>0.51827400000000001</v>
      </c>
      <c r="T1235">
        <f>INDEX(RawData!T$2:T$1048576,MATCH(FmtData!$B$4+(ROW()-10),RawData!$A$2:$A$1048576,0))</f>
        <v>-0.483209</v>
      </c>
      <c r="U1235">
        <f>INDEX(RawData!U$2:U$1048576,MATCH(FmtData!$B$4+(ROW()-10),RawData!$A$2:$A$1048576,0))</f>
        <v>0</v>
      </c>
      <c r="V1235">
        <f>INDEX(RawData!V$2:V$1048576,MATCH(FmtData!$B$4+(ROW()-10),RawData!$A$2:$A$1048576,0))</f>
        <v>0</v>
      </c>
      <c r="W1235" s="8">
        <f t="shared" si="399"/>
        <v>0</v>
      </c>
      <c r="X1235" s="8">
        <f t="shared" si="400"/>
        <v>0</v>
      </c>
      <c r="Y1235" s="8">
        <f t="shared" si="401"/>
        <v>0</v>
      </c>
      <c r="Z1235" s="8">
        <f t="shared" si="402"/>
        <v>8.3806679612320654</v>
      </c>
      <c r="AA1235" s="8">
        <f t="shared" si="403"/>
        <v>8.3806679612320654</v>
      </c>
      <c r="AB1235" s="8">
        <f t="shared" si="404"/>
        <v>8.3806679612320654</v>
      </c>
      <c r="AC1235" s="6">
        <f t="shared" si="419"/>
        <v>-334.72500000000002</v>
      </c>
      <c r="AD1235" s="41">
        <f t="shared" si="405"/>
        <v>-92.530944256043597</v>
      </c>
      <c r="AE1235" s="15">
        <f t="shared" si="406"/>
        <v>0</v>
      </c>
      <c r="AF1235" s="15">
        <f t="shared" si="407"/>
        <v>0</v>
      </c>
      <c r="AG1235" s="15">
        <f t="shared" si="408"/>
        <v>0</v>
      </c>
      <c r="AH1235" s="15">
        <f t="shared" si="409"/>
        <v>-122.00661161986056</v>
      </c>
      <c r="AI1235" s="17">
        <f t="shared" si="410"/>
        <v>0.95462009521222035</v>
      </c>
      <c r="AJ1235" s="17">
        <f t="shared" si="411"/>
        <v>0.79092607565565154</v>
      </c>
      <c r="AK1235" s="17">
        <f t="shared" si="412"/>
        <v>0.72010293912322765</v>
      </c>
      <c r="AL1235" s="17">
        <f t="shared" si="413"/>
        <v>0.72010293912322765</v>
      </c>
      <c r="AM1235" s="17">
        <f t="shared" si="414"/>
        <v>0.72010293912322765</v>
      </c>
      <c r="AN1235" s="17">
        <f t="shared" si="415"/>
        <v>0.89670607565565141</v>
      </c>
      <c r="AO1235" s="17">
        <f>$AM$6*E1235^3+$AN$6*E1235^2+$AO$6*E1235</f>
        <v>-212.71838838013946</v>
      </c>
      <c r="AP1235" s="17">
        <f t="shared" si="416"/>
        <v>7.2010293912322769</v>
      </c>
      <c r="AQ1235" s="17">
        <f t="shared" si="417"/>
        <v>9.546200952122204</v>
      </c>
      <c r="AR1235" s="17">
        <f t="shared" si="418"/>
        <v>19.845593375748503</v>
      </c>
    </row>
    <row r="1236" spans="2:44" x14ac:dyDescent="0.25">
      <c r="B1236">
        <f>INDEX(RawData!$A$2:$A$1048576,MATCH(FmtData!$B$4+(ROW()-10),RawData!$A$2:$A$1048576,0))</f>
        <v>8984</v>
      </c>
      <c r="C12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173.990810185183</v>
      </c>
      <c r="D1236" s="45">
        <f>IF($B$6=1,MID(INDEX(RawData!$B$2:$B$1048576, MATCH(FmtData!$B$4+(ROW()-10),RawData!$A$2:$A$1048576,0)),12,8)-6/24,INDEX(RawData!$C$2:$C$1048576, MATCH(FmtData!$B$4+(ROW()-10),RawData!$A$2:$A$1048576,0)))</f>
        <v>-9.1898148148148173E-3</v>
      </c>
      <c r="E1236" s="63">
        <f>INDEX(RawData!E$2:E$1048576,MATCH(FmtData!$B$4+(ROW()-10),RawData!$A$2:$A$1048576,0))</f>
        <v>2880.22</v>
      </c>
      <c r="F1236">
        <f>INDEX(RawData!F$2:F$1048576,MATCH(FmtData!$B$4+(ROW()-10),RawData!$A$2:$A$1048576,0))</f>
        <v>-0.15307599999999999</v>
      </c>
      <c r="G1236">
        <f>INDEX(RawData!G$2:G$1048576,MATCH(FmtData!$B$4+(ROW()-10),RawData!$A$2:$A$1048576,0))</f>
        <v>-224.988</v>
      </c>
      <c r="H1236">
        <f>INDEX(RawData!H$2:H$1048576,MATCH(FmtData!$B$4+(ROW()-10),RawData!$A$2:$A$1048576,0))</f>
        <v>-9.9654800000000002E-2</v>
      </c>
      <c r="I1236">
        <f>INDEX(RawData!I$2:I$1048576,MATCH(FmtData!$B$4+(ROW()-10),RawData!$A$2:$A$1048576,0))</f>
        <v>-0.61577599999999999</v>
      </c>
      <c r="J1236">
        <f>INDEX(RawData!J$2:J$1048576,MATCH(FmtData!$B$4+(ROW()-10),RawData!$A$2:$A$1048576,0))</f>
        <v>177.4</v>
      </c>
      <c r="K1236">
        <f>INDEX(RawData!K$2:K$1048576,MATCH(FmtData!$B$4+(ROW()-10),RawData!$A$2:$A$1048576,0))</f>
        <v>171.4</v>
      </c>
      <c r="L1236">
        <f>INDEX(RawData!L$2:L$1048576,MATCH(FmtData!$B$4+(ROW()-10),RawData!$A$2:$A$1048576,0))</f>
        <v>145.80000000000001</v>
      </c>
      <c r="M1236">
        <f>INDEX(RawData!M$2:M$1048576,MATCH(FmtData!$B$4+(ROW()-10),RawData!$A$2:$A$1048576,0))</f>
        <v>24.3</v>
      </c>
      <c r="N1236">
        <f>INDEX(RawData!N$2:N$1048576,MATCH(FmtData!$B$4+(ROW()-10),RawData!$A$2:$A$1048576,0))</f>
        <v>0</v>
      </c>
      <c r="O1236">
        <f>INDEX(RawData!O$2:O$1048576,MATCH(FmtData!$B$4+(ROW()-10),RawData!$A$2:$A$1048576,0))</f>
        <v>162.80000000000001</v>
      </c>
      <c r="P1236">
        <f>INDEX(RawData!P$2:P$1048576,MATCH(FmtData!$B$4+(ROW()-10),RawData!$A$2:$A$1048576,0))</f>
        <v>69.001900000000006</v>
      </c>
      <c r="Q1236">
        <f>INDEX(RawData!Q$2:Q$1048576,MATCH(FmtData!$B$4+(ROW()-10),RawData!$A$2:$A$1048576,0))</f>
        <v>151.10400000000001</v>
      </c>
      <c r="R1236">
        <f>INDEX(RawData!R$2:R$1048576,MATCH(FmtData!$B$4+(ROW()-10),RawData!$A$2:$A$1048576,0))</f>
        <v>0.10252799999999999</v>
      </c>
      <c r="S1236">
        <f>INDEX(RawData!S$2:S$1048576,MATCH(FmtData!$B$4+(ROW()-10),RawData!$A$2:$A$1048576,0))</f>
        <v>0.51827400000000001</v>
      </c>
      <c r="T1236">
        <f>INDEX(RawData!T$2:T$1048576,MATCH(FmtData!$B$4+(ROW()-10),RawData!$A$2:$A$1048576,0))</f>
        <v>-0.483209</v>
      </c>
      <c r="U1236">
        <f>INDEX(RawData!U$2:U$1048576,MATCH(FmtData!$B$4+(ROW()-10),RawData!$A$2:$A$1048576,0))</f>
        <v>0</v>
      </c>
      <c r="V1236">
        <f>INDEX(RawData!V$2:V$1048576,MATCH(FmtData!$B$4+(ROW()-10),RawData!$A$2:$A$1048576,0))</f>
        <v>0</v>
      </c>
      <c r="W1236" s="8">
        <f t="shared" si="399"/>
        <v>0</v>
      </c>
      <c r="X1236" s="8">
        <f t="shared" si="400"/>
        <v>0</v>
      </c>
      <c r="Y1236" s="8">
        <f t="shared" si="401"/>
        <v>0</v>
      </c>
      <c r="Z1236" s="8">
        <f t="shared" si="402"/>
        <v>8.3806679612320654</v>
      </c>
      <c r="AA1236" s="8">
        <f t="shared" si="403"/>
        <v>8.3806679612320654</v>
      </c>
      <c r="AB1236" s="8">
        <f t="shared" si="404"/>
        <v>8.3806679612320654</v>
      </c>
      <c r="AC1236" s="6">
        <f t="shared" si="419"/>
        <v>-334.72500000000002</v>
      </c>
      <c r="AD1236" s="41">
        <f t="shared" si="405"/>
        <v>-92.530944256043597</v>
      </c>
      <c r="AE1236" s="15">
        <f t="shared" si="406"/>
        <v>0</v>
      </c>
      <c r="AF1236" s="15">
        <f t="shared" si="407"/>
        <v>0</v>
      </c>
      <c r="AG1236" s="15">
        <f t="shared" si="408"/>
        <v>0</v>
      </c>
      <c r="AH1236" s="15">
        <f t="shared" si="409"/>
        <v>-121.88921884141899</v>
      </c>
      <c r="AI1236" s="17">
        <f t="shared" si="410"/>
        <v>0.95462009521222035</v>
      </c>
      <c r="AJ1236" s="17">
        <f t="shared" si="411"/>
        <v>0.7908512357233487</v>
      </c>
      <c r="AK1236" s="17">
        <f t="shared" si="412"/>
        <v>0.72010293912322765</v>
      </c>
      <c r="AL1236" s="17">
        <f t="shared" si="413"/>
        <v>0.72010293912322765</v>
      </c>
      <c r="AM1236" s="17">
        <f t="shared" si="414"/>
        <v>0.72010293912322765</v>
      </c>
      <c r="AN1236" s="17">
        <f t="shared" si="415"/>
        <v>0.89663123572334857</v>
      </c>
      <c r="AO1236" s="17">
        <f>$AM$6*E1236^3+$AN$6*E1236^2+$AO$6*E1236</f>
        <v>-212.83578115858103</v>
      </c>
      <c r="AP1236" s="17">
        <f t="shared" si="416"/>
        <v>7.2010293912322769</v>
      </c>
      <c r="AQ1236" s="17">
        <f t="shared" si="417"/>
        <v>9.546200952122204</v>
      </c>
      <c r="AR1236" s="17">
        <f t="shared" si="418"/>
        <v>19.85834863228089</v>
      </c>
    </row>
    <row r="1237" spans="2:44" x14ac:dyDescent="0.25">
      <c r="B1237">
        <f>INDEX(RawData!$A$2:$A$1048576,MATCH(FmtData!$B$4+(ROW()-10),RawData!$A$2:$A$1048576,0))</f>
        <v>8985</v>
      </c>
      <c r="C12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173.99150462963</v>
      </c>
      <c r="D1237" s="45">
        <f>IF($B$6=1,MID(INDEX(RawData!$B$2:$B$1048576, MATCH(FmtData!$B$4+(ROW()-10),RawData!$A$2:$A$1048576,0)),12,8)-6/24,INDEX(RawData!$C$2:$C$1048576, MATCH(FmtData!$B$4+(ROW()-10),RawData!$A$2:$A$1048576,0)))</f>
        <v>-8.4953703703703753E-3</v>
      </c>
      <c r="E1237" s="63">
        <f>INDEX(RawData!E$2:E$1048576,MATCH(FmtData!$B$4+(ROW()-10),RawData!$A$2:$A$1048576,0))</f>
        <v>2877.45</v>
      </c>
      <c r="F1237">
        <f>INDEX(RawData!F$2:F$1048576,MATCH(FmtData!$B$4+(ROW()-10),RawData!$A$2:$A$1048576,0))</f>
        <v>-0.15307599999999999</v>
      </c>
      <c r="G1237">
        <f>INDEX(RawData!G$2:G$1048576,MATCH(FmtData!$B$4+(ROW()-10),RawData!$A$2:$A$1048576,0))</f>
        <v>-214.42</v>
      </c>
      <c r="H1237">
        <f>INDEX(RawData!H$2:H$1048576,MATCH(FmtData!$B$4+(ROW()-10),RawData!$A$2:$A$1048576,0))</f>
        <v>-9.9654800000000002E-2</v>
      </c>
      <c r="I1237">
        <f>INDEX(RawData!I$2:I$1048576,MATCH(FmtData!$B$4+(ROW()-10),RawData!$A$2:$A$1048576,0))</f>
        <v>-0.61439299999999997</v>
      </c>
      <c r="J1237">
        <f>INDEX(RawData!J$2:J$1048576,MATCH(FmtData!$B$4+(ROW()-10),RawData!$A$2:$A$1048576,0))</f>
        <v>176.3</v>
      </c>
      <c r="K1237">
        <f>INDEX(RawData!K$2:K$1048576,MATCH(FmtData!$B$4+(ROW()-10),RawData!$A$2:$A$1048576,0))</f>
        <v>173.3</v>
      </c>
      <c r="L1237">
        <f>INDEX(RawData!L$2:L$1048576,MATCH(FmtData!$B$4+(ROW()-10),RawData!$A$2:$A$1048576,0))</f>
        <v>145.9</v>
      </c>
      <c r="M1237">
        <f>INDEX(RawData!M$2:M$1048576,MATCH(FmtData!$B$4+(ROW()-10),RawData!$A$2:$A$1048576,0))</f>
        <v>24.6</v>
      </c>
      <c r="N1237">
        <f>INDEX(RawData!N$2:N$1048576,MATCH(FmtData!$B$4+(ROW()-10),RawData!$A$2:$A$1048576,0))</f>
        <v>0</v>
      </c>
      <c r="O1237">
        <f>INDEX(RawData!O$2:O$1048576,MATCH(FmtData!$B$4+(ROW()-10),RawData!$A$2:$A$1048576,0))</f>
        <v>162.80000000000001</v>
      </c>
      <c r="P1237">
        <f>INDEX(RawData!P$2:P$1048576,MATCH(FmtData!$B$4+(ROW()-10),RawData!$A$2:$A$1048576,0))</f>
        <v>69.001900000000006</v>
      </c>
      <c r="Q1237">
        <f>INDEX(RawData!Q$2:Q$1048576,MATCH(FmtData!$B$4+(ROW()-10),RawData!$A$2:$A$1048576,0))</f>
        <v>151.10400000000001</v>
      </c>
      <c r="R1237">
        <f>INDEX(RawData!R$2:R$1048576,MATCH(FmtData!$B$4+(ROW()-10),RawData!$A$2:$A$1048576,0))</f>
        <v>0.10252799999999999</v>
      </c>
      <c r="S1237">
        <f>INDEX(RawData!S$2:S$1048576,MATCH(FmtData!$B$4+(ROW()-10),RawData!$A$2:$A$1048576,0))</f>
        <v>0.51827400000000001</v>
      </c>
      <c r="T1237">
        <f>INDEX(RawData!T$2:T$1048576,MATCH(FmtData!$B$4+(ROW()-10),RawData!$A$2:$A$1048576,0))</f>
        <v>-0.483209</v>
      </c>
      <c r="U1237">
        <f>INDEX(RawData!U$2:U$1048576,MATCH(FmtData!$B$4+(ROW()-10),RawData!$A$2:$A$1048576,0))</f>
        <v>0</v>
      </c>
      <c r="V1237">
        <f>INDEX(RawData!V$2:V$1048576,MATCH(FmtData!$B$4+(ROW()-10),RawData!$A$2:$A$1048576,0))</f>
        <v>0</v>
      </c>
      <c r="W1237" s="8">
        <f t="shared" si="399"/>
        <v>0</v>
      </c>
      <c r="X1237" s="8">
        <f t="shared" si="400"/>
        <v>0</v>
      </c>
      <c r="Y1237" s="8">
        <f t="shared" si="401"/>
        <v>0</v>
      </c>
      <c r="Z1237" s="8">
        <f t="shared" si="402"/>
        <v>8.3806679612320654</v>
      </c>
      <c r="AA1237" s="8">
        <f t="shared" si="403"/>
        <v>8.3806679612320654</v>
      </c>
      <c r="AB1237" s="8">
        <f t="shared" si="404"/>
        <v>8.3806679612320654</v>
      </c>
      <c r="AC1237" s="6">
        <f t="shared" si="419"/>
        <v>-334.72500000000002</v>
      </c>
      <c r="AD1237" s="41">
        <f t="shared" si="405"/>
        <v>-92.530944256043597</v>
      </c>
      <c r="AE1237" s="15">
        <f t="shared" si="406"/>
        <v>0</v>
      </c>
      <c r="AF1237" s="15">
        <f t="shared" si="407"/>
        <v>0</v>
      </c>
      <c r="AG1237" s="15">
        <f t="shared" si="408"/>
        <v>0</v>
      </c>
      <c r="AH1237" s="15">
        <f t="shared" si="409"/>
        <v>-122.06494458689994</v>
      </c>
      <c r="AI1237" s="17">
        <f t="shared" si="410"/>
        <v>0.95462009521222035</v>
      </c>
      <c r="AJ1237" s="17">
        <f t="shared" si="411"/>
        <v>0.79096326920202065</v>
      </c>
      <c r="AK1237" s="17">
        <f t="shared" si="412"/>
        <v>0.72010293912322765</v>
      </c>
      <c r="AL1237" s="17">
        <f t="shared" si="413"/>
        <v>0.72010293912322765</v>
      </c>
      <c r="AM1237" s="17">
        <f t="shared" si="414"/>
        <v>0.72010293912322765</v>
      </c>
      <c r="AN1237" s="17">
        <f t="shared" si="415"/>
        <v>0.89674326920202052</v>
      </c>
      <c r="AO1237" s="17">
        <f>$AM$6*E1237^3+$AN$6*E1237^2+$AO$6*E1237</f>
        <v>-212.66005541310008</v>
      </c>
      <c r="AP1237" s="17">
        <f t="shared" si="416"/>
        <v>7.2010293912322769</v>
      </c>
      <c r="AQ1237" s="17">
        <f t="shared" si="417"/>
        <v>9.546200952122204</v>
      </c>
      <c r="AR1237" s="17">
        <f t="shared" si="418"/>
        <v>19.83925022114861</v>
      </c>
    </row>
    <row r="1238" spans="2:44" x14ac:dyDescent="0.25">
      <c r="B1238">
        <f>INDEX(RawData!$A$2:$A$1048576,MATCH(FmtData!$B$4+(ROW()-10),RawData!$A$2:$A$1048576,0))</f>
        <v>8986</v>
      </c>
      <c r="C12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173.992199074077</v>
      </c>
      <c r="D1238" s="45">
        <f>IF($B$6=1,MID(INDEX(RawData!$B$2:$B$1048576, MATCH(FmtData!$B$4+(ROW()-10),RawData!$A$2:$A$1048576,0)),12,8)-6/24,INDEX(RawData!$C$2:$C$1048576, MATCH(FmtData!$B$4+(ROW()-10),RawData!$A$2:$A$1048576,0)))</f>
        <v>-7.8009259259259334E-3</v>
      </c>
      <c r="E1238" s="63">
        <f>INDEX(RawData!E$2:E$1048576,MATCH(FmtData!$B$4+(ROW()-10),RawData!$A$2:$A$1048576,0))</f>
        <v>2877.45</v>
      </c>
      <c r="F1238">
        <f>INDEX(RawData!F$2:F$1048576,MATCH(FmtData!$B$4+(ROW()-10),RawData!$A$2:$A$1048576,0))</f>
        <v>-0.15307599999999999</v>
      </c>
      <c r="G1238">
        <f>INDEX(RawData!G$2:G$1048576,MATCH(FmtData!$B$4+(ROW()-10),RawData!$A$2:$A$1048576,0))</f>
        <v>-224.988</v>
      </c>
      <c r="H1238">
        <f>INDEX(RawData!H$2:H$1048576,MATCH(FmtData!$B$4+(ROW()-10),RawData!$A$2:$A$1048576,0))</f>
        <v>-9.9654800000000002E-2</v>
      </c>
      <c r="I1238">
        <f>INDEX(RawData!I$2:I$1048576,MATCH(FmtData!$B$4+(ROW()-10),RawData!$A$2:$A$1048576,0))</f>
        <v>-0.61533599999999999</v>
      </c>
      <c r="J1238">
        <f>INDEX(RawData!J$2:J$1048576,MATCH(FmtData!$B$4+(ROW()-10),RawData!$A$2:$A$1048576,0))</f>
        <v>175.2</v>
      </c>
      <c r="K1238">
        <f>INDEX(RawData!K$2:K$1048576,MATCH(FmtData!$B$4+(ROW()-10),RawData!$A$2:$A$1048576,0))</f>
        <v>177.1</v>
      </c>
      <c r="L1238">
        <f>INDEX(RawData!L$2:L$1048576,MATCH(FmtData!$B$4+(ROW()-10),RawData!$A$2:$A$1048576,0))</f>
        <v>145.9</v>
      </c>
      <c r="M1238">
        <f>INDEX(RawData!M$2:M$1048576,MATCH(FmtData!$B$4+(ROW()-10),RawData!$A$2:$A$1048576,0))</f>
        <v>24.4</v>
      </c>
      <c r="N1238">
        <f>INDEX(RawData!N$2:N$1048576,MATCH(FmtData!$B$4+(ROW()-10),RawData!$A$2:$A$1048576,0))</f>
        <v>0</v>
      </c>
      <c r="O1238">
        <f>INDEX(RawData!O$2:O$1048576,MATCH(FmtData!$B$4+(ROW()-10),RawData!$A$2:$A$1048576,0))</f>
        <v>162.69999999999999</v>
      </c>
      <c r="P1238">
        <f>INDEX(RawData!P$2:P$1048576,MATCH(FmtData!$B$4+(ROW()-10),RawData!$A$2:$A$1048576,0))</f>
        <v>69.001900000000006</v>
      </c>
      <c r="Q1238">
        <f>INDEX(RawData!Q$2:Q$1048576,MATCH(FmtData!$B$4+(ROW()-10),RawData!$A$2:$A$1048576,0))</f>
        <v>150.84100000000001</v>
      </c>
      <c r="R1238">
        <f>INDEX(RawData!R$2:R$1048576,MATCH(FmtData!$B$4+(ROW()-10),RawData!$A$2:$A$1048576,0))</f>
        <v>0.10252799999999999</v>
      </c>
      <c r="S1238">
        <f>INDEX(RawData!S$2:S$1048576,MATCH(FmtData!$B$4+(ROW()-10),RawData!$A$2:$A$1048576,0))</f>
        <v>0.51827400000000001</v>
      </c>
      <c r="T1238">
        <f>INDEX(RawData!T$2:T$1048576,MATCH(FmtData!$B$4+(ROW()-10),RawData!$A$2:$A$1048576,0))</f>
        <v>-0.483209</v>
      </c>
      <c r="U1238">
        <f>INDEX(RawData!U$2:U$1048576,MATCH(FmtData!$B$4+(ROW()-10),RawData!$A$2:$A$1048576,0))</f>
        <v>0</v>
      </c>
      <c r="V1238">
        <f>INDEX(RawData!V$2:V$1048576,MATCH(FmtData!$B$4+(ROW()-10),RawData!$A$2:$A$1048576,0))</f>
        <v>0</v>
      </c>
      <c r="W1238" s="8">
        <f t="shared" si="399"/>
        <v>0</v>
      </c>
      <c r="X1238" s="8">
        <f t="shared" si="400"/>
        <v>0</v>
      </c>
      <c r="Y1238" s="8">
        <f t="shared" si="401"/>
        <v>0</v>
      </c>
      <c r="Z1238" s="8">
        <f t="shared" si="402"/>
        <v>8.3806679612320654</v>
      </c>
      <c r="AA1238" s="8">
        <f t="shared" si="403"/>
        <v>8.3806679612320654</v>
      </c>
      <c r="AB1238" s="8">
        <f t="shared" si="404"/>
        <v>8.3806679612320654</v>
      </c>
      <c r="AC1238" s="6">
        <f t="shared" si="419"/>
        <v>-334.988</v>
      </c>
      <c r="AD1238" s="41">
        <f t="shared" si="405"/>
        <v>-92.793944256043574</v>
      </c>
      <c r="AE1238" s="15">
        <f t="shared" si="406"/>
        <v>0</v>
      </c>
      <c r="AF1238" s="15">
        <f t="shared" si="407"/>
        <v>0</v>
      </c>
      <c r="AG1238" s="15">
        <f t="shared" si="408"/>
        <v>0</v>
      </c>
      <c r="AH1238" s="15">
        <f t="shared" si="409"/>
        <v>-122.32794458689992</v>
      </c>
      <c r="AI1238" s="17">
        <f t="shared" si="410"/>
        <v>0.9548644322758576</v>
      </c>
      <c r="AJ1238" s="17">
        <f t="shared" si="411"/>
        <v>0.79113100346394183</v>
      </c>
      <c r="AK1238" s="17">
        <f t="shared" si="412"/>
        <v>0.72010293912322765</v>
      </c>
      <c r="AL1238" s="17">
        <f t="shared" si="413"/>
        <v>0.72010293912322765</v>
      </c>
      <c r="AM1238" s="17">
        <f t="shared" si="414"/>
        <v>0.72010293912322765</v>
      </c>
      <c r="AN1238" s="17">
        <f t="shared" si="415"/>
        <v>0.8969110034639417</v>
      </c>
      <c r="AO1238" s="17">
        <f>$AM$6*E1238^3+$AN$6*E1238^2+$AO$6*E1238</f>
        <v>-212.66005541310008</v>
      </c>
      <c r="AP1238" s="17">
        <f t="shared" si="416"/>
        <v>7.2010293912322769</v>
      </c>
      <c r="AQ1238" s="17">
        <f t="shared" si="417"/>
        <v>9.5486443227585767</v>
      </c>
      <c r="AR1238" s="17">
        <f t="shared" si="418"/>
        <v>19.83925022114861</v>
      </c>
    </row>
    <row r="1239" spans="2:44" x14ac:dyDescent="0.25">
      <c r="B1239">
        <f>INDEX(RawData!$A$2:$A$1048576,MATCH(FmtData!$B$4+(ROW()-10),RawData!$A$2:$A$1048576,0))</f>
        <v>8987</v>
      </c>
      <c r="C12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173.992893518516</v>
      </c>
      <c r="D1239" s="45">
        <f>IF($B$6=1,MID(INDEX(RawData!$B$2:$B$1048576, MATCH(FmtData!$B$4+(ROW()-10),RawData!$A$2:$A$1048576,0)),12,8)-6/24,INDEX(RawData!$C$2:$C$1048576, MATCH(FmtData!$B$4+(ROW()-10),RawData!$A$2:$A$1048576,0)))</f>
        <v>-7.1064814814814914E-3</v>
      </c>
      <c r="E1239" s="63">
        <f>INDEX(RawData!E$2:E$1048576,MATCH(FmtData!$B$4+(ROW()-10),RawData!$A$2:$A$1048576,0))</f>
        <v>2877.45</v>
      </c>
      <c r="F1239">
        <f>INDEX(RawData!F$2:F$1048576,MATCH(FmtData!$B$4+(ROW()-10),RawData!$A$2:$A$1048576,0))</f>
        <v>-0.15307599999999999</v>
      </c>
      <c r="G1239">
        <f>INDEX(RawData!G$2:G$1048576,MATCH(FmtData!$B$4+(ROW()-10),RawData!$A$2:$A$1048576,0))</f>
        <v>-214.42</v>
      </c>
      <c r="H1239">
        <f>INDEX(RawData!H$2:H$1048576,MATCH(FmtData!$B$4+(ROW()-10),RawData!$A$2:$A$1048576,0))</f>
        <v>-9.9654800000000002E-2</v>
      </c>
      <c r="I1239">
        <f>INDEX(RawData!I$2:I$1048576,MATCH(FmtData!$B$4+(ROW()-10),RawData!$A$2:$A$1048576,0))</f>
        <v>-0.61439299999999997</v>
      </c>
      <c r="J1239">
        <f>INDEX(RawData!J$2:J$1048576,MATCH(FmtData!$B$4+(ROW()-10),RawData!$A$2:$A$1048576,0))</f>
        <v>174.4</v>
      </c>
      <c r="K1239">
        <f>INDEX(RawData!K$2:K$1048576,MATCH(FmtData!$B$4+(ROW()-10),RawData!$A$2:$A$1048576,0))</f>
        <v>179.9</v>
      </c>
      <c r="L1239">
        <f>INDEX(RawData!L$2:L$1048576,MATCH(FmtData!$B$4+(ROW()-10),RawData!$A$2:$A$1048576,0))</f>
        <v>145.9</v>
      </c>
      <c r="M1239">
        <f>INDEX(RawData!M$2:M$1048576,MATCH(FmtData!$B$4+(ROW()-10),RawData!$A$2:$A$1048576,0))</f>
        <v>24.5</v>
      </c>
      <c r="N1239">
        <f>INDEX(RawData!N$2:N$1048576,MATCH(FmtData!$B$4+(ROW()-10),RawData!$A$2:$A$1048576,0))</f>
        <v>0</v>
      </c>
      <c r="O1239">
        <f>INDEX(RawData!O$2:O$1048576,MATCH(FmtData!$B$4+(ROW()-10),RawData!$A$2:$A$1048576,0))</f>
        <v>162.4</v>
      </c>
      <c r="P1239">
        <f>INDEX(RawData!P$2:P$1048576,MATCH(FmtData!$B$4+(ROW()-10),RawData!$A$2:$A$1048576,0))</f>
        <v>69.001900000000006</v>
      </c>
      <c r="Q1239">
        <f>INDEX(RawData!Q$2:Q$1048576,MATCH(FmtData!$B$4+(ROW()-10),RawData!$A$2:$A$1048576,0))</f>
        <v>150.71700000000001</v>
      </c>
      <c r="R1239">
        <f>INDEX(RawData!R$2:R$1048576,MATCH(FmtData!$B$4+(ROW()-10),RawData!$A$2:$A$1048576,0))</f>
        <v>0.10252799999999999</v>
      </c>
      <c r="S1239">
        <f>INDEX(RawData!S$2:S$1048576,MATCH(FmtData!$B$4+(ROW()-10),RawData!$A$2:$A$1048576,0))</f>
        <v>0.51827400000000001</v>
      </c>
      <c r="T1239">
        <f>INDEX(RawData!T$2:T$1048576,MATCH(FmtData!$B$4+(ROW()-10),RawData!$A$2:$A$1048576,0))</f>
        <v>-0.483209</v>
      </c>
      <c r="U1239">
        <f>INDEX(RawData!U$2:U$1048576,MATCH(FmtData!$B$4+(ROW()-10),RawData!$A$2:$A$1048576,0))</f>
        <v>0</v>
      </c>
      <c r="V1239">
        <f>INDEX(RawData!V$2:V$1048576,MATCH(FmtData!$B$4+(ROW()-10),RawData!$A$2:$A$1048576,0))</f>
        <v>0</v>
      </c>
      <c r="W1239" s="8">
        <f t="shared" si="399"/>
        <v>0</v>
      </c>
      <c r="X1239" s="8">
        <f t="shared" si="400"/>
        <v>0</v>
      </c>
      <c r="Y1239" s="8">
        <f t="shared" si="401"/>
        <v>0</v>
      </c>
      <c r="Z1239" s="8">
        <f t="shared" si="402"/>
        <v>8.3806679612320654</v>
      </c>
      <c r="AA1239" s="8">
        <f t="shared" si="403"/>
        <v>8.3806679612320654</v>
      </c>
      <c r="AB1239" s="8">
        <f t="shared" si="404"/>
        <v>8.3806679612320654</v>
      </c>
      <c r="AC1239" s="6">
        <f t="shared" si="419"/>
        <v>-335.11199999999997</v>
      </c>
      <c r="AD1239" s="41">
        <f t="shared" si="405"/>
        <v>-92.91794425604354</v>
      </c>
      <c r="AE1239" s="15">
        <f t="shared" si="406"/>
        <v>0</v>
      </c>
      <c r="AF1239" s="15">
        <f t="shared" si="407"/>
        <v>0</v>
      </c>
      <c r="AG1239" s="15">
        <f t="shared" si="408"/>
        <v>0</v>
      </c>
      <c r="AH1239" s="15">
        <f t="shared" si="409"/>
        <v>-122.45194458689988</v>
      </c>
      <c r="AI1239" s="17">
        <f t="shared" si="410"/>
        <v>0.95497967641389181</v>
      </c>
      <c r="AJ1239" s="17">
        <f t="shared" si="411"/>
        <v>0.79121011197883884</v>
      </c>
      <c r="AK1239" s="17">
        <f t="shared" si="412"/>
        <v>0.72010293912322765</v>
      </c>
      <c r="AL1239" s="17">
        <f t="shared" si="413"/>
        <v>0.72010293912322765</v>
      </c>
      <c r="AM1239" s="17">
        <f t="shared" si="414"/>
        <v>0.72010293912322765</v>
      </c>
      <c r="AN1239" s="17">
        <f t="shared" si="415"/>
        <v>0.89699011197883871</v>
      </c>
      <c r="AO1239" s="17">
        <f>$AM$6*E1239^3+$AN$6*E1239^2+$AO$6*E1239</f>
        <v>-212.66005541310008</v>
      </c>
      <c r="AP1239" s="17">
        <f t="shared" si="416"/>
        <v>7.2010293912322769</v>
      </c>
      <c r="AQ1239" s="17">
        <f t="shared" si="417"/>
        <v>9.5497967641389181</v>
      </c>
      <c r="AR1239" s="17">
        <f t="shared" si="418"/>
        <v>19.83925022114861</v>
      </c>
    </row>
    <row r="1240" spans="2:44" x14ac:dyDescent="0.25">
      <c r="B1240">
        <f>INDEX(RawData!$A$2:$A$1048576,MATCH(FmtData!$B$4+(ROW()-10),RawData!$A$2:$A$1048576,0))</f>
        <v>8988</v>
      </c>
      <c r="C12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173.99359953704</v>
      </c>
      <c r="D1240" s="45">
        <f>IF($B$6=1,MID(INDEX(RawData!$B$2:$B$1048576, MATCH(FmtData!$B$4+(ROW()-10),RawData!$A$2:$A$1048576,0)),12,8)-6/24,INDEX(RawData!$C$2:$C$1048576, MATCH(FmtData!$B$4+(ROW()-10),RawData!$A$2:$A$1048576,0)))</f>
        <v>-6.400462962962955E-3</v>
      </c>
      <c r="E1240" s="63">
        <f>INDEX(RawData!E$2:E$1048576,MATCH(FmtData!$B$4+(ROW()-10),RawData!$A$2:$A$1048576,0))</f>
        <v>2876.53</v>
      </c>
      <c r="F1240">
        <f>INDEX(RawData!F$2:F$1048576,MATCH(FmtData!$B$4+(ROW()-10),RawData!$A$2:$A$1048576,0))</f>
        <v>-0.15307599999999999</v>
      </c>
      <c r="G1240">
        <f>INDEX(RawData!G$2:G$1048576,MATCH(FmtData!$B$4+(ROW()-10),RawData!$A$2:$A$1048576,0))</f>
        <v>-214.42</v>
      </c>
      <c r="H1240">
        <f>INDEX(RawData!H$2:H$1048576,MATCH(FmtData!$B$4+(ROW()-10),RawData!$A$2:$A$1048576,0))</f>
        <v>-9.9654800000000002E-2</v>
      </c>
      <c r="I1240">
        <f>INDEX(RawData!I$2:I$1048576,MATCH(FmtData!$B$4+(ROW()-10),RawData!$A$2:$A$1048576,0))</f>
        <v>-0.61552499999999999</v>
      </c>
      <c r="J1240">
        <f>INDEX(RawData!J$2:J$1048576,MATCH(FmtData!$B$4+(ROW()-10),RawData!$A$2:$A$1048576,0))</f>
        <v>175.8</v>
      </c>
      <c r="K1240">
        <f>INDEX(RawData!K$2:K$1048576,MATCH(FmtData!$B$4+(ROW()-10),RawData!$A$2:$A$1048576,0))</f>
        <v>180.4</v>
      </c>
      <c r="L1240">
        <f>INDEX(RawData!L$2:L$1048576,MATCH(FmtData!$B$4+(ROW()-10),RawData!$A$2:$A$1048576,0))</f>
        <v>145.9</v>
      </c>
      <c r="M1240">
        <f>INDEX(RawData!M$2:M$1048576,MATCH(FmtData!$B$4+(ROW()-10),RawData!$A$2:$A$1048576,0))</f>
        <v>24.2</v>
      </c>
      <c r="N1240">
        <f>INDEX(RawData!N$2:N$1048576,MATCH(FmtData!$B$4+(ROW()-10),RawData!$A$2:$A$1048576,0))</f>
        <v>0</v>
      </c>
      <c r="O1240">
        <f>INDEX(RawData!O$2:O$1048576,MATCH(FmtData!$B$4+(ROW()-10),RawData!$A$2:$A$1048576,0))</f>
        <v>162.1</v>
      </c>
      <c r="P1240">
        <f>INDEX(RawData!P$2:P$1048576,MATCH(FmtData!$B$4+(ROW()-10),RawData!$A$2:$A$1048576,0))</f>
        <v>69.001900000000006</v>
      </c>
      <c r="Q1240">
        <f>INDEX(RawData!Q$2:Q$1048576,MATCH(FmtData!$B$4+(ROW()-10),RawData!$A$2:$A$1048576,0))</f>
        <v>150.34399999999999</v>
      </c>
      <c r="R1240">
        <f>INDEX(RawData!R$2:R$1048576,MATCH(FmtData!$B$4+(ROW()-10),RawData!$A$2:$A$1048576,0))</f>
        <v>0.10252799999999999</v>
      </c>
      <c r="S1240">
        <f>INDEX(RawData!S$2:S$1048576,MATCH(FmtData!$B$4+(ROW()-10),RawData!$A$2:$A$1048576,0))</f>
        <v>0.51827400000000001</v>
      </c>
      <c r="T1240">
        <f>INDEX(RawData!T$2:T$1048576,MATCH(FmtData!$B$4+(ROW()-10),RawData!$A$2:$A$1048576,0))</f>
        <v>-0.483209</v>
      </c>
      <c r="U1240">
        <f>INDEX(RawData!U$2:U$1048576,MATCH(FmtData!$B$4+(ROW()-10),RawData!$A$2:$A$1048576,0))</f>
        <v>0</v>
      </c>
      <c r="V1240">
        <f>INDEX(RawData!V$2:V$1048576,MATCH(FmtData!$B$4+(ROW()-10),RawData!$A$2:$A$1048576,0))</f>
        <v>0</v>
      </c>
      <c r="W1240" s="8">
        <f t="shared" si="399"/>
        <v>0</v>
      </c>
      <c r="X1240" s="8">
        <f t="shared" si="400"/>
        <v>0</v>
      </c>
      <c r="Y1240" s="8">
        <f t="shared" si="401"/>
        <v>0</v>
      </c>
      <c r="Z1240" s="8">
        <f t="shared" si="402"/>
        <v>8.3806679612320654</v>
      </c>
      <c r="AA1240" s="8">
        <f t="shared" si="403"/>
        <v>8.3806679612320654</v>
      </c>
      <c r="AB1240" s="8">
        <f t="shared" si="404"/>
        <v>8.3806679612320654</v>
      </c>
      <c r="AC1240" s="6">
        <f t="shared" si="419"/>
        <v>-335.48500000000001</v>
      </c>
      <c r="AD1240" s="41">
        <f t="shared" si="405"/>
        <v>-93.290944256043588</v>
      </c>
      <c r="AE1240" s="15">
        <f t="shared" si="406"/>
        <v>0</v>
      </c>
      <c r="AF1240" s="15">
        <f t="shared" si="407"/>
        <v>0</v>
      </c>
      <c r="AG1240" s="15">
        <f t="shared" si="408"/>
        <v>0</v>
      </c>
      <c r="AH1240" s="15">
        <f t="shared" si="409"/>
        <v>-122.88324694924353</v>
      </c>
      <c r="AI1240" s="17">
        <f t="shared" si="410"/>
        <v>0.95532650597122293</v>
      </c>
      <c r="AJ1240" s="17">
        <f t="shared" si="411"/>
        <v>0.79148539402254203</v>
      </c>
      <c r="AK1240" s="17">
        <f t="shared" si="412"/>
        <v>0.72010293912322765</v>
      </c>
      <c r="AL1240" s="17">
        <f t="shared" si="413"/>
        <v>0.72010293912322765</v>
      </c>
      <c r="AM1240" s="17">
        <f t="shared" si="414"/>
        <v>0.72010293912322765</v>
      </c>
      <c r="AN1240" s="17">
        <f t="shared" si="415"/>
        <v>0.89726539402254191</v>
      </c>
      <c r="AO1240" s="17">
        <f>$AM$6*E1240^3+$AN$6*E1240^2+$AO$6*E1240</f>
        <v>-212.60175305075649</v>
      </c>
      <c r="AP1240" s="17">
        <f t="shared" si="416"/>
        <v>7.2010293912322769</v>
      </c>
      <c r="AQ1240" s="17">
        <f t="shared" si="417"/>
        <v>9.5532650597122295</v>
      </c>
      <c r="AR1240" s="17">
        <f t="shared" si="418"/>
        <v>19.832907066548724</v>
      </c>
    </row>
    <row r="1241" spans="2:44" x14ac:dyDescent="0.25">
      <c r="B1241">
        <f>INDEX(RawData!$A$2:$A$1048576,MATCH(FmtData!$B$4+(ROW()-10),RawData!$A$2:$A$1048576,0))</f>
        <v>8989</v>
      </c>
      <c r="C12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173.994293981479</v>
      </c>
      <c r="D1241" s="45">
        <f>IF($B$6=1,MID(INDEX(RawData!$B$2:$B$1048576, MATCH(FmtData!$B$4+(ROW()-10),RawData!$A$2:$A$1048576,0)),12,8)-6/24,INDEX(RawData!$C$2:$C$1048576, MATCH(FmtData!$B$4+(ROW()-10),RawData!$A$2:$A$1048576,0)))</f>
        <v>-5.706018518518513E-3</v>
      </c>
      <c r="E1241" s="63">
        <f>INDEX(RawData!E$2:E$1048576,MATCH(FmtData!$B$4+(ROW()-10),RawData!$A$2:$A$1048576,0))</f>
        <v>2878.37</v>
      </c>
      <c r="F1241">
        <f>INDEX(RawData!F$2:F$1048576,MATCH(FmtData!$B$4+(ROW()-10),RawData!$A$2:$A$1048576,0))</f>
        <v>-0.15307599999999999</v>
      </c>
      <c r="G1241">
        <f>INDEX(RawData!G$2:G$1048576,MATCH(FmtData!$B$4+(ROW()-10),RawData!$A$2:$A$1048576,0))</f>
        <v>-214.42</v>
      </c>
      <c r="H1241">
        <f>INDEX(RawData!H$2:H$1048576,MATCH(FmtData!$B$4+(ROW()-10),RawData!$A$2:$A$1048576,0))</f>
        <v>-9.9654800000000002E-2</v>
      </c>
      <c r="I1241">
        <f>INDEX(RawData!I$2:I$1048576,MATCH(FmtData!$B$4+(ROW()-10),RawData!$A$2:$A$1048576,0))</f>
        <v>-0.61458100000000004</v>
      </c>
      <c r="J1241">
        <f>INDEX(RawData!J$2:J$1048576,MATCH(FmtData!$B$4+(ROW()-10),RawData!$A$2:$A$1048576,0))</f>
        <v>178.6</v>
      </c>
      <c r="K1241">
        <f>INDEX(RawData!K$2:K$1048576,MATCH(FmtData!$B$4+(ROW()-10),RawData!$A$2:$A$1048576,0))</f>
        <v>177.2</v>
      </c>
      <c r="L1241">
        <f>INDEX(RawData!L$2:L$1048576,MATCH(FmtData!$B$4+(ROW()-10),RawData!$A$2:$A$1048576,0))</f>
        <v>145.9</v>
      </c>
      <c r="M1241">
        <f>INDEX(RawData!M$2:M$1048576,MATCH(FmtData!$B$4+(ROW()-10),RawData!$A$2:$A$1048576,0))</f>
        <v>24.5</v>
      </c>
      <c r="N1241">
        <f>INDEX(RawData!N$2:N$1048576,MATCH(FmtData!$B$4+(ROW()-10),RawData!$A$2:$A$1048576,0))</f>
        <v>0</v>
      </c>
      <c r="O1241">
        <f>INDEX(RawData!O$2:O$1048576,MATCH(FmtData!$B$4+(ROW()-10),RawData!$A$2:$A$1048576,0))</f>
        <v>162.1</v>
      </c>
      <c r="P1241">
        <f>INDEX(RawData!P$2:P$1048576,MATCH(FmtData!$B$4+(ROW()-10),RawData!$A$2:$A$1048576,0))</f>
        <v>69.001900000000006</v>
      </c>
      <c r="Q1241">
        <f>INDEX(RawData!Q$2:Q$1048576,MATCH(FmtData!$B$4+(ROW()-10),RawData!$A$2:$A$1048576,0))</f>
        <v>150.11199999999999</v>
      </c>
      <c r="R1241">
        <f>INDEX(RawData!R$2:R$1048576,MATCH(FmtData!$B$4+(ROW()-10),RawData!$A$2:$A$1048576,0))</f>
        <v>0.10252799999999999</v>
      </c>
      <c r="S1241">
        <f>INDEX(RawData!S$2:S$1048576,MATCH(FmtData!$B$4+(ROW()-10),RawData!$A$2:$A$1048576,0))</f>
        <v>0.51827400000000001</v>
      </c>
      <c r="T1241">
        <f>INDEX(RawData!T$2:T$1048576,MATCH(FmtData!$B$4+(ROW()-10),RawData!$A$2:$A$1048576,0))</f>
        <v>-0.483209</v>
      </c>
      <c r="U1241">
        <f>INDEX(RawData!U$2:U$1048576,MATCH(FmtData!$B$4+(ROW()-10),RawData!$A$2:$A$1048576,0))</f>
        <v>0</v>
      </c>
      <c r="V1241">
        <f>INDEX(RawData!V$2:V$1048576,MATCH(FmtData!$B$4+(ROW()-10),RawData!$A$2:$A$1048576,0))</f>
        <v>0</v>
      </c>
      <c r="W1241" s="8">
        <f t="shared" si="399"/>
        <v>0</v>
      </c>
      <c r="X1241" s="8">
        <f t="shared" si="400"/>
        <v>0</v>
      </c>
      <c r="Y1241" s="8">
        <f t="shared" si="401"/>
        <v>0</v>
      </c>
      <c r="Z1241" s="8">
        <f t="shared" si="402"/>
        <v>8.3806679612320654</v>
      </c>
      <c r="AA1241" s="8">
        <f t="shared" si="403"/>
        <v>8.3806679612320654</v>
      </c>
      <c r="AB1241" s="8">
        <f t="shared" si="404"/>
        <v>8.3806679612320654</v>
      </c>
      <c r="AC1241" s="6">
        <f t="shared" si="419"/>
        <v>-335.71699999999998</v>
      </c>
      <c r="AD1241" s="41">
        <f t="shared" si="405"/>
        <v>-93.522944256043559</v>
      </c>
      <c r="AE1241" s="15">
        <f t="shared" si="406"/>
        <v>0</v>
      </c>
      <c r="AF1241" s="15">
        <f t="shared" si="407"/>
        <v>0</v>
      </c>
      <c r="AG1241" s="15">
        <f t="shared" si="408"/>
        <v>0</v>
      </c>
      <c r="AH1241" s="15">
        <f t="shared" si="409"/>
        <v>-122.99861161986053</v>
      </c>
      <c r="AI1241" s="17">
        <f t="shared" si="410"/>
        <v>0.95554235548163546</v>
      </c>
      <c r="AJ1241" s="17">
        <f t="shared" si="411"/>
        <v>0.79155905888321776</v>
      </c>
      <c r="AK1241" s="17">
        <f t="shared" si="412"/>
        <v>0.72010293912322765</v>
      </c>
      <c r="AL1241" s="17">
        <f t="shared" si="413"/>
        <v>0.72010293912322765</v>
      </c>
      <c r="AM1241" s="17">
        <f t="shared" si="414"/>
        <v>0.72010293912322765</v>
      </c>
      <c r="AN1241" s="17">
        <f t="shared" si="415"/>
        <v>0.89733905888321763</v>
      </c>
      <c r="AO1241" s="17">
        <f>$AM$6*E1241^3+$AN$6*E1241^2+$AO$6*E1241</f>
        <v>-212.71838838013946</v>
      </c>
      <c r="AP1241" s="17">
        <f t="shared" si="416"/>
        <v>7.2010293912322769</v>
      </c>
      <c r="AQ1241" s="17">
        <f t="shared" si="417"/>
        <v>9.555423554816354</v>
      </c>
      <c r="AR1241" s="17">
        <f t="shared" si="418"/>
        <v>19.845593375748503</v>
      </c>
    </row>
    <row r="1242" spans="2:44" x14ac:dyDescent="0.25">
      <c r="B1242">
        <f>INDEX(RawData!$A$2:$A$1048576,MATCH(FmtData!$B$4+(ROW()-10),RawData!$A$2:$A$1048576,0))</f>
        <v>8990</v>
      </c>
      <c r="C12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173.994976851849</v>
      </c>
      <c r="D1242" s="45">
        <f>IF($B$6=1,MID(INDEX(RawData!$B$2:$B$1048576, MATCH(FmtData!$B$4+(ROW()-10),RawData!$A$2:$A$1048576,0)),12,8)-6/24,INDEX(RawData!$C$2:$C$1048576, MATCH(FmtData!$B$4+(ROW()-10),RawData!$A$2:$A$1048576,0)))</f>
        <v>-5.0231481481481655E-3</v>
      </c>
      <c r="E1242" s="63">
        <f>INDEX(RawData!E$2:E$1048576,MATCH(FmtData!$B$4+(ROW()-10),RawData!$A$2:$A$1048576,0))</f>
        <v>2878.37</v>
      </c>
      <c r="F1242">
        <f>INDEX(RawData!F$2:F$1048576,MATCH(FmtData!$B$4+(ROW()-10),RawData!$A$2:$A$1048576,0))</f>
        <v>-0.15307599999999999</v>
      </c>
      <c r="G1242">
        <f>INDEX(RawData!G$2:G$1048576,MATCH(FmtData!$B$4+(ROW()-10),RawData!$A$2:$A$1048576,0))</f>
        <v>-224.988</v>
      </c>
      <c r="H1242">
        <f>INDEX(RawData!H$2:H$1048576,MATCH(FmtData!$B$4+(ROW()-10),RawData!$A$2:$A$1048576,0))</f>
        <v>-9.9654800000000002E-2</v>
      </c>
      <c r="I1242">
        <f>INDEX(RawData!I$2:I$1048576,MATCH(FmtData!$B$4+(ROW()-10),RawData!$A$2:$A$1048576,0))</f>
        <v>-0.61495900000000003</v>
      </c>
      <c r="J1242">
        <f>INDEX(RawData!J$2:J$1048576,MATCH(FmtData!$B$4+(ROW()-10),RawData!$A$2:$A$1048576,0))</f>
        <v>178</v>
      </c>
      <c r="K1242">
        <f>INDEX(RawData!K$2:K$1048576,MATCH(FmtData!$B$4+(ROW()-10),RawData!$A$2:$A$1048576,0))</f>
        <v>173.7</v>
      </c>
      <c r="L1242">
        <f>INDEX(RawData!L$2:L$1048576,MATCH(FmtData!$B$4+(ROW()-10),RawData!$A$2:$A$1048576,0))</f>
        <v>145.9</v>
      </c>
      <c r="M1242">
        <f>INDEX(RawData!M$2:M$1048576,MATCH(FmtData!$B$4+(ROW()-10),RawData!$A$2:$A$1048576,0))</f>
        <v>24.9</v>
      </c>
      <c r="N1242">
        <f>INDEX(RawData!N$2:N$1048576,MATCH(FmtData!$B$4+(ROW()-10),RawData!$A$2:$A$1048576,0))</f>
        <v>0</v>
      </c>
      <c r="O1242">
        <f>INDEX(RawData!O$2:O$1048576,MATCH(FmtData!$B$4+(ROW()-10),RawData!$A$2:$A$1048576,0))</f>
        <v>162.30000000000001</v>
      </c>
      <c r="P1242">
        <f>INDEX(RawData!P$2:P$1048576,MATCH(FmtData!$B$4+(ROW()-10),RawData!$A$2:$A$1048576,0))</f>
        <v>69.001900000000006</v>
      </c>
      <c r="Q1242">
        <f>INDEX(RawData!Q$2:Q$1048576,MATCH(FmtData!$B$4+(ROW()-10),RawData!$A$2:$A$1048576,0))</f>
        <v>150.608</v>
      </c>
      <c r="R1242">
        <f>INDEX(RawData!R$2:R$1048576,MATCH(FmtData!$B$4+(ROW()-10),RawData!$A$2:$A$1048576,0))</f>
        <v>0.10252799999999999</v>
      </c>
      <c r="S1242">
        <f>INDEX(RawData!S$2:S$1048576,MATCH(FmtData!$B$4+(ROW()-10),RawData!$A$2:$A$1048576,0))</f>
        <v>0.51827400000000001</v>
      </c>
      <c r="T1242">
        <f>INDEX(RawData!T$2:T$1048576,MATCH(FmtData!$B$4+(ROW()-10),RawData!$A$2:$A$1048576,0))</f>
        <v>-0.483209</v>
      </c>
      <c r="U1242">
        <f>INDEX(RawData!U$2:U$1048576,MATCH(FmtData!$B$4+(ROW()-10),RawData!$A$2:$A$1048576,0))</f>
        <v>0</v>
      </c>
      <c r="V1242">
        <f>INDEX(RawData!V$2:V$1048576,MATCH(FmtData!$B$4+(ROW()-10),RawData!$A$2:$A$1048576,0))</f>
        <v>0</v>
      </c>
      <c r="W1242" s="8">
        <f t="shared" si="399"/>
        <v>0</v>
      </c>
      <c r="X1242" s="8">
        <f t="shared" si="400"/>
        <v>0</v>
      </c>
      <c r="Y1242" s="8">
        <f t="shared" si="401"/>
        <v>0</v>
      </c>
      <c r="Z1242" s="8">
        <f t="shared" si="402"/>
        <v>8.3806679612320654</v>
      </c>
      <c r="AA1242" s="8">
        <f t="shared" si="403"/>
        <v>8.3806679612320654</v>
      </c>
      <c r="AB1242" s="8">
        <f t="shared" si="404"/>
        <v>8.3806679612320654</v>
      </c>
      <c r="AC1242" s="6">
        <f t="shared" si="419"/>
        <v>-335.221</v>
      </c>
      <c r="AD1242" s="41">
        <f t="shared" si="405"/>
        <v>-93.026944256043578</v>
      </c>
      <c r="AE1242" s="15">
        <f t="shared" si="406"/>
        <v>0</v>
      </c>
      <c r="AF1242" s="15">
        <f t="shared" si="407"/>
        <v>0</v>
      </c>
      <c r="AG1242" s="15">
        <f t="shared" si="408"/>
        <v>0</v>
      </c>
      <c r="AH1242" s="15">
        <f t="shared" si="409"/>
        <v>-122.50261161986055</v>
      </c>
      <c r="AI1242" s="17">
        <f t="shared" si="410"/>
        <v>0.95508100270513008</v>
      </c>
      <c r="AJ1242" s="17">
        <f t="shared" si="411"/>
        <v>0.79124244067495419</v>
      </c>
      <c r="AK1242" s="17">
        <f t="shared" si="412"/>
        <v>0.72010293912322765</v>
      </c>
      <c r="AL1242" s="17">
        <f t="shared" si="413"/>
        <v>0.72010293912322765</v>
      </c>
      <c r="AM1242" s="17">
        <f t="shared" si="414"/>
        <v>0.72010293912322765</v>
      </c>
      <c r="AN1242" s="17">
        <f t="shared" si="415"/>
        <v>0.89702244067495407</v>
      </c>
      <c r="AO1242" s="17">
        <f>$AM$6*E1242^3+$AN$6*E1242^2+$AO$6*E1242</f>
        <v>-212.71838838013946</v>
      </c>
      <c r="AP1242" s="17">
        <f t="shared" si="416"/>
        <v>7.2010293912322769</v>
      </c>
      <c r="AQ1242" s="17">
        <f t="shared" si="417"/>
        <v>9.5508100270513001</v>
      </c>
      <c r="AR1242" s="17">
        <f t="shared" si="418"/>
        <v>19.845593375748503</v>
      </c>
    </row>
    <row r="1243" spans="2:44" x14ac:dyDescent="0.25">
      <c r="B1243">
        <f>INDEX(RawData!$A$2:$A$1048576,MATCH(FmtData!$B$4+(ROW()-10),RawData!$A$2:$A$1048576,0))</f>
        <v>8991</v>
      </c>
      <c r="C12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173.995671296296</v>
      </c>
      <c r="D1243" s="45">
        <f>IF($B$6=1,MID(INDEX(RawData!$B$2:$B$1048576, MATCH(FmtData!$B$4+(ROW()-10),RawData!$A$2:$A$1048576,0)),12,8)-6/24,INDEX(RawData!$C$2:$C$1048576, MATCH(FmtData!$B$4+(ROW()-10),RawData!$A$2:$A$1048576,0)))</f>
        <v>-4.3287037037037235E-3</v>
      </c>
      <c r="E1243" s="63">
        <f>INDEX(RawData!E$2:E$1048576,MATCH(FmtData!$B$4+(ROW()-10),RawData!$A$2:$A$1048576,0))</f>
        <v>2877.45</v>
      </c>
      <c r="F1243">
        <f>INDEX(RawData!F$2:F$1048576,MATCH(FmtData!$B$4+(ROW()-10),RawData!$A$2:$A$1048576,0))</f>
        <v>-0.15307599999999999</v>
      </c>
      <c r="G1243">
        <f>INDEX(RawData!G$2:G$1048576,MATCH(FmtData!$B$4+(ROW()-10),RawData!$A$2:$A$1048576,0))</f>
        <v>-224.988</v>
      </c>
      <c r="H1243">
        <f>INDEX(RawData!H$2:H$1048576,MATCH(FmtData!$B$4+(ROW()-10),RawData!$A$2:$A$1048576,0))</f>
        <v>-9.9654800000000002E-2</v>
      </c>
      <c r="I1243">
        <f>INDEX(RawData!I$2:I$1048576,MATCH(FmtData!$B$4+(ROW()-10),RawData!$A$2:$A$1048576,0))</f>
        <v>-0.61458100000000004</v>
      </c>
      <c r="J1243">
        <f>INDEX(RawData!J$2:J$1048576,MATCH(FmtData!$B$4+(ROW()-10),RawData!$A$2:$A$1048576,0))</f>
        <v>176.6</v>
      </c>
      <c r="K1243">
        <f>INDEX(RawData!K$2:K$1048576,MATCH(FmtData!$B$4+(ROW()-10),RawData!$A$2:$A$1048576,0))</f>
        <v>171.1</v>
      </c>
      <c r="L1243">
        <f>INDEX(RawData!L$2:L$1048576,MATCH(FmtData!$B$4+(ROW()-10),RawData!$A$2:$A$1048576,0))</f>
        <v>145.9</v>
      </c>
      <c r="M1243">
        <f>INDEX(RawData!M$2:M$1048576,MATCH(FmtData!$B$4+(ROW()-10),RawData!$A$2:$A$1048576,0))</f>
        <v>24.4</v>
      </c>
      <c r="N1243">
        <f>INDEX(RawData!N$2:N$1048576,MATCH(FmtData!$B$4+(ROW()-10),RawData!$A$2:$A$1048576,0))</f>
        <v>0</v>
      </c>
      <c r="O1243">
        <f>INDEX(RawData!O$2:O$1048576,MATCH(FmtData!$B$4+(ROW()-10),RawData!$A$2:$A$1048576,0))</f>
        <v>162.4</v>
      </c>
      <c r="P1243">
        <f>INDEX(RawData!P$2:P$1048576,MATCH(FmtData!$B$4+(ROW()-10),RawData!$A$2:$A$1048576,0))</f>
        <v>69.001900000000006</v>
      </c>
      <c r="Q1243">
        <f>INDEX(RawData!Q$2:Q$1048576,MATCH(FmtData!$B$4+(ROW()-10),RawData!$A$2:$A$1048576,0))</f>
        <v>150.71700000000001</v>
      </c>
      <c r="R1243">
        <f>INDEX(RawData!R$2:R$1048576,MATCH(FmtData!$B$4+(ROW()-10),RawData!$A$2:$A$1048576,0))</f>
        <v>0.10252799999999999</v>
      </c>
      <c r="S1243">
        <f>INDEX(RawData!S$2:S$1048576,MATCH(FmtData!$B$4+(ROW()-10),RawData!$A$2:$A$1048576,0))</f>
        <v>0.51827400000000001</v>
      </c>
      <c r="T1243">
        <f>INDEX(RawData!T$2:T$1048576,MATCH(FmtData!$B$4+(ROW()-10),RawData!$A$2:$A$1048576,0))</f>
        <v>-0.483209</v>
      </c>
      <c r="U1243">
        <f>INDEX(RawData!U$2:U$1048576,MATCH(FmtData!$B$4+(ROW()-10),RawData!$A$2:$A$1048576,0))</f>
        <v>0</v>
      </c>
      <c r="V1243">
        <f>INDEX(RawData!V$2:V$1048576,MATCH(FmtData!$B$4+(ROW()-10),RawData!$A$2:$A$1048576,0))</f>
        <v>0</v>
      </c>
      <c r="W1243" s="8">
        <f t="shared" si="399"/>
        <v>0</v>
      </c>
      <c r="X1243" s="8">
        <f t="shared" si="400"/>
        <v>0</v>
      </c>
      <c r="Y1243" s="8">
        <f t="shared" si="401"/>
        <v>0</v>
      </c>
      <c r="Z1243" s="8">
        <f t="shared" si="402"/>
        <v>8.3806679612320654</v>
      </c>
      <c r="AA1243" s="8">
        <f t="shared" si="403"/>
        <v>8.3806679612320654</v>
      </c>
      <c r="AB1243" s="8">
        <f t="shared" si="404"/>
        <v>8.3806679612320654</v>
      </c>
      <c r="AC1243" s="6">
        <f t="shared" si="419"/>
        <v>-335.11199999999997</v>
      </c>
      <c r="AD1243" s="41">
        <f t="shared" si="405"/>
        <v>-92.91794425604354</v>
      </c>
      <c r="AE1243" s="15">
        <f t="shared" si="406"/>
        <v>0</v>
      </c>
      <c r="AF1243" s="15">
        <f t="shared" si="407"/>
        <v>0</v>
      </c>
      <c r="AG1243" s="15">
        <f t="shared" si="408"/>
        <v>0</v>
      </c>
      <c r="AH1243" s="15">
        <f t="shared" si="409"/>
        <v>-122.45194458689988</v>
      </c>
      <c r="AI1243" s="17">
        <f t="shared" si="410"/>
        <v>0.95497967641389181</v>
      </c>
      <c r="AJ1243" s="17">
        <f t="shared" si="411"/>
        <v>0.79121011197883884</v>
      </c>
      <c r="AK1243" s="17">
        <f t="shared" si="412"/>
        <v>0.72010293912322765</v>
      </c>
      <c r="AL1243" s="17">
        <f t="shared" si="413"/>
        <v>0.72010293912322765</v>
      </c>
      <c r="AM1243" s="17">
        <f t="shared" si="414"/>
        <v>0.72010293912322765</v>
      </c>
      <c r="AN1243" s="17">
        <f t="shared" si="415"/>
        <v>0.89699011197883871</v>
      </c>
      <c r="AO1243" s="17">
        <f>$AM$6*E1243^3+$AN$6*E1243^2+$AO$6*E1243</f>
        <v>-212.66005541310008</v>
      </c>
      <c r="AP1243" s="17">
        <f t="shared" si="416"/>
        <v>7.2010293912322769</v>
      </c>
      <c r="AQ1243" s="17">
        <f t="shared" si="417"/>
        <v>9.5497967641389181</v>
      </c>
      <c r="AR1243" s="17">
        <f t="shared" si="418"/>
        <v>19.83925022114861</v>
      </c>
    </row>
    <row r="1244" spans="2:44" x14ac:dyDescent="0.25">
      <c r="B1244">
        <f>INDEX(RawData!$A$2:$A$1048576,MATCH(FmtData!$B$4+(ROW()-10),RawData!$A$2:$A$1048576,0))</f>
        <v>8992</v>
      </c>
      <c r="C12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173.996365740742</v>
      </c>
      <c r="D1244" s="45">
        <f>IF($B$6=1,MID(INDEX(RawData!$B$2:$B$1048576, MATCH(FmtData!$B$4+(ROW()-10),RawData!$A$2:$A$1048576,0)),12,8)-6/24,INDEX(RawData!$C$2:$C$1048576, MATCH(FmtData!$B$4+(ROW()-10),RawData!$A$2:$A$1048576,0)))</f>
        <v>-3.6342592592592815E-3</v>
      </c>
      <c r="E1244" s="63">
        <f>INDEX(RawData!E$2:E$1048576,MATCH(FmtData!$B$4+(ROW()-10),RawData!$A$2:$A$1048576,0))</f>
        <v>2877.45</v>
      </c>
      <c r="F1244">
        <f>INDEX(RawData!F$2:F$1048576,MATCH(FmtData!$B$4+(ROW()-10),RawData!$A$2:$A$1048576,0))</f>
        <v>-0.15307599999999999</v>
      </c>
      <c r="G1244">
        <f>INDEX(RawData!G$2:G$1048576,MATCH(FmtData!$B$4+(ROW()-10),RawData!$A$2:$A$1048576,0))</f>
        <v>-224.988</v>
      </c>
      <c r="H1244">
        <f>INDEX(RawData!H$2:H$1048576,MATCH(FmtData!$B$4+(ROW()-10),RawData!$A$2:$A$1048576,0))</f>
        <v>-9.9654800000000002E-2</v>
      </c>
      <c r="I1244">
        <f>INDEX(RawData!I$2:I$1048576,MATCH(FmtData!$B$4+(ROW()-10),RawData!$A$2:$A$1048576,0))</f>
        <v>-0.61439299999999997</v>
      </c>
      <c r="J1244">
        <f>INDEX(RawData!J$2:J$1048576,MATCH(FmtData!$B$4+(ROW()-10),RawData!$A$2:$A$1048576,0))</f>
        <v>175.6</v>
      </c>
      <c r="K1244">
        <f>INDEX(RawData!K$2:K$1048576,MATCH(FmtData!$B$4+(ROW()-10),RawData!$A$2:$A$1048576,0))</f>
        <v>171.6</v>
      </c>
      <c r="L1244">
        <f>INDEX(RawData!L$2:L$1048576,MATCH(FmtData!$B$4+(ROW()-10),RawData!$A$2:$A$1048576,0))</f>
        <v>145.9</v>
      </c>
      <c r="M1244">
        <f>INDEX(RawData!M$2:M$1048576,MATCH(FmtData!$B$4+(ROW()-10),RawData!$A$2:$A$1048576,0))</f>
        <v>24.4</v>
      </c>
      <c r="N1244">
        <f>INDEX(RawData!N$2:N$1048576,MATCH(FmtData!$B$4+(ROW()-10),RawData!$A$2:$A$1048576,0))</f>
        <v>0</v>
      </c>
      <c r="O1244">
        <f>INDEX(RawData!O$2:O$1048576,MATCH(FmtData!$B$4+(ROW()-10),RawData!$A$2:$A$1048576,0))</f>
        <v>162.30000000000001</v>
      </c>
      <c r="P1244">
        <f>INDEX(RawData!P$2:P$1048576,MATCH(FmtData!$B$4+(ROW()-10),RawData!$A$2:$A$1048576,0))</f>
        <v>69.001900000000006</v>
      </c>
      <c r="Q1244">
        <f>INDEX(RawData!Q$2:Q$1048576,MATCH(FmtData!$B$4+(ROW()-10),RawData!$A$2:$A$1048576,0))</f>
        <v>150.499</v>
      </c>
      <c r="R1244">
        <f>INDEX(RawData!R$2:R$1048576,MATCH(FmtData!$B$4+(ROW()-10),RawData!$A$2:$A$1048576,0))</f>
        <v>0.10252799999999999</v>
      </c>
      <c r="S1244">
        <f>INDEX(RawData!S$2:S$1048576,MATCH(FmtData!$B$4+(ROW()-10),RawData!$A$2:$A$1048576,0))</f>
        <v>0.51827400000000001</v>
      </c>
      <c r="T1244">
        <f>INDEX(RawData!T$2:T$1048576,MATCH(FmtData!$B$4+(ROW()-10),RawData!$A$2:$A$1048576,0))</f>
        <v>-0.483209</v>
      </c>
      <c r="U1244">
        <f>INDEX(RawData!U$2:U$1048576,MATCH(FmtData!$B$4+(ROW()-10),RawData!$A$2:$A$1048576,0))</f>
        <v>0</v>
      </c>
      <c r="V1244">
        <f>INDEX(RawData!V$2:V$1048576,MATCH(FmtData!$B$4+(ROW()-10),RawData!$A$2:$A$1048576,0))</f>
        <v>0</v>
      </c>
      <c r="W1244" s="8">
        <f t="shared" si="399"/>
        <v>0</v>
      </c>
      <c r="X1244" s="8">
        <f t="shared" si="400"/>
        <v>0</v>
      </c>
      <c r="Y1244" s="8">
        <f t="shared" si="401"/>
        <v>0</v>
      </c>
      <c r="Z1244" s="8">
        <f t="shared" si="402"/>
        <v>8.3806679612320654</v>
      </c>
      <c r="AA1244" s="8">
        <f t="shared" si="403"/>
        <v>8.3806679612320654</v>
      </c>
      <c r="AB1244" s="8">
        <f t="shared" si="404"/>
        <v>8.3806679612320654</v>
      </c>
      <c r="AC1244" s="6">
        <f t="shared" si="419"/>
        <v>-335.33000000000004</v>
      </c>
      <c r="AD1244" s="41">
        <f t="shared" si="405"/>
        <v>-93.135944256043615</v>
      </c>
      <c r="AE1244" s="15">
        <f t="shared" si="406"/>
        <v>0</v>
      </c>
      <c r="AF1244" s="15">
        <f t="shared" si="407"/>
        <v>0</v>
      </c>
      <c r="AG1244" s="15">
        <f t="shared" si="408"/>
        <v>0</v>
      </c>
      <c r="AH1244" s="15">
        <f t="shared" si="409"/>
        <v>-122.66994458689996</v>
      </c>
      <c r="AI1244" s="17">
        <f t="shared" si="410"/>
        <v>0.95518235050071454</v>
      </c>
      <c r="AJ1244" s="17">
        <f t="shared" si="411"/>
        <v>0.79134922821489839</v>
      </c>
      <c r="AK1244" s="17">
        <f t="shared" si="412"/>
        <v>0.72010293912322765</v>
      </c>
      <c r="AL1244" s="17">
        <f t="shared" si="413"/>
        <v>0.72010293912322765</v>
      </c>
      <c r="AM1244" s="17">
        <f t="shared" si="414"/>
        <v>0.72010293912322765</v>
      </c>
      <c r="AN1244" s="17">
        <f t="shared" si="415"/>
        <v>0.89712922821489827</v>
      </c>
      <c r="AO1244" s="17">
        <f>$AM$6*E1244^3+$AN$6*E1244^2+$AO$6*E1244</f>
        <v>-212.66005541310008</v>
      </c>
      <c r="AP1244" s="17">
        <f t="shared" si="416"/>
        <v>7.2010293912322769</v>
      </c>
      <c r="AQ1244" s="17">
        <f t="shared" si="417"/>
        <v>9.5518235050071461</v>
      </c>
      <c r="AR1244" s="17">
        <f t="shared" si="418"/>
        <v>19.83925022114861</v>
      </c>
    </row>
    <row r="1245" spans="2:44" x14ac:dyDescent="0.25">
      <c r="B1245">
        <f>INDEX(RawData!$A$2:$A$1048576,MATCH(FmtData!$B$4+(ROW()-10),RawData!$A$2:$A$1048576,0))</f>
        <v>8993</v>
      </c>
      <c r="C12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173.997071759259</v>
      </c>
      <c r="D1245" s="45">
        <f>IF($B$6=1,MID(INDEX(RawData!$B$2:$B$1048576, MATCH(FmtData!$B$4+(ROW()-10),RawData!$A$2:$A$1048576,0)),12,8)-6/24,INDEX(RawData!$C$2:$C$1048576, MATCH(FmtData!$B$4+(ROW()-10),RawData!$A$2:$A$1048576,0)))</f>
        <v>-2.9282407407407451E-3</v>
      </c>
      <c r="E1245" s="63">
        <f>INDEX(RawData!E$2:E$1048576,MATCH(FmtData!$B$4+(ROW()-10),RawData!$A$2:$A$1048576,0))</f>
        <v>2876.53</v>
      </c>
      <c r="F1245">
        <f>INDEX(RawData!F$2:F$1048576,MATCH(FmtData!$B$4+(ROW()-10),RawData!$A$2:$A$1048576,0))</f>
        <v>-0.15307599999999999</v>
      </c>
      <c r="G1245">
        <f>INDEX(RawData!G$2:G$1048576,MATCH(FmtData!$B$4+(ROW()-10),RawData!$A$2:$A$1048576,0))</f>
        <v>-224.988</v>
      </c>
      <c r="H1245">
        <f>INDEX(RawData!H$2:H$1048576,MATCH(FmtData!$B$4+(ROW()-10),RawData!$A$2:$A$1048576,0))</f>
        <v>-9.9654800000000002E-2</v>
      </c>
      <c r="I1245">
        <f>INDEX(RawData!I$2:I$1048576,MATCH(FmtData!$B$4+(ROW()-10),RawData!$A$2:$A$1048576,0))</f>
        <v>-0.61439299999999997</v>
      </c>
      <c r="J1245">
        <f>INDEX(RawData!J$2:J$1048576,MATCH(FmtData!$B$4+(ROW()-10),RawData!$A$2:$A$1048576,0))</f>
        <v>174.6</v>
      </c>
      <c r="K1245">
        <f>INDEX(RawData!K$2:K$1048576,MATCH(FmtData!$B$4+(ROW()-10),RawData!$A$2:$A$1048576,0))</f>
        <v>173.8</v>
      </c>
      <c r="L1245">
        <f>INDEX(RawData!L$2:L$1048576,MATCH(FmtData!$B$4+(ROW()-10),RawData!$A$2:$A$1048576,0))</f>
        <v>145.80000000000001</v>
      </c>
      <c r="M1245">
        <f>INDEX(RawData!M$2:M$1048576,MATCH(FmtData!$B$4+(ROW()-10),RawData!$A$2:$A$1048576,0))</f>
        <v>24.4</v>
      </c>
      <c r="N1245">
        <f>INDEX(RawData!N$2:N$1048576,MATCH(FmtData!$B$4+(ROW()-10),RawData!$A$2:$A$1048576,0))</f>
        <v>0</v>
      </c>
      <c r="O1245">
        <f>INDEX(RawData!O$2:O$1048576,MATCH(FmtData!$B$4+(ROW()-10),RawData!$A$2:$A$1048576,0))</f>
        <v>162.19999999999999</v>
      </c>
      <c r="P1245">
        <f>INDEX(RawData!P$2:P$1048576,MATCH(FmtData!$B$4+(ROW()-10),RawData!$A$2:$A$1048576,0))</f>
        <v>69.001900000000006</v>
      </c>
      <c r="Q1245">
        <f>INDEX(RawData!Q$2:Q$1048576,MATCH(FmtData!$B$4+(ROW()-10),RawData!$A$2:$A$1048576,0))</f>
        <v>150.22</v>
      </c>
      <c r="R1245">
        <f>INDEX(RawData!R$2:R$1048576,MATCH(FmtData!$B$4+(ROW()-10),RawData!$A$2:$A$1048576,0))</f>
        <v>0.10252799999999999</v>
      </c>
      <c r="S1245">
        <f>INDEX(RawData!S$2:S$1048576,MATCH(FmtData!$B$4+(ROW()-10),RawData!$A$2:$A$1048576,0))</f>
        <v>0.51827400000000001</v>
      </c>
      <c r="T1245">
        <f>INDEX(RawData!T$2:T$1048576,MATCH(FmtData!$B$4+(ROW()-10),RawData!$A$2:$A$1048576,0))</f>
        <v>-0.483209</v>
      </c>
      <c r="U1245">
        <f>INDEX(RawData!U$2:U$1048576,MATCH(FmtData!$B$4+(ROW()-10),RawData!$A$2:$A$1048576,0))</f>
        <v>0</v>
      </c>
      <c r="V1245">
        <f>INDEX(RawData!V$2:V$1048576,MATCH(FmtData!$B$4+(ROW()-10),RawData!$A$2:$A$1048576,0))</f>
        <v>0</v>
      </c>
      <c r="W1245" s="8">
        <f t="shared" si="399"/>
        <v>0</v>
      </c>
      <c r="X1245" s="8">
        <f t="shared" si="400"/>
        <v>0</v>
      </c>
      <c r="Y1245" s="8">
        <f t="shared" si="401"/>
        <v>0</v>
      </c>
      <c r="Z1245" s="8">
        <f t="shared" si="402"/>
        <v>8.3806679612320654</v>
      </c>
      <c r="AA1245" s="8">
        <f t="shared" si="403"/>
        <v>8.3806679612320654</v>
      </c>
      <c r="AB1245" s="8">
        <f t="shared" si="404"/>
        <v>8.3806679612320654</v>
      </c>
      <c r="AC1245" s="6">
        <f t="shared" si="419"/>
        <v>-335.60900000000004</v>
      </c>
      <c r="AD1245" s="41">
        <f t="shared" si="405"/>
        <v>-93.414944256043611</v>
      </c>
      <c r="AE1245" s="15">
        <f t="shared" si="406"/>
        <v>0</v>
      </c>
      <c r="AF1245" s="15">
        <f t="shared" si="407"/>
        <v>0</v>
      </c>
      <c r="AG1245" s="15">
        <f t="shared" si="408"/>
        <v>0</v>
      </c>
      <c r="AH1245" s="15">
        <f t="shared" si="409"/>
        <v>-123.00724694924355</v>
      </c>
      <c r="AI1245" s="17">
        <f t="shared" si="410"/>
        <v>0.95544186167983025</v>
      </c>
      <c r="AJ1245" s="17">
        <f t="shared" si="411"/>
        <v>0.79156457343086339</v>
      </c>
      <c r="AK1245" s="17">
        <f t="shared" si="412"/>
        <v>0.72010293912322765</v>
      </c>
      <c r="AL1245" s="17">
        <f t="shared" si="413"/>
        <v>0.72010293912322765</v>
      </c>
      <c r="AM1245" s="17">
        <f t="shared" si="414"/>
        <v>0.72010293912322765</v>
      </c>
      <c r="AN1245" s="17">
        <f t="shared" si="415"/>
        <v>0.89734457343086327</v>
      </c>
      <c r="AO1245" s="17">
        <f>$AM$6*E1245^3+$AN$6*E1245^2+$AO$6*E1245</f>
        <v>-212.60175305075649</v>
      </c>
      <c r="AP1245" s="17">
        <f t="shared" si="416"/>
        <v>7.2010293912322769</v>
      </c>
      <c r="AQ1245" s="17">
        <f t="shared" si="417"/>
        <v>9.5544186167983032</v>
      </c>
      <c r="AR1245" s="17">
        <f t="shared" si="418"/>
        <v>19.832907066548724</v>
      </c>
    </row>
    <row r="1246" spans="2:44" x14ac:dyDescent="0.25">
      <c r="B1246">
        <f>INDEX(RawData!$A$2:$A$1048576,MATCH(FmtData!$B$4+(ROW()-10),RawData!$A$2:$A$1048576,0))</f>
        <v>8994</v>
      </c>
      <c r="C12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173.997766203705</v>
      </c>
      <c r="D1246" s="45">
        <f>IF($B$6=1,MID(INDEX(RawData!$B$2:$B$1048576, MATCH(FmtData!$B$4+(ROW()-10),RawData!$A$2:$A$1048576,0)),12,8)-6/24,INDEX(RawData!$C$2:$C$1048576, MATCH(FmtData!$B$4+(ROW()-10),RawData!$A$2:$A$1048576,0)))</f>
        <v>-2.2337962962963032E-3</v>
      </c>
      <c r="E1246" s="63">
        <f>INDEX(RawData!E$2:E$1048576,MATCH(FmtData!$B$4+(ROW()-10),RawData!$A$2:$A$1048576,0))</f>
        <v>2877.45</v>
      </c>
      <c r="F1246">
        <f>INDEX(RawData!F$2:F$1048576,MATCH(FmtData!$B$4+(ROW()-10),RawData!$A$2:$A$1048576,0))</f>
        <v>-0.15307599999999999</v>
      </c>
      <c r="G1246">
        <f>INDEX(RawData!G$2:G$1048576,MATCH(FmtData!$B$4+(ROW()-10),RawData!$A$2:$A$1048576,0))</f>
        <v>-214.42</v>
      </c>
      <c r="H1246">
        <f>INDEX(RawData!H$2:H$1048576,MATCH(FmtData!$B$4+(ROW()-10),RawData!$A$2:$A$1048576,0))</f>
        <v>-9.9654800000000002E-2</v>
      </c>
      <c r="I1246">
        <f>INDEX(RawData!I$2:I$1048576,MATCH(FmtData!$B$4+(ROW()-10),RawData!$A$2:$A$1048576,0))</f>
        <v>-0.61439299999999997</v>
      </c>
      <c r="J1246">
        <f>INDEX(RawData!J$2:J$1048576,MATCH(FmtData!$B$4+(ROW()-10),RawData!$A$2:$A$1048576,0))</f>
        <v>175.6</v>
      </c>
      <c r="K1246">
        <f>INDEX(RawData!K$2:K$1048576,MATCH(FmtData!$B$4+(ROW()-10),RawData!$A$2:$A$1048576,0))</f>
        <v>177.2</v>
      </c>
      <c r="L1246">
        <f>INDEX(RawData!L$2:L$1048576,MATCH(FmtData!$B$4+(ROW()-10),RawData!$A$2:$A$1048576,0))</f>
        <v>145.9</v>
      </c>
      <c r="M1246">
        <f>INDEX(RawData!M$2:M$1048576,MATCH(FmtData!$B$4+(ROW()-10),RawData!$A$2:$A$1048576,0))</f>
        <v>24.3</v>
      </c>
      <c r="N1246">
        <f>INDEX(RawData!N$2:N$1048576,MATCH(FmtData!$B$4+(ROW()-10),RawData!$A$2:$A$1048576,0))</f>
        <v>0</v>
      </c>
      <c r="O1246">
        <f>INDEX(RawData!O$2:O$1048576,MATCH(FmtData!$B$4+(ROW()-10),RawData!$A$2:$A$1048576,0))</f>
        <v>162</v>
      </c>
      <c r="P1246">
        <f>INDEX(RawData!P$2:P$1048576,MATCH(FmtData!$B$4+(ROW()-10),RawData!$A$2:$A$1048576,0))</f>
        <v>69.001900000000006</v>
      </c>
      <c r="Q1246">
        <f>INDEX(RawData!Q$2:Q$1048576,MATCH(FmtData!$B$4+(ROW()-10),RawData!$A$2:$A$1048576,0))</f>
        <v>149.72399999999999</v>
      </c>
      <c r="R1246">
        <f>INDEX(RawData!R$2:R$1048576,MATCH(FmtData!$B$4+(ROW()-10),RawData!$A$2:$A$1048576,0))</f>
        <v>0.10252799999999999</v>
      </c>
      <c r="S1246">
        <f>INDEX(RawData!S$2:S$1048576,MATCH(FmtData!$B$4+(ROW()-10),RawData!$A$2:$A$1048576,0))</f>
        <v>0.51827400000000001</v>
      </c>
      <c r="T1246">
        <f>INDEX(RawData!T$2:T$1048576,MATCH(FmtData!$B$4+(ROW()-10),RawData!$A$2:$A$1048576,0))</f>
        <v>-0.483209</v>
      </c>
      <c r="U1246">
        <f>INDEX(RawData!U$2:U$1048576,MATCH(FmtData!$B$4+(ROW()-10),RawData!$A$2:$A$1048576,0))</f>
        <v>0</v>
      </c>
      <c r="V1246">
        <f>INDEX(RawData!V$2:V$1048576,MATCH(FmtData!$B$4+(ROW()-10),RawData!$A$2:$A$1048576,0))</f>
        <v>0</v>
      </c>
      <c r="W1246" s="8">
        <f t="shared" si="399"/>
        <v>0</v>
      </c>
      <c r="X1246" s="8">
        <f t="shared" si="400"/>
        <v>0</v>
      </c>
      <c r="Y1246" s="8">
        <f t="shared" si="401"/>
        <v>0</v>
      </c>
      <c r="Z1246" s="8">
        <f t="shared" si="402"/>
        <v>8.3806679612320654</v>
      </c>
      <c r="AA1246" s="8">
        <f t="shared" si="403"/>
        <v>8.3806679612320654</v>
      </c>
      <c r="AB1246" s="8">
        <f t="shared" si="404"/>
        <v>8.3806679612320654</v>
      </c>
      <c r="AC1246" s="6">
        <f t="shared" si="419"/>
        <v>-336.10500000000002</v>
      </c>
      <c r="AD1246" s="41">
        <f t="shared" si="405"/>
        <v>-93.910944256043592</v>
      </c>
      <c r="AE1246" s="15">
        <f t="shared" si="406"/>
        <v>0</v>
      </c>
      <c r="AF1246" s="15">
        <f t="shared" si="407"/>
        <v>0</v>
      </c>
      <c r="AG1246" s="15">
        <f t="shared" si="408"/>
        <v>0</v>
      </c>
      <c r="AH1246" s="15">
        <f t="shared" si="409"/>
        <v>-123.44494458689994</v>
      </c>
      <c r="AI1246" s="17">
        <f t="shared" si="410"/>
        <v>0.95590356323299641</v>
      </c>
      <c r="AJ1246" s="17">
        <f t="shared" si="411"/>
        <v>0.79184418916051402</v>
      </c>
      <c r="AK1246" s="17">
        <f t="shared" si="412"/>
        <v>0.72010293912322765</v>
      </c>
      <c r="AL1246" s="17">
        <f t="shared" si="413"/>
        <v>0.72010293912322765</v>
      </c>
      <c r="AM1246" s="17">
        <f t="shared" si="414"/>
        <v>0.72010293912322765</v>
      </c>
      <c r="AN1246" s="17">
        <f t="shared" si="415"/>
        <v>0.8976241891605139</v>
      </c>
      <c r="AO1246" s="17">
        <f>$AM$6*E1246^3+$AN$6*E1246^2+$AO$6*E1246</f>
        <v>-212.66005541310008</v>
      </c>
      <c r="AP1246" s="17">
        <f t="shared" si="416"/>
        <v>7.2010293912322769</v>
      </c>
      <c r="AQ1246" s="17">
        <f t="shared" si="417"/>
        <v>9.5590356323299641</v>
      </c>
      <c r="AR1246" s="17">
        <f t="shared" si="418"/>
        <v>19.83925022114861</v>
      </c>
    </row>
    <row r="1247" spans="2:44" x14ac:dyDescent="0.25">
      <c r="B1247">
        <f>INDEX(RawData!$A$2:$A$1048576,MATCH(FmtData!$B$4+(ROW()-10),RawData!$A$2:$A$1048576,0))</f>
        <v>8995</v>
      </c>
      <c r="C12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173.998460648145</v>
      </c>
      <c r="D1247" s="45">
        <f>IF($B$6=1,MID(INDEX(RawData!$B$2:$B$1048576, MATCH(FmtData!$B$4+(ROW()-10),RawData!$A$2:$A$1048576,0)),12,8)-6/24,INDEX(RawData!$C$2:$C$1048576, MATCH(FmtData!$B$4+(ROW()-10),RawData!$A$2:$A$1048576,0)))</f>
        <v>-1.5393518518518334E-3</v>
      </c>
      <c r="E1247" s="63">
        <f>INDEX(RawData!E$2:E$1048576,MATCH(FmtData!$B$4+(ROW()-10),RawData!$A$2:$A$1048576,0))</f>
        <v>2879.3</v>
      </c>
      <c r="F1247">
        <f>INDEX(RawData!F$2:F$1048576,MATCH(FmtData!$B$4+(ROW()-10),RawData!$A$2:$A$1048576,0))</f>
        <v>-0.15307599999999999</v>
      </c>
      <c r="G1247">
        <f>INDEX(RawData!G$2:G$1048576,MATCH(FmtData!$B$4+(ROW()-10),RawData!$A$2:$A$1048576,0))</f>
        <v>-224.988</v>
      </c>
      <c r="H1247">
        <f>INDEX(RawData!H$2:H$1048576,MATCH(FmtData!$B$4+(ROW()-10),RawData!$A$2:$A$1048576,0))</f>
        <v>-9.9654800000000002E-2</v>
      </c>
      <c r="I1247">
        <f>INDEX(RawData!I$2:I$1048576,MATCH(FmtData!$B$4+(ROW()-10),RawData!$A$2:$A$1048576,0))</f>
        <v>-0.61577599999999999</v>
      </c>
      <c r="J1247">
        <f>INDEX(RawData!J$2:J$1048576,MATCH(FmtData!$B$4+(ROW()-10),RawData!$A$2:$A$1048576,0))</f>
        <v>176.9</v>
      </c>
      <c r="K1247">
        <f>INDEX(RawData!K$2:K$1048576,MATCH(FmtData!$B$4+(ROW()-10),RawData!$A$2:$A$1048576,0))</f>
        <v>180</v>
      </c>
      <c r="L1247">
        <f>INDEX(RawData!L$2:L$1048576,MATCH(FmtData!$B$4+(ROW()-10),RawData!$A$2:$A$1048576,0))</f>
        <v>145.9</v>
      </c>
      <c r="M1247">
        <f>INDEX(RawData!M$2:M$1048576,MATCH(FmtData!$B$4+(ROW()-10),RawData!$A$2:$A$1048576,0))</f>
        <v>24.6</v>
      </c>
      <c r="N1247">
        <f>INDEX(RawData!N$2:N$1048576,MATCH(FmtData!$B$4+(ROW()-10),RawData!$A$2:$A$1048576,0))</f>
        <v>0</v>
      </c>
      <c r="O1247">
        <f>INDEX(RawData!O$2:O$1048576,MATCH(FmtData!$B$4+(ROW()-10),RawData!$A$2:$A$1048576,0))</f>
        <v>161.9</v>
      </c>
      <c r="P1247">
        <f>INDEX(RawData!P$2:P$1048576,MATCH(FmtData!$B$4+(ROW()-10),RawData!$A$2:$A$1048576,0))</f>
        <v>69.001900000000006</v>
      </c>
      <c r="Q1247">
        <f>INDEX(RawData!Q$2:Q$1048576,MATCH(FmtData!$B$4+(ROW()-10),RawData!$A$2:$A$1048576,0))</f>
        <v>149.72399999999999</v>
      </c>
      <c r="R1247">
        <f>INDEX(RawData!R$2:R$1048576,MATCH(FmtData!$B$4+(ROW()-10),RawData!$A$2:$A$1048576,0))</f>
        <v>0.10252799999999999</v>
      </c>
      <c r="S1247">
        <f>INDEX(RawData!S$2:S$1048576,MATCH(FmtData!$B$4+(ROW()-10),RawData!$A$2:$A$1048576,0))</f>
        <v>0.51827400000000001</v>
      </c>
      <c r="T1247">
        <f>INDEX(RawData!T$2:T$1048576,MATCH(FmtData!$B$4+(ROW()-10),RawData!$A$2:$A$1048576,0))</f>
        <v>-0.483209</v>
      </c>
      <c r="U1247">
        <f>INDEX(RawData!U$2:U$1048576,MATCH(FmtData!$B$4+(ROW()-10),RawData!$A$2:$A$1048576,0))</f>
        <v>0</v>
      </c>
      <c r="V1247">
        <f>INDEX(RawData!V$2:V$1048576,MATCH(FmtData!$B$4+(ROW()-10),RawData!$A$2:$A$1048576,0))</f>
        <v>0</v>
      </c>
      <c r="W1247" s="8">
        <f t="shared" si="399"/>
        <v>0</v>
      </c>
      <c r="X1247" s="8">
        <f t="shared" si="400"/>
        <v>0</v>
      </c>
      <c r="Y1247" s="8">
        <f t="shared" si="401"/>
        <v>0</v>
      </c>
      <c r="Z1247" s="8">
        <f t="shared" si="402"/>
        <v>8.3806679612320654</v>
      </c>
      <c r="AA1247" s="8">
        <f t="shared" si="403"/>
        <v>8.3806679612320654</v>
      </c>
      <c r="AB1247" s="8">
        <f t="shared" si="404"/>
        <v>8.3806679612320654</v>
      </c>
      <c r="AC1247" s="6">
        <f t="shared" si="419"/>
        <v>-336.10500000000002</v>
      </c>
      <c r="AD1247" s="41">
        <f t="shared" si="405"/>
        <v>-93.910944256043592</v>
      </c>
      <c r="AE1247" s="15">
        <f t="shared" si="406"/>
        <v>0</v>
      </c>
      <c r="AF1247" s="15">
        <f t="shared" si="407"/>
        <v>0</v>
      </c>
      <c r="AG1247" s="15">
        <f t="shared" si="408"/>
        <v>0</v>
      </c>
      <c r="AH1247" s="15">
        <f t="shared" si="409"/>
        <v>-123.32761345734085</v>
      </c>
      <c r="AI1247" s="17">
        <f t="shared" si="410"/>
        <v>0.95590356323299641</v>
      </c>
      <c r="AJ1247" s="17">
        <f t="shared" si="411"/>
        <v>0.79176921477578099</v>
      </c>
      <c r="AK1247" s="17">
        <f t="shared" si="412"/>
        <v>0.72010293912322765</v>
      </c>
      <c r="AL1247" s="17">
        <f t="shared" si="413"/>
        <v>0.72010293912322765</v>
      </c>
      <c r="AM1247" s="17">
        <f t="shared" si="414"/>
        <v>0.72010293912322765</v>
      </c>
      <c r="AN1247" s="17">
        <f t="shared" si="415"/>
        <v>0.89754921477578087</v>
      </c>
      <c r="AO1247" s="17">
        <f>$AM$6*E1247^3+$AN$6*E1247^2+$AO$6*E1247</f>
        <v>-212.77738654265917</v>
      </c>
      <c r="AP1247" s="17">
        <f t="shared" si="416"/>
        <v>7.2010293912322769</v>
      </c>
      <c r="AQ1247" s="17">
        <f t="shared" si="417"/>
        <v>9.5590356323299641</v>
      </c>
      <c r="AR1247" s="17">
        <f t="shared" si="418"/>
        <v>19.852005477681001</v>
      </c>
    </row>
    <row r="1248" spans="2:44" x14ac:dyDescent="0.25">
      <c r="B1248">
        <f>INDEX(RawData!$A$2:$A$1048576,MATCH(FmtData!$B$4+(ROW()-10),RawData!$A$2:$A$1048576,0))</f>
        <v>8996</v>
      </c>
      <c r="C12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173.999143518522</v>
      </c>
      <c r="D1248" s="45">
        <f>IF($B$6=1,MID(INDEX(RawData!$B$2:$B$1048576, MATCH(FmtData!$B$4+(ROW()-10),RawData!$A$2:$A$1048576,0)),12,8)-6/24,INDEX(RawData!$C$2:$C$1048576, MATCH(FmtData!$B$4+(ROW()-10),RawData!$A$2:$A$1048576,0)))</f>
        <v>-8.5648148148145808E-4</v>
      </c>
      <c r="E1248" s="63">
        <f>INDEX(RawData!E$2:E$1048576,MATCH(FmtData!$B$4+(ROW()-10),RawData!$A$2:$A$1048576,0))</f>
        <v>2878.37</v>
      </c>
      <c r="F1248">
        <f>INDEX(RawData!F$2:F$1048576,MATCH(FmtData!$B$4+(ROW()-10),RawData!$A$2:$A$1048576,0))</f>
        <v>-0.15307599999999999</v>
      </c>
      <c r="G1248">
        <f>INDEX(RawData!G$2:G$1048576,MATCH(FmtData!$B$4+(ROW()-10),RawData!$A$2:$A$1048576,0))</f>
        <v>-224.988</v>
      </c>
      <c r="H1248">
        <f>INDEX(RawData!H$2:H$1048576,MATCH(FmtData!$B$4+(ROW()-10),RawData!$A$2:$A$1048576,0))</f>
        <v>-9.9654800000000002E-2</v>
      </c>
      <c r="I1248">
        <f>INDEX(RawData!I$2:I$1048576,MATCH(FmtData!$B$4+(ROW()-10),RawData!$A$2:$A$1048576,0))</f>
        <v>-0.61458100000000004</v>
      </c>
      <c r="J1248">
        <f>INDEX(RawData!J$2:J$1048576,MATCH(FmtData!$B$4+(ROW()-10),RawData!$A$2:$A$1048576,0))</f>
        <v>176.1</v>
      </c>
      <c r="K1248">
        <f>INDEX(RawData!K$2:K$1048576,MATCH(FmtData!$B$4+(ROW()-10),RawData!$A$2:$A$1048576,0))</f>
        <v>178.7</v>
      </c>
      <c r="L1248">
        <f>INDEX(RawData!L$2:L$1048576,MATCH(FmtData!$B$4+(ROW()-10),RawData!$A$2:$A$1048576,0))</f>
        <v>145.9</v>
      </c>
      <c r="M1248">
        <f>INDEX(RawData!M$2:M$1048576,MATCH(FmtData!$B$4+(ROW()-10),RawData!$A$2:$A$1048576,0))</f>
        <v>24.3</v>
      </c>
      <c r="N1248">
        <f>INDEX(RawData!N$2:N$1048576,MATCH(FmtData!$B$4+(ROW()-10),RawData!$A$2:$A$1048576,0))</f>
        <v>0</v>
      </c>
      <c r="O1248">
        <f>INDEX(RawData!O$2:O$1048576,MATCH(FmtData!$B$4+(ROW()-10),RawData!$A$2:$A$1048576,0))</f>
        <v>161.9</v>
      </c>
      <c r="P1248">
        <f>INDEX(RawData!P$2:P$1048576,MATCH(FmtData!$B$4+(ROW()-10),RawData!$A$2:$A$1048576,0))</f>
        <v>69.001900000000006</v>
      </c>
      <c r="Q1248">
        <f>INDEX(RawData!Q$2:Q$1048576,MATCH(FmtData!$B$4+(ROW()-10),RawData!$A$2:$A$1048576,0))</f>
        <v>150.11199999999999</v>
      </c>
      <c r="R1248">
        <f>INDEX(RawData!R$2:R$1048576,MATCH(FmtData!$B$4+(ROW()-10),RawData!$A$2:$A$1048576,0))</f>
        <v>0.10252799999999999</v>
      </c>
      <c r="S1248">
        <f>INDEX(RawData!S$2:S$1048576,MATCH(FmtData!$B$4+(ROW()-10),RawData!$A$2:$A$1048576,0))</f>
        <v>0.51827400000000001</v>
      </c>
      <c r="T1248">
        <f>INDEX(RawData!T$2:T$1048576,MATCH(FmtData!$B$4+(ROW()-10),RawData!$A$2:$A$1048576,0))</f>
        <v>-0.483209</v>
      </c>
      <c r="U1248">
        <f>INDEX(RawData!U$2:U$1048576,MATCH(FmtData!$B$4+(ROW()-10),RawData!$A$2:$A$1048576,0))</f>
        <v>0</v>
      </c>
      <c r="V1248">
        <f>INDEX(RawData!V$2:V$1048576,MATCH(FmtData!$B$4+(ROW()-10),RawData!$A$2:$A$1048576,0))</f>
        <v>0</v>
      </c>
      <c r="W1248" s="8">
        <f t="shared" si="399"/>
        <v>0</v>
      </c>
      <c r="X1248" s="8">
        <f t="shared" si="400"/>
        <v>0</v>
      </c>
      <c r="Y1248" s="8">
        <f t="shared" si="401"/>
        <v>0</v>
      </c>
      <c r="Z1248" s="8">
        <f t="shared" si="402"/>
        <v>8.3806679612320654</v>
      </c>
      <c r="AA1248" s="8">
        <f t="shared" si="403"/>
        <v>8.3806679612320654</v>
      </c>
      <c r="AB1248" s="8">
        <f t="shared" si="404"/>
        <v>8.3806679612320654</v>
      </c>
      <c r="AC1248" s="6">
        <f t="shared" si="419"/>
        <v>-335.71699999999998</v>
      </c>
      <c r="AD1248" s="41">
        <f t="shared" si="405"/>
        <v>-93.522944256043559</v>
      </c>
      <c r="AE1248" s="15">
        <f t="shared" si="406"/>
        <v>0</v>
      </c>
      <c r="AF1248" s="15">
        <f t="shared" si="407"/>
        <v>0</v>
      </c>
      <c r="AG1248" s="15">
        <f t="shared" si="408"/>
        <v>0</v>
      </c>
      <c r="AH1248" s="15">
        <f t="shared" si="409"/>
        <v>-122.99861161986053</v>
      </c>
      <c r="AI1248" s="17">
        <f t="shared" si="410"/>
        <v>0.95554235548163546</v>
      </c>
      <c r="AJ1248" s="17">
        <f t="shared" si="411"/>
        <v>0.79155905888321776</v>
      </c>
      <c r="AK1248" s="17">
        <f t="shared" si="412"/>
        <v>0.72010293912322765</v>
      </c>
      <c r="AL1248" s="17">
        <f t="shared" si="413"/>
        <v>0.72010293912322765</v>
      </c>
      <c r="AM1248" s="17">
        <f t="shared" si="414"/>
        <v>0.72010293912322765</v>
      </c>
      <c r="AN1248" s="17">
        <f t="shared" si="415"/>
        <v>0.89733905888321763</v>
      </c>
      <c r="AO1248" s="17">
        <f>$AM$6*E1248^3+$AN$6*E1248^2+$AO$6*E1248</f>
        <v>-212.71838838013946</v>
      </c>
      <c r="AP1248" s="17">
        <f t="shared" si="416"/>
        <v>7.2010293912322769</v>
      </c>
      <c r="AQ1248" s="17">
        <f t="shared" si="417"/>
        <v>9.555423554816354</v>
      </c>
      <c r="AR1248" s="17">
        <f t="shared" si="418"/>
        <v>19.845593375748503</v>
      </c>
    </row>
    <row r="1249" spans="2:44" x14ac:dyDescent="0.25">
      <c r="B1249">
        <f>INDEX(RawData!$A$2:$A$1048576,MATCH(FmtData!$B$4+(ROW()-10),RawData!$A$2:$A$1048576,0))</f>
        <v>8997</v>
      </c>
      <c r="C12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173.999837962961</v>
      </c>
      <c r="D1249" s="45">
        <f>IF($B$6=1,MID(INDEX(RawData!$B$2:$B$1048576, MATCH(FmtData!$B$4+(ROW()-10),RawData!$A$2:$A$1048576,0)),12,8)-6/24,INDEX(RawData!$C$2:$C$1048576, MATCH(FmtData!$B$4+(ROW()-10),RawData!$A$2:$A$1048576,0)))</f>
        <v>-1.6203703703701611E-4</v>
      </c>
      <c r="E1249" s="63">
        <f>INDEX(RawData!E$2:E$1048576,MATCH(FmtData!$B$4+(ROW()-10),RawData!$A$2:$A$1048576,0))</f>
        <v>2877.45</v>
      </c>
      <c r="F1249">
        <f>INDEX(RawData!F$2:F$1048576,MATCH(FmtData!$B$4+(ROW()-10),RawData!$A$2:$A$1048576,0))</f>
        <v>-0.15307599999999999</v>
      </c>
      <c r="G1249">
        <f>INDEX(RawData!G$2:G$1048576,MATCH(FmtData!$B$4+(ROW()-10),RawData!$A$2:$A$1048576,0))</f>
        <v>-224.988</v>
      </c>
      <c r="H1249">
        <f>INDEX(RawData!H$2:H$1048576,MATCH(FmtData!$B$4+(ROW()-10),RawData!$A$2:$A$1048576,0))</f>
        <v>-9.9654800000000002E-2</v>
      </c>
      <c r="I1249">
        <f>INDEX(RawData!I$2:I$1048576,MATCH(FmtData!$B$4+(ROW()-10),RawData!$A$2:$A$1048576,0))</f>
        <v>-0.61533599999999999</v>
      </c>
      <c r="J1249">
        <f>INDEX(RawData!J$2:J$1048576,MATCH(FmtData!$B$4+(ROW()-10),RawData!$A$2:$A$1048576,0))</f>
        <v>175.1</v>
      </c>
      <c r="K1249">
        <f>INDEX(RawData!K$2:K$1048576,MATCH(FmtData!$B$4+(ROW()-10),RawData!$A$2:$A$1048576,0))</f>
        <v>175.2</v>
      </c>
      <c r="L1249">
        <f>INDEX(RawData!L$2:L$1048576,MATCH(FmtData!$B$4+(ROW()-10),RawData!$A$2:$A$1048576,0))</f>
        <v>145.80000000000001</v>
      </c>
      <c r="M1249">
        <f>INDEX(RawData!M$2:M$1048576,MATCH(FmtData!$B$4+(ROW()-10),RawData!$A$2:$A$1048576,0))</f>
        <v>24.3</v>
      </c>
      <c r="N1249">
        <f>INDEX(RawData!N$2:N$1048576,MATCH(FmtData!$B$4+(ROW()-10),RawData!$A$2:$A$1048576,0))</f>
        <v>0</v>
      </c>
      <c r="O1249">
        <f>INDEX(RawData!O$2:O$1048576,MATCH(FmtData!$B$4+(ROW()-10),RawData!$A$2:$A$1048576,0))</f>
        <v>161.9</v>
      </c>
      <c r="P1249">
        <f>INDEX(RawData!P$2:P$1048576,MATCH(FmtData!$B$4+(ROW()-10),RawData!$A$2:$A$1048576,0))</f>
        <v>69.001900000000006</v>
      </c>
      <c r="Q1249">
        <f>INDEX(RawData!Q$2:Q$1048576,MATCH(FmtData!$B$4+(ROW()-10),RawData!$A$2:$A$1048576,0))</f>
        <v>150.11199999999999</v>
      </c>
      <c r="R1249">
        <f>INDEX(RawData!R$2:R$1048576,MATCH(FmtData!$B$4+(ROW()-10),RawData!$A$2:$A$1048576,0))</f>
        <v>0.22508300000000001</v>
      </c>
      <c r="S1249">
        <f>INDEX(RawData!S$2:S$1048576,MATCH(FmtData!$B$4+(ROW()-10),RawData!$A$2:$A$1048576,0))</f>
        <v>0.51827400000000001</v>
      </c>
      <c r="T1249">
        <f>INDEX(RawData!T$2:T$1048576,MATCH(FmtData!$B$4+(ROW()-10),RawData!$A$2:$A$1048576,0))</f>
        <v>-0.483209</v>
      </c>
      <c r="U1249">
        <f>INDEX(RawData!U$2:U$1048576,MATCH(FmtData!$B$4+(ROW()-10),RawData!$A$2:$A$1048576,0))</f>
        <v>0</v>
      </c>
      <c r="V1249">
        <f>INDEX(RawData!V$2:V$1048576,MATCH(FmtData!$B$4+(ROW()-10),RawData!$A$2:$A$1048576,0))</f>
        <v>0</v>
      </c>
      <c r="W1249" s="8">
        <f t="shared" si="399"/>
        <v>0</v>
      </c>
      <c r="X1249" s="8">
        <f t="shared" si="400"/>
        <v>0</v>
      </c>
      <c r="Y1249" s="8">
        <f t="shared" si="401"/>
        <v>0</v>
      </c>
      <c r="Z1249" s="8">
        <f t="shared" si="402"/>
        <v>8.3806679612320654</v>
      </c>
      <c r="AA1249" s="8">
        <f t="shared" si="403"/>
        <v>8.3806679612320654</v>
      </c>
      <c r="AB1249" s="8">
        <f t="shared" si="404"/>
        <v>8.3806679612320654</v>
      </c>
      <c r="AC1249" s="6">
        <f t="shared" si="419"/>
        <v>-335.71699999999998</v>
      </c>
      <c r="AD1249" s="41">
        <f t="shared" si="405"/>
        <v>-93.522944256043559</v>
      </c>
      <c r="AE1249" s="15">
        <f t="shared" si="406"/>
        <v>0</v>
      </c>
      <c r="AF1249" s="15">
        <f t="shared" si="407"/>
        <v>0</v>
      </c>
      <c r="AG1249" s="15">
        <f t="shared" si="408"/>
        <v>0</v>
      </c>
      <c r="AH1249" s="15">
        <f t="shared" si="409"/>
        <v>-123.0569445868999</v>
      </c>
      <c r="AI1249" s="17">
        <f t="shared" si="410"/>
        <v>0.95554235548163546</v>
      </c>
      <c r="AJ1249" s="17">
        <f t="shared" si="411"/>
        <v>0.79159631198728009</v>
      </c>
      <c r="AK1249" s="17">
        <f t="shared" si="412"/>
        <v>0.72010293912322765</v>
      </c>
      <c r="AL1249" s="17">
        <f t="shared" si="413"/>
        <v>0.72010293912322765</v>
      </c>
      <c r="AM1249" s="17">
        <f t="shared" si="414"/>
        <v>0.72010293912322765</v>
      </c>
      <c r="AN1249" s="17">
        <f t="shared" si="415"/>
        <v>0.89737631198727996</v>
      </c>
      <c r="AO1249" s="17">
        <f>$AM$6*E1249^3+$AN$6*E1249^2+$AO$6*E1249</f>
        <v>-212.66005541310008</v>
      </c>
      <c r="AP1249" s="17">
        <f t="shared" si="416"/>
        <v>7.2010293912322769</v>
      </c>
      <c r="AQ1249" s="17">
        <f t="shared" si="417"/>
        <v>9.555423554816354</v>
      </c>
      <c r="AR1249" s="17">
        <f t="shared" si="418"/>
        <v>19.83925022114861</v>
      </c>
    </row>
    <row r="1250" spans="2:44" x14ac:dyDescent="0.25">
      <c r="B1250">
        <f>INDEX(RawData!$A$2:$A$1048576,MATCH(FmtData!$B$4+(ROW()-10),RawData!$A$2:$A$1048576,0))</f>
        <v>8998</v>
      </c>
      <c r="C12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174.000532407408</v>
      </c>
      <c r="D1250" s="45">
        <f>IF($B$6=1,MID(INDEX(RawData!$B$2:$B$1048576, MATCH(FmtData!$B$4+(ROW()-10),RawData!$A$2:$A$1048576,0)),12,8)-6/24,INDEX(RawData!$C$2:$C$1048576, MATCH(FmtData!$B$4+(ROW()-10),RawData!$A$2:$A$1048576,0)))</f>
        <v>5.3240740740739811E-4</v>
      </c>
      <c r="E1250" s="63">
        <f>INDEX(RawData!E$2:E$1048576,MATCH(FmtData!$B$4+(ROW()-10),RawData!$A$2:$A$1048576,0))</f>
        <v>2876.53</v>
      </c>
      <c r="F1250">
        <f>INDEX(RawData!F$2:F$1048576,MATCH(FmtData!$B$4+(ROW()-10),RawData!$A$2:$A$1048576,0))</f>
        <v>-0.15307599999999999</v>
      </c>
      <c r="G1250">
        <f>INDEX(RawData!G$2:G$1048576,MATCH(FmtData!$B$4+(ROW()-10),RawData!$A$2:$A$1048576,0))</f>
        <v>-224.988</v>
      </c>
      <c r="H1250">
        <f>INDEX(RawData!H$2:H$1048576,MATCH(FmtData!$B$4+(ROW()-10),RawData!$A$2:$A$1048576,0))</f>
        <v>-9.9654800000000002E-2</v>
      </c>
      <c r="I1250">
        <f>INDEX(RawData!I$2:I$1048576,MATCH(FmtData!$B$4+(ROW()-10),RawData!$A$2:$A$1048576,0))</f>
        <v>-0.61458100000000004</v>
      </c>
      <c r="J1250">
        <f>INDEX(RawData!J$2:J$1048576,MATCH(FmtData!$B$4+(ROW()-10),RawData!$A$2:$A$1048576,0))</f>
        <v>174.3</v>
      </c>
      <c r="K1250">
        <f>INDEX(RawData!K$2:K$1048576,MATCH(FmtData!$B$4+(ROW()-10),RawData!$A$2:$A$1048576,0))</f>
        <v>172.2</v>
      </c>
      <c r="L1250">
        <f>INDEX(RawData!L$2:L$1048576,MATCH(FmtData!$B$4+(ROW()-10),RawData!$A$2:$A$1048576,0))</f>
        <v>145.80000000000001</v>
      </c>
      <c r="M1250">
        <f>INDEX(RawData!M$2:M$1048576,MATCH(FmtData!$B$4+(ROW()-10),RawData!$A$2:$A$1048576,0))</f>
        <v>24.3</v>
      </c>
      <c r="N1250">
        <f>INDEX(RawData!N$2:N$1048576,MATCH(FmtData!$B$4+(ROW()-10),RawData!$A$2:$A$1048576,0))</f>
        <v>0</v>
      </c>
      <c r="O1250">
        <f>INDEX(RawData!O$2:O$1048576,MATCH(FmtData!$B$4+(ROW()-10),RawData!$A$2:$A$1048576,0))</f>
        <v>161.80000000000001</v>
      </c>
      <c r="P1250">
        <f>INDEX(RawData!P$2:P$1048576,MATCH(FmtData!$B$4+(ROW()-10),RawData!$A$2:$A$1048576,0))</f>
        <v>69.001900000000006</v>
      </c>
      <c r="Q1250">
        <f>INDEX(RawData!Q$2:Q$1048576,MATCH(FmtData!$B$4+(ROW()-10),RawData!$A$2:$A$1048576,0))</f>
        <v>149.72399999999999</v>
      </c>
      <c r="R1250">
        <f>INDEX(RawData!R$2:R$1048576,MATCH(FmtData!$B$4+(ROW()-10),RawData!$A$2:$A$1048576,0))</f>
        <v>0.16380500000000001</v>
      </c>
      <c r="S1250">
        <f>INDEX(RawData!S$2:S$1048576,MATCH(FmtData!$B$4+(ROW()-10),RawData!$A$2:$A$1048576,0))</f>
        <v>0.51827400000000001</v>
      </c>
      <c r="T1250">
        <f>INDEX(RawData!T$2:T$1048576,MATCH(FmtData!$B$4+(ROW()-10),RawData!$A$2:$A$1048576,0))</f>
        <v>-0.483209</v>
      </c>
      <c r="U1250">
        <f>INDEX(RawData!U$2:U$1048576,MATCH(FmtData!$B$4+(ROW()-10),RawData!$A$2:$A$1048576,0))</f>
        <v>0</v>
      </c>
      <c r="V1250">
        <f>INDEX(RawData!V$2:V$1048576,MATCH(FmtData!$B$4+(ROW()-10),RawData!$A$2:$A$1048576,0))</f>
        <v>0</v>
      </c>
      <c r="W1250" s="8">
        <f t="shared" si="399"/>
        <v>0</v>
      </c>
      <c r="X1250" s="8">
        <f t="shared" si="400"/>
        <v>0</v>
      </c>
      <c r="Y1250" s="8">
        <f t="shared" si="401"/>
        <v>0</v>
      </c>
      <c r="Z1250" s="8">
        <f t="shared" si="402"/>
        <v>8.3806679612320654</v>
      </c>
      <c r="AA1250" s="8">
        <f t="shared" si="403"/>
        <v>8.3806679612320654</v>
      </c>
      <c r="AB1250" s="8">
        <f t="shared" si="404"/>
        <v>8.3806679612320654</v>
      </c>
      <c r="AC1250" s="6">
        <f t="shared" si="419"/>
        <v>-336.10500000000002</v>
      </c>
      <c r="AD1250" s="41">
        <f t="shared" si="405"/>
        <v>-93.910944256043592</v>
      </c>
      <c r="AE1250" s="15">
        <f t="shared" si="406"/>
        <v>0</v>
      </c>
      <c r="AF1250" s="15">
        <f t="shared" si="407"/>
        <v>0</v>
      </c>
      <c r="AG1250" s="15">
        <f t="shared" si="408"/>
        <v>0</v>
      </c>
      <c r="AH1250" s="15">
        <f t="shared" si="409"/>
        <v>-123.50324694924353</v>
      </c>
      <c r="AI1250" s="17">
        <f t="shared" si="410"/>
        <v>0.95590356323299641</v>
      </c>
      <c r="AJ1250" s="17">
        <f t="shared" si="411"/>
        <v>0.7918814495481461</v>
      </c>
      <c r="AK1250" s="17">
        <f t="shared" si="412"/>
        <v>0.72010293912322765</v>
      </c>
      <c r="AL1250" s="17">
        <f t="shared" si="413"/>
        <v>0.72010293912322765</v>
      </c>
      <c r="AM1250" s="17">
        <f t="shared" si="414"/>
        <v>0.72010293912322765</v>
      </c>
      <c r="AN1250" s="17">
        <f t="shared" si="415"/>
        <v>0.89766144954814597</v>
      </c>
      <c r="AO1250" s="17">
        <f>$AM$6*E1250^3+$AN$6*E1250^2+$AO$6*E1250</f>
        <v>-212.60175305075649</v>
      </c>
      <c r="AP1250" s="17">
        <f t="shared" si="416"/>
        <v>7.2010293912322769</v>
      </c>
      <c r="AQ1250" s="17">
        <f t="shared" si="417"/>
        <v>9.5590356323299641</v>
      </c>
      <c r="AR1250" s="17">
        <f t="shared" si="418"/>
        <v>19.832907066548724</v>
      </c>
    </row>
    <row r="1251" spans="2:44" x14ac:dyDescent="0.25">
      <c r="B1251">
        <f>INDEX(RawData!$A$2:$A$1048576,MATCH(FmtData!$B$4+(ROW()-10),RawData!$A$2:$A$1048576,0))</f>
        <v>8999</v>
      </c>
      <c r="C12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174.001238425924</v>
      </c>
      <c r="D1251" s="45">
        <f>IF($B$6=1,MID(INDEX(RawData!$B$2:$B$1048576, MATCH(FmtData!$B$4+(ROW()-10),RawData!$A$2:$A$1048576,0)),12,8)-6/24,INDEX(RawData!$C$2:$C$1048576, MATCH(FmtData!$B$4+(ROW()-10),RawData!$A$2:$A$1048576,0)))</f>
        <v>1.2384259259259345E-3</v>
      </c>
      <c r="E1251" s="63">
        <f>INDEX(RawData!E$2:E$1048576,MATCH(FmtData!$B$4+(ROW()-10),RawData!$A$2:$A$1048576,0))</f>
        <v>2876.53</v>
      </c>
      <c r="F1251">
        <f>INDEX(RawData!F$2:F$1048576,MATCH(FmtData!$B$4+(ROW()-10),RawData!$A$2:$A$1048576,0))</f>
        <v>-0.15307599999999999</v>
      </c>
      <c r="G1251">
        <f>INDEX(RawData!G$2:G$1048576,MATCH(FmtData!$B$4+(ROW()-10),RawData!$A$2:$A$1048576,0))</f>
        <v>-224.988</v>
      </c>
      <c r="H1251">
        <f>INDEX(RawData!H$2:H$1048576,MATCH(FmtData!$B$4+(ROW()-10),RawData!$A$2:$A$1048576,0))</f>
        <v>-9.9654800000000002E-2</v>
      </c>
      <c r="I1251">
        <f>INDEX(RawData!I$2:I$1048576,MATCH(FmtData!$B$4+(ROW()-10),RawData!$A$2:$A$1048576,0))</f>
        <v>-0.61514800000000003</v>
      </c>
      <c r="J1251">
        <f>INDEX(RawData!J$2:J$1048576,MATCH(FmtData!$B$4+(ROW()-10),RawData!$A$2:$A$1048576,0))</f>
        <v>175.8</v>
      </c>
      <c r="K1251">
        <f>INDEX(RawData!K$2:K$1048576,MATCH(FmtData!$B$4+(ROW()-10),RawData!$A$2:$A$1048576,0))</f>
        <v>171.5</v>
      </c>
      <c r="L1251">
        <f>INDEX(RawData!L$2:L$1048576,MATCH(FmtData!$B$4+(ROW()-10),RawData!$A$2:$A$1048576,0))</f>
        <v>145.80000000000001</v>
      </c>
      <c r="M1251">
        <f>INDEX(RawData!M$2:M$1048576,MATCH(FmtData!$B$4+(ROW()-10),RawData!$A$2:$A$1048576,0))</f>
        <v>24.3</v>
      </c>
      <c r="N1251">
        <f>INDEX(RawData!N$2:N$1048576,MATCH(FmtData!$B$4+(ROW()-10),RawData!$A$2:$A$1048576,0))</f>
        <v>0</v>
      </c>
      <c r="O1251">
        <f>INDEX(RawData!O$2:O$1048576,MATCH(FmtData!$B$4+(ROW()-10),RawData!$A$2:$A$1048576,0))</f>
        <v>161.6</v>
      </c>
      <c r="P1251">
        <f>INDEX(RawData!P$2:P$1048576,MATCH(FmtData!$B$4+(ROW()-10),RawData!$A$2:$A$1048576,0))</f>
        <v>69.001900000000006</v>
      </c>
      <c r="Q1251">
        <f>INDEX(RawData!Q$2:Q$1048576,MATCH(FmtData!$B$4+(ROW()-10),RawData!$A$2:$A$1048576,0))</f>
        <v>148.97999999999999</v>
      </c>
      <c r="R1251">
        <f>INDEX(RawData!R$2:R$1048576,MATCH(FmtData!$B$4+(ROW()-10),RawData!$A$2:$A$1048576,0))</f>
        <v>0.10252799999999999</v>
      </c>
      <c r="S1251">
        <f>INDEX(RawData!S$2:S$1048576,MATCH(FmtData!$B$4+(ROW()-10),RawData!$A$2:$A$1048576,0))</f>
        <v>0.51827400000000001</v>
      </c>
      <c r="T1251">
        <f>INDEX(RawData!T$2:T$1048576,MATCH(FmtData!$B$4+(ROW()-10),RawData!$A$2:$A$1048576,0))</f>
        <v>-0.483209</v>
      </c>
      <c r="U1251">
        <f>INDEX(RawData!U$2:U$1048576,MATCH(FmtData!$B$4+(ROW()-10),RawData!$A$2:$A$1048576,0))</f>
        <v>0</v>
      </c>
      <c r="V1251">
        <f>INDEX(RawData!V$2:V$1048576,MATCH(FmtData!$B$4+(ROW()-10),RawData!$A$2:$A$1048576,0))</f>
        <v>0</v>
      </c>
      <c r="W1251" s="8">
        <f t="shared" si="399"/>
        <v>0</v>
      </c>
      <c r="X1251" s="8">
        <f t="shared" si="400"/>
        <v>0</v>
      </c>
      <c r="Y1251" s="8">
        <f t="shared" si="401"/>
        <v>0</v>
      </c>
      <c r="Z1251" s="8">
        <f t="shared" si="402"/>
        <v>8.3806679612320654</v>
      </c>
      <c r="AA1251" s="8">
        <f t="shared" si="403"/>
        <v>8.3806679612320654</v>
      </c>
      <c r="AB1251" s="8">
        <f t="shared" si="404"/>
        <v>8.3806679612320654</v>
      </c>
      <c r="AC1251" s="6">
        <f t="shared" si="419"/>
        <v>-336.84900000000005</v>
      </c>
      <c r="AD1251" s="41">
        <f t="shared" si="405"/>
        <v>-94.65494425604362</v>
      </c>
      <c r="AE1251" s="15">
        <f t="shared" si="406"/>
        <v>0</v>
      </c>
      <c r="AF1251" s="15">
        <f t="shared" si="407"/>
        <v>0</v>
      </c>
      <c r="AG1251" s="15">
        <f t="shared" si="408"/>
        <v>0</v>
      </c>
      <c r="AH1251" s="15">
        <f t="shared" si="409"/>
        <v>-124.24724694924356</v>
      </c>
      <c r="AI1251" s="17">
        <f t="shared" si="410"/>
        <v>0.95659695283092516</v>
      </c>
      <c r="AJ1251" s="17">
        <f t="shared" si="411"/>
        <v>0.79235723969978589</v>
      </c>
      <c r="AK1251" s="17">
        <f t="shared" si="412"/>
        <v>0.72010293912322765</v>
      </c>
      <c r="AL1251" s="17">
        <f t="shared" si="413"/>
        <v>0.72010293912322765</v>
      </c>
      <c r="AM1251" s="17">
        <f t="shared" si="414"/>
        <v>0.72010293912322765</v>
      </c>
      <c r="AN1251" s="17">
        <f t="shared" si="415"/>
        <v>0.89813723969978576</v>
      </c>
      <c r="AO1251" s="17">
        <f>$AM$6*E1251^3+$AN$6*E1251^2+$AO$6*E1251</f>
        <v>-212.60175305075649</v>
      </c>
      <c r="AP1251" s="17">
        <f t="shared" si="416"/>
        <v>7.2010293912322769</v>
      </c>
      <c r="AQ1251" s="17">
        <f t="shared" si="417"/>
        <v>9.5659695283092514</v>
      </c>
      <c r="AR1251" s="17">
        <f t="shared" si="418"/>
        <v>19.832907066548724</v>
      </c>
    </row>
    <row r="1252" spans="2:44" x14ac:dyDescent="0.25">
      <c r="B1252">
        <f>INDEX(RawData!$A$2:$A$1048576,MATCH(FmtData!$B$4+(ROW()-10),RawData!$A$2:$A$1048576,0))</f>
        <v>9000</v>
      </c>
      <c r="C12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174.001932870371</v>
      </c>
      <c r="D1252" s="45">
        <f>IF($B$6=1,MID(INDEX(RawData!$B$2:$B$1048576, MATCH(FmtData!$B$4+(ROW()-10),RawData!$A$2:$A$1048576,0)),12,8)-6/24,INDEX(RawData!$C$2:$C$1048576, MATCH(FmtData!$B$4+(ROW()-10),RawData!$A$2:$A$1048576,0)))</f>
        <v>1.9328703703703765E-3</v>
      </c>
      <c r="E1252" s="63">
        <f>INDEX(RawData!E$2:E$1048576,MATCH(FmtData!$B$4+(ROW()-10),RawData!$A$2:$A$1048576,0))</f>
        <v>2879.3</v>
      </c>
      <c r="F1252">
        <f>INDEX(RawData!F$2:F$1048576,MATCH(FmtData!$B$4+(ROW()-10),RawData!$A$2:$A$1048576,0))</f>
        <v>0.77026399999999995</v>
      </c>
      <c r="G1252">
        <f>INDEX(RawData!G$2:G$1048576,MATCH(FmtData!$B$4+(ROW()-10),RawData!$A$2:$A$1048576,0))</f>
        <v>-214.42</v>
      </c>
      <c r="H1252">
        <f>INDEX(RawData!H$2:H$1048576,MATCH(FmtData!$B$4+(ROW()-10),RawData!$A$2:$A$1048576,0))</f>
        <v>-9.9654800000000002E-2</v>
      </c>
      <c r="I1252">
        <f>INDEX(RawData!I$2:I$1048576,MATCH(FmtData!$B$4+(ROW()-10),RawData!$A$2:$A$1048576,0))</f>
        <v>-0.61458100000000004</v>
      </c>
      <c r="J1252">
        <f>INDEX(RawData!J$2:J$1048576,MATCH(FmtData!$B$4+(ROW()-10),RawData!$A$2:$A$1048576,0))</f>
        <v>179.1</v>
      </c>
      <c r="K1252">
        <f>INDEX(RawData!K$2:K$1048576,MATCH(FmtData!$B$4+(ROW()-10),RawData!$A$2:$A$1048576,0))</f>
        <v>173.2</v>
      </c>
      <c r="L1252">
        <f>INDEX(RawData!L$2:L$1048576,MATCH(FmtData!$B$4+(ROW()-10),RawData!$A$2:$A$1048576,0))</f>
        <v>145.80000000000001</v>
      </c>
      <c r="M1252">
        <f>INDEX(RawData!M$2:M$1048576,MATCH(FmtData!$B$4+(ROW()-10),RawData!$A$2:$A$1048576,0))</f>
        <v>24.4</v>
      </c>
      <c r="N1252">
        <f>INDEX(RawData!N$2:N$1048576,MATCH(FmtData!$B$4+(ROW()-10),RawData!$A$2:$A$1048576,0))</f>
        <v>0</v>
      </c>
      <c r="O1252">
        <f>INDEX(RawData!O$2:O$1048576,MATCH(FmtData!$B$4+(ROW()-10),RawData!$A$2:$A$1048576,0))</f>
        <v>161.6</v>
      </c>
      <c r="P1252">
        <f>INDEX(RawData!P$2:P$1048576,MATCH(FmtData!$B$4+(ROW()-10),RawData!$A$2:$A$1048576,0))</f>
        <v>69.013599999999997</v>
      </c>
      <c r="Q1252">
        <f>INDEX(RawData!Q$2:Q$1048576,MATCH(FmtData!$B$4+(ROW()-10),RawData!$A$2:$A$1048576,0))</f>
        <v>148.87100000000001</v>
      </c>
      <c r="R1252">
        <f>INDEX(RawData!R$2:R$1048576,MATCH(FmtData!$B$4+(ROW()-10),RawData!$A$2:$A$1048576,0))</f>
        <v>0.10252799999999999</v>
      </c>
      <c r="S1252">
        <f>INDEX(RawData!S$2:S$1048576,MATCH(FmtData!$B$4+(ROW()-10),RawData!$A$2:$A$1048576,0))</f>
        <v>0.45764199999999999</v>
      </c>
      <c r="T1252">
        <f>INDEX(RawData!T$2:T$1048576,MATCH(FmtData!$B$4+(ROW()-10),RawData!$A$2:$A$1048576,0))</f>
        <v>-0.483209</v>
      </c>
      <c r="U1252">
        <f>INDEX(RawData!U$2:U$1048576,MATCH(FmtData!$B$4+(ROW()-10),RawData!$A$2:$A$1048576,0))</f>
        <v>0</v>
      </c>
      <c r="V1252">
        <f>INDEX(RawData!V$2:V$1048576,MATCH(FmtData!$B$4+(ROW()-10),RawData!$A$2:$A$1048576,0))</f>
        <v>0</v>
      </c>
      <c r="W1252" s="8">
        <f t="shared" si="399"/>
        <v>0</v>
      </c>
      <c r="X1252" s="8">
        <f t="shared" si="400"/>
        <v>0.15400528000000005</v>
      </c>
      <c r="Y1252" s="8">
        <f t="shared" si="401"/>
        <v>0</v>
      </c>
      <c r="Z1252" s="8">
        <f t="shared" si="402"/>
        <v>8.2266626812320656</v>
      </c>
      <c r="AA1252" s="8">
        <f t="shared" si="403"/>
        <v>8.3806679612320654</v>
      </c>
      <c r="AB1252" s="8">
        <f t="shared" si="404"/>
        <v>8.3036653212320655</v>
      </c>
      <c r="AC1252" s="6">
        <f t="shared" si="419"/>
        <v>-336.95799999999997</v>
      </c>
      <c r="AD1252" s="41">
        <f t="shared" si="405"/>
        <v>-94.763944256043544</v>
      </c>
      <c r="AE1252" s="15">
        <f t="shared" si="406"/>
        <v>-41.430039061960315</v>
      </c>
      <c r="AF1252" s="15">
        <f t="shared" si="407"/>
        <v>0</v>
      </c>
      <c r="AG1252" s="15">
        <f t="shared" si="408"/>
        <v>-29.093048243293879</v>
      </c>
      <c r="AH1252" s="15">
        <f t="shared" si="409"/>
        <v>-124.1806134573408</v>
      </c>
      <c r="AI1252" s="17">
        <f t="shared" si="410"/>
        <v>0.95669862262707583</v>
      </c>
      <c r="AJ1252" s="17">
        <f t="shared" si="411"/>
        <v>0.79231460408032539</v>
      </c>
      <c r="AK1252" s="17">
        <f t="shared" si="412"/>
        <v>0.74268566059764429</v>
      </c>
      <c r="AL1252" s="17">
        <f t="shared" si="413"/>
        <v>0.72010293912322765</v>
      </c>
      <c r="AM1252" s="17">
        <f t="shared" si="414"/>
        <v>0.73581428311782415</v>
      </c>
      <c r="AN1252" s="17">
        <f t="shared" si="415"/>
        <v>0.89809460408032527</v>
      </c>
      <c r="AO1252" s="17">
        <f>$AM$6*E1252^3+$AN$6*E1252^2+$AO$6*E1252</f>
        <v>-212.77738654265917</v>
      </c>
      <c r="AP1252" s="17">
        <f t="shared" si="416"/>
        <v>7.3581428311782417</v>
      </c>
      <c r="AQ1252" s="17">
        <f t="shared" si="417"/>
        <v>9.5669862262707586</v>
      </c>
      <c r="AR1252" s="17">
        <f t="shared" si="418"/>
        <v>19.852005477681001</v>
      </c>
    </row>
    <row r="1253" spans="2:44" x14ac:dyDescent="0.25">
      <c r="B1253">
        <f>INDEX(RawData!$A$2:$A$1048576,MATCH(FmtData!$B$4+(ROW()-10),RawData!$A$2:$A$1048576,0))</f>
        <v>9001</v>
      </c>
      <c r="C12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174.002627314818</v>
      </c>
      <c r="D1253" s="45">
        <f>IF($B$6=1,MID(INDEX(RawData!$B$2:$B$1048576, MATCH(FmtData!$B$4+(ROW()-10),RawData!$A$2:$A$1048576,0)),12,8)-6/24,INDEX(RawData!$C$2:$C$1048576, MATCH(FmtData!$B$4+(ROW()-10),RawData!$A$2:$A$1048576,0)))</f>
        <v>2.6273148148148184E-3</v>
      </c>
      <c r="E1253" s="63">
        <f>INDEX(RawData!E$2:E$1048576,MATCH(FmtData!$B$4+(ROW()-10),RawData!$A$2:$A$1048576,0))</f>
        <v>2879.3</v>
      </c>
      <c r="F1253">
        <f>INDEX(RawData!F$2:F$1048576,MATCH(FmtData!$B$4+(ROW()-10),RawData!$A$2:$A$1048576,0))</f>
        <v>-0.15307599999999999</v>
      </c>
      <c r="G1253">
        <f>INDEX(RawData!G$2:G$1048576,MATCH(FmtData!$B$4+(ROW()-10),RawData!$A$2:$A$1048576,0))</f>
        <v>-224.988</v>
      </c>
      <c r="H1253">
        <f>INDEX(RawData!H$2:H$1048576,MATCH(FmtData!$B$4+(ROW()-10),RawData!$A$2:$A$1048576,0))</f>
        <v>-9.9654800000000002E-2</v>
      </c>
      <c r="I1253">
        <f>INDEX(RawData!I$2:I$1048576,MATCH(FmtData!$B$4+(ROW()-10),RawData!$A$2:$A$1048576,0))</f>
        <v>-0.61477000000000004</v>
      </c>
      <c r="J1253">
        <f>INDEX(RawData!J$2:J$1048576,MATCH(FmtData!$B$4+(ROW()-10),RawData!$A$2:$A$1048576,0))</f>
        <v>178.4</v>
      </c>
      <c r="K1253">
        <f>INDEX(RawData!K$2:K$1048576,MATCH(FmtData!$B$4+(ROW()-10),RawData!$A$2:$A$1048576,0))</f>
        <v>176.8</v>
      </c>
      <c r="L1253">
        <f>INDEX(RawData!L$2:L$1048576,MATCH(FmtData!$B$4+(ROW()-10),RawData!$A$2:$A$1048576,0))</f>
        <v>145.80000000000001</v>
      </c>
      <c r="M1253">
        <f>INDEX(RawData!M$2:M$1048576,MATCH(FmtData!$B$4+(ROW()-10),RawData!$A$2:$A$1048576,0))</f>
        <v>24.3</v>
      </c>
      <c r="N1253">
        <f>INDEX(RawData!N$2:N$1048576,MATCH(FmtData!$B$4+(ROW()-10),RawData!$A$2:$A$1048576,0))</f>
        <v>0</v>
      </c>
      <c r="O1253">
        <f>INDEX(RawData!O$2:O$1048576,MATCH(FmtData!$B$4+(ROW()-10),RawData!$A$2:$A$1048576,0))</f>
        <v>161.9</v>
      </c>
      <c r="P1253">
        <f>INDEX(RawData!P$2:P$1048576,MATCH(FmtData!$B$4+(ROW()-10),RawData!$A$2:$A$1048576,0))</f>
        <v>69.001900000000006</v>
      </c>
      <c r="Q1253">
        <f>INDEX(RawData!Q$2:Q$1048576,MATCH(FmtData!$B$4+(ROW()-10),RawData!$A$2:$A$1048576,0))</f>
        <v>149.6</v>
      </c>
      <c r="R1253">
        <f>INDEX(RawData!R$2:R$1048576,MATCH(FmtData!$B$4+(ROW()-10),RawData!$A$2:$A$1048576,0))</f>
        <v>0.10252799999999999</v>
      </c>
      <c r="S1253">
        <f>INDEX(RawData!S$2:S$1048576,MATCH(FmtData!$B$4+(ROW()-10),RawData!$A$2:$A$1048576,0))</f>
        <v>0.51827400000000001</v>
      </c>
      <c r="T1253">
        <f>INDEX(RawData!T$2:T$1048576,MATCH(FmtData!$B$4+(ROW()-10),RawData!$A$2:$A$1048576,0))</f>
        <v>-0.483209</v>
      </c>
      <c r="U1253">
        <f>INDEX(RawData!U$2:U$1048576,MATCH(FmtData!$B$4+(ROW()-10),RawData!$A$2:$A$1048576,0))</f>
        <v>0</v>
      </c>
      <c r="V1253">
        <f>INDEX(RawData!V$2:V$1048576,MATCH(FmtData!$B$4+(ROW()-10),RawData!$A$2:$A$1048576,0))</f>
        <v>0</v>
      </c>
      <c r="W1253" s="8">
        <f t="shared" si="399"/>
        <v>0</v>
      </c>
      <c r="X1253" s="8">
        <f t="shared" si="400"/>
        <v>0</v>
      </c>
      <c r="Y1253" s="8">
        <f t="shared" si="401"/>
        <v>0</v>
      </c>
      <c r="Z1253" s="8">
        <f t="shared" si="402"/>
        <v>8.3806679612320654</v>
      </c>
      <c r="AA1253" s="8">
        <f t="shared" si="403"/>
        <v>8.3806679612320654</v>
      </c>
      <c r="AB1253" s="8">
        <f t="shared" si="404"/>
        <v>8.3806679612320654</v>
      </c>
      <c r="AC1253" s="6">
        <f t="shared" si="419"/>
        <v>-336.22900000000004</v>
      </c>
      <c r="AD1253" s="41">
        <f t="shared" si="405"/>
        <v>-94.034944256043616</v>
      </c>
      <c r="AE1253" s="15">
        <f t="shared" si="406"/>
        <v>0</v>
      </c>
      <c r="AF1253" s="15">
        <f t="shared" si="407"/>
        <v>0</v>
      </c>
      <c r="AG1253" s="15">
        <f t="shared" si="408"/>
        <v>0</v>
      </c>
      <c r="AH1253" s="15">
        <f t="shared" si="409"/>
        <v>-123.45161345734087</v>
      </c>
      <c r="AI1253" s="17">
        <f t="shared" si="410"/>
        <v>0.95601905835148604</v>
      </c>
      <c r="AJ1253" s="17">
        <f t="shared" si="411"/>
        <v>0.79184845098341594</v>
      </c>
      <c r="AK1253" s="17">
        <f t="shared" si="412"/>
        <v>0.72010293912322765</v>
      </c>
      <c r="AL1253" s="17">
        <f t="shared" si="413"/>
        <v>0.72010293912322765</v>
      </c>
      <c r="AM1253" s="17">
        <f t="shared" si="414"/>
        <v>0.72010293912322765</v>
      </c>
      <c r="AN1253" s="17">
        <f t="shared" si="415"/>
        <v>0.89762845098341582</v>
      </c>
      <c r="AO1253" s="17">
        <f>$AM$6*E1253^3+$AN$6*E1253^2+$AO$6*E1253</f>
        <v>-212.77738654265917</v>
      </c>
      <c r="AP1253" s="17">
        <f t="shared" si="416"/>
        <v>7.2010293912322769</v>
      </c>
      <c r="AQ1253" s="17">
        <f t="shared" si="417"/>
        <v>9.56019058351486</v>
      </c>
      <c r="AR1253" s="17">
        <f t="shared" si="418"/>
        <v>19.852005477681001</v>
      </c>
    </row>
    <row r="1254" spans="2:44" x14ac:dyDescent="0.25">
      <c r="B1254">
        <f>INDEX(RawData!$A$2:$A$1048576,MATCH(FmtData!$B$4+(ROW()-10),RawData!$A$2:$A$1048576,0))</f>
        <v>9002</v>
      </c>
      <c r="C12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174.003310185188</v>
      </c>
      <c r="D1254" s="45">
        <f>IF($B$6=1,MID(INDEX(RawData!$B$2:$B$1048576, MATCH(FmtData!$B$4+(ROW()-10),RawData!$A$2:$A$1048576,0)),12,8)-6/24,INDEX(RawData!$C$2:$C$1048576, MATCH(FmtData!$B$4+(ROW()-10),RawData!$A$2:$A$1048576,0)))</f>
        <v>3.310185185185166E-3</v>
      </c>
      <c r="E1254" s="63">
        <f>INDEX(RawData!E$2:E$1048576,MATCH(FmtData!$B$4+(ROW()-10),RawData!$A$2:$A$1048576,0))</f>
        <v>2879.3</v>
      </c>
      <c r="F1254">
        <f>INDEX(RawData!F$2:F$1048576,MATCH(FmtData!$B$4+(ROW()-10),RawData!$A$2:$A$1048576,0))</f>
        <v>-0.15307599999999999</v>
      </c>
      <c r="G1254">
        <f>INDEX(RawData!G$2:G$1048576,MATCH(FmtData!$B$4+(ROW()-10),RawData!$A$2:$A$1048576,0))</f>
        <v>-214.42</v>
      </c>
      <c r="H1254">
        <f>INDEX(RawData!H$2:H$1048576,MATCH(FmtData!$B$4+(ROW()-10),RawData!$A$2:$A$1048576,0))</f>
        <v>-9.9654800000000002E-2</v>
      </c>
      <c r="I1254">
        <f>INDEX(RawData!I$2:I$1048576,MATCH(FmtData!$B$4+(ROW()-10),RawData!$A$2:$A$1048576,0))</f>
        <v>-0.61577599999999999</v>
      </c>
      <c r="J1254">
        <f>INDEX(RawData!J$2:J$1048576,MATCH(FmtData!$B$4+(ROW()-10),RawData!$A$2:$A$1048576,0))</f>
        <v>177.1</v>
      </c>
      <c r="K1254">
        <f>INDEX(RawData!K$2:K$1048576,MATCH(FmtData!$B$4+(ROW()-10),RawData!$A$2:$A$1048576,0))</f>
        <v>179.5</v>
      </c>
      <c r="L1254">
        <f>INDEX(RawData!L$2:L$1048576,MATCH(FmtData!$B$4+(ROW()-10),RawData!$A$2:$A$1048576,0))</f>
        <v>145.80000000000001</v>
      </c>
      <c r="M1254">
        <f>INDEX(RawData!M$2:M$1048576,MATCH(FmtData!$B$4+(ROW()-10),RawData!$A$2:$A$1048576,0))</f>
        <v>24.4</v>
      </c>
      <c r="N1254">
        <f>INDEX(RawData!N$2:N$1048576,MATCH(FmtData!$B$4+(ROW()-10),RawData!$A$2:$A$1048576,0))</f>
        <v>0</v>
      </c>
      <c r="O1254">
        <f>INDEX(RawData!O$2:O$1048576,MATCH(FmtData!$B$4+(ROW()-10),RawData!$A$2:$A$1048576,0))</f>
        <v>162.19999999999999</v>
      </c>
      <c r="P1254">
        <f>INDEX(RawData!P$2:P$1048576,MATCH(FmtData!$B$4+(ROW()-10),RawData!$A$2:$A$1048576,0))</f>
        <v>69.001900000000006</v>
      </c>
      <c r="Q1254">
        <f>INDEX(RawData!Q$2:Q$1048576,MATCH(FmtData!$B$4+(ROW()-10),RawData!$A$2:$A$1048576,0))</f>
        <v>150.22</v>
      </c>
      <c r="R1254">
        <f>INDEX(RawData!R$2:R$1048576,MATCH(FmtData!$B$4+(ROW()-10),RawData!$A$2:$A$1048576,0))</f>
        <v>0.10252799999999999</v>
      </c>
      <c r="S1254">
        <f>INDEX(RawData!S$2:S$1048576,MATCH(FmtData!$B$4+(ROW()-10),RawData!$A$2:$A$1048576,0))</f>
        <v>0.51827400000000001</v>
      </c>
      <c r="T1254">
        <f>INDEX(RawData!T$2:T$1048576,MATCH(FmtData!$B$4+(ROW()-10),RawData!$A$2:$A$1048576,0))</f>
        <v>-0.483209</v>
      </c>
      <c r="U1254">
        <f>INDEX(RawData!U$2:U$1048576,MATCH(FmtData!$B$4+(ROW()-10),RawData!$A$2:$A$1048576,0))</f>
        <v>0</v>
      </c>
      <c r="V1254">
        <f>INDEX(RawData!V$2:V$1048576,MATCH(FmtData!$B$4+(ROW()-10),RawData!$A$2:$A$1048576,0))</f>
        <v>0</v>
      </c>
      <c r="W1254" s="8">
        <f t="shared" si="399"/>
        <v>0</v>
      </c>
      <c r="X1254" s="8">
        <f t="shared" si="400"/>
        <v>0</v>
      </c>
      <c r="Y1254" s="8">
        <f t="shared" si="401"/>
        <v>0</v>
      </c>
      <c r="Z1254" s="8">
        <f t="shared" si="402"/>
        <v>8.3806679612320654</v>
      </c>
      <c r="AA1254" s="8">
        <f t="shared" si="403"/>
        <v>8.3806679612320654</v>
      </c>
      <c r="AB1254" s="8">
        <f t="shared" si="404"/>
        <v>8.3806679612320654</v>
      </c>
      <c r="AC1254" s="6">
        <f t="shared" si="419"/>
        <v>-335.60900000000004</v>
      </c>
      <c r="AD1254" s="41">
        <f t="shared" si="405"/>
        <v>-93.414944256043611</v>
      </c>
      <c r="AE1254" s="15">
        <f t="shared" si="406"/>
        <v>0</v>
      </c>
      <c r="AF1254" s="15">
        <f t="shared" si="407"/>
        <v>0</v>
      </c>
      <c r="AG1254" s="15">
        <f t="shared" si="408"/>
        <v>0</v>
      </c>
      <c r="AH1254" s="15">
        <f t="shared" si="409"/>
        <v>-122.83161345734086</v>
      </c>
      <c r="AI1254" s="17">
        <f t="shared" si="410"/>
        <v>0.95544186167983025</v>
      </c>
      <c r="AJ1254" s="17">
        <f t="shared" si="411"/>
        <v>0.79145242845700248</v>
      </c>
      <c r="AK1254" s="17">
        <f t="shared" si="412"/>
        <v>0.72010293912322765</v>
      </c>
      <c r="AL1254" s="17">
        <f t="shared" si="413"/>
        <v>0.72010293912322765</v>
      </c>
      <c r="AM1254" s="17">
        <f t="shared" si="414"/>
        <v>0.72010293912322765</v>
      </c>
      <c r="AN1254" s="17">
        <f t="shared" si="415"/>
        <v>0.89723242845700235</v>
      </c>
      <c r="AO1254" s="17">
        <f>$AM$6*E1254^3+$AN$6*E1254^2+$AO$6*E1254</f>
        <v>-212.77738654265917</v>
      </c>
      <c r="AP1254" s="17">
        <f t="shared" si="416"/>
        <v>7.2010293912322769</v>
      </c>
      <c r="AQ1254" s="17">
        <f t="shared" si="417"/>
        <v>9.5544186167983032</v>
      </c>
      <c r="AR1254" s="17">
        <f t="shared" si="418"/>
        <v>19.852005477681001</v>
      </c>
    </row>
    <row r="1255" spans="2:44" x14ac:dyDescent="0.25">
      <c r="B1255">
        <f>INDEX(RawData!$A$2:$A$1048576,MATCH(FmtData!$B$4+(ROW()-10),RawData!$A$2:$A$1048576,0))</f>
        <v>9003</v>
      </c>
      <c r="C12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174.004004629627</v>
      </c>
      <c r="D1255" s="45">
        <f>IF($B$6=1,MID(INDEX(RawData!$B$2:$B$1048576, MATCH(FmtData!$B$4+(ROW()-10),RawData!$A$2:$A$1048576,0)),12,8)-6/24,INDEX(RawData!$C$2:$C$1048576, MATCH(FmtData!$B$4+(ROW()-10),RawData!$A$2:$A$1048576,0)))</f>
        <v>4.004629629629608E-3</v>
      </c>
      <c r="E1255" s="63">
        <f>INDEX(RawData!E$2:E$1048576,MATCH(FmtData!$B$4+(ROW()-10),RawData!$A$2:$A$1048576,0))</f>
        <v>2879.3</v>
      </c>
      <c r="F1255">
        <f>INDEX(RawData!F$2:F$1048576,MATCH(FmtData!$B$4+(ROW()-10),RawData!$A$2:$A$1048576,0))</f>
        <v>-0.15307599999999999</v>
      </c>
      <c r="G1255">
        <f>INDEX(RawData!G$2:G$1048576,MATCH(FmtData!$B$4+(ROW()-10),RawData!$A$2:$A$1048576,0))</f>
        <v>-214.42</v>
      </c>
      <c r="H1255">
        <f>INDEX(RawData!H$2:H$1048576,MATCH(FmtData!$B$4+(ROW()-10),RawData!$A$2:$A$1048576,0))</f>
        <v>-9.9654800000000002E-2</v>
      </c>
      <c r="I1255">
        <f>INDEX(RawData!I$2:I$1048576,MATCH(FmtData!$B$4+(ROW()-10),RawData!$A$2:$A$1048576,0))</f>
        <v>-0.61577599999999999</v>
      </c>
      <c r="J1255">
        <f>INDEX(RawData!J$2:J$1048576,MATCH(FmtData!$B$4+(ROW()-10),RawData!$A$2:$A$1048576,0))</f>
        <v>176</v>
      </c>
      <c r="K1255">
        <f>INDEX(RawData!K$2:K$1048576,MATCH(FmtData!$B$4+(ROW()-10),RawData!$A$2:$A$1048576,0))</f>
        <v>180.2</v>
      </c>
      <c r="L1255">
        <f>INDEX(RawData!L$2:L$1048576,MATCH(FmtData!$B$4+(ROW()-10),RawData!$A$2:$A$1048576,0))</f>
        <v>145.80000000000001</v>
      </c>
      <c r="M1255">
        <f>INDEX(RawData!M$2:M$1048576,MATCH(FmtData!$B$4+(ROW()-10),RawData!$A$2:$A$1048576,0))</f>
        <v>24.4</v>
      </c>
      <c r="N1255">
        <f>INDEX(RawData!N$2:N$1048576,MATCH(FmtData!$B$4+(ROW()-10),RawData!$A$2:$A$1048576,0))</f>
        <v>0</v>
      </c>
      <c r="O1255">
        <f>INDEX(RawData!O$2:O$1048576,MATCH(FmtData!$B$4+(ROW()-10),RawData!$A$2:$A$1048576,0))</f>
        <v>162.30000000000001</v>
      </c>
      <c r="P1255">
        <f>INDEX(RawData!P$2:P$1048576,MATCH(FmtData!$B$4+(ROW()-10),RawData!$A$2:$A$1048576,0))</f>
        <v>69.001900000000006</v>
      </c>
      <c r="Q1255">
        <f>INDEX(RawData!Q$2:Q$1048576,MATCH(FmtData!$B$4+(ROW()-10),RawData!$A$2:$A$1048576,0))</f>
        <v>150.608</v>
      </c>
      <c r="R1255">
        <f>INDEX(RawData!R$2:R$1048576,MATCH(FmtData!$B$4+(ROW()-10),RawData!$A$2:$A$1048576,0))</f>
        <v>0.10252799999999999</v>
      </c>
      <c r="S1255">
        <f>INDEX(RawData!S$2:S$1048576,MATCH(FmtData!$B$4+(ROW()-10),RawData!$A$2:$A$1048576,0))</f>
        <v>0.51827400000000001</v>
      </c>
      <c r="T1255">
        <f>INDEX(RawData!T$2:T$1048576,MATCH(FmtData!$B$4+(ROW()-10),RawData!$A$2:$A$1048576,0))</f>
        <v>-0.483209</v>
      </c>
      <c r="U1255">
        <f>INDEX(RawData!U$2:U$1048576,MATCH(FmtData!$B$4+(ROW()-10),RawData!$A$2:$A$1048576,0))</f>
        <v>0</v>
      </c>
      <c r="V1255">
        <f>INDEX(RawData!V$2:V$1048576,MATCH(FmtData!$B$4+(ROW()-10),RawData!$A$2:$A$1048576,0))</f>
        <v>0</v>
      </c>
      <c r="W1255" s="8">
        <f t="shared" si="399"/>
        <v>0</v>
      </c>
      <c r="X1255" s="8">
        <f t="shared" si="400"/>
        <v>0</v>
      </c>
      <c r="Y1255" s="8">
        <f t="shared" si="401"/>
        <v>0</v>
      </c>
      <c r="Z1255" s="8">
        <f t="shared" si="402"/>
        <v>8.3806679612320654</v>
      </c>
      <c r="AA1255" s="8">
        <f t="shared" si="403"/>
        <v>8.3806679612320654</v>
      </c>
      <c r="AB1255" s="8">
        <f t="shared" si="404"/>
        <v>8.3806679612320654</v>
      </c>
      <c r="AC1255" s="6">
        <f t="shared" si="419"/>
        <v>-335.221</v>
      </c>
      <c r="AD1255" s="41">
        <f t="shared" si="405"/>
        <v>-93.026944256043578</v>
      </c>
      <c r="AE1255" s="15">
        <f t="shared" si="406"/>
        <v>0</v>
      </c>
      <c r="AF1255" s="15">
        <f t="shared" si="407"/>
        <v>0</v>
      </c>
      <c r="AG1255" s="15">
        <f t="shared" si="408"/>
        <v>0</v>
      </c>
      <c r="AH1255" s="15">
        <f t="shared" si="409"/>
        <v>-122.44361345734083</v>
      </c>
      <c r="AI1255" s="17">
        <f t="shared" si="410"/>
        <v>0.95508100270513008</v>
      </c>
      <c r="AJ1255" s="17">
        <f t="shared" si="411"/>
        <v>0.79120479645657149</v>
      </c>
      <c r="AK1255" s="17">
        <f t="shared" si="412"/>
        <v>0.72010293912322765</v>
      </c>
      <c r="AL1255" s="17">
        <f t="shared" si="413"/>
        <v>0.72010293912322765</v>
      </c>
      <c r="AM1255" s="17">
        <f t="shared" si="414"/>
        <v>0.72010293912322765</v>
      </c>
      <c r="AN1255" s="17">
        <f t="shared" si="415"/>
        <v>0.89698479645657136</v>
      </c>
      <c r="AO1255" s="17">
        <f>$AM$6*E1255^3+$AN$6*E1255^2+$AO$6*E1255</f>
        <v>-212.77738654265917</v>
      </c>
      <c r="AP1255" s="17">
        <f t="shared" si="416"/>
        <v>7.2010293912322769</v>
      </c>
      <c r="AQ1255" s="17">
        <f t="shared" si="417"/>
        <v>9.5508100270513001</v>
      </c>
      <c r="AR1255" s="17">
        <f t="shared" si="418"/>
        <v>19.852005477681001</v>
      </c>
    </row>
    <row r="1256" spans="2:44" x14ac:dyDescent="0.25">
      <c r="B1256">
        <f>INDEX(RawData!$A$2:$A$1048576,MATCH(FmtData!$B$4+(ROW()-10),RawData!$A$2:$A$1048576,0))</f>
        <v>9004</v>
      </c>
      <c r="C12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174.004710648151</v>
      </c>
      <c r="D1256" s="45">
        <f>IF($B$6=1,MID(INDEX(RawData!$B$2:$B$1048576, MATCH(FmtData!$B$4+(ROW()-10),RawData!$A$2:$A$1048576,0)),12,8)-6/24,INDEX(RawData!$C$2:$C$1048576, MATCH(FmtData!$B$4+(ROW()-10),RawData!$A$2:$A$1048576,0)))</f>
        <v>4.7106481481481444E-3</v>
      </c>
      <c r="E1256" s="63">
        <f>INDEX(RawData!E$2:E$1048576,MATCH(FmtData!$B$4+(ROW()-10),RawData!$A$2:$A$1048576,0))</f>
        <v>2877.45</v>
      </c>
      <c r="F1256">
        <f>INDEX(RawData!F$2:F$1048576,MATCH(FmtData!$B$4+(ROW()-10),RawData!$A$2:$A$1048576,0))</f>
        <v>-0.15307599999999999</v>
      </c>
      <c r="G1256">
        <f>INDEX(RawData!G$2:G$1048576,MATCH(FmtData!$B$4+(ROW()-10),RawData!$A$2:$A$1048576,0))</f>
        <v>-214.42</v>
      </c>
      <c r="H1256">
        <f>INDEX(RawData!H$2:H$1048576,MATCH(FmtData!$B$4+(ROW()-10),RawData!$A$2:$A$1048576,0))</f>
        <v>-9.9654800000000002E-2</v>
      </c>
      <c r="I1256">
        <f>INDEX(RawData!I$2:I$1048576,MATCH(FmtData!$B$4+(ROW()-10),RawData!$A$2:$A$1048576,0))</f>
        <v>-0.61577599999999999</v>
      </c>
      <c r="J1256">
        <f>INDEX(RawData!J$2:J$1048576,MATCH(FmtData!$B$4+(ROW()-10),RawData!$A$2:$A$1048576,0))</f>
        <v>175.2</v>
      </c>
      <c r="K1256">
        <f>INDEX(RawData!K$2:K$1048576,MATCH(FmtData!$B$4+(ROW()-10),RawData!$A$2:$A$1048576,0))</f>
        <v>177</v>
      </c>
      <c r="L1256">
        <f>INDEX(RawData!L$2:L$1048576,MATCH(FmtData!$B$4+(ROW()-10),RawData!$A$2:$A$1048576,0))</f>
        <v>145.6</v>
      </c>
      <c r="M1256">
        <f>INDEX(RawData!M$2:M$1048576,MATCH(FmtData!$B$4+(ROW()-10),RawData!$A$2:$A$1048576,0))</f>
        <v>24.3</v>
      </c>
      <c r="N1256">
        <f>INDEX(RawData!N$2:N$1048576,MATCH(FmtData!$B$4+(ROW()-10),RawData!$A$2:$A$1048576,0))</f>
        <v>0</v>
      </c>
      <c r="O1256">
        <f>INDEX(RawData!O$2:O$1048576,MATCH(FmtData!$B$4+(ROW()-10),RawData!$A$2:$A$1048576,0))</f>
        <v>162.19999999999999</v>
      </c>
      <c r="P1256">
        <f>INDEX(RawData!P$2:P$1048576,MATCH(FmtData!$B$4+(ROW()-10),RawData!$A$2:$A$1048576,0))</f>
        <v>69.001900000000006</v>
      </c>
      <c r="Q1256">
        <f>INDEX(RawData!Q$2:Q$1048576,MATCH(FmtData!$B$4+(ROW()-10),RawData!$A$2:$A$1048576,0))</f>
        <v>150.608</v>
      </c>
      <c r="R1256">
        <f>INDEX(RawData!R$2:R$1048576,MATCH(FmtData!$B$4+(ROW()-10),RawData!$A$2:$A$1048576,0))</f>
        <v>0.10252799999999999</v>
      </c>
      <c r="S1256">
        <f>INDEX(RawData!S$2:S$1048576,MATCH(FmtData!$B$4+(ROW()-10),RawData!$A$2:$A$1048576,0))</f>
        <v>0.51827400000000001</v>
      </c>
      <c r="T1256">
        <f>INDEX(RawData!T$2:T$1048576,MATCH(FmtData!$B$4+(ROW()-10),RawData!$A$2:$A$1048576,0))</f>
        <v>-0.483209</v>
      </c>
      <c r="U1256">
        <f>INDEX(RawData!U$2:U$1048576,MATCH(FmtData!$B$4+(ROW()-10),RawData!$A$2:$A$1048576,0))</f>
        <v>0</v>
      </c>
      <c r="V1256">
        <f>INDEX(RawData!V$2:V$1048576,MATCH(FmtData!$B$4+(ROW()-10),RawData!$A$2:$A$1048576,0))</f>
        <v>0</v>
      </c>
      <c r="W1256" s="8">
        <f t="shared" si="399"/>
        <v>0</v>
      </c>
      <c r="X1256" s="8">
        <f t="shared" si="400"/>
        <v>0</v>
      </c>
      <c r="Y1256" s="8">
        <f t="shared" si="401"/>
        <v>0</v>
      </c>
      <c r="Z1256" s="8">
        <f t="shared" si="402"/>
        <v>8.3806679612320654</v>
      </c>
      <c r="AA1256" s="8">
        <f t="shared" si="403"/>
        <v>8.3806679612320654</v>
      </c>
      <c r="AB1256" s="8">
        <f t="shared" si="404"/>
        <v>8.3806679612320654</v>
      </c>
      <c r="AC1256" s="6">
        <f t="shared" si="419"/>
        <v>-335.221</v>
      </c>
      <c r="AD1256" s="41">
        <f t="shared" si="405"/>
        <v>-93.026944256043578</v>
      </c>
      <c r="AE1256" s="15">
        <f t="shared" si="406"/>
        <v>0</v>
      </c>
      <c r="AF1256" s="15">
        <f t="shared" si="407"/>
        <v>0</v>
      </c>
      <c r="AG1256" s="15">
        <f t="shared" si="408"/>
        <v>0</v>
      </c>
      <c r="AH1256" s="15">
        <f t="shared" si="409"/>
        <v>-122.56094458689992</v>
      </c>
      <c r="AI1256" s="17">
        <f t="shared" si="410"/>
        <v>0.95508100270513008</v>
      </c>
      <c r="AJ1256" s="17">
        <f t="shared" si="411"/>
        <v>0.79127966398230265</v>
      </c>
      <c r="AK1256" s="17">
        <f t="shared" si="412"/>
        <v>0.72010293912322765</v>
      </c>
      <c r="AL1256" s="17">
        <f t="shared" si="413"/>
        <v>0.72010293912322765</v>
      </c>
      <c r="AM1256" s="17">
        <f t="shared" si="414"/>
        <v>0.72010293912322765</v>
      </c>
      <c r="AN1256" s="17">
        <f t="shared" si="415"/>
        <v>0.89705966398230252</v>
      </c>
      <c r="AO1256" s="17">
        <f>$AM$6*E1256^3+$AN$6*E1256^2+$AO$6*E1256</f>
        <v>-212.66005541310008</v>
      </c>
      <c r="AP1256" s="17">
        <f t="shared" si="416"/>
        <v>7.2010293912322769</v>
      </c>
      <c r="AQ1256" s="17">
        <f t="shared" si="417"/>
        <v>9.5508100270513001</v>
      </c>
      <c r="AR1256" s="17">
        <f t="shared" si="418"/>
        <v>19.83925022114861</v>
      </c>
    </row>
    <row r="1257" spans="2:44" x14ac:dyDescent="0.25">
      <c r="B1257">
        <f>INDEX(RawData!$A$2:$A$1048576,MATCH(FmtData!$B$4+(ROW()-10),RawData!$A$2:$A$1048576,0))</f>
        <v>9005</v>
      </c>
      <c r="C12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174.00540509259</v>
      </c>
      <c r="D1257" s="45">
        <f>IF($B$6=1,MID(INDEX(RawData!$B$2:$B$1048576, MATCH(FmtData!$B$4+(ROW()-10),RawData!$A$2:$A$1048576,0)),12,8)-6/24,INDEX(RawData!$C$2:$C$1048576, MATCH(FmtData!$B$4+(ROW()-10),RawData!$A$2:$A$1048576,0)))</f>
        <v>5.4050925925925863E-3</v>
      </c>
      <c r="E1257" s="63">
        <f>INDEX(RawData!E$2:E$1048576,MATCH(FmtData!$B$4+(ROW()-10),RawData!$A$2:$A$1048576,0))</f>
        <v>2876.53</v>
      </c>
      <c r="F1257">
        <f>INDEX(RawData!F$2:F$1048576,MATCH(FmtData!$B$4+(ROW()-10),RawData!$A$2:$A$1048576,0))</f>
        <v>-0.15307599999999999</v>
      </c>
      <c r="G1257">
        <f>INDEX(RawData!G$2:G$1048576,MATCH(FmtData!$B$4+(ROW()-10),RawData!$A$2:$A$1048576,0))</f>
        <v>-214.42</v>
      </c>
      <c r="H1257">
        <f>INDEX(RawData!H$2:H$1048576,MATCH(FmtData!$B$4+(ROW()-10),RawData!$A$2:$A$1048576,0))</f>
        <v>-9.9654800000000002E-2</v>
      </c>
      <c r="I1257">
        <f>INDEX(RawData!I$2:I$1048576,MATCH(FmtData!$B$4+(ROW()-10),RawData!$A$2:$A$1048576,0))</f>
        <v>-0.61439299999999997</v>
      </c>
      <c r="J1257">
        <f>INDEX(RawData!J$2:J$1048576,MATCH(FmtData!$B$4+(ROW()-10),RawData!$A$2:$A$1048576,0))</f>
        <v>174.4</v>
      </c>
      <c r="K1257">
        <f>INDEX(RawData!K$2:K$1048576,MATCH(FmtData!$B$4+(ROW()-10),RawData!$A$2:$A$1048576,0))</f>
        <v>173.2</v>
      </c>
      <c r="L1257">
        <f>INDEX(RawData!L$2:L$1048576,MATCH(FmtData!$B$4+(ROW()-10),RawData!$A$2:$A$1048576,0))</f>
        <v>145.6</v>
      </c>
      <c r="M1257">
        <f>INDEX(RawData!M$2:M$1048576,MATCH(FmtData!$B$4+(ROW()-10),RawData!$A$2:$A$1048576,0))</f>
        <v>24.7</v>
      </c>
      <c r="N1257">
        <f>INDEX(RawData!N$2:N$1048576,MATCH(FmtData!$B$4+(ROW()-10),RawData!$A$2:$A$1048576,0))</f>
        <v>0</v>
      </c>
      <c r="O1257">
        <f>INDEX(RawData!O$2:O$1048576,MATCH(FmtData!$B$4+(ROW()-10),RawData!$A$2:$A$1048576,0))</f>
        <v>162.1</v>
      </c>
      <c r="P1257">
        <f>INDEX(RawData!P$2:P$1048576,MATCH(FmtData!$B$4+(ROW()-10),RawData!$A$2:$A$1048576,0))</f>
        <v>69.001900000000006</v>
      </c>
      <c r="Q1257">
        <f>INDEX(RawData!Q$2:Q$1048576,MATCH(FmtData!$B$4+(ROW()-10),RawData!$A$2:$A$1048576,0))</f>
        <v>150.22</v>
      </c>
      <c r="R1257">
        <f>INDEX(RawData!R$2:R$1048576,MATCH(FmtData!$B$4+(ROW()-10),RawData!$A$2:$A$1048576,0))</f>
        <v>0.17912500000000001</v>
      </c>
      <c r="S1257">
        <f>INDEX(RawData!S$2:S$1048576,MATCH(FmtData!$B$4+(ROW()-10),RawData!$A$2:$A$1048576,0))</f>
        <v>0.51827400000000001</v>
      </c>
      <c r="T1257">
        <f>INDEX(RawData!T$2:T$1048576,MATCH(FmtData!$B$4+(ROW()-10),RawData!$A$2:$A$1048576,0))</f>
        <v>-0.483209</v>
      </c>
      <c r="U1257">
        <f>INDEX(RawData!U$2:U$1048576,MATCH(FmtData!$B$4+(ROW()-10),RawData!$A$2:$A$1048576,0))</f>
        <v>0</v>
      </c>
      <c r="V1257">
        <f>INDEX(RawData!V$2:V$1048576,MATCH(FmtData!$B$4+(ROW()-10),RawData!$A$2:$A$1048576,0))</f>
        <v>0</v>
      </c>
      <c r="W1257" s="8">
        <f t="shared" si="399"/>
        <v>0</v>
      </c>
      <c r="X1257" s="8">
        <f t="shared" si="400"/>
        <v>0</v>
      </c>
      <c r="Y1257" s="8">
        <f t="shared" si="401"/>
        <v>0</v>
      </c>
      <c r="Z1257" s="8">
        <f t="shared" si="402"/>
        <v>8.3806679612320654</v>
      </c>
      <c r="AA1257" s="8">
        <f t="shared" si="403"/>
        <v>8.3806679612320654</v>
      </c>
      <c r="AB1257" s="8">
        <f t="shared" si="404"/>
        <v>8.3806679612320654</v>
      </c>
      <c r="AC1257" s="6">
        <f t="shared" si="419"/>
        <v>-335.60900000000004</v>
      </c>
      <c r="AD1257" s="41">
        <f t="shared" si="405"/>
        <v>-93.414944256043611</v>
      </c>
      <c r="AE1257" s="15">
        <f t="shared" si="406"/>
        <v>0</v>
      </c>
      <c r="AF1257" s="15">
        <f t="shared" si="407"/>
        <v>0</v>
      </c>
      <c r="AG1257" s="15">
        <f t="shared" si="408"/>
        <v>0</v>
      </c>
      <c r="AH1257" s="15">
        <f t="shared" si="409"/>
        <v>-123.00724694924355</v>
      </c>
      <c r="AI1257" s="17">
        <f t="shared" si="410"/>
        <v>0.95544186167983025</v>
      </c>
      <c r="AJ1257" s="17">
        <f t="shared" si="411"/>
        <v>0.79156457343086339</v>
      </c>
      <c r="AK1257" s="17">
        <f t="shared" si="412"/>
        <v>0.72010293912322765</v>
      </c>
      <c r="AL1257" s="17">
        <f t="shared" si="413"/>
        <v>0.72010293912322765</v>
      </c>
      <c r="AM1257" s="17">
        <f t="shared" si="414"/>
        <v>0.72010293912322765</v>
      </c>
      <c r="AN1257" s="17">
        <f t="shared" si="415"/>
        <v>0.89734457343086327</v>
      </c>
      <c r="AO1257" s="17">
        <f>$AM$6*E1257^3+$AN$6*E1257^2+$AO$6*E1257</f>
        <v>-212.60175305075649</v>
      </c>
      <c r="AP1257" s="17">
        <f t="shared" si="416"/>
        <v>7.2010293912322769</v>
      </c>
      <c r="AQ1257" s="17">
        <f t="shared" si="417"/>
        <v>9.5544186167983032</v>
      </c>
      <c r="AR1257" s="17">
        <f t="shared" si="418"/>
        <v>19.832907066548724</v>
      </c>
    </row>
    <row r="1258" spans="2:44" x14ac:dyDescent="0.25">
      <c r="B1258">
        <f>INDEX(RawData!$A$2:$A$1048576,MATCH(FmtData!$B$4+(ROW()-10),RawData!$A$2:$A$1048576,0))</f>
        <v>9006</v>
      </c>
      <c r="C12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174.006099537037</v>
      </c>
      <c r="D1258" s="45">
        <f>IF($B$6=1,MID(INDEX(RawData!$B$2:$B$1048576, MATCH(FmtData!$B$4+(ROW()-10),RawData!$A$2:$A$1048576,0)),12,8)-6/24,INDEX(RawData!$C$2:$C$1048576, MATCH(FmtData!$B$4+(ROW()-10),RawData!$A$2:$A$1048576,0)))</f>
        <v>6.0995370370370283E-3</v>
      </c>
      <c r="E1258" s="63">
        <f>INDEX(RawData!E$2:E$1048576,MATCH(FmtData!$B$4+(ROW()-10),RawData!$A$2:$A$1048576,0))</f>
        <v>2876.53</v>
      </c>
      <c r="F1258">
        <f>INDEX(RawData!F$2:F$1048576,MATCH(FmtData!$B$4+(ROW()-10),RawData!$A$2:$A$1048576,0))</f>
        <v>-0.15307599999999999</v>
      </c>
      <c r="G1258">
        <f>INDEX(RawData!G$2:G$1048576,MATCH(FmtData!$B$4+(ROW()-10),RawData!$A$2:$A$1048576,0))</f>
        <v>-214.42</v>
      </c>
      <c r="H1258">
        <f>INDEX(RawData!H$2:H$1048576,MATCH(FmtData!$B$4+(ROW()-10),RawData!$A$2:$A$1048576,0))</f>
        <v>-9.9654800000000002E-2</v>
      </c>
      <c r="I1258">
        <f>INDEX(RawData!I$2:I$1048576,MATCH(FmtData!$B$4+(ROW()-10),RawData!$A$2:$A$1048576,0))</f>
        <v>-0.61552499999999999</v>
      </c>
      <c r="J1258">
        <f>INDEX(RawData!J$2:J$1048576,MATCH(FmtData!$B$4+(ROW()-10),RawData!$A$2:$A$1048576,0))</f>
        <v>175.9</v>
      </c>
      <c r="K1258">
        <f>INDEX(RawData!K$2:K$1048576,MATCH(FmtData!$B$4+(ROW()-10),RawData!$A$2:$A$1048576,0))</f>
        <v>170.8</v>
      </c>
      <c r="L1258">
        <f>INDEX(RawData!L$2:L$1048576,MATCH(FmtData!$B$4+(ROW()-10),RawData!$A$2:$A$1048576,0))</f>
        <v>145.80000000000001</v>
      </c>
      <c r="M1258">
        <f>INDEX(RawData!M$2:M$1048576,MATCH(FmtData!$B$4+(ROW()-10),RawData!$A$2:$A$1048576,0))</f>
        <v>24.3</v>
      </c>
      <c r="N1258">
        <f>INDEX(RawData!N$2:N$1048576,MATCH(FmtData!$B$4+(ROW()-10),RawData!$A$2:$A$1048576,0))</f>
        <v>0</v>
      </c>
      <c r="O1258">
        <f>INDEX(RawData!O$2:O$1048576,MATCH(FmtData!$B$4+(ROW()-10),RawData!$A$2:$A$1048576,0))</f>
        <v>161.80000000000001</v>
      </c>
      <c r="P1258">
        <f>INDEX(RawData!P$2:P$1048576,MATCH(FmtData!$B$4+(ROW()-10),RawData!$A$2:$A$1048576,0))</f>
        <v>69.001900000000006</v>
      </c>
      <c r="Q1258">
        <f>INDEX(RawData!Q$2:Q$1048576,MATCH(FmtData!$B$4+(ROW()-10),RawData!$A$2:$A$1048576,0))</f>
        <v>149.36699999999999</v>
      </c>
      <c r="R1258">
        <f>INDEX(RawData!R$2:R$1048576,MATCH(FmtData!$B$4+(ROW()-10),RawData!$A$2:$A$1048576,0))</f>
        <v>0.15767800000000001</v>
      </c>
      <c r="S1258">
        <f>INDEX(RawData!S$2:S$1048576,MATCH(FmtData!$B$4+(ROW()-10),RawData!$A$2:$A$1048576,0))</f>
        <v>0.51827400000000001</v>
      </c>
      <c r="T1258">
        <f>INDEX(RawData!T$2:T$1048576,MATCH(FmtData!$B$4+(ROW()-10),RawData!$A$2:$A$1048576,0))</f>
        <v>-0.483209</v>
      </c>
      <c r="U1258">
        <f>INDEX(RawData!U$2:U$1048576,MATCH(FmtData!$B$4+(ROW()-10),RawData!$A$2:$A$1048576,0))</f>
        <v>0</v>
      </c>
      <c r="V1258">
        <f>INDEX(RawData!V$2:V$1048576,MATCH(FmtData!$B$4+(ROW()-10),RawData!$A$2:$A$1048576,0))</f>
        <v>0</v>
      </c>
      <c r="W1258" s="8">
        <f t="shared" si="399"/>
        <v>0</v>
      </c>
      <c r="X1258" s="8">
        <f t="shared" si="400"/>
        <v>0</v>
      </c>
      <c r="Y1258" s="8">
        <f t="shared" si="401"/>
        <v>0</v>
      </c>
      <c r="Z1258" s="8">
        <f t="shared" si="402"/>
        <v>8.3806679612320654</v>
      </c>
      <c r="AA1258" s="8">
        <f t="shared" si="403"/>
        <v>8.3806679612320654</v>
      </c>
      <c r="AB1258" s="8">
        <f t="shared" si="404"/>
        <v>8.3806679612320654</v>
      </c>
      <c r="AC1258" s="6">
        <f t="shared" si="419"/>
        <v>-336.46199999999999</v>
      </c>
      <c r="AD1258" s="41">
        <f t="shared" si="405"/>
        <v>-94.267944256043563</v>
      </c>
      <c r="AE1258" s="15">
        <f t="shared" si="406"/>
        <v>0</v>
      </c>
      <c r="AF1258" s="15">
        <f t="shared" si="407"/>
        <v>0</v>
      </c>
      <c r="AG1258" s="15">
        <f t="shared" si="408"/>
        <v>0</v>
      </c>
      <c r="AH1258" s="15">
        <f t="shared" si="409"/>
        <v>-123.8602469492435</v>
      </c>
      <c r="AI1258" s="17">
        <f t="shared" si="410"/>
        <v>0.95623615291270436</v>
      </c>
      <c r="AJ1258" s="17">
        <f t="shared" si="411"/>
        <v>0.79210968075122601</v>
      </c>
      <c r="AK1258" s="17">
        <f t="shared" si="412"/>
        <v>0.72010293912322765</v>
      </c>
      <c r="AL1258" s="17">
        <f t="shared" si="413"/>
        <v>0.72010293912322765</v>
      </c>
      <c r="AM1258" s="17">
        <f t="shared" si="414"/>
        <v>0.72010293912322765</v>
      </c>
      <c r="AN1258" s="17">
        <f t="shared" si="415"/>
        <v>0.89788968075122588</v>
      </c>
      <c r="AO1258" s="17">
        <f>$AM$6*E1258^3+$AN$6*E1258^2+$AO$6*E1258</f>
        <v>-212.60175305075649</v>
      </c>
      <c r="AP1258" s="17">
        <f t="shared" si="416"/>
        <v>7.2010293912322769</v>
      </c>
      <c r="AQ1258" s="17">
        <f t="shared" si="417"/>
        <v>9.5623615291270436</v>
      </c>
      <c r="AR1258" s="17">
        <f t="shared" si="418"/>
        <v>19.832907066548724</v>
      </c>
    </row>
    <row r="1259" spans="2:44" x14ac:dyDescent="0.25">
      <c r="B1259">
        <f>INDEX(RawData!$A$2:$A$1048576,MATCH(FmtData!$B$4+(ROW()-10),RawData!$A$2:$A$1048576,0))</f>
        <v>9007</v>
      </c>
      <c r="C12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174.006782407407</v>
      </c>
      <c r="D1259" s="45">
        <f>IF($B$6=1,MID(INDEX(RawData!$B$2:$B$1048576, MATCH(FmtData!$B$4+(ROW()-10),RawData!$A$2:$A$1048576,0)),12,8)-6/24,INDEX(RawData!$C$2:$C$1048576, MATCH(FmtData!$B$4+(ROW()-10),RawData!$A$2:$A$1048576,0)))</f>
        <v>6.7824074074073759E-3</v>
      </c>
      <c r="E1259" s="63">
        <f>INDEX(RawData!E$2:E$1048576,MATCH(FmtData!$B$4+(ROW()-10),RawData!$A$2:$A$1048576,0))</f>
        <v>2878.37</v>
      </c>
      <c r="F1259">
        <f>INDEX(RawData!F$2:F$1048576,MATCH(FmtData!$B$4+(ROW()-10),RawData!$A$2:$A$1048576,0))</f>
        <v>-0.15307599999999999</v>
      </c>
      <c r="G1259">
        <f>INDEX(RawData!G$2:G$1048576,MATCH(FmtData!$B$4+(ROW()-10),RawData!$A$2:$A$1048576,0))</f>
        <v>-214.42</v>
      </c>
      <c r="H1259">
        <f>INDEX(RawData!H$2:H$1048576,MATCH(FmtData!$B$4+(ROW()-10),RawData!$A$2:$A$1048576,0))</f>
        <v>-9.9654800000000002E-2</v>
      </c>
      <c r="I1259">
        <f>INDEX(RawData!I$2:I$1048576,MATCH(FmtData!$B$4+(ROW()-10),RawData!$A$2:$A$1048576,0))</f>
        <v>-0.61439299999999997</v>
      </c>
      <c r="J1259">
        <f>INDEX(RawData!J$2:J$1048576,MATCH(FmtData!$B$4+(ROW()-10),RawData!$A$2:$A$1048576,0))</f>
        <v>178.2</v>
      </c>
      <c r="K1259">
        <f>INDEX(RawData!K$2:K$1048576,MATCH(FmtData!$B$4+(ROW()-10),RawData!$A$2:$A$1048576,0))</f>
        <v>171.3</v>
      </c>
      <c r="L1259">
        <f>INDEX(RawData!L$2:L$1048576,MATCH(FmtData!$B$4+(ROW()-10),RawData!$A$2:$A$1048576,0))</f>
        <v>145.80000000000001</v>
      </c>
      <c r="M1259">
        <f>INDEX(RawData!M$2:M$1048576,MATCH(FmtData!$B$4+(ROW()-10),RawData!$A$2:$A$1048576,0))</f>
        <v>24.3</v>
      </c>
      <c r="N1259">
        <f>INDEX(RawData!N$2:N$1048576,MATCH(FmtData!$B$4+(ROW()-10),RawData!$A$2:$A$1048576,0))</f>
        <v>0</v>
      </c>
      <c r="O1259">
        <f>INDEX(RawData!O$2:O$1048576,MATCH(FmtData!$B$4+(ROW()-10),RawData!$A$2:$A$1048576,0))</f>
        <v>161.69999999999999</v>
      </c>
      <c r="P1259">
        <f>INDEX(RawData!P$2:P$1048576,MATCH(FmtData!$B$4+(ROW()-10),RawData!$A$2:$A$1048576,0))</f>
        <v>69.001900000000006</v>
      </c>
      <c r="Q1259">
        <f>INDEX(RawData!Q$2:Q$1048576,MATCH(FmtData!$B$4+(ROW()-10),RawData!$A$2:$A$1048576,0))</f>
        <v>149.10400000000001</v>
      </c>
      <c r="R1259">
        <f>INDEX(RawData!R$2:R$1048576,MATCH(FmtData!$B$4+(ROW()-10),RawData!$A$2:$A$1048576,0))</f>
        <v>0.10252799999999999</v>
      </c>
      <c r="S1259">
        <f>INDEX(RawData!S$2:S$1048576,MATCH(FmtData!$B$4+(ROW()-10),RawData!$A$2:$A$1048576,0))</f>
        <v>0.51827400000000001</v>
      </c>
      <c r="T1259">
        <f>INDEX(RawData!T$2:T$1048576,MATCH(FmtData!$B$4+(ROW()-10),RawData!$A$2:$A$1048576,0))</f>
        <v>-0.483209</v>
      </c>
      <c r="U1259">
        <f>INDEX(RawData!U$2:U$1048576,MATCH(FmtData!$B$4+(ROW()-10),RawData!$A$2:$A$1048576,0))</f>
        <v>0</v>
      </c>
      <c r="V1259">
        <f>INDEX(RawData!V$2:V$1048576,MATCH(FmtData!$B$4+(ROW()-10),RawData!$A$2:$A$1048576,0))</f>
        <v>0</v>
      </c>
      <c r="W1259" s="8">
        <f t="shared" si="399"/>
        <v>0</v>
      </c>
      <c r="X1259" s="8">
        <f t="shared" si="400"/>
        <v>0</v>
      </c>
      <c r="Y1259" s="8">
        <f t="shared" si="401"/>
        <v>0</v>
      </c>
      <c r="Z1259" s="8">
        <f t="shared" si="402"/>
        <v>8.3806679612320654</v>
      </c>
      <c r="AA1259" s="8">
        <f t="shared" si="403"/>
        <v>8.3806679612320654</v>
      </c>
      <c r="AB1259" s="8">
        <f t="shared" si="404"/>
        <v>8.3806679612320654</v>
      </c>
      <c r="AC1259" s="6">
        <f t="shared" si="419"/>
        <v>-336.72500000000002</v>
      </c>
      <c r="AD1259" s="41">
        <f t="shared" si="405"/>
        <v>-94.530944256043597</v>
      </c>
      <c r="AE1259" s="15">
        <f t="shared" si="406"/>
        <v>0</v>
      </c>
      <c r="AF1259" s="15">
        <f t="shared" si="407"/>
        <v>0</v>
      </c>
      <c r="AG1259" s="15">
        <f t="shared" si="408"/>
        <v>0</v>
      </c>
      <c r="AH1259" s="15">
        <f t="shared" si="409"/>
        <v>-124.00661161986056</v>
      </c>
      <c r="AI1259" s="17">
        <f t="shared" si="410"/>
        <v>0.95648131804968128</v>
      </c>
      <c r="AJ1259" s="17">
        <f t="shared" si="411"/>
        <v>0.79220329016717228</v>
      </c>
      <c r="AK1259" s="17">
        <f t="shared" si="412"/>
        <v>0.72010293912322765</v>
      </c>
      <c r="AL1259" s="17">
        <f t="shared" si="413"/>
        <v>0.72010293912322765</v>
      </c>
      <c r="AM1259" s="17">
        <f t="shared" si="414"/>
        <v>0.72010293912322765</v>
      </c>
      <c r="AN1259" s="17">
        <f t="shared" si="415"/>
        <v>0.89798329016717215</v>
      </c>
      <c r="AO1259" s="17">
        <f>$AM$6*E1259^3+$AN$6*E1259^2+$AO$6*E1259</f>
        <v>-212.71838838013946</v>
      </c>
      <c r="AP1259" s="17">
        <f t="shared" si="416"/>
        <v>7.2010293912322769</v>
      </c>
      <c r="AQ1259" s="17">
        <f t="shared" si="417"/>
        <v>9.5648131804968131</v>
      </c>
      <c r="AR1259" s="17">
        <f t="shared" si="418"/>
        <v>19.845593375748503</v>
      </c>
    </row>
    <row r="1260" spans="2:44" x14ac:dyDescent="0.25">
      <c r="B1260">
        <f>INDEX(RawData!$A$2:$A$1048576,MATCH(FmtData!$B$4+(ROW()-10),RawData!$A$2:$A$1048576,0))</f>
        <v>9008</v>
      </c>
      <c r="C12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174.007476851853</v>
      </c>
      <c r="D1260" s="45">
        <f>IF($B$6=1,MID(INDEX(RawData!$B$2:$B$1048576, MATCH(FmtData!$B$4+(ROW()-10),RawData!$A$2:$A$1048576,0)),12,8)-6/24,INDEX(RawData!$C$2:$C$1048576, MATCH(FmtData!$B$4+(ROW()-10),RawData!$A$2:$A$1048576,0)))</f>
        <v>7.4768518518518179E-3</v>
      </c>
      <c r="E1260" s="63">
        <f>INDEX(RawData!E$2:E$1048576,MATCH(FmtData!$B$4+(ROW()-10),RawData!$A$2:$A$1048576,0))</f>
        <v>2878.37</v>
      </c>
      <c r="F1260">
        <f>INDEX(RawData!F$2:F$1048576,MATCH(FmtData!$B$4+(ROW()-10),RawData!$A$2:$A$1048576,0))</f>
        <v>-0.15307599999999999</v>
      </c>
      <c r="G1260">
        <f>INDEX(RawData!G$2:G$1048576,MATCH(FmtData!$B$4+(ROW()-10),RawData!$A$2:$A$1048576,0))</f>
        <v>-214.42</v>
      </c>
      <c r="H1260">
        <f>INDEX(RawData!H$2:H$1048576,MATCH(FmtData!$B$4+(ROW()-10),RawData!$A$2:$A$1048576,0))</f>
        <v>-9.9654800000000002E-2</v>
      </c>
      <c r="I1260">
        <f>INDEX(RawData!I$2:I$1048576,MATCH(FmtData!$B$4+(ROW()-10),RawData!$A$2:$A$1048576,0))</f>
        <v>-0.61439299999999997</v>
      </c>
      <c r="J1260">
        <f>INDEX(RawData!J$2:J$1048576,MATCH(FmtData!$B$4+(ROW()-10),RawData!$A$2:$A$1048576,0))</f>
        <v>177.1</v>
      </c>
      <c r="K1260">
        <f>INDEX(RawData!K$2:K$1048576,MATCH(FmtData!$B$4+(ROW()-10),RawData!$A$2:$A$1048576,0))</f>
        <v>173.8</v>
      </c>
      <c r="L1260">
        <f>INDEX(RawData!L$2:L$1048576,MATCH(FmtData!$B$4+(ROW()-10),RawData!$A$2:$A$1048576,0))</f>
        <v>145.80000000000001</v>
      </c>
      <c r="M1260">
        <f>INDEX(RawData!M$2:M$1048576,MATCH(FmtData!$B$4+(ROW()-10),RawData!$A$2:$A$1048576,0))</f>
        <v>24.4</v>
      </c>
      <c r="N1260">
        <f>INDEX(RawData!N$2:N$1048576,MATCH(FmtData!$B$4+(ROW()-10),RawData!$A$2:$A$1048576,0))</f>
        <v>0</v>
      </c>
      <c r="O1260">
        <f>INDEX(RawData!O$2:O$1048576,MATCH(FmtData!$B$4+(ROW()-10),RawData!$A$2:$A$1048576,0))</f>
        <v>161.9</v>
      </c>
      <c r="P1260">
        <f>INDEX(RawData!P$2:P$1048576,MATCH(FmtData!$B$4+(ROW()-10),RawData!$A$2:$A$1048576,0))</f>
        <v>69.001900000000006</v>
      </c>
      <c r="Q1260">
        <f>INDEX(RawData!Q$2:Q$1048576,MATCH(FmtData!$B$4+(ROW()-10),RawData!$A$2:$A$1048576,0))</f>
        <v>149.49100000000001</v>
      </c>
      <c r="R1260">
        <f>INDEX(RawData!R$2:R$1048576,MATCH(FmtData!$B$4+(ROW()-10),RawData!$A$2:$A$1048576,0))</f>
        <v>0.10252799999999999</v>
      </c>
      <c r="S1260">
        <f>INDEX(RawData!S$2:S$1048576,MATCH(FmtData!$B$4+(ROW()-10),RawData!$A$2:$A$1048576,0))</f>
        <v>0.51827400000000001</v>
      </c>
      <c r="T1260">
        <f>INDEX(RawData!T$2:T$1048576,MATCH(FmtData!$B$4+(ROW()-10),RawData!$A$2:$A$1048576,0))</f>
        <v>-0.483209</v>
      </c>
      <c r="U1260">
        <f>INDEX(RawData!U$2:U$1048576,MATCH(FmtData!$B$4+(ROW()-10),RawData!$A$2:$A$1048576,0))</f>
        <v>0</v>
      </c>
      <c r="V1260">
        <f>INDEX(RawData!V$2:V$1048576,MATCH(FmtData!$B$4+(ROW()-10),RawData!$A$2:$A$1048576,0))</f>
        <v>0</v>
      </c>
      <c r="W1260" s="8">
        <f t="shared" si="399"/>
        <v>0</v>
      </c>
      <c r="X1260" s="8">
        <f t="shared" si="400"/>
        <v>0</v>
      </c>
      <c r="Y1260" s="8">
        <f t="shared" si="401"/>
        <v>0</v>
      </c>
      <c r="Z1260" s="8">
        <f t="shared" si="402"/>
        <v>8.3806679612320654</v>
      </c>
      <c r="AA1260" s="8">
        <f t="shared" si="403"/>
        <v>8.3806679612320654</v>
      </c>
      <c r="AB1260" s="8">
        <f t="shared" si="404"/>
        <v>8.3806679612320654</v>
      </c>
      <c r="AC1260" s="6">
        <f t="shared" si="419"/>
        <v>-336.33799999999997</v>
      </c>
      <c r="AD1260" s="41">
        <f t="shared" si="405"/>
        <v>-94.14394425604354</v>
      </c>
      <c r="AE1260" s="15">
        <f t="shared" si="406"/>
        <v>0</v>
      </c>
      <c r="AF1260" s="15">
        <f t="shared" si="407"/>
        <v>0</v>
      </c>
      <c r="AG1260" s="15">
        <f t="shared" si="408"/>
        <v>0</v>
      </c>
      <c r="AH1260" s="15">
        <f t="shared" si="409"/>
        <v>-123.61961161986051</v>
      </c>
      <c r="AI1260" s="17">
        <f t="shared" si="410"/>
        <v>0.95612060533774246</v>
      </c>
      <c r="AJ1260" s="17">
        <f t="shared" si="411"/>
        <v>0.79195582739222881</v>
      </c>
      <c r="AK1260" s="17">
        <f t="shared" si="412"/>
        <v>0.72010293912322765</v>
      </c>
      <c r="AL1260" s="17">
        <f t="shared" si="413"/>
        <v>0.72010293912322765</v>
      </c>
      <c r="AM1260" s="17">
        <f t="shared" si="414"/>
        <v>0.72010293912322765</v>
      </c>
      <c r="AN1260" s="17">
        <f t="shared" si="415"/>
        <v>0.89773582739222868</v>
      </c>
      <c r="AO1260" s="17">
        <f>$AM$6*E1260^3+$AN$6*E1260^2+$AO$6*E1260</f>
        <v>-212.71838838013946</v>
      </c>
      <c r="AP1260" s="17">
        <f t="shared" si="416"/>
        <v>7.2010293912322769</v>
      </c>
      <c r="AQ1260" s="17">
        <f t="shared" si="417"/>
        <v>9.5612060533774255</v>
      </c>
      <c r="AR1260" s="17">
        <f t="shared" si="418"/>
        <v>19.845593375748503</v>
      </c>
    </row>
    <row r="1261" spans="2:44" x14ac:dyDescent="0.25">
      <c r="B1261">
        <f>INDEX(RawData!$A$2:$A$1048576,MATCH(FmtData!$B$4+(ROW()-10),RawData!$A$2:$A$1048576,0))</f>
        <v>9009</v>
      </c>
      <c r="C12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174.008171296293</v>
      </c>
      <c r="D1261" s="45">
        <f>IF($B$6=1,MID(INDEX(RawData!$B$2:$B$1048576, MATCH(FmtData!$B$4+(ROW()-10),RawData!$A$2:$A$1048576,0)),12,8)-6/24,INDEX(RawData!$C$2:$C$1048576, MATCH(FmtData!$B$4+(ROW()-10),RawData!$A$2:$A$1048576,0)))</f>
        <v>8.1712962962963154E-3</v>
      </c>
      <c r="E1261" s="63">
        <f>INDEX(RawData!E$2:E$1048576,MATCH(FmtData!$B$4+(ROW()-10),RawData!$A$2:$A$1048576,0))</f>
        <v>2879.3</v>
      </c>
      <c r="F1261">
        <f>INDEX(RawData!F$2:F$1048576,MATCH(FmtData!$B$4+(ROW()-10),RawData!$A$2:$A$1048576,0))</f>
        <v>-0.15307599999999999</v>
      </c>
      <c r="G1261">
        <f>INDEX(RawData!G$2:G$1048576,MATCH(FmtData!$B$4+(ROW()-10),RawData!$A$2:$A$1048576,0))</f>
        <v>-224.988</v>
      </c>
      <c r="H1261">
        <f>INDEX(RawData!H$2:H$1048576,MATCH(FmtData!$B$4+(ROW()-10),RawData!$A$2:$A$1048576,0))</f>
        <v>-9.9654800000000002E-2</v>
      </c>
      <c r="I1261">
        <f>INDEX(RawData!I$2:I$1048576,MATCH(FmtData!$B$4+(ROW()-10),RawData!$A$2:$A$1048576,0))</f>
        <v>-0.61577599999999999</v>
      </c>
      <c r="J1261">
        <f>INDEX(RawData!J$2:J$1048576,MATCH(FmtData!$B$4+(ROW()-10),RawData!$A$2:$A$1048576,0))</f>
        <v>175.9</v>
      </c>
      <c r="K1261">
        <f>INDEX(RawData!K$2:K$1048576,MATCH(FmtData!$B$4+(ROW()-10),RawData!$A$2:$A$1048576,0))</f>
        <v>177.4</v>
      </c>
      <c r="L1261">
        <f>INDEX(RawData!L$2:L$1048576,MATCH(FmtData!$B$4+(ROW()-10),RawData!$A$2:$A$1048576,0))</f>
        <v>145.80000000000001</v>
      </c>
      <c r="M1261">
        <f>INDEX(RawData!M$2:M$1048576,MATCH(FmtData!$B$4+(ROW()-10),RawData!$A$2:$A$1048576,0))</f>
        <v>24.1</v>
      </c>
      <c r="N1261">
        <f>INDEX(RawData!N$2:N$1048576,MATCH(FmtData!$B$4+(ROW()-10),RawData!$A$2:$A$1048576,0))</f>
        <v>0</v>
      </c>
      <c r="O1261">
        <f>INDEX(RawData!O$2:O$1048576,MATCH(FmtData!$B$4+(ROW()-10),RawData!$A$2:$A$1048576,0))</f>
        <v>162</v>
      </c>
      <c r="P1261">
        <f>INDEX(RawData!P$2:P$1048576,MATCH(FmtData!$B$4+(ROW()-10),RawData!$A$2:$A$1048576,0))</f>
        <v>69.013599999999997</v>
      </c>
      <c r="Q1261">
        <f>INDEX(RawData!Q$2:Q$1048576,MATCH(FmtData!$B$4+(ROW()-10),RawData!$A$2:$A$1048576,0))</f>
        <v>149.72399999999999</v>
      </c>
      <c r="R1261">
        <f>INDEX(RawData!R$2:R$1048576,MATCH(FmtData!$B$4+(ROW()-10),RawData!$A$2:$A$1048576,0))</f>
        <v>0.10252799999999999</v>
      </c>
      <c r="S1261">
        <f>INDEX(RawData!S$2:S$1048576,MATCH(FmtData!$B$4+(ROW()-10),RawData!$A$2:$A$1048576,0))</f>
        <v>0.51827400000000001</v>
      </c>
      <c r="T1261">
        <f>INDEX(RawData!T$2:T$1048576,MATCH(FmtData!$B$4+(ROW()-10),RawData!$A$2:$A$1048576,0))</f>
        <v>-0.483209</v>
      </c>
      <c r="U1261">
        <f>INDEX(RawData!U$2:U$1048576,MATCH(FmtData!$B$4+(ROW()-10),RawData!$A$2:$A$1048576,0))</f>
        <v>0</v>
      </c>
      <c r="V1261">
        <f>INDEX(RawData!V$2:V$1048576,MATCH(FmtData!$B$4+(ROW()-10),RawData!$A$2:$A$1048576,0))</f>
        <v>0</v>
      </c>
      <c r="W1261" s="8">
        <f t="shared" si="399"/>
        <v>0</v>
      </c>
      <c r="X1261" s="8">
        <f t="shared" si="400"/>
        <v>0</v>
      </c>
      <c r="Y1261" s="8">
        <f t="shared" si="401"/>
        <v>0</v>
      </c>
      <c r="Z1261" s="8">
        <f t="shared" si="402"/>
        <v>8.3806679612320654</v>
      </c>
      <c r="AA1261" s="8">
        <f t="shared" si="403"/>
        <v>8.3806679612320654</v>
      </c>
      <c r="AB1261" s="8">
        <f t="shared" si="404"/>
        <v>8.3806679612320654</v>
      </c>
      <c r="AC1261" s="6">
        <f t="shared" si="419"/>
        <v>-336.10500000000002</v>
      </c>
      <c r="AD1261" s="41">
        <f t="shared" si="405"/>
        <v>-93.910944256043592</v>
      </c>
      <c r="AE1261" s="15">
        <f t="shared" si="406"/>
        <v>0</v>
      </c>
      <c r="AF1261" s="15">
        <f t="shared" si="407"/>
        <v>0</v>
      </c>
      <c r="AG1261" s="15">
        <f t="shared" si="408"/>
        <v>0</v>
      </c>
      <c r="AH1261" s="15">
        <f t="shared" si="409"/>
        <v>-123.32761345734085</v>
      </c>
      <c r="AI1261" s="17">
        <f t="shared" si="410"/>
        <v>0.95590356323299641</v>
      </c>
      <c r="AJ1261" s="17">
        <f t="shared" si="411"/>
        <v>0.79176921477578099</v>
      </c>
      <c r="AK1261" s="17">
        <f t="shared" si="412"/>
        <v>0.72010293912322765</v>
      </c>
      <c r="AL1261" s="17">
        <f t="shared" si="413"/>
        <v>0.72010293912322765</v>
      </c>
      <c r="AM1261" s="17">
        <f t="shared" si="414"/>
        <v>0.72010293912322765</v>
      </c>
      <c r="AN1261" s="17">
        <f t="shared" si="415"/>
        <v>0.89754921477578087</v>
      </c>
      <c r="AO1261" s="17">
        <f>$AM$6*E1261^3+$AN$6*E1261^2+$AO$6*E1261</f>
        <v>-212.77738654265917</v>
      </c>
      <c r="AP1261" s="17">
        <f t="shared" si="416"/>
        <v>7.2010293912322769</v>
      </c>
      <c r="AQ1261" s="17">
        <f t="shared" si="417"/>
        <v>9.5590356323299641</v>
      </c>
      <c r="AR1261" s="17">
        <f t="shared" si="418"/>
        <v>19.852005477681001</v>
      </c>
    </row>
    <row r="1262" spans="2:44" x14ac:dyDescent="0.25">
      <c r="B1262">
        <f>INDEX(RawData!$A$2:$A$1048576,MATCH(FmtData!$B$4+(ROW()-10),RawData!$A$2:$A$1048576,0))</f>
        <v>9010</v>
      </c>
      <c r="C12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174.008877314816</v>
      </c>
      <c r="D1262" s="45">
        <f>IF($B$6=1,MID(INDEX(RawData!$B$2:$B$1048576, MATCH(FmtData!$B$4+(ROW()-10),RawData!$A$2:$A$1048576,0)),12,8)-6/24,INDEX(RawData!$C$2:$C$1048576, MATCH(FmtData!$B$4+(ROW()-10),RawData!$A$2:$A$1048576,0)))</f>
        <v>8.8773148148148517E-3</v>
      </c>
      <c r="E1262" s="63">
        <f>INDEX(RawData!E$2:E$1048576,MATCH(FmtData!$B$4+(ROW()-10),RawData!$A$2:$A$1048576,0))</f>
        <v>2880.22</v>
      </c>
      <c r="F1262">
        <f>INDEX(RawData!F$2:F$1048576,MATCH(FmtData!$B$4+(ROW()-10),RawData!$A$2:$A$1048576,0))</f>
        <v>-0.15307599999999999</v>
      </c>
      <c r="G1262">
        <f>INDEX(RawData!G$2:G$1048576,MATCH(FmtData!$B$4+(ROW()-10),RawData!$A$2:$A$1048576,0))</f>
        <v>-224.988</v>
      </c>
      <c r="H1262">
        <f>INDEX(RawData!H$2:H$1048576,MATCH(FmtData!$B$4+(ROW()-10),RawData!$A$2:$A$1048576,0))</f>
        <v>-9.9654800000000002E-2</v>
      </c>
      <c r="I1262">
        <f>INDEX(RawData!I$2:I$1048576,MATCH(FmtData!$B$4+(ROW()-10),RawData!$A$2:$A$1048576,0))</f>
        <v>-0.61439299999999997</v>
      </c>
      <c r="J1262">
        <f>INDEX(RawData!J$2:J$1048576,MATCH(FmtData!$B$4+(ROW()-10),RawData!$A$2:$A$1048576,0))</f>
        <v>174.9</v>
      </c>
      <c r="K1262">
        <f>INDEX(RawData!K$2:K$1048576,MATCH(FmtData!$B$4+(ROW()-10),RawData!$A$2:$A$1048576,0))</f>
        <v>180.3</v>
      </c>
      <c r="L1262">
        <f>INDEX(RawData!L$2:L$1048576,MATCH(FmtData!$B$4+(ROW()-10),RawData!$A$2:$A$1048576,0))</f>
        <v>145.80000000000001</v>
      </c>
      <c r="M1262">
        <f>INDEX(RawData!M$2:M$1048576,MATCH(FmtData!$B$4+(ROW()-10),RawData!$A$2:$A$1048576,0))</f>
        <v>24.3</v>
      </c>
      <c r="N1262">
        <f>INDEX(RawData!N$2:N$1048576,MATCH(FmtData!$B$4+(ROW()-10),RawData!$A$2:$A$1048576,0))</f>
        <v>0</v>
      </c>
      <c r="O1262">
        <f>INDEX(RawData!O$2:O$1048576,MATCH(FmtData!$B$4+(ROW()-10),RawData!$A$2:$A$1048576,0))</f>
        <v>161.9</v>
      </c>
      <c r="P1262">
        <f>INDEX(RawData!P$2:P$1048576,MATCH(FmtData!$B$4+(ROW()-10),RawData!$A$2:$A$1048576,0))</f>
        <v>69.001900000000006</v>
      </c>
      <c r="Q1262">
        <f>INDEX(RawData!Q$2:Q$1048576,MATCH(FmtData!$B$4+(ROW()-10),RawData!$A$2:$A$1048576,0))</f>
        <v>149.87899999999999</v>
      </c>
      <c r="R1262">
        <f>INDEX(RawData!R$2:R$1048576,MATCH(FmtData!$B$4+(ROW()-10),RawData!$A$2:$A$1048576,0))</f>
        <v>0.10252799999999999</v>
      </c>
      <c r="S1262">
        <f>INDEX(RawData!S$2:S$1048576,MATCH(FmtData!$B$4+(ROW()-10),RawData!$A$2:$A$1048576,0))</f>
        <v>0.51827400000000001</v>
      </c>
      <c r="T1262">
        <f>INDEX(RawData!T$2:T$1048576,MATCH(FmtData!$B$4+(ROW()-10),RawData!$A$2:$A$1048576,0))</f>
        <v>-0.483209</v>
      </c>
      <c r="U1262">
        <f>INDEX(RawData!U$2:U$1048576,MATCH(FmtData!$B$4+(ROW()-10),RawData!$A$2:$A$1048576,0))</f>
        <v>0</v>
      </c>
      <c r="V1262">
        <f>INDEX(RawData!V$2:V$1048576,MATCH(FmtData!$B$4+(ROW()-10),RawData!$A$2:$A$1048576,0))</f>
        <v>0</v>
      </c>
      <c r="W1262" s="8">
        <f t="shared" si="399"/>
        <v>0</v>
      </c>
      <c r="X1262" s="8">
        <f t="shared" si="400"/>
        <v>0</v>
      </c>
      <c r="Y1262" s="8">
        <f t="shared" si="401"/>
        <v>0</v>
      </c>
      <c r="Z1262" s="8">
        <f t="shared" si="402"/>
        <v>8.3806679612320654</v>
      </c>
      <c r="AA1262" s="8">
        <f t="shared" si="403"/>
        <v>8.3806679612320654</v>
      </c>
      <c r="AB1262" s="8">
        <f t="shared" si="404"/>
        <v>8.3806679612320654</v>
      </c>
      <c r="AC1262" s="6">
        <f t="shared" si="419"/>
        <v>-335.95000000000005</v>
      </c>
      <c r="AD1262" s="41">
        <f t="shared" si="405"/>
        <v>-93.75594425604362</v>
      </c>
      <c r="AE1262" s="15">
        <f t="shared" si="406"/>
        <v>0</v>
      </c>
      <c r="AF1262" s="15">
        <f t="shared" si="407"/>
        <v>0</v>
      </c>
      <c r="AG1262" s="15">
        <f t="shared" si="408"/>
        <v>0</v>
      </c>
      <c r="AH1262" s="15">
        <f t="shared" si="409"/>
        <v>-123.11421884141902</v>
      </c>
      <c r="AI1262" s="17">
        <f t="shared" si="410"/>
        <v>0.95575923357115011</v>
      </c>
      <c r="AJ1262" s="17">
        <f t="shared" si="411"/>
        <v>0.79163289237894952</v>
      </c>
      <c r="AK1262" s="17">
        <f t="shared" si="412"/>
        <v>0.72010293912322765</v>
      </c>
      <c r="AL1262" s="17">
        <f t="shared" si="413"/>
        <v>0.72010293912322765</v>
      </c>
      <c r="AM1262" s="17">
        <f t="shared" si="414"/>
        <v>0.72010293912322765</v>
      </c>
      <c r="AN1262" s="17">
        <f t="shared" si="415"/>
        <v>0.89741289237894939</v>
      </c>
      <c r="AO1262" s="17">
        <f>$AM$6*E1262^3+$AN$6*E1262^2+$AO$6*E1262</f>
        <v>-212.83578115858103</v>
      </c>
      <c r="AP1262" s="17">
        <f t="shared" si="416"/>
        <v>7.2010293912322769</v>
      </c>
      <c r="AQ1262" s="17">
        <f t="shared" si="417"/>
        <v>9.5575923357115009</v>
      </c>
      <c r="AR1262" s="17">
        <f t="shared" si="418"/>
        <v>19.85834863228089</v>
      </c>
    </row>
    <row r="1263" spans="2:44" x14ac:dyDescent="0.25">
      <c r="B1263">
        <f>INDEX(RawData!$A$2:$A$1048576,MATCH(FmtData!$B$4+(ROW()-10),RawData!$A$2:$A$1048576,0))</f>
        <v>9011</v>
      </c>
      <c r="C12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174.009571759256</v>
      </c>
      <c r="D1263" s="45">
        <f>IF($B$6=1,MID(INDEX(RawData!$B$2:$B$1048576, MATCH(FmtData!$B$4+(ROW()-10),RawData!$A$2:$A$1048576,0)),12,8)-6/24,INDEX(RawData!$C$2:$C$1048576, MATCH(FmtData!$B$4+(ROW()-10),RawData!$A$2:$A$1048576,0)))</f>
        <v>9.5717592592592937E-3</v>
      </c>
      <c r="E1263" s="63">
        <f>INDEX(RawData!E$2:E$1048576,MATCH(FmtData!$B$4+(ROW()-10),RawData!$A$2:$A$1048576,0))</f>
        <v>2877.45</v>
      </c>
      <c r="F1263">
        <f>INDEX(RawData!F$2:F$1048576,MATCH(FmtData!$B$4+(ROW()-10),RawData!$A$2:$A$1048576,0))</f>
        <v>-0.15307599999999999</v>
      </c>
      <c r="G1263">
        <f>INDEX(RawData!G$2:G$1048576,MATCH(FmtData!$B$4+(ROW()-10),RawData!$A$2:$A$1048576,0))</f>
        <v>-224.988</v>
      </c>
      <c r="H1263">
        <f>INDEX(RawData!H$2:H$1048576,MATCH(FmtData!$B$4+(ROW()-10),RawData!$A$2:$A$1048576,0))</f>
        <v>-9.9654800000000002E-2</v>
      </c>
      <c r="I1263">
        <f>INDEX(RawData!I$2:I$1048576,MATCH(FmtData!$B$4+(ROW()-10),RawData!$A$2:$A$1048576,0))</f>
        <v>-0.61420399999999997</v>
      </c>
      <c r="J1263">
        <f>INDEX(RawData!J$2:J$1048576,MATCH(FmtData!$B$4+(ROW()-10),RawData!$A$2:$A$1048576,0))</f>
        <v>174.1</v>
      </c>
      <c r="K1263">
        <f>INDEX(RawData!K$2:K$1048576,MATCH(FmtData!$B$4+(ROW()-10),RawData!$A$2:$A$1048576,0))</f>
        <v>178.8</v>
      </c>
      <c r="L1263">
        <f>INDEX(RawData!L$2:L$1048576,MATCH(FmtData!$B$4+(ROW()-10),RawData!$A$2:$A$1048576,0))</f>
        <v>145.80000000000001</v>
      </c>
      <c r="M1263">
        <f>INDEX(RawData!M$2:M$1048576,MATCH(FmtData!$B$4+(ROW()-10),RawData!$A$2:$A$1048576,0))</f>
        <v>24.5</v>
      </c>
      <c r="N1263">
        <f>INDEX(RawData!N$2:N$1048576,MATCH(FmtData!$B$4+(ROW()-10),RawData!$A$2:$A$1048576,0))</f>
        <v>0</v>
      </c>
      <c r="O1263">
        <f>INDEX(RawData!O$2:O$1048576,MATCH(FmtData!$B$4+(ROW()-10),RawData!$A$2:$A$1048576,0))</f>
        <v>161.80000000000001</v>
      </c>
      <c r="P1263">
        <f>INDEX(RawData!P$2:P$1048576,MATCH(FmtData!$B$4+(ROW()-10),RawData!$A$2:$A$1048576,0))</f>
        <v>69.001900000000006</v>
      </c>
      <c r="Q1263">
        <f>INDEX(RawData!Q$2:Q$1048576,MATCH(FmtData!$B$4+(ROW()-10),RawData!$A$2:$A$1048576,0))</f>
        <v>149.833</v>
      </c>
      <c r="R1263">
        <f>INDEX(RawData!R$2:R$1048576,MATCH(FmtData!$B$4+(ROW()-10),RawData!$A$2:$A$1048576,0))</f>
        <v>0.10252799999999999</v>
      </c>
      <c r="S1263">
        <f>INDEX(RawData!S$2:S$1048576,MATCH(FmtData!$B$4+(ROW()-10),RawData!$A$2:$A$1048576,0))</f>
        <v>0.51827400000000001</v>
      </c>
      <c r="T1263">
        <f>INDEX(RawData!T$2:T$1048576,MATCH(FmtData!$B$4+(ROW()-10),RawData!$A$2:$A$1048576,0))</f>
        <v>-0.483209</v>
      </c>
      <c r="U1263">
        <f>INDEX(RawData!U$2:U$1048576,MATCH(FmtData!$B$4+(ROW()-10),RawData!$A$2:$A$1048576,0))</f>
        <v>0</v>
      </c>
      <c r="V1263">
        <f>INDEX(RawData!V$2:V$1048576,MATCH(FmtData!$B$4+(ROW()-10),RawData!$A$2:$A$1048576,0))</f>
        <v>0</v>
      </c>
      <c r="W1263" s="8">
        <f t="shared" si="399"/>
        <v>0</v>
      </c>
      <c r="X1263" s="8">
        <f t="shared" si="400"/>
        <v>0</v>
      </c>
      <c r="Y1263" s="8">
        <f t="shared" si="401"/>
        <v>0</v>
      </c>
      <c r="Z1263" s="8">
        <f t="shared" si="402"/>
        <v>8.3806679612320654</v>
      </c>
      <c r="AA1263" s="8">
        <f t="shared" si="403"/>
        <v>8.3806679612320654</v>
      </c>
      <c r="AB1263" s="8">
        <f t="shared" si="404"/>
        <v>8.3806679612320654</v>
      </c>
      <c r="AC1263" s="6">
        <f t="shared" si="419"/>
        <v>-335.99599999999998</v>
      </c>
      <c r="AD1263" s="41">
        <f t="shared" si="405"/>
        <v>-93.801944256043555</v>
      </c>
      <c r="AE1263" s="15">
        <f t="shared" si="406"/>
        <v>0</v>
      </c>
      <c r="AF1263" s="15">
        <f t="shared" si="407"/>
        <v>0</v>
      </c>
      <c r="AG1263" s="15">
        <f t="shared" si="408"/>
        <v>0</v>
      </c>
      <c r="AH1263" s="15">
        <f t="shared" si="409"/>
        <v>-123.3359445868999</v>
      </c>
      <c r="AI1263" s="17">
        <f t="shared" si="410"/>
        <v>0.95580206234197096</v>
      </c>
      <c r="AJ1263" s="17">
        <f t="shared" si="411"/>
        <v>0.79177453788460084</v>
      </c>
      <c r="AK1263" s="17">
        <f t="shared" si="412"/>
        <v>0.72010293912322765</v>
      </c>
      <c r="AL1263" s="17">
        <f t="shared" si="413"/>
        <v>0.72010293912322765</v>
      </c>
      <c r="AM1263" s="17">
        <f t="shared" si="414"/>
        <v>0.72010293912322765</v>
      </c>
      <c r="AN1263" s="17">
        <f t="shared" si="415"/>
        <v>0.89755453788460071</v>
      </c>
      <c r="AO1263" s="17">
        <f>$AM$6*E1263^3+$AN$6*E1263^2+$AO$6*E1263</f>
        <v>-212.66005541310008</v>
      </c>
      <c r="AP1263" s="17">
        <f t="shared" si="416"/>
        <v>7.2010293912322769</v>
      </c>
      <c r="AQ1263" s="17">
        <f t="shared" si="417"/>
        <v>9.5580206234197096</v>
      </c>
      <c r="AR1263" s="17">
        <f t="shared" si="418"/>
        <v>19.83925022114861</v>
      </c>
    </row>
    <row r="1264" spans="2:44" x14ac:dyDescent="0.25">
      <c r="B1264">
        <f>INDEX(RawData!$A$2:$A$1048576,MATCH(FmtData!$B$4+(ROW()-10),RawData!$A$2:$A$1048576,0))</f>
        <v>9012</v>
      </c>
      <c r="C12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174.010266203702</v>
      </c>
      <c r="D1264" s="45">
        <f>IF($B$6=1,MID(INDEX(RawData!$B$2:$B$1048576, MATCH(FmtData!$B$4+(ROW()-10),RawData!$A$2:$A$1048576,0)),12,8)-6/24,INDEX(RawData!$C$2:$C$1048576, MATCH(FmtData!$B$4+(ROW()-10),RawData!$A$2:$A$1048576,0)))</f>
        <v>1.0266203703703736E-2</v>
      </c>
      <c r="E1264" s="63">
        <f>INDEX(RawData!E$2:E$1048576,MATCH(FmtData!$B$4+(ROW()-10),RawData!$A$2:$A$1048576,0))</f>
        <v>2876.53</v>
      </c>
      <c r="F1264">
        <f>INDEX(RawData!F$2:F$1048576,MATCH(FmtData!$B$4+(ROW()-10),RawData!$A$2:$A$1048576,0))</f>
        <v>-0.15307599999999999</v>
      </c>
      <c r="G1264">
        <f>INDEX(RawData!G$2:G$1048576,MATCH(FmtData!$B$4+(ROW()-10),RawData!$A$2:$A$1048576,0))</f>
        <v>-224.988</v>
      </c>
      <c r="H1264">
        <f>INDEX(RawData!H$2:H$1048576,MATCH(FmtData!$B$4+(ROW()-10),RawData!$A$2:$A$1048576,0))</f>
        <v>-9.9654800000000002E-2</v>
      </c>
      <c r="I1264">
        <f>INDEX(RawData!I$2:I$1048576,MATCH(FmtData!$B$4+(ROW()-10),RawData!$A$2:$A$1048576,0))</f>
        <v>-0.61577599999999999</v>
      </c>
      <c r="J1264">
        <f>INDEX(RawData!J$2:J$1048576,MATCH(FmtData!$B$4+(ROW()-10),RawData!$A$2:$A$1048576,0))</f>
        <v>175.7</v>
      </c>
      <c r="K1264">
        <f>INDEX(RawData!K$2:K$1048576,MATCH(FmtData!$B$4+(ROW()-10),RawData!$A$2:$A$1048576,0))</f>
        <v>175.2</v>
      </c>
      <c r="L1264">
        <f>INDEX(RawData!L$2:L$1048576,MATCH(FmtData!$B$4+(ROW()-10),RawData!$A$2:$A$1048576,0))</f>
        <v>145.69999999999999</v>
      </c>
      <c r="M1264">
        <f>INDEX(RawData!M$2:M$1048576,MATCH(FmtData!$B$4+(ROW()-10),RawData!$A$2:$A$1048576,0))</f>
        <v>24.3</v>
      </c>
      <c r="N1264">
        <f>INDEX(RawData!N$2:N$1048576,MATCH(FmtData!$B$4+(ROW()-10),RawData!$A$2:$A$1048576,0))</f>
        <v>0</v>
      </c>
      <c r="O1264">
        <f>INDEX(RawData!O$2:O$1048576,MATCH(FmtData!$B$4+(ROW()-10),RawData!$A$2:$A$1048576,0))</f>
        <v>161.6</v>
      </c>
      <c r="P1264">
        <f>INDEX(RawData!P$2:P$1048576,MATCH(FmtData!$B$4+(ROW()-10),RawData!$A$2:$A$1048576,0))</f>
        <v>69.001900000000006</v>
      </c>
      <c r="Q1264">
        <f>INDEX(RawData!Q$2:Q$1048576,MATCH(FmtData!$B$4+(ROW()-10),RawData!$A$2:$A$1048576,0))</f>
        <v>149.21199999999999</v>
      </c>
      <c r="R1264">
        <f>INDEX(RawData!R$2:R$1048576,MATCH(FmtData!$B$4+(ROW()-10),RawData!$A$2:$A$1048576,0))</f>
        <v>0.22508300000000001</v>
      </c>
      <c r="S1264">
        <f>INDEX(RawData!S$2:S$1048576,MATCH(FmtData!$B$4+(ROW()-10),RawData!$A$2:$A$1048576,0))</f>
        <v>0.51827400000000001</v>
      </c>
      <c r="T1264">
        <f>INDEX(RawData!T$2:T$1048576,MATCH(FmtData!$B$4+(ROW()-10),RawData!$A$2:$A$1048576,0))</f>
        <v>-0.483209</v>
      </c>
      <c r="U1264">
        <f>INDEX(RawData!U$2:U$1048576,MATCH(FmtData!$B$4+(ROW()-10),RawData!$A$2:$A$1048576,0))</f>
        <v>0</v>
      </c>
      <c r="V1264">
        <f>INDEX(RawData!V$2:V$1048576,MATCH(FmtData!$B$4+(ROW()-10),RawData!$A$2:$A$1048576,0))</f>
        <v>0</v>
      </c>
      <c r="W1264" s="8">
        <f t="shared" si="399"/>
        <v>0</v>
      </c>
      <c r="X1264" s="8">
        <f t="shared" si="400"/>
        <v>0</v>
      </c>
      <c r="Y1264" s="8">
        <f t="shared" si="401"/>
        <v>0</v>
      </c>
      <c r="Z1264" s="8">
        <f t="shared" si="402"/>
        <v>8.3806679612320654</v>
      </c>
      <c r="AA1264" s="8">
        <f t="shared" si="403"/>
        <v>8.3806679612320654</v>
      </c>
      <c r="AB1264" s="8">
        <f t="shared" si="404"/>
        <v>8.3806679612320654</v>
      </c>
      <c r="AC1264" s="6">
        <f t="shared" si="419"/>
        <v>-336.61700000000002</v>
      </c>
      <c r="AD1264" s="41">
        <f t="shared" si="405"/>
        <v>-94.422944256043593</v>
      </c>
      <c r="AE1264" s="15">
        <f t="shared" si="406"/>
        <v>0</v>
      </c>
      <c r="AF1264" s="15">
        <f t="shared" si="407"/>
        <v>0</v>
      </c>
      <c r="AG1264" s="15">
        <f t="shared" si="408"/>
        <v>0</v>
      </c>
      <c r="AH1264" s="15">
        <f t="shared" si="409"/>
        <v>-124.01524694924353</v>
      </c>
      <c r="AI1264" s="17">
        <f t="shared" si="410"/>
        <v>0.95638062666101364</v>
      </c>
      <c r="AJ1264" s="17">
        <f t="shared" si="411"/>
        <v>0.79220881369482288</v>
      </c>
      <c r="AK1264" s="17">
        <f t="shared" si="412"/>
        <v>0.72010293912322765</v>
      </c>
      <c r="AL1264" s="17">
        <f t="shared" si="413"/>
        <v>0.72010293912322765</v>
      </c>
      <c r="AM1264" s="17">
        <f t="shared" si="414"/>
        <v>0.72010293912322765</v>
      </c>
      <c r="AN1264" s="17">
        <f t="shared" si="415"/>
        <v>0.89798881369482275</v>
      </c>
      <c r="AO1264" s="17">
        <f>$AM$6*E1264^3+$AN$6*E1264^2+$AO$6*E1264</f>
        <v>-212.60175305075649</v>
      </c>
      <c r="AP1264" s="17">
        <f t="shared" si="416"/>
        <v>7.2010293912322769</v>
      </c>
      <c r="AQ1264" s="17">
        <f t="shared" si="417"/>
        <v>9.5638062666101362</v>
      </c>
      <c r="AR1264" s="17">
        <f t="shared" si="418"/>
        <v>19.832907066548724</v>
      </c>
    </row>
    <row r="1265" spans="2:44" x14ac:dyDescent="0.25">
      <c r="B1265">
        <f>INDEX(RawData!$A$2:$A$1048576,MATCH(FmtData!$B$4+(ROW()-10),RawData!$A$2:$A$1048576,0))</f>
        <v>9013</v>
      </c>
      <c r="C12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174.010949074072</v>
      </c>
      <c r="D1265" s="45">
        <f>IF($B$6=1,MID(INDEX(RawData!$B$2:$B$1048576, MATCH(FmtData!$B$4+(ROW()-10),RawData!$A$2:$A$1048576,0)),12,8)-6/24,INDEX(RawData!$C$2:$C$1048576, MATCH(FmtData!$B$4+(ROW()-10),RawData!$A$2:$A$1048576,0)))</f>
        <v>1.0949074074074083E-2</v>
      </c>
      <c r="E1265" s="63">
        <f>INDEX(RawData!E$2:E$1048576,MATCH(FmtData!$B$4+(ROW()-10),RawData!$A$2:$A$1048576,0))</f>
        <v>2879.3</v>
      </c>
      <c r="F1265">
        <f>INDEX(RawData!F$2:F$1048576,MATCH(FmtData!$B$4+(ROW()-10),RawData!$A$2:$A$1048576,0))</f>
        <v>-0.15307599999999999</v>
      </c>
      <c r="G1265">
        <f>INDEX(RawData!G$2:G$1048576,MATCH(FmtData!$B$4+(ROW()-10),RawData!$A$2:$A$1048576,0))</f>
        <v>-224.988</v>
      </c>
      <c r="H1265">
        <f>INDEX(RawData!H$2:H$1048576,MATCH(FmtData!$B$4+(ROW()-10),RawData!$A$2:$A$1048576,0))</f>
        <v>-9.9654800000000002E-2</v>
      </c>
      <c r="I1265">
        <f>INDEX(RawData!I$2:I$1048576,MATCH(FmtData!$B$4+(ROW()-10),RawData!$A$2:$A$1048576,0))</f>
        <v>-0.61596499999999998</v>
      </c>
      <c r="J1265">
        <f>INDEX(RawData!J$2:J$1048576,MATCH(FmtData!$B$4+(ROW()-10),RawData!$A$2:$A$1048576,0))</f>
        <v>180.4</v>
      </c>
      <c r="K1265">
        <f>INDEX(RawData!K$2:K$1048576,MATCH(FmtData!$B$4+(ROW()-10),RawData!$A$2:$A$1048576,0))</f>
        <v>171.9</v>
      </c>
      <c r="L1265">
        <f>INDEX(RawData!L$2:L$1048576,MATCH(FmtData!$B$4+(ROW()-10),RawData!$A$2:$A$1048576,0))</f>
        <v>145.69999999999999</v>
      </c>
      <c r="M1265">
        <f>INDEX(RawData!M$2:M$1048576,MATCH(FmtData!$B$4+(ROW()-10),RawData!$A$2:$A$1048576,0))</f>
        <v>24.5</v>
      </c>
      <c r="N1265">
        <f>INDEX(RawData!N$2:N$1048576,MATCH(FmtData!$B$4+(ROW()-10),RawData!$A$2:$A$1048576,0))</f>
        <v>0</v>
      </c>
      <c r="O1265">
        <f>INDEX(RawData!O$2:O$1048576,MATCH(FmtData!$B$4+(ROW()-10),RawData!$A$2:$A$1048576,0))</f>
        <v>161.6</v>
      </c>
      <c r="P1265">
        <f>INDEX(RawData!P$2:P$1048576,MATCH(FmtData!$B$4+(ROW()-10),RawData!$A$2:$A$1048576,0))</f>
        <v>69.001900000000006</v>
      </c>
      <c r="Q1265">
        <f>INDEX(RawData!Q$2:Q$1048576,MATCH(FmtData!$B$4+(ROW()-10),RawData!$A$2:$A$1048576,0))</f>
        <v>148.87100000000001</v>
      </c>
      <c r="R1265">
        <f>INDEX(RawData!R$2:R$1048576,MATCH(FmtData!$B$4+(ROW()-10),RawData!$A$2:$A$1048576,0))</f>
        <v>0.10252799999999999</v>
      </c>
      <c r="S1265">
        <f>INDEX(RawData!S$2:S$1048576,MATCH(FmtData!$B$4+(ROW()-10),RawData!$A$2:$A$1048576,0))</f>
        <v>0.51827400000000001</v>
      </c>
      <c r="T1265">
        <f>INDEX(RawData!T$2:T$1048576,MATCH(FmtData!$B$4+(ROW()-10),RawData!$A$2:$A$1048576,0))</f>
        <v>-0.483209</v>
      </c>
      <c r="U1265">
        <f>INDEX(RawData!U$2:U$1048576,MATCH(FmtData!$B$4+(ROW()-10),RawData!$A$2:$A$1048576,0))</f>
        <v>0</v>
      </c>
      <c r="V1265">
        <f>INDEX(RawData!V$2:V$1048576,MATCH(FmtData!$B$4+(ROW()-10),RawData!$A$2:$A$1048576,0))</f>
        <v>0</v>
      </c>
      <c r="W1265" s="8">
        <f t="shared" si="399"/>
        <v>0</v>
      </c>
      <c r="X1265" s="8">
        <f t="shared" si="400"/>
        <v>0</v>
      </c>
      <c r="Y1265" s="8">
        <f t="shared" si="401"/>
        <v>0</v>
      </c>
      <c r="Z1265" s="8">
        <f t="shared" si="402"/>
        <v>8.3806679612320654</v>
      </c>
      <c r="AA1265" s="8">
        <f t="shared" si="403"/>
        <v>8.3806679612320654</v>
      </c>
      <c r="AB1265" s="8">
        <f t="shared" si="404"/>
        <v>8.3806679612320654</v>
      </c>
      <c r="AC1265" s="6">
        <f t="shared" si="419"/>
        <v>-336.95799999999997</v>
      </c>
      <c r="AD1265" s="41">
        <f t="shared" si="405"/>
        <v>-94.763944256043544</v>
      </c>
      <c r="AE1265" s="15">
        <f t="shared" si="406"/>
        <v>0</v>
      </c>
      <c r="AF1265" s="15">
        <f t="shared" si="407"/>
        <v>0</v>
      </c>
      <c r="AG1265" s="15">
        <f t="shared" si="408"/>
        <v>0</v>
      </c>
      <c r="AH1265" s="15">
        <f t="shared" si="409"/>
        <v>-124.1806134573408</v>
      </c>
      <c r="AI1265" s="17">
        <f t="shared" si="410"/>
        <v>0.95669862262707583</v>
      </c>
      <c r="AJ1265" s="17">
        <f t="shared" si="411"/>
        <v>0.79231460408032539</v>
      </c>
      <c r="AK1265" s="17">
        <f t="shared" si="412"/>
        <v>0.72010293912322765</v>
      </c>
      <c r="AL1265" s="17">
        <f t="shared" si="413"/>
        <v>0.72010293912322765</v>
      </c>
      <c r="AM1265" s="17">
        <f t="shared" si="414"/>
        <v>0.72010293912322765</v>
      </c>
      <c r="AN1265" s="17">
        <f t="shared" si="415"/>
        <v>0.89809460408032527</v>
      </c>
      <c r="AO1265" s="17">
        <f>$AM$6*E1265^3+$AN$6*E1265^2+$AO$6*E1265</f>
        <v>-212.77738654265917</v>
      </c>
      <c r="AP1265" s="17">
        <f t="shared" si="416"/>
        <v>7.2010293912322769</v>
      </c>
      <c r="AQ1265" s="17">
        <f t="shared" si="417"/>
        <v>9.5669862262707586</v>
      </c>
      <c r="AR1265" s="17">
        <f t="shared" si="418"/>
        <v>19.852005477681001</v>
      </c>
    </row>
    <row r="1266" spans="2:44" x14ac:dyDescent="0.25">
      <c r="B1266">
        <f>INDEX(RawData!$A$2:$A$1048576,MATCH(FmtData!$B$4+(ROW()-10),RawData!$A$2:$A$1048576,0))</f>
        <v>9014</v>
      </c>
      <c r="C12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174.011643518519</v>
      </c>
      <c r="D1266" s="45">
        <f>IF($B$6=1,MID(INDEX(RawData!$B$2:$B$1048576, MATCH(FmtData!$B$4+(ROW()-10),RawData!$A$2:$A$1048576,0)),12,8)-6/24,INDEX(RawData!$C$2:$C$1048576, MATCH(FmtData!$B$4+(ROW()-10),RawData!$A$2:$A$1048576,0)))</f>
        <v>1.1643518518518525E-2</v>
      </c>
      <c r="E1266" s="63">
        <f>INDEX(RawData!E$2:E$1048576,MATCH(FmtData!$B$4+(ROW()-10),RawData!$A$2:$A$1048576,0))</f>
        <v>2879.3</v>
      </c>
      <c r="F1266">
        <f>INDEX(RawData!F$2:F$1048576,MATCH(FmtData!$B$4+(ROW()-10),RawData!$A$2:$A$1048576,0))</f>
        <v>-0.15307599999999999</v>
      </c>
      <c r="G1266">
        <f>INDEX(RawData!G$2:G$1048576,MATCH(FmtData!$B$4+(ROW()-10),RawData!$A$2:$A$1048576,0))</f>
        <v>-214.42</v>
      </c>
      <c r="H1266">
        <f>INDEX(RawData!H$2:H$1048576,MATCH(FmtData!$B$4+(ROW()-10),RawData!$A$2:$A$1048576,0))</f>
        <v>-9.9654800000000002E-2</v>
      </c>
      <c r="I1266">
        <f>INDEX(RawData!I$2:I$1048576,MATCH(FmtData!$B$4+(ROW()-10),RawData!$A$2:$A$1048576,0))</f>
        <v>-0.61596499999999998</v>
      </c>
      <c r="J1266">
        <f>INDEX(RawData!J$2:J$1048576,MATCH(FmtData!$B$4+(ROW()-10),RawData!$A$2:$A$1048576,0))</f>
        <v>179.6</v>
      </c>
      <c r="K1266">
        <f>INDEX(RawData!K$2:K$1048576,MATCH(FmtData!$B$4+(ROW()-10),RawData!$A$2:$A$1048576,0))</f>
        <v>171.6</v>
      </c>
      <c r="L1266">
        <f>INDEX(RawData!L$2:L$1048576,MATCH(FmtData!$B$4+(ROW()-10),RawData!$A$2:$A$1048576,0))</f>
        <v>145.69999999999999</v>
      </c>
      <c r="M1266">
        <f>INDEX(RawData!M$2:M$1048576,MATCH(FmtData!$B$4+(ROW()-10),RawData!$A$2:$A$1048576,0))</f>
        <v>24.4</v>
      </c>
      <c r="N1266">
        <f>INDEX(RawData!N$2:N$1048576,MATCH(FmtData!$B$4+(ROW()-10),RawData!$A$2:$A$1048576,0))</f>
        <v>0</v>
      </c>
      <c r="O1266">
        <f>INDEX(RawData!O$2:O$1048576,MATCH(FmtData!$B$4+(ROW()-10),RawData!$A$2:$A$1048576,0))</f>
        <v>162</v>
      </c>
      <c r="P1266">
        <f>INDEX(RawData!P$2:P$1048576,MATCH(FmtData!$B$4+(ROW()-10),RawData!$A$2:$A$1048576,0))</f>
        <v>69.001900000000006</v>
      </c>
      <c r="Q1266">
        <f>INDEX(RawData!Q$2:Q$1048576,MATCH(FmtData!$B$4+(ROW()-10),RawData!$A$2:$A$1048576,0))</f>
        <v>149.72399999999999</v>
      </c>
      <c r="R1266">
        <f>INDEX(RawData!R$2:R$1048576,MATCH(FmtData!$B$4+(ROW()-10),RawData!$A$2:$A$1048576,0))</f>
        <v>0.10252799999999999</v>
      </c>
      <c r="S1266">
        <f>INDEX(RawData!S$2:S$1048576,MATCH(FmtData!$B$4+(ROW()-10),RawData!$A$2:$A$1048576,0))</f>
        <v>0.48534300000000002</v>
      </c>
      <c r="T1266">
        <f>INDEX(RawData!T$2:T$1048576,MATCH(FmtData!$B$4+(ROW()-10),RawData!$A$2:$A$1048576,0))</f>
        <v>-0.483209</v>
      </c>
      <c r="U1266">
        <f>INDEX(RawData!U$2:U$1048576,MATCH(FmtData!$B$4+(ROW()-10),RawData!$A$2:$A$1048576,0))</f>
        <v>0</v>
      </c>
      <c r="V1266">
        <f>INDEX(RawData!V$2:V$1048576,MATCH(FmtData!$B$4+(ROW()-10),RawData!$A$2:$A$1048576,0))</f>
        <v>0</v>
      </c>
      <c r="W1266" s="8">
        <f t="shared" si="399"/>
        <v>0</v>
      </c>
      <c r="X1266" s="8">
        <f t="shared" si="400"/>
        <v>8.3644739999999967E-2</v>
      </c>
      <c r="Y1266" s="8">
        <f t="shared" si="401"/>
        <v>0</v>
      </c>
      <c r="Z1266" s="8">
        <f t="shared" si="402"/>
        <v>8.2970232212320649</v>
      </c>
      <c r="AA1266" s="8">
        <f t="shared" si="403"/>
        <v>8.3806679612320654</v>
      </c>
      <c r="AB1266" s="8">
        <f t="shared" si="404"/>
        <v>8.3388455912320651</v>
      </c>
      <c r="AC1266" s="6">
        <f t="shared" si="419"/>
        <v>-336.10500000000002</v>
      </c>
      <c r="AD1266" s="41">
        <f t="shared" si="405"/>
        <v>-93.910944256043592</v>
      </c>
      <c r="AE1266" s="15">
        <f t="shared" si="406"/>
        <v>-22.539650712463072</v>
      </c>
      <c r="AF1266" s="15">
        <f t="shared" si="407"/>
        <v>0</v>
      </c>
      <c r="AG1266" s="15">
        <f t="shared" si="408"/>
        <v>-15.849053708220936</v>
      </c>
      <c r="AH1266" s="15">
        <f t="shared" si="409"/>
        <v>-123.32761345734085</v>
      </c>
      <c r="AI1266" s="17">
        <f t="shared" si="410"/>
        <v>0.95590356323299641</v>
      </c>
      <c r="AJ1266" s="17">
        <f t="shared" si="411"/>
        <v>0.79176921477578099</v>
      </c>
      <c r="AK1266" s="17">
        <f t="shared" si="412"/>
        <v>0.73221567082324879</v>
      </c>
      <c r="AL1266" s="17">
        <f t="shared" si="413"/>
        <v>0.72010293912322765</v>
      </c>
      <c r="AM1266" s="17">
        <f t="shared" si="414"/>
        <v>0.72857785113857543</v>
      </c>
      <c r="AN1266" s="17">
        <f t="shared" si="415"/>
        <v>0.89754921477578087</v>
      </c>
      <c r="AO1266" s="17">
        <f>$AM$6*E1266^3+$AN$6*E1266^2+$AO$6*E1266</f>
        <v>-212.77738654265917</v>
      </c>
      <c r="AP1266" s="17">
        <f t="shared" si="416"/>
        <v>7.2857785113857538</v>
      </c>
      <c r="AQ1266" s="17">
        <f t="shared" si="417"/>
        <v>9.5590356323299641</v>
      </c>
      <c r="AR1266" s="17">
        <f t="shared" si="418"/>
        <v>19.852005477681001</v>
      </c>
    </row>
    <row r="1267" spans="2:44" x14ac:dyDescent="0.25">
      <c r="B1267">
        <f>INDEX(RawData!$A$2:$A$1048576,MATCH(FmtData!$B$4+(ROW()-10),RawData!$A$2:$A$1048576,0))</f>
        <v>9015</v>
      </c>
      <c r="C12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174.012349537035</v>
      </c>
      <c r="D1267" s="45">
        <f>IF($B$6=1,MID(INDEX(RawData!$B$2:$B$1048576, MATCH(FmtData!$B$4+(ROW()-10),RawData!$A$2:$A$1048576,0)),12,8)-6/24,INDEX(RawData!$C$2:$C$1048576, MATCH(FmtData!$B$4+(ROW()-10),RawData!$A$2:$A$1048576,0)))</f>
        <v>1.2349537037037062E-2</v>
      </c>
      <c r="E1267" s="63">
        <f>INDEX(RawData!E$2:E$1048576,MATCH(FmtData!$B$4+(ROW()-10),RawData!$A$2:$A$1048576,0))</f>
        <v>2878.37</v>
      </c>
      <c r="F1267">
        <f>INDEX(RawData!F$2:F$1048576,MATCH(FmtData!$B$4+(ROW()-10),RawData!$A$2:$A$1048576,0))</f>
        <v>-0.15307599999999999</v>
      </c>
      <c r="G1267">
        <f>INDEX(RawData!G$2:G$1048576,MATCH(FmtData!$B$4+(ROW()-10),RawData!$A$2:$A$1048576,0))</f>
        <v>-214.42</v>
      </c>
      <c r="H1267">
        <f>INDEX(RawData!H$2:H$1048576,MATCH(FmtData!$B$4+(ROW()-10),RawData!$A$2:$A$1048576,0))</f>
        <v>-9.9654800000000002E-2</v>
      </c>
      <c r="I1267">
        <f>INDEX(RawData!I$2:I$1048576,MATCH(FmtData!$B$4+(ROW()-10),RawData!$A$2:$A$1048576,0))</f>
        <v>-0.61477000000000004</v>
      </c>
      <c r="J1267">
        <f>INDEX(RawData!J$2:J$1048576,MATCH(FmtData!$B$4+(ROW()-10),RawData!$A$2:$A$1048576,0))</f>
        <v>178.1</v>
      </c>
      <c r="K1267">
        <f>INDEX(RawData!K$2:K$1048576,MATCH(FmtData!$B$4+(ROW()-10),RawData!$A$2:$A$1048576,0))</f>
        <v>173.2</v>
      </c>
      <c r="L1267">
        <f>INDEX(RawData!L$2:L$1048576,MATCH(FmtData!$B$4+(ROW()-10),RawData!$A$2:$A$1048576,0))</f>
        <v>145.69999999999999</v>
      </c>
      <c r="M1267">
        <f>INDEX(RawData!M$2:M$1048576,MATCH(FmtData!$B$4+(ROW()-10),RawData!$A$2:$A$1048576,0))</f>
        <v>24.4</v>
      </c>
      <c r="N1267">
        <f>INDEX(RawData!N$2:N$1048576,MATCH(FmtData!$B$4+(ROW()-10),RawData!$A$2:$A$1048576,0))</f>
        <v>0</v>
      </c>
      <c r="O1267">
        <f>INDEX(RawData!O$2:O$1048576,MATCH(FmtData!$B$4+(ROW()-10),RawData!$A$2:$A$1048576,0))</f>
        <v>162.4</v>
      </c>
      <c r="P1267">
        <f>INDEX(RawData!P$2:P$1048576,MATCH(FmtData!$B$4+(ROW()-10),RawData!$A$2:$A$1048576,0))</f>
        <v>69.001900000000006</v>
      </c>
      <c r="Q1267">
        <f>INDEX(RawData!Q$2:Q$1048576,MATCH(FmtData!$B$4+(ROW()-10),RawData!$A$2:$A$1048576,0))</f>
        <v>150.22</v>
      </c>
      <c r="R1267">
        <f>INDEX(RawData!R$2:R$1048576,MATCH(FmtData!$B$4+(ROW()-10),RawData!$A$2:$A$1048576,0))</f>
        <v>0.10252799999999999</v>
      </c>
      <c r="S1267">
        <f>INDEX(RawData!S$2:S$1048576,MATCH(FmtData!$B$4+(ROW()-10),RawData!$A$2:$A$1048576,0))</f>
        <v>0.51827400000000001</v>
      </c>
      <c r="T1267">
        <f>INDEX(RawData!T$2:T$1048576,MATCH(FmtData!$B$4+(ROW()-10),RawData!$A$2:$A$1048576,0))</f>
        <v>-0.483209</v>
      </c>
      <c r="U1267">
        <f>INDEX(RawData!U$2:U$1048576,MATCH(FmtData!$B$4+(ROW()-10),RawData!$A$2:$A$1048576,0))</f>
        <v>0</v>
      </c>
      <c r="V1267">
        <f>INDEX(RawData!V$2:V$1048576,MATCH(FmtData!$B$4+(ROW()-10),RawData!$A$2:$A$1048576,0))</f>
        <v>0</v>
      </c>
      <c r="W1267" s="8">
        <f t="shared" si="399"/>
        <v>0</v>
      </c>
      <c r="X1267" s="8">
        <f t="shared" si="400"/>
        <v>0</v>
      </c>
      <c r="Y1267" s="8">
        <f t="shared" si="401"/>
        <v>0</v>
      </c>
      <c r="Z1267" s="8">
        <f t="shared" si="402"/>
        <v>8.3806679612320654</v>
      </c>
      <c r="AA1267" s="8">
        <f t="shared" si="403"/>
        <v>8.3806679612320654</v>
      </c>
      <c r="AB1267" s="8">
        <f t="shared" si="404"/>
        <v>8.3806679612320654</v>
      </c>
      <c r="AC1267" s="6">
        <f t="shared" si="419"/>
        <v>-335.60900000000004</v>
      </c>
      <c r="AD1267" s="41">
        <f t="shared" si="405"/>
        <v>-93.414944256043611</v>
      </c>
      <c r="AE1267" s="15">
        <f t="shared" si="406"/>
        <v>0</v>
      </c>
      <c r="AF1267" s="15">
        <f t="shared" si="407"/>
        <v>0</v>
      </c>
      <c r="AG1267" s="15">
        <f t="shared" si="408"/>
        <v>0</v>
      </c>
      <c r="AH1267" s="15">
        <f t="shared" si="409"/>
        <v>-122.89061161986058</v>
      </c>
      <c r="AI1267" s="17">
        <f t="shared" si="410"/>
        <v>0.95544186167983025</v>
      </c>
      <c r="AJ1267" s="17">
        <f t="shared" si="411"/>
        <v>0.79149009624347788</v>
      </c>
      <c r="AK1267" s="17">
        <f t="shared" si="412"/>
        <v>0.72010293912322765</v>
      </c>
      <c r="AL1267" s="17">
        <f t="shared" si="413"/>
        <v>0.72010293912322765</v>
      </c>
      <c r="AM1267" s="17">
        <f t="shared" si="414"/>
        <v>0.72010293912322765</v>
      </c>
      <c r="AN1267" s="17">
        <f t="shared" si="415"/>
        <v>0.89727009624347775</v>
      </c>
      <c r="AO1267" s="17">
        <f>$AM$6*E1267^3+$AN$6*E1267^2+$AO$6*E1267</f>
        <v>-212.71838838013946</v>
      </c>
      <c r="AP1267" s="17">
        <f t="shared" si="416"/>
        <v>7.2010293912322769</v>
      </c>
      <c r="AQ1267" s="17">
        <f t="shared" si="417"/>
        <v>9.5544186167983032</v>
      </c>
      <c r="AR1267" s="17">
        <f t="shared" si="418"/>
        <v>19.845593375748503</v>
      </c>
    </row>
    <row r="1268" spans="2:44" x14ac:dyDescent="0.25">
      <c r="B1268">
        <f>INDEX(RawData!$A$2:$A$1048576,MATCH(FmtData!$B$4+(ROW()-10),RawData!$A$2:$A$1048576,0))</f>
        <v>9016</v>
      </c>
      <c r="C12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174.013043981482</v>
      </c>
      <c r="D1268" s="45">
        <f>IF($B$6=1,MID(INDEX(RawData!$B$2:$B$1048576, MATCH(FmtData!$B$4+(ROW()-10),RawData!$A$2:$A$1048576,0)),12,8)-6/24,INDEX(RawData!$C$2:$C$1048576, MATCH(FmtData!$B$4+(ROW()-10),RawData!$A$2:$A$1048576,0)))</f>
        <v>1.3043981481481504E-2</v>
      </c>
      <c r="E1268" s="63">
        <f>INDEX(RawData!E$2:E$1048576,MATCH(FmtData!$B$4+(ROW()-10),RawData!$A$2:$A$1048576,0))</f>
        <v>2880.22</v>
      </c>
      <c r="F1268">
        <f>INDEX(RawData!F$2:F$1048576,MATCH(FmtData!$B$4+(ROW()-10),RawData!$A$2:$A$1048576,0))</f>
        <v>-0.15307599999999999</v>
      </c>
      <c r="G1268">
        <f>INDEX(RawData!G$2:G$1048576,MATCH(FmtData!$B$4+(ROW()-10),RawData!$A$2:$A$1048576,0))</f>
        <v>-224.988</v>
      </c>
      <c r="H1268">
        <f>INDEX(RawData!H$2:H$1048576,MATCH(FmtData!$B$4+(ROW()-10),RawData!$A$2:$A$1048576,0))</f>
        <v>-9.9654800000000002E-2</v>
      </c>
      <c r="I1268">
        <f>INDEX(RawData!I$2:I$1048576,MATCH(FmtData!$B$4+(ROW()-10),RawData!$A$2:$A$1048576,0))</f>
        <v>-0.61458100000000004</v>
      </c>
      <c r="J1268">
        <f>INDEX(RawData!J$2:J$1048576,MATCH(FmtData!$B$4+(ROW()-10),RawData!$A$2:$A$1048576,0))</f>
        <v>176.9</v>
      </c>
      <c r="K1268">
        <f>INDEX(RawData!K$2:K$1048576,MATCH(FmtData!$B$4+(ROW()-10),RawData!$A$2:$A$1048576,0))</f>
        <v>176.7</v>
      </c>
      <c r="L1268">
        <f>INDEX(RawData!L$2:L$1048576,MATCH(FmtData!$B$4+(ROW()-10),RawData!$A$2:$A$1048576,0))</f>
        <v>145.69999999999999</v>
      </c>
      <c r="M1268">
        <f>INDEX(RawData!M$2:M$1048576,MATCH(FmtData!$B$4+(ROW()-10),RawData!$A$2:$A$1048576,0))</f>
        <v>24.4</v>
      </c>
      <c r="N1268">
        <f>INDEX(RawData!N$2:N$1048576,MATCH(FmtData!$B$4+(ROW()-10),RawData!$A$2:$A$1048576,0))</f>
        <v>0</v>
      </c>
      <c r="O1268">
        <f>INDEX(RawData!O$2:O$1048576,MATCH(FmtData!$B$4+(ROW()-10),RawData!$A$2:$A$1048576,0))</f>
        <v>162.6</v>
      </c>
      <c r="P1268">
        <f>INDEX(RawData!P$2:P$1048576,MATCH(FmtData!$B$4+(ROW()-10),RawData!$A$2:$A$1048576,0))</f>
        <v>69.001900000000006</v>
      </c>
      <c r="Q1268">
        <f>INDEX(RawData!Q$2:Q$1048576,MATCH(FmtData!$B$4+(ROW()-10),RawData!$A$2:$A$1048576,0))</f>
        <v>150.453</v>
      </c>
      <c r="R1268">
        <f>INDEX(RawData!R$2:R$1048576,MATCH(FmtData!$B$4+(ROW()-10),RawData!$A$2:$A$1048576,0))</f>
        <v>0.10252799999999999</v>
      </c>
      <c r="S1268">
        <f>INDEX(RawData!S$2:S$1048576,MATCH(FmtData!$B$4+(ROW()-10),RawData!$A$2:$A$1048576,0))</f>
        <v>0.51827400000000001</v>
      </c>
      <c r="T1268">
        <f>INDEX(RawData!T$2:T$1048576,MATCH(FmtData!$B$4+(ROW()-10),RawData!$A$2:$A$1048576,0))</f>
        <v>-0.483209</v>
      </c>
      <c r="U1268">
        <f>INDEX(RawData!U$2:U$1048576,MATCH(FmtData!$B$4+(ROW()-10),RawData!$A$2:$A$1048576,0))</f>
        <v>0</v>
      </c>
      <c r="V1268">
        <f>INDEX(RawData!V$2:V$1048576,MATCH(FmtData!$B$4+(ROW()-10),RawData!$A$2:$A$1048576,0))</f>
        <v>0</v>
      </c>
      <c r="W1268" s="8">
        <f t="shared" si="399"/>
        <v>0</v>
      </c>
      <c r="X1268" s="8">
        <f t="shared" si="400"/>
        <v>0</v>
      </c>
      <c r="Y1268" s="8">
        <f t="shared" si="401"/>
        <v>0</v>
      </c>
      <c r="Z1268" s="8">
        <f t="shared" si="402"/>
        <v>8.3806679612320654</v>
      </c>
      <c r="AA1268" s="8">
        <f t="shared" si="403"/>
        <v>8.3806679612320654</v>
      </c>
      <c r="AB1268" s="8">
        <f t="shared" si="404"/>
        <v>8.3806679612320654</v>
      </c>
      <c r="AC1268" s="6">
        <f t="shared" si="419"/>
        <v>-335.37599999999998</v>
      </c>
      <c r="AD1268" s="41">
        <f t="shared" si="405"/>
        <v>-93.18194425604355</v>
      </c>
      <c r="AE1268" s="15">
        <f t="shared" si="406"/>
        <v>0</v>
      </c>
      <c r="AF1268" s="15">
        <f t="shared" si="407"/>
        <v>0</v>
      </c>
      <c r="AG1268" s="15">
        <f t="shared" si="408"/>
        <v>0</v>
      </c>
      <c r="AH1268" s="15">
        <f t="shared" si="409"/>
        <v>-122.54021884141895</v>
      </c>
      <c r="AI1268" s="17">
        <f t="shared" si="410"/>
        <v>0.95522512758427269</v>
      </c>
      <c r="AJ1268" s="17">
        <f t="shared" si="411"/>
        <v>0.79126643811310193</v>
      </c>
      <c r="AK1268" s="17">
        <f t="shared" si="412"/>
        <v>0.72010293912322765</v>
      </c>
      <c r="AL1268" s="17">
        <f t="shared" si="413"/>
        <v>0.72010293912322765</v>
      </c>
      <c r="AM1268" s="17">
        <f t="shared" si="414"/>
        <v>0.72010293912322765</v>
      </c>
      <c r="AN1268" s="17">
        <f t="shared" si="415"/>
        <v>0.89704643811310181</v>
      </c>
      <c r="AO1268" s="17">
        <f>$AM$6*E1268^3+$AN$6*E1268^2+$AO$6*E1268</f>
        <v>-212.83578115858103</v>
      </c>
      <c r="AP1268" s="17">
        <f t="shared" si="416"/>
        <v>7.2010293912322769</v>
      </c>
      <c r="AQ1268" s="17">
        <f t="shared" si="417"/>
        <v>9.5522512758427265</v>
      </c>
      <c r="AR1268" s="17">
        <f t="shared" si="418"/>
        <v>19.85834863228089</v>
      </c>
    </row>
    <row r="1269" spans="2:44" x14ac:dyDescent="0.25">
      <c r="B1269">
        <f>INDEX(RawData!$A$2:$A$1048576,MATCH(FmtData!$B$4+(ROW()-10),RawData!$A$2:$A$1048576,0))</f>
        <v>9017</v>
      </c>
      <c r="C12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174.013738425929</v>
      </c>
      <c r="D1269" s="45">
        <f>IF($B$6=1,MID(INDEX(RawData!$B$2:$B$1048576, MATCH(FmtData!$B$4+(ROW()-10),RawData!$A$2:$A$1048576,0)),12,8)-6/24,INDEX(RawData!$C$2:$C$1048576, MATCH(FmtData!$B$4+(ROW()-10),RawData!$A$2:$A$1048576,0)))</f>
        <v>1.3738425925925946E-2</v>
      </c>
      <c r="E1269" s="63">
        <f>INDEX(RawData!E$2:E$1048576,MATCH(FmtData!$B$4+(ROW()-10),RawData!$A$2:$A$1048576,0))</f>
        <v>2880.22</v>
      </c>
      <c r="F1269">
        <f>INDEX(RawData!F$2:F$1048576,MATCH(FmtData!$B$4+(ROW()-10),RawData!$A$2:$A$1048576,0))</f>
        <v>-0.15307599999999999</v>
      </c>
      <c r="G1269">
        <f>INDEX(RawData!G$2:G$1048576,MATCH(FmtData!$B$4+(ROW()-10),RawData!$A$2:$A$1048576,0))</f>
        <v>-214.42</v>
      </c>
      <c r="H1269">
        <f>INDEX(RawData!H$2:H$1048576,MATCH(FmtData!$B$4+(ROW()-10),RawData!$A$2:$A$1048576,0))</f>
        <v>-9.9654800000000002E-2</v>
      </c>
      <c r="I1269">
        <f>INDEX(RawData!I$2:I$1048576,MATCH(FmtData!$B$4+(ROW()-10),RawData!$A$2:$A$1048576,0))</f>
        <v>-0.61533599999999999</v>
      </c>
      <c r="J1269">
        <f>INDEX(RawData!J$2:J$1048576,MATCH(FmtData!$B$4+(ROW()-10),RawData!$A$2:$A$1048576,0))</f>
        <v>175.8</v>
      </c>
      <c r="K1269">
        <f>INDEX(RawData!K$2:K$1048576,MATCH(FmtData!$B$4+(ROW()-10),RawData!$A$2:$A$1048576,0))</f>
        <v>180</v>
      </c>
      <c r="L1269">
        <f>INDEX(RawData!L$2:L$1048576,MATCH(FmtData!$B$4+(ROW()-10),RawData!$A$2:$A$1048576,0))</f>
        <v>145.69999999999999</v>
      </c>
      <c r="M1269">
        <f>INDEX(RawData!M$2:M$1048576,MATCH(FmtData!$B$4+(ROW()-10),RawData!$A$2:$A$1048576,0))</f>
        <v>24.3</v>
      </c>
      <c r="N1269">
        <f>INDEX(RawData!N$2:N$1048576,MATCH(FmtData!$B$4+(ROW()-10),RawData!$A$2:$A$1048576,0))</f>
        <v>0</v>
      </c>
      <c r="O1269">
        <f>INDEX(RawData!O$2:O$1048576,MATCH(FmtData!$B$4+(ROW()-10),RawData!$A$2:$A$1048576,0))</f>
        <v>162.6</v>
      </c>
      <c r="P1269">
        <f>INDEX(RawData!P$2:P$1048576,MATCH(FmtData!$B$4+(ROW()-10),RawData!$A$2:$A$1048576,0))</f>
        <v>69.001900000000006</v>
      </c>
      <c r="Q1269">
        <f>INDEX(RawData!Q$2:Q$1048576,MATCH(FmtData!$B$4+(ROW()-10),RawData!$A$2:$A$1048576,0))</f>
        <v>150.608</v>
      </c>
      <c r="R1269">
        <f>INDEX(RawData!R$2:R$1048576,MATCH(FmtData!$B$4+(ROW()-10),RawData!$A$2:$A$1048576,0))</f>
        <v>0.10252799999999999</v>
      </c>
      <c r="S1269">
        <f>INDEX(RawData!S$2:S$1048576,MATCH(FmtData!$B$4+(ROW()-10),RawData!$A$2:$A$1048576,0))</f>
        <v>0.51827400000000001</v>
      </c>
      <c r="T1269">
        <f>INDEX(RawData!T$2:T$1048576,MATCH(FmtData!$B$4+(ROW()-10),RawData!$A$2:$A$1048576,0))</f>
        <v>-0.483209</v>
      </c>
      <c r="U1269">
        <f>INDEX(RawData!U$2:U$1048576,MATCH(FmtData!$B$4+(ROW()-10),RawData!$A$2:$A$1048576,0))</f>
        <v>0</v>
      </c>
      <c r="V1269">
        <f>INDEX(RawData!V$2:V$1048576,MATCH(FmtData!$B$4+(ROW()-10),RawData!$A$2:$A$1048576,0))</f>
        <v>0</v>
      </c>
      <c r="W1269" s="8">
        <f t="shared" si="399"/>
        <v>0</v>
      </c>
      <c r="X1269" s="8">
        <f t="shared" si="400"/>
        <v>0</v>
      </c>
      <c r="Y1269" s="8">
        <f t="shared" si="401"/>
        <v>0</v>
      </c>
      <c r="Z1269" s="8">
        <f t="shared" si="402"/>
        <v>8.3806679612320654</v>
      </c>
      <c r="AA1269" s="8">
        <f t="shared" si="403"/>
        <v>8.3806679612320654</v>
      </c>
      <c r="AB1269" s="8">
        <f t="shared" si="404"/>
        <v>8.3806679612320654</v>
      </c>
      <c r="AC1269" s="6">
        <f t="shared" si="419"/>
        <v>-335.221</v>
      </c>
      <c r="AD1269" s="41">
        <f t="shared" si="405"/>
        <v>-93.026944256043578</v>
      </c>
      <c r="AE1269" s="15">
        <f t="shared" si="406"/>
        <v>0</v>
      </c>
      <c r="AF1269" s="15">
        <f t="shared" si="407"/>
        <v>0</v>
      </c>
      <c r="AG1269" s="15">
        <f t="shared" si="408"/>
        <v>0</v>
      </c>
      <c r="AH1269" s="15">
        <f t="shared" si="409"/>
        <v>-122.38521884141898</v>
      </c>
      <c r="AI1269" s="17">
        <f t="shared" si="410"/>
        <v>0.95508100270513008</v>
      </c>
      <c r="AJ1269" s="17">
        <f t="shared" si="411"/>
        <v>0.79116754086259067</v>
      </c>
      <c r="AK1269" s="17">
        <f t="shared" si="412"/>
        <v>0.72010293912322765</v>
      </c>
      <c r="AL1269" s="17">
        <f t="shared" si="413"/>
        <v>0.72010293912322765</v>
      </c>
      <c r="AM1269" s="17">
        <f t="shared" si="414"/>
        <v>0.72010293912322765</v>
      </c>
      <c r="AN1269" s="17">
        <f t="shared" si="415"/>
        <v>0.89694754086259054</v>
      </c>
      <c r="AO1269" s="17">
        <f>$AM$6*E1269^3+$AN$6*E1269^2+$AO$6*E1269</f>
        <v>-212.83578115858103</v>
      </c>
      <c r="AP1269" s="17">
        <f t="shared" si="416"/>
        <v>7.2010293912322769</v>
      </c>
      <c r="AQ1269" s="17">
        <f t="shared" si="417"/>
        <v>9.5508100270513001</v>
      </c>
      <c r="AR1269" s="17">
        <f t="shared" si="418"/>
        <v>19.85834863228089</v>
      </c>
    </row>
    <row r="1270" spans="2:44" x14ac:dyDescent="0.25">
      <c r="B1270">
        <f>INDEX(RawData!$A$2:$A$1048576,MATCH(FmtData!$B$4+(ROW()-10),RawData!$A$2:$A$1048576,0))</f>
        <v>9018</v>
      </c>
      <c r="C12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174.014432870368</v>
      </c>
      <c r="D1270" s="45">
        <f>IF($B$6=1,MID(INDEX(RawData!$B$2:$B$1048576, MATCH(FmtData!$B$4+(ROW()-10),RawData!$A$2:$A$1048576,0)),12,8)-6/24,INDEX(RawData!$C$2:$C$1048576, MATCH(FmtData!$B$4+(ROW()-10),RawData!$A$2:$A$1048576,0)))</f>
        <v>1.4432870370370388E-2</v>
      </c>
      <c r="E1270" s="63">
        <f>INDEX(RawData!E$2:E$1048576,MATCH(FmtData!$B$4+(ROW()-10),RawData!$A$2:$A$1048576,0))</f>
        <v>2878.37</v>
      </c>
      <c r="F1270">
        <f>INDEX(RawData!F$2:F$1048576,MATCH(FmtData!$B$4+(ROW()-10),RawData!$A$2:$A$1048576,0))</f>
        <v>-0.15307599999999999</v>
      </c>
      <c r="G1270">
        <f>INDEX(RawData!G$2:G$1048576,MATCH(FmtData!$B$4+(ROW()-10),RawData!$A$2:$A$1048576,0))</f>
        <v>-214.42</v>
      </c>
      <c r="H1270">
        <f>INDEX(RawData!H$2:H$1048576,MATCH(FmtData!$B$4+(ROW()-10),RawData!$A$2:$A$1048576,0))</f>
        <v>-9.9654800000000002E-2</v>
      </c>
      <c r="I1270">
        <f>INDEX(RawData!I$2:I$1048576,MATCH(FmtData!$B$4+(ROW()-10),RawData!$A$2:$A$1048576,0))</f>
        <v>-0.61458100000000004</v>
      </c>
      <c r="J1270">
        <f>INDEX(RawData!J$2:J$1048576,MATCH(FmtData!$B$4+(ROW()-10),RawData!$A$2:$A$1048576,0))</f>
        <v>175</v>
      </c>
      <c r="K1270">
        <f>INDEX(RawData!K$2:K$1048576,MATCH(FmtData!$B$4+(ROW()-10),RawData!$A$2:$A$1048576,0))</f>
        <v>179.8</v>
      </c>
      <c r="L1270">
        <f>INDEX(RawData!L$2:L$1048576,MATCH(FmtData!$B$4+(ROW()-10),RawData!$A$2:$A$1048576,0))</f>
        <v>145.80000000000001</v>
      </c>
      <c r="M1270">
        <f>INDEX(RawData!M$2:M$1048576,MATCH(FmtData!$B$4+(ROW()-10),RawData!$A$2:$A$1048576,0))</f>
        <v>24.3</v>
      </c>
      <c r="N1270">
        <f>INDEX(RawData!N$2:N$1048576,MATCH(FmtData!$B$4+(ROW()-10),RawData!$A$2:$A$1048576,0))</f>
        <v>0</v>
      </c>
      <c r="O1270">
        <f>INDEX(RawData!O$2:O$1048576,MATCH(FmtData!$B$4+(ROW()-10),RawData!$A$2:$A$1048576,0))</f>
        <v>162.4</v>
      </c>
      <c r="P1270">
        <f>INDEX(RawData!P$2:P$1048576,MATCH(FmtData!$B$4+(ROW()-10),RawData!$A$2:$A$1048576,0))</f>
        <v>69.001900000000006</v>
      </c>
      <c r="Q1270">
        <f>INDEX(RawData!Q$2:Q$1048576,MATCH(FmtData!$B$4+(ROW()-10),RawData!$A$2:$A$1048576,0))</f>
        <v>150.608</v>
      </c>
      <c r="R1270">
        <f>INDEX(RawData!R$2:R$1048576,MATCH(FmtData!$B$4+(ROW()-10),RawData!$A$2:$A$1048576,0))</f>
        <v>0.10252799999999999</v>
      </c>
      <c r="S1270">
        <f>INDEX(RawData!S$2:S$1048576,MATCH(FmtData!$B$4+(ROW()-10),RawData!$A$2:$A$1048576,0))</f>
        <v>0.51827400000000001</v>
      </c>
      <c r="T1270">
        <f>INDEX(RawData!T$2:T$1048576,MATCH(FmtData!$B$4+(ROW()-10),RawData!$A$2:$A$1048576,0))</f>
        <v>-0.483209</v>
      </c>
      <c r="U1270">
        <f>INDEX(RawData!U$2:U$1048576,MATCH(FmtData!$B$4+(ROW()-10),RawData!$A$2:$A$1048576,0))</f>
        <v>0</v>
      </c>
      <c r="V1270">
        <f>INDEX(RawData!V$2:V$1048576,MATCH(FmtData!$B$4+(ROW()-10),RawData!$A$2:$A$1048576,0))</f>
        <v>0</v>
      </c>
      <c r="W1270" s="8">
        <f t="shared" si="399"/>
        <v>0</v>
      </c>
      <c r="X1270" s="8">
        <f t="shared" si="400"/>
        <v>0</v>
      </c>
      <c r="Y1270" s="8">
        <f t="shared" si="401"/>
        <v>0</v>
      </c>
      <c r="Z1270" s="8">
        <f t="shared" si="402"/>
        <v>8.3806679612320654</v>
      </c>
      <c r="AA1270" s="8">
        <f t="shared" si="403"/>
        <v>8.3806679612320654</v>
      </c>
      <c r="AB1270" s="8">
        <f t="shared" si="404"/>
        <v>8.3806679612320654</v>
      </c>
      <c r="AC1270" s="6">
        <f t="shared" si="419"/>
        <v>-335.221</v>
      </c>
      <c r="AD1270" s="41">
        <f t="shared" si="405"/>
        <v>-93.026944256043578</v>
      </c>
      <c r="AE1270" s="15">
        <f t="shared" si="406"/>
        <v>0</v>
      </c>
      <c r="AF1270" s="15">
        <f t="shared" si="407"/>
        <v>0</v>
      </c>
      <c r="AG1270" s="15">
        <f t="shared" si="408"/>
        <v>0</v>
      </c>
      <c r="AH1270" s="15">
        <f t="shared" si="409"/>
        <v>-122.50261161986055</v>
      </c>
      <c r="AI1270" s="17">
        <f t="shared" si="410"/>
        <v>0.95508100270513008</v>
      </c>
      <c r="AJ1270" s="17">
        <f t="shared" si="411"/>
        <v>0.79124244067495419</v>
      </c>
      <c r="AK1270" s="17">
        <f t="shared" si="412"/>
        <v>0.72010293912322765</v>
      </c>
      <c r="AL1270" s="17">
        <f t="shared" si="413"/>
        <v>0.72010293912322765</v>
      </c>
      <c r="AM1270" s="17">
        <f t="shared" si="414"/>
        <v>0.72010293912322765</v>
      </c>
      <c r="AN1270" s="17">
        <f t="shared" si="415"/>
        <v>0.89702244067495407</v>
      </c>
      <c r="AO1270" s="17">
        <f>$AM$6*E1270^3+$AN$6*E1270^2+$AO$6*E1270</f>
        <v>-212.71838838013946</v>
      </c>
      <c r="AP1270" s="17">
        <f t="shared" si="416"/>
        <v>7.2010293912322769</v>
      </c>
      <c r="AQ1270" s="17">
        <f t="shared" si="417"/>
        <v>9.5508100270513001</v>
      </c>
      <c r="AR1270" s="17">
        <f t="shared" si="418"/>
        <v>19.845593375748503</v>
      </c>
    </row>
    <row r="1271" spans="2:44" x14ac:dyDescent="0.25">
      <c r="B1271">
        <f>INDEX(RawData!$A$2:$A$1048576,MATCH(FmtData!$B$4+(ROW()-10),RawData!$A$2:$A$1048576,0))</f>
        <v>9019</v>
      </c>
      <c r="C12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174.015115740738</v>
      </c>
      <c r="D1271" s="45">
        <f>IF($B$6=1,MID(INDEX(RawData!$B$2:$B$1048576, MATCH(FmtData!$B$4+(ROW()-10),RawData!$A$2:$A$1048576,0)),12,8)-6/24,INDEX(RawData!$C$2:$C$1048576, MATCH(FmtData!$B$4+(ROW()-10),RawData!$A$2:$A$1048576,0)))</f>
        <v>1.5115740740740735E-2</v>
      </c>
      <c r="E1271" s="63">
        <f>INDEX(RawData!E$2:E$1048576,MATCH(FmtData!$B$4+(ROW()-10),RawData!$A$2:$A$1048576,0))</f>
        <v>2876.53</v>
      </c>
      <c r="F1271">
        <f>INDEX(RawData!F$2:F$1048576,MATCH(FmtData!$B$4+(ROW()-10),RawData!$A$2:$A$1048576,0))</f>
        <v>-0.15307599999999999</v>
      </c>
      <c r="G1271">
        <f>INDEX(RawData!G$2:G$1048576,MATCH(FmtData!$B$4+(ROW()-10),RawData!$A$2:$A$1048576,0))</f>
        <v>-214.42</v>
      </c>
      <c r="H1271">
        <f>INDEX(RawData!H$2:H$1048576,MATCH(FmtData!$B$4+(ROW()-10),RawData!$A$2:$A$1048576,0))</f>
        <v>-9.9654800000000002E-2</v>
      </c>
      <c r="I1271">
        <f>INDEX(RawData!I$2:I$1048576,MATCH(FmtData!$B$4+(ROW()-10),RawData!$A$2:$A$1048576,0))</f>
        <v>-0.61577599999999999</v>
      </c>
      <c r="J1271">
        <f>INDEX(RawData!J$2:J$1048576,MATCH(FmtData!$B$4+(ROW()-10),RawData!$A$2:$A$1048576,0))</f>
        <v>174.3</v>
      </c>
      <c r="K1271">
        <f>INDEX(RawData!K$2:K$1048576,MATCH(FmtData!$B$4+(ROW()-10),RawData!$A$2:$A$1048576,0))</f>
        <v>176.4</v>
      </c>
      <c r="L1271">
        <f>INDEX(RawData!L$2:L$1048576,MATCH(FmtData!$B$4+(ROW()-10),RawData!$A$2:$A$1048576,0))</f>
        <v>145.80000000000001</v>
      </c>
      <c r="M1271">
        <f>INDEX(RawData!M$2:M$1048576,MATCH(FmtData!$B$4+(ROW()-10),RawData!$A$2:$A$1048576,0))</f>
        <v>24.6</v>
      </c>
      <c r="N1271">
        <f>INDEX(RawData!N$2:N$1048576,MATCH(FmtData!$B$4+(ROW()-10),RawData!$A$2:$A$1048576,0))</f>
        <v>0</v>
      </c>
      <c r="O1271">
        <f>INDEX(RawData!O$2:O$1048576,MATCH(FmtData!$B$4+(ROW()-10),RawData!$A$2:$A$1048576,0))</f>
        <v>162.19999999999999</v>
      </c>
      <c r="P1271">
        <f>INDEX(RawData!P$2:P$1048576,MATCH(FmtData!$B$4+(ROW()-10),RawData!$A$2:$A$1048576,0))</f>
        <v>69.001900000000006</v>
      </c>
      <c r="Q1271">
        <f>INDEX(RawData!Q$2:Q$1048576,MATCH(FmtData!$B$4+(ROW()-10),RawData!$A$2:$A$1048576,0))</f>
        <v>150.22</v>
      </c>
      <c r="R1271">
        <f>INDEX(RawData!R$2:R$1048576,MATCH(FmtData!$B$4+(ROW()-10),RawData!$A$2:$A$1048576,0))</f>
        <v>0.10252799999999999</v>
      </c>
      <c r="S1271">
        <f>INDEX(RawData!S$2:S$1048576,MATCH(FmtData!$B$4+(ROW()-10),RawData!$A$2:$A$1048576,0))</f>
        <v>0.51827400000000001</v>
      </c>
      <c r="T1271">
        <f>INDEX(RawData!T$2:T$1048576,MATCH(FmtData!$B$4+(ROW()-10),RawData!$A$2:$A$1048576,0))</f>
        <v>-0.483209</v>
      </c>
      <c r="U1271">
        <f>INDEX(RawData!U$2:U$1048576,MATCH(FmtData!$B$4+(ROW()-10),RawData!$A$2:$A$1048576,0))</f>
        <v>0</v>
      </c>
      <c r="V1271">
        <f>INDEX(RawData!V$2:V$1048576,MATCH(FmtData!$B$4+(ROW()-10),RawData!$A$2:$A$1048576,0))</f>
        <v>0</v>
      </c>
      <c r="W1271" s="8">
        <f t="shared" si="399"/>
        <v>0</v>
      </c>
      <c r="X1271" s="8">
        <f t="shared" si="400"/>
        <v>0</v>
      </c>
      <c r="Y1271" s="8">
        <f t="shared" si="401"/>
        <v>0</v>
      </c>
      <c r="Z1271" s="8">
        <f t="shared" si="402"/>
        <v>8.3806679612320654</v>
      </c>
      <c r="AA1271" s="8">
        <f t="shared" si="403"/>
        <v>8.3806679612320654</v>
      </c>
      <c r="AB1271" s="8">
        <f t="shared" si="404"/>
        <v>8.3806679612320654</v>
      </c>
      <c r="AC1271" s="6">
        <f t="shared" si="419"/>
        <v>-335.60900000000004</v>
      </c>
      <c r="AD1271" s="41">
        <f t="shared" si="405"/>
        <v>-93.414944256043611</v>
      </c>
      <c r="AE1271" s="15">
        <f t="shared" si="406"/>
        <v>0</v>
      </c>
      <c r="AF1271" s="15">
        <f t="shared" si="407"/>
        <v>0</v>
      </c>
      <c r="AG1271" s="15">
        <f t="shared" si="408"/>
        <v>0</v>
      </c>
      <c r="AH1271" s="15">
        <f t="shared" si="409"/>
        <v>-123.00724694924355</v>
      </c>
      <c r="AI1271" s="17">
        <f t="shared" si="410"/>
        <v>0.95544186167983025</v>
      </c>
      <c r="AJ1271" s="17">
        <f t="shared" si="411"/>
        <v>0.79156457343086339</v>
      </c>
      <c r="AK1271" s="17">
        <f t="shared" si="412"/>
        <v>0.72010293912322765</v>
      </c>
      <c r="AL1271" s="17">
        <f t="shared" si="413"/>
        <v>0.72010293912322765</v>
      </c>
      <c r="AM1271" s="17">
        <f t="shared" si="414"/>
        <v>0.72010293912322765</v>
      </c>
      <c r="AN1271" s="17">
        <f t="shared" si="415"/>
        <v>0.89734457343086327</v>
      </c>
      <c r="AO1271" s="17">
        <f>$AM$6*E1271^3+$AN$6*E1271^2+$AO$6*E1271</f>
        <v>-212.60175305075649</v>
      </c>
      <c r="AP1271" s="17">
        <f t="shared" si="416"/>
        <v>7.2010293912322769</v>
      </c>
      <c r="AQ1271" s="17">
        <f t="shared" si="417"/>
        <v>9.5544186167983032</v>
      </c>
      <c r="AR1271" s="17">
        <f t="shared" si="418"/>
        <v>19.832907066548724</v>
      </c>
    </row>
    <row r="1272" spans="2:44" x14ac:dyDescent="0.25">
      <c r="B1272">
        <f>INDEX(RawData!$A$2:$A$1048576,MATCH(FmtData!$B$4+(ROW()-10),RawData!$A$2:$A$1048576,0))</f>
        <v>9020</v>
      </c>
      <c r="C12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174.015821759262</v>
      </c>
      <c r="D1272" s="45">
        <f>IF($B$6=1,MID(INDEX(RawData!$B$2:$B$1048576, MATCH(FmtData!$B$4+(ROW()-10),RawData!$A$2:$A$1048576,0)),12,8)-6/24,INDEX(RawData!$C$2:$C$1048576, MATCH(FmtData!$B$4+(ROW()-10),RawData!$A$2:$A$1048576,0)))</f>
        <v>1.5821759259259272E-2</v>
      </c>
      <c r="E1272" s="63">
        <f>INDEX(RawData!E$2:E$1048576,MATCH(FmtData!$B$4+(ROW()-10),RawData!$A$2:$A$1048576,0))</f>
        <v>2876.53</v>
      </c>
      <c r="F1272">
        <f>INDEX(RawData!F$2:F$1048576,MATCH(FmtData!$B$4+(ROW()-10),RawData!$A$2:$A$1048576,0))</f>
        <v>-0.15307599999999999</v>
      </c>
      <c r="G1272">
        <f>INDEX(RawData!G$2:G$1048576,MATCH(FmtData!$B$4+(ROW()-10),RawData!$A$2:$A$1048576,0))</f>
        <v>-224.988</v>
      </c>
      <c r="H1272">
        <f>INDEX(RawData!H$2:H$1048576,MATCH(FmtData!$B$4+(ROW()-10),RawData!$A$2:$A$1048576,0))</f>
        <v>-9.9654800000000002E-2</v>
      </c>
      <c r="I1272">
        <f>INDEX(RawData!I$2:I$1048576,MATCH(FmtData!$B$4+(ROW()-10),RawData!$A$2:$A$1048576,0))</f>
        <v>-0.61577599999999999</v>
      </c>
      <c r="J1272">
        <f>INDEX(RawData!J$2:J$1048576,MATCH(FmtData!$B$4+(ROW()-10),RawData!$A$2:$A$1048576,0))</f>
        <v>175.8</v>
      </c>
      <c r="K1272">
        <f>INDEX(RawData!K$2:K$1048576,MATCH(FmtData!$B$4+(ROW()-10),RawData!$A$2:$A$1048576,0))</f>
        <v>172.9</v>
      </c>
      <c r="L1272">
        <f>INDEX(RawData!L$2:L$1048576,MATCH(FmtData!$B$4+(ROW()-10),RawData!$A$2:$A$1048576,0))</f>
        <v>145.80000000000001</v>
      </c>
      <c r="M1272">
        <f>INDEX(RawData!M$2:M$1048576,MATCH(FmtData!$B$4+(ROW()-10),RawData!$A$2:$A$1048576,0))</f>
        <v>24.7</v>
      </c>
      <c r="N1272">
        <f>INDEX(RawData!N$2:N$1048576,MATCH(FmtData!$B$4+(ROW()-10),RawData!$A$2:$A$1048576,0))</f>
        <v>0</v>
      </c>
      <c r="O1272">
        <f>INDEX(RawData!O$2:O$1048576,MATCH(FmtData!$B$4+(ROW()-10),RawData!$A$2:$A$1048576,0))</f>
        <v>161.9</v>
      </c>
      <c r="P1272">
        <f>INDEX(RawData!P$2:P$1048576,MATCH(FmtData!$B$4+(ROW()-10),RawData!$A$2:$A$1048576,0))</f>
        <v>69.001900000000006</v>
      </c>
      <c r="Q1272">
        <f>INDEX(RawData!Q$2:Q$1048576,MATCH(FmtData!$B$4+(ROW()-10),RawData!$A$2:$A$1048576,0))</f>
        <v>149.49100000000001</v>
      </c>
      <c r="R1272">
        <f>INDEX(RawData!R$2:R$1048576,MATCH(FmtData!$B$4+(ROW()-10),RawData!$A$2:$A$1048576,0))</f>
        <v>0.10252799999999999</v>
      </c>
      <c r="S1272">
        <f>INDEX(RawData!S$2:S$1048576,MATCH(FmtData!$B$4+(ROW()-10),RawData!$A$2:$A$1048576,0))</f>
        <v>0.51827400000000001</v>
      </c>
      <c r="T1272">
        <f>INDEX(RawData!T$2:T$1048576,MATCH(FmtData!$B$4+(ROW()-10),RawData!$A$2:$A$1048576,0))</f>
        <v>-0.483209</v>
      </c>
      <c r="U1272">
        <f>INDEX(RawData!U$2:U$1048576,MATCH(FmtData!$B$4+(ROW()-10),RawData!$A$2:$A$1048576,0))</f>
        <v>0</v>
      </c>
      <c r="V1272">
        <f>INDEX(RawData!V$2:V$1048576,MATCH(FmtData!$B$4+(ROW()-10),RawData!$A$2:$A$1048576,0))</f>
        <v>0</v>
      </c>
      <c r="W1272" s="8">
        <f t="shared" si="399"/>
        <v>0</v>
      </c>
      <c r="X1272" s="8">
        <f t="shared" si="400"/>
        <v>0</v>
      </c>
      <c r="Y1272" s="8">
        <f t="shared" si="401"/>
        <v>0</v>
      </c>
      <c r="Z1272" s="8">
        <f t="shared" si="402"/>
        <v>8.3806679612320654</v>
      </c>
      <c r="AA1272" s="8">
        <f t="shared" si="403"/>
        <v>8.3806679612320654</v>
      </c>
      <c r="AB1272" s="8">
        <f t="shared" si="404"/>
        <v>8.3806679612320654</v>
      </c>
      <c r="AC1272" s="6">
        <f t="shared" si="419"/>
        <v>-336.33799999999997</v>
      </c>
      <c r="AD1272" s="41">
        <f t="shared" si="405"/>
        <v>-94.14394425604354</v>
      </c>
      <c r="AE1272" s="15">
        <f t="shared" si="406"/>
        <v>0</v>
      </c>
      <c r="AF1272" s="15">
        <f t="shared" si="407"/>
        <v>0</v>
      </c>
      <c r="AG1272" s="15">
        <f t="shared" si="408"/>
        <v>0</v>
      </c>
      <c r="AH1272" s="15">
        <f t="shared" si="409"/>
        <v>-123.73624694924348</v>
      </c>
      <c r="AI1272" s="17">
        <f t="shared" si="410"/>
        <v>0.95612060533774246</v>
      </c>
      <c r="AJ1272" s="17">
        <f t="shared" si="411"/>
        <v>0.79203039225774252</v>
      </c>
      <c r="AK1272" s="17">
        <f t="shared" si="412"/>
        <v>0.72010293912322765</v>
      </c>
      <c r="AL1272" s="17">
        <f t="shared" si="413"/>
        <v>0.72010293912322765</v>
      </c>
      <c r="AM1272" s="17">
        <f t="shared" si="414"/>
        <v>0.72010293912322765</v>
      </c>
      <c r="AN1272" s="17">
        <f t="shared" si="415"/>
        <v>0.8978103922577424</v>
      </c>
      <c r="AO1272" s="17">
        <f>$AM$6*E1272^3+$AN$6*E1272^2+$AO$6*E1272</f>
        <v>-212.60175305075649</v>
      </c>
      <c r="AP1272" s="17">
        <f t="shared" si="416"/>
        <v>7.2010293912322769</v>
      </c>
      <c r="AQ1272" s="17">
        <f t="shared" si="417"/>
        <v>9.5612060533774255</v>
      </c>
      <c r="AR1272" s="17">
        <f t="shared" si="418"/>
        <v>19.832907066548724</v>
      </c>
    </row>
    <row r="1273" spans="2:44" x14ac:dyDescent="0.25">
      <c r="B1273">
        <f>INDEX(RawData!$A$2:$A$1048576,MATCH(FmtData!$B$4+(ROW()-10),RawData!$A$2:$A$1048576,0))</f>
        <v>9021</v>
      </c>
      <c r="C12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174.016516203701</v>
      </c>
      <c r="D1273" s="45">
        <f>IF($B$6=1,MID(INDEX(RawData!$B$2:$B$1048576, MATCH(FmtData!$B$4+(ROW()-10),RawData!$A$2:$A$1048576,0)),12,8)-6/24,INDEX(RawData!$C$2:$C$1048576, MATCH(FmtData!$B$4+(ROW()-10),RawData!$A$2:$A$1048576,0)))</f>
        <v>1.6516203703703713E-2</v>
      </c>
      <c r="E1273" s="63">
        <f>INDEX(RawData!E$2:E$1048576,MATCH(FmtData!$B$4+(ROW()-10),RawData!$A$2:$A$1048576,0))</f>
        <v>2878.37</v>
      </c>
      <c r="F1273">
        <f>INDEX(RawData!F$2:F$1048576,MATCH(FmtData!$B$4+(ROW()-10),RawData!$A$2:$A$1048576,0))</f>
        <v>-0.15307599999999999</v>
      </c>
      <c r="G1273">
        <f>INDEX(RawData!G$2:G$1048576,MATCH(FmtData!$B$4+(ROW()-10),RawData!$A$2:$A$1048576,0))</f>
        <v>-214.42</v>
      </c>
      <c r="H1273">
        <f>INDEX(RawData!H$2:H$1048576,MATCH(FmtData!$B$4+(ROW()-10),RawData!$A$2:$A$1048576,0))</f>
        <v>-9.9654800000000002E-2</v>
      </c>
      <c r="I1273">
        <f>INDEX(RawData!I$2:I$1048576,MATCH(FmtData!$B$4+(ROW()-10),RawData!$A$2:$A$1048576,0))</f>
        <v>-0.61477000000000004</v>
      </c>
      <c r="J1273">
        <f>INDEX(RawData!J$2:J$1048576,MATCH(FmtData!$B$4+(ROW()-10),RawData!$A$2:$A$1048576,0))</f>
        <v>179.4</v>
      </c>
      <c r="K1273">
        <f>INDEX(RawData!K$2:K$1048576,MATCH(FmtData!$B$4+(ROW()-10),RawData!$A$2:$A$1048576,0))</f>
        <v>170.1</v>
      </c>
      <c r="L1273">
        <f>INDEX(RawData!L$2:L$1048576,MATCH(FmtData!$B$4+(ROW()-10),RawData!$A$2:$A$1048576,0))</f>
        <v>145.80000000000001</v>
      </c>
      <c r="M1273">
        <f>INDEX(RawData!M$2:M$1048576,MATCH(FmtData!$B$4+(ROW()-10),RawData!$A$2:$A$1048576,0))</f>
        <v>24.3</v>
      </c>
      <c r="N1273">
        <f>INDEX(RawData!N$2:N$1048576,MATCH(FmtData!$B$4+(ROW()-10),RawData!$A$2:$A$1048576,0))</f>
        <v>0</v>
      </c>
      <c r="O1273">
        <f>INDEX(RawData!O$2:O$1048576,MATCH(FmtData!$B$4+(ROW()-10),RawData!$A$2:$A$1048576,0))</f>
        <v>161.80000000000001</v>
      </c>
      <c r="P1273">
        <f>INDEX(RawData!P$2:P$1048576,MATCH(FmtData!$B$4+(ROW()-10),RawData!$A$2:$A$1048576,0))</f>
        <v>69.001900000000006</v>
      </c>
      <c r="Q1273">
        <f>INDEX(RawData!Q$2:Q$1048576,MATCH(FmtData!$B$4+(ROW()-10),RawData!$A$2:$A$1048576,0))</f>
        <v>149.10400000000001</v>
      </c>
      <c r="R1273">
        <f>INDEX(RawData!R$2:R$1048576,MATCH(FmtData!$B$4+(ROW()-10),RawData!$A$2:$A$1048576,0))</f>
        <v>0.10252799999999999</v>
      </c>
      <c r="S1273">
        <f>INDEX(RawData!S$2:S$1048576,MATCH(FmtData!$B$4+(ROW()-10),RawData!$A$2:$A$1048576,0))</f>
        <v>0.51827400000000001</v>
      </c>
      <c r="T1273">
        <f>INDEX(RawData!T$2:T$1048576,MATCH(FmtData!$B$4+(ROW()-10),RawData!$A$2:$A$1048576,0))</f>
        <v>-0.483209</v>
      </c>
      <c r="U1273">
        <f>INDEX(RawData!U$2:U$1048576,MATCH(FmtData!$B$4+(ROW()-10),RawData!$A$2:$A$1048576,0))</f>
        <v>0</v>
      </c>
      <c r="V1273">
        <f>INDEX(RawData!V$2:V$1048576,MATCH(FmtData!$B$4+(ROW()-10),RawData!$A$2:$A$1048576,0))</f>
        <v>0</v>
      </c>
      <c r="W1273" s="8">
        <f t="shared" si="399"/>
        <v>0</v>
      </c>
      <c r="X1273" s="8">
        <f t="shared" si="400"/>
        <v>0</v>
      </c>
      <c r="Y1273" s="8">
        <f t="shared" si="401"/>
        <v>0</v>
      </c>
      <c r="Z1273" s="8">
        <f t="shared" si="402"/>
        <v>8.3806679612320654</v>
      </c>
      <c r="AA1273" s="8">
        <f t="shared" si="403"/>
        <v>8.3806679612320654</v>
      </c>
      <c r="AB1273" s="8">
        <f t="shared" si="404"/>
        <v>8.3806679612320654</v>
      </c>
      <c r="AC1273" s="6">
        <f t="shared" si="419"/>
        <v>-336.72500000000002</v>
      </c>
      <c r="AD1273" s="41">
        <f t="shared" si="405"/>
        <v>-94.530944256043597</v>
      </c>
      <c r="AE1273" s="15">
        <f t="shared" si="406"/>
        <v>0</v>
      </c>
      <c r="AF1273" s="15">
        <f t="shared" si="407"/>
        <v>0</v>
      </c>
      <c r="AG1273" s="15">
        <f t="shared" si="408"/>
        <v>0</v>
      </c>
      <c r="AH1273" s="15">
        <f t="shared" si="409"/>
        <v>-124.00661161986056</v>
      </c>
      <c r="AI1273" s="17">
        <f t="shared" si="410"/>
        <v>0.95648131804968128</v>
      </c>
      <c r="AJ1273" s="17">
        <f t="shared" si="411"/>
        <v>0.79220329016717228</v>
      </c>
      <c r="AK1273" s="17">
        <f t="shared" si="412"/>
        <v>0.72010293912322765</v>
      </c>
      <c r="AL1273" s="17">
        <f t="shared" si="413"/>
        <v>0.72010293912322765</v>
      </c>
      <c r="AM1273" s="17">
        <f t="shared" si="414"/>
        <v>0.72010293912322765</v>
      </c>
      <c r="AN1273" s="17">
        <f t="shared" si="415"/>
        <v>0.89798329016717215</v>
      </c>
      <c r="AO1273" s="17">
        <f>$AM$6*E1273^3+$AN$6*E1273^2+$AO$6*E1273</f>
        <v>-212.71838838013946</v>
      </c>
      <c r="AP1273" s="17">
        <f t="shared" si="416"/>
        <v>7.2010293912322769</v>
      </c>
      <c r="AQ1273" s="17">
        <f t="shared" si="417"/>
        <v>9.5648131804968131</v>
      </c>
      <c r="AR1273" s="17">
        <f t="shared" si="418"/>
        <v>19.845593375748503</v>
      </c>
    </row>
    <row r="1274" spans="2:44" x14ac:dyDescent="0.25">
      <c r="B1274">
        <f>INDEX(RawData!$A$2:$A$1048576,MATCH(FmtData!$B$4+(ROW()-10),RawData!$A$2:$A$1048576,0))</f>
        <v>9022</v>
      </c>
      <c r="C12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174.017210648148</v>
      </c>
      <c r="D1274" s="45">
        <f>IF($B$6=1,MID(INDEX(RawData!$B$2:$B$1048576, MATCH(FmtData!$B$4+(ROW()-10),RawData!$A$2:$A$1048576,0)),12,8)-6/24,INDEX(RawData!$C$2:$C$1048576, MATCH(FmtData!$B$4+(ROW()-10),RawData!$A$2:$A$1048576,0)))</f>
        <v>1.7210648148148155E-2</v>
      </c>
      <c r="E1274" s="63">
        <f>INDEX(RawData!E$2:E$1048576,MATCH(FmtData!$B$4+(ROW()-10),RawData!$A$2:$A$1048576,0))</f>
        <v>2878.37</v>
      </c>
      <c r="F1274">
        <f>INDEX(RawData!F$2:F$1048576,MATCH(FmtData!$B$4+(ROW()-10),RawData!$A$2:$A$1048576,0))</f>
        <v>-0.15307599999999999</v>
      </c>
      <c r="G1274">
        <f>INDEX(RawData!G$2:G$1048576,MATCH(FmtData!$B$4+(ROW()-10),RawData!$A$2:$A$1048576,0))</f>
        <v>-214.42</v>
      </c>
      <c r="H1274">
        <f>INDEX(RawData!H$2:H$1048576,MATCH(FmtData!$B$4+(ROW()-10),RawData!$A$2:$A$1048576,0))</f>
        <v>-9.9654800000000002E-2</v>
      </c>
      <c r="I1274">
        <f>INDEX(RawData!I$2:I$1048576,MATCH(FmtData!$B$4+(ROW()-10),RawData!$A$2:$A$1048576,0))</f>
        <v>-0.61458100000000004</v>
      </c>
      <c r="J1274">
        <f>INDEX(RawData!J$2:J$1048576,MATCH(FmtData!$B$4+(ROW()-10),RawData!$A$2:$A$1048576,0))</f>
        <v>179.1</v>
      </c>
      <c r="K1274">
        <f>INDEX(RawData!K$2:K$1048576,MATCH(FmtData!$B$4+(ROW()-10),RawData!$A$2:$A$1048576,0))</f>
        <v>168.3</v>
      </c>
      <c r="L1274">
        <f>INDEX(RawData!L$2:L$1048576,MATCH(FmtData!$B$4+(ROW()-10),RawData!$A$2:$A$1048576,0))</f>
        <v>145.69999999999999</v>
      </c>
      <c r="M1274">
        <f>INDEX(RawData!M$2:M$1048576,MATCH(FmtData!$B$4+(ROW()-10),RawData!$A$2:$A$1048576,0))</f>
        <v>24.4</v>
      </c>
      <c r="N1274">
        <f>INDEX(RawData!N$2:N$1048576,MATCH(FmtData!$B$4+(ROW()-10),RawData!$A$2:$A$1048576,0))</f>
        <v>0</v>
      </c>
      <c r="O1274">
        <f>INDEX(RawData!O$2:O$1048576,MATCH(FmtData!$B$4+(ROW()-10),RawData!$A$2:$A$1048576,0))</f>
        <v>162.1</v>
      </c>
      <c r="P1274">
        <f>INDEX(RawData!P$2:P$1048576,MATCH(FmtData!$B$4+(ROW()-10),RawData!$A$2:$A$1048576,0))</f>
        <v>69.001900000000006</v>
      </c>
      <c r="Q1274">
        <f>INDEX(RawData!Q$2:Q$1048576,MATCH(FmtData!$B$4+(ROW()-10),RawData!$A$2:$A$1048576,0))</f>
        <v>149.6</v>
      </c>
      <c r="R1274">
        <f>INDEX(RawData!R$2:R$1048576,MATCH(FmtData!$B$4+(ROW()-10),RawData!$A$2:$A$1048576,0))</f>
        <v>0.10252799999999999</v>
      </c>
      <c r="S1274">
        <f>INDEX(RawData!S$2:S$1048576,MATCH(FmtData!$B$4+(ROW()-10),RawData!$A$2:$A$1048576,0))</f>
        <v>0.51827400000000001</v>
      </c>
      <c r="T1274">
        <f>INDEX(RawData!T$2:T$1048576,MATCH(FmtData!$B$4+(ROW()-10),RawData!$A$2:$A$1048576,0))</f>
        <v>-0.483209</v>
      </c>
      <c r="U1274">
        <f>INDEX(RawData!U$2:U$1048576,MATCH(FmtData!$B$4+(ROW()-10),RawData!$A$2:$A$1048576,0))</f>
        <v>0</v>
      </c>
      <c r="V1274">
        <f>INDEX(RawData!V$2:V$1048576,MATCH(FmtData!$B$4+(ROW()-10),RawData!$A$2:$A$1048576,0))</f>
        <v>0</v>
      </c>
      <c r="W1274" s="8">
        <f t="shared" si="399"/>
        <v>0</v>
      </c>
      <c r="X1274" s="8">
        <f t="shared" si="400"/>
        <v>0</v>
      </c>
      <c r="Y1274" s="8">
        <f t="shared" si="401"/>
        <v>0</v>
      </c>
      <c r="Z1274" s="8">
        <f t="shared" si="402"/>
        <v>8.3806679612320654</v>
      </c>
      <c r="AA1274" s="8">
        <f t="shared" si="403"/>
        <v>8.3806679612320654</v>
      </c>
      <c r="AB1274" s="8">
        <f t="shared" si="404"/>
        <v>8.3806679612320654</v>
      </c>
      <c r="AC1274" s="6">
        <f t="shared" si="419"/>
        <v>-336.22900000000004</v>
      </c>
      <c r="AD1274" s="41">
        <f t="shared" si="405"/>
        <v>-94.034944256043616</v>
      </c>
      <c r="AE1274" s="15">
        <f t="shared" si="406"/>
        <v>0</v>
      </c>
      <c r="AF1274" s="15">
        <f t="shared" si="407"/>
        <v>0</v>
      </c>
      <c r="AG1274" s="15">
        <f t="shared" si="408"/>
        <v>0</v>
      </c>
      <c r="AH1274" s="15">
        <f t="shared" si="409"/>
        <v>-123.51061161986058</v>
      </c>
      <c r="AI1274" s="17">
        <f t="shared" si="410"/>
        <v>0.95601905835148604</v>
      </c>
      <c r="AJ1274" s="17">
        <f t="shared" si="411"/>
        <v>0.7918861564762113</v>
      </c>
      <c r="AK1274" s="17">
        <f t="shared" si="412"/>
        <v>0.72010293912322765</v>
      </c>
      <c r="AL1274" s="17">
        <f t="shared" si="413"/>
        <v>0.72010293912322765</v>
      </c>
      <c r="AM1274" s="17">
        <f t="shared" si="414"/>
        <v>0.72010293912322765</v>
      </c>
      <c r="AN1274" s="17">
        <f t="shared" si="415"/>
        <v>0.89766615647621117</v>
      </c>
      <c r="AO1274" s="17">
        <f>$AM$6*E1274^3+$AN$6*E1274^2+$AO$6*E1274</f>
        <v>-212.71838838013946</v>
      </c>
      <c r="AP1274" s="17">
        <f t="shared" si="416"/>
        <v>7.2010293912322769</v>
      </c>
      <c r="AQ1274" s="17">
        <f t="shared" si="417"/>
        <v>9.56019058351486</v>
      </c>
      <c r="AR1274" s="17">
        <f t="shared" si="418"/>
        <v>19.845593375748503</v>
      </c>
    </row>
    <row r="1275" spans="2:44" x14ac:dyDescent="0.25">
      <c r="B1275">
        <f>INDEX(RawData!$A$2:$A$1048576,MATCH(FmtData!$B$4+(ROW()-10),RawData!$A$2:$A$1048576,0))</f>
        <v>9023</v>
      </c>
      <c r="C12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174.017905092594</v>
      </c>
      <c r="D1275" s="45">
        <f>IF($B$6=1,MID(INDEX(RawData!$B$2:$B$1048576, MATCH(FmtData!$B$4+(ROW()-10),RawData!$A$2:$A$1048576,0)),12,8)-6/24,INDEX(RawData!$C$2:$C$1048576, MATCH(FmtData!$B$4+(ROW()-10),RawData!$A$2:$A$1048576,0)))</f>
        <v>1.7905092592592597E-2</v>
      </c>
      <c r="E1275" s="63">
        <f>INDEX(RawData!E$2:E$1048576,MATCH(FmtData!$B$4+(ROW()-10),RawData!$A$2:$A$1048576,0))</f>
        <v>2879.3</v>
      </c>
      <c r="F1275">
        <f>INDEX(RawData!F$2:F$1048576,MATCH(FmtData!$B$4+(ROW()-10),RawData!$A$2:$A$1048576,0))</f>
        <v>-0.15307599999999999</v>
      </c>
      <c r="G1275">
        <f>INDEX(RawData!G$2:G$1048576,MATCH(FmtData!$B$4+(ROW()-10),RawData!$A$2:$A$1048576,0))</f>
        <v>-214.42</v>
      </c>
      <c r="H1275">
        <f>INDEX(RawData!H$2:H$1048576,MATCH(FmtData!$B$4+(ROW()-10),RawData!$A$2:$A$1048576,0))</f>
        <v>-9.9654800000000002E-2</v>
      </c>
      <c r="I1275">
        <f>INDEX(RawData!I$2:I$1048576,MATCH(FmtData!$B$4+(ROW()-10),RawData!$A$2:$A$1048576,0))</f>
        <v>-0.61439299999999997</v>
      </c>
      <c r="J1275">
        <f>INDEX(RawData!J$2:J$1048576,MATCH(FmtData!$B$4+(ROW()-10),RawData!$A$2:$A$1048576,0))</f>
        <v>177.6</v>
      </c>
      <c r="K1275">
        <f>INDEX(RawData!K$2:K$1048576,MATCH(FmtData!$B$4+(ROW()-10),RawData!$A$2:$A$1048576,0))</f>
        <v>170.2</v>
      </c>
      <c r="L1275">
        <f>INDEX(RawData!L$2:L$1048576,MATCH(FmtData!$B$4+(ROW()-10),RawData!$A$2:$A$1048576,0))</f>
        <v>145.69999999999999</v>
      </c>
      <c r="M1275">
        <f>INDEX(RawData!M$2:M$1048576,MATCH(FmtData!$B$4+(ROW()-10),RawData!$A$2:$A$1048576,0))</f>
        <v>24.6</v>
      </c>
      <c r="N1275">
        <f>INDEX(RawData!N$2:N$1048576,MATCH(FmtData!$B$4+(ROW()-10),RawData!$A$2:$A$1048576,0))</f>
        <v>0</v>
      </c>
      <c r="O1275">
        <f>INDEX(RawData!O$2:O$1048576,MATCH(FmtData!$B$4+(ROW()-10),RawData!$A$2:$A$1048576,0))</f>
        <v>162.4</v>
      </c>
      <c r="P1275">
        <f>INDEX(RawData!P$2:P$1048576,MATCH(FmtData!$B$4+(ROW()-10),RawData!$A$2:$A$1048576,0))</f>
        <v>69.001900000000006</v>
      </c>
      <c r="Q1275">
        <f>INDEX(RawData!Q$2:Q$1048576,MATCH(FmtData!$B$4+(ROW()-10),RawData!$A$2:$A$1048576,0))</f>
        <v>149.87899999999999</v>
      </c>
      <c r="R1275">
        <f>INDEX(RawData!R$2:R$1048576,MATCH(FmtData!$B$4+(ROW()-10),RawData!$A$2:$A$1048576,0))</f>
        <v>0.10252799999999999</v>
      </c>
      <c r="S1275">
        <f>INDEX(RawData!S$2:S$1048576,MATCH(FmtData!$B$4+(ROW()-10),RawData!$A$2:$A$1048576,0))</f>
        <v>0.51827400000000001</v>
      </c>
      <c r="T1275">
        <f>INDEX(RawData!T$2:T$1048576,MATCH(FmtData!$B$4+(ROW()-10),RawData!$A$2:$A$1048576,0))</f>
        <v>-0.483209</v>
      </c>
      <c r="U1275">
        <f>INDEX(RawData!U$2:U$1048576,MATCH(FmtData!$B$4+(ROW()-10),RawData!$A$2:$A$1048576,0))</f>
        <v>0</v>
      </c>
      <c r="V1275">
        <f>INDEX(RawData!V$2:V$1048576,MATCH(FmtData!$B$4+(ROW()-10),RawData!$A$2:$A$1048576,0))</f>
        <v>0</v>
      </c>
      <c r="W1275" s="8">
        <f t="shared" si="399"/>
        <v>0</v>
      </c>
      <c r="X1275" s="8">
        <f t="shared" si="400"/>
        <v>0</v>
      </c>
      <c r="Y1275" s="8">
        <f t="shared" si="401"/>
        <v>0</v>
      </c>
      <c r="Z1275" s="8">
        <f t="shared" si="402"/>
        <v>8.3806679612320654</v>
      </c>
      <c r="AA1275" s="8">
        <f t="shared" si="403"/>
        <v>8.3806679612320654</v>
      </c>
      <c r="AB1275" s="8">
        <f t="shared" si="404"/>
        <v>8.3806679612320654</v>
      </c>
      <c r="AC1275" s="6">
        <f t="shared" si="419"/>
        <v>-335.95000000000005</v>
      </c>
      <c r="AD1275" s="41">
        <f t="shared" si="405"/>
        <v>-93.75594425604362</v>
      </c>
      <c r="AE1275" s="15">
        <f t="shared" si="406"/>
        <v>0</v>
      </c>
      <c r="AF1275" s="15">
        <f t="shared" si="407"/>
        <v>0</v>
      </c>
      <c r="AG1275" s="15">
        <f t="shared" si="408"/>
        <v>0</v>
      </c>
      <c r="AH1275" s="15">
        <f t="shared" si="409"/>
        <v>-123.17261345734087</v>
      </c>
      <c r="AI1275" s="17">
        <f t="shared" si="410"/>
        <v>0.95575923357115011</v>
      </c>
      <c r="AJ1275" s="17">
        <f t="shared" si="411"/>
        <v>0.79167019181308695</v>
      </c>
      <c r="AK1275" s="17">
        <f t="shared" si="412"/>
        <v>0.72010293912322765</v>
      </c>
      <c r="AL1275" s="17">
        <f t="shared" si="413"/>
        <v>0.72010293912322765</v>
      </c>
      <c r="AM1275" s="17">
        <f t="shared" si="414"/>
        <v>0.72010293912322765</v>
      </c>
      <c r="AN1275" s="17">
        <f t="shared" si="415"/>
        <v>0.89745019181308683</v>
      </c>
      <c r="AO1275" s="17">
        <f>$AM$6*E1275^3+$AN$6*E1275^2+$AO$6*E1275</f>
        <v>-212.77738654265917</v>
      </c>
      <c r="AP1275" s="17">
        <f t="shared" si="416"/>
        <v>7.2010293912322769</v>
      </c>
      <c r="AQ1275" s="17">
        <f t="shared" si="417"/>
        <v>9.5575923357115009</v>
      </c>
      <c r="AR1275" s="17">
        <f t="shared" si="418"/>
        <v>19.852005477681001</v>
      </c>
    </row>
    <row r="1276" spans="2:44" x14ac:dyDescent="0.25">
      <c r="B1276">
        <f>INDEX(RawData!$A$2:$A$1048576,MATCH(FmtData!$B$4+(ROW()-10),RawData!$A$2:$A$1048576,0))</f>
        <v>9024</v>
      </c>
      <c r="C12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174.018599537034</v>
      </c>
      <c r="D1276" s="45">
        <f>IF($B$6=1,MID(INDEX(RawData!$B$2:$B$1048576, MATCH(FmtData!$B$4+(ROW()-10),RawData!$A$2:$A$1048576,0)),12,8)-6/24,INDEX(RawData!$C$2:$C$1048576, MATCH(FmtData!$B$4+(ROW()-10),RawData!$A$2:$A$1048576,0)))</f>
        <v>1.8599537037037039E-2</v>
      </c>
      <c r="E1276" s="63">
        <f>INDEX(RawData!E$2:E$1048576,MATCH(FmtData!$B$4+(ROW()-10),RawData!$A$2:$A$1048576,0))</f>
        <v>2880.22</v>
      </c>
      <c r="F1276">
        <f>INDEX(RawData!F$2:F$1048576,MATCH(FmtData!$B$4+(ROW()-10),RawData!$A$2:$A$1048576,0))</f>
        <v>-0.15307599999999999</v>
      </c>
      <c r="G1276">
        <f>INDEX(RawData!G$2:G$1048576,MATCH(FmtData!$B$4+(ROW()-10),RawData!$A$2:$A$1048576,0))</f>
        <v>-214.42</v>
      </c>
      <c r="H1276">
        <f>INDEX(RawData!H$2:H$1048576,MATCH(FmtData!$B$4+(ROW()-10),RawData!$A$2:$A$1048576,0))</f>
        <v>-9.9654800000000002E-2</v>
      </c>
      <c r="I1276">
        <f>INDEX(RawData!I$2:I$1048576,MATCH(FmtData!$B$4+(ROW()-10),RawData!$A$2:$A$1048576,0))</f>
        <v>-0.61439299999999997</v>
      </c>
      <c r="J1276">
        <f>INDEX(RawData!J$2:J$1048576,MATCH(FmtData!$B$4+(ROW()-10),RawData!$A$2:$A$1048576,0))</f>
        <v>176.3</v>
      </c>
      <c r="K1276">
        <f>INDEX(RawData!K$2:K$1048576,MATCH(FmtData!$B$4+(ROW()-10),RawData!$A$2:$A$1048576,0))</f>
        <v>174</v>
      </c>
      <c r="L1276">
        <f>INDEX(RawData!L$2:L$1048576,MATCH(FmtData!$B$4+(ROW()-10),RawData!$A$2:$A$1048576,0))</f>
        <v>145.69999999999999</v>
      </c>
      <c r="M1276">
        <f>INDEX(RawData!M$2:M$1048576,MATCH(FmtData!$B$4+(ROW()-10),RawData!$A$2:$A$1048576,0))</f>
        <v>24.2</v>
      </c>
      <c r="N1276">
        <f>INDEX(RawData!N$2:N$1048576,MATCH(FmtData!$B$4+(ROW()-10),RawData!$A$2:$A$1048576,0))</f>
        <v>0</v>
      </c>
      <c r="O1276">
        <f>INDEX(RawData!O$2:O$1048576,MATCH(FmtData!$B$4+(ROW()-10),RawData!$A$2:$A$1048576,0))</f>
        <v>162.5</v>
      </c>
      <c r="P1276">
        <f>INDEX(RawData!P$2:P$1048576,MATCH(FmtData!$B$4+(ROW()-10),RawData!$A$2:$A$1048576,0))</f>
        <v>69.001900000000006</v>
      </c>
      <c r="Q1276">
        <f>INDEX(RawData!Q$2:Q$1048576,MATCH(FmtData!$B$4+(ROW()-10),RawData!$A$2:$A$1048576,0))</f>
        <v>149.833</v>
      </c>
      <c r="R1276">
        <f>INDEX(RawData!R$2:R$1048576,MATCH(FmtData!$B$4+(ROW()-10),RawData!$A$2:$A$1048576,0))</f>
        <v>0.10252799999999999</v>
      </c>
      <c r="S1276">
        <f>INDEX(RawData!S$2:S$1048576,MATCH(FmtData!$B$4+(ROW()-10),RawData!$A$2:$A$1048576,0))</f>
        <v>0.51827400000000001</v>
      </c>
      <c r="T1276">
        <f>INDEX(RawData!T$2:T$1048576,MATCH(FmtData!$B$4+(ROW()-10),RawData!$A$2:$A$1048576,0))</f>
        <v>-0.483209</v>
      </c>
      <c r="U1276">
        <f>INDEX(RawData!U$2:U$1048576,MATCH(FmtData!$B$4+(ROW()-10),RawData!$A$2:$A$1048576,0))</f>
        <v>0</v>
      </c>
      <c r="V1276">
        <f>INDEX(RawData!V$2:V$1048576,MATCH(FmtData!$B$4+(ROW()-10),RawData!$A$2:$A$1048576,0))</f>
        <v>0</v>
      </c>
      <c r="W1276" s="8">
        <f t="shared" si="399"/>
        <v>0</v>
      </c>
      <c r="X1276" s="8">
        <f t="shared" si="400"/>
        <v>0</v>
      </c>
      <c r="Y1276" s="8">
        <f t="shared" si="401"/>
        <v>0</v>
      </c>
      <c r="Z1276" s="8">
        <f t="shared" si="402"/>
        <v>8.3806679612320654</v>
      </c>
      <c r="AA1276" s="8">
        <f t="shared" si="403"/>
        <v>8.3806679612320654</v>
      </c>
      <c r="AB1276" s="8">
        <f t="shared" si="404"/>
        <v>8.3806679612320654</v>
      </c>
      <c r="AC1276" s="6">
        <f t="shared" si="419"/>
        <v>-335.99599999999998</v>
      </c>
      <c r="AD1276" s="41">
        <f t="shared" si="405"/>
        <v>-93.801944256043555</v>
      </c>
      <c r="AE1276" s="15">
        <f t="shared" si="406"/>
        <v>0</v>
      </c>
      <c r="AF1276" s="15">
        <f t="shared" si="407"/>
        <v>0</v>
      </c>
      <c r="AG1276" s="15">
        <f t="shared" si="408"/>
        <v>0</v>
      </c>
      <c r="AH1276" s="15">
        <f t="shared" si="409"/>
        <v>-123.16021884141895</v>
      </c>
      <c r="AI1276" s="17">
        <f t="shared" si="410"/>
        <v>0.95580206234197096</v>
      </c>
      <c r="AJ1276" s="17">
        <f t="shared" si="411"/>
        <v>0.79166227448522997</v>
      </c>
      <c r="AK1276" s="17">
        <f t="shared" si="412"/>
        <v>0.72010293912322765</v>
      </c>
      <c r="AL1276" s="17">
        <f t="shared" si="413"/>
        <v>0.72010293912322765</v>
      </c>
      <c r="AM1276" s="17">
        <f t="shared" si="414"/>
        <v>0.72010293912322765</v>
      </c>
      <c r="AN1276" s="17">
        <f t="shared" si="415"/>
        <v>0.89744227448522984</v>
      </c>
      <c r="AO1276" s="17">
        <f>$AM$6*E1276^3+$AN$6*E1276^2+$AO$6*E1276</f>
        <v>-212.83578115858103</v>
      </c>
      <c r="AP1276" s="17">
        <f t="shared" si="416"/>
        <v>7.2010293912322769</v>
      </c>
      <c r="AQ1276" s="17">
        <f t="shared" si="417"/>
        <v>9.5580206234197096</v>
      </c>
      <c r="AR1276" s="17">
        <f t="shared" si="418"/>
        <v>19.85834863228089</v>
      </c>
    </row>
    <row r="1277" spans="2:44" x14ac:dyDescent="0.25">
      <c r="B1277">
        <f>INDEX(RawData!$A$2:$A$1048576,MATCH(FmtData!$B$4+(ROW()-10),RawData!$A$2:$A$1048576,0))</f>
        <v>9025</v>
      </c>
      <c r="C12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174.019282407404</v>
      </c>
      <c r="D1277" s="45">
        <f>IF($B$6=1,MID(INDEX(RawData!$B$2:$B$1048576, MATCH(FmtData!$B$4+(ROW()-10),RawData!$A$2:$A$1048576,0)),12,8)-6/24,INDEX(RawData!$C$2:$C$1048576, MATCH(FmtData!$B$4+(ROW()-10),RawData!$A$2:$A$1048576,0)))</f>
        <v>1.9282407407407443E-2</v>
      </c>
      <c r="E1277" s="63">
        <f>INDEX(RawData!E$2:E$1048576,MATCH(FmtData!$B$4+(ROW()-10),RawData!$A$2:$A$1048576,0))</f>
        <v>2879.3</v>
      </c>
      <c r="F1277">
        <f>INDEX(RawData!F$2:F$1048576,MATCH(FmtData!$B$4+(ROW()-10),RawData!$A$2:$A$1048576,0))</f>
        <v>-0.15307599999999999</v>
      </c>
      <c r="G1277">
        <f>INDEX(RawData!G$2:G$1048576,MATCH(FmtData!$B$4+(ROW()-10),RawData!$A$2:$A$1048576,0))</f>
        <v>-214.42</v>
      </c>
      <c r="H1277">
        <f>INDEX(RawData!H$2:H$1048576,MATCH(FmtData!$B$4+(ROW()-10),RawData!$A$2:$A$1048576,0))</f>
        <v>-9.9654800000000002E-2</v>
      </c>
      <c r="I1277">
        <f>INDEX(RawData!I$2:I$1048576,MATCH(FmtData!$B$4+(ROW()-10),RawData!$A$2:$A$1048576,0))</f>
        <v>-0.61552499999999999</v>
      </c>
      <c r="J1277">
        <f>INDEX(RawData!J$2:J$1048576,MATCH(FmtData!$B$4+(ROW()-10),RawData!$A$2:$A$1048576,0))</f>
        <v>175.2</v>
      </c>
      <c r="K1277">
        <f>INDEX(RawData!K$2:K$1048576,MATCH(FmtData!$B$4+(ROW()-10),RawData!$A$2:$A$1048576,0))</f>
        <v>177.7</v>
      </c>
      <c r="L1277">
        <f>INDEX(RawData!L$2:L$1048576,MATCH(FmtData!$B$4+(ROW()-10),RawData!$A$2:$A$1048576,0))</f>
        <v>145.80000000000001</v>
      </c>
      <c r="M1277">
        <f>INDEX(RawData!M$2:M$1048576,MATCH(FmtData!$B$4+(ROW()-10),RawData!$A$2:$A$1048576,0))</f>
        <v>24.2</v>
      </c>
      <c r="N1277">
        <f>INDEX(RawData!N$2:N$1048576,MATCH(FmtData!$B$4+(ROW()-10),RawData!$A$2:$A$1048576,0))</f>
        <v>0</v>
      </c>
      <c r="O1277">
        <f>INDEX(RawData!O$2:O$1048576,MATCH(FmtData!$B$4+(ROW()-10),RawData!$A$2:$A$1048576,0))</f>
        <v>162.4</v>
      </c>
      <c r="P1277">
        <f>INDEX(RawData!P$2:P$1048576,MATCH(FmtData!$B$4+(ROW()-10),RawData!$A$2:$A$1048576,0))</f>
        <v>69.001900000000006</v>
      </c>
      <c r="Q1277">
        <f>INDEX(RawData!Q$2:Q$1048576,MATCH(FmtData!$B$4+(ROW()-10),RawData!$A$2:$A$1048576,0))</f>
        <v>149.87899999999999</v>
      </c>
      <c r="R1277">
        <f>INDEX(RawData!R$2:R$1048576,MATCH(FmtData!$B$4+(ROW()-10),RawData!$A$2:$A$1048576,0))</f>
        <v>0.10252799999999999</v>
      </c>
      <c r="S1277">
        <f>INDEX(RawData!S$2:S$1048576,MATCH(FmtData!$B$4+(ROW()-10),RawData!$A$2:$A$1048576,0))</f>
        <v>0.51827400000000001</v>
      </c>
      <c r="T1277">
        <f>INDEX(RawData!T$2:T$1048576,MATCH(FmtData!$B$4+(ROW()-10),RawData!$A$2:$A$1048576,0))</f>
        <v>-0.483209</v>
      </c>
      <c r="U1277">
        <f>INDEX(RawData!U$2:U$1048576,MATCH(FmtData!$B$4+(ROW()-10),RawData!$A$2:$A$1048576,0))</f>
        <v>0</v>
      </c>
      <c r="V1277">
        <f>INDEX(RawData!V$2:V$1048576,MATCH(FmtData!$B$4+(ROW()-10),RawData!$A$2:$A$1048576,0))</f>
        <v>0</v>
      </c>
      <c r="W1277" s="8">
        <f t="shared" si="399"/>
        <v>0</v>
      </c>
      <c r="X1277" s="8">
        <f t="shared" si="400"/>
        <v>0</v>
      </c>
      <c r="Y1277" s="8">
        <f t="shared" si="401"/>
        <v>0</v>
      </c>
      <c r="Z1277" s="8">
        <f t="shared" si="402"/>
        <v>8.3806679612320654</v>
      </c>
      <c r="AA1277" s="8">
        <f t="shared" si="403"/>
        <v>8.3806679612320654</v>
      </c>
      <c r="AB1277" s="8">
        <f t="shared" si="404"/>
        <v>8.3806679612320654</v>
      </c>
      <c r="AC1277" s="6">
        <f t="shared" si="419"/>
        <v>-335.95000000000005</v>
      </c>
      <c r="AD1277" s="41">
        <f t="shared" si="405"/>
        <v>-93.75594425604362</v>
      </c>
      <c r="AE1277" s="15">
        <f t="shared" si="406"/>
        <v>0</v>
      </c>
      <c r="AF1277" s="15">
        <f t="shared" si="407"/>
        <v>0</v>
      </c>
      <c r="AG1277" s="15">
        <f t="shared" si="408"/>
        <v>0</v>
      </c>
      <c r="AH1277" s="15">
        <f t="shared" si="409"/>
        <v>-123.17261345734087</v>
      </c>
      <c r="AI1277" s="17">
        <f t="shared" si="410"/>
        <v>0.95575923357115011</v>
      </c>
      <c r="AJ1277" s="17">
        <f t="shared" si="411"/>
        <v>0.79167019181308695</v>
      </c>
      <c r="AK1277" s="17">
        <f t="shared" si="412"/>
        <v>0.72010293912322765</v>
      </c>
      <c r="AL1277" s="17">
        <f t="shared" si="413"/>
        <v>0.72010293912322765</v>
      </c>
      <c r="AM1277" s="17">
        <f t="shared" si="414"/>
        <v>0.72010293912322765</v>
      </c>
      <c r="AN1277" s="17">
        <f t="shared" si="415"/>
        <v>0.89745019181308683</v>
      </c>
      <c r="AO1277" s="17">
        <f>$AM$6*E1277^3+$AN$6*E1277^2+$AO$6*E1277</f>
        <v>-212.77738654265917</v>
      </c>
      <c r="AP1277" s="17">
        <f t="shared" si="416"/>
        <v>7.2010293912322769</v>
      </c>
      <c r="AQ1277" s="17">
        <f t="shared" si="417"/>
        <v>9.5575923357115009</v>
      </c>
      <c r="AR1277" s="17">
        <f t="shared" si="418"/>
        <v>19.852005477681001</v>
      </c>
    </row>
    <row r="1278" spans="2:44" x14ac:dyDescent="0.25">
      <c r="B1278">
        <f>INDEX(RawData!$A$2:$A$1048576,MATCH(FmtData!$B$4+(ROW()-10),RawData!$A$2:$A$1048576,0))</f>
        <v>9026</v>
      </c>
      <c r="C12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174.019988425927</v>
      </c>
      <c r="D1278" s="45">
        <f>IF($B$6=1,MID(INDEX(RawData!$B$2:$B$1048576, MATCH(FmtData!$B$4+(ROW()-10),RawData!$A$2:$A$1048576,0)),12,8)-6/24,INDEX(RawData!$C$2:$C$1048576, MATCH(FmtData!$B$4+(ROW()-10),RawData!$A$2:$A$1048576,0)))</f>
        <v>1.9988425925925923E-2</v>
      </c>
      <c r="E1278" s="63">
        <f>INDEX(RawData!E$2:E$1048576,MATCH(FmtData!$B$4+(ROW()-10),RawData!$A$2:$A$1048576,0))</f>
        <v>2878.37</v>
      </c>
      <c r="F1278">
        <f>INDEX(RawData!F$2:F$1048576,MATCH(FmtData!$B$4+(ROW()-10),RawData!$A$2:$A$1048576,0))</f>
        <v>-0.15307599999999999</v>
      </c>
      <c r="G1278">
        <f>INDEX(RawData!G$2:G$1048576,MATCH(FmtData!$B$4+(ROW()-10),RawData!$A$2:$A$1048576,0))</f>
        <v>-214.42</v>
      </c>
      <c r="H1278">
        <f>INDEX(RawData!H$2:H$1048576,MATCH(FmtData!$B$4+(ROW()-10),RawData!$A$2:$A$1048576,0))</f>
        <v>-9.9654800000000002E-2</v>
      </c>
      <c r="I1278">
        <f>INDEX(RawData!I$2:I$1048576,MATCH(FmtData!$B$4+(ROW()-10),RawData!$A$2:$A$1048576,0))</f>
        <v>-0.61577599999999999</v>
      </c>
      <c r="J1278">
        <f>INDEX(RawData!J$2:J$1048576,MATCH(FmtData!$B$4+(ROW()-10),RawData!$A$2:$A$1048576,0))</f>
        <v>174.4</v>
      </c>
      <c r="K1278">
        <f>INDEX(RawData!K$2:K$1048576,MATCH(FmtData!$B$4+(ROW()-10),RawData!$A$2:$A$1048576,0))</f>
        <v>180.6</v>
      </c>
      <c r="L1278">
        <f>INDEX(RawData!L$2:L$1048576,MATCH(FmtData!$B$4+(ROW()-10),RawData!$A$2:$A$1048576,0))</f>
        <v>145.80000000000001</v>
      </c>
      <c r="M1278">
        <f>INDEX(RawData!M$2:M$1048576,MATCH(FmtData!$B$4+(ROW()-10),RawData!$A$2:$A$1048576,0))</f>
        <v>24.3</v>
      </c>
      <c r="N1278">
        <f>INDEX(RawData!N$2:N$1048576,MATCH(FmtData!$B$4+(ROW()-10),RawData!$A$2:$A$1048576,0))</f>
        <v>0</v>
      </c>
      <c r="O1278">
        <f>INDEX(RawData!O$2:O$1048576,MATCH(FmtData!$B$4+(ROW()-10),RawData!$A$2:$A$1048576,0))</f>
        <v>162.30000000000001</v>
      </c>
      <c r="P1278">
        <f>INDEX(RawData!P$2:P$1048576,MATCH(FmtData!$B$4+(ROW()-10),RawData!$A$2:$A$1048576,0))</f>
        <v>69.001900000000006</v>
      </c>
      <c r="Q1278">
        <f>INDEX(RawData!Q$2:Q$1048576,MATCH(FmtData!$B$4+(ROW()-10),RawData!$A$2:$A$1048576,0))</f>
        <v>149.833</v>
      </c>
      <c r="R1278">
        <f>INDEX(RawData!R$2:R$1048576,MATCH(FmtData!$B$4+(ROW()-10),RawData!$A$2:$A$1048576,0))</f>
        <v>0.40891499999999997</v>
      </c>
      <c r="S1278">
        <f>INDEX(RawData!S$2:S$1048576,MATCH(FmtData!$B$4+(ROW()-10),RawData!$A$2:$A$1048576,0))</f>
        <v>0.51827400000000001</v>
      </c>
      <c r="T1278">
        <f>INDEX(RawData!T$2:T$1048576,MATCH(FmtData!$B$4+(ROW()-10),RawData!$A$2:$A$1048576,0))</f>
        <v>-0.483209</v>
      </c>
      <c r="U1278">
        <f>INDEX(RawData!U$2:U$1048576,MATCH(FmtData!$B$4+(ROW()-10),RawData!$A$2:$A$1048576,0))</f>
        <v>0</v>
      </c>
      <c r="V1278">
        <f>INDEX(RawData!V$2:V$1048576,MATCH(FmtData!$B$4+(ROW()-10),RawData!$A$2:$A$1048576,0))</f>
        <v>0</v>
      </c>
      <c r="W1278" s="8">
        <f t="shared" si="399"/>
        <v>0</v>
      </c>
      <c r="X1278" s="8">
        <f t="shared" si="400"/>
        <v>0</v>
      </c>
      <c r="Y1278" s="8">
        <f t="shared" si="401"/>
        <v>0</v>
      </c>
      <c r="Z1278" s="8">
        <f t="shared" si="402"/>
        <v>8.3806679612320654</v>
      </c>
      <c r="AA1278" s="8">
        <f t="shared" si="403"/>
        <v>8.3806679612320654</v>
      </c>
      <c r="AB1278" s="8">
        <f t="shared" si="404"/>
        <v>8.3806679612320654</v>
      </c>
      <c r="AC1278" s="6">
        <f t="shared" si="419"/>
        <v>-335.99599999999998</v>
      </c>
      <c r="AD1278" s="41">
        <f t="shared" si="405"/>
        <v>-93.801944256043555</v>
      </c>
      <c r="AE1278" s="15">
        <f t="shared" si="406"/>
        <v>0</v>
      </c>
      <c r="AF1278" s="15">
        <f t="shared" si="407"/>
        <v>0</v>
      </c>
      <c r="AG1278" s="15">
        <f t="shared" si="408"/>
        <v>0</v>
      </c>
      <c r="AH1278" s="15">
        <f t="shared" si="409"/>
        <v>-123.27761161986052</v>
      </c>
      <c r="AI1278" s="17">
        <f t="shared" si="410"/>
        <v>0.95580206234197096</v>
      </c>
      <c r="AJ1278" s="17">
        <f t="shared" si="411"/>
        <v>0.79173726800416167</v>
      </c>
      <c r="AK1278" s="17">
        <f t="shared" si="412"/>
        <v>0.72010293912322765</v>
      </c>
      <c r="AL1278" s="17">
        <f t="shared" si="413"/>
        <v>0.72010293912322765</v>
      </c>
      <c r="AM1278" s="17">
        <f t="shared" si="414"/>
        <v>0.72010293912322765</v>
      </c>
      <c r="AN1278" s="17">
        <f t="shared" si="415"/>
        <v>0.89751726800416154</v>
      </c>
      <c r="AO1278" s="17">
        <f>$AM$6*E1278^3+$AN$6*E1278^2+$AO$6*E1278</f>
        <v>-212.71838838013946</v>
      </c>
      <c r="AP1278" s="17">
        <f t="shared" si="416"/>
        <v>7.2010293912322769</v>
      </c>
      <c r="AQ1278" s="17">
        <f t="shared" si="417"/>
        <v>9.5580206234197096</v>
      </c>
      <c r="AR1278" s="17">
        <f t="shared" si="418"/>
        <v>19.845593375748503</v>
      </c>
    </row>
    <row r="1279" spans="2:44" x14ac:dyDescent="0.25">
      <c r="B1279">
        <f>INDEX(RawData!$A$2:$A$1048576,MATCH(FmtData!$B$4+(ROW()-10),RawData!$A$2:$A$1048576,0))</f>
        <v>9027</v>
      </c>
      <c r="C12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174.020682870374</v>
      </c>
      <c r="D1279" s="45">
        <f>IF($B$6=1,MID(INDEX(RawData!$B$2:$B$1048576, MATCH(FmtData!$B$4+(ROW()-10),RawData!$A$2:$A$1048576,0)),12,8)-6/24,INDEX(RawData!$C$2:$C$1048576, MATCH(FmtData!$B$4+(ROW()-10),RawData!$A$2:$A$1048576,0)))</f>
        <v>2.0682870370370365E-2</v>
      </c>
      <c r="E1279" s="63">
        <f>INDEX(RawData!E$2:E$1048576,MATCH(FmtData!$B$4+(ROW()-10),RawData!$A$2:$A$1048576,0))</f>
        <v>2876.53</v>
      </c>
      <c r="F1279">
        <f>INDEX(RawData!F$2:F$1048576,MATCH(FmtData!$B$4+(ROW()-10),RawData!$A$2:$A$1048576,0))</f>
        <v>-0.15307599999999999</v>
      </c>
      <c r="G1279">
        <f>INDEX(RawData!G$2:G$1048576,MATCH(FmtData!$B$4+(ROW()-10),RawData!$A$2:$A$1048576,0))</f>
        <v>-214.42</v>
      </c>
      <c r="H1279">
        <f>INDEX(RawData!H$2:H$1048576,MATCH(FmtData!$B$4+(ROW()-10),RawData!$A$2:$A$1048576,0))</f>
        <v>-9.9654800000000002E-2</v>
      </c>
      <c r="I1279">
        <f>INDEX(RawData!I$2:I$1048576,MATCH(FmtData!$B$4+(ROW()-10),RawData!$A$2:$A$1048576,0))</f>
        <v>-0.61439299999999997</v>
      </c>
      <c r="J1279">
        <f>INDEX(RawData!J$2:J$1048576,MATCH(FmtData!$B$4+(ROW()-10),RawData!$A$2:$A$1048576,0))</f>
        <v>175.8</v>
      </c>
      <c r="K1279">
        <f>INDEX(RawData!K$2:K$1048576,MATCH(FmtData!$B$4+(ROW()-10),RawData!$A$2:$A$1048576,0))</f>
        <v>179.1</v>
      </c>
      <c r="L1279">
        <f>INDEX(RawData!L$2:L$1048576,MATCH(FmtData!$B$4+(ROW()-10),RawData!$A$2:$A$1048576,0))</f>
        <v>145.6</v>
      </c>
      <c r="M1279">
        <f>INDEX(RawData!M$2:M$1048576,MATCH(FmtData!$B$4+(ROW()-10),RawData!$A$2:$A$1048576,0))</f>
        <v>24.3</v>
      </c>
      <c r="N1279">
        <f>INDEX(RawData!N$2:N$1048576,MATCH(FmtData!$B$4+(ROW()-10),RawData!$A$2:$A$1048576,0))</f>
        <v>0</v>
      </c>
      <c r="O1279">
        <f>INDEX(RawData!O$2:O$1048576,MATCH(FmtData!$B$4+(ROW()-10),RawData!$A$2:$A$1048576,0))</f>
        <v>162.1</v>
      </c>
      <c r="P1279">
        <f>INDEX(RawData!P$2:P$1048576,MATCH(FmtData!$B$4+(ROW()-10),RawData!$A$2:$A$1048576,0))</f>
        <v>69.001900000000006</v>
      </c>
      <c r="Q1279">
        <f>INDEX(RawData!Q$2:Q$1048576,MATCH(FmtData!$B$4+(ROW()-10),RawData!$A$2:$A$1048576,0))</f>
        <v>149.49100000000001</v>
      </c>
      <c r="R1279">
        <f>INDEX(RawData!R$2:R$1048576,MATCH(FmtData!$B$4+(ROW()-10),RawData!$A$2:$A$1048576,0))</f>
        <v>0.30168</v>
      </c>
      <c r="S1279">
        <f>INDEX(RawData!S$2:S$1048576,MATCH(FmtData!$B$4+(ROW()-10),RawData!$A$2:$A$1048576,0))</f>
        <v>0.51827400000000001</v>
      </c>
      <c r="T1279">
        <f>INDEX(RawData!T$2:T$1048576,MATCH(FmtData!$B$4+(ROW()-10),RawData!$A$2:$A$1048576,0))</f>
        <v>-0.483209</v>
      </c>
      <c r="U1279">
        <f>INDEX(RawData!U$2:U$1048576,MATCH(FmtData!$B$4+(ROW()-10),RawData!$A$2:$A$1048576,0))</f>
        <v>0</v>
      </c>
      <c r="V1279">
        <f>INDEX(RawData!V$2:V$1048576,MATCH(FmtData!$B$4+(ROW()-10),RawData!$A$2:$A$1048576,0))</f>
        <v>0</v>
      </c>
      <c r="W1279" s="8">
        <f t="shared" si="399"/>
        <v>0</v>
      </c>
      <c r="X1279" s="8">
        <f t="shared" si="400"/>
        <v>0</v>
      </c>
      <c r="Y1279" s="8">
        <f t="shared" si="401"/>
        <v>0</v>
      </c>
      <c r="Z1279" s="8">
        <f t="shared" si="402"/>
        <v>8.3806679612320654</v>
      </c>
      <c r="AA1279" s="8">
        <f t="shared" si="403"/>
        <v>8.3806679612320654</v>
      </c>
      <c r="AB1279" s="8">
        <f t="shared" si="404"/>
        <v>8.3806679612320654</v>
      </c>
      <c r="AC1279" s="6">
        <f t="shared" si="419"/>
        <v>-336.33799999999997</v>
      </c>
      <c r="AD1279" s="41">
        <f t="shared" si="405"/>
        <v>-94.14394425604354</v>
      </c>
      <c r="AE1279" s="15">
        <f t="shared" si="406"/>
        <v>0</v>
      </c>
      <c r="AF1279" s="15">
        <f t="shared" si="407"/>
        <v>0</v>
      </c>
      <c r="AG1279" s="15">
        <f t="shared" si="408"/>
        <v>0</v>
      </c>
      <c r="AH1279" s="15">
        <f t="shared" si="409"/>
        <v>-123.73624694924348</v>
      </c>
      <c r="AI1279" s="17">
        <f t="shared" si="410"/>
        <v>0.95612060533774246</v>
      </c>
      <c r="AJ1279" s="17">
        <f t="shared" si="411"/>
        <v>0.79203039225774252</v>
      </c>
      <c r="AK1279" s="17">
        <f t="shared" si="412"/>
        <v>0.72010293912322765</v>
      </c>
      <c r="AL1279" s="17">
        <f t="shared" si="413"/>
        <v>0.72010293912322765</v>
      </c>
      <c r="AM1279" s="17">
        <f t="shared" si="414"/>
        <v>0.72010293912322765</v>
      </c>
      <c r="AN1279" s="17">
        <f t="shared" si="415"/>
        <v>0.8978103922577424</v>
      </c>
      <c r="AO1279" s="17">
        <f>$AM$6*E1279^3+$AN$6*E1279^2+$AO$6*E1279</f>
        <v>-212.60175305075649</v>
      </c>
      <c r="AP1279" s="17">
        <f t="shared" si="416"/>
        <v>7.2010293912322769</v>
      </c>
      <c r="AQ1279" s="17">
        <f t="shared" si="417"/>
        <v>9.5612060533774255</v>
      </c>
      <c r="AR1279" s="17">
        <f t="shared" si="418"/>
        <v>19.832907066548724</v>
      </c>
    </row>
    <row r="1280" spans="2:44" x14ac:dyDescent="0.25">
      <c r="B1280">
        <f>INDEX(RawData!$A$2:$A$1048576,MATCH(FmtData!$B$4+(ROW()-10),RawData!$A$2:$A$1048576,0))</f>
        <v>9028</v>
      </c>
      <c r="C12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174.021377314813</v>
      </c>
      <c r="D1280" s="45">
        <f>IF($B$6=1,MID(INDEX(RawData!$B$2:$B$1048576, MATCH(FmtData!$B$4+(ROW()-10),RawData!$A$2:$A$1048576,0)),12,8)-6/24,INDEX(RawData!$C$2:$C$1048576, MATCH(FmtData!$B$4+(ROW()-10),RawData!$A$2:$A$1048576,0)))</f>
        <v>2.1377314814814807E-2</v>
      </c>
      <c r="E1280" s="63">
        <f>INDEX(RawData!E$2:E$1048576,MATCH(FmtData!$B$4+(ROW()-10),RawData!$A$2:$A$1048576,0))</f>
        <v>2878.37</v>
      </c>
      <c r="F1280">
        <f>INDEX(RawData!F$2:F$1048576,MATCH(FmtData!$B$4+(ROW()-10),RawData!$A$2:$A$1048576,0))</f>
        <v>-0.15307599999999999</v>
      </c>
      <c r="G1280">
        <f>INDEX(RawData!G$2:G$1048576,MATCH(FmtData!$B$4+(ROW()-10),RawData!$A$2:$A$1048576,0))</f>
        <v>-214.42</v>
      </c>
      <c r="H1280">
        <f>INDEX(RawData!H$2:H$1048576,MATCH(FmtData!$B$4+(ROW()-10),RawData!$A$2:$A$1048576,0))</f>
        <v>-9.9654800000000002E-2</v>
      </c>
      <c r="I1280">
        <f>INDEX(RawData!I$2:I$1048576,MATCH(FmtData!$B$4+(ROW()-10),RawData!$A$2:$A$1048576,0))</f>
        <v>-0.61533599999999999</v>
      </c>
      <c r="J1280">
        <f>INDEX(RawData!J$2:J$1048576,MATCH(FmtData!$B$4+(ROW()-10),RawData!$A$2:$A$1048576,0))</f>
        <v>178.7</v>
      </c>
      <c r="K1280">
        <f>INDEX(RawData!K$2:K$1048576,MATCH(FmtData!$B$4+(ROW()-10),RawData!$A$2:$A$1048576,0))</f>
        <v>175.4</v>
      </c>
      <c r="L1280">
        <f>INDEX(RawData!L$2:L$1048576,MATCH(FmtData!$B$4+(ROW()-10),RawData!$A$2:$A$1048576,0))</f>
        <v>145.80000000000001</v>
      </c>
      <c r="M1280">
        <f>INDEX(RawData!M$2:M$1048576,MATCH(FmtData!$B$4+(ROW()-10),RawData!$A$2:$A$1048576,0))</f>
        <v>24.4</v>
      </c>
      <c r="N1280">
        <f>INDEX(RawData!N$2:N$1048576,MATCH(FmtData!$B$4+(ROW()-10),RawData!$A$2:$A$1048576,0))</f>
        <v>0</v>
      </c>
      <c r="O1280">
        <f>INDEX(RawData!O$2:O$1048576,MATCH(FmtData!$B$4+(ROW()-10),RawData!$A$2:$A$1048576,0))</f>
        <v>161.9</v>
      </c>
      <c r="P1280">
        <f>INDEX(RawData!P$2:P$1048576,MATCH(FmtData!$B$4+(ROW()-10),RawData!$A$2:$A$1048576,0))</f>
        <v>69.001900000000006</v>
      </c>
      <c r="Q1280">
        <f>INDEX(RawData!Q$2:Q$1048576,MATCH(FmtData!$B$4+(ROW()-10),RawData!$A$2:$A$1048576,0))</f>
        <v>149.21199999999999</v>
      </c>
      <c r="R1280">
        <f>INDEX(RawData!R$2:R$1048576,MATCH(FmtData!$B$4+(ROW()-10),RawData!$A$2:$A$1048576,0))</f>
        <v>0.10252799999999999</v>
      </c>
      <c r="S1280">
        <f>INDEX(RawData!S$2:S$1048576,MATCH(FmtData!$B$4+(ROW()-10),RawData!$A$2:$A$1048576,0))</f>
        <v>0.51827400000000001</v>
      </c>
      <c r="T1280">
        <f>INDEX(RawData!T$2:T$1048576,MATCH(FmtData!$B$4+(ROW()-10),RawData!$A$2:$A$1048576,0))</f>
        <v>-0.483209</v>
      </c>
      <c r="U1280">
        <f>INDEX(RawData!U$2:U$1048576,MATCH(FmtData!$B$4+(ROW()-10),RawData!$A$2:$A$1048576,0))</f>
        <v>0</v>
      </c>
      <c r="V1280">
        <f>INDEX(RawData!V$2:V$1048576,MATCH(FmtData!$B$4+(ROW()-10),RawData!$A$2:$A$1048576,0))</f>
        <v>0</v>
      </c>
      <c r="W1280" s="8">
        <f t="shared" si="399"/>
        <v>0</v>
      </c>
      <c r="X1280" s="8">
        <f t="shared" si="400"/>
        <v>0</v>
      </c>
      <c r="Y1280" s="8">
        <f t="shared" si="401"/>
        <v>0</v>
      </c>
      <c r="Z1280" s="8">
        <f t="shared" si="402"/>
        <v>8.3806679612320654</v>
      </c>
      <c r="AA1280" s="8">
        <f t="shared" si="403"/>
        <v>8.3806679612320654</v>
      </c>
      <c r="AB1280" s="8">
        <f t="shared" si="404"/>
        <v>8.3806679612320654</v>
      </c>
      <c r="AC1280" s="6">
        <f t="shared" si="419"/>
        <v>-336.61700000000002</v>
      </c>
      <c r="AD1280" s="41">
        <f t="shared" si="405"/>
        <v>-94.422944256043593</v>
      </c>
      <c r="AE1280" s="15">
        <f t="shared" si="406"/>
        <v>0</v>
      </c>
      <c r="AF1280" s="15">
        <f t="shared" si="407"/>
        <v>0</v>
      </c>
      <c r="AG1280" s="15">
        <f t="shared" si="408"/>
        <v>0</v>
      </c>
      <c r="AH1280" s="15">
        <f t="shared" si="409"/>
        <v>-123.89861161986056</v>
      </c>
      <c r="AI1280" s="17">
        <f t="shared" si="410"/>
        <v>0.95638062666101364</v>
      </c>
      <c r="AJ1280" s="17">
        <f t="shared" si="411"/>
        <v>0.79213421523251137</v>
      </c>
      <c r="AK1280" s="17">
        <f t="shared" si="412"/>
        <v>0.72010293912322765</v>
      </c>
      <c r="AL1280" s="17">
        <f t="shared" si="413"/>
        <v>0.72010293912322765</v>
      </c>
      <c r="AM1280" s="17">
        <f t="shared" si="414"/>
        <v>0.72010293912322765</v>
      </c>
      <c r="AN1280" s="17">
        <f t="shared" si="415"/>
        <v>0.89791421523251125</v>
      </c>
      <c r="AO1280" s="17">
        <f>$AM$6*E1280^3+$AN$6*E1280^2+$AO$6*E1280</f>
        <v>-212.71838838013946</v>
      </c>
      <c r="AP1280" s="17">
        <f t="shared" si="416"/>
        <v>7.2010293912322769</v>
      </c>
      <c r="AQ1280" s="17">
        <f t="shared" si="417"/>
        <v>9.5638062666101362</v>
      </c>
      <c r="AR1280" s="17">
        <f t="shared" si="418"/>
        <v>19.845593375748503</v>
      </c>
    </row>
    <row r="1281" spans="2:44" x14ac:dyDescent="0.25">
      <c r="B1281">
        <f>INDEX(RawData!$A$2:$A$1048576,MATCH(FmtData!$B$4+(ROW()-10),RawData!$A$2:$A$1048576,0))</f>
        <v>9029</v>
      </c>
      <c r="C12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174.02207175926</v>
      </c>
      <c r="D1281" s="45">
        <f>IF($B$6=1,MID(INDEX(RawData!$B$2:$B$1048576, MATCH(FmtData!$B$4+(ROW()-10),RawData!$A$2:$A$1048576,0)),12,8)-6/24,INDEX(RawData!$C$2:$C$1048576, MATCH(FmtData!$B$4+(ROW()-10),RawData!$A$2:$A$1048576,0)))</f>
        <v>2.2071759259259249E-2</v>
      </c>
      <c r="E1281" s="63">
        <f>INDEX(RawData!E$2:E$1048576,MATCH(FmtData!$B$4+(ROW()-10),RawData!$A$2:$A$1048576,0))</f>
        <v>2878.37</v>
      </c>
      <c r="F1281">
        <f>INDEX(RawData!F$2:F$1048576,MATCH(FmtData!$B$4+(ROW()-10),RawData!$A$2:$A$1048576,0))</f>
        <v>-0.15307599999999999</v>
      </c>
      <c r="G1281">
        <f>INDEX(RawData!G$2:G$1048576,MATCH(FmtData!$B$4+(ROW()-10),RawData!$A$2:$A$1048576,0))</f>
        <v>-214.42</v>
      </c>
      <c r="H1281">
        <f>INDEX(RawData!H$2:H$1048576,MATCH(FmtData!$B$4+(ROW()-10),RawData!$A$2:$A$1048576,0))</f>
        <v>-9.9654800000000002E-2</v>
      </c>
      <c r="I1281">
        <f>INDEX(RawData!I$2:I$1048576,MATCH(FmtData!$B$4+(ROW()-10),RawData!$A$2:$A$1048576,0))</f>
        <v>-0.61458100000000004</v>
      </c>
      <c r="J1281">
        <f>INDEX(RawData!J$2:J$1048576,MATCH(FmtData!$B$4+(ROW()-10),RawData!$A$2:$A$1048576,0))</f>
        <v>177.9</v>
      </c>
      <c r="K1281">
        <f>INDEX(RawData!K$2:K$1048576,MATCH(FmtData!$B$4+(ROW()-10),RawData!$A$2:$A$1048576,0))</f>
        <v>172.2</v>
      </c>
      <c r="L1281">
        <f>INDEX(RawData!L$2:L$1048576,MATCH(FmtData!$B$4+(ROW()-10),RawData!$A$2:$A$1048576,0))</f>
        <v>145.6</v>
      </c>
      <c r="M1281">
        <f>INDEX(RawData!M$2:M$1048576,MATCH(FmtData!$B$4+(ROW()-10),RawData!$A$2:$A$1048576,0))</f>
        <v>24.4</v>
      </c>
      <c r="N1281">
        <f>INDEX(RawData!N$2:N$1048576,MATCH(FmtData!$B$4+(ROW()-10),RawData!$A$2:$A$1048576,0))</f>
        <v>0</v>
      </c>
      <c r="O1281">
        <f>INDEX(RawData!O$2:O$1048576,MATCH(FmtData!$B$4+(ROW()-10),RawData!$A$2:$A$1048576,0))</f>
        <v>162.19999999999999</v>
      </c>
      <c r="P1281">
        <f>INDEX(RawData!P$2:P$1048576,MATCH(FmtData!$B$4+(ROW()-10),RawData!$A$2:$A$1048576,0))</f>
        <v>69.001900000000006</v>
      </c>
      <c r="Q1281">
        <f>INDEX(RawData!Q$2:Q$1048576,MATCH(FmtData!$B$4+(ROW()-10),RawData!$A$2:$A$1048576,0))</f>
        <v>149.72399999999999</v>
      </c>
      <c r="R1281">
        <f>INDEX(RawData!R$2:R$1048576,MATCH(FmtData!$B$4+(ROW()-10),RawData!$A$2:$A$1048576,0))</f>
        <v>0.10252799999999999</v>
      </c>
      <c r="S1281">
        <f>INDEX(RawData!S$2:S$1048576,MATCH(FmtData!$B$4+(ROW()-10),RawData!$A$2:$A$1048576,0))</f>
        <v>0.51827400000000001</v>
      </c>
      <c r="T1281">
        <f>INDEX(RawData!T$2:T$1048576,MATCH(FmtData!$B$4+(ROW()-10),RawData!$A$2:$A$1048576,0))</f>
        <v>-0.483209</v>
      </c>
      <c r="U1281">
        <f>INDEX(RawData!U$2:U$1048576,MATCH(FmtData!$B$4+(ROW()-10),RawData!$A$2:$A$1048576,0))</f>
        <v>0</v>
      </c>
      <c r="V1281">
        <f>INDEX(RawData!V$2:V$1048576,MATCH(FmtData!$B$4+(ROW()-10),RawData!$A$2:$A$1048576,0))</f>
        <v>0</v>
      </c>
      <c r="W1281" s="8">
        <f t="shared" si="399"/>
        <v>0</v>
      </c>
      <c r="X1281" s="8">
        <f t="shared" si="400"/>
        <v>0</v>
      </c>
      <c r="Y1281" s="8">
        <f t="shared" si="401"/>
        <v>0</v>
      </c>
      <c r="Z1281" s="8">
        <f t="shared" si="402"/>
        <v>8.3806679612320654</v>
      </c>
      <c r="AA1281" s="8">
        <f t="shared" si="403"/>
        <v>8.3806679612320654</v>
      </c>
      <c r="AB1281" s="8">
        <f t="shared" si="404"/>
        <v>8.3806679612320654</v>
      </c>
      <c r="AC1281" s="6">
        <f t="shared" si="419"/>
        <v>-336.10500000000002</v>
      </c>
      <c r="AD1281" s="41">
        <f t="shared" si="405"/>
        <v>-93.910944256043592</v>
      </c>
      <c r="AE1281" s="15">
        <f t="shared" si="406"/>
        <v>0</v>
      </c>
      <c r="AF1281" s="15">
        <f t="shared" si="407"/>
        <v>0</v>
      </c>
      <c r="AG1281" s="15">
        <f t="shared" si="408"/>
        <v>0</v>
      </c>
      <c r="AH1281" s="15">
        <f t="shared" si="409"/>
        <v>-123.38661161986056</v>
      </c>
      <c r="AI1281" s="17">
        <f t="shared" si="410"/>
        <v>0.95590356323299641</v>
      </c>
      <c r="AJ1281" s="17">
        <f t="shared" si="411"/>
        <v>0.79180691272278436</v>
      </c>
      <c r="AK1281" s="17">
        <f t="shared" si="412"/>
        <v>0.72010293912322765</v>
      </c>
      <c r="AL1281" s="17">
        <f t="shared" si="413"/>
        <v>0.72010293912322765</v>
      </c>
      <c r="AM1281" s="17">
        <f t="shared" si="414"/>
        <v>0.72010293912322765</v>
      </c>
      <c r="AN1281" s="17">
        <f t="shared" si="415"/>
        <v>0.89758691272278424</v>
      </c>
      <c r="AO1281" s="17">
        <f>$AM$6*E1281^3+$AN$6*E1281^2+$AO$6*E1281</f>
        <v>-212.71838838013946</v>
      </c>
      <c r="AP1281" s="17">
        <f t="shared" si="416"/>
        <v>7.2010293912322769</v>
      </c>
      <c r="AQ1281" s="17">
        <f t="shared" si="417"/>
        <v>9.5590356323299641</v>
      </c>
      <c r="AR1281" s="17">
        <f t="shared" si="418"/>
        <v>19.845593375748503</v>
      </c>
    </row>
    <row r="1282" spans="2:44" x14ac:dyDescent="0.25">
      <c r="B1282">
        <f>INDEX(RawData!$A$2:$A$1048576,MATCH(FmtData!$B$4+(ROW()-10),RawData!$A$2:$A$1048576,0))</f>
        <v>9030</v>
      </c>
      <c r="C12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174.022766203707</v>
      </c>
      <c r="D1282" s="45">
        <f>IF($B$6=1,MID(INDEX(RawData!$B$2:$B$1048576, MATCH(FmtData!$B$4+(ROW()-10),RawData!$A$2:$A$1048576,0)),12,8)-6/24,INDEX(RawData!$C$2:$C$1048576, MATCH(FmtData!$B$4+(ROW()-10),RawData!$A$2:$A$1048576,0)))</f>
        <v>2.2766203703703691E-2</v>
      </c>
      <c r="E1282" s="63">
        <f>INDEX(RawData!E$2:E$1048576,MATCH(FmtData!$B$4+(ROW()-10),RawData!$A$2:$A$1048576,0))</f>
        <v>2878.37</v>
      </c>
      <c r="F1282">
        <f>INDEX(RawData!F$2:F$1048576,MATCH(FmtData!$B$4+(ROW()-10),RawData!$A$2:$A$1048576,0))</f>
        <v>-0.15307599999999999</v>
      </c>
      <c r="G1282">
        <f>INDEX(RawData!G$2:G$1048576,MATCH(FmtData!$B$4+(ROW()-10),RawData!$A$2:$A$1048576,0))</f>
        <v>-214.42</v>
      </c>
      <c r="H1282">
        <f>INDEX(RawData!H$2:H$1048576,MATCH(FmtData!$B$4+(ROW()-10),RawData!$A$2:$A$1048576,0))</f>
        <v>-9.9654800000000002E-2</v>
      </c>
      <c r="I1282">
        <f>INDEX(RawData!I$2:I$1048576,MATCH(FmtData!$B$4+(ROW()-10),RawData!$A$2:$A$1048576,0))</f>
        <v>-0.61596499999999998</v>
      </c>
      <c r="J1282">
        <f>INDEX(RawData!J$2:J$1048576,MATCH(FmtData!$B$4+(ROW()-10),RawData!$A$2:$A$1048576,0))</f>
        <v>176.6</v>
      </c>
      <c r="K1282">
        <f>INDEX(RawData!K$2:K$1048576,MATCH(FmtData!$B$4+(ROW()-10),RawData!$A$2:$A$1048576,0))</f>
        <v>171.2</v>
      </c>
      <c r="L1282">
        <f>INDEX(RawData!L$2:L$1048576,MATCH(FmtData!$B$4+(ROW()-10),RawData!$A$2:$A$1048576,0))</f>
        <v>145.69999999999999</v>
      </c>
      <c r="M1282">
        <f>INDEX(RawData!M$2:M$1048576,MATCH(FmtData!$B$4+(ROW()-10),RawData!$A$2:$A$1048576,0))</f>
        <v>24.3</v>
      </c>
      <c r="N1282">
        <f>INDEX(RawData!N$2:N$1048576,MATCH(FmtData!$B$4+(ROW()-10),RawData!$A$2:$A$1048576,0))</f>
        <v>0</v>
      </c>
      <c r="O1282">
        <f>INDEX(RawData!O$2:O$1048576,MATCH(FmtData!$B$4+(ROW()-10),RawData!$A$2:$A$1048576,0))</f>
        <v>162.30000000000001</v>
      </c>
      <c r="P1282">
        <f>INDEX(RawData!P$2:P$1048576,MATCH(FmtData!$B$4+(ROW()-10),RawData!$A$2:$A$1048576,0))</f>
        <v>69.001900000000006</v>
      </c>
      <c r="Q1282">
        <f>INDEX(RawData!Q$2:Q$1048576,MATCH(FmtData!$B$4+(ROW()-10),RawData!$A$2:$A$1048576,0))</f>
        <v>149.833</v>
      </c>
      <c r="R1282">
        <f>INDEX(RawData!R$2:R$1048576,MATCH(FmtData!$B$4+(ROW()-10),RawData!$A$2:$A$1048576,0))</f>
        <v>0.10252799999999999</v>
      </c>
      <c r="S1282">
        <f>INDEX(RawData!S$2:S$1048576,MATCH(FmtData!$B$4+(ROW()-10),RawData!$A$2:$A$1048576,0))</f>
        <v>0.51827400000000001</v>
      </c>
      <c r="T1282">
        <f>INDEX(RawData!T$2:T$1048576,MATCH(FmtData!$B$4+(ROW()-10),RawData!$A$2:$A$1048576,0))</f>
        <v>-0.483209</v>
      </c>
      <c r="U1282">
        <f>INDEX(RawData!U$2:U$1048576,MATCH(FmtData!$B$4+(ROW()-10),RawData!$A$2:$A$1048576,0))</f>
        <v>0</v>
      </c>
      <c r="V1282">
        <f>INDEX(RawData!V$2:V$1048576,MATCH(FmtData!$B$4+(ROW()-10),RawData!$A$2:$A$1048576,0))</f>
        <v>0</v>
      </c>
      <c r="W1282" s="8">
        <f t="shared" si="399"/>
        <v>0</v>
      </c>
      <c r="X1282" s="8">
        <f t="shared" si="400"/>
        <v>0</v>
      </c>
      <c r="Y1282" s="8">
        <f t="shared" si="401"/>
        <v>0</v>
      </c>
      <c r="Z1282" s="8">
        <f t="shared" si="402"/>
        <v>8.3806679612320654</v>
      </c>
      <c r="AA1282" s="8">
        <f t="shared" si="403"/>
        <v>8.3806679612320654</v>
      </c>
      <c r="AB1282" s="8">
        <f t="shared" si="404"/>
        <v>8.3806679612320654</v>
      </c>
      <c r="AC1282" s="6">
        <f t="shared" si="419"/>
        <v>-335.99599999999998</v>
      </c>
      <c r="AD1282" s="41">
        <f t="shared" si="405"/>
        <v>-93.801944256043555</v>
      </c>
      <c r="AE1282" s="15">
        <f t="shared" si="406"/>
        <v>0</v>
      </c>
      <c r="AF1282" s="15">
        <f t="shared" si="407"/>
        <v>0</v>
      </c>
      <c r="AG1282" s="15">
        <f t="shared" si="408"/>
        <v>0</v>
      </c>
      <c r="AH1282" s="15">
        <f t="shared" si="409"/>
        <v>-123.27761161986052</v>
      </c>
      <c r="AI1282" s="17">
        <f t="shared" si="410"/>
        <v>0.95580206234197096</v>
      </c>
      <c r="AJ1282" s="17">
        <f t="shared" si="411"/>
        <v>0.79173726800416167</v>
      </c>
      <c r="AK1282" s="17">
        <f t="shared" si="412"/>
        <v>0.72010293912322765</v>
      </c>
      <c r="AL1282" s="17">
        <f t="shared" si="413"/>
        <v>0.72010293912322765</v>
      </c>
      <c r="AM1282" s="17">
        <f t="shared" si="414"/>
        <v>0.72010293912322765</v>
      </c>
      <c r="AN1282" s="17">
        <f t="shared" si="415"/>
        <v>0.89751726800416154</v>
      </c>
      <c r="AO1282" s="17">
        <f>$AM$6*E1282^3+$AN$6*E1282^2+$AO$6*E1282</f>
        <v>-212.71838838013946</v>
      </c>
      <c r="AP1282" s="17">
        <f t="shared" si="416"/>
        <v>7.2010293912322769</v>
      </c>
      <c r="AQ1282" s="17">
        <f t="shared" si="417"/>
        <v>9.5580206234197096</v>
      </c>
      <c r="AR1282" s="17">
        <f t="shared" si="418"/>
        <v>19.845593375748503</v>
      </c>
    </row>
    <row r="1283" spans="2:44" x14ac:dyDescent="0.25">
      <c r="B1283">
        <f>INDEX(RawData!$A$2:$A$1048576,MATCH(FmtData!$B$4+(ROW()-10),RawData!$A$2:$A$1048576,0))</f>
        <v>9031</v>
      </c>
      <c r="C12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174.023460648146</v>
      </c>
      <c r="D1283" s="45">
        <f>IF($B$6=1,MID(INDEX(RawData!$B$2:$B$1048576, MATCH(FmtData!$B$4+(ROW()-10),RawData!$A$2:$A$1048576,0)),12,8)-6/24,INDEX(RawData!$C$2:$C$1048576, MATCH(FmtData!$B$4+(ROW()-10),RawData!$A$2:$A$1048576,0)))</f>
        <v>2.3460648148148133E-2</v>
      </c>
      <c r="E1283" s="63">
        <f>INDEX(RawData!E$2:E$1048576,MATCH(FmtData!$B$4+(ROW()-10),RawData!$A$2:$A$1048576,0))</f>
        <v>2877.45</v>
      </c>
      <c r="F1283">
        <f>INDEX(RawData!F$2:F$1048576,MATCH(FmtData!$B$4+(ROW()-10),RawData!$A$2:$A$1048576,0))</f>
        <v>-0.15307599999999999</v>
      </c>
      <c r="G1283">
        <f>INDEX(RawData!G$2:G$1048576,MATCH(FmtData!$B$4+(ROW()-10),RawData!$A$2:$A$1048576,0))</f>
        <v>-214.42</v>
      </c>
      <c r="H1283">
        <f>INDEX(RawData!H$2:H$1048576,MATCH(FmtData!$B$4+(ROW()-10),RawData!$A$2:$A$1048576,0))</f>
        <v>-9.9654800000000002E-2</v>
      </c>
      <c r="I1283">
        <f>INDEX(RawData!I$2:I$1048576,MATCH(FmtData!$B$4+(ROW()-10),RawData!$A$2:$A$1048576,0))</f>
        <v>-0.61495900000000003</v>
      </c>
      <c r="J1283">
        <f>INDEX(RawData!J$2:J$1048576,MATCH(FmtData!$B$4+(ROW()-10),RawData!$A$2:$A$1048576,0))</f>
        <v>175.5</v>
      </c>
      <c r="K1283">
        <f>INDEX(RawData!K$2:K$1048576,MATCH(FmtData!$B$4+(ROW()-10),RawData!$A$2:$A$1048576,0))</f>
        <v>172.7</v>
      </c>
      <c r="L1283">
        <f>INDEX(RawData!L$2:L$1048576,MATCH(FmtData!$B$4+(ROW()-10),RawData!$A$2:$A$1048576,0))</f>
        <v>145.69999999999999</v>
      </c>
      <c r="M1283">
        <f>INDEX(RawData!M$2:M$1048576,MATCH(FmtData!$B$4+(ROW()-10),RawData!$A$2:$A$1048576,0))</f>
        <v>24.1</v>
      </c>
      <c r="N1283">
        <f>INDEX(RawData!N$2:N$1048576,MATCH(FmtData!$B$4+(ROW()-10),RawData!$A$2:$A$1048576,0))</f>
        <v>0</v>
      </c>
      <c r="O1283">
        <f>INDEX(RawData!O$2:O$1048576,MATCH(FmtData!$B$4+(ROW()-10),RawData!$A$2:$A$1048576,0))</f>
        <v>162.30000000000001</v>
      </c>
      <c r="P1283">
        <f>INDEX(RawData!P$2:P$1048576,MATCH(FmtData!$B$4+(ROW()-10),RawData!$A$2:$A$1048576,0))</f>
        <v>69.001900000000006</v>
      </c>
      <c r="Q1283">
        <f>INDEX(RawData!Q$2:Q$1048576,MATCH(FmtData!$B$4+(ROW()-10),RawData!$A$2:$A$1048576,0))</f>
        <v>149.72399999999999</v>
      </c>
      <c r="R1283">
        <f>INDEX(RawData!R$2:R$1048576,MATCH(FmtData!$B$4+(ROW()-10),RawData!$A$2:$A$1048576,0))</f>
        <v>0.10252799999999999</v>
      </c>
      <c r="S1283">
        <f>INDEX(RawData!S$2:S$1048576,MATCH(FmtData!$B$4+(ROW()-10),RawData!$A$2:$A$1048576,0))</f>
        <v>0.51827400000000001</v>
      </c>
      <c r="T1283">
        <f>INDEX(RawData!T$2:T$1048576,MATCH(FmtData!$B$4+(ROW()-10),RawData!$A$2:$A$1048576,0))</f>
        <v>-0.483209</v>
      </c>
      <c r="U1283">
        <f>INDEX(RawData!U$2:U$1048576,MATCH(FmtData!$B$4+(ROW()-10),RawData!$A$2:$A$1048576,0))</f>
        <v>0</v>
      </c>
      <c r="V1283">
        <f>INDEX(RawData!V$2:V$1048576,MATCH(FmtData!$B$4+(ROW()-10),RawData!$A$2:$A$1048576,0))</f>
        <v>0</v>
      </c>
      <c r="W1283" s="8">
        <f t="shared" si="399"/>
        <v>0</v>
      </c>
      <c r="X1283" s="8">
        <f t="shared" si="400"/>
        <v>0</v>
      </c>
      <c r="Y1283" s="8">
        <f t="shared" si="401"/>
        <v>0</v>
      </c>
      <c r="Z1283" s="8">
        <f t="shared" si="402"/>
        <v>8.3806679612320654</v>
      </c>
      <c r="AA1283" s="8">
        <f t="shared" si="403"/>
        <v>8.3806679612320654</v>
      </c>
      <c r="AB1283" s="8">
        <f t="shared" si="404"/>
        <v>8.3806679612320654</v>
      </c>
      <c r="AC1283" s="6">
        <f t="shared" si="419"/>
        <v>-336.10500000000002</v>
      </c>
      <c r="AD1283" s="41">
        <f t="shared" si="405"/>
        <v>-93.910944256043592</v>
      </c>
      <c r="AE1283" s="15">
        <f t="shared" si="406"/>
        <v>0</v>
      </c>
      <c r="AF1283" s="15">
        <f t="shared" si="407"/>
        <v>0</v>
      </c>
      <c r="AG1283" s="15">
        <f t="shared" si="408"/>
        <v>0</v>
      </c>
      <c r="AH1283" s="15">
        <f t="shared" si="409"/>
        <v>-123.44494458689994</v>
      </c>
      <c r="AI1283" s="17">
        <f t="shared" si="410"/>
        <v>0.95590356323299641</v>
      </c>
      <c r="AJ1283" s="17">
        <f t="shared" si="411"/>
        <v>0.79184418916051402</v>
      </c>
      <c r="AK1283" s="17">
        <f t="shared" si="412"/>
        <v>0.72010293912322765</v>
      </c>
      <c r="AL1283" s="17">
        <f t="shared" si="413"/>
        <v>0.72010293912322765</v>
      </c>
      <c r="AM1283" s="17">
        <f t="shared" si="414"/>
        <v>0.72010293912322765</v>
      </c>
      <c r="AN1283" s="17">
        <f t="shared" si="415"/>
        <v>0.8976241891605139</v>
      </c>
      <c r="AO1283" s="17">
        <f>$AM$6*E1283^3+$AN$6*E1283^2+$AO$6*E1283</f>
        <v>-212.66005541310008</v>
      </c>
      <c r="AP1283" s="17">
        <f t="shared" si="416"/>
        <v>7.2010293912322769</v>
      </c>
      <c r="AQ1283" s="17">
        <f t="shared" si="417"/>
        <v>9.5590356323299641</v>
      </c>
      <c r="AR1283" s="17">
        <f t="shared" si="418"/>
        <v>19.83925022114861</v>
      </c>
    </row>
    <row r="1284" spans="2:44" x14ac:dyDescent="0.25">
      <c r="B1284">
        <f>INDEX(RawData!$A$2:$A$1048576,MATCH(FmtData!$B$4+(ROW()-10),RawData!$A$2:$A$1048576,0))</f>
        <v>9032</v>
      </c>
      <c r="C12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174.024155092593</v>
      </c>
      <c r="D1284" s="45">
        <f>IF($B$6=1,MID(INDEX(RawData!$B$2:$B$1048576, MATCH(FmtData!$B$4+(ROW()-10),RawData!$A$2:$A$1048576,0)),12,8)-6/24,INDEX(RawData!$C$2:$C$1048576, MATCH(FmtData!$B$4+(ROW()-10),RawData!$A$2:$A$1048576,0)))</f>
        <v>2.4155092592592575E-2</v>
      </c>
      <c r="E1284" s="63">
        <f>INDEX(RawData!E$2:E$1048576,MATCH(FmtData!$B$4+(ROW()-10),RawData!$A$2:$A$1048576,0))</f>
        <v>2877.45</v>
      </c>
      <c r="F1284">
        <f>INDEX(RawData!F$2:F$1048576,MATCH(FmtData!$B$4+(ROW()-10),RawData!$A$2:$A$1048576,0))</f>
        <v>-0.15307599999999999</v>
      </c>
      <c r="G1284">
        <f>INDEX(RawData!G$2:G$1048576,MATCH(FmtData!$B$4+(ROW()-10),RawData!$A$2:$A$1048576,0))</f>
        <v>-214.42</v>
      </c>
      <c r="H1284">
        <f>INDEX(RawData!H$2:H$1048576,MATCH(FmtData!$B$4+(ROW()-10),RawData!$A$2:$A$1048576,0))</f>
        <v>-9.9654800000000002E-2</v>
      </c>
      <c r="I1284">
        <f>INDEX(RawData!I$2:I$1048576,MATCH(FmtData!$B$4+(ROW()-10),RawData!$A$2:$A$1048576,0))</f>
        <v>-0.61439299999999997</v>
      </c>
      <c r="J1284">
        <f>INDEX(RawData!J$2:J$1048576,MATCH(FmtData!$B$4+(ROW()-10),RawData!$A$2:$A$1048576,0))</f>
        <v>174.6</v>
      </c>
      <c r="K1284">
        <f>INDEX(RawData!K$2:K$1048576,MATCH(FmtData!$B$4+(ROW()-10),RawData!$A$2:$A$1048576,0))</f>
        <v>176</v>
      </c>
      <c r="L1284">
        <f>INDEX(RawData!L$2:L$1048576,MATCH(FmtData!$B$4+(ROW()-10),RawData!$A$2:$A$1048576,0))</f>
        <v>145.69999999999999</v>
      </c>
      <c r="M1284">
        <f>INDEX(RawData!M$2:M$1048576,MATCH(FmtData!$B$4+(ROW()-10),RawData!$A$2:$A$1048576,0))</f>
        <v>24.4</v>
      </c>
      <c r="N1284">
        <f>INDEX(RawData!N$2:N$1048576,MATCH(FmtData!$B$4+(ROW()-10),RawData!$A$2:$A$1048576,0))</f>
        <v>0</v>
      </c>
      <c r="O1284">
        <f>INDEX(RawData!O$2:O$1048576,MATCH(FmtData!$B$4+(ROW()-10),RawData!$A$2:$A$1048576,0))</f>
        <v>162.19999999999999</v>
      </c>
      <c r="P1284">
        <f>INDEX(RawData!P$2:P$1048576,MATCH(FmtData!$B$4+(ROW()-10),RawData!$A$2:$A$1048576,0))</f>
        <v>69.001900000000006</v>
      </c>
      <c r="Q1284">
        <f>INDEX(RawData!Q$2:Q$1048576,MATCH(FmtData!$B$4+(ROW()-10),RawData!$A$2:$A$1048576,0))</f>
        <v>149.49100000000001</v>
      </c>
      <c r="R1284">
        <f>INDEX(RawData!R$2:R$1048576,MATCH(FmtData!$B$4+(ROW()-10),RawData!$A$2:$A$1048576,0))</f>
        <v>0.16380500000000001</v>
      </c>
      <c r="S1284">
        <f>INDEX(RawData!S$2:S$1048576,MATCH(FmtData!$B$4+(ROW()-10),RawData!$A$2:$A$1048576,0))</f>
        <v>0.51827400000000001</v>
      </c>
      <c r="T1284">
        <f>INDEX(RawData!T$2:T$1048576,MATCH(FmtData!$B$4+(ROW()-10),RawData!$A$2:$A$1048576,0))</f>
        <v>-0.483209</v>
      </c>
      <c r="U1284">
        <f>INDEX(RawData!U$2:U$1048576,MATCH(FmtData!$B$4+(ROW()-10),RawData!$A$2:$A$1048576,0))</f>
        <v>0</v>
      </c>
      <c r="V1284">
        <f>INDEX(RawData!V$2:V$1048576,MATCH(FmtData!$B$4+(ROW()-10),RawData!$A$2:$A$1048576,0))</f>
        <v>0</v>
      </c>
      <c r="W1284" s="8">
        <f t="shared" si="399"/>
        <v>0</v>
      </c>
      <c r="X1284" s="8">
        <f t="shared" si="400"/>
        <v>0</v>
      </c>
      <c r="Y1284" s="8">
        <f t="shared" si="401"/>
        <v>0</v>
      </c>
      <c r="Z1284" s="8">
        <f t="shared" si="402"/>
        <v>8.3806679612320654</v>
      </c>
      <c r="AA1284" s="8">
        <f t="shared" si="403"/>
        <v>8.3806679612320654</v>
      </c>
      <c r="AB1284" s="8">
        <f t="shared" si="404"/>
        <v>8.3806679612320654</v>
      </c>
      <c r="AC1284" s="6">
        <f t="shared" si="419"/>
        <v>-336.33799999999997</v>
      </c>
      <c r="AD1284" s="41">
        <f t="shared" si="405"/>
        <v>-94.14394425604354</v>
      </c>
      <c r="AE1284" s="15">
        <f t="shared" si="406"/>
        <v>0</v>
      </c>
      <c r="AF1284" s="15">
        <f t="shared" si="407"/>
        <v>0</v>
      </c>
      <c r="AG1284" s="15">
        <f t="shared" si="408"/>
        <v>0</v>
      </c>
      <c r="AH1284" s="15">
        <f t="shared" si="409"/>
        <v>-123.67794458689988</v>
      </c>
      <c r="AI1284" s="17">
        <f t="shared" si="410"/>
        <v>0.95612060533774246</v>
      </c>
      <c r="AJ1284" s="17">
        <f t="shared" si="411"/>
        <v>0.79199311785272342</v>
      </c>
      <c r="AK1284" s="17">
        <f t="shared" si="412"/>
        <v>0.72010293912322765</v>
      </c>
      <c r="AL1284" s="17">
        <f t="shared" si="413"/>
        <v>0.72010293912322765</v>
      </c>
      <c r="AM1284" s="17">
        <f t="shared" si="414"/>
        <v>0.72010293912322765</v>
      </c>
      <c r="AN1284" s="17">
        <f t="shared" si="415"/>
        <v>0.89777311785272329</v>
      </c>
      <c r="AO1284" s="17">
        <f>$AM$6*E1284^3+$AN$6*E1284^2+$AO$6*E1284</f>
        <v>-212.66005541310008</v>
      </c>
      <c r="AP1284" s="17">
        <f t="shared" si="416"/>
        <v>7.2010293912322769</v>
      </c>
      <c r="AQ1284" s="17">
        <f t="shared" si="417"/>
        <v>9.5612060533774255</v>
      </c>
      <c r="AR1284" s="17">
        <f t="shared" si="418"/>
        <v>19.83925022114861</v>
      </c>
    </row>
    <row r="1285" spans="2:44" x14ac:dyDescent="0.25">
      <c r="B1285">
        <f>INDEX(RawData!$A$2:$A$1048576,MATCH(FmtData!$B$4+(ROW()-10),RawData!$A$2:$A$1048576,0))</f>
        <v>9033</v>
      </c>
      <c r="C12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174.02484953704</v>
      </c>
      <c r="D1285" s="45">
        <f>IF($B$6=1,MID(INDEX(RawData!$B$2:$B$1048576, MATCH(FmtData!$B$4+(ROW()-10),RawData!$A$2:$A$1048576,0)),12,8)-6/24,INDEX(RawData!$C$2:$C$1048576, MATCH(FmtData!$B$4+(ROW()-10),RawData!$A$2:$A$1048576,0)))</f>
        <v>2.4849537037037017E-2</v>
      </c>
      <c r="E1285" s="63">
        <f>INDEX(RawData!E$2:E$1048576,MATCH(FmtData!$B$4+(ROW()-10),RawData!$A$2:$A$1048576,0))</f>
        <v>2877.45</v>
      </c>
      <c r="F1285">
        <f>INDEX(RawData!F$2:F$1048576,MATCH(FmtData!$B$4+(ROW()-10),RawData!$A$2:$A$1048576,0))</f>
        <v>-0.15307599999999999</v>
      </c>
      <c r="G1285">
        <f>INDEX(RawData!G$2:G$1048576,MATCH(FmtData!$B$4+(ROW()-10),RawData!$A$2:$A$1048576,0))</f>
        <v>-214.42</v>
      </c>
      <c r="H1285">
        <f>INDEX(RawData!H$2:H$1048576,MATCH(FmtData!$B$4+(ROW()-10),RawData!$A$2:$A$1048576,0))</f>
        <v>-9.9654800000000002E-2</v>
      </c>
      <c r="I1285">
        <f>INDEX(RawData!I$2:I$1048576,MATCH(FmtData!$B$4+(ROW()-10),RawData!$A$2:$A$1048576,0))</f>
        <v>-0.61577599999999999</v>
      </c>
      <c r="J1285">
        <f>INDEX(RawData!J$2:J$1048576,MATCH(FmtData!$B$4+(ROW()-10),RawData!$A$2:$A$1048576,0))</f>
        <v>176</v>
      </c>
      <c r="K1285">
        <f>INDEX(RawData!K$2:K$1048576,MATCH(FmtData!$B$4+(ROW()-10),RawData!$A$2:$A$1048576,0))</f>
        <v>179.4</v>
      </c>
      <c r="L1285">
        <f>INDEX(RawData!L$2:L$1048576,MATCH(FmtData!$B$4+(ROW()-10),RawData!$A$2:$A$1048576,0))</f>
        <v>145.69999999999999</v>
      </c>
      <c r="M1285">
        <f>INDEX(RawData!M$2:M$1048576,MATCH(FmtData!$B$4+(ROW()-10),RawData!$A$2:$A$1048576,0))</f>
        <v>24.6</v>
      </c>
      <c r="N1285">
        <f>INDEX(RawData!N$2:N$1048576,MATCH(FmtData!$B$4+(ROW()-10),RawData!$A$2:$A$1048576,0))</f>
        <v>0</v>
      </c>
      <c r="O1285">
        <f>INDEX(RawData!O$2:O$1048576,MATCH(FmtData!$B$4+(ROW()-10),RawData!$A$2:$A$1048576,0))</f>
        <v>162</v>
      </c>
      <c r="P1285">
        <f>INDEX(RawData!P$2:P$1048576,MATCH(FmtData!$B$4+(ROW()-10),RawData!$A$2:$A$1048576,0))</f>
        <v>69.001900000000006</v>
      </c>
      <c r="Q1285">
        <f>INDEX(RawData!Q$2:Q$1048576,MATCH(FmtData!$B$4+(ROW()-10),RawData!$A$2:$A$1048576,0))</f>
        <v>149.10400000000001</v>
      </c>
      <c r="R1285">
        <f>INDEX(RawData!R$2:R$1048576,MATCH(FmtData!$B$4+(ROW()-10),RawData!$A$2:$A$1048576,0))</f>
        <v>0.10252799999999999</v>
      </c>
      <c r="S1285">
        <f>INDEX(RawData!S$2:S$1048576,MATCH(FmtData!$B$4+(ROW()-10),RawData!$A$2:$A$1048576,0))</f>
        <v>0.51827400000000001</v>
      </c>
      <c r="T1285">
        <f>INDEX(RawData!T$2:T$1048576,MATCH(FmtData!$B$4+(ROW()-10),RawData!$A$2:$A$1048576,0))</f>
        <v>-0.483209</v>
      </c>
      <c r="U1285">
        <f>INDEX(RawData!U$2:U$1048576,MATCH(FmtData!$B$4+(ROW()-10),RawData!$A$2:$A$1048576,0))</f>
        <v>0</v>
      </c>
      <c r="V1285">
        <f>INDEX(RawData!V$2:V$1048576,MATCH(FmtData!$B$4+(ROW()-10),RawData!$A$2:$A$1048576,0))</f>
        <v>0</v>
      </c>
      <c r="W1285" s="8">
        <f t="shared" si="399"/>
        <v>0</v>
      </c>
      <c r="X1285" s="8">
        <f t="shared" si="400"/>
        <v>0</v>
      </c>
      <c r="Y1285" s="8">
        <f t="shared" si="401"/>
        <v>0</v>
      </c>
      <c r="Z1285" s="8">
        <f t="shared" si="402"/>
        <v>8.3806679612320654</v>
      </c>
      <c r="AA1285" s="8">
        <f t="shared" si="403"/>
        <v>8.3806679612320654</v>
      </c>
      <c r="AB1285" s="8">
        <f t="shared" si="404"/>
        <v>8.3806679612320654</v>
      </c>
      <c r="AC1285" s="6">
        <f t="shared" si="419"/>
        <v>-336.72500000000002</v>
      </c>
      <c r="AD1285" s="41">
        <f t="shared" si="405"/>
        <v>-94.530944256043597</v>
      </c>
      <c r="AE1285" s="15">
        <f t="shared" si="406"/>
        <v>0</v>
      </c>
      <c r="AF1285" s="15">
        <f t="shared" si="407"/>
        <v>0</v>
      </c>
      <c r="AG1285" s="15">
        <f t="shared" si="408"/>
        <v>0</v>
      </c>
      <c r="AH1285" s="15">
        <f t="shared" si="409"/>
        <v>-124.06494458689994</v>
      </c>
      <c r="AI1285" s="17">
        <f t="shared" si="410"/>
        <v>0.95648131804968128</v>
      </c>
      <c r="AJ1285" s="17">
        <f t="shared" si="411"/>
        <v>0.79224060393618878</v>
      </c>
      <c r="AK1285" s="17">
        <f t="shared" si="412"/>
        <v>0.72010293912322765</v>
      </c>
      <c r="AL1285" s="17">
        <f t="shared" si="413"/>
        <v>0.72010293912322765</v>
      </c>
      <c r="AM1285" s="17">
        <f t="shared" si="414"/>
        <v>0.72010293912322765</v>
      </c>
      <c r="AN1285" s="17">
        <f t="shared" si="415"/>
        <v>0.89802060393618865</v>
      </c>
      <c r="AO1285" s="17">
        <f>$AM$6*E1285^3+$AN$6*E1285^2+$AO$6*E1285</f>
        <v>-212.66005541310008</v>
      </c>
      <c r="AP1285" s="17">
        <f t="shared" si="416"/>
        <v>7.2010293912322769</v>
      </c>
      <c r="AQ1285" s="17">
        <f t="shared" si="417"/>
        <v>9.5648131804968131</v>
      </c>
      <c r="AR1285" s="17">
        <f t="shared" si="418"/>
        <v>19.83925022114861</v>
      </c>
    </row>
    <row r="1286" spans="2:44" x14ac:dyDescent="0.25">
      <c r="B1286">
        <f>INDEX(RawData!$A$2:$A$1048576,MATCH(FmtData!$B$4+(ROW()-10),RawData!$A$2:$A$1048576,0))</f>
        <v>9034</v>
      </c>
      <c r="C12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174.025543981479</v>
      </c>
      <c r="D1286" s="45">
        <f>IF($B$6=1,MID(INDEX(RawData!$B$2:$B$1048576, MATCH(FmtData!$B$4+(ROW()-10),RawData!$A$2:$A$1048576,0)),12,8)-6/24,INDEX(RawData!$C$2:$C$1048576, MATCH(FmtData!$B$4+(ROW()-10),RawData!$A$2:$A$1048576,0)))</f>
        <v>2.5543981481481459E-2</v>
      </c>
      <c r="E1286" s="63">
        <f>INDEX(RawData!E$2:E$1048576,MATCH(FmtData!$B$4+(ROW()-10),RawData!$A$2:$A$1048576,0))</f>
        <v>2880.22</v>
      </c>
      <c r="F1286">
        <f>INDEX(RawData!F$2:F$1048576,MATCH(FmtData!$B$4+(ROW()-10),RawData!$A$2:$A$1048576,0))</f>
        <v>-0.15307599999999999</v>
      </c>
      <c r="G1286">
        <f>INDEX(RawData!G$2:G$1048576,MATCH(FmtData!$B$4+(ROW()-10),RawData!$A$2:$A$1048576,0))</f>
        <v>-224.988</v>
      </c>
      <c r="H1286">
        <f>INDEX(RawData!H$2:H$1048576,MATCH(FmtData!$B$4+(ROW()-10),RawData!$A$2:$A$1048576,0))</f>
        <v>-9.9654800000000002E-2</v>
      </c>
      <c r="I1286">
        <f>INDEX(RawData!I$2:I$1048576,MATCH(FmtData!$B$4+(ROW()-10),RawData!$A$2:$A$1048576,0))</f>
        <v>-0.61439299999999997</v>
      </c>
      <c r="J1286">
        <f>INDEX(RawData!J$2:J$1048576,MATCH(FmtData!$B$4+(ROW()-10),RawData!$A$2:$A$1048576,0))</f>
        <v>177.2</v>
      </c>
      <c r="K1286">
        <f>INDEX(RawData!K$2:K$1048576,MATCH(FmtData!$B$4+(ROW()-10),RawData!$A$2:$A$1048576,0))</f>
        <v>180.5</v>
      </c>
      <c r="L1286">
        <f>INDEX(RawData!L$2:L$1048576,MATCH(FmtData!$B$4+(ROW()-10),RawData!$A$2:$A$1048576,0))</f>
        <v>145.69999999999999</v>
      </c>
      <c r="M1286">
        <f>INDEX(RawData!M$2:M$1048576,MATCH(FmtData!$B$4+(ROW()-10),RawData!$A$2:$A$1048576,0))</f>
        <v>24.4</v>
      </c>
      <c r="N1286">
        <f>INDEX(RawData!N$2:N$1048576,MATCH(FmtData!$B$4+(ROW()-10),RawData!$A$2:$A$1048576,0))</f>
        <v>0</v>
      </c>
      <c r="O1286">
        <f>INDEX(RawData!O$2:O$1048576,MATCH(FmtData!$B$4+(ROW()-10),RawData!$A$2:$A$1048576,0))</f>
        <v>161.9</v>
      </c>
      <c r="P1286">
        <f>INDEX(RawData!P$2:P$1048576,MATCH(FmtData!$B$4+(ROW()-10),RawData!$A$2:$A$1048576,0))</f>
        <v>69.001900000000006</v>
      </c>
      <c r="Q1286">
        <f>INDEX(RawData!Q$2:Q$1048576,MATCH(FmtData!$B$4+(ROW()-10),RawData!$A$2:$A$1048576,0))</f>
        <v>149.10400000000001</v>
      </c>
      <c r="R1286">
        <f>INDEX(RawData!R$2:R$1048576,MATCH(FmtData!$B$4+(ROW()-10),RawData!$A$2:$A$1048576,0))</f>
        <v>0.10252799999999999</v>
      </c>
      <c r="S1286">
        <f>INDEX(RawData!S$2:S$1048576,MATCH(FmtData!$B$4+(ROW()-10),RawData!$A$2:$A$1048576,0))</f>
        <v>0.51827400000000001</v>
      </c>
      <c r="T1286">
        <f>INDEX(RawData!T$2:T$1048576,MATCH(FmtData!$B$4+(ROW()-10),RawData!$A$2:$A$1048576,0))</f>
        <v>-0.483209</v>
      </c>
      <c r="U1286">
        <f>INDEX(RawData!U$2:U$1048576,MATCH(FmtData!$B$4+(ROW()-10),RawData!$A$2:$A$1048576,0))</f>
        <v>0</v>
      </c>
      <c r="V1286">
        <f>INDEX(RawData!V$2:V$1048576,MATCH(FmtData!$B$4+(ROW()-10),RawData!$A$2:$A$1048576,0))</f>
        <v>0</v>
      </c>
      <c r="W1286" s="8">
        <f t="shared" si="399"/>
        <v>0</v>
      </c>
      <c r="X1286" s="8">
        <f t="shared" si="400"/>
        <v>0</v>
      </c>
      <c r="Y1286" s="8">
        <f t="shared" si="401"/>
        <v>0</v>
      </c>
      <c r="Z1286" s="8">
        <f t="shared" si="402"/>
        <v>8.3806679612320654</v>
      </c>
      <c r="AA1286" s="8">
        <f t="shared" si="403"/>
        <v>8.3806679612320654</v>
      </c>
      <c r="AB1286" s="8">
        <f t="shared" si="404"/>
        <v>8.3806679612320654</v>
      </c>
      <c r="AC1286" s="6">
        <f t="shared" si="419"/>
        <v>-336.72500000000002</v>
      </c>
      <c r="AD1286" s="41">
        <f t="shared" si="405"/>
        <v>-94.530944256043597</v>
      </c>
      <c r="AE1286" s="15">
        <f t="shared" si="406"/>
        <v>0</v>
      </c>
      <c r="AF1286" s="15">
        <f t="shared" si="407"/>
        <v>0</v>
      </c>
      <c r="AG1286" s="15">
        <f t="shared" si="408"/>
        <v>0</v>
      </c>
      <c r="AH1286" s="15">
        <f t="shared" si="409"/>
        <v>-123.88921884141899</v>
      </c>
      <c r="AI1286" s="17">
        <f t="shared" si="410"/>
        <v>0.95648131804968128</v>
      </c>
      <c r="AJ1286" s="17">
        <f t="shared" si="411"/>
        <v>0.79212820834301179</v>
      </c>
      <c r="AK1286" s="17">
        <f t="shared" si="412"/>
        <v>0.72010293912322765</v>
      </c>
      <c r="AL1286" s="17">
        <f t="shared" si="413"/>
        <v>0.72010293912322765</v>
      </c>
      <c r="AM1286" s="17">
        <f t="shared" si="414"/>
        <v>0.72010293912322765</v>
      </c>
      <c r="AN1286" s="17">
        <f t="shared" si="415"/>
        <v>0.89790820834301166</v>
      </c>
      <c r="AO1286" s="17">
        <f>$AM$6*E1286^3+$AN$6*E1286^2+$AO$6*E1286</f>
        <v>-212.83578115858103</v>
      </c>
      <c r="AP1286" s="17">
        <f t="shared" si="416"/>
        <v>7.2010293912322769</v>
      </c>
      <c r="AQ1286" s="17">
        <f t="shared" si="417"/>
        <v>9.5648131804968131</v>
      </c>
      <c r="AR1286" s="17">
        <f t="shared" si="418"/>
        <v>19.85834863228089</v>
      </c>
    </row>
    <row r="1287" spans="2:44" x14ac:dyDescent="0.25">
      <c r="B1287">
        <f>INDEX(RawData!$A$2:$A$1048576,MATCH(FmtData!$B$4+(ROW()-10),RawData!$A$2:$A$1048576,0))</f>
        <v>9035</v>
      </c>
      <c r="C12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174.026238425926</v>
      </c>
      <c r="D1287" s="45">
        <f>IF($B$6=1,MID(INDEX(RawData!$B$2:$B$1048576, MATCH(FmtData!$B$4+(ROW()-10),RawData!$A$2:$A$1048576,0)),12,8)-6/24,INDEX(RawData!$C$2:$C$1048576, MATCH(FmtData!$B$4+(ROW()-10),RawData!$A$2:$A$1048576,0)))</f>
        <v>2.6238425925925901E-2</v>
      </c>
      <c r="E1287" s="63">
        <f>INDEX(RawData!E$2:E$1048576,MATCH(FmtData!$B$4+(ROW()-10),RawData!$A$2:$A$1048576,0))</f>
        <v>2878.37</v>
      </c>
      <c r="F1287">
        <f>INDEX(RawData!F$2:F$1048576,MATCH(FmtData!$B$4+(ROW()-10),RawData!$A$2:$A$1048576,0))</f>
        <v>-0.15307599999999999</v>
      </c>
      <c r="G1287">
        <f>INDEX(RawData!G$2:G$1048576,MATCH(FmtData!$B$4+(ROW()-10),RawData!$A$2:$A$1048576,0))</f>
        <v>-214.42</v>
      </c>
      <c r="H1287">
        <f>INDEX(RawData!H$2:H$1048576,MATCH(FmtData!$B$4+(ROW()-10),RawData!$A$2:$A$1048576,0))</f>
        <v>-9.9654800000000002E-2</v>
      </c>
      <c r="I1287">
        <f>INDEX(RawData!I$2:I$1048576,MATCH(FmtData!$B$4+(ROW()-10),RawData!$A$2:$A$1048576,0))</f>
        <v>-0.61458100000000004</v>
      </c>
      <c r="J1287">
        <f>INDEX(RawData!J$2:J$1048576,MATCH(FmtData!$B$4+(ROW()-10),RawData!$A$2:$A$1048576,0))</f>
        <v>176.5</v>
      </c>
      <c r="K1287">
        <f>INDEX(RawData!K$2:K$1048576,MATCH(FmtData!$B$4+(ROW()-10),RawData!$A$2:$A$1048576,0))</f>
        <v>177.6</v>
      </c>
      <c r="L1287">
        <f>INDEX(RawData!L$2:L$1048576,MATCH(FmtData!$B$4+(ROW()-10),RawData!$A$2:$A$1048576,0))</f>
        <v>145.69999999999999</v>
      </c>
      <c r="M1287">
        <f>INDEX(RawData!M$2:M$1048576,MATCH(FmtData!$B$4+(ROW()-10),RawData!$A$2:$A$1048576,0))</f>
        <v>24.7</v>
      </c>
      <c r="N1287">
        <f>INDEX(RawData!N$2:N$1048576,MATCH(FmtData!$B$4+(ROW()-10),RawData!$A$2:$A$1048576,0))</f>
        <v>0</v>
      </c>
      <c r="O1287">
        <f>INDEX(RawData!O$2:O$1048576,MATCH(FmtData!$B$4+(ROW()-10),RawData!$A$2:$A$1048576,0))</f>
        <v>161.9</v>
      </c>
      <c r="P1287">
        <f>INDEX(RawData!P$2:P$1048576,MATCH(FmtData!$B$4+(ROW()-10),RawData!$A$2:$A$1048576,0))</f>
        <v>69.001900000000006</v>
      </c>
      <c r="Q1287">
        <f>INDEX(RawData!Q$2:Q$1048576,MATCH(FmtData!$B$4+(ROW()-10),RawData!$A$2:$A$1048576,0))</f>
        <v>149.6</v>
      </c>
      <c r="R1287">
        <f>INDEX(RawData!R$2:R$1048576,MATCH(FmtData!$B$4+(ROW()-10),RawData!$A$2:$A$1048576,0))</f>
        <v>0.10252799999999999</v>
      </c>
      <c r="S1287">
        <f>INDEX(RawData!S$2:S$1048576,MATCH(FmtData!$B$4+(ROW()-10),RawData!$A$2:$A$1048576,0))</f>
        <v>0.51827400000000001</v>
      </c>
      <c r="T1287">
        <f>INDEX(RawData!T$2:T$1048576,MATCH(FmtData!$B$4+(ROW()-10),RawData!$A$2:$A$1048576,0))</f>
        <v>-0.483209</v>
      </c>
      <c r="U1287">
        <f>INDEX(RawData!U$2:U$1048576,MATCH(FmtData!$B$4+(ROW()-10),RawData!$A$2:$A$1048576,0))</f>
        <v>0</v>
      </c>
      <c r="V1287">
        <f>INDEX(RawData!V$2:V$1048576,MATCH(FmtData!$B$4+(ROW()-10),RawData!$A$2:$A$1048576,0))</f>
        <v>0</v>
      </c>
      <c r="W1287" s="8">
        <f t="shared" si="399"/>
        <v>0</v>
      </c>
      <c r="X1287" s="8">
        <f t="shared" si="400"/>
        <v>0</v>
      </c>
      <c r="Y1287" s="8">
        <f t="shared" si="401"/>
        <v>0</v>
      </c>
      <c r="Z1287" s="8">
        <f t="shared" si="402"/>
        <v>8.3806679612320654</v>
      </c>
      <c r="AA1287" s="8">
        <f t="shared" si="403"/>
        <v>8.3806679612320654</v>
      </c>
      <c r="AB1287" s="8">
        <f t="shared" si="404"/>
        <v>8.3806679612320654</v>
      </c>
      <c r="AC1287" s="6">
        <f t="shared" si="419"/>
        <v>-336.22900000000004</v>
      </c>
      <c r="AD1287" s="41">
        <f t="shared" si="405"/>
        <v>-94.034944256043616</v>
      </c>
      <c r="AE1287" s="15">
        <f t="shared" si="406"/>
        <v>0</v>
      </c>
      <c r="AF1287" s="15">
        <f t="shared" si="407"/>
        <v>0</v>
      </c>
      <c r="AG1287" s="15">
        <f t="shared" si="408"/>
        <v>0</v>
      </c>
      <c r="AH1287" s="15">
        <f t="shared" si="409"/>
        <v>-123.51061161986058</v>
      </c>
      <c r="AI1287" s="17">
        <f t="shared" si="410"/>
        <v>0.95601905835148604</v>
      </c>
      <c r="AJ1287" s="17">
        <f t="shared" si="411"/>
        <v>0.7918861564762113</v>
      </c>
      <c r="AK1287" s="17">
        <f t="shared" si="412"/>
        <v>0.72010293912322765</v>
      </c>
      <c r="AL1287" s="17">
        <f t="shared" si="413"/>
        <v>0.72010293912322765</v>
      </c>
      <c r="AM1287" s="17">
        <f t="shared" si="414"/>
        <v>0.72010293912322765</v>
      </c>
      <c r="AN1287" s="17">
        <f t="shared" si="415"/>
        <v>0.89766615647621117</v>
      </c>
      <c r="AO1287" s="17">
        <f>$AM$6*E1287^3+$AN$6*E1287^2+$AO$6*E1287</f>
        <v>-212.71838838013946</v>
      </c>
      <c r="AP1287" s="17">
        <f t="shared" si="416"/>
        <v>7.2010293912322769</v>
      </c>
      <c r="AQ1287" s="17">
        <f t="shared" si="417"/>
        <v>9.56019058351486</v>
      </c>
      <c r="AR1287" s="17">
        <f t="shared" si="418"/>
        <v>19.845593375748503</v>
      </c>
    </row>
    <row r="1288" spans="2:44" x14ac:dyDescent="0.25">
      <c r="B1288">
        <f>INDEX(RawData!$A$2:$A$1048576,MATCH(FmtData!$B$4+(ROW()-10),RawData!$A$2:$A$1048576,0))</f>
        <v>9036</v>
      </c>
      <c r="C12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174.026932870373</v>
      </c>
      <c r="D1288" s="45">
        <f>IF($B$6=1,MID(INDEX(RawData!$B$2:$B$1048576, MATCH(FmtData!$B$4+(ROW()-10),RawData!$A$2:$A$1048576,0)),12,8)-6/24,INDEX(RawData!$C$2:$C$1048576, MATCH(FmtData!$B$4+(ROW()-10),RawData!$A$2:$A$1048576,0)))</f>
        <v>2.6932870370370343E-2</v>
      </c>
      <c r="E1288" s="63">
        <f>INDEX(RawData!E$2:E$1048576,MATCH(FmtData!$B$4+(ROW()-10),RawData!$A$2:$A$1048576,0))</f>
        <v>2877.45</v>
      </c>
      <c r="F1288">
        <f>INDEX(RawData!F$2:F$1048576,MATCH(FmtData!$B$4+(ROW()-10),RawData!$A$2:$A$1048576,0))</f>
        <v>-0.15307599999999999</v>
      </c>
      <c r="G1288">
        <f>INDEX(RawData!G$2:G$1048576,MATCH(FmtData!$B$4+(ROW()-10),RawData!$A$2:$A$1048576,0))</f>
        <v>-224.988</v>
      </c>
      <c r="H1288">
        <f>INDEX(RawData!H$2:H$1048576,MATCH(FmtData!$B$4+(ROW()-10),RawData!$A$2:$A$1048576,0))</f>
        <v>-9.9654800000000002E-2</v>
      </c>
      <c r="I1288">
        <f>INDEX(RawData!I$2:I$1048576,MATCH(FmtData!$B$4+(ROW()-10),RawData!$A$2:$A$1048576,0))</f>
        <v>-0.61439299999999997</v>
      </c>
      <c r="J1288">
        <f>INDEX(RawData!J$2:J$1048576,MATCH(FmtData!$B$4+(ROW()-10),RawData!$A$2:$A$1048576,0))</f>
        <v>175.4</v>
      </c>
      <c r="K1288">
        <f>INDEX(RawData!K$2:K$1048576,MATCH(FmtData!$B$4+(ROW()-10),RawData!$A$2:$A$1048576,0))</f>
        <v>173.8</v>
      </c>
      <c r="L1288">
        <f>INDEX(RawData!L$2:L$1048576,MATCH(FmtData!$B$4+(ROW()-10),RawData!$A$2:$A$1048576,0))</f>
        <v>145.69999999999999</v>
      </c>
      <c r="M1288">
        <f>INDEX(RawData!M$2:M$1048576,MATCH(FmtData!$B$4+(ROW()-10),RawData!$A$2:$A$1048576,0))</f>
        <v>24.4</v>
      </c>
      <c r="N1288">
        <f>INDEX(RawData!N$2:N$1048576,MATCH(FmtData!$B$4+(ROW()-10),RawData!$A$2:$A$1048576,0))</f>
        <v>0</v>
      </c>
      <c r="O1288">
        <f>INDEX(RawData!O$2:O$1048576,MATCH(FmtData!$B$4+(ROW()-10),RawData!$A$2:$A$1048576,0))</f>
        <v>161.9</v>
      </c>
      <c r="P1288">
        <f>INDEX(RawData!P$2:P$1048576,MATCH(FmtData!$B$4+(ROW()-10),RawData!$A$2:$A$1048576,0))</f>
        <v>69.001900000000006</v>
      </c>
      <c r="Q1288">
        <f>INDEX(RawData!Q$2:Q$1048576,MATCH(FmtData!$B$4+(ROW()-10),RawData!$A$2:$A$1048576,0))</f>
        <v>149.6</v>
      </c>
      <c r="R1288">
        <f>INDEX(RawData!R$2:R$1048576,MATCH(FmtData!$B$4+(ROW()-10),RawData!$A$2:$A$1048576,0))</f>
        <v>0.10252799999999999</v>
      </c>
      <c r="S1288">
        <f>INDEX(RawData!S$2:S$1048576,MATCH(FmtData!$B$4+(ROW()-10),RawData!$A$2:$A$1048576,0))</f>
        <v>0.51827400000000001</v>
      </c>
      <c r="T1288">
        <f>INDEX(RawData!T$2:T$1048576,MATCH(FmtData!$B$4+(ROW()-10),RawData!$A$2:$A$1048576,0))</f>
        <v>-0.483209</v>
      </c>
      <c r="U1288">
        <f>INDEX(RawData!U$2:U$1048576,MATCH(FmtData!$B$4+(ROW()-10),RawData!$A$2:$A$1048576,0))</f>
        <v>0</v>
      </c>
      <c r="V1288">
        <f>INDEX(RawData!V$2:V$1048576,MATCH(FmtData!$B$4+(ROW()-10),RawData!$A$2:$A$1048576,0))</f>
        <v>0</v>
      </c>
      <c r="W1288" s="8">
        <f t="shared" si="399"/>
        <v>0</v>
      </c>
      <c r="X1288" s="8">
        <f t="shared" si="400"/>
        <v>0</v>
      </c>
      <c r="Y1288" s="8">
        <f t="shared" si="401"/>
        <v>0</v>
      </c>
      <c r="Z1288" s="8">
        <f t="shared" si="402"/>
        <v>8.3806679612320654</v>
      </c>
      <c r="AA1288" s="8">
        <f t="shared" si="403"/>
        <v>8.3806679612320654</v>
      </c>
      <c r="AB1288" s="8">
        <f t="shared" si="404"/>
        <v>8.3806679612320654</v>
      </c>
      <c r="AC1288" s="6">
        <f t="shared" si="419"/>
        <v>-336.22900000000004</v>
      </c>
      <c r="AD1288" s="41">
        <f t="shared" si="405"/>
        <v>-94.034944256043616</v>
      </c>
      <c r="AE1288" s="15">
        <f t="shared" si="406"/>
        <v>0</v>
      </c>
      <c r="AF1288" s="15">
        <f t="shared" si="407"/>
        <v>0</v>
      </c>
      <c r="AG1288" s="15">
        <f t="shared" si="408"/>
        <v>0</v>
      </c>
      <c r="AH1288" s="15">
        <f t="shared" si="409"/>
        <v>-123.56894458689996</v>
      </c>
      <c r="AI1288" s="17">
        <f t="shared" si="410"/>
        <v>0.95601905835148604</v>
      </c>
      <c r="AJ1288" s="17">
        <f t="shared" si="411"/>
        <v>0.79192344037571516</v>
      </c>
      <c r="AK1288" s="17">
        <f t="shared" si="412"/>
        <v>0.72010293912322765</v>
      </c>
      <c r="AL1288" s="17">
        <f t="shared" si="413"/>
        <v>0.72010293912322765</v>
      </c>
      <c r="AM1288" s="17">
        <f t="shared" si="414"/>
        <v>0.72010293912322765</v>
      </c>
      <c r="AN1288" s="17">
        <f t="shared" si="415"/>
        <v>0.89770344037571503</v>
      </c>
      <c r="AO1288" s="17">
        <f>$AM$6*E1288^3+$AN$6*E1288^2+$AO$6*E1288</f>
        <v>-212.66005541310008</v>
      </c>
      <c r="AP1288" s="17">
        <f t="shared" si="416"/>
        <v>7.2010293912322769</v>
      </c>
      <c r="AQ1288" s="17">
        <f t="shared" si="417"/>
        <v>9.56019058351486</v>
      </c>
      <c r="AR1288" s="17">
        <f t="shared" si="418"/>
        <v>19.83925022114861</v>
      </c>
    </row>
    <row r="1289" spans="2:44" x14ac:dyDescent="0.25">
      <c r="B1289">
        <f>INDEX(RawData!$A$2:$A$1048576,MATCH(FmtData!$B$4+(ROW()-10),RawData!$A$2:$A$1048576,0))</f>
        <v>9037</v>
      </c>
      <c r="C12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174.027627314812</v>
      </c>
      <c r="D1289" s="45">
        <f>IF($B$6=1,MID(INDEX(RawData!$B$2:$B$1048576, MATCH(FmtData!$B$4+(ROW()-10),RawData!$A$2:$A$1048576,0)),12,8)-6/24,INDEX(RawData!$C$2:$C$1048576, MATCH(FmtData!$B$4+(ROW()-10),RawData!$A$2:$A$1048576,0)))</f>
        <v>2.7627314814814785E-2</v>
      </c>
      <c r="E1289" s="63">
        <f>INDEX(RawData!E$2:E$1048576,MATCH(FmtData!$B$4+(ROW()-10),RawData!$A$2:$A$1048576,0))</f>
        <v>2876.53</v>
      </c>
      <c r="F1289">
        <f>INDEX(RawData!F$2:F$1048576,MATCH(FmtData!$B$4+(ROW()-10),RawData!$A$2:$A$1048576,0))</f>
        <v>-0.15307599999999999</v>
      </c>
      <c r="G1289">
        <f>INDEX(RawData!G$2:G$1048576,MATCH(FmtData!$B$4+(ROW()-10),RawData!$A$2:$A$1048576,0))</f>
        <v>-214.42</v>
      </c>
      <c r="H1289">
        <f>INDEX(RawData!H$2:H$1048576,MATCH(FmtData!$B$4+(ROW()-10),RawData!$A$2:$A$1048576,0))</f>
        <v>-9.9654800000000002E-2</v>
      </c>
      <c r="I1289">
        <f>INDEX(RawData!I$2:I$1048576,MATCH(FmtData!$B$4+(ROW()-10),RawData!$A$2:$A$1048576,0))</f>
        <v>-0.61533599999999999</v>
      </c>
      <c r="J1289">
        <f>INDEX(RawData!J$2:J$1048576,MATCH(FmtData!$B$4+(ROW()-10),RawData!$A$2:$A$1048576,0))</f>
        <v>174.6</v>
      </c>
      <c r="K1289">
        <f>INDEX(RawData!K$2:K$1048576,MATCH(FmtData!$B$4+(ROW()-10),RawData!$A$2:$A$1048576,0))</f>
        <v>171.2</v>
      </c>
      <c r="L1289">
        <f>INDEX(RawData!L$2:L$1048576,MATCH(FmtData!$B$4+(ROW()-10),RawData!$A$2:$A$1048576,0))</f>
        <v>145.69999999999999</v>
      </c>
      <c r="M1289">
        <f>INDEX(RawData!M$2:M$1048576,MATCH(FmtData!$B$4+(ROW()-10),RawData!$A$2:$A$1048576,0))</f>
        <v>24.6</v>
      </c>
      <c r="N1289">
        <f>INDEX(RawData!N$2:N$1048576,MATCH(FmtData!$B$4+(ROW()-10),RawData!$A$2:$A$1048576,0))</f>
        <v>0</v>
      </c>
      <c r="O1289">
        <f>INDEX(RawData!O$2:O$1048576,MATCH(FmtData!$B$4+(ROW()-10),RawData!$A$2:$A$1048576,0))</f>
        <v>161.80000000000001</v>
      </c>
      <c r="P1289">
        <f>INDEX(RawData!P$2:P$1048576,MATCH(FmtData!$B$4+(ROW()-10),RawData!$A$2:$A$1048576,0))</f>
        <v>69.001900000000006</v>
      </c>
      <c r="Q1289">
        <f>INDEX(RawData!Q$2:Q$1048576,MATCH(FmtData!$B$4+(ROW()-10),RawData!$A$2:$A$1048576,0))</f>
        <v>149.21199999999999</v>
      </c>
      <c r="R1289">
        <f>INDEX(RawData!R$2:R$1048576,MATCH(FmtData!$B$4+(ROW()-10),RawData!$A$2:$A$1048576,0))</f>
        <v>0.10252799999999999</v>
      </c>
      <c r="S1289">
        <f>INDEX(RawData!S$2:S$1048576,MATCH(FmtData!$B$4+(ROW()-10),RawData!$A$2:$A$1048576,0))</f>
        <v>0.51827400000000001</v>
      </c>
      <c r="T1289">
        <f>INDEX(RawData!T$2:T$1048576,MATCH(FmtData!$B$4+(ROW()-10),RawData!$A$2:$A$1048576,0))</f>
        <v>-0.483209</v>
      </c>
      <c r="U1289">
        <f>INDEX(RawData!U$2:U$1048576,MATCH(FmtData!$B$4+(ROW()-10),RawData!$A$2:$A$1048576,0))</f>
        <v>0</v>
      </c>
      <c r="V1289">
        <f>INDEX(RawData!V$2:V$1048576,MATCH(FmtData!$B$4+(ROW()-10),RawData!$A$2:$A$1048576,0))</f>
        <v>0</v>
      </c>
      <c r="W1289" s="8">
        <f t="shared" si="399"/>
        <v>0</v>
      </c>
      <c r="X1289" s="8">
        <f t="shared" si="400"/>
        <v>0</v>
      </c>
      <c r="Y1289" s="8">
        <f t="shared" si="401"/>
        <v>0</v>
      </c>
      <c r="Z1289" s="8">
        <f t="shared" si="402"/>
        <v>8.3806679612320654</v>
      </c>
      <c r="AA1289" s="8">
        <f t="shared" si="403"/>
        <v>8.3806679612320654</v>
      </c>
      <c r="AB1289" s="8">
        <f t="shared" si="404"/>
        <v>8.3806679612320654</v>
      </c>
      <c r="AC1289" s="6">
        <f t="shared" si="419"/>
        <v>-336.61700000000002</v>
      </c>
      <c r="AD1289" s="41">
        <f t="shared" si="405"/>
        <v>-94.422944256043593</v>
      </c>
      <c r="AE1289" s="15">
        <f t="shared" si="406"/>
        <v>0</v>
      </c>
      <c r="AF1289" s="15">
        <f t="shared" si="407"/>
        <v>0</v>
      </c>
      <c r="AG1289" s="15">
        <f t="shared" si="408"/>
        <v>0</v>
      </c>
      <c r="AH1289" s="15">
        <f t="shared" si="409"/>
        <v>-124.01524694924353</v>
      </c>
      <c r="AI1289" s="17">
        <f t="shared" si="410"/>
        <v>0.95638062666101364</v>
      </c>
      <c r="AJ1289" s="17">
        <f t="shared" si="411"/>
        <v>0.79220881369482288</v>
      </c>
      <c r="AK1289" s="17">
        <f t="shared" si="412"/>
        <v>0.72010293912322765</v>
      </c>
      <c r="AL1289" s="17">
        <f t="shared" si="413"/>
        <v>0.72010293912322765</v>
      </c>
      <c r="AM1289" s="17">
        <f t="shared" si="414"/>
        <v>0.72010293912322765</v>
      </c>
      <c r="AN1289" s="17">
        <f t="shared" si="415"/>
        <v>0.89798881369482275</v>
      </c>
      <c r="AO1289" s="17">
        <f>$AM$6*E1289^3+$AN$6*E1289^2+$AO$6*E1289</f>
        <v>-212.60175305075649</v>
      </c>
      <c r="AP1289" s="17">
        <f t="shared" si="416"/>
        <v>7.2010293912322769</v>
      </c>
      <c r="AQ1289" s="17">
        <f t="shared" si="417"/>
        <v>9.5638062666101362</v>
      </c>
      <c r="AR1289" s="17">
        <f t="shared" si="418"/>
        <v>19.832907066548724</v>
      </c>
    </row>
    <row r="1290" spans="2:44" x14ac:dyDescent="0.25">
      <c r="B1290">
        <f>INDEX(RawData!$A$2:$A$1048576,MATCH(FmtData!$B$4+(ROW()-10),RawData!$A$2:$A$1048576,0))</f>
        <v>9038</v>
      </c>
      <c r="C12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174.028321759259</v>
      </c>
      <c r="D1290" s="45">
        <f>IF($B$6=1,MID(INDEX(RawData!$B$2:$B$1048576, MATCH(FmtData!$B$4+(ROW()-10),RawData!$A$2:$A$1048576,0)),12,8)-6/24,INDEX(RawData!$C$2:$C$1048576, MATCH(FmtData!$B$4+(ROW()-10),RawData!$A$2:$A$1048576,0)))</f>
        <v>2.8321759259259227E-2</v>
      </c>
      <c r="E1290" s="63">
        <f>INDEX(RawData!E$2:E$1048576,MATCH(FmtData!$B$4+(ROW()-10),RawData!$A$2:$A$1048576,0))</f>
        <v>2877.45</v>
      </c>
      <c r="F1290">
        <f>INDEX(RawData!F$2:F$1048576,MATCH(FmtData!$B$4+(ROW()-10),RawData!$A$2:$A$1048576,0))</f>
        <v>-0.15307599999999999</v>
      </c>
      <c r="G1290">
        <f>INDEX(RawData!G$2:G$1048576,MATCH(FmtData!$B$4+(ROW()-10),RawData!$A$2:$A$1048576,0))</f>
        <v>-214.42</v>
      </c>
      <c r="H1290">
        <f>INDEX(RawData!H$2:H$1048576,MATCH(FmtData!$B$4+(ROW()-10),RawData!$A$2:$A$1048576,0))</f>
        <v>-9.9654800000000002E-2</v>
      </c>
      <c r="I1290">
        <f>INDEX(RawData!I$2:I$1048576,MATCH(FmtData!$B$4+(ROW()-10),RawData!$A$2:$A$1048576,0))</f>
        <v>-0.61577599999999999</v>
      </c>
      <c r="J1290">
        <f>INDEX(RawData!J$2:J$1048576,MATCH(FmtData!$B$4+(ROW()-10),RawData!$A$2:$A$1048576,0))</f>
        <v>175.9</v>
      </c>
      <c r="K1290">
        <f>INDEX(RawData!K$2:K$1048576,MATCH(FmtData!$B$4+(ROW()-10),RawData!$A$2:$A$1048576,0))</f>
        <v>171.3</v>
      </c>
      <c r="L1290">
        <f>INDEX(RawData!L$2:L$1048576,MATCH(FmtData!$B$4+(ROW()-10),RawData!$A$2:$A$1048576,0))</f>
        <v>145.6</v>
      </c>
      <c r="M1290">
        <f>INDEX(RawData!M$2:M$1048576,MATCH(FmtData!$B$4+(ROW()-10),RawData!$A$2:$A$1048576,0))</f>
        <v>24.4</v>
      </c>
      <c r="N1290">
        <f>INDEX(RawData!N$2:N$1048576,MATCH(FmtData!$B$4+(ROW()-10),RawData!$A$2:$A$1048576,0))</f>
        <v>0</v>
      </c>
      <c r="O1290">
        <f>INDEX(RawData!O$2:O$1048576,MATCH(FmtData!$B$4+(ROW()-10),RawData!$A$2:$A$1048576,0))</f>
        <v>161.69999999999999</v>
      </c>
      <c r="P1290">
        <f>INDEX(RawData!P$2:P$1048576,MATCH(FmtData!$B$4+(ROW()-10),RawData!$A$2:$A$1048576,0))</f>
        <v>69.001900000000006</v>
      </c>
      <c r="Q1290">
        <f>INDEX(RawData!Q$2:Q$1048576,MATCH(FmtData!$B$4+(ROW()-10),RawData!$A$2:$A$1048576,0))</f>
        <v>148.608</v>
      </c>
      <c r="R1290">
        <f>INDEX(RawData!R$2:R$1048576,MATCH(FmtData!$B$4+(ROW()-10),RawData!$A$2:$A$1048576,0))</f>
        <v>0.10252799999999999</v>
      </c>
      <c r="S1290">
        <f>INDEX(RawData!S$2:S$1048576,MATCH(FmtData!$B$4+(ROW()-10),RawData!$A$2:$A$1048576,0))</f>
        <v>0.51827400000000001</v>
      </c>
      <c r="T1290">
        <f>INDEX(RawData!T$2:T$1048576,MATCH(FmtData!$B$4+(ROW()-10),RawData!$A$2:$A$1048576,0))</f>
        <v>-0.483209</v>
      </c>
      <c r="U1290">
        <f>INDEX(RawData!U$2:U$1048576,MATCH(FmtData!$B$4+(ROW()-10),RawData!$A$2:$A$1048576,0))</f>
        <v>0</v>
      </c>
      <c r="V1290">
        <f>INDEX(RawData!V$2:V$1048576,MATCH(FmtData!$B$4+(ROW()-10),RawData!$A$2:$A$1048576,0))</f>
        <v>0</v>
      </c>
      <c r="W1290" s="8">
        <f t="shared" si="399"/>
        <v>0</v>
      </c>
      <c r="X1290" s="8">
        <f t="shared" si="400"/>
        <v>0</v>
      </c>
      <c r="Y1290" s="8">
        <f t="shared" si="401"/>
        <v>0</v>
      </c>
      <c r="Z1290" s="8">
        <f t="shared" si="402"/>
        <v>8.3806679612320654</v>
      </c>
      <c r="AA1290" s="8">
        <f t="shared" si="403"/>
        <v>8.3806679612320654</v>
      </c>
      <c r="AB1290" s="8">
        <f t="shared" si="404"/>
        <v>8.3806679612320654</v>
      </c>
      <c r="AC1290" s="6">
        <f t="shared" si="419"/>
        <v>-337.221</v>
      </c>
      <c r="AD1290" s="41">
        <f t="shared" si="405"/>
        <v>-95.026944256043578</v>
      </c>
      <c r="AE1290" s="15">
        <f t="shared" si="406"/>
        <v>0</v>
      </c>
      <c r="AF1290" s="15">
        <f t="shared" si="407"/>
        <v>0</v>
      </c>
      <c r="AG1290" s="15">
        <f t="shared" si="408"/>
        <v>0</v>
      </c>
      <c r="AH1290" s="15">
        <f t="shared" si="409"/>
        <v>-124.56094458689992</v>
      </c>
      <c r="AI1290" s="17">
        <f t="shared" si="410"/>
        <v>0.95694402499293596</v>
      </c>
      <c r="AJ1290" s="17">
        <f t="shared" si="411"/>
        <v>0.79255802164503664</v>
      </c>
      <c r="AK1290" s="17">
        <f t="shared" si="412"/>
        <v>0.72010293912322765</v>
      </c>
      <c r="AL1290" s="17">
        <f t="shared" si="413"/>
        <v>0.72010293912322765</v>
      </c>
      <c r="AM1290" s="17">
        <f t="shared" si="414"/>
        <v>0.72010293912322765</v>
      </c>
      <c r="AN1290" s="17">
        <f t="shared" si="415"/>
        <v>0.89833802164503651</v>
      </c>
      <c r="AO1290" s="17">
        <f>$AM$6*E1290^3+$AN$6*E1290^2+$AO$6*E1290</f>
        <v>-212.66005541310008</v>
      </c>
      <c r="AP1290" s="17">
        <f t="shared" si="416"/>
        <v>7.2010293912322769</v>
      </c>
      <c r="AQ1290" s="17">
        <f t="shared" si="417"/>
        <v>9.5694402499293592</v>
      </c>
      <c r="AR1290" s="17">
        <f t="shared" si="418"/>
        <v>19.83925022114861</v>
      </c>
    </row>
    <row r="1291" spans="2:44" x14ac:dyDescent="0.25">
      <c r="B1291">
        <f>INDEX(RawData!$A$2:$A$1048576,MATCH(FmtData!$B$4+(ROW()-10),RawData!$A$2:$A$1048576,0))</f>
        <v>9039</v>
      </c>
      <c r="C12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174.029016203705</v>
      </c>
      <c r="D1291" s="45">
        <f>IF($B$6=1,MID(INDEX(RawData!$B$2:$B$1048576, MATCH(FmtData!$B$4+(ROW()-10),RawData!$A$2:$A$1048576,0)),12,8)-6/24,INDEX(RawData!$C$2:$C$1048576, MATCH(FmtData!$B$4+(ROW()-10),RawData!$A$2:$A$1048576,0)))</f>
        <v>2.9016203703703669E-2</v>
      </c>
      <c r="E1291" s="63">
        <f>INDEX(RawData!E$2:E$1048576,MATCH(FmtData!$B$4+(ROW()-10),RawData!$A$2:$A$1048576,0))</f>
        <v>2877.45</v>
      </c>
      <c r="F1291">
        <f>INDEX(RawData!F$2:F$1048576,MATCH(FmtData!$B$4+(ROW()-10),RawData!$A$2:$A$1048576,0))</f>
        <v>-0.15307599999999999</v>
      </c>
      <c r="G1291">
        <f>INDEX(RawData!G$2:G$1048576,MATCH(FmtData!$B$4+(ROW()-10),RawData!$A$2:$A$1048576,0))</f>
        <v>-224.988</v>
      </c>
      <c r="H1291">
        <f>INDEX(RawData!H$2:H$1048576,MATCH(FmtData!$B$4+(ROW()-10),RawData!$A$2:$A$1048576,0))</f>
        <v>-9.9654800000000002E-2</v>
      </c>
      <c r="I1291">
        <f>INDEX(RawData!I$2:I$1048576,MATCH(FmtData!$B$4+(ROW()-10),RawData!$A$2:$A$1048576,0))</f>
        <v>-0.61458100000000004</v>
      </c>
      <c r="J1291">
        <f>INDEX(RawData!J$2:J$1048576,MATCH(FmtData!$B$4+(ROW()-10),RawData!$A$2:$A$1048576,0))</f>
        <v>177.2</v>
      </c>
      <c r="K1291">
        <f>INDEX(RawData!K$2:K$1048576,MATCH(FmtData!$B$4+(ROW()-10),RawData!$A$2:$A$1048576,0))</f>
        <v>173.5</v>
      </c>
      <c r="L1291">
        <f>INDEX(RawData!L$2:L$1048576,MATCH(FmtData!$B$4+(ROW()-10),RawData!$A$2:$A$1048576,0))</f>
        <v>145.6</v>
      </c>
      <c r="M1291">
        <f>INDEX(RawData!M$2:M$1048576,MATCH(FmtData!$B$4+(ROW()-10),RawData!$A$2:$A$1048576,0))</f>
        <v>24.4</v>
      </c>
      <c r="N1291">
        <f>INDEX(RawData!N$2:N$1048576,MATCH(FmtData!$B$4+(ROW()-10),RawData!$A$2:$A$1048576,0))</f>
        <v>0</v>
      </c>
      <c r="O1291">
        <f>INDEX(RawData!O$2:O$1048576,MATCH(FmtData!$B$4+(ROW()-10),RawData!$A$2:$A$1048576,0))</f>
        <v>161.6</v>
      </c>
      <c r="P1291">
        <f>INDEX(RawData!P$2:P$1048576,MATCH(FmtData!$B$4+(ROW()-10),RawData!$A$2:$A$1048576,0))</f>
        <v>69.001900000000006</v>
      </c>
      <c r="Q1291">
        <f>INDEX(RawData!Q$2:Q$1048576,MATCH(FmtData!$B$4+(ROW()-10),RawData!$A$2:$A$1048576,0))</f>
        <v>148.375</v>
      </c>
      <c r="R1291">
        <f>INDEX(RawData!R$2:R$1048576,MATCH(FmtData!$B$4+(ROW()-10),RawData!$A$2:$A$1048576,0))</f>
        <v>0.10252799999999999</v>
      </c>
      <c r="S1291">
        <f>INDEX(RawData!S$2:S$1048576,MATCH(FmtData!$B$4+(ROW()-10),RawData!$A$2:$A$1048576,0))</f>
        <v>0.51827400000000001</v>
      </c>
      <c r="T1291">
        <f>INDEX(RawData!T$2:T$1048576,MATCH(FmtData!$B$4+(ROW()-10),RawData!$A$2:$A$1048576,0))</f>
        <v>-0.483209</v>
      </c>
      <c r="U1291">
        <f>INDEX(RawData!U$2:U$1048576,MATCH(FmtData!$B$4+(ROW()-10),RawData!$A$2:$A$1048576,0))</f>
        <v>0</v>
      </c>
      <c r="V1291">
        <f>INDEX(RawData!V$2:V$1048576,MATCH(FmtData!$B$4+(ROW()-10),RawData!$A$2:$A$1048576,0))</f>
        <v>0</v>
      </c>
      <c r="W1291" s="8">
        <f t="shared" ref="W1291:W1354" si="420">V1291-U1291</f>
        <v>0</v>
      </c>
      <c r="X1291" s="8">
        <f t="shared" ref="X1291:X1354" si="421">-(S1291-$S$10)*2.54</f>
        <v>0</v>
      </c>
      <c r="Y1291" s="8">
        <f t="shared" ref="Y1291:Y1354" si="422">-(T1291-$T$10)*2.54</f>
        <v>0</v>
      </c>
      <c r="Z1291" s="8">
        <f t="shared" ref="Z1291:Z1354" si="423">$S$6-X1291</f>
        <v>8.3806679612320654</v>
      </c>
      <c r="AA1291" s="8">
        <f t="shared" ref="AA1291:AA1354" si="424">$S$6-Y1291</f>
        <v>8.3806679612320654</v>
      </c>
      <c r="AB1291" s="8">
        <f t="shared" ref="AB1291:AB1354" si="425">(Z1291+AA1291)/2</f>
        <v>8.3806679612320654</v>
      </c>
      <c r="AC1291" s="6">
        <f t="shared" si="419"/>
        <v>-337.45400000000001</v>
      </c>
      <c r="AD1291" s="41">
        <f t="shared" ref="AD1291:AD1354" si="426">AC1291+$AD$4</f>
        <v>-95.259944256043582</v>
      </c>
      <c r="AE1291" s="15">
        <f t="shared" ref="AE1291:AE1354" si="427">PI()*Z1291^2/4*($P$4+($Z$10-Z1291))-$S$5</f>
        <v>0</v>
      </c>
      <c r="AF1291" s="15">
        <f t="shared" ref="AF1291:AF1354" si="428">PI()*AA1291^2/4*($P$4+($AA$10-AA1291))-$S$5</f>
        <v>0</v>
      </c>
      <c r="AG1291" s="15">
        <f t="shared" ref="AG1291:AG1354" si="429">PI()*AB1291^2/4*($P$4+(AB1291-$AB$10))-$S$5</f>
        <v>0</v>
      </c>
      <c r="AH1291" s="15">
        <f t="shared" ref="AH1291:AH1354" si="430">AC1291-AO1291</f>
        <v>-124.79394458689993</v>
      </c>
      <c r="AI1291" s="17">
        <f t="shared" ref="AI1291:AI1354" si="431">$L$6/(($S$5+AC1291)*2160)*100^3</f>
        <v>0.95716153989140718</v>
      </c>
      <c r="AJ1291" s="17">
        <f t="shared" ref="AJ1291:AJ1354" si="432">$L$6/(($S$5+AH1291)*2160)*100^3</f>
        <v>0.79270721899634233</v>
      </c>
      <c r="AK1291" s="17">
        <f t="shared" ref="AK1291:AK1354" si="433">$L$6/(($S$5+AE1291)*2160)*100^3</f>
        <v>0.72010293912322765</v>
      </c>
      <c r="AL1291" s="17">
        <f t="shared" ref="AL1291:AL1354" si="434">$L$6/(($S$5+AF1291)*2160)*100^3</f>
        <v>0.72010293912322765</v>
      </c>
      <c r="AM1291" s="17">
        <f t="shared" ref="AM1291:AM1354" si="435">$L$6/(($S$3+AG1291)*2160)*100^3</f>
        <v>0.72010293912322765</v>
      </c>
      <c r="AN1291" s="17">
        <f t="shared" ref="AN1291:AN1354" si="436">$L$6/(($S$5+AH1291)*2160)*100^3+(171.2-163)*0.0129</f>
        <v>0.89848721899634221</v>
      </c>
      <c r="AO1291" s="17">
        <f>$AM$6*E1291^3+$AN$6*E1291^2+$AO$6*E1291</f>
        <v>-212.66005541310008</v>
      </c>
      <c r="AP1291" s="17">
        <f t="shared" ref="AP1291:AP1354" si="437">AM1291*10</f>
        <v>7.2010293912322769</v>
      </c>
      <c r="AQ1291" s="17">
        <f t="shared" ref="AQ1291:AQ1354" si="438">AI1291*10</f>
        <v>9.5716153989140711</v>
      </c>
      <c r="AR1291" s="17">
        <f t="shared" ref="AR1291:AR1354" si="439">E1291*0.101325/14.696</f>
        <v>19.83925022114861</v>
      </c>
    </row>
    <row r="1292" spans="2:44" x14ac:dyDescent="0.25">
      <c r="B1292">
        <f>INDEX(RawData!$A$2:$A$1048576,MATCH(FmtData!$B$4+(ROW()-10),RawData!$A$2:$A$1048576,0))</f>
        <v>9040</v>
      </c>
      <c r="C12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174.029710648145</v>
      </c>
      <c r="D1292" s="45">
        <f>IF($B$6=1,MID(INDEX(RawData!$B$2:$B$1048576, MATCH(FmtData!$B$4+(ROW()-10),RawData!$A$2:$A$1048576,0)),12,8)-6/24,INDEX(RawData!$C$2:$C$1048576, MATCH(FmtData!$B$4+(ROW()-10),RawData!$A$2:$A$1048576,0)))</f>
        <v>2.9710648148148167E-2</v>
      </c>
      <c r="E1292" s="63">
        <f>INDEX(RawData!E$2:E$1048576,MATCH(FmtData!$B$4+(ROW()-10),RawData!$A$2:$A$1048576,0))</f>
        <v>2878.37</v>
      </c>
      <c r="F1292">
        <f>INDEX(RawData!F$2:F$1048576,MATCH(FmtData!$B$4+(ROW()-10),RawData!$A$2:$A$1048576,0))</f>
        <v>0.77026399999999995</v>
      </c>
      <c r="G1292">
        <f>INDEX(RawData!G$2:G$1048576,MATCH(FmtData!$B$4+(ROW()-10),RawData!$A$2:$A$1048576,0))</f>
        <v>-214.42</v>
      </c>
      <c r="H1292">
        <f>INDEX(RawData!H$2:H$1048576,MATCH(FmtData!$B$4+(ROW()-10),RawData!$A$2:$A$1048576,0))</f>
        <v>-9.9654800000000002E-2</v>
      </c>
      <c r="I1292">
        <f>INDEX(RawData!I$2:I$1048576,MATCH(FmtData!$B$4+(ROW()-10),RawData!$A$2:$A$1048576,0))</f>
        <v>-0.61458100000000004</v>
      </c>
      <c r="J1292">
        <f>INDEX(RawData!J$2:J$1048576,MATCH(FmtData!$B$4+(ROW()-10),RawData!$A$2:$A$1048576,0))</f>
        <v>176.3</v>
      </c>
      <c r="K1292">
        <f>INDEX(RawData!K$2:K$1048576,MATCH(FmtData!$B$4+(ROW()-10),RawData!$A$2:$A$1048576,0))</f>
        <v>177.1</v>
      </c>
      <c r="L1292">
        <f>INDEX(RawData!L$2:L$1048576,MATCH(FmtData!$B$4+(ROW()-10),RawData!$A$2:$A$1048576,0))</f>
        <v>145.6</v>
      </c>
      <c r="M1292">
        <f>INDEX(RawData!M$2:M$1048576,MATCH(FmtData!$B$4+(ROW()-10),RawData!$A$2:$A$1048576,0))</f>
        <v>24.4</v>
      </c>
      <c r="N1292">
        <f>INDEX(RawData!N$2:N$1048576,MATCH(FmtData!$B$4+(ROW()-10),RawData!$A$2:$A$1048576,0))</f>
        <v>0</v>
      </c>
      <c r="O1292">
        <f>INDEX(RawData!O$2:O$1048576,MATCH(FmtData!$B$4+(ROW()-10),RawData!$A$2:$A$1048576,0))</f>
        <v>161.69999999999999</v>
      </c>
      <c r="P1292">
        <f>INDEX(RawData!P$2:P$1048576,MATCH(FmtData!$B$4+(ROW()-10),RawData!$A$2:$A$1048576,0))</f>
        <v>69.001900000000006</v>
      </c>
      <c r="Q1292">
        <f>INDEX(RawData!Q$2:Q$1048576,MATCH(FmtData!$B$4+(ROW()-10),RawData!$A$2:$A$1048576,0))</f>
        <v>148.71600000000001</v>
      </c>
      <c r="R1292">
        <f>INDEX(RawData!R$2:R$1048576,MATCH(FmtData!$B$4+(ROW()-10),RawData!$A$2:$A$1048576,0))</f>
        <v>0.10252799999999999</v>
      </c>
      <c r="S1292">
        <f>INDEX(RawData!S$2:S$1048576,MATCH(FmtData!$B$4+(ROW()-10),RawData!$A$2:$A$1048576,0))</f>
        <v>0.51827400000000001</v>
      </c>
      <c r="T1292">
        <f>INDEX(RawData!T$2:T$1048576,MATCH(FmtData!$B$4+(ROW()-10),RawData!$A$2:$A$1048576,0))</f>
        <v>-0.483209</v>
      </c>
      <c r="U1292">
        <f>INDEX(RawData!U$2:U$1048576,MATCH(FmtData!$B$4+(ROW()-10),RawData!$A$2:$A$1048576,0))</f>
        <v>0</v>
      </c>
      <c r="V1292">
        <f>INDEX(RawData!V$2:V$1048576,MATCH(FmtData!$B$4+(ROW()-10),RawData!$A$2:$A$1048576,0))</f>
        <v>0</v>
      </c>
      <c r="W1292" s="8">
        <f t="shared" si="420"/>
        <v>0</v>
      </c>
      <c r="X1292" s="8">
        <f t="shared" si="421"/>
        <v>0</v>
      </c>
      <c r="Y1292" s="8">
        <f t="shared" si="422"/>
        <v>0</v>
      </c>
      <c r="Z1292" s="8">
        <f t="shared" si="423"/>
        <v>8.3806679612320654</v>
      </c>
      <c r="AA1292" s="8">
        <f t="shared" si="424"/>
        <v>8.3806679612320654</v>
      </c>
      <c r="AB1292" s="8">
        <f t="shared" si="425"/>
        <v>8.3806679612320654</v>
      </c>
      <c r="AC1292" s="6">
        <f t="shared" ref="AC1292:AC1355" si="440">Q1292-$Q$10</f>
        <v>-337.113</v>
      </c>
      <c r="AD1292" s="41">
        <f t="shared" si="426"/>
        <v>-94.918944256043574</v>
      </c>
      <c r="AE1292" s="15">
        <f t="shared" si="427"/>
        <v>0</v>
      </c>
      <c r="AF1292" s="15">
        <f t="shared" si="428"/>
        <v>0</v>
      </c>
      <c r="AG1292" s="15">
        <f t="shared" si="429"/>
        <v>0</v>
      </c>
      <c r="AH1292" s="15">
        <f t="shared" si="430"/>
        <v>-124.39461161986054</v>
      </c>
      <c r="AI1292" s="17">
        <f t="shared" si="431"/>
        <v>0.95684323616500144</v>
      </c>
      <c r="AJ1292" s="17">
        <f t="shared" si="432"/>
        <v>0.79245154767899273</v>
      </c>
      <c r="AK1292" s="17">
        <f t="shared" si="433"/>
        <v>0.72010293912322765</v>
      </c>
      <c r="AL1292" s="17">
        <f t="shared" si="434"/>
        <v>0.72010293912322765</v>
      </c>
      <c r="AM1292" s="17">
        <f t="shared" si="435"/>
        <v>0.72010293912322765</v>
      </c>
      <c r="AN1292" s="17">
        <f t="shared" si="436"/>
        <v>0.8982315476789926</v>
      </c>
      <c r="AO1292" s="17">
        <f>$AM$6*E1292^3+$AN$6*E1292^2+$AO$6*E1292</f>
        <v>-212.71838838013946</v>
      </c>
      <c r="AP1292" s="17">
        <f t="shared" si="437"/>
        <v>7.2010293912322769</v>
      </c>
      <c r="AQ1292" s="17">
        <f t="shared" si="438"/>
        <v>9.5684323616500144</v>
      </c>
      <c r="AR1292" s="17">
        <f t="shared" si="439"/>
        <v>19.845593375748503</v>
      </c>
    </row>
    <row r="1293" spans="2:44" x14ac:dyDescent="0.25">
      <c r="B1293">
        <f>INDEX(RawData!$A$2:$A$1048576,MATCH(FmtData!$B$4+(ROW()-10),RawData!$A$2:$A$1048576,0))</f>
        <v>9041</v>
      </c>
      <c r="C12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174.030405092592</v>
      </c>
      <c r="D1293" s="45">
        <f>IF($B$6=1,MID(INDEX(RawData!$B$2:$B$1048576, MATCH(FmtData!$B$4+(ROW()-10),RawData!$A$2:$A$1048576,0)),12,8)-6/24,INDEX(RawData!$C$2:$C$1048576, MATCH(FmtData!$B$4+(ROW()-10),RawData!$A$2:$A$1048576,0)))</f>
        <v>3.0405092592592553E-2</v>
      </c>
      <c r="E1293" s="63">
        <f>INDEX(RawData!E$2:E$1048576,MATCH(FmtData!$B$4+(ROW()-10),RawData!$A$2:$A$1048576,0))</f>
        <v>2879.3</v>
      </c>
      <c r="F1293">
        <f>INDEX(RawData!F$2:F$1048576,MATCH(FmtData!$B$4+(ROW()-10),RawData!$A$2:$A$1048576,0))</f>
        <v>-0.15307599999999999</v>
      </c>
      <c r="G1293">
        <f>INDEX(RawData!G$2:G$1048576,MATCH(FmtData!$B$4+(ROW()-10),RawData!$A$2:$A$1048576,0))</f>
        <v>-214.42</v>
      </c>
      <c r="H1293">
        <f>INDEX(RawData!H$2:H$1048576,MATCH(FmtData!$B$4+(ROW()-10),RawData!$A$2:$A$1048576,0))</f>
        <v>-9.9654800000000002E-2</v>
      </c>
      <c r="I1293">
        <f>INDEX(RawData!I$2:I$1048576,MATCH(FmtData!$B$4+(ROW()-10),RawData!$A$2:$A$1048576,0))</f>
        <v>-0.61596499999999998</v>
      </c>
      <c r="J1293">
        <f>INDEX(RawData!J$2:J$1048576,MATCH(FmtData!$B$4+(ROW()-10),RawData!$A$2:$A$1048576,0))</f>
        <v>175.2</v>
      </c>
      <c r="K1293">
        <f>INDEX(RawData!K$2:K$1048576,MATCH(FmtData!$B$4+(ROW()-10),RawData!$A$2:$A$1048576,0))</f>
        <v>179.9</v>
      </c>
      <c r="L1293">
        <f>INDEX(RawData!L$2:L$1048576,MATCH(FmtData!$B$4+(ROW()-10),RawData!$A$2:$A$1048576,0))</f>
        <v>145.6</v>
      </c>
      <c r="M1293">
        <f>INDEX(RawData!M$2:M$1048576,MATCH(FmtData!$B$4+(ROW()-10),RawData!$A$2:$A$1048576,0))</f>
        <v>24.5</v>
      </c>
      <c r="N1293">
        <f>INDEX(RawData!N$2:N$1048576,MATCH(FmtData!$B$4+(ROW()-10),RawData!$A$2:$A$1048576,0))</f>
        <v>0</v>
      </c>
      <c r="O1293">
        <f>INDEX(RawData!O$2:O$1048576,MATCH(FmtData!$B$4+(ROW()-10),RawData!$A$2:$A$1048576,0))</f>
        <v>161.80000000000001</v>
      </c>
      <c r="P1293">
        <f>INDEX(RawData!P$2:P$1048576,MATCH(FmtData!$B$4+(ROW()-10),RawData!$A$2:$A$1048576,0))</f>
        <v>69.001900000000006</v>
      </c>
      <c r="Q1293">
        <f>INDEX(RawData!Q$2:Q$1048576,MATCH(FmtData!$B$4+(ROW()-10),RawData!$A$2:$A$1048576,0))</f>
        <v>148.97999999999999</v>
      </c>
      <c r="R1293">
        <f>INDEX(RawData!R$2:R$1048576,MATCH(FmtData!$B$4+(ROW()-10),RawData!$A$2:$A$1048576,0))</f>
        <v>0.10252799999999999</v>
      </c>
      <c r="S1293">
        <f>INDEX(RawData!S$2:S$1048576,MATCH(FmtData!$B$4+(ROW()-10),RawData!$A$2:$A$1048576,0))</f>
        <v>0.51827400000000001</v>
      </c>
      <c r="T1293">
        <f>INDEX(RawData!T$2:T$1048576,MATCH(FmtData!$B$4+(ROW()-10),RawData!$A$2:$A$1048576,0))</f>
        <v>-0.483209</v>
      </c>
      <c r="U1293">
        <f>INDEX(RawData!U$2:U$1048576,MATCH(FmtData!$B$4+(ROW()-10),RawData!$A$2:$A$1048576,0))</f>
        <v>0</v>
      </c>
      <c r="V1293">
        <f>INDEX(RawData!V$2:V$1048576,MATCH(FmtData!$B$4+(ROW()-10),RawData!$A$2:$A$1048576,0))</f>
        <v>0</v>
      </c>
      <c r="W1293" s="8">
        <f t="shared" si="420"/>
        <v>0</v>
      </c>
      <c r="X1293" s="8">
        <f t="shared" si="421"/>
        <v>0</v>
      </c>
      <c r="Y1293" s="8">
        <f t="shared" si="422"/>
        <v>0</v>
      </c>
      <c r="Z1293" s="8">
        <f t="shared" si="423"/>
        <v>8.3806679612320654</v>
      </c>
      <c r="AA1293" s="8">
        <f t="shared" si="424"/>
        <v>8.3806679612320654</v>
      </c>
      <c r="AB1293" s="8">
        <f t="shared" si="425"/>
        <v>8.3806679612320654</v>
      </c>
      <c r="AC1293" s="6">
        <f t="shared" si="440"/>
        <v>-336.84900000000005</v>
      </c>
      <c r="AD1293" s="41">
        <f t="shared" si="426"/>
        <v>-94.65494425604362</v>
      </c>
      <c r="AE1293" s="15">
        <f t="shared" si="427"/>
        <v>0</v>
      </c>
      <c r="AF1293" s="15">
        <f t="shared" si="428"/>
        <v>0</v>
      </c>
      <c r="AG1293" s="15">
        <f t="shared" si="429"/>
        <v>0</v>
      </c>
      <c r="AH1293" s="15">
        <f t="shared" si="430"/>
        <v>-124.07161345734087</v>
      </c>
      <c r="AI1293" s="17">
        <f t="shared" si="431"/>
        <v>0.95659695283092516</v>
      </c>
      <c r="AJ1293" s="17">
        <f t="shared" si="432"/>
        <v>0.7922448700272966</v>
      </c>
      <c r="AK1293" s="17">
        <f t="shared" si="433"/>
        <v>0.72010293912322765</v>
      </c>
      <c r="AL1293" s="17">
        <f t="shared" si="434"/>
        <v>0.72010293912322765</v>
      </c>
      <c r="AM1293" s="17">
        <f t="shared" si="435"/>
        <v>0.72010293912322765</v>
      </c>
      <c r="AN1293" s="17">
        <f t="shared" si="436"/>
        <v>0.89802487002729647</v>
      </c>
      <c r="AO1293" s="17">
        <f>$AM$6*E1293^3+$AN$6*E1293^2+$AO$6*E1293</f>
        <v>-212.77738654265917</v>
      </c>
      <c r="AP1293" s="17">
        <f t="shared" si="437"/>
        <v>7.2010293912322769</v>
      </c>
      <c r="AQ1293" s="17">
        <f t="shared" si="438"/>
        <v>9.5659695283092514</v>
      </c>
      <c r="AR1293" s="17">
        <f t="shared" si="439"/>
        <v>19.852005477681001</v>
      </c>
    </row>
    <row r="1294" spans="2:44" x14ac:dyDescent="0.25">
      <c r="B1294">
        <f>INDEX(RawData!$A$2:$A$1048576,MATCH(FmtData!$B$4+(ROW()-10),RawData!$A$2:$A$1048576,0))</f>
        <v>9042</v>
      </c>
      <c r="C12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174.031099537038</v>
      </c>
      <c r="D1294" s="45">
        <f>IF($B$6=1,MID(INDEX(RawData!$B$2:$B$1048576, MATCH(FmtData!$B$4+(ROW()-10),RawData!$A$2:$A$1048576,0)),12,8)-6/24,INDEX(RawData!$C$2:$C$1048576, MATCH(FmtData!$B$4+(ROW()-10),RawData!$A$2:$A$1048576,0)))</f>
        <v>3.1099537037037051E-2</v>
      </c>
      <c r="E1294" s="63">
        <f>INDEX(RawData!E$2:E$1048576,MATCH(FmtData!$B$4+(ROW()-10),RawData!$A$2:$A$1048576,0))</f>
        <v>2880.22</v>
      </c>
      <c r="F1294">
        <f>INDEX(RawData!F$2:F$1048576,MATCH(FmtData!$B$4+(ROW()-10),RawData!$A$2:$A$1048576,0))</f>
        <v>-0.15307599999999999</v>
      </c>
      <c r="G1294">
        <f>INDEX(RawData!G$2:G$1048576,MATCH(FmtData!$B$4+(ROW()-10),RawData!$A$2:$A$1048576,0))</f>
        <v>-224.988</v>
      </c>
      <c r="H1294">
        <f>INDEX(RawData!H$2:H$1048576,MATCH(FmtData!$B$4+(ROW()-10),RawData!$A$2:$A$1048576,0))</f>
        <v>-9.9654800000000002E-2</v>
      </c>
      <c r="I1294">
        <f>INDEX(RawData!I$2:I$1048576,MATCH(FmtData!$B$4+(ROW()-10),RawData!$A$2:$A$1048576,0))</f>
        <v>-0.61577599999999999</v>
      </c>
      <c r="J1294">
        <f>INDEX(RawData!J$2:J$1048576,MATCH(FmtData!$B$4+(ROW()-10),RawData!$A$2:$A$1048576,0))</f>
        <v>174.3</v>
      </c>
      <c r="K1294">
        <f>INDEX(RawData!K$2:K$1048576,MATCH(FmtData!$B$4+(ROW()-10),RawData!$A$2:$A$1048576,0))</f>
        <v>180.2</v>
      </c>
      <c r="L1294">
        <f>INDEX(RawData!L$2:L$1048576,MATCH(FmtData!$B$4+(ROW()-10),RawData!$A$2:$A$1048576,0))</f>
        <v>145.6</v>
      </c>
      <c r="M1294">
        <f>INDEX(RawData!M$2:M$1048576,MATCH(FmtData!$B$4+(ROW()-10),RawData!$A$2:$A$1048576,0))</f>
        <v>24.5</v>
      </c>
      <c r="N1294">
        <f>INDEX(RawData!N$2:N$1048576,MATCH(FmtData!$B$4+(ROW()-10),RawData!$A$2:$A$1048576,0))</f>
        <v>0</v>
      </c>
      <c r="O1294">
        <f>INDEX(RawData!O$2:O$1048576,MATCH(FmtData!$B$4+(ROW()-10),RawData!$A$2:$A$1048576,0))</f>
        <v>161.69999999999999</v>
      </c>
      <c r="P1294">
        <f>INDEX(RawData!P$2:P$1048576,MATCH(FmtData!$B$4+(ROW()-10),RawData!$A$2:$A$1048576,0))</f>
        <v>69.001900000000006</v>
      </c>
      <c r="Q1294">
        <f>INDEX(RawData!Q$2:Q$1048576,MATCH(FmtData!$B$4+(ROW()-10),RawData!$A$2:$A$1048576,0))</f>
        <v>148.97999999999999</v>
      </c>
      <c r="R1294">
        <f>INDEX(RawData!R$2:R$1048576,MATCH(FmtData!$B$4+(ROW()-10),RawData!$A$2:$A$1048576,0))</f>
        <v>0.10252799999999999</v>
      </c>
      <c r="S1294">
        <f>INDEX(RawData!S$2:S$1048576,MATCH(FmtData!$B$4+(ROW()-10),RawData!$A$2:$A$1048576,0))</f>
        <v>0.51827400000000001</v>
      </c>
      <c r="T1294">
        <f>INDEX(RawData!T$2:T$1048576,MATCH(FmtData!$B$4+(ROW()-10),RawData!$A$2:$A$1048576,0))</f>
        <v>-0.483209</v>
      </c>
      <c r="U1294">
        <f>INDEX(RawData!U$2:U$1048576,MATCH(FmtData!$B$4+(ROW()-10),RawData!$A$2:$A$1048576,0))</f>
        <v>0</v>
      </c>
      <c r="V1294">
        <f>INDEX(RawData!V$2:V$1048576,MATCH(FmtData!$B$4+(ROW()-10),RawData!$A$2:$A$1048576,0))</f>
        <v>0</v>
      </c>
      <c r="W1294" s="8">
        <f t="shared" si="420"/>
        <v>0</v>
      </c>
      <c r="X1294" s="8">
        <f t="shared" si="421"/>
        <v>0</v>
      </c>
      <c r="Y1294" s="8">
        <f t="shared" si="422"/>
        <v>0</v>
      </c>
      <c r="Z1294" s="8">
        <f t="shared" si="423"/>
        <v>8.3806679612320654</v>
      </c>
      <c r="AA1294" s="8">
        <f t="shared" si="424"/>
        <v>8.3806679612320654</v>
      </c>
      <c r="AB1294" s="8">
        <f t="shared" si="425"/>
        <v>8.3806679612320654</v>
      </c>
      <c r="AC1294" s="6">
        <f t="shared" si="440"/>
        <v>-336.84900000000005</v>
      </c>
      <c r="AD1294" s="41">
        <f t="shared" si="426"/>
        <v>-94.65494425604362</v>
      </c>
      <c r="AE1294" s="15">
        <f t="shared" si="427"/>
        <v>0</v>
      </c>
      <c r="AF1294" s="15">
        <f t="shared" si="428"/>
        <v>0</v>
      </c>
      <c r="AG1294" s="15">
        <f t="shared" si="429"/>
        <v>0</v>
      </c>
      <c r="AH1294" s="15">
        <f t="shared" si="430"/>
        <v>-124.01321884141902</v>
      </c>
      <c r="AI1294" s="17">
        <f t="shared" si="431"/>
        <v>0.95659695283092516</v>
      </c>
      <c r="AJ1294" s="17">
        <f t="shared" si="432"/>
        <v>0.79220751642300924</v>
      </c>
      <c r="AK1294" s="17">
        <f t="shared" si="433"/>
        <v>0.72010293912322765</v>
      </c>
      <c r="AL1294" s="17">
        <f t="shared" si="434"/>
        <v>0.72010293912322765</v>
      </c>
      <c r="AM1294" s="17">
        <f t="shared" si="435"/>
        <v>0.72010293912322765</v>
      </c>
      <c r="AN1294" s="17">
        <f t="shared" si="436"/>
        <v>0.89798751642300911</v>
      </c>
      <c r="AO1294" s="17">
        <f>$AM$6*E1294^3+$AN$6*E1294^2+$AO$6*E1294</f>
        <v>-212.83578115858103</v>
      </c>
      <c r="AP1294" s="17">
        <f t="shared" si="437"/>
        <v>7.2010293912322769</v>
      </c>
      <c r="AQ1294" s="17">
        <f t="shared" si="438"/>
        <v>9.5659695283092514</v>
      </c>
      <c r="AR1294" s="17">
        <f t="shared" si="439"/>
        <v>19.85834863228089</v>
      </c>
    </row>
    <row r="1295" spans="2:44" x14ac:dyDescent="0.25">
      <c r="B1295">
        <f>INDEX(RawData!$A$2:$A$1048576,MATCH(FmtData!$B$4+(ROW()-10),RawData!$A$2:$A$1048576,0))</f>
        <v>9043</v>
      </c>
      <c r="C12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174.031793981485</v>
      </c>
      <c r="D1295" s="45">
        <f>IF($B$6=1,MID(INDEX(RawData!$B$2:$B$1048576, MATCH(FmtData!$B$4+(ROW()-10),RawData!$A$2:$A$1048576,0)),12,8)-6/24,INDEX(RawData!$C$2:$C$1048576, MATCH(FmtData!$B$4+(ROW()-10),RawData!$A$2:$A$1048576,0)))</f>
        <v>3.1793981481481493E-2</v>
      </c>
      <c r="E1295" s="63">
        <f>INDEX(RawData!E$2:E$1048576,MATCH(FmtData!$B$4+(ROW()-10),RawData!$A$2:$A$1048576,0))</f>
        <v>2876.53</v>
      </c>
      <c r="F1295">
        <f>INDEX(RawData!F$2:F$1048576,MATCH(FmtData!$B$4+(ROW()-10),RawData!$A$2:$A$1048576,0))</f>
        <v>-0.15307599999999999</v>
      </c>
      <c r="G1295">
        <f>INDEX(RawData!G$2:G$1048576,MATCH(FmtData!$B$4+(ROW()-10),RawData!$A$2:$A$1048576,0))</f>
        <v>-214.42</v>
      </c>
      <c r="H1295">
        <f>INDEX(RawData!H$2:H$1048576,MATCH(FmtData!$B$4+(ROW()-10),RawData!$A$2:$A$1048576,0))</f>
        <v>-9.9654800000000002E-2</v>
      </c>
      <c r="I1295">
        <f>INDEX(RawData!I$2:I$1048576,MATCH(FmtData!$B$4+(ROW()-10),RawData!$A$2:$A$1048576,0))</f>
        <v>-0.61477000000000004</v>
      </c>
      <c r="J1295">
        <f>INDEX(RawData!J$2:J$1048576,MATCH(FmtData!$B$4+(ROW()-10),RawData!$A$2:$A$1048576,0))</f>
        <v>175.8</v>
      </c>
      <c r="K1295">
        <f>INDEX(RawData!K$2:K$1048576,MATCH(FmtData!$B$4+(ROW()-10),RawData!$A$2:$A$1048576,0))</f>
        <v>177</v>
      </c>
      <c r="L1295">
        <f>INDEX(RawData!L$2:L$1048576,MATCH(FmtData!$B$4+(ROW()-10),RawData!$A$2:$A$1048576,0))</f>
        <v>145.6</v>
      </c>
      <c r="M1295">
        <f>INDEX(RawData!M$2:M$1048576,MATCH(FmtData!$B$4+(ROW()-10),RawData!$A$2:$A$1048576,0))</f>
        <v>24.6</v>
      </c>
      <c r="N1295">
        <f>INDEX(RawData!N$2:N$1048576,MATCH(FmtData!$B$4+(ROW()-10),RawData!$A$2:$A$1048576,0))</f>
        <v>0</v>
      </c>
      <c r="O1295">
        <f>INDEX(RawData!O$2:O$1048576,MATCH(FmtData!$B$4+(ROW()-10),RawData!$A$2:$A$1048576,0))</f>
        <v>161.5</v>
      </c>
      <c r="P1295">
        <f>INDEX(RawData!P$2:P$1048576,MATCH(FmtData!$B$4+(ROW()-10),RawData!$A$2:$A$1048576,0))</f>
        <v>69.001900000000006</v>
      </c>
      <c r="Q1295">
        <f>INDEX(RawData!Q$2:Q$1048576,MATCH(FmtData!$B$4+(ROW()-10),RawData!$A$2:$A$1048576,0))</f>
        <v>148.608</v>
      </c>
      <c r="R1295">
        <f>INDEX(RawData!R$2:R$1048576,MATCH(FmtData!$B$4+(ROW()-10),RawData!$A$2:$A$1048576,0))</f>
        <v>0.10252799999999999</v>
      </c>
      <c r="S1295">
        <f>INDEX(RawData!S$2:S$1048576,MATCH(FmtData!$B$4+(ROW()-10),RawData!$A$2:$A$1048576,0))</f>
        <v>0.51827400000000001</v>
      </c>
      <c r="T1295">
        <f>INDEX(RawData!T$2:T$1048576,MATCH(FmtData!$B$4+(ROW()-10),RawData!$A$2:$A$1048576,0))</f>
        <v>-0.483209</v>
      </c>
      <c r="U1295">
        <f>INDEX(RawData!U$2:U$1048576,MATCH(FmtData!$B$4+(ROW()-10),RawData!$A$2:$A$1048576,0))</f>
        <v>0</v>
      </c>
      <c r="V1295">
        <f>INDEX(RawData!V$2:V$1048576,MATCH(FmtData!$B$4+(ROW()-10),RawData!$A$2:$A$1048576,0))</f>
        <v>0</v>
      </c>
      <c r="W1295" s="8">
        <f t="shared" si="420"/>
        <v>0</v>
      </c>
      <c r="X1295" s="8">
        <f t="shared" si="421"/>
        <v>0</v>
      </c>
      <c r="Y1295" s="8">
        <f t="shared" si="422"/>
        <v>0</v>
      </c>
      <c r="Z1295" s="8">
        <f t="shared" si="423"/>
        <v>8.3806679612320654</v>
      </c>
      <c r="AA1295" s="8">
        <f t="shared" si="424"/>
        <v>8.3806679612320654</v>
      </c>
      <c r="AB1295" s="8">
        <f t="shared" si="425"/>
        <v>8.3806679612320654</v>
      </c>
      <c r="AC1295" s="6">
        <f t="shared" si="440"/>
        <v>-337.221</v>
      </c>
      <c r="AD1295" s="41">
        <f t="shared" si="426"/>
        <v>-95.026944256043578</v>
      </c>
      <c r="AE1295" s="15">
        <f t="shared" si="427"/>
        <v>0</v>
      </c>
      <c r="AF1295" s="15">
        <f t="shared" si="428"/>
        <v>0</v>
      </c>
      <c r="AG1295" s="15">
        <f t="shared" si="429"/>
        <v>0</v>
      </c>
      <c r="AH1295" s="15">
        <f t="shared" si="430"/>
        <v>-124.61924694924352</v>
      </c>
      <c r="AI1295" s="17">
        <f t="shared" si="431"/>
        <v>0.95694402499293596</v>
      </c>
      <c r="AJ1295" s="17">
        <f t="shared" si="432"/>
        <v>0.79259534924359498</v>
      </c>
      <c r="AK1295" s="17">
        <f t="shared" si="433"/>
        <v>0.72010293912322765</v>
      </c>
      <c r="AL1295" s="17">
        <f t="shared" si="434"/>
        <v>0.72010293912322765</v>
      </c>
      <c r="AM1295" s="17">
        <f t="shared" si="435"/>
        <v>0.72010293912322765</v>
      </c>
      <c r="AN1295" s="17">
        <f t="shared" si="436"/>
        <v>0.89837534924359486</v>
      </c>
      <c r="AO1295" s="17">
        <f>$AM$6*E1295^3+$AN$6*E1295^2+$AO$6*E1295</f>
        <v>-212.60175305075649</v>
      </c>
      <c r="AP1295" s="17">
        <f t="shared" si="437"/>
        <v>7.2010293912322769</v>
      </c>
      <c r="AQ1295" s="17">
        <f t="shared" si="438"/>
        <v>9.5694402499293592</v>
      </c>
      <c r="AR1295" s="17">
        <f t="shared" si="439"/>
        <v>19.832907066548724</v>
      </c>
    </row>
    <row r="1296" spans="2:44" x14ac:dyDescent="0.25">
      <c r="B1296">
        <f>INDEX(RawData!$A$2:$A$1048576,MATCH(FmtData!$B$4+(ROW()-10),RawData!$A$2:$A$1048576,0))</f>
        <v>9044</v>
      </c>
      <c r="C12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174.032488425924</v>
      </c>
      <c r="D1296" s="45">
        <f>IF($B$6=1,MID(INDEX(RawData!$B$2:$B$1048576, MATCH(FmtData!$B$4+(ROW()-10),RawData!$A$2:$A$1048576,0)),12,8)-6/24,INDEX(RawData!$C$2:$C$1048576, MATCH(FmtData!$B$4+(ROW()-10),RawData!$A$2:$A$1048576,0)))</f>
        <v>3.2488425925925934E-2</v>
      </c>
      <c r="E1296" s="63">
        <f>INDEX(RawData!E$2:E$1048576,MATCH(FmtData!$B$4+(ROW()-10),RawData!$A$2:$A$1048576,0))</f>
        <v>2878.37</v>
      </c>
      <c r="F1296">
        <f>INDEX(RawData!F$2:F$1048576,MATCH(FmtData!$B$4+(ROW()-10),RawData!$A$2:$A$1048576,0))</f>
        <v>-0.15307599999999999</v>
      </c>
      <c r="G1296">
        <f>INDEX(RawData!G$2:G$1048576,MATCH(FmtData!$B$4+(ROW()-10),RawData!$A$2:$A$1048576,0))</f>
        <v>-214.42</v>
      </c>
      <c r="H1296">
        <f>INDEX(RawData!H$2:H$1048576,MATCH(FmtData!$B$4+(ROW()-10),RawData!$A$2:$A$1048576,0))</f>
        <v>-9.9654800000000002E-2</v>
      </c>
      <c r="I1296">
        <f>INDEX(RawData!I$2:I$1048576,MATCH(FmtData!$B$4+(ROW()-10),RawData!$A$2:$A$1048576,0))</f>
        <v>-0.61495900000000003</v>
      </c>
      <c r="J1296">
        <f>INDEX(RawData!J$2:J$1048576,MATCH(FmtData!$B$4+(ROW()-10),RawData!$A$2:$A$1048576,0))</f>
        <v>179</v>
      </c>
      <c r="K1296">
        <f>INDEX(RawData!K$2:K$1048576,MATCH(FmtData!$B$4+(ROW()-10),RawData!$A$2:$A$1048576,0))</f>
        <v>173.4</v>
      </c>
      <c r="L1296">
        <f>INDEX(RawData!L$2:L$1048576,MATCH(FmtData!$B$4+(ROW()-10),RawData!$A$2:$A$1048576,0))</f>
        <v>145.6</v>
      </c>
      <c r="M1296">
        <f>INDEX(RawData!M$2:M$1048576,MATCH(FmtData!$B$4+(ROW()-10),RawData!$A$2:$A$1048576,0))</f>
        <v>24.4</v>
      </c>
      <c r="N1296">
        <f>INDEX(RawData!N$2:N$1048576,MATCH(FmtData!$B$4+(ROW()-10),RawData!$A$2:$A$1048576,0))</f>
        <v>0</v>
      </c>
      <c r="O1296">
        <f>INDEX(RawData!O$2:O$1048576,MATCH(FmtData!$B$4+(ROW()-10),RawData!$A$2:$A$1048576,0))</f>
        <v>161.5</v>
      </c>
      <c r="P1296">
        <f>INDEX(RawData!P$2:P$1048576,MATCH(FmtData!$B$4+(ROW()-10),RawData!$A$2:$A$1048576,0))</f>
        <v>69.001900000000006</v>
      </c>
      <c r="Q1296">
        <f>INDEX(RawData!Q$2:Q$1048576,MATCH(FmtData!$B$4+(ROW()-10),RawData!$A$2:$A$1048576,0))</f>
        <v>148.483</v>
      </c>
      <c r="R1296">
        <f>INDEX(RawData!R$2:R$1048576,MATCH(FmtData!$B$4+(ROW()-10),RawData!$A$2:$A$1048576,0))</f>
        <v>0.10252799999999999</v>
      </c>
      <c r="S1296">
        <f>INDEX(RawData!S$2:S$1048576,MATCH(FmtData!$B$4+(ROW()-10),RawData!$A$2:$A$1048576,0))</f>
        <v>0.51827400000000001</v>
      </c>
      <c r="T1296">
        <f>INDEX(RawData!T$2:T$1048576,MATCH(FmtData!$B$4+(ROW()-10),RawData!$A$2:$A$1048576,0))</f>
        <v>-0.483209</v>
      </c>
      <c r="U1296">
        <f>INDEX(RawData!U$2:U$1048576,MATCH(FmtData!$B$4+(ROW()-10),RawData!$A$2:$A$1048576,0))</f>
        <v>0</v>
      </c>
      <c r="V1296">
        <f>INDEX(RawData!V$2:V$1048576,MATCH(FmtData!$B$4+(ROW()-10),RawData!$A$2:$A$1048576,0))</f>
        <v>0</v>
      </c>
      <c r="W1296" s="8">
        <f t="shared" si="420"/>
        <v>0</v>
      </c>
      <c r="X1296" s="8">
        <f t="shared" si="421"/>
        <v>0</v>
      </c>
      <c r="Y1296" s="8">
        <f t="shared" si="422"/>
        <v>0</v>
      </c>
      <c r="Z1296" s="8">
        <f t="shared" si="423"/>
        <v>8.3806679612320654</v>
      </c>
      <c r="AA1296" s="8">
        <f t="shared" si="424"/>
        <v>8.3806679612320654</v>
      </c>
      <c r="AB1296" s="8">
        <f t="shared" si="425"/>
        <v>8.3806679612320654</v>
      </c>
      <c r="AC1296" s="6">
        <f t="shared" si="440"/>
        <v>-337.346</v>
      </c>
      <c r="AD1296" s="41">
        <f t="shared" si="426"/>
        <v>-95.151944256043578</v>
      </c>
      <c r="AE1296" s="15">
        <f t="shared" si="427"/>
        <v>0</v>
      </c>
      <c r="AF1296" s="15">
        <f t="shared" si="428"/>
        <v>0</v>
      </c>
      <c r="AG1296" s="15">
        <f t="shared" si="429"/>
        <v>0</v>
      </c>
      <c r="AH1296" s="15">
        <f t="shared" si="430"/>
        <v>-124.62761161986055</v>
      </c>
      <c r="AI1296" s="17">
        <f t="shared" si="431"/>
        <v>0.95706070524175779</v>
      </c>
      <c r="AJ1296" s="17">
        <f t="shared" si="432"/>
        <v>0.79260070494222623</v>
      </c>
      <c r="AK1296" s="17">
        <f t="shared" si="433"/>
        <v>0.72010293912322765</v>
      </c>
      <c r="AL1296" s="17">
        <f t="shared" si="434"/>
        <v>0.72010293912322765</v>
      </c>
      <c r="AM1296" s="17">
        <f t="shared" si="435"/>
        <v>0.72010293912322765</v>
      </c>
      <c r="AN1296" s="17">
        <f t="shared" si="436"/>
        <v>0.8983807049422261</v>
      </c>
      <c r="AO1296" s="17">
        <f>$AM$6*E1296^3+$AN$6*E1296^2+$AO$6*E1296</f>
        <v>-212.71838838013946</v>
      </c>
      <c r="AP1296" s="17">
        <f t="shared" si="437"/>
        <v>7.2010293912322769</v>
      </c>
      <c r="AQ1296" s="17">
        <f t="shared" si="438"/>
        <v>9.5706070524175786</v>
      </c>
      <c r="AR1296" s="17">
        <f t="shared" si="439"/>
        <v>19.845593375748503</v>
      </c>
    </row>
    <row r="1297" spans="2:44" x14ac:dyDescent="0.25">
      <c r="B1297">
        <f>INDEX(RawData!$A$2:$A$1048576,MATCH(FmtData!$B$4+(ROW()-10),RawData!$A$2:$A$1048576,0))</f>
        <v>9045</v>
      </c>
      <c r="C12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174.033182870371</v>
      </c>
      <c r="D1297" s="45">
        <f>IF($B$6=1,MID(INDEX(RawData!$B$2:$B$1048576, MATCH(FmtData!$B$4+(ROW()-10),RawData!$A$2:$A$1048576,0)),12,8)-6/24,INDEX(RawData!$C$2:$C$1048576, MATCH(FmtData!$B$4+(ROW()-10),RawData!$A$2:$A$1048576,0)))</f>
        <v>3.3182870370370376E-2</v>
      </c>
      <c r="E1297" s="63">
        <f>INDEX(RawData!E$2:E$1048576,MATCH(FmtData!$B$4+(ROW()-10),RawData!$A$2:$A$1048576,0))</f>
        <v>2878.37</v>
      </c>
      <c r="F1297">
        <f>INDEX(RawData!F$2:F$1048576,MATCH(FmtData!$B$4+(ROW()-10),RawData!$A$2:$A$1048576,0))</f>
        <v>-0.15307599999999999</v>
      </c>
      <c r="G1297">
        <f>INDEX(RawData!G$2:G$1048576,MATCH(FmtData!$B$4+(ROW()-10),RawData!$A$2:$A$1048576,0))</f>
        <v>-224.988</v>
      </c>
      <c r="H1297">
        <f>INDEX(RawData!H$2:H$1048576,MATCH(FmtData!$B$4+(ROW()-10),RawData!$A$2:$A$1048576,0))</f>
        <v>-9.9654800000000002E-2</v>
      </c>
      <c r="I1297">
        <f>INDEX(RawData!I$2:I$1048576,MATCH(FmtData!$B$4+(ROW()-10),RawData!$A$2:$A$1048576,0))</f>
        <v>-0.61495900000000003</v>
      </c>
      <c r="J1297">
        <f>INDEX(RawData!J$2:J$1048576,MATCH(FmtData!$B$4+(ROW()-10),RawData!$A$2:$A$1048576,0))</f>
        <v>178.2</v>
      </c>
      <c r="K1297">
        <f>INDEX(RawData!K$2:K$1048576,MATCH(FmtData!$B$4+(ROW()-10),RawData!$A$2:$A$1048576,0))</f>
        <v>170.8</v>
      </c>
      <c r="L1297">
        <f>INDEX(RawData!L$2:L$1048576,MATCH(FmtData!$B$4+(ROW()-10),RawData!$A$2:$A$1048576,0))</f>
        <v>145.6</v>
      </c>
      <c r="M1297">
        <f>INDEX(RawData!M$2:M$1048576,MATCH(FmtData!$B$4+(ROW()-10),RawData!$A$2:$A$1048576,0))</f>
        <v>24.4</v>
      </c>
      <c r="N1297">
        <f>INDEX(RawData!N$2:N$1048576,MATCH(FmtData!$B$4+(ROW()-10),RawData!$A$2:$A$1048576,0))</f>
        <v>0</v>
      </c>
      <c r="O1297">
        <f>INDEX(RawData!O$2:O$1048576,MATCH(FmtData!$B$4+(ROW()-10),RawData!$A$2:$A$1048576,0))</f>
        <v>161.80000000000001</v>
      </c>
      <c r="P1297">
        <f>INDEX(RawData!P$2:P$1048576,MATCH(FmtData!$B$4+(ROW()-10),RawData!$A$2:$A$1048576,0))</f>
        <v>69.001900000000006</v>
      </c>
      <c r="Q1297">
        <f>INDEX(RawData!Q$2:Q$1048576,MATCH(FmtData!$B$4+(ROW()-10),RawData!$A$2:$A$1048576,0))</f>
        <v>148.97999999999999</v>
      </c>
      <c r="R1297">
        <f>INDEX(RawData!R$2:R$1048576,MATCH(FmtData!$B$4+(ROW()-10),RawData!$A$2:$A$1048576,0))</f>
        <v>0.10252799999999999</v>
      </c>
      <c r="S1297">
        <f>INDEX(RawData!S$2:S$1048576,MATCH(FmtData!$B$4+(ROW()-10),RawData!$A$2:$A$1048576,0))</f>
        <v>0.51827400000000001</v>
      </c>
      <c r="T1297">
        <f>INDEX(RawData!T$2:T$1048576,MATCH(FmtData!$B$4+(ROW()-10),RawData!$A$2:$A$1048576,0))</f>
        <v>-0.483209</v>
      </c>
      <c r="U1297">
        <f>INDEX(RawData!U$2:U$1048576,MATCH(FmtData!$B$4+(ROW()-10),RawData!$A$2:$A$1048576,0))</f>
        <v>0</v>
      </c>
      <c r="V1297">
        <f>INDEX(RawData!V$2:V$1048576,MATCH(FmtData!$B$4+(ROW()-10),RawData!$A$2:$A$1048576,0))</f>
        <v>0</v>
      </c>
      <c r="W1297" s="8">
        <f t="shared" si="420"/>
        <v>0</v>
      </c>
      <c r="X1297" s="8">
        <f t="shared" si="421"/>
        <v>0</v>
      </c>
      <c r="Y1297" s="8">
        <f t="shared" si="422"/>
        <v>0</v>
      </c>
      <c r="Z1297" s="8">
        <f t="shared" si="423"/>
        <v>8.3806679612320654</v>
      </c>
      <c r="AA1297" s="8">
        <f t="shared" si="424"/>
        <v>8.3806679612320654</v>
      </c>
      <c r="AB1297" s="8">
        <f t="shared" si="425"/>
        <v>8.3806679612320654</v>
      </c>
      <c r="AC1297" s="6">
        <f t="shared" si="440"/>
        <v>-336.84900000000005</v>
      </c>
      <c r="AD1297" s="41">
        <f t="shared" si="426"/>
        <v>-94.65494425604362</v>
      </c>
      <c r="AE1297" s="15">
        <f t="shared" si="427"/>
        <v>0</v>
      </c>
      <c r="AF1297" s="15">
        <f t="shared" si="428"/>
        <v>0</v>
      </c>
      <c r="AG1297" s="15">
        <f t="shared" si="429"/>
        <v>0</v>
      </c>
      <c r="AH1297" s="15">
        <f t="shared" si="430"/>
        <v>-124.13061161986059</v>
      </c>
      <c r="AI1297" s="17">
        <f t="shared" si="431"/>
        <v>0.95659695283092516</v>
      </c>
      <c r="AJ1297" s="17">
        <f t="shared" si="432"/>
        <v>0.79228261328305805</v>
      </c>
      <c r="AK1297" s="17">
        <f t="shared" si="433"/>
        <v>0.72010293912322765</v>
      </c>
      <c r="AL1297" s="17">
        <f t="shared" si="434"/>
        <v>0.72010293912322765</v>
      </c>
      <c r="AM1297" s="17">
        <f t="shared" si="435"/>
        <v>0.72010293912322765</v>
      </c>
      <c r="AN1297" s="17">
        <f t="shared" si="436"/>
        <v>0.89806261328305792</v>
      </c>
      <c r="AO1297" s="17">
        <f>$AM$6*E1297^3+$AN$6*E1297^2+$AO$6*E1297</f>
        <v>-212.71838838013946</v>
      </c>
      <c r="AP1297" s="17">
        <f t="shared" si="437"/>
        <v>7.2010293912322769</v>
      </c>
      <c r="AQ1297" s="17">
        <f t="shared" si="438"/>
        <v>9.5659695283092514</v>
      </c>
      <c r="AR1297" s="17">
        <f t="shared" si="439"/>
        <v>19.845593375748503</v>
      </c>
    </row>
    <row r="1298" spans="2:44" x14ac:dyDescent="0.25">
      <c r="B1298">
        <f>INDEX(RawData!$A$2:$A$1048576,MATCH(FmtData!$B$4+(ROW()-10),RawData!$A$2:$A$1048576,0))</f>
        <v>9046</v>
      </c>
      <c r="C12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174.033877314818</v>
      </c>
      <c r="D1298" s="45">
        <f>IF($B$6=1,MID(INDEX(RawData!$B$2:$B$1048576, MATCH(FmtData!$B$4+(ROW()-10),RawData!$A$2:$A$1048576,0)),12,8)-6/24,INDEX(RawData!$C$2:$C$1048576, MATCH(FmtData!$B$4+(ROW()-10),RawData!$A$2:$A$1048576,0)))</f>
        <v>3.3877314814814818E-2</v>
      </c>
      <c r="E1298" s="63">
        <f>INDEX(RawData!E$2:E$1048576,MATCH(FmtData!$B$4+(ROW()-10),RawData!$A$2:$A$1048576,0))</f>
        <v>2879.3</v>
      </c>
      <c r="F1298">
        <f>INDEX(RawData!F$2:F$1048576,MATCH(FmtData!$B$4+(ROW()-10),RawData!$A$2:$A$1048576,0))</f>
        <v>-0.15307599999999999</v>
      </c>
      <c r="G1298">
        <f>INDEX(RawData!G$2:G$1048576,MATCH(FmtData!$B$4+(ROW()-10),RawData!$A$2:$A$1048576,0))</f>
        <v>-214.42</v>
      </c>
      <c r="H1298">
        <f>INDEX(RawData!H$2:H$1048576,MATCH(FmtData!$B$4+(ROW()-10),RawData!$A$2:$A$1048576,0))</f>
        <v>-9.9654800000000002E-2</v>
      </c>
      <c r="I1298">
        <f>INDEX(RawData!I$2:I$1048576,MATCH(FmtData!$B$4+(ROW()-10),RawData!$A$2:$A$1048576,0))</f>
        <v>-0.61477000000000004</v>
      </c>
      <c r="J1298">
        <f>INDEX(RawData!J$2:J$1048576,MATCH(FmtData!$B$4+(ROW()-10),RawData!$A$2:$A$1048576,0))</f>
        <v>176.9</v>
      </c>
      <c r="K1298">
        <f>INDEX(RawData!K$2:K$1048576,MATCH(FmtData!$B$4+(ROW()-10),RawData!$A$2:$A$1048576,0))</f>
        <v>171.5</v>
      </c>
      <c r="L1298">
        <f>INDEX(RawData!L$2:L$1048576,MATCH(FmtData!$B$4+(ROW()-10),RawData!$A$2:$A$1048576,0))</f>
        <v>145.6</v>
      </c>
      <c r="M1298">
        <f>INDEX(RawData!M$2:M$1048576,MATCH(FmtData!$B$4+(ROW()-10),RawData!$A$2:$A$1048576,0))</f>
        <v>24.3</v>
      </c>
      <c r="N1298">
        <f>INDEX(RawData!N$2:N$1048576,MATCH(FmtData!$B$4+(ROW()-10),RawData!$A$2:$A$1048576,0))</f>
        <v>0</v>
      </c>
      <c r="O1298">
        <f>INDEX(RawData!O$2:O$1048576,MATCH(FmtData!$B$4+(ROW()-10),RawData!$A$2:$A$1048576,0))</f>
        <v>162</v>
      </c>
      <c r="P1298">
        <f>INDEX(RawData!P$2:P$1048576,MATCH(FmtData!$B$4+(ROW()-10),RawData!$A$2:$A$1048576,0))</f>
        <v>69.001900000000006</v>
      </c>
      <c r="Q1298">
        <f>INDEX(RawData!Q$2:Q$1048576,MATCH(FmtData!$B$4+(ROW()-10),RawData!$A$2:$A$1048576,0))</f>
        <v>149.21199999999999</v>
      </c>
      <c r="R1298">
        <f>INDEX(RawData!R$2:R$1048576,MATCH(FmtData!$B$4+(ROW()-10),RawData!$A$2:$A$1048576,0))</f>
        <v>0.10252799999999999</v>
      </c>
      <c r="S1298">
        <f>INDEX(RawData!S$2:S$1048576,MATCH(FmtData!$B$4+(ROW()-10),RawData!$A$2:$A$1048576,0))</f>
        <v>0.51827400000000001</v>
      </c>
      <c r="T1298">
        <f>INDEX(RawData!T$2:T$1048576,MATCH(FmtData!$B$4+(ROW()-10),RawData!$A$2:$A$1048576,0))</f>
        <v>-0.483209</v>
      </c>
      <c r="U1298">
        <f>INDEX(RawData!U$2:U$1048576,MATCH(FmtData!$B$4+(ROW()-10),RawData!$A$2:$A$1048576,0))</f>
        <v>0</v>
      </c>
      <c r="V1298">
        <f>INDEX(RawData!V$2:V$1048576,MATCH(FmtData!$B$4+(ROW()-10),RawData!$A$2:$A$1048576,0))</f>
        <v>0</v>
      </c>
      <c r="W1298" s="8">
        <f t="shared" si="420"/>
        <v>0</v>
      </c>
      <c r="X1298" s="8">
        <f t="shared" si="421"/>
        <v>0</v>
      </c>
      <c r="Y1298" s="8">
        <f t="shared" si="422"/>
        <v>0</v>
      </c>
      <c r="Z1298" s="8">
        <f t="shared" si="423"/>
        <v>8.3806679612320654</v>
      </c>
      <c r="AA1298" s="8">
        <f t="shared" si="424"/>
        <v>8.3806679612320654</v>
      </c>
      <c r="AB1298" s="8">
        <f t="shared" si="425"/>
        <v>8.3806679612320654</v>
      </c>
      <c r="AC1298" s="6">
        <f t="shared" si="440"/>
        <v>-336.61700000000002</v>
      </c>
      <c r="AD1298" s="41">
        <f t="shared" si="426"/>
        <v>-94.422944256043593</v>
      </c>
      <c r="AE1298" s="15">
        <f t="shared" si="427"/>
        <v>0</v>
      </c>
      <c r="AF1298" s="15">
        <f t="shared" si="428"/>
        <v>0</v>
      </c>
      <c r="AG1298" s="15">
        <f t="shared" si="429"/>
        <v>0</v>
      </c>
      <c r="AH1298" s="15">
        <f t="shared" si="430"/>
        <v>-123.83961345734085</v>
      </c>
      <c r="AI1298" s="17">
        <f t="shared" si="431"/>
        <v>0.95638062666101364</v>
      </c>
      <c r="AJ1298" s="17">
        <f t="shared" si="432"/>
        <v>0.79209648611404782</v>
      </c>
      <c r="AK1298" s="17">
        <f t="shared" si="433"/>
        <v>0.72010293912322765</v>
      </c>
      <c r="AL1298" s="17">
        <f t="shared" si="434"/>
        <v>0.72010293912322765</v>
      </c>
      <c r="AM1298" s="17">
        <f t="shared" si="435"/>
        <v>0.72010293912322765</v>
      </c>
      <c r="AN1298" s="17">
        <f t="shared" si="436"/>
        <v>0.89787648611404769</v>
      </c>
      <c r="AO1298" s="17">
        <f>$AM$6*E1298^3+$AN$6*E1298^2+$AO$6*E1298</f>
        <v>-212.77738654265917</v>
      </c>
      <c r="AP1298" s="17">
        <f t="shared" si="437"/>
        <v>7.2010293912322769</v>
      </c>
      <c r="AQ1298" s="17">
        <f t="shared" si="438"/>
        <v>9.5638062666101362</v>
      </c>
      <c r="AR1298" s="17">
        <f t="shared" si="439"/>
        <v>19.852005477681001</v>
      </c>
    </row>
    <row r="1299" spans="2:44" x14ac:dyDescent="0.25">
      <c r="B1299">
        <f>INDEX(RawData!$A$2:$A$1048576,MATCH(FmtData!$B$4+(ROW()-10),RawData!$A$2:$A$1048576,0))</f>
        <v>9047</v>
      </c>
      <c r="C12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174.034583333334</v>
      </c>
      <c r="D1299" s="45">
        <f>IF($B$6=1,MID(INDEX(RawData!$B$2:$B$1048576, MATCH(FmtData!$B$4+(ROW()-10),RawData!$A$2:$A$1048576,0)),12,8)-6/24,INDEX(RawData!$C$2:$C$1048576, MATCH(FmtData!$B$4+(ROW()-10),RawData!$A$2:$A$1048576,0)))</f>
        <v>3.4583333333333355E-2</v>
      </c>
      <c r="E1299" s="63">
        <f>INDEX(RawData!E$2:E$1048576,MATCH(FmtData!$B$4+(ROW()-10),RawData!$A$2:$A$1048576,0))</f>
        <v>2879.3</v>
      </c>
      <c r="F1299">
        <f>INDEX(RawData!F$2:F$1048576,MATCH(FmtData!$B$4+(ROW()-10),RawData!$A$2:$A$1048576,0))</f>
        <v>-0.15307599999999999</v>
      </c>
      <c r="G1299">
        <f>INDEX(RawData!G$2:G$1048576,MATCH(FmtData!$B$4+(ROW()-10),RawData!$A$2:$A$1048576,0))</f>
        <v>-214.42</v>
      </c>
      <c r="H1299">
        <f>INDEX(RawData!H$2:H$1048576,MATCH(FmtData!$B$4+(ROW()-10),RawData!$A$2:$A$1048576,0))</f>
        <v>-9.9654800000000002E-2</v>
      </c>
      <c r="I1299">
        <f>INDEX(RawData!I$2:I$1048576,MATCH(FmtData!$B$4+(ROW()-10),RawData!$A$2:$A$1048576,0))</f>
        <v>-0.61495900000000003</v>
      </c>
      <c r="J1299">
        <f>INDEX(RawData!J$2:J$1048576,MATCH(FmtData!$B$4+(ROW()-10),RawData!$A$2:$A$1048576,0))</f>
        <v>175.8</v>
      </c>
      <c r="K1299">
        <f>INDEX(RawData!K$2:K$1048576,MATCH(FmtData!$B$4+(ROW()-10),RawData!$A$2:$A$1048576,0))</f>
        <v>174.1</v>
      </c>
      <c r="L1299">
        <f>INDEX(RawData!L$2:L$1048576,MATCH(FmtData!$B$4+(ROW()-10),RawData!$A$2:$A$1048576,0))</f>
        <v>145.6</v>
      </c>
      <c r="M1299">
        <f>INDEX(RawData!M$2:M$1048576,MATCH(FmtData!$B$4+(ROW()-10),RawData!$A$2:$A$1048576,0))</f>
        <v>24.5</v>
      </c>
      <c r="N1299">
        <f>INDEX(RawData!N$2:N$1048576,MATCH(FmtData!$B$4+(ROW()-10),RawData!$A$2:$A$1048576,0))</f>
        <v>0</v>
      </c>
      <c r="O1299">
        <f>INDEX(RawData!O$2:O$1048576,MATCH(FmtData!$B$4+(ROW()-10),RawData!$A$2:$A$1048576,0))</f>
        <v>162.1</v>
      </c>
      <c r="P1299">
        <f>INDEX(RawData!P$2:P$1048576,MATCH(FmtData!$B$4+(ROW()-10),RawData!$A$2:$A$1048576,0))</f>
        <v>69.001900000000006</v>
      </c>
      <c r="Q1299">
        <f>INDEX(RawData!Q$2:Q$1048576,MATCH(FmtData!$B$4+(ROW()-10),RawData!$A$2:$A$1048576,0))</f>
        <v>149.25899999999999</v>
      </c>
      <c r="R1299">
        <f>INDEX(RawData!R$2:R$1048576,MATCH(FmtData!$B$4+(ROW()-10),RawData!$A$2:$A$1048576,0))</f>
        <v>0.10252799999999999</v>
      </c>
      <c r="S1299">
        <f>INDEX(RawData!S$2:S$1048576,MATCH(FmtData!$B$4+(ROW()-10),RawData!$A$2:$A$1048576,0))</f>
        <v>0.51827400000000001</v>
      </c>
      <c r="T1299">
        <f>INDEX(RawData!T$2:T$1048576,MATCH(FmtData!$B$4+(ROW()-10),RawData!$A$2:$A$1048576,0))</f>
        <v>-0.483209</v>
      </c>
      <c r="U1299">
        <f>INDEX(RawData!U$2:U$1048576,MATCH(FmtData!$B$4+(ROW()-10),RawData!$A$2:$A$1048576,0))</f>
        <v>0</v>
      </c>
      <c r="V1299">
        <f>INDEX(RawData!V$2:V$1048576,MATCH(FmtData!$B$4+(ROW()-10),RawData!$A$2:$A$1048576,0))</f>
        <v>0</v>
      </c>
      <c r="W1299" s="8">
        <f t="shared" si="420"/>
        <v>0</v>
      </c>
      <c r="X1299" s="8">
        <f t="shared" si="421"/>
        <v>0</v>
      </c>
      <c r="Y1299" s="8">
        <f t="shared" si="422"/>
        <v>0</v>
      </c>
      <c r="Z1299" s="8">
        <f t="shared" si="423"/>
        <v>8.3806679612320654</v>
      </c>
      <c r="AA1299" s="8">
        <f t="shared" si="424"/>
        <v>8.3806679612320654</v>
      </c>
      <c r="AB1299" s="8">
        <f t="shared" si="425"/>
        <v>8.3806679612320654</v>
      </c>
      <c r="AC1299" s="6">
        <f t="shared" si="440"/>
        <v>-336.57000000000005</v>
      </c>
      <c r="AD1299" s="41">
        <f t="shared" si="426"/>
        <v>-94.375944256043624</v>
      </c>
      <c r="AE1299" s="15">
        <f t="shared" si="427"/>
        <v>0</v>
      </c>
      <c r="AF1299" s="15">
        <f t="shared" si="428"/>
        <v>0</v>
      </c>
      <c r="AG1299" s="15">
        <f t="shared" si="429"/>
        <v>0</v>
      </c>
      <c r="AH1299" s="15">
        <f t="shared" si="430"/>
        <v>-123.79261345734088</v>
      </c>
      <c r="AI1299" s="17">
        <f t="shared" si="431"/>
        <v>0.95633681388057767</v>
      </c>
      <c r="AJ1299" s="17">
        <f t="shared" si="432"/>
        <v>0.79206643235044616</v>
      </c>
      <c r="AK1299" s="17">
        <f t="shared" si="433"/>
        <v>0.72010293912322765</v>
      </c>
      <c r="AL1299" s="17">
        <f t="shared" si="434"/>
        <v>0.72010293912322765</v>
      </c>
      <c r="AM1299" s="17">
        <f t="shared" si="435"/>
        <v>0.72010293912322765</v>
      </c>
      <c r="AN1299" s="17">
        <f t="shared" si="436"/>
        <v>0.89784643235044603</v>
      </c>
      <c r="AO1299" s="17">
        <f>$AM$6*E1299^3+$AN$6*E1299^2+$AO$6*E1299</f>
        <v>-212.77738654265917</v>
      </c>
      <c r="AP1299" s="17">
        <f t="shared" si="437"/>
        <v>7.2010293912322769</v>
      </c>
      <c r="AQ1299" s="17">
        <f t="shared" si="438"/>
        <v>9.5633681388057763</v>
      </c>
      <c r="AR1299" s="17">
        <f t="shared" si="439"/>
        <v>19.852005477681001</v>
      </c>
    </row>
    <row r="1300" spans="2:44" x14ac:dyDescent="0.25">
      <c r="B1300">
        <f>INDEX(RawData!$A$2:$A$1048576,MATCH(FmtData!$B$4+(ROW()-10),RawData!$A$2:$A$1048576,0))</f>
        <v>9048</v>
      </c>
      <c r="C13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174.035266203704</v>
      </c>
      <c r="D1300" s="45">
        <f>IF($B$6=1,MID(INDEX(RawData!$B$2:$B$1048576, MATCH(FmtData!$B$4+(ROW()-10),RawData!$A$2:$A$1048576,0)),12,8)-6/24,INDEX(RawData!$C$2:$C$1048576, MATCH(FmtData!$B$4+(ROW()-10),RawData!$A$2:$A$1048576,0)))</f>
        <v>3.5266203703703702E-2</v>
      </c>
      <c r="E1300" s="63">
        <f>INDEX(RawData!E$2:E$1048576,MATCH(FmtData!$B$4+(ROW()-10),RawData!$A$2:$A$1048576,0))</f>
        <v>2877.45</v>
      </c>
      <c r="F1300">
        <f>INDEX(RawData!F$2:F$1048576,MATCH(FmtData!$B$4+(ROW()-10),RawData!$A$2:$A$1048576,0))</f>
        <v>-0.15307599999999999</v>
      </c>
      <c r="G1300">
        <f>INDEX(RawData!G$2:G$1048576,MATCH(FmtData!$B$4+(ROW()-10),RawData!$A$2:$A$1048576,0))</f>
        <v>-214.42</v>
      </c>
      <c r="H1300">
        <f>INDEX(RawData!H$2:H$1048576,MATCH(FmtData!$B$4+(ROW()-10),RawData!$A$2:$A$1048576,0))</f>
        <v>-9.9654800000000002E-2</v>
      </c>
      <c r="I1300">
        <f>INDEX(RawData!I$2:I$1048576,MATCH(FmtData!$B$4+(ROW()-10),RawData!$A$2:$A$1048576,0))</f>
        <v>-0.61577599999999999</v>
      </c>
      <c r="J1300">
        <f>INDEX(RawData!J$2:J$1048576,MATCH(FmtData!$B$4+(ROW()-10),RawData!$A$2:$A$1048576,0))</f>
        <v>174.8</v>
      </c>
      <c r="K1300">
        <f>INDEX(RawData!K$2:K$1048576,MATCH(FmtData!$B$4+(ROW()-10),RawData!$A$2:$A$1048576,0))</f>
        <v>177.7</v>
      </c>
      <c r="L1300">
        <f>INDEX(RawData!L$2:L$1048576,MATCH(FmtData!$B$4+(ROW()-10),RawData!$A$2:$A$1048576,0))</f>
        <v>145.6</v>
      </c>
      <c r="M1300">
        <f>INDEX(RawData!M$2:M$1048576,MATCH(FmtData!$B$4+(ROW()-10),RawData!$A$2:$A$1048576,0))</f>
        <v>24.5</v>
      </c>
      <c r="N1300">
        <f>INDEX(RawData!N$2:N$1048576,MATCH(FmtData!$B$4+(ROW()-10),RawData!$A$2:$A$1048576,0))</f>
        <v>0</v>
      </c>
      <c r="O1300">
        <f>INDEX(RawData!O$2:O$1048576,MATCH(FmtData!$B$4+(ROW()-10),RawData!$A$2:$A$1048576,0))</f>
        <v>162</v>
      </c>
      <c r="P1300">
        <f>INDEX(RawData!P$2:P$1048576,MATCH(FmtData!$B$4+(ROW()-10),RawData!$A$2:$A$1048576,0))</f>
        <v>69.001900000000006</v>
      </c>
      <c r="Q1300">
        <f>INDEX(RawData!Q$2:Q$1048576,MATCH(FmtData!$B$4+(ROW()-10),RawData!$A$2:$A$1048576,0))</f>
        <v>149.21199999999999</v>
      </c>
      <c r="R1300">
        <f>INDEX(RawData!R$2:R$1048576,MATCH(FmtData!$B$4+(ROW()-10),RawData!$A$2:$A$1048576,0))</f>
        <v>0.10252799999999999</v>
      </c>
      <c r="S1300">
        <f>INDEX(RawData!S$2:S$1048576,MATCH(FmtData!$B$4+(ROW()-10),RawData!$A$2:$A$1048576,0))</f>
        <v>0.51827400000000001</v>
      </c>
      <c r="T1300">
        <f>INDEX(RawData!T$2:T$1048576,MATCH(FmtData!$B$4+(ROW()-10),RawData!$A$2:$A$1048576,0))</f>
        <v>-0.483209</v>
      </c>
      <c r="U1300">
        <f>INDEX(RawData!U$2:U$1048576,MATCH(FmtData!$B$4+(ROW()-10),RawData!$A$2:$A$1048576,0))</f>
        <v>0</v>
      </c>
      <c r="V1300">
        <f>INDEX(RawData!V$2:V$1048576,MATCH(FmtData!$B$4+(ROW()-10),RawData!$A$2:$A$1048576,0))</f>
        <v>0</v>
      </c>
      <c r="W1300" s="8">
        <f t="shared" si="420"/>
        <v>0</v>
      </c>
      <c r="X1300" s="8">
        <f t="shared" si="421"/>
        <v>0</v>
      </c>
      <c r="Y1300" s="8">
        <f t="shared" si="422"/>
        <v>0</v>
      </c>
      <c r="Z1300" s="8">
        <f t="shared" si="423"/>
        <v>8.3806679612320654</v>
      </c>
      <c r="AA1300" s="8">
        <f t="shared" si="424"/>
        <v>8.3806679612320654</v>
      </c>
      <c r="AB1300" s="8">
        <f t="shared" si="425"/>
        <v>8.3806679612320654</v>
      </c>
      <c r="AC1300" s="6">
        <f t="shared" si="440"/>
        <v>-336.61700000000002</v>
      </c>
      <c r="AD1300" s="41">
        <f t="shared" si="426"/>
        <v>-94.422944256043593</v>
      </c>
      <c r="AE1300" s="15">
        <f t="shared" si="427"/>
        <v>0</v>
      </c>
      <c r="AF1300" s="15">
        <f t="shared" si="428"/>
        <v>0</v>
      </c>
      <c r="AG1300" s="15">
        <f t="shared" si="429"/>
        <v>0</v>
      </c>
      <c r="AH1300" s="15">
        <f t="shared" si="430"/>
        <v>-123.95694458689994</v>
      </c>
      <c r="AI1300" s="17">
        <f t="shared" si="431"/>
        <v>0.95638062666101364</v>
      </c>
      <c r="AJ1300" s="17">
        <f t="shared" si="432"/>
        <v>0.79217152249462619</v>
      </c>
      <c r="AK1300" s="17">
        <f t="shared" si="433"/>
        <v>0.72010293912322765</v>
      </c>
      <c r="AL1300" s="17">
        <f t="shared" si="434"/>
        <v>0.72010293912322765</v>
      </c>
      <c r="AM1300" s="17">
        <f t="shared" si="435"/>
        <v>0.72010293912322765</v>
      </c>
      <c r="AN1300" s="17">
        <f t="shared" si="436"/>
        <v>0.89795152249462606</v>
      </c>
      <c r="AO1300" s="17">
        <f>$AM$6*E1300^3+$AN$6*E1300^2+$AO$6*E1300</f>
        <v>-212.66005541310008</v>
      </c>
      <c r="AP1300" s="17">
        <f t="shared" si="437"/>
        <v>7.2010293912322769</v>
      </c>
      <c r="AQ1300" s="17">
        <f t="shared" si="438"/>
        <v>9.5638062666101362</v>
      </c>
      <c r="AR1300" s="17">
        <f t="shared" si="439"/>
        <v>19.83925022114861</v>
      </c>
    </row>
    <row r="1301" spans="2:44" x14ac:dyDescent="0.25">
      <c r="B1301">
        <f>INDEX(RawData!$A$2:$A$1048576,MATCH(FmtData!$B$4+(ROW()-10),RawData!$A$2:$A$1048576,0))</f>
        <v>9049</v>
      </c>
      <c r="C13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174.035960648151</v>
      </c>
      <c r="D1301" s="45">
        <f>IF($B$6=1,MID(INDEX(RawData!$B$2:$B$1048576, MATCH(FmtData!$B$4+(ROW()-10),RawData!$A$2:$A$1048576,0)),12,8)-6/24,INDEX(RawData!$C$2:$C$1048576, MATCH(FmtData!$B$4+(ROW()-10),RawData!$A$2:$A$1048576,0)))</f>
        <v>3.5960648148148144E-2</v>
      </c>
      <c r="E1301" s="63">
        <f>INDEX(RawData!E$2:E$1048576,MATCH(FmtData!$B$4+(ROW()-10),RawData!$A$2:$A$1048576,0))</f>
        <v>2877.45</v>
      </c>
      <c r="F1301">
        <f>INDEX(RawData!F$2:F$1048576,MATCH(FmtData!$B$4+(ROW()-10),RawData!$A$2:$A$1048576,0))</f>
        <v>-0.15307599999999999</v>
      </c>
      <c r="G1301">
        <f>INDEX(RawData!G$2:G$1048576,MATCH(FmtData!$B$4+(ROW()-10),RawData!$A$2:$A$1048576,0))</f>
        <v>-214.42</v>
      </c>
      <c r="H1301">
        <f>INDEX(RawData!H$2:H$1048576,MATCH(FmtData!$B$4+(ROW()-10),RawData!$A$2:$A$1048576,0))</f>
        <v>-9.9654800000000002E-2</v>
      </c>
      <c r="I1301">
        <f>INDEX(RawData!I$2:I$1048576,MATCH(FmtData!$B$4+(ROW()-10),RawData!$A$2:$A$1048576,0))</f>
        <v>-0.61577599999999999</v>
      </c>
      <c r="J1301">
        <f>INDEX(RawData!J$2:J$1048576,MATCH(FmtData!$B$4+(ROW()-10),RawData!$A$2:$A$1048576,0))</f>
        <v>174</v>
      </c>
      <c r="K1301">
        <f>INDEX(RawData!K$2:K$1048576,MATCH(FmtData!$B$4+(ROW()-10),RawData!$A$2:$A$1048576,0))</f>
        <v>180.7</v>
      </c>
      <c r="L1301">
        <f>INDEX(RawData!L$2:L$1048576,MATCH(FmtData!$B$4+(ROW()-10),RawData!$A$2:$A$1048576,0))</f>
        <v>145.6</v>
      </c>
      <c r="M1301">
        <f>INDEX(RawData!M$2:M$1048576,MATCH(FmtData!$B$4+(ROW()-10),RawData!$A$2:$A$1048576,0))</f>
        <v>24.6</v>
      </c>
      <c r="N1301">
        <f>INDEX(RawData!N$2:N$1048576,MATCH(FmtData!$B$4+(ROW()-10),RawData!$A$2:$A$1048576,0))</f>
        <v>0</v>
      </c>
      <c r="O1301">
        <f>INDEX(RawData!O$2:O$1048576,MATCH(FmtData!$B$4+(ROW()-10),RawData!$A$2:$A$1048576,0))</f>
        <v>161.80000000000001</v>
      </c>
      <c r="P1301">
        <f>INDEX(RawData!P$2:P$1048576,MATCH(FmtData!$B$4+(ROW()-10),RawData!$A$2:$A$1048576,0))</f>
        <v>69.001900000000006</v>
      </c>
      <c r="Q1301">
        <f>INDEX(RawData!Q$2:Q$1048576,MATCH(FmtData!$B$4+(ROW()-10),RawData!$A$2:$A$1048576,0))</f>
        <v>149.10400000000001</v>
      </c>
      <c r="R1301">
        <f>INDEX(RawData!R$2:R$1048576,MATCH(FmtData!$B$4+(ROW()-10),RawData!$A$2:$A$1048576,0))</f>
        <v>0.10252799999999999</v>
      </c>
      <c r="S1301">
        <f>INDEX(RawData!S$2:S$1048576,MATCH(FmtData!$B$4+(ROW()-10),RawData!$A$2:$A$1048576,0))</f>
        <v>0.51827400000000001</v>
      </c>
      <c r="T1301">
        <f>INDEX(RawData!T$2:T$1048576,MATCH(FmtData!$B$4+(ROW()-10),RawData!$A$2:$A$1048576,0))</f>
        <v>-0.483209</v>
      </c>
      <c r="U1301">
        <f>INDEX(RawData!U$2:U$1048576,MATCH(FmtData!$B$4+(ROW()-10),RawData!$A$2:$A$1048576,0))</f>
        <v>0</v>
      </c>
      <c r="V1301">
        <f>INDEX(RawData!V$2:V$1048576,MATCH(FmtData!$B$4+(ROW()-10),RawData!$A$2:$A$1048576,0))</f>
        <v>0</v>
      </c>
      <c r="W1301" s="8">
        <f t="shared" si="420"/>
        <v>0</v>
      </c>
      <c r="X1301" s="8">
        <f t="shared" si="421"/>
        <v>0</v>
      </c>
      <c r="Y1301" s="8">
        <f t="shared" si="422"/>
        <v>0</v>
      </c>
      <c r="Z1301" s="8">
        <f t="shared" si="423"/>
        <v>8.3806679612320654</v>
      </c>
      <c r="AA1301" s="8">
        <f t="shared" si="424"/>
        <v>8.3806679612320654</v>
      </c>
      <c r="AB1301" s="8">
        <f t="shared" si="425"/>
        <v>8.3806679612320654</v>
      </c>
      <c r="AC1301" s="6">
        <f t="shared" si="440"/>
        <v>-336.72500000000002</v>
      </c>
      <c r="AD1301" s="41">
        <f t="shared" si="426"/>
        <v>-94.530944256043597</v>
      </c>
      <c r="AE1301" s="15">
        <f t="shared" si="427"/>
        <v>0</v>
      </c>
      <c r="AF1301" s="15">
        <f t="shared" si="428"/>
        <v>0</v>
      </c>
      <c r="AG1301" s="15">
        <f t="shared" si="429"/>
        <v>0</v>
      </c>
      <c r="AH1301" s="15">
        <f t="shared" si="430"/>
        <v>-124.06494458689994</v>
      </c>
      <c r="AI1301" s="17">
        <f t="shared" si="431"/>
        <v>0.95648131804968128</v>
      </c>
      <c r="AJ1301" s="17">
        <f t="shared" si="432"/>
        <v>0.79224060393618878</v>
      </c>
      <c r="AK1301" s="17">
        <f t="shared" si="433"/>
        <v>0.72010293912322765</v>
      </c>
      <c r="AL1301" s="17">
        <f t="shared" si="434"/>
        <v>0.72010293912322765</v>
      </c>
      <c r="AM1301" s="17">
        <f t="shared" si="435"/>
        <v>0.72010293912322765</v>
      </c>
      <c r="AN1301" s="17">
        <f t="shared" si="436"/>
        <v>0.89802060393618865</v>
      </c>
      <c r="AO1301" s="17">
        <f>$AM$6*E1301^3+$AN$6*E1301^2+$AO$6*E1301</f>
        <v>-212.66005541310008</v>
      </c>
      <c r="AP1301" s="17">
        <f t="shared" si="437"/>
        <v>7.2010293912322769</v>
      </c>
      <c r="AQ1301" s="17">
        <f t="shared" si="438"/>
        <v>9.5648131804968131</v>
      </c>
      <c r="AR1301" s="17">
        <f t="shared" si="439"/>
        <v>19.83925022114861</v>
      </c>
    </row>
    <row r="1302" spans="2:44" x14ac:dyDescent="0.25">
      <c r="B1302">
        <f>INDEX(RawData!$A$2:$A$1048576,MATCH(FmtData!$B$4+(ROW()-10),RawData!$A$2:$A$1048576,0))</f>
        <v>9050</v>
      </c>
      <c r="C13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174.03665509259</v>
      </c>
      <c r="D1302" s="45">
        <f>IF($B$6=1,MID(INDEX(RawData!$B$2:$B$1048576, MATCH(FmtData!$B$4+(ROW()-10),RawData!$A$2:$A$1048576,0)),12,8)-6/24,INDEX(RawData!$C$2:$C$1048576, MATCH(FmtData!$B$4+(ROW()-10),RawData!$A$2:$A$1048576,0)))</f>
        <v>3.6655092592592586E-2</v>
      </c>
      <c r="E1302" s="63">
        <f>INDEX(RawData!E$2:E$1048576,MATCH(FmtData!$B$4+(ROW()-10),RawData!$A$2:$A$1048576,0))</f>
        <v>2877.45</v>
      </c>
      <c r="F1302">
        <f>INDEX(RawData!F$2:F$1048576,MATCH(FmtData!$B$4+(ROW()-10),RawData!$A$2:$A$1048576,0))</f>
        <v>0.77026399999999995</v>
      </c>
      <c r="G1302">
        <f>INDEX(RawData!G$2:G$1048576,MATCH(FmtData!$B$4+(ROW()-10),RawData!$A$2:$A$1048576,0))</f>
        <v>-214.42</v>
      </c>
      <c r="H1302">
        <f>INDEX(RawData!H$2:H$1048576,MATCH(FmtData!$B$4+(ROW()-10),RawData!$A$2:$A$1048576,0))</f>
        <v>-9.9654800000000002E-2</v>
      </c>
      <c r="I1302">
        <f>INDEX(RawData!I$2:I$1048576,MATCH(FmtData!$B$4+(ROW()-10),RawData!$A$2:$A$1048576,0))</f>
        <v>-0.61552499999999999</v>
      </c>
      <c r="J1302">
        <f>INDEX(RawData!J$2:J$1048576,MATCH(FmtData!$B$4+(ROW()-10),RawData!$A$2:$A$1048576,0))</f>
        <v>173.3</v>
      </c>
      <c r="K1302">
        <f>INDEX(RawData!K$2:K$1048576,MATCH(FmtData!$B$4+(ROW()-10),RawData!$A$2:$A$1048576,0))</f>
        <v>179.1</v>
      </c>
      <c r="L1302">
        <f>INDEX(RawData!L$2:L$1048576,MATCH(FmtData!$B$4+(ROW()-10),RawData!$A$2:$A$1048576,0))</f>
        <v>145.6</v>
      </c>
      <c r="M1302">
        <f>INDEX(RawData!M$2:M$1048576,MATCH(FmtData!$B$4+(ROW()-10),RawData!$A$2:$A$1048576,0))</f>
        <v>24.3</v>
      </c>
      <c r="N1302">
        <f>INDEX(RawData!N$2:N$1048576,MATCH(FmtData!$B$4+(ROW()-10),RawData!$A$2:$A$1048576,0))</f>
        <v>0</v>
      </c>
      <c r="O1302">
        <f>INDEX(RawData!O$2:O$1048576,MATCH(FmtData!$B$4+(ROW()-10),RawData!$A$2:$A$1048576,0))</f>
        <v>161.6</v>
      </c>
      <c r="P1302">
        <f>INDEX(RawData!P$2:P$1048576,MATCH(FmtData!$B$4+(ROW()-10),RawData!$A$2:$A$1048576,0))</f>
        <v>69.001900000000006</v>
      </c>
      <c r="Q1302">
        <f>INDEX(RawData!Q$2:Q$1048576,MATCH(FmtData!$B$4+(ROW()-10),RawData!$A$2:$A$1048576,0))</f>
        <v>148.87100000000001</v>
      </c>
      <c r="R1302">
        <f>INDEX(RawData!R$2:R$1048576,MATCH(FmtData!$B$4+(ROW()-10),RawData!$A$2:$A$1048576,0))</f>
        <v>0.10252799999999999</v>
      </c>
      <c r="S1302">
        <f>INDEX(RawData!S$2:S$1048576,MATCH(FmtData!$B$4+(ROW()-10),RawData!$A$2:$A$1048576,0))</f>
        <v>0.51827400000000001</v>
      </c>
      <c r="T1302">
        <f>INDEX(RawData!T$2:T$1048576,MATCH(FmtData!$B$4+(ROW()-10),RawData!$A$2:$A$1048576,0))</f>
        <v>-0.483209</v>
      </c>
      <c r="U1302">
        <f>INDEX(RawData!U$2:U$1048576,MATCH(FmtData!$B$4+(ROW()-10),RawData!$A$2:$A$1048576,0))</f>
        <v>0</v>
      </c>
      <c r="V1302">
        <f>INDEX(RawData!V$2:V$1048576,MATCH(FmtData!$B$4+(ROW()-10),RawData!$A$2:$A$1048576,0))</f>
        <v>0</v>
      </c>
      <c r="W1302" s="8">
        <f t="shared" si="420"/>
        <v>0</v>
      </c>
      <c r="X1302" s="8">
        <f t="shared" si="421"/>
        <v>0</v>
      </c>
      <c r="Y1302" s="8">
        <f t="shared" si="422"/>
        <v>0</v>
      </c>
      <c r="Z1302" s="8">
        <f t="shared" si="423"/>
        <v>8.3806679612320654</v>
      </c>
      <c r="AA1302" s="8">
        <f t="shared" si="424"/>
        <v>8.3806679612320654</v>
      </c>
      <c r="AB1302" s="8">
        <f t="shared" si="425"/>
        <v>8.3806679612320654</v>
      </c>
      <c r="AC1302" s="6">
        <f t="shared" si="440"/>
        <v>-336.95799999999997</v>
      </c>
      <c r="AD1302" s="41">
        <f t="shared" si="426"/>
        <v>-94.763944256043544</v>
      </c>
      <c r="AE1302" s="15">
        <f t="shared" si="427"/>
        <v>0</v>
      </c>
      <c r="AF1302" s="15">
        <f t="shared" si="428"/>
        <v>0</v>
      </c>
      <c r="AG1302" s="15">
        <f t="shared" si="429"/>
        <v>0</v>
      </c>
      <c r="AH1302" s="15">
        <f t="shared" si="430"/>
        <v>-124.29794458689989</v>
      </c>
      <c r="AI1302" s="17">
        <f t="shared" si="431"/>
        <v>0.95669862262707583</v>
      </c>
      <c r="AJ1302" s="17">
        <f t="shared" si="432"/>
        <v>0.79238968179377722</v>
      </c>
      <c r="AK1302" s="17">
        <f t="shared" si="433"/>
        <v>0.72010293912322765</v>
      </c>
      <c r="AL1302" s="17">
        <f t="shared" si="434"/>
        <v>0.72010293912322765</v>
      </c>
      <c r="AM1302" s="17">
        <f t="shared" si="435"/>
        <v>0.72010293912322765</v>
      </c>
      <c r="AN1302" s="17">
        <f t="shared" si="436"/>
        <v>0.8981696817937771</v>
      </c>
      <c r="AO1302" s="17">
        <f>$AM$6*E1302^3+$AN$6*E1302^2+$AO$6*E1302</f>
        <v>-212.66005541310008</v>
      </c>
      <c r="AP1302" s="17">
        <f t="shared" si="437"/>
        <v>7.2010293912322769</v>
      </c>
      <c r="AQ1302" s="17">
        <f t="shared" si="438"/>
        <v>9.5669862262707586</v>
      </c>
      <c r="AR1302" s="17">
        <f t="shared" si="439"/>
        <v>19.83925022114861</v>
      </c>
    </row>
    <row r="1303" spans="2:44" x14ac:dyDescent="0.25">
      <c r="B1303">
        <f>INDEX(RawData!$A$2:$A$1048576,MATCH(FmtData!$B$4+(ROW()-10),RawData!$A$2:$A$1048576,0))</f>
        <v>9051</v>
      </c>
      <c r="C13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174.037349537037</v>
      </c>
      <c r="D1303" s="45">
        <f>IF($B$6=1,MID(INDEX(RawData!$B$2:$B$1048576, MATCH(FmtData!$B$4+(ROW()-10),RawData!$A$2:$A$1048576,0)),12,8)-6/24,INDEX(RawData!$C$2:$C$1048576, MATCH(FmtData!$B$4+(ROW()-10),RawData!$A$2:$A$1048576,0)))</f>
        <v>3.7349537037037028E-2</v>
      </c>
      <c r="E1303" s="63">
        <f>INDEX(RawData!E$2:E$1048576,MATCH(FmtData!$B$4+(ROW()-10),RawData!$A$2:$A$1048576,0))</f>
        <v>2876.53</v>
      </c>
      <c r="F1303">
        <f>INDEX(RawData!F$2:F$1048576,MATCH(FmtData!$B$4+(ROW()-10),RawData!$A$2:$A$1048576,0))</f>
        <v>-0.15307599999999999</v>
      </c>
      <c r="G1303">
        <f>INDEX(RawData!G$2:G$1048576,MATCH(FmtData!$B$4+(ROW()-10),RawData!$A$2:$A$1048576,0))</f>
        <v>-224.988</v>
      </c>
      <c r="H1303">
        <f>INDEX(RawData!H$2:H$1048576,MATCH(FmtData!$B$4+(ROW()-10),RawData!$A$2:$A$1048576,0))</f>
        <v>-9.9654800000000002E-2</v>
      </c>
      <c r="I1303">
        <f>INDEX(RawData!I$2:I$1048576,MATCH(FmtData!$B$4+(ROW()-10),RawData!$A$2:$A$1048576,0))</f>
        <v>-0.61439299999999997</v>
      </c>
      <c r="J1303">
        <f>INDEX(RawData!J$2:J$1048576,MATCH(FmtData!$B$4+(ROW()-10),RawData!$A$2:$A$1048576,0))</f>
        <v>172.6</v>
      </c>
      <c r="K1303">
        <f>INDEX(RawData!K$2:K$1048576,MATCH(FmtData!$B$4+(ROW()-10),RawData!$A$2:$A$1048576,0))</f>
        <v>175.4</v>
      </c>
      <c r="L1303">
        <f>INDEX(RawData!L$2:L$1048576,MATCH(FmtData!$B$4+(ROW()-10),RawData!$A$2:$A$1048576,0))</f>
        <v>145.6</v>
      </c>
      <c r="M1303">
        <f>INDEX(RawData!M$2:M$1048576,MATCH(FmtData!$B$4+(ROW()-10),RawData!$A$2:$A$1048576,0))</f>
        <v>24.2</v>
      </c>
      <c r="N1303">
        <f>INDEX(RawData!N$2:N$1048576,MATCH(FmtData!$B$4+(ROW()-10),RawData!$A$2:$A$1048576,0))</f>
        <v>0</v>
      </c>
      <c r="O1303">
        <f>INDEX(RawData!O$2:O$1048576,MATCH(FmtData!$B$4+(ROW()-10),RawData!$A$2:$A$1048576,0))</f>
        <v>161.30000000000001</v>
      </c>
      <c r="P1303">
        <f>INDEX(RawData!P$2:P$1048576,MATCH(FmtData!$B$4+(ROW()-10),RawData!$A$2:$A$1048576,0))</f>
        <v>69.001900000000006</v>
      </c>
      <c r="Q1303">
        <f>INDEX(RawData!Q$2:Q$1048576,MATCH(FmtData!$B$4+(ROW()-10),RawData!$A$2:$A$1048576,0))</f>
        <v>148.375</v>
      </c>
      <c r="R1303">
        <f>INDEX(RawData!R$2:R$1048576,MATCH(FmtData!$B$4+(ROW()-10),RawData!$A$2:$A$1048576,0))</f>
        <v>0.10252799999999999</v>
      </c>
      <c r="S1303">
        <f>INDEX(RawData!S$2:S$1048576,MATCH(FmtData!$B$4+(ROW()-10),RawData!$A$2:$A$1048576,0))</f>
        <v>0.51827400000000001</v>
      </c>
      <c r="T1303">
        <f>INDEX(RawData!T$2:T$1048576,MATCH(FmtData!$B$4+(ROW()-10),RawData!$A$2:$A$1048576,0))</f>
        <v>-0.483209</v>
      </c>
      <c r="U1303">
        <f>INDEX(RawData!U$2:U$1048576,MATCH(FmtData!$B$4+(ROW()-10),RawData!$A$2:$A$1048576,0))</f>
        <v>0</v>
      </c>
      <c r="V1303">
        <f>INDEX(RawData!V$2:V$1048576,MATCH(FmtData!$B$4+(ROW()-10),RawData!$A$2:$A$1048576,0))</f>
        <v>0</v>
      </c>
      <c r="W1303" s="8">
        <f t="shared" si="420"/>
        <v>0</v>
      </c>
      <c r="X1303" s="8">
        <f t="shared" si="421"/>
        <v>0</v>
      </c>
      <c r="Y1303" s="8">
        <f t="shared" si="422"/>
        <v>0</v>
      </c>
      <c r="Z1303" s="8">
        <f t="shared" si="423"/>
        <v>8.3806679612320654</v>
      </c>
      <c r="AA1303" s="8">
        <f t="shared" si="424"/>
        <v>8.3806679612320654</v>
      </c>
      <c r="AB1303" s="8">
        <f t="shared" si="425"/>
        <v>8.3806679612320654</v>
      </c>
      <c r="AC1303" s="6">
        <f t="shared" si="440"/>
        <v>-337.45400000000001</v>
      </c>
      <c r="AD1303" s="41">
        <f t="shared" si="426"/>
        <v>-95.259944256043582</v>
      </c>
      <c r="AE1303" s="15">
        <f t="shared" si="427"/>
        <v>0</v>
      </c>
      <c r="AF1303" s="15">
        <f t="shared" si="428"/>
        <v>0</v>
      </c>
      <c r="AG1303" s="15">
        <f t="shared" si="429"/>
        <v>0</v>
      </c>
      <c r="AH1303" s="15">
        <f t="shared" si="430"/>
        <v>-124.85224694924352</v>
      </c>
      <c r="AI1303" s="17">
        <f t="shared" si="431"/>
        <v>0.95716153989140718</v>
      </c>
      <c r="AJ1303" s="17">
        <f t="shared" si="432"/>
        <v>0.79274456065023535</v>
      </c>
      <c r="AK1303" s="17">
        <f t="shared" si="433"/>
        <v>0.72010293912322765</v>
      </c>
      <c r="AL1303" s="17">
        <f t="shared" si="434"/>
        <v>0.72010293912322765</v>
      </c>
      <c r="AM1303" s="17">
        <f t="shared" si="435"/>
        <v>0.72010293912322765</v>
      </c>
      <c r="AN1303" s="17">
        <f t="shared" si="436"/>
        <v>0.89852456065023523</v>
      </c>
      <c r="AO1303" s="17">
        <f>$AM$6*E1303^3+$AN$6*E1303^2+$AO$6*E1303</f>
        <v>-212.60175305075649</v>
      </c>
      <c r="AP1303" s="17">
        <f t="shared" si="437"/>
        <v>7.2010293912322769</v>
      </c>
      <c r="AQ1303" s="17">
        <f t="shared" si="438"/>
        <v>9.5716153989140711</v>
      </c>
      <c r="AR1303" s="17">
        <f t="shared" si="439"/>
        <v>19.832907066548724</v>
      </c>
    </row>
    <row r="1304" spans="2:44" x14ac:dyDescent="0.25">
      <c r="B1304">
        <f>INDEX(RawData!$A$2:$A$1048576,MATCH(FmtData!$B$4+(ROW()-10),RawData!$A$2:$A$1048576,0))</f>
        <v>9052</v>
      </c>
      <c r="C13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174.038043981483</v>
      </c>
      <c r="D1304" s="45">
        <f>IF($B$6=1,MID(INDEX(RawData!$B$2:$B$1048576, MATCH(FmtData!$B$4+(ROW()-10),RawData!$A$2:$A$1048576,0)),12,8)-6/24,INDEX(RawData!$C$2:$C$1048576, MATCH(FmtData!$B$4+(ROW()-10),RawData!$A$2:$A$1048576,0)))</f>
        <v>3.804398148148147E-2</v>
      </c>
      <c r="E1304" s="63">
        <f>INDEX(RawData!E$2:E$1048576,MATCH(FmtData!$B$4+(ROW()-10),RawData!$A$2:$A$1048576,0))</f>
        <v>2876.53</v>
      </c>
      <c r="F1304">
        <f>INDEX(RawData!F$2:F$1048576,MATCH(FmtData!$B$4+(ROW()-10),RawData!$A$2:$A$1048576,0))</f>
        <v>-0.15307599999999999</v>
      </c>
      <c r="G1304">
        <f>INDEX(RawData!G$2:G$1048576,MATCH(FmtData!$B$4+(ROW()-10),RawData!$A$2:$A$1048576,0))</f>
        <v>-224.988</v>
      </c>
      <c r="H1304">
        <f>INDEX(RawData!H$2:H$1048576,MATCH(FmtData!$B$4+(ROW()-10),RawData!$A$2:$A$1048576,0))</f>
        <v>-9.9654800000000002E-2</v>
      </c>
      <c r="I1304">
        <f>INDEX(RawData!I$2:I$1048576,MATCH(FmtData!$B$4+(ROW()-10),RawData!$A$2:$A$1048576,0))</f>
        <v>-0.61439299999999997</v>
      </c>
      <c r="J1304">
        <f>INDEX(RawData!J$2:J$1048576,MATCH(FmtData!$B$4+(ROW()-10),RawData!$A$2:$A$1048576,0))</f>
        <v>172.1</v>
      </c>
      <c r="K1304">
        <f>INDEX(RawData!K$2:K$1048576,MATCH(FmtData!$B$4+(ROW()-10),RawData!$A$2:$A$1048576,0))</f>
        <v>172.5</v>
      </c>
      <c r="L1304">
        <f>INDEX(RawData!L$2:L$1048576,MATCH(FmtData!$B$4+(ROW()-10),RawData!$A$2:$A$1048576,0))</f>
        <v>145.6</v>
      </c>
      <c r="M1304">
        <f>INDEX(RawData!M$2:M$1048576,MATCH(FmtData!$B$4+(ROW()-10),RawData!$A$2:$A$1048576,0))</f>
        <v>24.4</v>
      </c>
      <c r="N1304">
        <f>INDEX(RawData!N$2:N$1048576,MATCH(FmtData!$B$4+(ROW()-10),RawData!$A$2:$A$1048576,0))</f>
        <v>0</v>
      </c>
      <c r="O1304">
        <f>INDEX(RawData!O$2:O$1048576,MATCH(FmtData!$B$4+(ROW()-10),RawData!$A$2:$A$1048576,0))</f>
        <v>161</v>
      </c>
      <c r="P1304">
        <f>INDEX(RawData!P$2:P$1048576,MATCH(FmtData!$B$4+(ROW()-10),RawData!$A$2:$A$1048576,0))</f>
        <v>69.001900000000006</v>
      </c>
      <c r="Q1304">
        <f>INDEX(RawData!Q$2:Q$1048576,MATCH(FmtData!$B$4+(ROW()-10),RawData!$A$2:$A$1048576,0))</f>
        <v>147.631</v>
      </c>
      <c r="R1304">
        <f>INDEX(RawData!R$2:R$1048576,MATCH(FmtData!$B$4+(ROW()-10),RawData!$A$2:$A$1048576,0))</f>
        <v>0.10252799999999999</v>
      </c>
      <c r="S1304">
        <f>INDEX(RawData!S$2:S$1048576,MATCH(FmtData!$B$4+(ROW()-10),RawData!$A$2:$A$1048576,0))</f>
        <v>0.51827400000000001</v>
      </c>
      <c r="T1304">
        <f>INDEX(RawData!T$2:T$1048576,MATCH(FmtData!$B$4+(ROW()-10),RawData!$A$2:$A$1048576,0))</f>
        <v>-0.483209</v>
      </c>
      <c r="U1304">
        <f>INDEX(RawData!U$2:U$1048576,MATCH(FmtData!$B$4+(ROW()-10),RawData!$A$2:$A$1048576,0))</f>
        <v>0</v>
      </c>
      <c r="V1304">
        <f>INDEX(RawData!V$2:V$1048576,MATCH(FmtData!$B$4+(ROW()-10),RawData!$A$2:$A$1048576,0))</f>
        <v>0</v>
      </c>
      <c r="W1304" s="8">
        <f t="shared" si="420"/>
        <v>0</v>
      </c>
      <c r="X1304" s="8">
        <f t="shared" si="421"/>
        <v>0</v>
      </c>
      <c r="Y1304" s="8">
        <f t="shared" si="422"/>
        <v>0</v>
      </c>
      <c r="Z1304" s="8">
        <f t="shared" si="423"/>
        <v>8.3806679612320654</v>
      </c>
      <c r="AA1304" s="8">
        <f t="shared" si="424"/>
        <v>8.3806679612320654</v>
      </c>
      <c r="AB1304" s="8">
        <f t="shared" si="425"/>
        <v>8.3806679612320654</v>
      </c>
      <c r="AC1304" s="6">
        <f t="shared" si="440"/>
        <v>-338.19799999999998</v>
      </c>
      <c r="AD1304" s="41">
        <f t="shared" si="426"/>
        <v>-96.003944256043553</v>
      </c>
      <c r="AE1304" s="15">
        <f t="shared" si="427"/>
        <v>0</v>
      </c>
      <c r="AF1304" s="15">
        <f t="shared" si="428"/>
        <v>0</v>
      </c>
      <c r="AG1304" s="15">
        <f t="shared" si="429"/>
        <v>0</v>
      </c>
      <c r="AH1304" s="15">
        <f t="shared" si="430"/>
        <v>-125.59624694924349</v>
      </c>
      <c r="AI1304" s="17">
        <f t="shared" si="431"/>
        <v>0.95785675636625833</v>
      </c>
      <c r="AJ1304" s="17">
        <f t="shared" si="432"/>
        <v>0.79322138885422566</v>
      </c>
      <c r="AK1304" s="17">
        <f t="shared" si="433"/>
        <v>0.72010293912322765</v>
      </c>
      <c r="AL1304" s="17">
        <f t="shared" si="434"/>
        <v>0.72010293912322765</v>
      </c>
      <c r="AM1304" s="17">
        <f t="shared" si="435"/>
        <v>0.72010293912322765</v>
      </c>
      <c r="AN1304" s="17">
        <f t="shared" si="436"/>
        <v>0.89900138885422554</v>
      </c>
      <c r="AO1304" s="17">
        <f>$AM$6*E1304^3+$AN$6*E1304^2+$AO$6*E1304</f>
        <v>-212.60175305075649</v>
      </c>
      <c r="AP1304" s="17">
        <f t="shared" si="437"/>
        <v>7.2010293912322769</v>
      </c>
      <c r="AQ1304" s="17">
        <f t="shared" si="438"/>
        <v>9.5785675636625829</v>
      </c>
      <c r="AR1304" s="17">
        <f t="shared" si="439"/>
        <v>19.832907066548724</v>
      </c>
    </row>
    <row r="1305" spans="2:44" x14ac:dyDescent="0.25">
      <c r="B1305">
        <f>INDEX(RawData!$A$2:$A$1048576,MATCH(FmtData!$B$4+(ROW()-10),RawData!$A$2:$A$1048576,0))</f>
        <v>9053</v>
      </c>
      <c r="C13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174.03875</v>
      </c>
      <c r="D1305" s="45">
        <f>IF($B$6=1,MID(INDEX(RawData!$B$2:$B$1048576, MATCH(FmtData!$B$4+(ROW()-10),RawData!$A$2:$A$1048576,0)),12,8)-6/24,INDEX(RawData!$C$2:$C$1048576, MATCH(FmtData!$B$4+(ROW()-10),RawData!$A$2:$A$1048576,0)))</f>
        <v>3.8750000000000007E-2</v>
      </c>
      <c r="E1305" s="63">
        <f>INDEX(RawData!E$2:E$1048576,MATCH(FmtData!$B$4+(ROW()-10),RawData!$A$2:$A$1048576,0))</f>
        <v>2876.53</v>
      </c>
      <c r="F1305">
        <f>INDEX(RawData!F$2:F$1048576,MATCH(FmtData!$B$4+(ROW()-10),RawData!$A$2:$A$1048576,0))</f>
        <v>-0.15307599999999999</v>
      </c>
      <c r="G1305">
        <f>INDEX(RawData!G$2:G$1048576,MATCH(FmtData!$B$4+(ROW()-10),RawData!$A$2:$A$1048576,0))</f>
        <v>-214.42</v>
      </c>
      <c r="H1305">
        <f>INDEX(RawData!H$2:H$1048576,MATCH(FmtData!$B$4+(ROW()-10),RawData!$A$2:$A$1048576,0))</f>
        <v>-9.9654800000000002E-2</v>
      </c>
      <c r="I1305">
        <f>INDEX(RawData!I$2:I$1048576,MATCH(FmtData!$B$4+(ROW()-10),RawData!$A$2:$A$1048576,0))</f>
        <v>-0.61439299999999997</v>
      </c>
      <c r="J1305">
        <f>INDEX(RawData!J$2:J$1048576,MATCH(FmtData!$B$4+(ROW()-10),RawData!$A$2:$A$1048576,0))</f>
        <v>173.7</v>
      </c>
      <c r="K1305">
        <f>INDEX(RawData!K$2:K$1048576,MATCH(FmtData!$B$4+(ROW()-10),RawData!$A$2:$A$1048576,0))</f>
        <v>171.2</v>
      </c>
      <c r="L1305">
        <f>INDEX(RawData!L$2:L$1048576,MATCH(FmtData!$B$4+(ROW()-10),RawData!$A$2:$A$1048576,0))</f>
        <v>145.5</v>
      </c>
      <c r="M1305">
        <f>INDEX(RawData!M$2:M$1048576,MATCH(FmtData!$B$4+(ROW()-10),RawData!$A$2:$A$1048576,0))</f>
        <v>24.8</v>
      </c>
      <c r="N1305">
        <f>INDEX(RawData!N$2:N$1048576,MATCH(FmtData!$B$4+(ROW()-10),RawData!$A$2:$A$1048576,0))</f>
        <v>0</v>
      </c>
      <c r="O1305">
        <f>INDEX(RawData!O$2:O$1048576,MATCH(FmtData!$B$4+(ROW()-10),RawData!$A$2:$A$1048576,0))</f>
        <v>160.6</v>
      </c>
      <c r="P1305">
        <f>INDEX(RawData!P$2:P$1048576,MATCH(FmtData!$B$4+(ROW()-10),RawData!$A$2:$A$1048576,0))</f>
        <v>69.001900000000006</v>
      </c>
      <c r="Q1305">
        <f>INDEX(RawData!Q$2:Q$1048576,MATCH(FmtData!$B$4+(ROW()-10),RawData!$A$2:$A$1048576,0))</f>
        <v>146.74700000000001</v>
      </c>
      <c r="R1305">
        <f>INDEX(RawData!R$2:R$1048576,MATCH(FmtData!$B$4+(ROW()-10),RawData!$A$2:$A$1048576,0))</f>
        <v>0.10252799999999999</v>
      </c>
      <c r="S1305">
        <f>INDEX(RawData!S$2:S$1048576,MATCH(FmtData!$B$4+(ROW()-10),RawData!$A$2:$A$1048576,0))</f>
        <v>0.51827400000000001</v>
      </c>
      <c r="T1305">
        <f>INDEX(RawData!T$2:T$1048576,MATCH(FmtData!$B$4+(ROW()-10),RawData!$A$2:$A$1048576,0))</f>
        <v>-0.483209</v>
      </c>
      <c r="U1305">
        <f>INDEX(RawData!U$2:U$1048576,MATCH(FmtData!$B$4+(ROW()-10),RawData!$A$2:$A$1048576,0))</f>
        <v>0</v>
      </c>
      <c r="V1305">
        <f>INDEX(RawData!V$2:V$1048576,MATCH(FmtData!$B$4+(ROW()-10),RawData!$A$2:$A$1048576,0))</f>
        <v>0</v>
      </c>
      <c r="W1305" s="8">
        <f t="shared" si="420"/>
        <v>0</v>
      </c>
      <c r="X1305" s="8">
        <f t="shared" si="421"/>
        <v>0</v>
      </c>
      <c r="Y1305" s="8">
        <f t="shared" si="422"/>
        <v>0</v>
      </c>
      <c r="Z1305" s="8">
        <f t="shared" si="423"/>
        <v>8.3806679612320654</v>
      </c>
      <c r="AA1305" s="8">
        <f t="shared" si="424"/>
        <v>8.3806679612320654</v>
      </c>
      <c r="AB1305" s="8">
        <f t="shared" si="425"/>
        <v>8.3806679612320654</v>
      </c>
      <c r="AC1305" s="6">
        <f t="shared" si="440"/>
        <v>-339.08199999999999</v>
      </c>
      <c r="AD1305" s="41">
        <f t="shared" si="426"/>
        <v>-96.887944256043568</v>
      </c>
      <c r="AE1305" s="15">
        <f t="shared" si="427"/>
        <v>0</v>
      </c>
      <c r="AF1305" s="15">
        <f t="shared" si="428"/>
        <v>0</v>
      </c>
      <c r="AG1305" s="15">
        <f t="shared" si="429"/>
        <v>0</v>
      </c>
      <c r="AH1305" s="15">
        <f t="shared" si="430"/>
        <v>-126.48024694924351</v>
      </c>
      <c r="AI1305" s="17">
        <f t="shared" si="431"/>
        <v>0.95868410713117791</v>
      </c>
      <c r="AJ1305" s="17">
        <f t="shared" si="432"/>
        <v>0.793788689006935</v>
      </c>
      <c r="AK1305" s="17">
        <f t="shared" si="433"/>
        <v>0.72010293912322765</v>
      </c>
      <c r="AL1305" s="17">
        <f t="shared" si="434"/>
        <v>0.72010293912322765</v>
      </c>
      <c r="AM1305" s="17">
        <f t="shared" si="435"/>
        <v>0.72010293912322765</v>
      </c>
      <c r="AN1305" s="17">
        <f t="shared" si="436"/>
        <v>0.89956868900693487</v>
      </c>
      <c r="AO1305" s="17">
        <f>$AM$6*E1305^3+$AN$6*E1305^2+$AO$6*E1305</f>
        <v>-212.60175305075649</v>
      </c>
      <c r="AP1305" s="17">
        <f t="shared" si="437"/>
        <v>7.2010293912322769</v>
      </c>
      <c r="AQ1305" s="17">
        <f t="shared" si="438"/>
        <v>9.5868410713117793</v>
      </c>
      <c r="AR1305" s="17">
        <f t="shared" si="439"/>
        <v>19.832907066548724</v>
      </c>
    </row>
    <row r="1306" spans="2:44" x14ac:dyDescent="0.25">
      <c r="B1306">
        <f>INDEX(RawData!$A$2:$A$1048576,MATCH(FmtData!$B$4+(ROW()-10),RawData!$A$2:$A$1048576,0))</f>
        <v>9054</v>
      </c>
      <c r="C13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174.03943287037</v>
      </c>
      <c r="D1306" s="45">
        <f>IF($B$6=1,MID(INDEX(RawData!$B$2:$B$1048576, MATCH(FmtData!$B$4+(ROW()-10),RawData!$A$2:$A$1048576,0)),12,8)-6/24,INDEX(RawData!$C$2:$C$1048576, MATCH(FmtData!$B$4+(ROW()-10),RawData!$A$2:$A$1048576,0)))</f>
        <v>3.9432870370370354E-2</v>
      </c>
      <c r="E1306" s="63">
        <f>INDEX(RawData!E$2:E$1048576,MATCH(FmtData!$B$4+(ROW()-10),RawData!$A$2:$A$1048576,0))</f>
        <v>2878.37</v>
      </c>
      <c r="F1306">
        <f>INDEX(RawData!F$2:F$1048576,MATCH(FmtData!$B$4+(ROW()-10),RawData!$A$2:$A$1048576,0))</f>
        <v>-0.15307599999999999</v>
      </c>
      <c r="G1306">
        <f>INDEX(RawData!G$2:G$1048576,MATCH(FmtData!$B$4+(ROW()-10),RawData!$A$2:$A$1048576,0))</f>
        <v>-224.988</v>
      </c>
      <c r="H1306">
        <f>INDEX(RawData!H$2:H$1048576,MATCH(FmtData!$B$4+(ROW()-10),RawData!$A$2:$A$1048576,0))</f>
        <v>-9.9654800000000002E-2</v>
      </c>
      <c r="I1306">
        <f>INDEX(RawData!I$2:I$1048576,MATCH(FmtData!$B$4+(ROW()-10),RawData!$A$2:$A$1048576,0))</f>
        <v>-0.61577599999999999</v>
      </c>
      <c r="J1306">
        <f>INDEX(RawData!J$2:J$1048576,MATCH(FmtData!$B$4+(ROW()-10),RawData!$A$2:$A$1048576,0))</f>
        <v>178.3</v>
      </c>
      <c r="K1306">
        <f>INDEX(RawData!K$2:K$1048576,MATCH(FmtData!$B$4+(ROW()-10),RawData!$A$2:$A$1048576,0))</f>
        <v>172.4</v>
      </c>
      <c r="L1306">
        <f>INDEX(RawData!L$2:L$1048576,MATCH(FmtData!$B$4+(ROW()-10),RawData!$A$2:$A$1048576,0))</f>
        <v>145.5</v>
      </c>
      <c r="M1306">
        <f>INDEX(RawData!M$2:M$1048576,MATCH(FmtData!$B$4+(ROW()-10),RawData!$A$2:$A$1048576,0))</f>
        <v>24.4</v>
      </c>
      <c r="N1306">
        <f>INDEX(RawData!N$2:N$1048576,MATCH(FmtData!$B$4+(ROW()-10),RawData!$A$2:$A$1048576,0))</f>
        <v>0</v>
      </c>
      <c r="O1306">
        <f>INDEX(RawData!O$2:O$1048576,MATCH(FmtData!$B$4+(ROW()-10),RawData!$A$2:$A$1048576,0))</f>
        <v>160.5</v>
      </c>
      <c r="P1306">
        <f>INDEX(RawData!P$2:P$1048576,MATCH(FmtData!$B$4+(ROW()-10),RawData!$A$2:$A$1048576,0))</f>
        <v>69.001900000000006</v>
      </c>
      <c r="Q1306">
        <f>INDEX(RawData!Q$2:Q$1048576,MATCH(FmtData!$B$4+(ROW()-10),RawData!$A$2:$A$1048576,0))</f>
        <v>146.25</v>
      </c>
      <c r="R1306">
        <f>INDEX(RawData!R$2:R$1048576,MATCH(FmtData!$B$4+(ROW()-10),RawData!$A$2:$A$1048576,0))</f>
        <v>0.10252799999999999</v>
      </c>
      <c r="S1306">
        <f>INDEX(RawData!S$2:S$1048576,MATCH(FmtData!$B$4+(ROW()-10),RawData!$A$2:$A$1048576,0))</f>
        <v>0.51827400000000001</v>
      </c>
      <c r="T1306">
        <f>INDEX(RawData!T$2:T$1048576,MATCH(FmtData!$B$4+(ROW()-10),RawData!$A$2:$A$1048576,0))</f>
        <v>-0.483209</v>
      </c>
      <c r="U1306">
        <f>INDEX(RawData!U$2:U$1048576,MATCH(FmtData!$B$4+(ROW()-10),RawData!$A$2:$A$1048576,0))</f>
        <v>0</v>
      </c>
      <c r="V1306">
        <f>INDEX(RawData!V$2:V$1048576,MATCH(FmtData!$B$4+(ROW()-10),RawData!$A$2:$A$1048576,0))</f>
        <v>0</v>
      </c>
      <c r="W1306" s="8">
        <f t="shared" si="420"/>
        <v>0</v>
      </c>
      <c r="X1306" s="8">
        <f t="shared" si="421"/>
        <v>0</v>
      </c>
      <c r="Y1306" s="8">
        <f t="shared" si="422"/>
        <v>0</v>
      </c>
      <c r="Z1306" s="8">
        <f t="shared" si="423"/>
        <v>8.3806679612320654</v>
      </c>
      <c r="AA1306" s="8">
        <f t="shared" si="424"/>
        <v>8.3806679612320654</v>
      </c>
      <c r="AB1306" s="8">
        <f t="shared" si="425"/>
        <v>8.3806679612320654</v>
      </c>
      <c r="AC1306" s="6">
        <f t="shared" si="440"/>
        <v>-339.57900000000001</v>
      </c>
      <c r="AD1306" s="41">
        <f t="shared" si="426"/>
        <v>-97.384944256043582</v>
      </c>
      <c r="AE1306" s="15">
        <f t="shared" si="427"/>
        <v>0</v>
      </c>
      <c r="AF1306" s="15">
        <f t="shared" si="428"/>
        <v>0</v>
      </c>
      <c r="AG1306" s="15">
        <f t="shared" si="429"/>
        <v>0</v>
      </c>
      <c r="AH1306" s="15">
        <f t="shared" si="430"/>
        <v>-126.86061161986055</v>
      </c>
      <c r="AI1306" s="17">
        <f t="shared" si="431"/>
        <v>0.95914988592190886</v>
      </c>
      <c r="AJ1306" s="17">
        <f t="shared" si="432"/>
        <v>0.79403303485391497</v>
      </c>
      <c r="AK1306" s="17">
        <f t="shared" si="433"/>
        <v>0.72010293912322765</v>
      </c>
      <c r="AL1306" s="17">
        <f t="shared" si="434"/>
        <v>0.72010293912322765</v>
      </c>
      <c r="AM1306" s="17">
        <f t="shared" si="435"/>
        <v>0.72010293912322765</v>
      </c>
      <c r="AN1306" s="17">
        <f t="shared" si="436"/>
        <v>0.89981303485391484</v>
      </c>
      <c r="AO1306" s="17">
        <f>$AM$6*E1306^3+$AN$6*E1306^2+$AO$6*E1306</f>
        <v>-212.71838838013946</v>
      </c>
      <c r="AP1306" s="17">
        <f t="shared" si="437"/>
        <v>7.2010293912322769</v>
      </c>
      <c r="AQ1306" s="17">
        <f t="shared" si="438"/>
        <v>9.5914988592190884</v>
      </c>
      <c r="AR1306" s="17">
        <f t="shared" si="439"/>
        <v>19.845593375748503</v>
      </c>
    </row>
    <row r="1307" spans="2:44" x14ac:dyDescent="0.25">
      <c r="B1307">
        <f>INDEX(RawData!$A$2:$A$1048576,MATCH(FmtData!$B$4+(ROW()-10),RawData!$A$2:$A$1048576,0))</f>
        <v>9055</v>
      </c>
      <c r="C13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174.040127314816</v>
      </c>
      <c r="D1307" s="45">
        <f>IF($B$6=1,MID(INDEX(RawData!$B$2:$B$1048576, MATCH(FmtData!$B$4+(ROW()-10),RawData!$A$2:$A$1048576,0)),12,8)-6/24,INDEX(RawData!$C$2:$C$1048576, MATCH(FmtData!$B$4+(ROW()-10),RawData!$A$2:$A$1048576,0)))</f>
        <v>4.0127314814814852E-2</v>
      </c>
      <c r="E1307" s="63">
        <f>INDEX(RawData!E$2:E$1048576,MATCH(FmtData!$B$4+(ROW()-10),RawData!$A$2:$A$1048576,0))</f>
        <v>2880.22</v>
      </c>
      <c r="F1307">
        <f>INDEX(RawData!F$2:F$1048576,MATCH(FmtData!$B$4+(ROW()-10),RawData!$A$2:$A$1048576,0))</f>
        <v>-0.15307599999999999</v>
      </c>
      <c r="G1307">
        <f>INDEX(RawData!G$2:G$1048576,MATCH(FmtData!$B$4+(ROW()-10),RawData!$A$2:$A$1048576,0))</f>
        <v>-224.988</v>
      </c>
      <c r="H1307">
        <f>INDEX(RawData!H$2:H$1048576,MATCH(FmtData!$B$4+(ROW()-10),RawData!$A$2:$A$1048576,0))</f>
        <v>-9.9654800000000002E-2</v>
      </c>
      <c r="I1307">
        <f>INDEX(RawData!I$2:I$1048576,MATCH(FmtData!$B$4+(ROW()-10),RawData!$A$2:$A$1048576,0))</f>
        <v>-0.61495900000000003</v>
      </c>
      <c r="J1307">
        <f>INDEX(RawData!J$2:J$1048576,MATCH(FmtData!$B$4+(ROW()-10),RawData!$A$2:$A$1048576,0))</f>
        <v>179.6</v>
      </c>
      <c r="K1307">
        <f>INDEX(RawData!K$2:K$1048576,MATCH(FmtData!$B$4+(ROW()-10),RawData!$A$2:$A$1048576,0))</f>
        <v>176</v>
      </c>
      <c r="L1307">
        <f>INDEX(RawData!L$2:L$1048576,MATCH(FmtData!$B$4+(ROW()-10),RawData!$A$2:$A$1048576,0))</f>
        <v>145.5</v>
      </c>
      <c r="M1307">
        <f>INDEX(RawData!M$2:M$1048576,MATCH(FmtData!$B$4+(ROW()-10),RawData!$A$2:$A$1048576,0))</f>
        <v>24.2</v>
      </c>
      <c r="N1307">
        <f>INDEX(RawData!N$2:N$1048576,MATCH(FmtData!$B$4+(ROW()-10),RawData!$A$2:$A$1048576,0))</f>
        <v>0</v>
      </c>
      <c r="O1307">
        <f>INDEX(RawData!O$2:O$1048576,MATCH(FmtData!$B$4+(ROW()-10),RawData!$A$2:$A$1048576,0))</f>
        <v>160.9</v>
      </c>
      <c r="P1307">
        <f>INDEX(RawData!P$2:P$1048576,MATCH(FmtData!$B$4+(ROW()-10),RawData!$A$2:$A$1048576,0))</f>
        <v>69.001900000000006</v>
      </c>
      <c r="Q1307">
        <f>INDEX(RawData!Q$2:Q$1048576,MATCH(FmtData!$B$4+(ROW()-10),RawData!$A$2:$A$1048576,0))</f>
        <v>147.13399999999999</v>
      </c>
      <c r="R1307">
        <f>INDEX(RawData!R$2:R$1048576,MATCH(FmtData!$B$4+(ROW()-10),RawData!$A$2:$A$1048576,0))</f>
        <v>0.10252799999999999</v>
      </c>
      <c r="S1307">
        <f>INDEX(RawData!S$2:S$1048576,MATCH(FmtData!$B$4+(ROW()-10),RawData!$A$2:$A$1048576,0))</f>
        <v>0.51827400000000001</v>
      </c>
      <c r="T1307">
        <f>INDEX(RawData!T$2:T$1048576,MATCH(FmtData!$B$4+(ROW()-10),RawData!$A$2:$A$1048576,0))</f>
        <v>-0.483209</v>
      </c>
      <c r="U1307">
        <f>INDEX(RawData!U$2:U$1048576,MATCH(FmtData!$B$4+(ROW()-10),RawData!$A$2:$A$1048576,0))</f>
        <v>0</v>
      </c>
      <c r="V1307">
        <f>INDEX(RawData!V$2:V$1048576,MATCH(FmtData!$B$4+(ROW()-10),RawData!$A$2:$A$1048576,0))</f>
        <v>0</v>
      </c>
      <c r="W1307" s="8">
        <f t="shared" si="420"/>
        <v>0</v>
      </c>
      <c r="X1307" s="8">
        <f t="shared" si="421"/>
        <v>0</v>
      </c>
      <c r="Y1307" s="8">
        <f t="shared" si="422"/>
        <v>0</v>
      </c>
      <c r="Z1307" s="8">
        <f t="shared" si="423"/>
        <v>8.3806679612320654</v>
      </c>
      <c r="AA1307" s="8">
        <f t="shared" si="424"/>
        <v>8.3806679612320654</v>
      </c>
      <c r="AB1307" s="8">
        <f t="shared" si="425"/>
        <v>8.3806679612320654</v>
      </c>
      <c r="AC1307" s="6">
        <f t="shared" si="440"/>
        <v>-338.69500000000005</v>
      </c>
      <c r="AD1307" s="41">
        <f t="shared" si="426"/>
        <v>-96.500944256043624</v>
      </c>
      <c r="AE1307" s="15">
        <f t="shared" si="427"/>
        <v>0</v>
      </c>
      <c r="AF1307" s="15">
        <f t="shared" si="428"/>
        <v>0</v>
      </c>
      <c r="AG1307" s="15">
        <f t="shared" si="429"/>
        <v>0</v>
      </c>
      <c r="AH1307" s="15">
        <f t="shared" si="430"/>
        <v>-125.85921884141902</v>
      </c>
      <c r="AI1307" s="17">
        <f t="shared" si="431"/>
        <v>0.95832173136853849</v>
      </c>
      <c r="AJ1307" s="17">
        <f t="shared" si="432"/>
        <v>0.79339006428113268</v>
      </c>
      <c r="AK1307" s="17">
        <f t="shared" si="433"/>
        <v>0.72010293912322765</v>
      </c>
      <c r="AL1307" s="17">
        <f t="shared" si="434"/>
        <v>0.72010293912322765</v>
      </c>
      <c r="AM1307" s="17">
        <f t="shared" si="435"/>
        <v>0.72010293912322765</v>
      </c>
      <c r="AN1307" s="17">
        <f t="shared" si="436"/>
        <v>0.89917006428113255</v>
      </c>
      <c r="AO1307" s="17">
        <f>$AM$6*E1307^3+$AN$6*E1307^2+$AO$6*E1307</f>
        <v>-212.83578115858103</v>
      </c>
      <c r="AP1307" s="17">
        <f t="shared" si="437"/>
        <v>7.2010293912322769</v>
      </c>
      <c r="AQ1307" s="17">
        <f t="shared" si="438"/>
        <v>9.5832173136853847</v>
      </c>
      <c r="AR1307" s="17">
        <f t="shared" si="439"/>
        <v>19.85834863228089</v>
      </c>
    </row>
    <row r="1308" spans="2:44" x14ac:dyDescent="0.25">
      <c r="B1308">
        <f>INDEX(RawData!$A$2:$A$1048576,MATCH(FmtData!$B$4+(ROW()-10),RawData!$A$2:$A$1048576,0))</f>
        <v>9056</v>
      </c>
      <c r="C13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174.040821759256</v>
      </c>
      <c r="D1308" s="45">
        <f>IF($B$6=1,MID(INDEX(RawData!$B$2:$B$1048576, MATCH(FmtData!$B$4+(ROW()-10),RawData!$A$2:$A$1048576,0)),12,8)-6/24,INDEX(RawData!$C$2:$C$1048576, MATCH(FmtData!$B$4+(ROW()-10),RawData!$A$2:$A$1048576,0)))</f>
        <v>4.0821759259259238E-2</v>
      </c>
      <c r="E1308" s="63">
        <f>INDEX(RawData!E$2:E$1048576,MATCH(FmtData!$B$4+(ROW()-10),RawData!$A$2:$A$1048576,0))</f>
        <v>2879.3</v>
      </c>
      <c r="F1308">
        <f>INDEX(RawData!F$2:F$1048576,MATCH(FmtData!$B$4+(ROW()-10),RawData!$A$2:$A$1048576,0))</f>
        <v>-0.15307599999999999</v>
      </c>
      <c r="G1308">
        <f>INDEX(RawData!G$2:G$1048576,MATCH(FmtData!$B$4+(ROW()-10),RawData!$A$2:$A$1048576,0))</f>
        <v>-224.988</v>
      </c>
      <c r="H1308">
        <f>INDEX(RawData!H$2:H$1048576,MATCH(FmtData!$B$4+(ROW()-10),RawData!$A$2:$A$1048576,0))</f>
        <v>-9.9654800000000002E-2</v>
      </c>
      <c r="I1308">
        <f>INDEX(RawData!I$2:I$1048576,MATCH(FmtData!$B$4+(ROW()-10),RawData!$A$2:$A$1048576,0))</f>
        <v>-0.61596499999999998</v>
      </c>
      <c r="J1308">
        <f>INDEX(RawData!J$2:J$1048576,MATCH(FmtData!$B$4+(ROW()-10),RawData!$A$2:$A$1048576,0))</f>
        <v>178</v>
      </c>
      <c r="K1308">
        <f>INDEX(RawData!K$2:K$1048576,MATCH(FmtData!$B$4+(ROW()-10),RawData!$A$2:$A$1048576,0))</f>
        <v>179.5</v>
      </c>
      <c r="L1308">
        <f>INDEX(RawData!L$2:L$1048576,MATCH(FmtData!$B$4+(ROW()-10),RawData!$A$2:$A$1048576,0))</f>
        <v>145.5</v>
      </c>
      <c r="M1308">
        <f>INDEX(RawData!M$2:M$1048576,MATCH(FmtData!$B$4+(ROW()-10),RawData!$A$2:$A$1048576,0))</f>
        <v>24.3</v>
      </c>
      <c r="N1308">
        <f>INDEX(RawData!N$2:N$1048576,MATCH(FmtData!$B$4+(ROW()-10),RawData!$A$2:$A$1048576,0))</f>
        <v>0</v>
      </c>
      <c r="O1308">
        <f>INDEX(RawData!O$2:O$1048576,MATCH(FmtData!$B$4+(ROW()-10),RawData!$A$2:$A$1048576,0))</f>
        <v>161.5</v>
      </c>
      <c r="P1308">
        <f>INDEX(RawData!P$2:P$1048576,MATCH(FmtData!$B$4+(ROW()-10),RawData!$A$2:$A$1048576,0))</f>
        <v>69.001900000000006</v>
      </c>
      <c r="Q1308">
        <f>INDEX(RawData!Q$2:Q$1048576,MATCH(FmtData!$B$4+(ROW()-10),RawData!$A$2:$A$1048576,0))</f>
        <v>148.251</v>
      </c>
      <c r="R1308">
        <f>INDEX(RawData!R$2:R$1048576,MATCH(FmtData!$B$4+(ROW()-10),RawData!$A$2:$A$1048576,0))</f>
        <v>0.52227900000000005</v>
      </c>
      <c r="S1308">
        <f>INDEX(RawData!S$2:S$1048576,MATCH(FmtData!$B$4+(ROW()-10),RawData!$A$2:$A$1048576,0))</f>
        <v>0.51827400000000001</v>
      </c>
      <c r="T1308">
        <f>INDEX(RawData!T$2:T$1048576,MATCH(FmtData!$B$4+(ROW()-10),RawData!$A$2:$A$1048576,0))</f>
        <v>-0.483209</v>
      </c>
      <c r="U1308">
        <f>INDEX(RawData!U$2:U$1048576,MATCH(FmtData!$B$4+(ROW()-10),RawData!$A$2:$A$1048576,0))</f>
        <v>0</v>
      </c>
      <c r="V1308">
        <f>INDEX(RawData!V$2:V$1048576,MATCH(FmtData!$B$4+(ROW()-10),RawData!$A$2:$A$1048576,0))</f>
        <v>0</v>
      </c>
      <c r="W1308" s="8">
        <f t="shared" si="420"/>
        <v>0</v>
      </c>
      <c r="X1308" s="8">
        <f t="shared" si="421"/>
        <v>0</v>
      </c>
      <c r="Y1308" s="8">
        <f t="shared" si="422"/>
        <v>0</v>
      </c>
      <c r="Z1308" s="8">
        <f t="shared" si="423"/>
        <v>8.3806679612320654</v>
      </c>
      <c r="AA1308" s="8">
        <f t="shared" si="424"/>
        <v>8.3806679612320654</v>
      </c>
      <c r="AB1308" s="8">
        <f t="shared" si="425"/>
        <v>8.3806679612320654</v>
      </c>
      <c r="AC1308" s="6">
        <f t="shared" si="440"/>
        <v>-337.57799999999997</v>
      </c>
      <c r="AD1308" s="41">
        <f t="shared" si="426"/>
        <v>-95.383944256043549</v>
      </c>
      <c r="AE1308" s="15">
        <f t="shared" si="427"/>
        <v>0</v>
      </c>
      <c r="AF1308" s="15">
        <f t="shared" si="428"/>
        <v>0</v>
      </c>
      <c r="AG1308" s="15">
        <f t="shared" si="429"/>
        <v>0</v>
      </c>
      <c r="AH1308" s="15">
        <f t="shared" si="430"/>
        <v>-124.8006134573408</v>
      </c>
      <c r="AI1308" s="17">
        <f t="shared" si="431"/>
        <v>0.95727733921331359</v>
      </c>
      <c r="AJ1308" s="17">
        <f t="shared" si="432"/>
        <v>0.79271149011424091</v>
      </c>
      <c r="AK1308" s="17">
        <f t="shared" si="433"/>
        <v>0.72010293912322765</v>
      </c>
      <c r="AL1308" s="17">
        <f t="shared" si="434"/>
        <v>0.72010293912322765</v>
      </c>
      <c r="AM1308" s="17">
        <f t="shared" si="435"/>
        <v>0.72010293912322765</v>
      </c>
      <c r="AN1308" s="17">
        <f t="shared" si="436"/>
        <v>0.89849149011424079</v>
      </c>
      <c r="AO1308" s="17">
        <f>$AM$6*E1308^3+$AN$6*E1308^2+$AO$6*E1308</f>
        <v>-212.77738654265917</v>
      </c>
      <c r="AP1308" s="17">
        <f t="shared" si="437"/>
        <v>7.2010293912322769</v>
      </c>
      <c r="AQ1308" s="17">
        <f t="shared" si="438"/>
        <v>9.5727733921331364</v>
      </c>
      <c r="AR1308" s="17">
        <f t="shared" si="439"/>
        <v>19.852005477681001</v>
      </c>
    </row>
    <row r="1309" spans="2:44" x14ac:dyDescent="0.25">
      <c r="B1309">
        <f>INDEX(RawData!$A$2:$A$1048576,MATCH(FmtData!$B$4+(ROW()-10),RawData!$A$2:$A$1048576,0))</f>
        <v>9057</v>
      </c>
      <c r="C13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174.041516203702</v>
      </c>
      <c r="D1309" s="45">
        <f>IF($B$6=1,MID(INDEX(RawData!$B$2:$B$1048576, MATCH(FmtData!$B$4+(ROW()-10),RawData!$A$2:$A$1048576,0)),12,8)-6/24,INDEX(RawData!$C$2:$C$1048576, MATCH(FmtData!$B$4+(ROW()-10),RawData!$A$2:$A$1048576,0)))</f>
        <v>4.1516203703703736E-2</v>
      </c>
      <c r="E1309" s="63">
        <f>INDEX(RawData!E$2:E$1048576,MATCH(FmtData!$B$4+(ROW()-10),RawData!$A$2:$A$1048576,0))</f>
        <v>2879.3</v>
      </c>
      <c r="F1309">
        <f>INDEX(RawData!F$2:F$1048576,MATCH(FmtData!$B$4+(ROW()-10),RawData!$A$2:$A$1048576,0))</f>
        <v>0.77026399999999995</v>
      </c>
      <c r="G1309">
        <f>INDEX(RawData!G$2:G$1048576,MATCH(FmtData!$B$4+(ROW()-10),RawData!$A$2:$A$1048576,0))</f>
        <v>-214.42</v>
      </c>
      <c r="H1309">
        <f>INDEX(RawData!H$2:H$1048576,MATCH(FmtData!$B$4+(ROW()-10),RawData!$A$2:$A$1048576,0))</f>
        <v>-9.9654800000000002E-2</v>
      </c>
      <c r="I1309">
        <f>INDEX(RawData!I$2:I$1048576,MATCH(FmtData!$B$4+(ROW()-10),RawData!$A$2:$A$1048576,0))</f>
        <v>-0.61477000000000004</v>
      </c>
      <c r="J1309">
        <f>INDEX(RawData!J$2:J$1048576,MATCH(FmtData!$B$4+(ROW()-10),RawData!$A$2:$A$1048576,0))</f>
        <v>176.8</v>
      </c>
      <c r="K1309">
        <f>INDEX(RawData!K$2:K$1048576,MATCH(FmtData!$B$4+(ROW()-10),RawData!$A$2:$A$1048576,0))</f>
        <v>181</v>
      </c>
      <c r="L1309">
        <f>INDEX(RawData!L$2:L$1048576,MATCH(FmtData!$B$4+(ROW()-10),RawData!$A$2:$A$1048576,0))</f>
        <v>145.5</v>
      </c>
      <c r="M1309">
        <f>INDEX(RawData!M$2:M$1048576,MATCH(FmtData!$B$4+(ROW()-10),RawData!$A$2:$A$1048576,0))</f>
        <v>24.4</v>
      </c>
      <c r="N1309">
        <f>INDEX(RawData!N$2:N$1048576,MATCH(FmtData!$B$4+(ROW()-10),RawData!$A$2:$A$1048576,0))</f>
        <v>0</v>
      </c>
      <c r="O1309">
        <f>INDEX(RawData!O$2:O$1048576,MATCH(FmtData!$B$4+(ROW()-10),RawData!$A$2:$A$1048576,0))</f>
        <v>161.80000000000001</v>
      </c>
      <c r="P1309">
        <f>INDEX(RawData!P$2:P$1048576,MATCH(FmtData!$B$4+(ROW()-10),RawData!$A$2:$A$1048576,0))</f>
        <v>69.001900000000006</v>
      </c>
      <c r="Q1309">
        <f>INDEX(RawData!Q$2:Q$1048576,MATCH(FmtData!$B$4+(ROW()-10),RawData!$A$2:$A$1048576,0))</f>
        <v>148.97999999999999</v>
      </c>
      <c r="R1309">
        <f>INDEX(RawData!R$2:R$1048576,MATCH(FmtData!$B$4+(ROW()-10),RawData!$A$2:$A$1048576,0))</f>
        <v>0.10252799999999999</v>
      </c>
      <c r="S1309">
        <f>INDEX(RawData!S$2:S$1048576,MATCH(FmtData!$B$4+(ROW()-10),RawData!$A$2:$A$1048576,0))</f>
        <v>0.51827400000000001</v>
      </c>
      <c r="T1309">
        <f>INDEX(RawData!T$2:T$1048576,MATCH(FmtData!$B$4+(ROW()-10),RawData!$A$2:$A$1048576,0))</f>
        <v>-0.483209</v>
      </c>
      <c r="U1309">
        <f>INDEX(RawData!U$2:U$1048576,MATCH(FmtData!$B$4+(ROW()-10),RawData!$A$2:$A$1048576,0))</f>
        <v>0</v>
      </c>
      <c r="V1309">
        <f>INDEX(RawData!V$2:V$1048576,MATCH(FmtData!$B$4+(ROW()-10),RawData!$A$2:$A$1048576,0))</f>
        <v>0</v>
      </c>
      <c r="W1309" s="8">
        <f t="shared" si="420"/>
        <v>0</v>
      </c>
      <c r="X1309" s="8">
        <f t="shared" si="421"/>
        <v>0</v>
      </c>
      <c r="Y1309" s="8">
        <f t="shared" si="422"/>
        <v>0</v>
      </c>
      <c r="Z1309" s="8">
        <f t="shared" si="423"/>
        <v>8.3806679612320654</v>
      </c>
      <c r="AA1309" s="8">
        <f t="shared" si="424"/>
        <v>8.3806679612320654</v>
      </c>
      <c r="AB1309" s="8">
        <f t="shared" si="425"/>
        <v>8.3806679612320654</v>
      </c>
      <c r="AC1309" s="6">
        <f t="shared" si="440"/>
        <v>-336.84900000000005</v>
      </c>
      <c r="AD1309" s="41">
        <f t="shared" si="426"/>
        <v>-94.65494425604362</v>
      </c>
      <c r="AE1309" s="15">
        <f t="shared" si="427"/>
        <v>0</v>
      </c>
      <c r="AF1309" s="15">
        <f t="shared" si="428"/>
        <v>0</v>
      </c>
      <c r="AG1309" s="15">
        <f t="shared" si="429"/>
        <v>0</v>
      </c>
      <c r="AH1309" s="15">
        <f t="shared" si="430"/>
        <v>-124.07161345734087</v>
      </c>
      <c r="AI1309" s="17">
        <f t="shared" si="431"/>
        <v>0.95659695283092516</v>
      </c>
      <c r="AJ1309" s="17">
        <f t="shared" si="432"/>
        <v>0.7922448700272966</v>
      </c>
      <c r="AK1309" s="17">
        <f t="shared" si="433"/>
        <v>0.72010293912322765</v>
      </c>
      <c r="AL1309" s="17">
        <f t="shared" si="434"/>
        <v>0.72010293912322765</v>
      </c>
      <c r="AM1309" s="17">
        <f t="shared" si="435"/>
        <v>0.72010293912322765</v>
      </c>
      <c r="AN1309" s="17">
        <f t="shared" si="436"/>
        <v>0.89802487002729647</v>
      </c>
      <c r="AO1309" s="17">
        <f>$AM$6*E1309^3+$AN$6*E1309^2+$AO$6*E1309</f>
        <v>-212.77738654265917</v>
      </c>
      <c r="AP1309" s="17">
        <f t="shared" si="437"/>
        <v>7.2010293912322769</v>
      </c>
      <c r="AQ1309" s="17">
        <f t="shared" si="438"/>
        <v>9.5659695283092514</v>
      </c>
      <c r="AR1309" s="17">
        <f t="shared" si="439"/>
        <v>19.852005477681001</v>
      </c>
    </row>
    <row r="1310" spans="2:44" x14ac:dyDescent="0.25">
      <c r="B1310">
        <f>INDEX(RawData!$A$2:$A$1048576,MATCH(FmtData!$B$4+(ROW()-10),RawData!$A$2:$A$1048576,0))</f>
        <v>9058</v>
      </c>
      <c r="C13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174.042222222219</v>
      </c>
      <c r="D1310" s="45">
        <f>IF($B$6=1,MID(INDEX(RawData!$B$2:$B$1048576, MATCH(FmtData!$B$4+(ROW()-10),RawData!$A$2:$A$1048576,0)),12,8)-6/24,INDEX(RawData!$C$2:$C$1048576, MATCH(FmtData!$B$4+(ROW()-10),RawData!$A$2:$A$1048576,0)))</f>
        <v>4.2222222222222217E-2</v>
      </c>
      <c r="E1310" s="63">
        <f>INDEX(RawData!E$2:E$1048576,MATCH(FmtData!$B$4+(ROW()-10),RawData!$A$2:$A$1048576,0))</f>
        <v>2878.37</v>
      </c>
      <c r="F1310">
        <f>INDEX(RawData!F$2:F$1048576,MATCH(FmtData!$B$4+(ROW()-10),RawData!$A$2:$A$1048576,0))</f>
        <v>-0.15307599999999999</v>
      </c>
      <c r="G1310">
        <f>INDEX(RawData!G$2:G$1048576,MATCH(FmtData!$B$4+(ROW()-10),RawData!$A$2:$A$1048576,0))</f>
        <v>-224.988</v>
      </c>
      <c r="H1310">
        <f>INDEX(RawData!H$2:H$1048576,MATCH(FmtData!$B$4+(ROW()-10),RawData!$A$2:$A$1048576,0))</f>
        <v>-9.9654800000000002E-2</v>
      </c>
      <c r="I1310">
        <f>INDEX(RawData!I$2:I$1048576,MATCH(FmtData!$B$4+(ROW()-10),RawData!$A$2:$A$1048576,0))</f>
        <v>-0.61458100000000004</v>
      </c>
      <c r="J1310">
        <f>INDEX(RawData!J$2:J$1048576,MATCH(FmtData!$B$4+(ROW()-10),RawData!$A$2:$A$1048576,0))</f>
        <v>175.8</v>
      </c>
      <c r="K1310">
        <f>INDEX(RawData!K$2:K$1048576,MATCH(FmtData!$B$4+(ROW()-10),RawData!$A$2:$A$1048576,0))</f>
        <v>178.2</v>
      </c>
      <c r="L1310">
        <f>INDEX(RawData!L$2:L$1048576,MATCH(FmtData!$B$4+(ROW()-10),RawData!$A$2:$A$1048576,0))</f>
        <v>145.5</v>
      </c>
      <c r="M1310">
        <f>INDEX(RawData!M$2:M$1048576,MATCH(FmtData!$B$4+(ROW()-10),RawData!$A$2:$A$1048576,0))</f>
        <v>24.4</v>
      </c>
      <c r="N1310">
        <f>INDEX(RawData!N$2:N$1048576,MATCH(FmtData!$B$4+(ROW()-10),RawData!$A$2:$A$1048576,0))</f>
        <v>0</v>
      </c>
      <c r="O1310">
        <f>INDEX(RawData!O$2:O$1048576,MATCH(FmtData!$B$4+(ROW()-10),RawData!$A$2:$A$1048576,0))</f>
        <v>161.9</v>
      </c>
      <c r="P1310">
        <f>INDEX(RawData!P$2:P$1048576,MATCH(FmtData!$B$4+(ROW()-10),RawData!$A$2:$A$1048576,0))</f>
        <v>69.001900000000006</v>
      </c>
      <c r="Q1310">
        <f>INDEX(RawData!Q$2:Q$1048576,MATCH(FmtData!$B$4+(ROW()-10),RawData!$A$2:$A$1048576,0))</f>
        <v>149.21199999999999</v>
      </c>
      <c r="R1310">
        <f>INDEX(RawData!R$2:R$1048576,MATCH(FmtData!$B$4+(ROW()-10),RawData!$A$2:$A$1048576,0))</f>
        <v>0.10252799999999999</v>
      </c>
      <c r="S1310">
        <f>INDEX(RawData!S$2:S$1048576,MATCH(FmtData!$B$4+(ROW()-10),RawData!$A$2:$A$1048576,0))</f>
        <v>0.51827400000000001</v>
      </c>
      <c r="T1310">
        <f>INDEX(RawData!T$2:T$1048576,MATCH(FmtData!$B$4+(ROW()-10),RawData!$A$2:$A$1048576,0))</f>
        <v>-0.483209</v>
      </c>
      <c r="U1310">
        <f>INDEX(RawData!U$2:U$1048576,MATCH(FmtData!$B$4+(ROW()-10),RawData!$A$2:$A$1048576,0))</f>
        <v>0</v>
      </c>
      <c r="V1310">
        <f>INDEX(RawData!V$2:V$1048576,MATCH(FmtData!$B$4+(ROW()-10),RawData!$A$2:$A$1048576,0))</f>
        <v>0</v>
      </c>
      <c r="W1310" s="8">
        <f t="shared" si="420"/>
        <v>0</v>
      </c>
      <c r="X1310" s="8">
        <f t="shared" si="421"/>
        <v>0</v>
      </c>
      <c r="Y1310" s="8">
        <f t="shared" si="422"/>
        <v>0</v>
      </c>
      <c r="Z1310" s="8">
        <f t="shared" si="423"/>
        <v>8.3806679612320654</v>
      </c>
      <c r="AA1310" s="8">
        <f t="shared" si="424"/>
        <v>8.3806679612320654</v>
      </c>
      <c r="AB1310" s="8">
        <f t="shared" si="425"/>
        <v>8.3806679612320654</v>
      </c>
      <c r="AC1310" s="6">
        <f t="shared" si="440"/>
        <v>-336.61700000000002</v>
      </c>
      <c r="AD1310" s="41">
        <f t="shared" si="426"/>
        <v>-94.422944256043593</v>
      </c>
      <c r="AE1310" s="15">
        <f t="shared" si="427"/>
        <v>0</v>
      </c>
      <c r="AF1310" s="15">
        <f t="shared" si="428"/>
        <v>0</v>
      </c>
      <c r="AG1310" s="15">
        <f t="shared" si="429"/>
        <v>0</v>
      </c>
      <c r="AH1310" s="15">
        <f t="shared" si="430"/>
        <v>-123.89861161986056</v>
      </c>
      <c r="AI1310" s="17">
        <f t="shared" si="431"/>
        <v>0.95638062666101364</v>
      </c>
      <c r="AJ1310" s="17">
        <f t="shared" si="432"/>
        <v>0.79213421523251137</v>
      </c>
      <c r="AK1310" s="17">
        <f t="shared" si="433"/>
        <v>0.72010293912322765</v>
      </c>
      <c r="AL1310" s="17">
        <f t="shared" si="434"/>
        <v>0.72010293912322765</v>
      </c>
      <c r="AM1310" s="17">
        <f t="shared" si="435"/>
        <v>0.72010293912322765</v>
      </c>
      <c r="AN1310" s="17">
        <f t="shared" si="436"/>
        <v>0.89791421523251125</v>
      </c>
      <c r="AO1310" s="17">
        <f>$AM$6*E1310^3+$AN$6*E1310^2+$AO$6*E1310</f>
        <v>-212.71838838013946</v>
      </c>
      <c r="AP1310" s="17">
        <f t="shared" si="437"/>
        <v>7.2010293912322769</v>
      </c>
      <c r="AQ1310" s="17">
        <f t="shared" si="438"/>
        <v>9.5638062666101362</v>
      </c>
      <c r="AR1310" s="17">
        <f t="shared" si="439"/>
        <v>19.845593375748503</v>
      </c>
    </row>
    <row r="1311" spans="2:44" x14ac:dyDescent="0.25">
      <c r="B1311">
        <f>INDEX(RawData!$A$2:$A$1048576,MATCH(FmtData!$B$4+(ROW()-10),RawData!$A$2:$A$1048576,0))</f>
        <v>9059</v>
      </c>
      <c r="C13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174.042916666665</v>
      </c>
      <c r="D1311" s="45">
        <f>IF($B$6=1,MID(INDEX(RawData!$B$2:$B$1048576, MATCH(FmtData!$B$4+(ROW()-10),RawData!$A$2:$A$1048576,0)),12,8)-6/24,INDEX(RawData!$C$2:$C$1048576, MATCH(FmtData!$B$4+(ROW()-10),RawData!$A$2:$A$1048576,0)))</f>
        <v>4.2916666666666659E-2</v>
      </c>
      <c r="E1311" s="63">
        <f>INDEX(RawData!E$2:E$1048576,MATCH(FmtData!$B$4+(ROW()-10),RawData!$A$2:$A$1048576,0))</f>
        <v>2877.45</v>
      </c>
      <c r="F1311">
        <f>INDEX(RawData!F$2:F$1048576,MATCH(FmtData!$B$4+(ROW()-10),RawData!$A$2:$A$1048576,0))</f>
        <v>-0.15307599999999999</v>
      </c>
      <c r="G1311">
        <f>INDEX(RawData!G$2:G$1048576,MATCH(FmtData!$B$4+(ROW()-10),RawData!$A$2:$A$1048576,0))</f>
        <v>-214.42</v>
      </c>
      <c r="H1311">
        <f>INDEX(RawData!H$2:H$1048576,MATCH(FmtData!$B$4+(ROW()-10),RawData!$A$2:$A$1048576,0))</f>
        <v>-9.9654800000000002E-2</v>
      </c>
      <c r="I1311">
        <f>INDEX(RawData!I$2:I$1048576,MATCH(FmtData!$B$4+(ROW()-10),RawData!$A$2:$A$1048576,0))</f>
        <v>-0.61533599999999999</v>
      </c>
      <c r="J1311">
        <f>INDEX(RawData!J$2:J$1048576,MATCH(FmtData!$B$4+(ROW()-10),RawData!$A$2:$A$1048576,0))</f>
        <v>175</v>
      </c>
      <c r="K1311">
        <f>INDEX(RawData!K$2:K$1048576,MATCH(FmtData!$B$4+(ROW()-10),RawData!$A$2:$A$1048576,0))</f>
        <v>174.4</v>
      </c>
      <c r="L1311">
        <f>INDEX(RawData!L$2:L$1048576,MATCH(FmtData!$B$4+(ROW()-10),RawData!$A$2:$A$1048576,0))</f>
        <v>145.5</v>
      </c>
      <c r="M1311">
        <f>INDEX(RawData!M$2:M$1048576,MATCH(FmtData!$B$4+(ROW()-10),RawData!$A$2:$A$1048576,0))</f>
        <v>24.5</v>
      </c>
      <c r="N1311">
        <f>INDEX(RawData!N$2:N$1048576,MATCH(FmtData!$B$4+(ROW()-10),RawData!$A$2:$A$1048576,0))</f>
        <v>0</v>
      </c>
      <c r="O1311">
        <f>INDEX(RawData!O$2:O$1048576,MATCH(FmtData!$B$4+(ROW()-10),RawData!$A$2:$A$1048576,0))</f>
        <v>161.80000000000001</v>
      </c>
      <c r="P1311">
        <f>INDEX(RawData!P$2:P$1048576,MATCH(FmtData!$B$4+(ROW()-10),RawData!$A$2:$A$1048576,0))</f>
        <v>69.001900000000006</v>
      </c>
      <c r="Q1311">
        <f>INDEX(RawData!Q$2:Q$1048576,MATCH(FmtData!$B$4+(ROW()-10),RawData!$A$2:$A$1048576,0))</f>
        <v>149.10400000000001</v>
      </c>
      <c r="R1311">
        <f>INDEX(RawData!R$2:R$1048576,MATCH(FmtData!$B$4+(ROW()-10),RawData!$A$2:$A$1048576,0))</f>
        <v>0.18831600000000001</v>
      </c>
      <c r="S1311">
        <f>INDEX(RawData!S$2:S$1048576,MATCH(FmtData!$B$4+(ROW()-10),RawData!$A$2:$A$1048576,0))</f>
        <v>0.51827400000000001</v>
      </c>
      <c r="T1311">
        <f>INDEX(RawData!T$2:T$1048576,MATCH(FmtData!$B$4+(ROW()-10),RawData!$A$2:$A$1048576,0))</f>
        <v>-0.483209</v>
      </c>
      <c r="U1311">
        <f>INDEX(RawData!U$2:U$1048576,MATCH(FmtData!$B$4+(ROW()-10),RawData!$A$2:$A$1048576,0))</f>
        <v>0</v>
      </c>
      <c r="V1311">
        <f>INDEX(RawData!V$2:V$1048576,MATCH(FmtData!$B$4+(ROW()-10),RawData!$A$2:$A$1048576,0))</f>
        <v>0</v>
      </c>
      <c r="W1311" s="8">
        <f t="shared" si="420"/>
        <v>0</v>
      </c>
      <c r="X1311" s="8">
        <f t="shared" si="421"/>
        <v>0</v>
      </c>
      <c r="Y1311" s="8">
        <f t="shared" si="422"/>
        <v>0</v>
      </c>
      <c r="Z1311" s="8">
        <f t="shared" si="423"/>
        <v>8.3806679612320654</v>
      </c>
      <c r="AA1311" s="8">
        <f t="shared" si="424"/>
        <v>8.3806679612320654</v>
      </c>
      <c r="AB1311" s="8">
        <f t="shared" si="425"/>
        <v>8.3806679612320654</v>
      </c>
      <c r="AC1311" s="6">
        <f t="shared" si="440"/>
        <v>-336.72500000000002</v>
      </c>
      <c r="AD1311" s="41">
        <f t="shared" si="426"/>
        <v>-94.530944256043597</v>
      </c>
      <c r="AE1311" s="15">
        <f t="shared" si="427"/>
        <v>0</v>
      </c>
      <c r="AF1311" s="15">
        <f t="shared" si="428"/>
        <v>0</v>
      </c>
      <c r="AG1311" s="15">
        <f t="shared" si="429"/>
        <v>0</v>
      </c>
      <c r="AH1311" s="15">
        <f t="shared" si="430"/>
        <v>-124.06494458689994</v>
      </c>
      <c r="AI1311" s="17">
        <f t="shared" si="431"/>
        <v>0.95648131804968128</v>
      </c>
      <c r="AJ1311" s="17">
        <f t="shared" si="432"/>
        <v>0.79224060393618878</v>
      </c>
      <c r="AK1311" s="17">
        <f t="shared" si="433"/>
        <v>0.72010293912322765</v>
      </c>
      <c r="AL1311" s="17">
        <f t="shared" si="434"/>
        <v>0.72010293912322765</v>
      </c>
      <c r="AM1311" s="17">
        <f t="shared" si="435"/>
        <v>0.72010293912322765</v>
      </c>
      <c r="AN1311" s="17">
        <f t="shared" si="436"/>
        <v>0.89802060393618865</v>
      </c>
      <c r="AO1311" s="17">
        <f>$AM$6*E1311^3+$AN$6*E1311^2+$AO$6*E1311</f>
        <v>-212.66005541310008</v>
      </c>
      <c r="AP1311" s="17">
        <f t="shared" si="437"/>
        <v>7.2010293912322769</v>
      </c>
      <c r="AQ1311" s="17">
        <f t="shared" si="438"/>
        <v>9.5648131804968131</v>
      </c>
      <c r="AR1311" s="17">
        <f t="shared" si="439"/>
        <v>19.83925022114861</v>
      </c>
    </row>
    <row r="1312" spans="2:44" x14ac:dyDescent="0.25">
      <c r="B1312">
        <f>INDEX(RawData!$A$2:$A$1048576,MATCH(FmtData!$B$4+(ROW()-10),RawData!$A$2:$A$1048576,0))</f>
        <v>9060</v>
      </c>
      <c r="C13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174.043599537035</v>
      </c>
      <c r="D1312" s="45">
        <f>IF($B$6=1,MID(INDEX(RawData!$B$2:$B$1048576, MATCH(FmtData!$B$4+(ROW()-10),RawData!$A$2:$A$1048576,0)),12,8)-6/24,INDEX(RawData!$C$2:$C$1048576, MATCH(FmtData!$B$4+(ROW()-10),RawData!$A$2:$A$1048576,0)))</f>
        <v>4.3599537037037062E-2</v>
      </c>
      <c r="E1312" s="63">
        <f>INDEX(RawData!E$2:E$1048576,MATCH(FmtData!$B$4+(ROW()-10),RawData!$A$2:$A$1048576,0))</f>
        <v>2876.53</v>
      </c>
      <c r="F1312">
        <f>INDEX(RawData!F$2:F$1048576,MATCH(FmtData!$B$4+(ROW()-10),RawData!$A$2:$A$1048576,0))</f>
        <v>-0.15307599999999999</v>
      </c>
      <c r="G1312">
        <f>INDEX(RawData!G$2:G$1048576,MATCH(FmtData!$B$4+(ROW()-10),RawData!$A$2:$A$1048576,0))</f>
        <v>-224.988</v>
      </c>
      <c r="H1312">
        <f>INDEX(RawData!H$2:H$1048576,MATCH(FmtData!$B$4+(ROW()-10),RawData!$A$2:$A$1048576,0))</f>
        <v>-9.9654800000000002E-2</v>
      </c>
      <c r="I1312">
        <f>INDEX(RawData!I$2:I$1048576,MATCH(FmtData!$B$4+(ROW()-10),RawData!$A$2:$A$1048576,0))</f>
        <v>-0.61458100000000004</v>
      </c>
      <c r="J1312">
        <f>INDEX(RawData!J$2:J$1048576,MATCH(FmtData!$B$4+(ROW()-10),RawData!$A$2:$A$1048576,0))</f>
        <v>174.2</v>
      </c>
      <c r="K1312">
        <f>INDEX(RawData!K$2:K$1048576,MATCH(FmtData!$B$4+(ROW()-10),RawData!$A$2:$A$1048576,0))</f>
        <v>171.8</v>
      </c>
      <c r="L1312">
        <f>INDEX(RawData!L$2:L$1048576,MATCH(FmtData!$B$4+(ROW()-10),RawData!$A$2:$A$1048576,0))</f>
        <v>145.5</v>
      </c>
      <c r="M1312">
        <f>INDEX(RawData!M$2:M$1048576,MATCH(FmtData!$B$4+(ROW()-10),RawData!$A$2:$A$1048576,0))</f>
        <v>24.4</v>
      </c>
      <c r="N1312">
        <f>INDEX(RawData!N$2:N$1048576,MATCH(FmtData!$B$4+(ROW()-10),RawData!$A$2:$A$1048576,0))</f>
        <v>0</v>
      </c>
      <c r="O1312">
        <f>INDEX(RawData!O$2:O$1048576,MATCH(FmtData!$B$4+(ROW()-10),RawData!$A$2:$A$1048576,0))</f>
        <v>161.6</v>
      </c>
      <c r="P1312">
        <f>INDEX(RawData!P$2:P$1048576,MATCH(FmtData!$B$4+(ROW()-10),RawData!$A$2:$A$1048576,0))</f>
        <v>69.001900000000006</v>
      </c>
      <c r="Q1312">
        <f>INDEX(RawData!Q$2:Q$1048576,MATCH(FmtData!$B$4+(ROW()-10),RawData!$A$2:$A$1048576,0))</f>
        <v>148.608</v>
      </c>
      <c r="R1312">
        <f>INDEX(RawData!R$2:R$1048576,MATCH(FmtData!$B$4+(ROW()-10),RawData!$A$2:$A$1048576,0))</f>
        <v>0.10252799999999999</v>
      </c>
      <c r="S1312">
        <f>INDEX(RawData!S$2:S$1048576,MATCH(FmtData!$B$4+(ROW()-10),RawData!$A$2:$A$1048576,0))</f>
        <v>0.51827400000000001</v>
      </c>
      <c r="T1312">
        <f>INDEX(RawData!T$2:T$1048576,MATCH(FmtData!$B$4+(ROW()-10),RawData!$A$2:$A$1048576,0))</f>
        <v>-0.483209</v>
      </c>
      <c r="U1312">
        <f>INDEX(RawData!U$2:U$1048576,MATCH(FmtData!$B$4+(ROW()-10),RawData!$A$2:$A$1048576,0))</f>
        <v>0</v>
      </c>
      <c r="V1312">
        <f>INDEX(RawData!V$2:V$1048576,MATCH(FmtData!$B$4+(ROW()-10),RawData!$A$2:$A$1048576,0))</f>
        <v>0</v>
      </c>
      <c r="W1312" s="8">
        <f t="shared" si="420"/>
        <v>0</v>
      </c>
      <c r="X1312" s="8">
        <f t="shared" si="421"/>
        <v>0</v>
      </c>
      <c r="Y1312" s="8">
        <f t="shared" si="422"/>
        <v>0</v>
      </c>
      <c r="Z1312" s="8">
        <f t="shared" si="423"/>
        <v>8.3806679612320654</v>
      </c>
      <c r="AA1312" s="8">
        <f t="shared" si="424"/>
        <v>8.3806679612320654</v>
      </c>
      <c r="AB1312" s="8">
        <f t="shared" si="425"/>
        <v>8.3806679612320654</v>
      </c>
      <c r="AC1312" s="6">
        <f t="shared" si="440"/>
        <v>-337.221</v>
      </c>
      <c r="AD1312" s="41">
        <f t="shared" si="426"/>
        <v>-95.026944256043578</v>
      </c>
      <c r="AE1312" s="15">
        <f t="shared" si="427"/>
        <v>0</v>
      </c>
      <c r="AF1312" s="15">
        <f t="shared" si="428"/>
        <v>0</v>
      </c>
      <c r="AG1312" s="15">
        <f t="shared" si="429"/>
        <v>0</v>
      </c>
      <c r="AH1312" s="15">
        <f t="shared" si="430"/>
        <v>-124.61924694924352</v>
      </c>
      <c r="AI1312" s="17">
        <f t="shared" si="431"/>
        <v>0.95694402499293596</v>
      </c>
      <c r="AJ1312" s="17">
        <f t="shared" si="432"/>
        <v>0.79259534924359498</v>
      </c>
      <c r="AK1312" s="17">
        <f t="shared" si="433"/>
        <v>0.72010293912322765</v>
      </c>
      <c r="AL1312" s="17">
        <f t="shared" si="434"/>
        <v>0.72010293912322765</v>
      </c>
      <c r="AM1312" s="17">
        <f t="shared" si="435"/>
        <v>0.72010293912322765</v>
      </c>
      <c r="AN1312" s="17">
        <f t="shared" si="436"/>
        <v>0.89837534924359486</v>
      </c>
      <c r="AO1312" s="17">
        <f>$AM$6*E1312^3+$AN$6*E1312^2+$AO$6*E1312</f>
        <v>-212.60175305075649</v>
      </c>
      <c r="AP1312" s="17">
        <f t="shared" si="437"/>
        <v>7.2010293912322769</v>
      </c>
      <c r="AQ1312" s="17">
        <f t="shared" si="438"/>
        <v>9.5694402499293592</v>
      </c>
      <c r="AR1312" s="17">
        <f t="shared" si="439"/>
        <v>19.832907066548724</v>
      </c>
    </row>
    <row r="1313" spans="2:44" x14ac:dyDescent="0.25">
      <c r="B1313">
        <f>INDEX(RawData!$A$2:$A$1048576,MATCH(FmtData!$B$4+(ROW()-10),RawData!$A$2:$A$1048576,0))</f>
        <v>9061</v>
      </c>
      <c r="C13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174.044293981482</v>
      </c>
      <c r="D1313" s="45">
        <f>IF($B$6=1,MID(INDEX(RawData!$B$2:$B$1048576, MATCH(FmtData!$B$4+(ROW()-10),RawData!$A$2:$A$1048576,0)),12,8)-6/24,INDEX(RawData!$C$2:$C$1048576, MATCH(FmtData!$B$4+(ROW()-10),RawData!$A$2:$A$1048576,0)))</f>
        <v>4.4293981481481504E-2</v>
      </c>
      <c r="E1313" s="63">
        <f>INDEX(RawData!E$2:E$1048576,MATCH(FmtData!$B$4+(ROW()-10),RawData!$A$2:$A$1048576,0))</f>
        <v>2876.53</v>
      </c>
      <c r="F1313">
        <f>INDEX(RawData!F$2:F$1048576,MATCH(FmtData!$B$4+(ROW()-10),RawData!$A$2:$A$1048576,0))</f>
        <v>-0.15307599999999999</v>
      </c>
      <c r="G1313">
        <f>INDEX(RawData!G$2:G$1048576,MATCH(FmtData!$B$4+(ROW()-10),RawData!$A$2:$A$1048576,0))</f>
        <v>-214.42</v>
      </c>
      <c r="H1313">
        <f>INDEX(RawData!H$2:H$1048576,MATCH(FmtData!$B$4+(ROW()-10),RawData!$A$2:$A$1048576,0))</f>
        <v>-9.9654800000000002E-2</v>
      </c>
      <c r="I1313">
        <f>INDEX(RawData!I$2:I$1048576,MATCH(FmtData!$B$4+(ROW()-10),RawData!$A$2:$A$1048576,0))</f>
        <v>-0.61533599999999999</v>
      </c>
      <c r="J1313">
        <f>INDEX(RawData!J$2:J$1048576,MATCH(FmtData!$B$4+(ROW()-10),RawData!$A$2:$A$1048576,0))</f>
        <v>175.7</v>
      </c>
      <c r="K1313">
        <f>INDEX(RawData!K$2:K$1048576,MATCH(FmtData!$B$4+(ROW()-10),RawData!$A$2:$A$1048576,0))</f>
        <v>171.2</v>
      </c>
      <c r="L1313">
        <f>INDEX(RawData!L$2:L$1048576,MATCH(FmtData!$B$4+(ROW()-10),RawData!$A$2:$A$1048576,0))</f>
        <v>145.5</v>
      </c>
      <c r="M1313">
        <f>INDEX(RawData!M$2:M$1048576,MATCH(FmtData!$B$4+(ROW()-10),RawData!$A$2:$A$1048576,0))</f>
        <v>24.3</v>
      </c>
      <c r="N1313">
        <f>INDEX(RawData!N$2:N$1048576,MATCH(FmtData!$B$4+(ROW()-10),RawData!$A$2:$A$1048576,0))</f>
        <v>0</v>
      </c>
      <c r="O1313">
        <f>INDEX(RawData!O$2:O$1048576,MATCH(FmtData!$B$4+(ROW()-10),RawData!$A$2:$A$1048576,0))</f>
        <v>161.4</v>
      </c>
      <c r="P1313">
        <f>INDEX(RawData!P$2:P$1048576,MATCH(FmtData!$B$4+(ROW()-10),RawData!$A$2:$A$1048576,0))</f>
        <v>69.001900000000006</v>
      </c>
      <c r="Q1313">
        <f>INDEX(RawData!Q$2:Q$1048576,MATCH(FmtData!$B$4+(ROW()-10),RawData!$A$2:$A$1048576,0))</f>
        <v>147.863</v>
      </c>
      <c r="R1313">
        <f>INDEX(RawData!R$2:R$1048576,MATCH(FmtData!$B$4+(ROW()-10),RawData!$A$2:$A$1048576,0))</f>
        <v>0.10252799999999999</v>
      </c>
      <c r="S1313">
        <f>INDEX(RawData!S$2:S$1048576,MATCH(FmtData!$B$4+(ROW()-10),RawData!$A$2:$A$1048576,0))</f>
        <v>0.51827400000000001</v>
      </c>
      <c r="T1313">
        <f>INDEX(RawData!T$2:T$1048576,MATCH(FmtData!$B$4+(ROW()-10),RawData!$A$2:$A$1048576,0))</f>
        <v>-0.483209</v>
      </c>
      <c r="U1313">
        <f>INDEX(RawData!U$2:U$1048576,MATCH(FmtData!$B$4+(ROW()-10),RawData!$A$2:$A$1048576,0))</f>
        <v>0</v>
      </c>
      <c r="V1313">
        <f>INDEX(RawData!V$2:V$1048576,MATCH(FmtData!$B$4+(ROW()-10),RawData!$A$2:$A$1048576,0))</f>
        <v>0</v>
      </c>
      <c r="W1313" s="8">
        <f t="shared" si="420"/>
        <v>0</v>
      </c>
      <c r="X1313" s="8">
        <f t="shared" si="421"/>
        <v>0</v>
      </c>
      <c r="Y1313" s="8">
        <f t="shared" si="422"/>
        <v>0</v>
      </c>
      <c r="Z1313" s="8">
        <f t="shared" si="423"/>
        <v>8.3806679612320654</v>
      </c>
      <c r="AA1313" s="8">
        <f t="shared" si="424"/>
        <v>8.3806679612320654</v>
      </c>
      <c r="AB1313" s="8">
        <f t="shared" si="425"/>
        <v>8.3806679612320654</v>
      </c>
      <c r="AC1313" s="6">
        <f t="shared" si="440"/>
        <v>-337.96600000000001</v>
      </c>
      <c r="AD1313" s="41">
        <f t="shared" si="426"/>
        <v>-95.771944256043582</v>
      </c>
      <c r="AE1313" s="15">
        <f t="shared" si="427"/>
        <v>0</v>
      </c>
      <c r="AF1313" s="15">
        <f t="shared" si="428"/>
        <v>0</v>
      </c>
      <c r="AG1313" s="15">
        <f t="shared" si="429"/>
        <v>0</v>
      </c>
      <c r="AH1313" s="15">
        <f t="shared" si="430"/>
        <v>-125.36424694924352</v>
      </c>
      <c r="AI1313" s="17">
        <f t="shared" si="431"/>
        <v>0.95763986009828872</v>
      </c>
      <c r="AJ1313" s="17">
        <f t="shared" si="432"/>
        <v>0.79307263895467928</v>
      </c>
      <c r="AK1313" s="17">
        <f t="shared" si="433"/>
        <v>0.72010293912322765</v>
      </c>
      <c r="AL1313" s="17">
        <f t="shared" si="434"/>
        <v>0.72010293912322765</v>
      </c>
      <c r="AM1313" s="17">
        <f t="shared" si="435"/>
        <v>0.72010293912322765</v>
      </c>
      <c r="AN1313" s="17">
        <f t="shared" si="436"/>
        <v>0.89885263895467915</v>
      </c>
      <c r="AO1313" s="17">
        <f>$AM$6*E1313^3+$AN$6*E1313^2+$AO$6*E1313</f>
        <v>-212.60175305075649</v>
      </c>
      <c r="AP1313" s="17">
        <f t="shared" si="437"/>
        <v>7.2010293912322769</v>
      </c>
      <c r="AQ1313" s="17">
        <f t="shared" si="438"/>
        <v>9.5763986009828876</v>
      </c>
      <c r="AR1313" s="17">
        <f t="shared" si="439"/>
        <v>19.832907066548724</v>
      </c>
    </row>
    <row r="1314" spans="2:44" x14ac:dyDescent="0.25">
      <c r="B1314">
        <f>INDEX(RawData!$A$2:$A$1048576,MATCH(FmtData!$B$4+(ROW()-10),RawData!$A$2:$A$1048576,0))</f>
        <v>9062</v>
      </c>
      <c r="C13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174.044988425929</v>
      </c>
      <c r="D1314" s="45">
        <f>IF($B$6=1,MID(INDEX(RawData!$B$2:$B$1048576, MATCH(FmtData!$B$4+(ROW()-10),RawData!$A$2:$A$1048576,0)),12,8)-6/24,INDEX(RawData!$C$2:$C$1048576, MATCH(FmtData!$B$4+(ROW()-10),RawData!$A$2:$A$1048576,0)))</f>
        <v>4.4988425925925946E-2</v>
      </c>
      <c r="E1314" s="63">
        <f>INDEX(RawData!E$2:E$1048576,MATCH(FmtData!$B$4+(ROW()-10),RawData!$A$2:$A$1048576,0))</f>
        <v>2879.3</v>
      </c>
      <c r="F1314">
        <f>INDEX(RawData!F$2:F$1048576,MATCH(FmtData!$B$4+(ROW()-10),RawData!$A$2:$A$1048576,0))</f>
        <v>-0.15307599999999999</v>
      </c>
      <c r="G1314">
        <f>INDEX(RawData!G$2:G$1048576,MATCH(FmtData!$B$4+(ROW()-10),RawData!$A$2:$A$1048576,0))</f>
        <v>-224.988</v>
      </c>
      <c r="H1314">
        <f>INDEX(RawData!H$2:H$1048576,MATCH(FmtData!$B$4+(ROW()-10),RawData!$A$2:$A$1048576,0))</f>
        <v>-9.9654800000000002E-2</v>
      </c>
      <c r="I1314">
        <f>INDEX(RawData!I$2:I$1048576,MATCH(FmtData!$B$4+(ROW()-10),RawData!$A$2:$A$1048576,0))</f>
        <v>-0.61533599999999999</v>
      </c>
      <c r="J1314">
        <f>INDEX(RawData!J$2:J$1048576,MATCH(FmtData!$B$4+(ROW()-10),RawData!$A$2:$A$1048576,0))</f>
        <v>180.1</v>
      </c>
      <c r="K1314">
        <f>INDEX(RawData!K$2:K$1048576,MATCH(FmtData!$B$4+(ROW()-10),RawData!$A$2:$A$1048576,0))</f>
        <v>172.6</v>
      </c>
      <c r="L1314">
        <f>INDEX(RawData!L$2:L$1048576,MATCH(FmtData!$B$4+(ROW()-10),RawData!$A$2:$A$1048576,0))</f>
        <v>145.5</v>
      </c>
      <c r="M1314">
        <f>INDEX(RawData!M$2:M$1048576,MATCH(FmtData!$B$4+(ROW()-10),RawData!$A$2:$A$1048576,0))</f>
        <v>24.4</v>
      </c>
      <c r="N1314">
        <f>INDEX(RawData!N$2:N$1048576,MATCH(FmtData!$B$4+(ROW()-10),RawData!$A$2:$A$1048576,0))</f>
        <v>0</v>
      </c>
      <c r="O1314">
        <f>INDEX(RawData!O$2:O$1048576,MATCH(FmtData!$B$4+(ROW()-10),RawData!$A$2:$A$1048576,0))</f>
        <v>161.30000000000001</v>
      </c>
      <c r="P1314">
        <f>INDEX(RawData!P$2:P$1048576,MATCH(FmtData!$B$4+(ROW()-10),RawData!$A$2:$A$1048576,0))</f>
        <v>69.001900000000006</v>
      </c>
      <c r="Q1314">
        <f>INDEX(RawData!Q$2:Q$1048576,MATCH(FmtData!$B$4+(ROW()-10),RawData!$A$2:$A$1048576,0))</f>
        <v>147.631</v>
      </c>
      <c r="R1314">
        <f>INDEX(RawData!R$2:R$1048576,MATCH(FmtData!$B$4+(ROW()-10),RawData!$A$2:$A$1048576,0))</f>
        <v>0.22508300000000001</v>
      </c>
      <c r="S1314">
        <f>INDEX(RawData!S$2:S$1048576,MATCH(FmtData!$B$4+(ROW()-10),RawData!$A$2:$A$1048576,0))</f>
        <v>0.51827400000000001</v>
      </c>
      <c r="T1314">
        <f>INDEX(RawData!T$2:T$1048576,MATCH(FmtData!$B$4+(ROW()-10),RawData!$A$2:$A$1048576,0))</f>
        <v>-0.483209</v>
      </c>
      <c r="U1314">
        <f>INDEX(RawData!U$2:U$1048576,MATCH(FmtData!$B$4+(ROW()-10),RawData!$A$2:$A$1048576,0))</f>
        <v>0</v>
      </c>
      <c r="V1314">
        <f>INDEX(RawData!V$2:V$1048576,MATCH(FmtData!$B$4+(ROW()-10),RawData!$A$2:$A$1048576,0))</f>
        <v>0</v>
      </c>
      <c r="W1314" s="8">
        <f t="shared" si="420"/>
        <v>0</v>
      </c>
      <c r="X1314" s="8">
        <f t="shared" si="421"/>
        <v>0</v>
      </c>
      <c r="Y1314" s="8">
        <f t="shared" si="422"/>
        <v>0</v>
      </c>
      <c r="Z1314" s="8">
        <f t="shared" si="423"/>
        <v>8.3806679612320654</v>
      </c>
      <c r="AA1314" s="8">
        <f t="shared" si="424"/>
        <v>8.3806679612320654</v>
      </c>
      <c r="AB1314" s="8">
        <f t="shared" si="425"/>
        <v>8.3806679612320654</v>
      </c>
      <c r="AC1314" s="6">
        <f t="shared" si="440"/>
        <v>-338.19799999999998</v>
      </c>
      <c r="AD1314" s="41">
        <f t="shared" si="426"/>
        <v>-96.003944256043553</v>
      </c>
      <c r="AE1314" s="15">
        <f t="shared" si="427"/>
        <v>0</v>
      </c>
      <c r="AF1314" s="15">
        <f t="shared" si="428"/>
        <v>0</v>
      </c>
      <c r="AG1314" s="15">
        <f t="shared" si="429"/>
        <v>0</v>
      </c>
      <c r="AH1314" s="15">
        <f t="shared" si="430"/>
        <v>-125.42061345734081</v>
      </c>
      <c r="AI1314" s="17">
        <f t="shared" si="431"/>
        <v>0.95785675636625833</v>
      </c>
      <c r="AJ1314" s="17">
        <f t="shared" si="432"/>
        <v>0.79310877396353618</v>
      </c>
      <c r="AK1314" s="17">
        <f t="shared" si="433"/>
        <v>0.72010293912322765</v>
      </c>
      <c r="AL1314" s="17">
        <f t="shared" si="434"/>
        <v>0.72010293912322765</v>
      </c>
      <c r="AM1314" s="17">
        <f t="shared" si="435"/>
        <v>0.72010293912322765</v>
      </c>
      <c r="AN1314" s="17">
        <f t="shared" si="436"/>
        <v>0.89888877396353606</v>
      </c>
      <c r="AO1314" s="17">
        <f>$AM$6*E1314^3+$AN$6*E1314^2+$AO$6*E1314</f>
        <v>-212.77738654265917</v>
      </c>
      <c r="AP1314" s="17">
        <f t="shared" si="437"/>
        <v>7.2010293912322769</v>
      </c>
      <c r="AQ1314" s="17">
        <f t="shared" si="438"/>
        <v>9.5785675636625829</v>
      </c>
      <c r="AR1314" s="17">
        <f t="shared" si="439"/>
        <v>19.852005477681001</v>
      </c>
    </row>
    <row r="1315" spans="2:44" x14ac:dyDescent="0.25">
      <c r="B1315">
        <f>INDEX(RawData!$A$2:$A$1048576,MATCH(FmtData!$B$4+(ROW()-10),RawData!$A$2:$A$1048576,0))</f>
        <v>9063</v>
      </c>
      <c r="C13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174.045682870368</v>
      </c>
      <c r="D1315" s="45">
        <f>IF($B$6=1,MID(INDEX(RawData!$B$2:$B$1048576, MATCH(FmtData!$B$4+(ROW()-10),RawData!$A$2:$A$1048576,0)),12,8)-6/24,INDEX(RawData!$C$2:$C$1048576, MATCH(FmtData!$B$4+(ROW()-10),RawData!$A$2:$A$1048576,0)))</f>
        <v>4.5682870370370388E-2</v>
      </c>
      <c r="E1315" s="63">
        <f>INDEX(RawData!E$2:E$1048576,MATCH(FmtData!$B$4+(ROW()-10),RawData!$A$2:$A$1048576,0))</f>
        <v>2879.3</v>
      </c>
      <c r="F1315">
        <f>INDEX(RawData!F$2:F$1048576,MATCH(FmtData!$B$4+(ROW()-10),RawData!$A$2:$A$1048576,0))</f>
        <v>-0.15307599999999999</v>
      </c>
      <c r="G1315">
        <f>INDEX(RawData!G$2:G$1048576,MATCH(FmtData!$B$4+(ROW()-10),RawData!$A$2:$A$1048576,0))</f>
        <v>-224.988</v>
      </c>
      <c r="H1315">
        <f>INDEX(RawData!H$2:H$1048576,MATCH(FmtData!$B$4+(ROW()-10),RawData!$A$2:$A$1048576,0))</f>
        <v>-9.9654800000000002E-2</v>
      </c>
      <c r="I1315">
        <f>INDEX(RawData!I$2:I$1048576,MATCH(FmtData!$B$4+(ROW()-10),RawData!$A$2:$A$1048576,0))</f>
        <v>-0.61439299999999997</v>
      </c>
      <c r="J1315">
        <f>INDEX(RawData!J$2:J$1048576,MATCH(FmtData!$B$4+(ROW()-10),RawData!$A$2:$A$1048576,0))</f>
        <v>179.8</v>
      </c>
      <c r="K1315">
        <f>INDEX(RawData!K$2:K$1048576,MATCH(FmtData!$B$4+(ROW()-10),RawData!$A$2:$A$1048576,0))</f>
        <v>176.3</v>
      </c>
      <c r="L1315">
        <f>INDEX(RawData!L$2:L$1048576,MATCH(FmtData!$B$4+(ROW()-10),RawData!$A$2:$A$1048576,0))</f>
        <v>145.5</v>
      </c>
      <c r="M1315">
        <f>INDEX(RawData!M$2:M$1048576,MATCH(FmtData!$B$4+(ROW()-10),RawData!$A$2:$A$1048576,0))</f>
        <v>24.6</v>
      </c>
      <c r="N1315">
        <f>INDEX(RawData!N$2:N$1048576,MATCH(FmtData!$B$4+(ROW()-10),RawData!$A$2:$A$1048576,0))</f>
        <v>0</v>
      </c>
      <c r="O1315">
        <f>INDEX(RawData!O$2:O$1048576,MATCH(FmtData!$B$4+(ROW()-10),RawData!$A$2:$A$1048576,0))</f>
        <v>161.80000000000001</v>
      </c>
      <c r="P1315">
        <f>INDEX(RawData!P$2:P$1048576,MATCH(FmtData!$B$4+(ROW()-10),RawData!$A$2:$A$1048576,0))</f>
        <v>69.001900000000006</v>
      </c>
      <c r="Q1315">
        <f>INDEX(RawData!Q$2:Q$1048576,MATCH(FmtData!$B$4+(ROW()-10),RawData!$A$2:$A$1048576,0))</f>
        <v>148.608</v>
      </c>
      <c r="R1315">
        <f>INDEX(RawData!R$2:R$1048576,MATCH(FmtData!$B$4+(ROW()-10),RawData!$A$2:$A$1048576,0))</f>
        <v>0.55291800000000002</v>
      </c>
      <c r="S1315">
        <f>INDEX(RawData!S$2:S$1048576,MATCH(FmtData!$B$4+(ROW()-10),RawData!$A$2:$A$1048576,0))</f>
        <v>0.51827400000000001</v>
      </c>
      <c r="T1315">
        <f>INDEX(RawData!T$2:T$1048576,MATCH(FmtData!$B$4+(ROW()-10),RawData!$A$2:$A$1048576,0))</f>
        <v>-0.483209</v>
      </c>
      <c r="U1315">
        <f>INDEX(RawData!U$2:U$1048576,MATCH(FmtData!$B$4+(ROW()-10),RawData!$A$2:$A$1048576,0))</f>
        <v>0</v>
      </c>
      <c r="V1315">
        <f>INDEX(RawData!V$2:V$1048576,MATCH(FmtData!$B$4+(ROW()-10),RawData!$A$2:$A$1048576,0))</f>
        <v>0</v>
      </c>
      <c r="W1315" s="8">
        <f t="shared" si="420"/>
        <v>0</v>
      </c>
      <c r="X1315" s="8">
        <f t="shared" si="421"/>
        <v>0</v>
      </c>
      <c r="Y1315" s="8">
        <f t="shared" si="422"/>
        <v>0</v>
      </c>
      <c r="Z1315" s="8">
        <f t="shared" si="423"/>
        <v>8.3806679612320654</v>
      </c>
      <c r="AA1315" s="8">
        <f t="shared" si="424"/>
        <v>8.3806679612320654</v>
      </c>
      <c r="AB1315" s="8">
        <f t="shared" si="425"/>
        <v>8.3806679612320654</v>
      </c>
      <c r="AC1315" s="6">
        <f t="shared" si="440"/>
        <v>-337.221</v>
      </c>
      <c r="AD1315" s="41">
        <f t="shared" si="426"/>
        <v>-95.026944256043578</v>
      </c>
      <c r="AE1315" s="15">
        <f t="shared" si="427"/>
        <v>0</v>
      </c>
      <c r="AF1315" s="15">
        <f t="shared" si="428"/>
        <v>0</v>
      </c>
      <c r="AG1315" s="15">
        <f t="shared" si="429"/>
        <v>0</v>
      </c>
      <c r="AH1315" s="15">
        <f t="shared" si="430"/>
        <v>-124.44361345734083</v>
      </c>
      <c r="AI1315" s="17">
        <f t="shared" si="431"/>
        <v>0.95694402499293596</v>
      </c>
      <c r="AJ1315" s="17">
        <f t="shared" si="432"/>
        <v>0.79248291202982024</v>
      </c>
      <c r="AK1315" s="17">
        <f t="shared" si="433"/>
        <v>0.72010293912322765</v>
      </c>
      <c r="AL1315" s="17">
        <f t="shared" si="434"/>
        <v>0.72010293912322765</v>
      </c>
      <c r="AM1315" s="17">
        <f t="shared" si="435"/>
        <v>0.72010293912322765</v>
      </c>
      <c r="AN1315" s="17">
        <f t="shared" si="436"/>
        <v>0.89826291202982012</v>
      </c>
      <c r="AO1315" s="17">
        <f>$AM$6*E1315^3+$AN$6*E1315^2+$AO$6*E1315</f>
        <v>-212.77738654265917</v>
      </c>
      <c r="AP1315" s="17">
        <f t="shared" si="437"/>
        <v>7.2010293912322769</v>
      </c>
      <c r="AQ1315" s="17">
        <f t="shared" si="438"/>
        <v>9.5694402499293592</v>
      </c>
      <c r="AR1315" s="17">
        <f t="shared" si="439"/>
        <v>19.852005477681001</v>
      </c>
    </row>
    <row r="1316" spans="2:44" x14ac:dyDescent="0.25">
      <c r="B1316">
        <f>INDEX(RawData!$A$2:$A$1048576,MATCH(FmtData!$B$4+(ROW()-10),RawData!$A$2:$A$1048576,0))</f>
        <v>9064</v>
      </c>
      <c r="C13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174.046388888892</v>
      </c>
      <c r="D1316" s="45">
        <f>IF($B$6=1,MID(INDEX(RawData!$B$2:$B$1048576, MATCH(FmtData!$B$4+(ROW()-10),RawData!$A$2:$A$1048576,0)),12,8)-6/24,INDEX(RawData!$C$2:$C$1048576, MATCH(FmtData!$B$4+(ROW()-10),RawData!$A$2:$A$1048576,0)))</f>
        <v>4.6388888888888868E-2</v>
      </c>
      <c r="E1316" s="63">
        <f>INDEX(RawData!E$2:E$1048576,MATCH(FmtData!$B$4+(ROW()-10),RawData!$A$2:$A$1048576,0))</f>
        <v>2881.14</v>
      </c>
      <c r="F1316">
        <f>INDEX(RawData!F$2:F$1048576,MATCH(FmtData!$B$4+(ROW()-10),RawData!$A$2:$A$1048576,0))</f>
        <v>2.92456</v>
      </c>
      <c r="G1316">
        <f>INDEX(RawData!G$2:G$1048576,MATCH(FmtData!$B$4+(ROW()-10),RawData!$A$2:$A$1048576,0))</f>
        <v>-200.32599999999999</v>
      </c>
      <c r="H1316">
        <f>INDEX(RawData!H$2:H$1048576,MATCH(FmtData!$B$4+(ROW()-10),RawData!$A$2:$A$1048576,0))</f>
        <v>-9.9611699999999997E-2</v>
      </c>
      <c r="I1316">
        <f>INDEX(RawData!I$2:I$1048576,MATCH(FmtData!$B$4+(ROW()-10),RawData!$A$2:$A$1048576,0))</f>
        <v>-0.61615399999999998</v>
      </c>
      <c r="J1316">
        <f>INDEX(RawData!J$2:J$1048576,MATCH(FmtData!$B$4+(ROW()-10),RawData!$A$2:$A$1048576,0))</f>
        <v>178</v>
      </c>
      <c r="K1316">
        <f>INDEX(RawData!K$2:K$1048576,MATCH(FmtData!$B$4+(ROW()-10),RawData!$A$2:$A$1048576,0))</f>
        <v>179.8</v>
      </c>
      <c r="L1316">
        <f>INDEX(RawData!L$2:L$1048576,MATCH(FmtData!$B$4+(ROW()-10),RawData!$A$2:$A$1048576,0))</f>
        <v>145.5</v>
      </c>
      <c r="M1316">
        <f>INDEX(RawData!M$2:M$1048576,MATCH(FmtData!$B$4+(ROW()-10),RawData!$A$2:$A$1048576,0))</f>
        <v>24.4</v>
      </c>
      <c r="N1316">
        <f>INDEX(RawData!N$2:N$1048576,MATCH(FmtData!$B$4+(ROW()-10),RawData!$A$2:$A$1048576,0))</f>
        <v>0</v>
      </c>
      <c r="O1316">
        <f>INDEX(RawData!O$2:O$1048576,MATCH(FmtData!$B$4+(ROW()-10),RawData!$A$2:$A$1048576,0))</f>
        <v>162.19999999999999</v>
      </c>
      <c r="P1316">
        <f>INDEX(RawData!P$2:P$1048576,MATCH(FmtData!$B$4+(ROW()-10),RawData!$A$2:$A$1048576,0))</f>
        <v>69.029200000000003</v>
      </c>
      <c r="Q1316">
        <f>INDEX(RawData!Q$2:Q$1048576,MATCH(FmtData!$B$4+(ROW()-10),RawData!$A$2:$A$1048576,0))</f>
        <v>149.33600000000001</v>
      </c>
      <c r="R1316">
        <f>INDEX(RawData!R$2:R$1048576,MATCH(FmtData!$B$4+(ROW()-10),RawData!$A$2:$A$1048576,0))</f>
        <v>0.10252799999999999</v>
      </c>
      <c r="S1316">
        <f>INDEX(RawData!S$2:S$1048576,MATCH(FmtData!$B$4+(ROW()-10),RawData!$A$2:$A$1048576,0))</f>
        <v>-0.47808</v>
      </c>
      <c r="T1316">
        <f>INDEX(RawData!T$2:T$1048576,MATCH(FmtData!$B$4+(ROW()-10),RawData!$A$2:$A$1048576,0))</f>
        <v>-0.483209</v>
      </c>
      <c r="U1316">
        <f>INDEX(RawData!U$2:U$1048576,MATCH(FmtData!$B$4+(ROW()-10),RawData!$A$2:$A$1048576,0))</f>
        <v>0</v>
      </c>
      <c r="V1316">
        <f>INDEX(RawData!V$2:V$1048576,MATCH(FmtData!$B$4+(ROW()-10),RawData!$A$2:$A$1048576,0))</f>
        <v>0</v>
      </c>
      <c r="W1316" s="8">
        <f t="shared" si="420"/>
        <v>0</v>
      </c>
      <c r="X1316" s="8">
        <f t="shared" si="421"/>
        <v>2.53073916</v>
      </c>
      <c r="Y1316" s="8">
        <f t="shared" si="422"/>
        <v>0</v>
      </c>
      <c r="Z1316" s="8">
        <f t="shared" si="423"/>
        <v>5.8499288012320658</v>
      </c>
      <c r="AA1316" s="8">
        <f t="shared" si="424"/>
        <v>8.3806679612320654</v>
      </c>
      <c r="AB1316" s="8">
        <f t="shared" si="425"/>
        <v>7.1152983812320656</v>
      </c>
      <c r="AC1316" s="6">
        <f t="shared" si="440"/>
        <v>-336.49299999999999</v>
      </c>
      <c r="AD1316" s="41">
        <f t="shared" si="426"/>
        <v>-94.298944256043569</v>
      </c>
      <c r="AE1316" s="15">
        <f t="shared" si="427"/>
        <v>-630.62596857679443</v>
      </c>
      <c r="AF1316" s="15">
        <f t="shared" si="428"/>
        <v>0</v>
      </c>
      <c r="AG1316" s="15">
        <f t="shared" si="429"/>
        <v>-430.6991070818442</v>
      </c>
      <c r="AH1316" s="15">
        <f t="shared" si="430"/>
        <v>-123.59879351454757</v>
      </c>
      <c r="AI1316" s="17">
        <f t="shared" si="431"/>
        <v>0.9562650441703181</v>
      </c>
      <c r="AJ1316" s="17">
        <f t="shared" si="432"/>
        <v>0.79194251987202757</v>
      </c>
      <c r="AK1316" s="17">
        <f t="shared" si="433"/>
        <v>1.3405660441542584</v>
      </c>
      <c r="AL1316" s="17">
        <f t="shared" si="434"/>
        <v>0.72010293912322765</v>
      </c>
      <c r="AM1316" s="17">
        <f t="shared" si="435"/>
        <v>1.0529420327721926</v>
      </c>
      <c r="AN1316" s="17">
        <f t="shared" si="436"/>
        <v>0.89772251987202745</v>
      </c>
      <c r="AO1316" s="17">
        <f>$AM$6*E1316^3+$AN$6*E1316^2+$AO$6*E1316</f>
        <v>-212.89420648545243</v>
      </c>
      <c r="AP1316" s="17">
        <f t="shared" si="437"/>
        <v>10.529420327721926</v>
      </c>
      <c r="AQ1316" s="17">
        <f t="shared" si="438"/>
        <v>9.5626504417031803</v>
      </c>
      <c r="AR1316" s="17">
        <f t="shared" si="439"/>
        <v>19.864691786880783</v>
      </c>
    </row>
    <row r="1317" spans="2:44" x14ac:dyDescent="0.25">
      <c r="B1317">
        <f>INDEX(RawData!$A$2:$A$1048576,MATCH(FmtData!$B$4+(ROW()-10),RawData!$A$2:$A$1048576,0))</f>
        <v>9065</v>
      </c>
      <c r="C13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174.047083333331</v>
      </c>
      <c r="D1317" s="45">
        <f>IF($B$6=1,MID(INDEX(RawData!$B$2:$B$1048576, MATCH(FmtData!$B$4+(ROW()-10),RawData!$A$2:$A$1048576,0)),12,8)-6/24,INDEX(RawData!$C$2:$C$1048576, MATCH(FmtData!$B$4+(ROW()-10),RawData!$A$2:$A$1048576,0)))</f>
        <v>4.708333333333331E-2</v>
      </c>
      <c r="E1317" s="63">
        <f>INDEX(RawData!E$2:E$1048576,MATCH(FmtData!$B$4+(ROW()-10),RawData!$A$2:$A$1048576,0))</f>
        <v>2878.37</v>
      </c>
      <c r="F1317">
        <f>INDEX(RawData!F$2:F$1048576,MATCH(FmtData!$B$4+(ROW()-10),RawData!$A$2:$A$1048576,0))</f>
        <v>-0.15307599999999999</v>
      </c>
      <c r="G1317">
        <f>INDEX(RawData!G$2:G$1048576,MATCH(FmtData!$B$4+(ROW()-10),RawData!$A$2:$A$1048576,0))</f>
        <v>-224.988</v>
      </c>
      <c r="H1317">
        <f>INDEX(RawData!H$2:H$1048576,MATCH(FmtData!$B$4+(ROW()-10),RawData!$A$2:$A$1048576,0))</f>
        <v>-9.9654800000000002E-2</v>
      </c>
      <c r="I1317">
        <f>INDEX(RawData!I$2:I$1048576,MATCH(FmtData!$B$4+(ROW()-10),RawData!$A$2:$A$1048576,0))</f>
        <v>-0.61577599999999999</v>
      </c>
      <c r="J1317">
        <f>INDEX(RawData!J$2:J$1048576,MATCH(FmtData!$B$4+(ROW()-10),RawData!$A$2:$A$1048576,0))</f>
        <v>176.9</v>
      </c>
      <c r="K1317">
        <f>INDEX(RawData!K$2:K$1048576,MATCH(FmtData!$B$4+(ROW()-10),RawData!$A$2:$A$1048576,0))</f>
        <v>180.9</v>
      </c>
      <c r="L1317">
        <f>INDEX(RawData!L$2:L$1048576,MATCH(FmtData!$B$4+(ROW()-10),RawData!$A$2:$A$1048576,0))</f>
        <v>145.5</v>
      </c>
      <c r="M1317">
        <f>INDEX(RawData!M$2:M$1048576,MATCH(FmtData!$B$4+(ROW()-10),RawData!$A$2:$A$1048576,0))</f>
        <v>24.3</v>
      </c>
      <c r="N1317">
        <f>INDEX(RawData!N$2:N$1048576,MATCH(FmtData!$B$4+(ROW()-10),RawData!$A$2:$A$1048576,0))</f>
        <v>0</v>
      </c>
      <c r="O1317">
        <f>INDEX(RawData!O$2:O$1048576,MATCH(FmtData!$B$4+(ROW()-10),RawData!$A$2:$A$1048576,0))</f>
        <v>162.4</v>
      </c>
      <c r="P1317">
        <f>INDEX(RawData!P$2:P$1048576,MATCH(FmtData!$B$4+(ROW()-10),RawData!$A$2:$A$1048576,0))</f>
        <v>69.001900000000006</v>
      </c>
      <c r="Q1317">
        <f>INDEX(RawData!Q$2:Q$1048576,MATCH(FmtData!$B$4+(ROW()-10),RawData!$A$2:$A$1048576,0))</f>
        <v>149.95699999999999</v>
      </c>
      <c r="R1317">
        <f>INDEX(RawData!R$2:R$1048576,MATCH(FmtData!$B$4+(ROW()-10),RawData!$A$2:$A$1048576,0))</f>
        <v>0.99717999999999996</v>
      </c>
      <c r="S1317">
        <f>INDEX(RawData!S$2:S$1048576,MATCH(FmtData!$B$4+(ROW()-10),RawData!$A$2:$A$1048576,0))</f>
        <v>0.51827400000000001</v>
      </c>
      <c r="T1317">
        <f>INDEX(RawData!T$2:T$1048576,MATCH(FmtData!$B$4+(ROW()-10),RawData!$A$2:$A$1048576,0))</f>
        <v>-0.483209</v>
      </c>
      <c r="U1317">
        <f>INDEX(RawData!U$2:U$1048576,MATCH(FmtData!$B$4+(ROW()-10),RawData!$A$2:$A$1048576,0))</f>
        <v>0</v>
      </c>
      <c r="V1317">
        <f>INDEX(RawData!V$2:V$1048576,MATCH(FmtData!$B$4+(ROW()-10),RawData!$A$2:$A$1048576,0))</f>
        <v>0</v>
      </c>
      <c r="W1317" s="8">
        <f t="shared" si="420"/>
        <v>0</v>
      </c>
      <c r="X1317" s="8">
        <f t="shared" si="421"/>
        <v>0</v>
      </c>
      <c r="Y1317" s="8">
        <f t="shared" si="422"/>
        <v>0</v>
      </c>
      <c r="Z1317" s="8">
        <f t="shared" si="423"/>
        <v>8.3806679612320654</v>
      </c>
      <c r="AA1317" s="8">
        <f t="shared" si="424"/>
        <v>8.3806679612320654</v>
      </c>
      <c r="AB1317" s="8">
        <f t="shared" si="425"/>
        <v>8.3806679612320654</v>
      </c>
      <c r="AC1317" s="6">
        <f t="shared" si="440"/>
        <v>-335.87200000000001</v>
      </c>
      <c r="AD1317" s="41">
        <f t="shared" si="426"/>
        <v>-93.677944256043588</v>
      </c>
      <c r="AE1317" s="15">
        <f t="shared" si="427"/>
        <v>0</v>
      </c>
      <c r="AF1317" s="15">
        <f t="shared" si="428"/>
        <v>0</v>
      </c>
      <c r="AG1317" s="15">
        <f t="shared" si="429"/>
        <v>0</v>
      </c>
      <c r="AH1317" s="15">
        <f t="shared" si="430"/>
        <v>-123.15361161986056</v>
      </c>
      <c r="AI1317" s="17">
        <f t="shared" si="431"/>
        <v>0.95568661964424106</v>
      </c>
      <c r="AJ1317" s="17">
        <f t="shared" si="432"/>
        <v>0.79165805404487111</v>
      </c>
      <c r="AK1317" s="17">
        <f t="shared" si="433"/>
        <v>0.72010293912322765</v>
      </c>
      <c r="AL1317" s="17">
        <f t="shared" si="434"/>
        <v>0.72010293912322765</v>
      </c>
      <c r="AM1317" s="17">
        <f t="shared" si="435"/>
        <v>0.72010293912322765</v>
      </c>
      <c r="AN1317" s="17">
        <f t="shared" si="436"/>
        <v>0.89743805404487098</v>
      </c>
      <c r="AO1317" s="17">
        <f>$AM$6*E1317^3+$AN$6*E1317^2+$AO$6*E1317</f>
        <v>-212.71838838013946</v>
      </c>
      <c r="AP1317" s="17">
        <f t="shared" si="437"/>
        <v>7.2010293912322769</v>
      </c>
      <c r="AQ1317" s="17">
        <f t="shared" si="438"/>
        <v>9.5568661964424102</v>
      </c>
      <c r="AR1317" s="17">
        <f t="shared" si="439"/>
        <v>19.845593375748503</v>
      </c>
    </row>
    <row r="1318" spans="2:44" x14ac:dyDescent="0.25">
      <c r="B1318">
        <f>INDEX(RawData!$A$2:$A$1048576,MATCH(FmtData!$B$4+(ROW()-10),RawData!$A$2:$A$1048576,0))</f>
        <v>9066</v>
      </c>
      <c r="C13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174.047766203701</v>
      </c>
      <c r="D1318" s="45">
        <f>IF($B$6=1,MID(INDEX(RawData!$B$2:$B$1048576, MATCH(FmtData!$B$4+(ROW()-10),RawData!$A$2:$A$1048576,0)),12,8)-6/24,INDEX(RawData!$C$2:$C$1048576, MATCH(FmtData!$B$4+(ROW()-10),RawData!$A$2:$A$1048576,0)))</f>
        <v>4.7766203703703713E-2</v>
      </c>
      <c r="E1318" s="63">
        <f>INDEX(RawData!E$2:E$1048576,MATCH(FmtData!$B$4+(ROW()-10),RawData!$A$2:$A$1048576,0))</f>
        <v>2878.37</v>
      </c>
      <c r="F1318">
        <f>INDEX(RawData!F$2:F$1048576,MATCH(FmtData!$B$4+(ROW()-10),RawData!$A$2:$A$1048576,0))</f>
        <v>-0.15307599999999999</v>
      </c>
      <c r="G1318">
        <f>INDEX(RawData!G$2:G$1048576,MATCH(FmtData!$B$4+(ROW()-10),RawData!$A$2:$A$1048576,0))</f>
        <v>-224.988</v>
      </c>
      <c r="H1318">
        <f>INDEX(RawData!H$2:H$1048576,MATCH(FmtData!$B$4+(ROW()-10),RawData!$A$2:$A$1048576,0))</f>
        <v>-9.9654800000000002E-2</v>
      </c>
      <c r="I1318">
        <f>INDEX(RawData!I$2:I$1048576,MATCH(FmtData!$B$4+(ROW()-10),RawData!$A$2:$A$1048576,0))</f>
        <v>-0.61495900000000003</v>
      </c>
      <c r="J1318">
        <f>INDEX(RawData!J$2:J$1048576,MATCH(FmtData!$B$4+(ROW()-10),RawData!$A$2:$A$1048576,0))</f>
        <v>176.2</v>
      </c>
      <c r="K1318">
        <f>INDEX(RawData!K$2:K$1048576,MATCH(FmtData!$B$4+(ROW()-10),RawData!$A$2:$A$1048576,0))</f>
        <v>177.9</v>
      </c>
      <c r="L1318">
        <f>INDEX(RawData!L$2:L$1048576,MATCH(FmtData!$B$4+(ROW()-10),RawData!$A$2:$A$1048576,0))</f>
        <v>145.5</v>
      </c>
      <c r="M1318">
        <f>INDEX(RawData!M$2:M$1048576,MATCH(FmtData!$B$4+(ROW()-10),RawData!$A$2:$A$1048576,0))</f>
        <v>24.4</v>
      </c>
      <c r="N1318">
        <f>INDEX(RawData!N$2:N$1048576,MATCH(FmtData!$B$4+(ROW()-10),RawData!$A$2:$A$1048576,0))</f>
        <v>0</v>
      </c>
      <c r="O1318">
        <f>INDEX(RawData!O$2:O$1048576,MATCH(FmtData!$B$4+(ROW()-10),RawData!$A$2:$A$1048576,0))</f>
        <v>162.5</v>
      </c>
      <c r="P1318">
        <f>INDEX(RawData!P$2:P$1048576,MATCH(FmtData!$B$4+(ROW()-10),RawData!$A$2:$A$1048576,0))</f>
        <v>69.001900000000006</v>
      </c>
      <c r="Q1318">
        <f>INDEX(RawData!Q$2:Q$1048576,MATCH(FmtData!$B$4+(ROW()-10),RawData!$A$2:$A$1048576,0))</f>
        <v>149.988</v>
      </c>
      <c r="R1318">
        <f>INDEX(RawData!R$2:R$1048576,MATCH(FmtData!$B$4+(ROW()-10),RawData!$A$2:$A$1048576,0))</f>
        <v>0.22508300000000001</v>
      </c>
      <c r="S1318">
        <f>INDEX(RawData!S$2:S$1048576,MATCH(FmtData!$B$4+(ROW()-10),RawData!$A$2:$A$1048576,0))</f>
        <v>0.51827400000000001</v>
      </c>
      <c r="T1318">
        <f>INDEX(RawData!T$2:T$1048576,MATCH(FmtData!$B$4+(ROW()-10),RawData!$A$2:$A$1048576,0))</f>
        <v>-0.483209</v>
      </c>
      <c r="U1318">
        <f>INDEX(RawData!U$2:U$1048576,MATCH(FmtData!$B$4+(ROW()-10),RawData!$A$2:$A$1048576,0))</f>
        <v>0</v>
      </c>
      <c r="V1318">
        <f>INDEX(RawData!V$2:V$1048576,MATCH(FmtData!$B$4+(ROW()-10),RawData!$A$2:$A$1048576,0))</f>
        <v>0</v>
      </c>
      <c r="W1318" s="8">
        <f t="shared" si="420"/>
        <v>0</v>
      </c>
      <c r="X1318" s="8">
        <f t="shared" si="421"/>
        <v>0</v>
      </c>
      <c r="Y1318" s="8">
        <f t="shared" si="422"/>
        <v>0</v>
      </c>
      <c r="Z1318" s="8">
        <f t="shared" si="423"/>
        <v>8.3806679612320654</v>
      </c>
      <c r="AA1318" s="8">
        <f t="shared" si="424"/>
        <v>8.3806679612320654</v>
      </c>
      <c r="AB1318" s="8">
        <f t="shared" si="425"/>
        <v>8.3806679612320654</v>
      </c>
      <c r="AC1318" s="6">
        <f t="shared" si="440"/>
        <v>-335.84100000000001</v>
      </c>
      <c r="AD1318" s="41">
        <f t="shared" si="426"/>
        <v>-93.646944256043582</v>
      </c>
      <c r="AE1318" s="15">
        <f t="shared" si="427"/>
        <v>0</v>
      </c>
      <c r="AF1318" s="15">
        <f t="shared" si="428"/>
        <v>0</v>
      </c>
      <c r="AG1318" s="15">
        <f t="shared" si="429"/>
        <v>0</v>
      </c>
      <c r="AH1318" s="15">
        <f t="shared" si="430"/>
        <v>-123.12261161986055</v>
      </c>
      <c r="AI1318" s="17">
        <f t="shared" si="431"/>
        <v>0.95565776332695218</v>
      </c>
      <c r="AJ1318" s="17">
        <f t="shared" si="432"/>
        <v>0.79163825303168089</v>
      </c>
      <c r="AK1318" s="17">
        <f t="shared" si="433"/>
        <v>0.72010293912322765</v>
      </c>
      <c r="AL1318" s="17">
        <f t="shared" si="434"/>
        <v>0.72010293912322765</v>
      </c>
      <c r="AM1318" s="17">
        <f t="shared" si="435"/>
        <v>0.72010293912322765</v>
      </c>
      <c r="AN1318" s="17">
        <f t="shared" si="436"/>
        <v>0.89741825303168077</v>
      </c>
      <c r="AO1318" s="17">
        <f>$AM$6*E1318^3+$AN$6*E1318^2+$AO$6*E1318</f>
        <v>-212.71838838013946</v>
      </c>
      <c r="AP1318" s="17">
        <f t="shared" si="437"/>
        <v>7.2010293912322769</v>
      </c>
      <c r="AQ1318" s="17">
        <f t="shared" si="438"/>
        <v>9.5565776332695211</v>
      </c>
      <c r="AR1318" s="17">
        <f t="shared" si="439"/>
        <v>19.845593375748503</v>
      </c>
    </row>
    <row r="1319" spans="2:44" x14ac:dyDescent="0.25">
      <c r="B1319">
        <f>INDEX(RawData!$A$2:$A$1048576,MATCH(FmtData!$B$4+(ROW()-10),RawData!$A$2:$A$1048576,0))</f>
        <v>9067</v>
      </c>
      <c r="C13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174.048460648148</v>
      </c>
      <c r="D1319" s="45">
        <f>IF($B$6=1,MID(INDEX(RawData!$B$2:$B$1048576, MATCH(FmtData!$B$4+(ROW()-10),RawData!$A$2:$A$1048576,0)),12,8)-6/24,INDEX(RawData!$C$2:$C$1048576, MATCH(FmtData!$B$4+(ROW()-10),RawData!$A$2:$A$1048576,0)))</f>
        <v>4.8460648148148155E-2</v>
      </c>
      <c r="E1319" s="63">
        <f>INDEX(RawData!E$2:E$1048576,MATCH(FmtData!$B$4+(ROW()-10),RawData!$A$2:$A$1048576,0))</f>
        <v>2876.53</v>
      </c>
      <c r="F1319">
        <f>INDEX(RawData!F$2:F$1048576,MATCH(FmtData!$B$4+(ROW()-10),RawData!$A$2:$A$1048576,0))</f>
        <v>-0.15307599999999999</v>
      </c>
      <c r="G1319">
        <f>INDEX(RawData!G$2:G$1048576,MATCH(FmtData!$B$4+(ROW()-10),RawData!$A$2:$A$1048576,0))</f>
        <v>-224.988</v>
      </c>
      <c r="H1319">
        <f>INDEX(RawData!H$2:H$1048576,MATCH(FmtData!$B$4+(ROW()-10),RawData!$A$2:$A$1048576,0))</f>
        <v>-9.9654800000000002E-2</v>
      </c>
      <c r="I1319">
        <f>INDEX(RawData!I$2:I$1048576,MATCH(FmtData!$B$4+(ROW()-10),RawData!$A$2:$A$1048576,0))</f>
        <v>-0.61514800000000003</v>
      </c>
      <c r="J1319">
        <f>INDEX(RawData!J$2:J$1048576,MATCH(FmtData!$B$4+(ROW()-10),RawData!$A$2:$A$1048576,0))</f>
        <v>175.2</v>
      </c>
      <c r="K1319">
        <f>INDEX(RawData!K$2:K$1048576,MATCH(FmtData!$B$4+(ROW()-10),RawData!$A$2:$A$1048576,0))</f>
        <v>174.1</v>
      </c>
      <c r="L1319">
        <f>INDEX(RawData!L$2:L$1048576,MATCH(FmtData!$B$4+(ROW()-10),RawData!$A$2:$A$1048576,0))</f>
        <v>145.6</v>
      </c>
      <c r="M1319">
        <f>INDEX(RawData!M$2:M$1048576,MATCH(FmtData!$B$4+(ROW()-10),RawData!$A$2:$A$1048576,0))</f>
        <v>24.5</v>
      </c>
      <c r="N1319">
        <f>INDEX(RawData!N$2:N$1048576,MATCH(FmtData!$B$4+(ROW()-10),RawData!$A$2:$A$1048576,0))</f>
        <v>0</v>
      </c>
      <c r="O1319">
        <f>INDEX(RawData!O$2:O$1048576,MATCH(FmtData!$B$4+(ROW()-10),RawData!$A$2:$A$1048576,0))</f>
        <v>162.30000000000001</v>
      </c>
      <c r="P1319">
        <f>INDEX(RawData!P$2:P$1048576,MATCH(FmtData!$B$4+(ROW()-10),RawData!$A$2:$A$1048576,0))</f>
        <v>69.001900000000006</v>
      </c>
      <c r="Q1319">
        <f>INDEX(RawData!Q$2:Q$1048576,MATCH(FmtData!$B$4+(ROW()-10),RawData!$A$2:$A$1048576,0))</f>
        <v>149.72399999999999</v>
      </c>
      <c r="R1319">
        <f>INDEX(RawData!R$2:R$1048576,MATCH(FmtData!$B$4+(ROW()-10),RawData!$A$2:$A$1048576,0))</f>
        <v>0.10252799999999999</v>
      </c>
      <c r="S1319">
        <f>INDEX(RawData!S$2:S$1048576,MATCH(FmtData!$B$4+(ROW()-10),RawData!$A$2:$A$1048576,0))</f>
        <v>0.51827400000000001</v>
      </c>
      <c r="T1319">
        <f>INDEX(RawData!T$2:T$1048576,MATCH(FmtData!$B$4+(ROW()-10),RawData!$A$2:$A$1048576,0))</f>
        <v>-0.483209</v>
      </c>
      <c r="U1319">
        <f>INDEX(RawData!U$2:U$1048576,MATCH(FmtData!$B$4+(ROW()-10),RawData!$A$2:$A$1048576,0))</f>
        <v>0</v>
      </c>
      <c r="V1319">
        <f>INDEX(RawData!V$2:V$1048576,MATCH(FmtData!$B$4+(ROW()-10),RawData!$A$2:$A$1048576,0))</f>
        <v>0</v>
      </c>
      <c r="W1319" s="8">
        <f t="shared" si="420"/>
        <v>0</v>
      </c>
      <c r="X1319" s="8">
        <f t="shared" si="421"/>
        <v>0</v>
      </c>
      <c r="Y1319" s="8">
        <f t="shared" si="422"/>
        <v>0</v>
      </c>
      <c r="Z1319" s="8">
        <f t="shared" si="423"/>
        <v>8.3806679612320654</v>
      </c>
      <c r="AA1319" s="8">
        <f t="shared" si="424"/>
        <v>8.3806679612320654</v>
      </c>
      <c r="AB1319" s="8">
        <f t="shared" si="425"/>
        <v>8.3806679612320654</v>
      </c>
      <c r="AC1319" s="6">
        <f t="shared" si="440"/>
        <v>-336.10500000000002</v>
      </c>
      <c r="AD1319" s="41">
        <f t="shared" si="426"/>
        <v>-93.910944256043592</v>
      </c>
      <c r="AE1319" s="15">
        <f t="shared" si="427"/>
        <v>0</v>
      </c>
      <c r="AF1319" s="15">
        <f t="shared" si="428"/>
        <v>0</v>
      </c>
      <c r="AG1319" s="15">
        <f t="shared" si="429"/>
        <v>0</v>
      </c>
      <c r="AH1319" s="15">
        <f t="shared" si="430"/>
        <v>-123.50324694924353</v>
      </c>
      <c r="AI1319" s="17">
        <f t="shared" si="431"/>
        <v>0.95590356323299641</v>
      </c>
      <c r="AJ1319" s="17">
        <f t="shared" si="432"/>
        <v>0.7918814495481461</v>
      </c>
      <c r="AK1319" s="17">
        <f t="shared" si="433"/>
        <v>0.72010293912322765</v>
      </c>
      <c r="AL1319" s="17">
        <f t="shared" si="434"/>
        <v>0.72010293912322765</v>
      </c>
      <c r="AM1319" s="17">
        <f t="shared" si="435"/>
        <v>0.72010293912322765</v>
      </c>
      <c r="AN1319" s="17">
        <f t="shared" si="436"/>
        <v>0.89766144954814597</v>
      </c>
      <c r="AO1319" s="17">
        <f>$AM$6*E1319^3+$AN$6*E1319^2+$AO$6*E1319</f>
        <v>-212.60175305075649</v>
      </c>
      <c r="AP1319" s="17">
        <f t="shared" si="437"/>
        <v>7.2010293912322769</v>
      </c>
      <c r="AQ1319" s="17">
        <f t="shared" si="438"/>
        <v>9.5590356323299641</v>
      </c>
      <c r="AR1319" s="17">
        <f t="shared" si="439"/>
        <v>19.832907066548724</v>
      </c>
    </row>
    <row r="1320" spans="2:44" x14ac:dyDescent="0.25">
      <c r="B1320">
        <f>INDEX(RawData!$A$2:$A$1048576,MATCH(FmtData!$B$4+(ROW()-10),RawData!$A$2:$A$1048576,0))</f>
        <v>9068</v>
      </c>
      <c r="C13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174.049155092594</v>
      </c>
      <c r="D1320" s="45">
        <f>IF($B$6=1,MID(INDEX(RawData!$B$2:$B$1048576, MATCH(FmtData!$B$4+(ROW()-10),RawData!$A$2:$A$1048576,0)),12,8)-6/24,INDEX(RawData!$C$2:$C$1048576, MATCH(FmtData!$B$4+(ROW()-10),RawData!$A$2:$A$1048576,0)))</f>
        <v>4.9155092592592597E-2</v>
      </c>
      <c r="E1320" s="63">
        <f>INDEX(RawData!E$2:E$1048576,MATCH(FmtData!$B$4+(ROW()-10),RawData!$A$2:$A$1048576,0))</f>
        <v>2876.53</v>
      </c>
      <c r="F1320">
        <f>INDEX(RawData!F$2:F$1048576,MATCH(FmtData!$B$4+(ROW()-10),RawData!$A$2:$A$1048576,0))</f>
        <v>-0.15307599999999999</v>
      </c>
      <c r="G1320">
        <f>INDEX(RawData!G$2:G$1048576,MATCH(FmtData!$B$4+(ROW()-10),RawData!$A$2:$A$1048576,0))</f>
        <v>-224.988</v>
      </c>
      <c r="H1320">
        <f>INDEX(RawData!H$2:H$1048576,MATCH(FmtData!$B$4+(ROW()-10),RawData!$A$2:$A$1048576,0))</f>
        <v>-9.9654800000000002E-2</v>
      </c>
      <c r="I1320">
        <f>INDEX(RawData!I$2:I$1048576,MATCH(FmtData!$B$4+(ROW()-10),RawData!$A$2:$A$1048576,0))</f>
        <v>-0.61477000000000004</v>
      </c>
      <c r="J1320">
        <f>INDEX(RawData!J$2:J$1048576,MATCH(FmtData!$B$4+(ROW()-10),RawData!$A$2:$A$1048576,0))</f>
        <v>174.6</v>
      </c>
      <c r="K1320">
        <f>INDEX(RawData!K$2:K$1048576,MATCH(FmtData!$B$4+(ROW()-10),RawData!$A$2:$A$1048576,0))</f>
        <v>171.6</v>
      </c>
      <c r="L1320">
        <f>INDEX(RawData!L$2:L$1048576,MATCH(FmtData!$B$4+(ROW()-10),RawData!$A$2:$A$1048576,0))</f>
        <v>145.6</v>
      </c>
      <c r="M1320">
        <f>INDEX(RawData!M$2:M$1048576,MATCH(FmtData!$B$4+(ROW()-10),RawData!$A$2:$A$1048576,0))</f>
        <v>24.3</v>
      </c>
      <c r="N1320">
        <f>INDEX(RawData!N$2:N$1048576,MATCH(FmtData!$B$4+(ROW()-10),RawData!$A$2:$A$1048576,0))</f>
        <v>0</v>
      </c>
      <c r="O1320">
        <f>INDEX(RawData!O$2:O$1048576,MATCH(FmtData!$B$4+(ROW()-10),RawData!$A$2:$A$1048576,0))</f>
        <v>162</v>
      </c>
      <c r="P1320">
        <f>INDEX(RawData!P$2:P$1048576,MATCH(FmtData!$B$4+(ROW()-10),RawData!$A$2:$A$1048576,0))</f>
        <v>69.001900000000006</v>
      </c>
      <c r="Q1320">
        <f>INDEX(RawData!Q$2:Q$1048576,MATCH(FmtData!$B$4+(ROW()-10),RawData!$A$2:$A$1048576,0))</f>
        <v>149.25899999999999</v>
      </c>
      <c r="R1320">
        <f>INDEX(RawData!R$2:R$1048576,MATCH(FmtData!$B$4+(ROW()-10),RawData!$A$2:$A$1048576,0))</f>
        <v>1.0125</v>
      </c>
      <c r="S1320">
        <f>INDEX(RawData!S$2:S$1048576,MATCH(FmtData!$B$4+(ROW()-10),RawData!$A$2:$A$1048576,0))</f>
        <v>0.51827400000000001</v>
      </c>
      <c r="T1320">
        <f>INDEX(RawData!T$2:T$1048576,MATCH(FmtData!$B$4+(ROW()-10),RawData!$A$2:$A$1048576,0))</f>
        <v>-0.483209</v>
      </c>
      <c r="U1320">
        <f>INDEX(RawData!U$2:U$1048576,MATCH(FmtData!$B$4+(ROW()-10),RawData!$A$2:$A$1048576,0))</f>
        <v>0</v>
      </c>
      <c r="V1320">
        <f>INDEX(RawData!V$2:V$1048576,MATCH(FmtData!$B$4+(ROW()-10),RawData!$A$2:$A$1048576,0))</f>
        <v>0</v>
      </c>
      <c r="W1320" s="8">
        <f t="shared" si="420"/>
        <v>0</v>
      </c>
      <c r="X1320" s="8">
        <f t="shared" si="421"/>
        <v>0</v>
      </c>
      <c r="Y1320" s="8">
        <f t="shared" si="422"/>
        <v>0</v>
      </c>
      <c r="Z1320" s="8">
        <f t="shared" si="423"/>
        <v>8.3806679612320654</v>
      </c>
      <c r="AA1320" s="8">
        <f t="shared" si="424"/>
        <v>8.3806679612320654</v>
      </c>
      <c r="AB1320" s="8">
        <f t="shared" si="425"/>
        <v>8.3806679612320654</v>
      </c>
      <c r="AC1320" s="6">
        <f t="shared" si="440"/>
        <v>-336.57000000000005</v>
      </c>
      <c r="AD1320" s="41">
        <f t="shared" si="426"/>
        <v>-94.375944256043624</v>
      </c>
      <c r="AE1320" s="15">
        <f t="shared" si="427"/>
        <v>0</v>
      </c>
      <c r="AF1320" s="15">
        <f t="shared" si="428"/>
        <v>0</v>
      </c>
      <c r="AG1320" s="15">
        <f t="shared" si="429"/>
        <v>0</v>
      </c>
      <c r="AH1320" s="15">
        <f t="shared" si="430"/>
        <v>-123.96824694924356</v>
      </c>
      <c r="AI1320" s="17">
        <f t="shared" si="431"/>
        <v>0.95633681388057767</v>
      </c>
      <c r="AJ1320" s="17">
        <f t="shared" si="432"/>
        <v>0.79217875140690164</v>
      </c>
      <c r="AK1320" s="17">
        <f t="shared" si="433"/>
        <v>0.72010293912322765</v>
      </c>
      <c r="AL1320" s="17">
        <f t="shared" si="434"/>
        <v>0.72010293912322765</v>
      </c>
      <c r="AM1320" s="17">
        <f t="shared" si="435"/>
        <v>0.72010293912322765</v>
      </c>
      <c r="AN1320" s="17">
        <f t="shared" si="436"/>
        <v>0.89795875140690151</v>
      </c>
      <c r="AO1320" s="17">
        <f>$AM$6*E1320^3+$AN$6*E1320^2+$AO$6*E1320</f>
        <v>-212.60175305075649</v>
      </c>
      <c r="AP1320" s="17">
        <f t="shared" si="437"/>
        <v>7.2010293912322769</v>
      </c>
      <c r="AQ1320" s="17">
        <f t="shared" si="438"/>
        <v>9.5633681388057763</v>
      </c>
      <c r="AR1320" s="17">
        <f t="shared" si="439"/>
        <v>19.832907066548724</v>
      </c>
    </row>
    <row r="1321" spans="2:44" x14ac:dyDescent="0.25">
      <c r="B1321">
        <f>INDEX(RawData!$A$2:$A$1048576,MATCH(FmtData!$B$4+(ROW()-10),RawData!$A$2:$A$1048576,0))</f>
        <v>9069</v>
      </c>
      <c r="C13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174.049861111111</v>
      </c>
      <c r="D1321" s="45">
        <f>IF($B$6=1,MID(INDEX(RawData!$B$2:$B$1048576, MATCH(FmtData!$B$4+(ROW()-10),RawData!$A$2:$A$1048576,0)),12,8)-6/24,INDEX(RawData!$C$2:$C$1048576, MATCH(FmtData!$B$4+(ROW()-10),RawData!$A$2:$A$1048576,0)))</f>
        <v>4.9861111111111078E-2</v>
      </c>
      <c r="E1321" s="63">
        <f>INDEX(RawData!E$2:E$1048576,MATCH(FmtData!$B$4+(ROW()-10),RawData!$A$2:$A$1048576,0))</f>
        <v>2876.53</v>
      </c>
      <c r="F1321">
        <f>INDEX(RawData!F$2:F$1048576,MATCH(FmtData!$B$4+(ROW()-10),RawData!$A$2:$A$1048576,0))</f>
        <v>-0.15307599999999999</v>
      </c>
      <c r="G1321">
        <f>INDEX(RawData!G$2:G$1048576,MATCH(FmtData!$B$4+(ROW()-10),RawData!$A$2:$A$1048576,0))</f>
        <v>-224.988</v>
      </c>
      <c r="H1321">
        <f>INDEX(RawData!H$2:H$1048576,MATCH(FmtData!$B$4+(ROW()-10),RawData!$A$2:$A$1048576,0))</f>
        <v>-9.9654800000000002E-2</v>
      </c>
      <c r="I1321">
        <f>INDEX(RawData!I$2:I$1048576,MATCH(FmtData!$B$4+(ROW()-10),RawData!$A$2:$A$1048576,0))</f>
        <v>-0.61552499999999999</v>
      </c>
      <c r="J1321">
        <f>INDEX(RawData!J$2:J$1048576,MATCH(FmtData!$B$4+(ROW()-10),RawData!$A$2:$A$1048576,0))</f>
        <v>176</v>
      </c>
      <c r="K1321">
        <f>INDEX(RawData!K$2:K$1048576,MATCH(FmtData!$B$4+(ROW()-10),RawData!$A$2:$A$1048576,0))</f>
        <v>171.5</v>
      </c>
      <c r="L1321">
        <f>INDEX(RawData!L$2:L$1048576,MATCH(FmtData!$B$4+(ROW()-10),RawData!$A$2:$A$1048576,0))</f>
        <v>145.6</v>
      </c>
      <c r="M1321">
        <f>INDEX(RawData!M$2:M$1048576,MATCH(FmtData!$B$4+(ROW()-10),RawData!$A$2:$A$1048576,0))</f>
        <v>24.5</v>
      </c>
      <c r="N1321">
        <f>INDEX(RawData!N$2:N$1048576,MATCH(FmtData!$B$4+(ROW()-10),RawData!$A$2:$A$1048576,0))</f>
        <v>0</v>
      </c>
      <c r="O1321">
        <f>INDEX(RawData!O$2:O$1048576,MATCH(FmtData!$B$4+(ROW()-10),RawData!$A$2:$A$1048576,0))</f>
        <v>161.69999999999999</v>
      </c>
      <c r="P1321">
        <f>INDEX(RawData!P$2:P$1048576,MATCH(FmtData!$B$4+(ROW()-10),RawData!$A$2:$A$1048576,0))</f>
        <v>69.001900000000006</v>
      </c>
      <c r="Q1321">
        <f>INDEX(RawData!Q$2:Q$1048576,MATCH(FmtData!$B$4+(ROW()-10),RawData!$A$2:$A$1048576,0))</f>
        <v>148.375</v>
      </c>
      <c r="R1321">
        <f>INDEX(RawData!R$2:R$1048576,MATCH(FmtData!$B$4+(ROW()-10),RawData!$A$2:$A$1048576,0))</f>
        <v>0.369085</v>
      </c>
      <c r="S1321">
        <f>INDEX(RawData!S$2:S$1048576,MATCH(FmtData!$B$4+(ROW()-10),RawData!$A$2:$A$1048576,0))</f>
        <v>0.51827400000000001</v>
      </c>
      <c r="T1321">
        <f>INDEX(RawData!T$2:T$1048576,MATCH(FmtData!$B$4+(ROW()-10),RawData!$A$2:$A$1048576,0))</f>
        <v>-0.483209</v>
      </c>
      <c r="U1321">
        <f>INDEX(RawData!U$2:U$1048576,MATCH(FmtData!$B$4+(ROW()-10),RawData!$A$2:$A$1048576,0))</f>
        <v>0</v>
      </c>
      <c r="V1321">
        <f>INDEX(RawData!V$2:V$1048576,MATCH(FmtData!$B$4+(ROW()-10),RawData!$A$2:$A$1048576,0))</f>
        <v>0</v>
      </c>
      <c r="W1321" s="8">
        <f t="shared" si="420"/>
        <v>0</v>
      </c>
      <c r="X1321" s="8">
        <f t="shared" si="421"/>
        <v>0</v>
      </c>
      <c r="Y1321" s="8">
        <f t="shared" si="422"/>
        <v>0</v>
      </c>
      <c r="Z1321" s="8">
        <f t="shared" si="423"/>
        <v>8.3806679612320654</v>
      </c>
      <c r="AA1321" s="8">
        <f t="shared" si="424"/>
        <v>8.3806679612320654</v>
      </c>
      <c r="AB1321" s="8">
        <f t="shared" si="425"/>
        <v>8.3806679612320654</v>
      </c>
      <c r="AC1321" s="6">
        <f t="shared" si="440"/>
        <v>-337.45400000000001</v>
      </c>
      <c r="AD1321" s="41">
        <f t="shared" si="426"/>
        <v>-95.259944256043582</v>
      </c>
      <c r="AE1321" s="15">
        <f t="shared" si="427"/>
        <v>0</v>
      </c>
      <c r="AF1321" s="15">
        <f t="shared" si="428"/>
        <v>0</v>
      </c>
      <c r="AG1321" s="15">
        <f t="shared" si="429"/>
        <v>0</v>
      </c>
      <c r="AH1321" s="15">
        <f t="shared" si="430"/>
        <v>-124.85224694924352</v>
      </c>
      <c r="AI1321" s="17">
        <f t="shared" si="431"/>
        <v>0.95716153989140718</v>
      </c>
      <c r="AJ1321" s="17">
        <f t="shared" si="432"/>
        <v>0.79274456065023535</v>
      </c>
      <c r="AK1321" s="17">
        <f t="shared" si="433"/>
        <v>0.72010293912322765</v>
      </c>
      <c r="AL1321" s="17">
        <f t="shared" si="434"/>
        <v>0.72010293912322765</v>
      </c>
      <c r="AM1321" s="17">
        <f t="shared" si="435"/>
        <v>0.72010293912322765</v>
      </c>
      <c r="AN1321" s="17">
        <f t="shared" si="436"/>
        <v>0.89852456065023523</v>
      </c>
      <c r="AO1321" s="17">
        <f>$AM$6*E1321^3+$AN$6*E1321^2+$AO$6*E1321</f>
        <v>-212.60175305075649</v>
      </c>
      <c r="AP1321" s="17">
        <f t="shared" si="437"/>
        <v>7.2010293912322769</v>
      </c>
      <c r="AQ1321" s="17">
        <f t="shared" si="438"/>
        <v>9.5716153989140711</v>
      </c>
      <c r="AR1321" s="17">
        <f t="shared" si="439"/>
        <v>19.832907066548724</v>
      </c>
    </row>
    <row r="1322" spans="2:44" x14ac:dyDescent="0.25">
      <c r="B1322">
        <f>INDEX(RawData!$A$2:$A$1048576,MATCH(FmtData!$B$4+(ROW()-10),RawData!$A$2:$A$1048576,0))</f>
        <v>9070</v>
      </c>
      <c r="C13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174.050555555557</v>
      </c>
      <c r="D1322" s="45">
        <f>IF($B$6=1,MID(INDEX(RawData!$B$2:$B$1048576, MATCH(FmtData!$B$4+(ROW()-10),RawData!$A$2:$A$1048576,0)),12,8)-6/24,INDEX(RawData!$C$2:$C$1048576, MATCH(FmtData!$B$4+(ROW()-10),RawData!$A$2:$A$1048576,0)))</f>
        <v>5.055555555555552E-2</v>
      </c>
      <c r="E1322" s="63">
        <f>INDEX(RawData!E$2:E$1048576,MATCH(FmtData!$B$4+(ROW()-10),RawData!$A$2:$A$1048576,0))</f>
        <v>2878.37</v>
      </c>
      <c r="F1322">
        <f>INDEX(RawData!F$2:F$1048576,MATCH(FmtData!$B$4+(ROW()-10),RawData!$A$2:$A$1048576,0))</f>
        <v>-0.15307599999999999</v>
      </c>
      <c r="G1322">
        <f>INDEX(RawData!G$2:G$1048576,MATCH(FmtData!$B$4+(ROW()-10),RawData!$A$2:$A$1048576,0))</f>
        <v>-224.988</v>
      </c>
      <c r="H1322">
        <f>INDEX(RawData!H$2:H$1048576,MATCH(FmtData!$B$4+(ROW()-10),RawData!$A$2:$A$1048576,0))</f>
        <v>-9.9654800000000002E-2</v>
      </c>
      <c r="I1322">
        <f>INDEX(RawData!I$2:I$1048576,MATCH(FmtData!$B$4+(ROW()-10),RawData!$A$2:$A$1048576,0))</f>
        <v>-0.61552499999999999</v>
      </c>
      <c r="J1322">
        <f>INDEX(RawData!J$2:J$1048576,MATCH(FmtData!$B$4+(ROW()-10),RawData!$A$2:$A$1048576,0))</f>
        <v>178.2</v>
      </c>
      <c r="K1322">
        <f>INDEX(RawData!K$2:K$1048576,MATCH(FmtData!$B$4+(ROW()-10),RawData!$A$2:$A$1048576,0))</f>
        <v>173.3</v>
      </c>
      <c r="L1322">
        <f>INDEX(RawData!L$2:L$1048576,MATCH(FmtData!$B$4+(ROW()-10),RawData!$A$2:$A$1048576,0))</f>
        <v>145.6</v>
      </c>
      <c r="M1322">
        <f>INDEX(RawData!M$2:M$1048576,MATCH(FmtData!$B$4+(ROW()-10),RawData!$A$2:$A$1048576,0))</f>
        <v>24.3</v>
      </c>
      <c r="N1322">
        <f>INDEX(RawData!N$2:N$1048576,MATCH(FmtData!$B$4+(ROW()-10),RawData!$A$2:$A$1048576,0))</f>
        <v>0</v>
      </c>
      <c r="O1322">
        <f>INDEX(RawData!O$2:O$1048576,MATCH(FmtData!$B$4+(ROW()-10),RawData!$A$2:$A$1048576,0))</f>
        <v>161.69999999999999</v>
      </c>
      <c r="P1322">
        <f>INDEX(RawData!P$2:P$1048576,MATCH(FmtData!$B$4+(ROW()-10),RawData!$A$2:$A$1048576,0))</f>
        <v>69.001900000000006</v>
      </c>
      <c r="Q1322">
        <f>INDEX(RawData!Q$2:Q$1048576,MATCH(FmtData!$B$4+(ROW()-10),RawData!$A$2:$A$1048576,0))</f>
        <v>148.096</v>
      </c>
      <c r="R1322">
        <f>INDEX(RawData!R$2:R$1048576,MATCH(FmtData!$B$4+(ROW()-10),RawData!$A$2:$A$1048576,0))</f>
        <v>0.10252799999999999</v>
      </c>
      <c r="S1322">
        <f>INDEX(RawData!S$2:S$1048576,MATCH(FmtData!$B$4+(ROW()-10),RawData!$A$2:$A$1048576,0))</f>
        <v>0.51827400000000001</v>
      </c>
      <c r="T1322">
        <f>INDEX(RawData!T$2:T$1048576,MATCH(FmtData!$B$4+(ROW()-10),RawData!$A$2:$A$1048576,0))</f>
        <v>-0.483209</v>
      </c>
      <c r="U1322">
        <f>INDEX(RawData!U$2:U$1048576,MATCH(FmtData!$B$4+(ROW()-10),RawData!$A$2:$A$1048576,0))</f>
        <v>0</v>
      </c>
      <c r="V1322">
        <f>INDEX(RawData!V$2:V$1048576,MATCH(FmtData!$B$4+(ROW()-10),RawData!$A$2:$A$1048576,0))</f>
        <v>0</v>
      </c>
      <c r="W1322" s="8">
        <f t="shared" si="420"/>
        <v>0</v>
      </c>
      <c r="X1322" s="8">
        <f t="shared" si="421"/>
        <v>0</v>
      </c>
      <c r="Y1322" s="8">
        <f t="shared" si="422"/>
        <v>0</v>
      </c>
      <c r="Z1322" s="8">
        <f t="shared" si="423"/>
        <v>8.3806679612320654</v>
      </c>
      <c r="AA1322" s="8">
        <f t="shared" si="424"/>
        <v>8.3806679612320654</v>
      </c>
      <c r="AB1322" s="8">
        <f t="shared" si="425"/>
        <v>8.3806679612320654</v>
      </c>
      <c r="AC1322" s="6">
        <f t="shared" si="440"/>
        <v>-337.733</v>
      </c>
      <c r="AD1322" s="41">
        <f t="shared" si="426"/>
        <v>-95.538944256043578</v>
      </c>
      <c r="AE1322" s="15">
        <f t="shared" si="427"/>
        <v>0</v>
      </c>
      <c r="AF1322" s="15">
        <f t="shared" si="428"/>
        <v>0</v>
      </c>
      <c r="AG1322" s="15">
        <f t="shared" si="429"/>
        <v>0</v>
      </c>
      <c r="AH1322" s="15">
        <f t="shared" si="430"/>
        <v>-125.01461161986055</v>
      </c>
      <c r="AI1322" s="17">
        <f t="shared" si="431"/>
        <v>0.95742212777375169</v>
      </c>
      <c r="AJ1322" s="17">
        <f t="shared" si="432"/>
        <v>0.79284857095464489</v>
      </c>
      <c r="AK1322" s="17">
        <f t="shared" si="433"/>
        <v>0.72010293912322765</v>
      </c>
      <c r="AL1322" s="17">
        <f t="shared" si="434"/>
        <v>0.72010293912322765</v>
      </c>
      <c r="AM1322" s="17">
        <f t="shared" si="435"/>
        <v>0.72010293912322765</v>
      </c>
      <c r="AN1322" s="17">
        <f t="shared" si="436"/>
        <v>0.89862857095464477</v>
      </c>
      <c r="AO1322" s="17">
        <f>$AM$6*E1322^3+$AN$6*E1322^2+$AO$6*E1322</f>
        <v>-212.71838838013946</v>
      </c>
      <c r="AP1322" s="17">
        <f t="shared" si="437"/>
        <v>7.2010293912322769</v>
      </c>
      <c r="AQ1322" s="17">
        <f t="shared" si="438"/>
        <v>9.5742212777375162</v>
      </c>
      <c r="AR1322" s="17">
        <f t="shared" si="439"/>
        <v>19.845593375748503</v>
      </c>
    </row>
    <row r="1323" spans="2:44" x14ac:dyDescent="0.25">
      <c r="B1323">
        <f>INDEX(RawData!$A$2:$A$1048576,MATCH(FmtData!$B$4+(ROW()-10),RawData!$A$2:$A$1048576,0))</f>
        <v>9071</v>
      </c>
      <c r="C13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174.051249999997</v>
      </c>
      <c r="D1323" s="45">
        <f>IF($B$6=1,MID(INDEX(RawData!$B$2:$B$1048576, MATCH(FmtData!$B$4+(ROW()-10),RawData!$A$2:$A$1048576,0)),12,8)-6/24,INDEX(RawData!$C$2:$C$1048576, MATCH(FmtData!$B$4+(ROW()-10),RawData!$A$2:$A$1048576,0)))</f>
        <v>5.1250000000000018E-2</v>
      </c>
      <c r="E1323" s="63">
        <f>INDEX(RawData!E$2:E$1048576,MATCH(FmtData!$B$4+(ROW()-10),RawData!$A$2:$A$1048576,0))</f>
        <v>2878.37</v>
      </c>
      <c r="F1323">
        <f>INDEX(RawData!F$2:F$1048576,MATCH(FmtData!$B$4+(ROW()-10),RawData!$A$2:$A$1048576,0))</f>
        <v>-0.15307599999999999</v>
      </c>
      <c r="G1323">
        <f>INDEX(RawData!G$2:G$1048576,MATCH(FmtData!$B$4+(ROW()-10),RawData!$A$2:$A$1048576,0))</f>
        <v>-224.988</v>
      </c>
      <c r="H1323">
        <f>INDEX(RawData!H$2:H$1048576,MATCH(FmtData!$B$4+(ROW()-10),RawData!$A$2:$A$1048576,0))</f>
        <v>-9.9654800000000002E-2</v>
      </c>
      <c r="I1323">
        <f>INDEX(RawData!I$2:I$1048576,MATCH(FmtData!$B$4+(ROW()-10),RawData!$A$2:$A$1048576,0))</f>
        <v>-0.61514800000000003</v>
      </c>
      <c r="J1323">
        <f>INDEX(RawData!J$2:J$1048576,MATCH(FmtData!$B$4+(ROW()-10),RawData!$A$2:$A$1048576,0))</f>
        <v>177.3</v>
      </c>
      <c r="K1323">
        <f>INDEX(RawData!K$2:K$1048576,MATCH(FmtData!$B$4+(ROW()-10),RawData!$A$2:$A$1048576,0))</f>
        <v>177.1</v>
      </c>
      <c r="L1323">
        <f>INDEX(RawData!L$2:L$1048576,MATCH(FmtData!$B$4+(ROW()-10),RawData!$A$2:$A$1048576,0))</f>
        <v>145.6</v>
      </c>
      <c r="M1323">
        <f>INDEX(RawData!M$2:M$1048576,MATCH(FmtData!$B$4+(ROW()-10),RawData!$A$2:$A$1048576,0))</f>
        <v>24.2</v>
      </c>
      <c r="N1323">
        <f>INDEX(RawData!N$2:N$1048576,MATCH(FmtData!$B$4+(ROW()-10),RawData!$A$2:$A$1048576,0))</f>
        <v>0</v>
      </c>
      <c r="O1323">
        <f>INDEX(RawData!O$2:O$1048576,MATCH(FmtData!$B$4+(ROW()-10),RawData!$A$2:$A$1048576,0))</f>
        <v>161.80000000000001</v>
      </c>
      <c r="P1323">
        <f>INDEX(RawData!P$2:P$1048576,MATCH(FmtData!$B$4+(ROW()-10),RawData!$A$2:$A$1048576,0))</f>
        <v>69.001900000000006</v>
      </c>
      <c r="Q1323">
        <f>INDEX(RawData!Q$2:Q$1048576,MATCH(FmtData!$B$4+(ROW()-10),RawData!$A$2:$A$1048576,0))</f>
        <v>148.63900000000001</v>
      </c>
      <c r="R1323">
        <f>INDEX(RawData!R$2:R$1048576,MATCH(FmtData!$B$4+(ROW()-10),RawData!$A$2:$A$1048576,0))</f>
        <v>0.10252799999999999</v>
      </c>
      <c r="S1323">
        <f>INDEX(RawData!S$2:S$1048576,MATCH(FmtData!$B$4+(ROW()-10),RawData!$A$2:$A$1048576,0))</f>
        <v>0.51827400000000001</v>
      </c>
      <c r="T1323">
        <f>INDEX(RawData!T$2:T$1048576,MATCH(FmtData!$B$4+(ROW()-10),RawData!$A$2:$A$1048576,0))</f>
        <v>-0.483209</v>
      </c>
      <c r="U1323">
        <f>INDEX(RawData!U$2:U$1048576,MATCH(FmtData!$B$4+(ROW()-10),RawData!$A$2:$A$1048576,0))</f>
        <v>0</v>
      </c>
      <c r="V1323">
        <f>INDEX(RawData!V$2:V$1048576,MATCH(FmtData!$B$4+(ROW()-10),RawData!$A$2:$A$1048576,0))</f>
        <v>0</v>
      </c>
      <c r="W1323" s="8">
        <f t="shared" si="420"/>
        <v>0</v>
      </c>
      <c r="X1323" s="8">
        <f t="shared" si="421"/>
        <v>0</v>
      </c>
      <c r="Y1323" s="8">
        <f t="shared" si="422"/>
        <v>0</v>
      </c>
      <c r="Z1323" s="8">
        <f t="shared" si="423"/>
        <v>8.3806679612320654</v>
      </c>
      <c r="AA1323" s="8">
        <f t="shared" si="424"/>
        <v>8.3806679612320654</v>
      </c>
      <c r="AB1323" s="8">
        <f t="shared" si="425"/>
        <v>8.3806679612320654</v>
      </c>
      <c r="AC1323" s="6">
        <f t="shared" si="440"/>
        <v>-337.19</v>
      </c>
      <c r="AD1323" s="41">
        <f t="shared" si="426"/>
        <v>-94.995944256043572</v>
      </c>
      <c r="AE1323" s="15">
        <f t="shared" si="427"/>
        <v>0</v>
      </c>
      <c r="AF1323" s="15">
        <f t="shared" si="428"/>
        <v>0</v>
      </c>
      <c r="AG1323" s="15">
        <f t="shared" si="429"/>
        <v>0</v>
      </c>
      <c r="AH1323" s="15">
        <f t="shared" si="430"/>
        <v>-124.47161161986054</v>
      </c>
      <c r="AI1323" s="17">
        <f t="shared" si="431"/>
        <v>0.95691509269381936</v>
      </c>
      <c r="AJ1323" s="17">
        <f t="shared" si="432"/>
        <v>0.79250083378240455</v>
      </c>
      <c r="AK1323" s="17">
        <f t="shared" si="433"/>
        <v>0.72010293912322765</v>
      </c>
      <c r="AL1323" s="17">
        <f t="shared" si="434"/>
        <v>0.72010293912322765</v>
      </c>
      <c r="AM1323" s="17">
        <f t="shared" si="435"/>
        <v>0.72010293912322765</v>
      </c>
      <c r="AN1323" s="17">
        <f t="shared" si="436"/>
        <v>0.89828083378240442</v>
      </c>
      <c r="AO1323" s="17">
        <f>$AM$6*E1323^3+$AN$6*E1323^2+$AO$6*E1323</f>
        <v>-212.71838838013946</v>
      </c>
      <c r="AP1323" s="17">
        <f t="shared" si="437"/>
        <v>7.2010293912322769</v>
      </c>
      <c r="AQ1323" s="17">
        <f t="shared" si="438"/>
        <v>9.5691509269381942</v>
      </c>
      <c r="AR1323" s="17">
        <f t="shared" si="439"/>
        <v>19.845593375748503</v>
      </c>
    </row>
    <row r="1324" spans="2:44" x14ac:dyDescent="0.25">
      <c r="B1324">
        <f>INDEX(RawData!$A$2:$A$1048576,MATCH(FmtData!$B$4+(ROW()-10),RawData!$A$2:$A$1048576,0))</f>
        <v>9072</v>
      </c>
      <c r="C13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174.051932870374</v>
      </c>
      <c r="D1324" s="45">
        <f>IF($B$6=1,MID(INDEX(RawData!$B$2:$B$1048576, MATCH(FmtData!$B$4+(ROW()-10),RawData!$A$2:$A$1048576,0)),12,8)-6/24,INDEX(RawData!$C$2:$C$1048576, MATCH(FmtData!$B$4+(ROW()-10),RawData!$A$2:$A$1048576,0)))</f>
        <v>5.1932870370370365E-2</v>
      </c>
      <c r="E1324" s="63">
        <f>INDEX(RawData!E$2:E$1048576,MATCH(FmtData!$B$4+(ROW()-10),RawData!$A$2:$A$1048576,0))</f>
        <v>2878.37</v>
      </c>
      <c r="F1324">
        <f>INDEX(RawData!F$2:F$1048576,MATCH(FmtData!$B$4+(ROW()-10),RawData!$A$2:$A$1048576,0))</f>
        <v>-0.15307599999999999</v>
      </c>
      <c r="G1324">
        <f>INDEX(RawData!G$2:G$1048576,MATCH(FmtData!$B$4+(ROW()-10),RawData!$A$2:$A$1048576,0))</f>
        <v>-224.988</v>
      </c>
      <c r="H1324">
        <f>INDEX(RawData!H$2:H$1048576,MATCH(FmtData!$B$4+(ROW()-10),RawData!$A$2:$A$1048576,0))</f>
        <v>-9.9654800000000002E-2</v>
      </c>
      <c r="I1324">
        <f>INDEX(RawData!I$2:I$1048576,MATCH(FmtData!$B$4+(ROW()-10),RawData!$A$2:$A$1048576,0))</f>
        <v>-0.61577599999999999</v>
      </c>
      <c r="J1324">
        <f>INDEX(RawData!J$2:J$1048576,MATCH(FmtData!$B$4+(ROW()-10),RawData!$A$2:$A$1048576,0))</f>
        <v>176</v>
      </c>
      <c r="K1324">
        <f>INDEX(RawData!K$2:K$1048576,MATCH(FmtData!$B$4+(ROW()-10),RawData!$A$2:$A$1048576,0))</f>
        <v>180.1</v>
      </c>
      <c r="L1324">
        <f>INDEX(RawData!L$2:L$1048576,MATCH(FmtData!$B$4+(ROW()-10),RawData!$A$2:$A$1048576,0))</f>
        <v>145.6</v>
      </c>
      <c r="M1324">
        <f>INDEX(RawData!M$2:M$1048576,MATCH(FmtData!$B$4+(ROW()-10),RawData!$A$2:$A$1048576,0))</f>
        <v>24.3</v>
      </c>
      <c r="N1324">
        <f>INDEX(RawData!N$2:N$1048576,MATCH(FmtData!$B$4+(ROW()-10),RawData!$A$2:$A$1048576,0))</f>
        <v>0</v>
      </c>
      <c r="O1324">
        <f>INDEX(RawData!O$2:O$1048576,MATCH(FmtData!$B$4+(ROW()-10),RawData!$A$2:$A$1048576,0))</f>
        <v>162.1</v>
      </c>
      <c r="P1324">
        <f>INDEX(RawData!P$2:P$1048576,MATCH(FmtData!$B$4+(ROW()-10),RawData!$A$2:$A$1048576,0))</f>
        <v>69.001900000000006</v>
      </c>
      <c r="Q1324">
        <f>INDEX(RawData!Q$2:Q$1048576,MATCH(FmtData!$B$4+(ROW()-10),RawData!$A$2:$A$1048576,0))</f>
        <v>149.10400000000001</v>
      </c>
      <c r="R1324">
        <f>INDEX(RawData!R$2:R$1048576,MATCH(FmtData!$B$4+(ROW()-10),RawData!$A$2:$A$1048576,0))</f>
        <v>0.10252799999999999</v>
      </c>
      <c r="S1324">
        <f>INDEX(RawData!S$2:S$1048576,MATCH(FmtData!$B$4+(ROW()-10),RawData!$A$2:$A$1048576,0))</f>
        <v>0.51827400000000001</v>
      </c>
      <c r="T1324">
        <f>INDEX(RawData!T$2:T$1048576,MATCH(FmtData!$B$4+(ROW()-10),RawData!$A$2:$A$1048576,0))</f>
        <v>-0.483209</v>
      </c>
      <c r="U1324">
        <f>INDEX(RawData!U$2:U$1048576,MATCH(FmtData!$B$4+(ROW()-10),RawData!$A$2:$A$1048576,0))</f>
        <v>0</v>
      </c>
      <c r="V1324">
        <f>INDEX(RawData!V$2:V$1048576,MATCH(FmtData!$B$4+(ROW()-10),RawData!$A$2:$A$1048576,0))</f>
        <v>0</v>
      </c>
      <c r="W1324" s="8">
        <f t="shared" si="420"/>
        <v>0</v>
      </c>
      <c r="X1324" s="8">
        <f t="shared" si="421"/>
        <v>0</v>
      </c>
      <c r="Y1324" s="8">
        <f t="shared" si="422"/>
        <v>0</v>
      </c>
      <c r="Z1324" s="8">
        <f t="shared" si="423"/>
        <v>8.3806679612320654</v>
      </c>
      <c r="AA1324" s="8">
        <f t="shared" si="424"/>
        <v>8.3806679612320654</v>
      </c>
      <c r="AB1324" s="8">
        <f t="shared" si="425"/>
        <v>8.3806679612320654</v>
      </c>
      <c r="AC1324" s="6">
        <f t="shared" si="440"/>
        <v>-336.72500000000002</v>
      </c>
      <c r="AD1324" s="41">
        <f t="shared" si="426"/>
        <v>-94.530944256043597</v>
      </c>
      <c r="AE1324" s="15">
        <f t="shared" si="427"/>
        <v>0</v>
      </c>
      <c r="AF1324" s="15">
        <f t="shared" si="428"/>
        <v>0</v>
      </c>
      <c r="AG1324" s="15">
        <f t="shared" si="429"/>
        <v>0</v>
      </c>
      <c r="AH1324" s="15">
        <f t="shared" si="430"/>
        <v>-124.00661161986056</v>
      </c>
      <c r="AI1324" s="17">
        <f t="shared" si="431"/>
        <v>0.95648131804968128</v>
      </c>
      <c r="AJ1324" s="17">
        <f t="shared" si="432"/>
        <v>0.79220329016717228</v>
      </c>
      <c r="AK1324" s="17">
        <f t="shared" si="433"/>
        <v>0.72010293912322765</v>
      </c>
      <c r="AL1324" s="17">
        <f t="shared" si="434"/>
        <v>0.72010293912322765</v>
      </c>
      <c r="AM1324" s="17">
        <f t="shared" si="435"/>
        <v>0.72010293912322765</v>
      </c>
      <c r="AN1324" s="17">
        <f t="shared" si="436"/>
        <v>0.89798329016717215</v>
      </c>
      <c r="AO1324" s="17">
        <f>$AM$6*E1324^3+$AN$6*E1324^2+$AO$6*E1324</f>
        <v>-212.71838838013946</v>
      </c>
      <c r="AP1324" s="17">
        <f t="shared" si="437"/>
        <v>7.2010293912322769</v>
      </c>
      <c r="AQ1324" s="17">
        <f t="shared" si="438"/>
        <v>9.5648131804968131</v>
      </c>
      <c r="AR1324" s="17">
        <f t="shared" si="439"/>
        <v>19.845593375748503</v>
      </c>
    </row>
    <row r="1325" spans="2:44" x14ac:dyDescent="0.25">
      <c r="B1325">
        <f>INDEX(RawData!$A$2:$A$1048576,MATCH(FmtData!$B$4+(ROW()-10),RawData!$A$2:$A$1048576,0))</f>
        <v>9073</v>
      </c>
      <c r="C13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174.052627314813</v>
      </c>
      <c r="D1325" s="45">
        <f>IF($B$6=1,MID(INDEX(RawData!$B$2:$B$1048576, MATCH(FmtData!$B$4+(ROW()-10),RawData!$A$2:$A$1048576,0)),12,8)-6/24,INDEX(RawData!$C$2:$C$1048576, MATCH(FmtData!$B$4+(ROW()-10),RawData!$A$2:$A$1048576,0)))</f>
        <v>5.2627314814814807E-2</v>
      </c>
      <c r="E1325" s="63">
        <f>INDEX(RawData!E$2:E$1048576,MATCH(FmtData!$B$4+(ROW()-10),RawData!$A$2:$A$1048576,0))</f>
        <v>2880.22</v>
      </c>
      <c r="F1325">
        <f>INDEX(RawData!F$2:F$1048576,MATCH(FmtData!$B$4+(ROW()-10),RawData!$A$2:$A$1048576,0))</f>
        <v>0.77026399999999995</v>
      </c>
      <c r="G1325">
        <f>INDEX(RawData!G$2:G$1048576,MATCH(FmtData!$B$4+(ROW()-10),RawData!$A$2:$A$1048576,0))</f>
        <v>-214.42</v>
      </c>
      <c r="H1325">
        <f>INDEX(RawData!H$2:H$1048576,MATCH(FmtData!$B$4+(ROW()-10),RawData!$A$2:$A$1048576,0))</f>
        <v>-9.9654800000000002E-2</v>
      </c>
      <c r="I1325">
        <f>INDEX(RawData!I$2:I$1048576,MATCH(FmtData!$B$4+(ROW()-10),RawData!$A$2:$A$1048576,0))</f>
        <v>-0.61439299999999997</v>
      </c>
      <c r="J1325">
        <f>INDEX(RawData!J$2:J$1048576,MATCH(FmtData!$B$4+(ROW()-10),RawData!$A$2:$A$1048576,0))</f>
        <v>175.2</v>
      </c>
      <c r="K1325">
        <f>INDEX(RawData!K$2:K$1048576,MATCH(FmtData!$B$4+(ROW()-10),RawData!$A$2:$A$1048576,0))</f>
        <v>180.1</v>
      </c>
      <c r="L1325">
        <f>INDEX(RawData!L$2:L$1048576,MATCH(FmtData!$B$4+(ROW()-10),RawData!$A$2:$A$1048576,0))</f>
        <v>145.6</v>
      </c>
      <c r="M1325">
        <f>INDEX(RawData!M$2:M$1048576,MATCH(FmtData!$B$4+(ROW()-10),RawData!$A$2:$A$1048576,0))</f>
        <v>24.7</v>
      </c>
      <c r="N1325">
        <f>INDEX(RawData!N$2:N$1048576,MATCH(FmtData!$B$4+(ROW()-10),RawData!$A$2:$A$1048576,0))</f>
        <v>0</v>
      </c>
      <c r="O1325">
        <f>INDEX(RawData!O$2:O$1048576,MATCH(FmtData!$B$4+(ROW()-10),RawData!$A$2:$A$1048576,0))</f>
        <v>161.9</v>
      </c>
      <c r="P1325">
        <f>INDEX(RawData!P$2:P$1048576,MATCH(FmtData!$B$4+(ROW()-10),RawData!$A$2:$A$1048576,0))</f>
        <v>69.001900000000006</v>
      </c>
      <c r="Q1325">
        <f>INDEX(RawData!Q$2:Q$1048576,MATCH(FmtData!$B$4+(ROW()-10),RawData!$A$2:$A$1048576,0))</f>
        <v>149.10400000000001</v>
      </c>
      <c r="R1325">
        <f>INDEX(RawData!R$2:R$1048576,MATCH(FmtData!$B$4+(ROW()-10),RawData!$A$2:$A$1048576,0))</f>
        <v>0.10252799999999999</v>
      </c>
      <c r="S1325">
        <f>INDEX(RawData!S$2:S$1048576,MATCH(FmtData!$B$4+(ROW()-10),RawData!$A$2:$A$1048576,0))</f>
        <v>0.51827400000000001</v>
      </c>
      <c r="T1325">
        <f>INDEX(RawData!T$2:T$1048576,MATCH(FmtData!$B$4+(ROW()-10),RawData!$A$2:$A$1048576,0))</f>
        <v>-0.483209</v>
      </c>
      <c r="U1325">
        <f>INDEX(RawData!U$2:U$1048576,MATCH(FmtData!$B$4+(ROW()-10),RawData!$A$2:$A$1048576,0))</f>
        <v>0</v>
      </c>
      <c r="V1325">
        <f>INDEX(RawData!V$2:V$1048576,MATCH(FmtData!$B$4+(ROW()-10),RawData!$A$2:$A$1048576,0))</f>
        <v>0</v>
      </c>
      <c r="W1325" s="8">
        <f t="shared" si="420"/>
        <v>0</v>
      </c>
      <c r="X1325" s="8">
        <f t="shared" si="421"/>
        <v>0</v>
      </c>
      <c r="Y1325" s="8">
        <f t="shared" si="422"/>
        <v>0</v>
      </c>
      <c r="Z1325" s="8">
        <f t="shared" si="423"/>
        <v>8.3806679612320654</v>
      </c>
      <c r="AA1325" s="8">
        <f t="shared" si="424"/>
        <v>8.3806679612320654</v>
      </c>
      <c r="AB1325" s="8">
        <f t="shared" si="425"/>
        <v>8.3806679612320654</v>
      </c>
      <c r="AC1325" s="6">
        <f t="shared" si="440"/>
        <v>-336.72500000000002</v>
      </c>
      <c r="AD1325" s="41">
        <f t="shared" si="426"/>
        <v>-94.530944256043597</v>
      </c>
      <c r="AE1325" s="15">
        <f t="shared" si="427"/>
        <v>0</v>
      </c>
      <c r="AF1325" s="15">
        <f t="shared" si="428"/>
        <v>0</v>
      </c>
      <c r="AG1325" s="15">
        <f t="shared" si="429"/>
        <v>0</v>
      </c>
      <c r="AH1325" s="15">
        <f t="shared" si="430"/>
        <v>-123.88921884141899</v>
      </c>
      <c r="AI1325" s="17">
        <f t="shared" si="431"/>
        <v>0.95648131804968128</v>
      </c>
      <c r="AJ1325" s="17">
        <f t="shared" si="432"/>
        <v>0.79212820834301179</v>
      </c>
      <c r="AK1325" s="17">
        <f t="shared" si="433"/>
        <v>0.72010293912322765</v>
      </c>
      <c r="AL1325" s="17">
        <f t="shared" si="434"/>
        <v>0.72010293912322765</v>
      </c>
      <c r="AM1325" s="17">
        <f t="shared" si="435"/>
        <v>0.72010293912322765</v>
      </c>
      <c r="AN1325" s="17">
        <f t="shared" si="436"/>
        <v>0.89790820834301166</v>
      </c>
      <c r="AO1325" s="17">
        <f>$AM$6*E1325^3+$AN$6*E1325^2+$AO$6*E1325</f>
        <v>-212.83578115858103</v>
      </c>
      <c r="AP1325" s="17">
        <f t="shared" si="437"/>
        <v>7.2010293912322769</v>
      </c>
      <c r="AQ1325" s="17">
        <f t="shared" si="438"/>
        <v>9.5648131804968131</v>
      </c>
      <c r="AR1325" s="17">
        <f t="shared" si="439"/>
        <v>19.85834863228089</v>
      </c>
    </row>
    <row r="1326" spans="2:44" x14ac:dyDescent="0.25">
      <c r="B1326">
        <f>INDEX(RawData!$A$2:$A$1048576,MATCH(FmtData!$B$4+(ROW()-10),RawData!$A$2:$A$1048576,0))</f>
        <v>9074</v>
      </c>
      <c r="C13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174.05332175926</v>
      </c>
      <c r="D1326" s="45">
        <f>IF($B$6=1,MID(INDEX(RawData!$B$2:$B$1048576, MATCH(FmtData!$B$4+(ROW()-10),RawData!$A$2:$A$1048576,0)),12,8)-6/24,INDEX(RawData!$C$2:$C$1048576, MATCH(FmtData!$B$4+(ROW()-10),RawData!$A$2:$A$1048576,0)))</f>
        <v>5.3321759259259249E-2</v>
      </c>
      <c r="E1326" s="63">
        <f>INDEX(RawData!E$2:E$1048576,MATCH(FmtData!$B$4+(ROW()-10),RawData!$A$2:$A$1048576,0))</f>
        <v>2876.53</v>
      </c>
      <c r="F1326">
        <f>INDEX(RawData!F$2:F$1048576,MATCH(FmtData!$B$4+(ROW()-10),RawData!$A$2:$A$1048576,0))</f>
        <v>-0.15307599999999999</v>
      </c>
      <c r="G1326">
        <f>INDEX(RawData!G$2:G$1048576,MATCH(FmtData!$B$4+(ROW()-10),RawData!$A$2:$A$1048576,0))</f>
        <v>-224.988</v>
      </c>
      <c r="H1326">
        <f>INDEX(RawData!H$2:H$1048576,MATCH(FmtData!$B$4+(ROW()-10),RawData!$A$2:$A$1048576,0))</f>
        <v>-9.9654800000000002E-2</v>
      </c>
      <c r="I1326">
        <f>INDEX(RawData!I$2:I$1048576,MATCH(FmtData!$B$4+(ROW()-10),RawData!$A$2:$A$1048576,0))</f>
        <v>-0.61439299999999997</v>
      </c>
      <c r="J1326">
        <f>INDEX(RawData!J$2:J$1048576,MATCH(FmtData!$B$4+(ROW()-10),RawData!$A$2:$A$1048576,0))</f>
        <v>174.4</v>
      </c>
      <c r="K1326">
        <f>INDEX(RawData!K$2:K$1048576,MATCH(FmtData!$B$4+(ROW()-10),RawData!$A$2:$A$1048576,0))</f>
        <v>176.7</v>
      </c>
      <c r="L1326">
        <f>INDEX(RawData!L$2:L$1048576,MATCH(FmtData!$B$4+(ROW()-10),RawData!$A$2:$A$1048576,0))</f>
        <v>145.6</v>
      </c>
      <c r="M1326">
        <f>INDEX(RawData!M$2:M$1048576,MATCH(FmtData!$B$4+(ROW()-10),RawData!$A$2:$A$1048576,0))</f>
        <v>24.4</v>
      </c>
      <c r="N1326">
        <f>INDEX(RawData!N$2:N$1048576,MATCH(FmtData!$B$4+(ROW()-10),RawData!$A$2:$A$1048576,0))</f>
        <v>0</v>
      </c>
      <c r="O1326">
        <f>INDEX(RawData!O$2:O$1048576,MATCH(FmtData!$B$4+(ROW()-10),RawData!$A$2:$A$1048576,0))</f>
        <v>161.80000000000001</v>
      </c>
      <c r="P1326">
        <f>INDEX(RawData!P$2:P$1048576,MATCH(FmtData!$B$4+(ROW()-10),RawData!$A$2:$A$1048576,0))</f>
        <v>69.001900000000006</v>
      </c>
      <c r="Q1326">
        <f>INDEX(RawData!Q$2:Q$1048576,MATCH(FmtData!$B$4+(ROW()-10),RawData!$A$2:$A$1048576,0))</f>
        <v>149.10400000000001</v>
      </c>
      <c r="R1326">
        <f>INDEX(RawData!R$2:R$1048576,MATCH(FmtData!$B$4+(ROW()-10),RawData!$A$2:$A$1048576,0))</f>
        <v>0.10252799999999999</v>
      </c>
      <c r="S1326">
        <f>INDEX(RawData!S$2:S$1048576,MATCH(FmtData!$B$4+(ROW()-10),RawData!$A$2:$A$1048576,0))</f>
        <v>0.51827400000000001</v>
      </c>
      <c r="T1326">
        <f>INDEX(RawData!T$2:T$1048576,MATCH(FmtData!$B$4+(ROW()-10),RawData!$A$2:$A$1048576,0))</f>
        <v>-0.483209</v>
      </c>
      <c r="U1326">
        <f>INDEX(RawData!U$2:U$1048576,MATCH(FmtData!$B$4+(ROW()-10),RawData!$A$2:$A$1048576,0))</f>
        <v>0</v>
      </c>
      <c r="V1326">
        <f>INDEX(RawData!V$2:V$1048576,MATCH(FmtData!$B$4+(ROW()-10),RawData!$A$2:$A$1048576,0))</f>
        <v>0</v>
      </c>
      <c r="W1326" s="8">
        <f t="shared" si="420"/>
        <v>0</v>
      </c>
      <c r="X1326" s="8">
        <f t="shared" si="421"/>
        <v>0</v>
      </c>
      <c r="Y1326" s="8">
        <f t="shared" si="422"/>
        <v>0</v>
      </c>
      <c r="Z1326" s="8">
        <f t="shared" si="423"/>
        <v>8.3806679612320654</v>
      </c>
      <c r="AA1326" s="8">
        <f t="shared" si="424"/>
        <v>8.3806679612320654</v>
      </c>
      <c r="AB1326" s="8">
        <f t="shared" si="425"/>
        <v>8.3806679612320654</v>
      </c>
      <c r="AC1326" s="6">
        <f t="shared" si="440"/>
        <v>-336.72500000000002</v>
      </c>
      <c r="AD1326" s="41">
        <f t="shared" si="426"/>
        <v>-94.530944256043597</v>
      </c>
      <c r="AE1326" s="15">
        <f t="shared" si="427"/>
        <v>0</v>
      </c>
      <c r="AF1326" s="15">
        <f t="shared" si="428"/>
        <v>0</v>
      </c>
      <c r="AG1326" s="15">
        <f t="shared" si="429"/>
        <v>0</v>
      </c>
      <c r="AH1326" s="15">
        <f t="shared" si="430"/>
        <v>-124.12324694924354</v>
      </c>
      <c r="AI1326" s="17">
        <f t="shared" si="431"/>
        <v>0.95648131804968128</v>
      </c>
      <c r="AJ1326" s="17">
        <f t="shared" si="432"/>
        <v>0.79227790164079193</v>
      </c>
      <c r="AK1326" s="17">
        <f t="shared" si="433"/>
        <v>0.72010293912322765</v>
      </c>
      <c r="AL1326" s="17">
        <f t="shared" si="434"/>
        <v>0.72010293912322765</v>
      </c>
      <c r="AM1326" s="17">
        <f t="shared" si="435"/>
        <v>0.72010293912322765</v>
      </c>
      <c r="AN1326" s="17">
        <f t="shared" si="436"/>
        <v>0.8980579016407918</v>
      </c>
      <c r="AO1326" s="17">
        <f>$AM$6*E1326^3+$AN$6*E1326^2+$AO$6*E1326</f>
        <v>-212.60175305075649</v>
      </c>
      <c r="AP1326" s="17">
        <f t="shared" si="437"/>
        <v>7.2010293912322769</v>
      </c>
      <c r="AQ1326" s="17">
        <f t="shared" si="438"/>
        <v>9.5648131804968131</v>
      </c>
      <c r="AR1326" s="17">
        <f t="shared" si="439"/>
        <v>19.832907066548724</v>
      </c>
    </row>
    <row r="1327" spans="2:44" x14ac:dyDescent="0.25">
      <c r="B1327">
        <f>INDEX(RawData!$A$2:$A$1048576,MATCH(FmtData!$B$4+(ROW()-10),RawData!$A$2:$A$1048576,0))</f>
        <v>9075</v>
      </c>
      <c r="C13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174.054027777776</v>
      </c>
      <c r="D1327" s="45">
        <f>IF($B$6=1,MID(INDEX(RawData!$B$2:$B$1048576, MATCH(FmtData!$B$4+(ROW()-10),RawData!$A$2:$A$1048576,0)),12,8)-6/24,INDEX(RawData!$C$2:$C$1048576, MATCH(FmtData!$B$4+(ROW()-10),RawData!$A$2:$A$1048576,0)))</f>
        <v>5.4027777777777786E-2</v>
      </c>
      <c r="E1327" s="63">
        <f>INDEX(RawData!E$2:E$1048576,MATCH(FmtData!$B$4+(ROW()-10),RawData!$A$2:$A$1048576,0))</f>
        <v>2876.53</v>
      </c>
      <c r="F1327">
        <f>INDEX(RawData!F$2:F$1048576,MATCH(FmtData!$B$4+(ROW()-10),RawData!$A$2:$A$1048576,0))</f>
        <v>-0.15307599999999999</v>
      </c>
      <c r="G1327">
        <f>INDEX(RawData!G$2:G$1048576,MATCH(FmtData!$B$4+(ROW()-10),RawData!$A$2:$A$1048576,0))</f>
        <v>-214.42</v>
      </c>
      <c r="H1327">
        <f>INDEX(RawData!H$2:H$1048576,MATCH(FmtData!$B$4+(ROW()-10),RawData!$A$2:$A$1048576,0))</f>
        <v>-9.9654800000000002E-2</v>
      </c>
      <c r="I1327">
        <f>INDEX(RawData!I$2:I$1048576,MATCH(FmtData!$B$4+(ROW()-10),RawData!$A$2:$A$1048576,0))</f>
        <v>-0.61552499999999999</v>
      </c>
      <c r="J1327">
        <f>INDEX(RawData!J$2:J$1048576,MATCH(FmtData!$B$4+(ROW()-10),RawData!$A$2:$A$1048576,0))</f>
        <v>175.8</v>
      </c>
      <c r="K1327">
        <f>INDEX(RawData!K$2:K$1048576,MATCH(FmtData!$B$4+(ROW()-10),RawData!$A$2:$A$1048576,0))</f>
        <v>173.3</v>
      </c>
      <c r="L1327">
        <f>INDEX(RawData!L$2:L$1048576,MATCH(FmtData!$B$4+(ROW()-10),RawData!$A$2:$A$1048576,0))</f>
        <v>145.6</v>
      </c>
      <c r="M1327">
        <f>INDEX(RawData!M$2:M$1048576,MATCH(FmtData!$B$4+(ROW()-10),RawData!$A$2:$A$1048576,0))</f>
        <v>24.4</v>
      </c>
      <c r="N1327">
        <f>INDEX(RawData!N$2:N$1048576,MATCH(FmtData!$B$4+(ROW()-10),RawData!$A$2:$A$1048576,0))</f>
        <v>0</v>
      </c>
      <c r="O1327">
        <f>INDEX(RawData!O$2:O$1048576,MATCH(FmtData!$B$4+(ROW()-10),RawData!$A$2:$A$1048576,0))</f>
        <v>161.6</v>
      </c>
      <c r="P1327">
        <f>INDEX(RawData!P$2:P$1048576,MATCH(FmtData!$B$4+(ROW()-10),RawData!$A$2:$A$1048576,0))</f>
        <v>69.001900000000006</v>
      </c>
      <c r="Q1327">
        <f>INDEX(RawData!Q$2:Q$1048576,MATCH(FmtData!$B$4+(ROW()-10),RawData!$A$2:$A$1048576,0))</f>
        <v>148.375</v>
      </c>
      <c r="R1327">
        <f>INDEX(RawData!R$2:R$1048576,MATCH(FmtData!$B$4+(ROW()-10),RawData!$A$2:$A$1048576,0))</f>
        <v>0.10252799999999999</v>
      </c>
      <c r="S1327">
        <f>INDEX(RawData!S$2:S$1048576,MATCH(FmtData!$B$4+(ROW()-10),RawData!$A$2:$A$1048576,0))</f>
        <v>0.51827400000000001</v>
      </c>
      <c r="T1327">
        <f>INDEX(RawData!T$2:T$1048576,MATCH(FmtData!$B$4+(ROW()-10),RawData!$A$2:$A$1048576,0))</f>
        <v>-0.483209</v>
      </c>
      <c r="U1327">
        <f>INDEX(RawData!U$2:U$1048576,MATCH(FmtData!$B$4+(ROW()-10),RawData!$A$2:$A$1048576,0))</f>
        <v>0</v>
      </c>
      <c r="V1327">
        <f>INDEX(RawData!V$2:V$1048576,MATCH(FmtData!$B$4+(ROW()-10),RawData!$A$2:$A$1048576,0))</f>
        <v>0</v>
      </c>
      <c r="W1327" s="8">
        <f t="shared" si="420"/>
        <v>0</v>
      </c>
      <c r="X1327" s="8">
        <f t="shared" si="421"/>
        <v>0</v>
      </c>
      <c r="Y1327" s="8">
        <f t="shared" si="422"/>
        <v>0</v>
      </c>
      <c r="Z1327" s="8">
        <f t="shared" si="423"/>
        <v>8.3806679612320654</v>
      </c>
      <c r="AA1327" s="8">
        <f t="shared" si="424"/>
        <v>8.3806679612320654</v>
      </c>
      <c r="AB1327" s="8">
        <f t="shared" si="425"/>
        <v>8.3806679612320654</v>
      </c>
      <c r="AC1327" s="6">
        <f t="shared" si="440"/>
        <v>-337.45400000000001</v>
      </c>
      <c r="AD1327" s="41">
        <f t="shared" si="426"/>
        <v>-95.259944256043582</v>
      </c>
      <c r="AE1327" s="15">
        <f t="shared" si="427"/>
        <v>0</v>
      </c>
      <c r="AF1327" s="15">
        <f t="shared" si="428"/>
        <v>0</v>
      </c>
      <c r="AG1327" s="15">
        <f t="shared" si="429"/>
        <v>0</v>
      </c>
      <c r="AH1327" s="15">
        <f t="shared" si="430"/>
        <v>-124.85224694924352</v>
      </c>
      <c r="AI1327" s="17">
        <f t="shared" si="431"/>
        <v>0.95716153989140718</v>
      </c>
      <c r="AJ1327" s="17">
        <f t="shared" si="432"/>
        <v>0.79274456065023535</v>
      </c>
      <c r="AK1327" s="17">
        <f t="shared" si="433"/>
        <v>0.72010293912322765</v>
      </c>
      <c r="AL1327" s="17">
        <f t="shared" si="434"/>
        <v>0.72010293912322765</v>
      </c>
      <c r="AM1327" s="17">
        <f t="shared" si="435"/>
        <v>0.72010293912322765</v>
      </c>
      <c r="AN1327" s="17">
        <f t="shared" si="436"/>
        <v>0.89852456065023523</v>
      </c>
      <c r="AO1327" s="17">
        <f>$AM$6*E1327^3+$AN$6*E1327^2+$AO$6*E1327</f>
        <v>-212.60175305075649</v>
      </c>
      <c r="AP1327" s="17">
        <f t="shared" si="437"/>
        <v>7.2010293912322769</v>
      </c>
      <c r="AQ1327" s="17">
        <f t="shared" si="438"/>
        <v>9.5716153989140711</v>
      </c>
      <c r="AR1327" s="17">
        <f t="shared" si="439"/>
        <v>19.832907066548724</v>
      </c>
    </row>
    <row r="1328" spans="2:44" x14ac:dyDescent="0.25">
      <c r="B1328">
        <f>INDEX(RawData!$A$2:$A$1048576,MATCH(FmtData!$B$4+(ROW()-10),RawData!$A$2:$A$1048576,0))</f>
        <v>9076</v>
      </c>
      <c r="C13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174.054722222223</v>
      </c>
      <c r="D1328" s="45">
        <f>IF($B$6=1,MID(INDEX(RawData!$B$2:$B$1048576, MATCH(FmtData!$B$4+(ROW()-10),RawData!$A$2:$A$1048576,0)),12,8)-6/24,INDEX(RawData!$C$2:$C$1048576, MATCH(FmtData!$B$4+(ROW()-10),RawData!$A$2:$A$1048576,0)))</f>
        <v>5.4722222222222228E-2</v>
      </c>
      <c r="E1328" s="63">
        <f>INDEX(RawData!E$2:E$1048576,MATCH(FmtData!$B$4+(ROW()-10),RawData!$A$2:$A$1048576,0))</f>
        <v>2878.37</v>
      </c>
      <c r="F1328">
        <f>INDEX(RawData!F$2:F$1048576,MATCH(FmtData!$B$4+(ROW()-10),RawData!$A$2:$A$1048576,0))</f>
        <v>-0.15307599999999999</v>
      </c>
      <c r="G1328">
        <f>INDEX(RawData!G$2:G$1048576,MATCH(FmtData!$B$4+(ROW()-10),RawData!$A$2:$A$1048576,0))</f>
        <v>-224.988</v>
      </c>
      <c r="H1328">
        <f>INDEX(RawData!H$2:H$1048576,MATCH(FmtData!$B$4+(ROW()-10),RawData!$A$2:$A$1048576,0))</f>
        <v>-9.9654800000000002E-2</v>
      </c>
      <c r="I1328">
        <f>INDEX(RawData!I$2:I$1048576,MATCH(FmtData!$B$4+(ROW()-10),RawData!$A$2:$A$1048576,0))</f>
        <v>-0.61477000000000004</v>
      </c>
      <c r="J1328">
        <f>INDEX(RawData!J$2:J$1048576,MATCH(FmtData!$B$4+(ROW()-10),RawData!$A$2:$A$1048576,0))</f>
        <v>179.1</v>
      </c>
      <c r="K1328">
        <f>INDEX(RawData!K$2:K$1048576,MATCH(FmtData!$B$4+(ROW()-10),RawData!$A$2:$A$1048576,0))</f>
        <v>170.6</v>
      </c>
      <c r="L1328">
        <f>INDEX(RawData!L$2:L$1048576,MATCH(FmtData!$B$4+(ROW()-10),RawData!$A$2:$A$1048576,0))</f>
        <v>145.6</v>
      </c>
      <c r="M1328">
        <f>INDEX(RawData!M$2:M$1048576,MATCH(FmtData!$B$4+(ROW()-10),RawData!$A$2:$A$1048576,0))</f>
        <v>24.3</v>
      </c>
      <c r="N1328">
        <f>INDEX(RawData!N$2:N$1048576,MATCH(FmtData!$B$4+(ROW()-10),RawData!$A$2:$A$1048576,0))</f>
        <v>0</v>
      </c>
      <c r="O1328">
        <f>INDEX(RawData!O$2:O$1048576,MATCH(FmtData!$B$4+(ROW()-10),RawData!$A$2:$A$1048576,0))</f>
        <v>161.5</v>
      </c>
      <c r="P1328">
        <f>INDEX(RawData!P$2:P$1048576,MATCH(FmtData!$B$4+(ROW()-10),RawData!$A$2:$A$1048576,0))</f>
        <v>69.001900000000006</v>
      </c>
      <c r="Q1328">
        <f>INDEX(RawData!Q$2:Q$1048576,MATCH(FmtData!$B$4+(ROW()-10),RawData!$A$2:$A$1048576,0))</f>
        <v>148.142</v>
      </c>
      <c r="R1328">
        <f>INDEX(RawData!R$2:R$1048576,MATCH(FmtData!$B$4+(ROW()-10),RawData!$A$2:$A$1048576,0))</f>
        <v>0.10252799999999999</v>
      </c>
      <c r="S1328">
        <f>INDEX(RawData!S$2:S$1048576,MATCH(FmtData!$B$4+(ROW()-10),RawData!$A$2:$A$1048576,0))</f>
        <v>0.51827400000000001</v>
      </c>
      <c r="T1328">
        <f>INDEX(RawData!T$2:T$1048576,MATCH(FmtData!$B$4+(ROW()-10),RawData!$A$2:$A$1048576,0))</f>
        <v>-0.483209</v>
      </c>
      <c r="U1328">
        <f>INDEX(RawData!U$2:U$1048576,MATCH(FmtData!$B$4+(ROW()-10),RawData!$A$2:$A$1048576,0))</f>
        <v>0</v>
      </c>
      <c r="V1328">
        <f>INDEX(RawData!V$2:V$1048576,MATCH(FmtData!$B$4+(ROW()-10),RawData!$A$2:$A$1048576,0))</f>
        <v>0</v>
      </c>
      <c r="W1328" s="8">
        <f t="shared" si="420"/>
        <v>0</v>
      </c>
      <c r="X1328" s="8">
        <f t="shared" si="421"/>
        <v>0</v>
      </c>
      <c r="Y1328" s="8">
        <f t="shared" si="422"/>
        <v>0</v>
      </c>
      <c r="Z1328" s="8">
        <f t="shared" si="423"/>
        <v>8.3806679612320654</v>
      </c>
      <c r="AA1328" s="8">
        <f t="shared" si="424"/>
        <v>8.3806679612320654</v>
      </c>
      <c r="AB1328" s="8">
        <f t="shared" si="425"/>
        <v>8.3806679612320654</v>
      </c>
      <c r="AC1328" s="6">
        <f t="shared" si="440"/>
        <v>-337.68700000000001</v>
      </c>
      <c r="AD1328" s="41">
        <f t="shared" si="426"/>
        <v>-95.492944256043586</v>
      </c>
      <c r="AE1328" s="15">
        <f t="shared" si="427"/>
        <v>0</v>
      </c>
      <c r="AF1328" s="15">
        <f t="shared" si="428"/>
        <v>0</v>
      </c>
      <c r="AG1328" s="15">
        <f t="shared" si="429"/>
        <v>0</v>
      </c>
      <c r="AH1328" s="15">
        <f t="shared" si="430"/>
        <v>-124.96861161986055</v>
      </c>
      <c r="AI1328" s="17">
        <f t="shared" si="431"/>
        <v>0.95737915369532467</v>
      </c>
      <c r="AJ1328" s="17">
        <f t="shared" si="432"/>
        <v>0.79281910072655593</v>
      </c>
      <c r="AK1328" s="17">
        <f t="shared" si="433"/>
        <v>0.72010293912322765</v>
      </c>
      <c r="AL1328" s="17">
        <f t="shared" si="434"/>
        <v>0.72010293912322765</v>
      </c>
      <c r="AM1328" s="17">
        <f t="shared" si="435"/>
        <v>0.72010293912322765</v>
      </c>
      <c r="AN1328" s="17">
        <f t="shared" si="436"/>
        <v>0.8985991007265558</v>
      </c>
      <c r="AO1328" s="17">
        <f>$AM$6*E1328^3+$AN$6*E1328^2+$AO$6*E1328</f>
        <v>-212.71838838013946</v>
      </c>
      <c r="AP1328" s="17">
        <f t="shared" si="437"/>
        <v>7.2010293912322769</v>
      </c>
      <c r="AQ1328" s="17">
        <f t="shared" si="438"/>
        <v>9.5737915369532463</v>
      </c>
      <c r="AR1328" s="17">
        <f t="shared" si="439"/>
        <v>19.845593375748503</v>
      </c>
    </row>
    <row r="1329" spans="2:44" x14ac:dyDescent="0.25">
      <c r="B1329">
        <f>INDEX(RawData!$A$2:$A$1048576,MATCH(FmtData!$B$4+(ROW()-10),RawData!$A$2:$A$1048576,0))</f>
        <v>9077</v>
      </c>
      <c r="C13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174.055405092593</v>
      </c>
      <c r="D1329" s="45">
        <f>IF($B$6=1,MID(INDEX(RawData!$B$2:$B$1048576, MATCH(FmtData!$B$4+(ROW()-10),RawData!$A$2:$A$1048576,0)),12,8)-6/24,INDEX(RawData!$C$2:$C$1048576, MATCH(FmtData!$B$4+(ROW()-10),RawData!$A$2:$A$1048576,0)))</f>
        <v>5.5405092592592575E-2</v>
      </c>
      <c r="E1329" s="63">
        <f>INDEX(RawData!E$2:E$1048576,MATCH(FmtData!$B$4+(ROW()-10),RawData!$A$2:$A$1048576,0))</f>
        <v>2879.3</v>
      </c>
      <c r="F1329">
        <f>INDEX(RawData!F$2:F$1048576,MATCH(FmtData!$B$4+(ROW()-10),RawData!$A$2:$A$1048576,0))</f>
        <v>0.77026399999999995</v>
      </c>
      <c r="G1329">
        <f>INDEX(RawData!G$2:G$1048576,MATCH(FmtData!$B$4+(ROW()-10),RawData!$A$2:$A$1048576,0))</f>
        <v>-214.42</v>
      </c>
      <c r="H1329">
        <f>INDEX(RawData!H$2:H$1048576,MATCH(FmtData!$B$4+(ROW()-10),RawData!$A$2:$A$1048576,0))</f>
        <v>-9.9654800000000002E-2</v>
      </c>
      <c r="I1329">
        <f>INDEX(RawData!I$2:I$1048576,MATCH(FmtData!$B$4+(ROW()-10),RawData!$A$2:$A$1048576,0))</f>
        <v>-0.61514800000000003</v>
      </c>
      <c r="J1329">
        <f>INDEX(RawData!J$2:J$1048576,MATCH(FmtData!$B$4+(ROW()-10),RawData!$A$2:$A$1048576,0))</f>
        <v>178.3</v>
      </c>
      <c r="K1329">
        <f>INDEX(RawData!K$2:K$1048576,MATCH(FmtData!$B$4+(ROW()-10),RawData!$A$2:$A$1048576,0))</f>
        <v>171.4</v>
      </c>
      <c r="L1329">
        <f>INDEX(RawData!L$2:L$1048576,MATCH(FmtData!$B$4+(ROW()-10),RawData!$A$2:$A$1048576,0))</f>
        <v>145.6</v>
      </c>
      <c r="M1329">
        <f>INDEX(RawData!M$2:M$1048576,MATCH(FmtData!$B$4+(ROW()-10),RawData!$A$2:$A$1048576,0))</f>
        <v>24.7</v>
      </c>
      <c r="N1329">
        <f>INDEX(RawData!N$2:N$1048576,MATCH(FmtData!$B$4+(ROW()-10),RawData!$A$2:$A$1048576,0))</f>
        <v>0</v>
      </c>
      <c r="O1329">
        <f>INDEX(RawData!O$2:O$1048576,MATCH(FmtData!$B$4+(ROW()-10),RawData!$A$2:$A$1048576,0))</f>
        <v>161.80000000000001</v>
      </c>
      <c r="P1329">
        <f>INDEX(RawData!P$2:P$1048576,MATCH(FmtData!$B$4+(ROW()-10),RawData!$A$2:$A$1048576,0))</f>
        <v>69.001900000000006</v>
      </c>
      <c r="Q1329">
        <f>INDEX(RawData!Q$2:Q$1048576,MATCH(FmtData!$B$4+(ROW()-10),RawData!$A$2:$A$1048576,0))</f>
        <v>148.608</v>
      </c>
      <c r="R1329">
        <f>INDEX(RawData!R$2:R$1048576,MATCH(FmtData!$B$4+(ROW()-10),RawData!$A$2:$A$1048576,0))</f>
        <v>1.6436599999999999</v>
      </c>
      <c r="S1329">
        <f>INDEX(RawData!S$2:S$1048576,MATCH(FmtData!$B$4+(ROW()-10),RawData!$A$2:$A$1048576,0))</f>
        <v>0.51827400000000001</v>
      </c>
      <c r="T1329">
        <f>INDEX(RawData!T$2:T$1048576,MATCH(FmtData!$B$4+(ROW()-10),RawData!$A$2:$A$1048576,0))</f>
        <v>-0.483209</v>
      </c>
      <c r="U1329">
        <f>INDEX(RawData!U$2:U$1048576,MATCH(FmtData!$B$4+(ROW()-10),RawData!$A$2:$A$1048576,0))</f>
        <v>0</v>
      </c>
      <c r="V1329">
        <f>INDEX(RawData!V$2:V$1048576,MATCH(FmtData!$B$4+(ROW()-10),RawData!$A$2:$A$1048576,0))</f>
        <v>0</v>
      </c>
      <c r="W1329" s="8">
        <f t="shared" si="420"/>
        <v>0</v>
      </c>
      <c r="X1329" s="8">
        <f t="shared" si="421"/>
        <v>0</v>
      </c>
      <c r="Y1329" s="8">
        <f t="shared" si="422"/>
        <v>0</v>
      </c>
      <c r="Z1329" s="8">
        <f t="shared" si="423"/>
        <v>8.3806679612320654</v>
      </c>
      <c r="AA1329" s="8">
        <f t="shared" si="424"/>
        <v>8.3806679612320654</v>
      </c>
      <c r="AB1329" s="8">
        <f t="shared" si="425"/>
        <v>8.3806679612320654</v>
      </c>
      <c r="AC1329" s="6">
        <f t="shared" si="440"/>
        <v>-337.221</v>
      </c>
      <c r="AD1329" s="41">
        <f t="shared" si="426"/>
        <v>-95.026944256043578</v>
      </c>
      <c r="AE1329" s="15">
        <f t="shared" si="427"/>
        <v>0</v>
      </c>
      <c r="AF1329" s="15">
        <f t="shared" si="428"/>
        <v>0</v>
      </c>
      <c r="AG1329" s="15">
        <f t="shared" si="429"/>
        <v>0</v>
      </c>
      <c r="AH1329" s="15">
        <f t="shared" si="430"/>
        <v>-124.44361345734083</v>
      </c>
      <c r="AI1329" s="17">
        <f t="shared" si="431"/>
        <v>0.95694402499293596</v>
      </c>
      <c r="AJ1329" s="17">
        <f t="shared" si="432"/>
        <v>0.79248291202982024</v>
      </c>
      <c r="AK1329" s="17">
        <f t="shared" si="433"/>
        <v>0.72010293912322765</v>
      </c>
      <c r="AL1329" s="17">
        <f t="shared" si="434"/>
        <v>0.72010293912322765</v>
      </c>
      <c r="AM1329" s="17">
        <f t="shared" si="435"/>
        <v>0.72010293912322765</v>
      </c>
      <c r="AN1329" s="17">
        <f t="shared" si="436"/>
        <v>0.89826291202982012</v>
      </c>
      <c r="AO1329" s="17">
        <f>$AM$6*E1329^3+$AN$6*E1329^2+$AO$6*E1329</f>
        <v>-212.77738654265917</v>
      </c>
      <c r="AP1329" s="17">
        <f t="shared" si="437"/>
        <v>7.2010293912322769</v>
      </c>
      <c r="AQ1329" s="17">
        <f t="shared" si="438"/>
        <v>9.5694402499293592</v>
      </c>
      <c r="AR1329" s="17">
        <f t="shared" si="439"/>
        <v>19.852005477681001</v>
      </c>
    </row>
    <row r="1330" spans="2:44" x14ac:dyDescent="0.25">
      <c r="B1330">
        <f>INDEX(RawData!$A$2:$A$1048576,MATCH(FmtData!$B$4+(ROW()-10),RawData!$A$2:$A$1048576,0))</f>
        <v>9078</v>
      </c>
      <c r="C13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174.05609953704</v>
      </c>
      <c r="D1330" s="45">
        <f>IF($B$6=1,MID(INDEX(RawData!$B$2:$B$1048576, MATCH(FmtData!$B$4+(ROW()-10),RawData!$A$2:$A$1048576,0)),12,8)-6/24,INDEX(RawData!$C$2:$C$1048576, MATCH(FmtData!$B$4+(ROW()-10),RawData!$A$2:$A$1048576,0)))</f>
        <v>5.6099537037037017E-2</v>
      </c>
      <c r="E1330" s="63">
        <f>INDEX(RawData!E$2:E$1048576,MATCH(FmtData!$B$4+(ROW()-10),RawData!$A$2:$A$1048576,0))</f>
        <v>2879.3</v>
      </c>
      <c r="F1330">
        <f>INDEX(RawData!F$2:F$1048576,MATCH(FmtData!$B$4+(ROW()-10),RawData!$A$2:$A$1048576,0))</f>
        <v>-0.15307599999999999</v>
      </c>
      <c r="G1330">
        <f>INDEX(RawData!G$2:G$1048576,MATCH(FmtData!$B$4+(ROW()-10),RawData!$A$2:$A$1048576,0))</f>
        <v>-224.988</v>
      </c>
      <c r="H1330">
        <f>INDEX(RawData!H$2:H$1048576,MATCH(FmtData!$B$4+(ROW()-10),RawData!$A$2:$A$1048576,0))</f>
        <v>-9.9654800000000002E-2</v>
      </c>
      <c r="I1330">
        <f>INDEX(RawData!I$2:I$1048576,MATCH(FmtData!$B$4+(ROW()-10),RawData!$A$2:$A$1048576,0))</f>
        <v>-0.61477000000000004</v>
      </c>
      <c r="J1330">
        <f>INDEX(RawData!J$2:J$1048576,MATCH(FmtData!$B$4+(ROW()-10),RawData!$A$2:$A$1048576,0))</f>
        <v>176.8</v>
      </c>
      <c r="K1330">
        <f>INDEX(RawData!K$2:K$1048576,MATCH(FmtData!$B$4+(ROW()-10),RawData!$A$2:$A$1048576,0))</f>
        <v>174.2</v>
      </c>
      <c r="L1330">
        <f>INDEX(RawData!L$2:L$1048576,MATCH(FmtData!$B$4+(ROW()-10),RawData!$A$2:$A$1048576,0))</f>
        <v>145.6</v>
      </c>
      <c r="M1330">
        <f>INDEX(RawData!M$2:M$1048576,MATCH(FmtData!$B$4+(ROW()-10),RawData!$A$2:$A$1048576,0))</f>
        <v>24.4</v>
      </c>
      <c r="N1330">
        <f>INDEX(RawData!N$2:N$1048576,MATCH(FmtData!$B$4+(ROW()-10),RawData!$A$2:$A$1048576,0))</f>
        <v>0</v>
      </c>
      <c r="O1330">
        <f>INDEX(RawData!O$2:O$1048576,MATCH(FmtData!$B$4+(ROW()-10),RawData!$A$2:$A$1048576,0))</f>
        <v>162.1</v>
      </c>
      <c r="P1330">
        <f>INDEX(RawData!P$2:P$1048576,MATCH(FmtData!$B$4+(ROW()-10),RawData!$A$2:$A$1048576,0))</f>
        <v>69.001900000000006</v>
      </c>
      <c r="Q1330">
        <f>INDEX(RawData!Q$2:Q$1048576,MATCH(FmtData!$B$4+(ROW()-10),RawData!$A$2:$A$1048576,0))</f>
        <v>148.84</v>
      </c>
      <c r="R1330">
        <f>INDEX(RawData!R$2:R$1048576,MATCH(FmtData!$B$4+(ROW()-10),RawData!$A$2:$A$1048576,0))</f>
        <v>0.240402</v>
      </c>
      <c r="S1330">
        <f>INDEX(RawData!S$2:S$1048576,MATCH(FmtData!$B$4+(ROW()-10),RawData!$A$2:$A$1048576,0))</f>
        <v>0.51827400000000001</v>
      </c>
      <c r="T1330">
        <f>INDEX(RawData!T$2:T$1048576,MATCH(FmtData!$B$4+(ROW()-10),RawData!$A$2:$A$1048576,0))</f>
        <v>-0.483209</v>
      </c>
      <c r="U1330">
        <f>INDEX(RawData!U$2:U$1048576,MATCH(FmtData!$B$4+(ROW()-10),RawData!$A$2:$A$1048576,0))</f>
        <v>0</v>
      </c>
      <c r="V1330">
        <f>INDEX(RawData!V$2:V$1048576,MATCH(FmtData!$B$4+(ROW()-10),RawData!$A$2:$A$1048576,0))</f>
        <v>0</v>
      </c>
      <c r="W1330" s="8">
        <f t="shared" si="420"/>
        <v>0</v>
      </c>
      <c r="X1330" s="8">
        <f t="shared" si="421"/>
        <v>0</v>
      </c>
      <c r="Y1330" s="8">
        <f t="shared" si="422"/>
        <v>0</v>
      </c>
      <c r="Z1330" s="8">
        <f t="shared" si="423"/>
        <v>8.3806679612320654</v>
      </c>
      <c r="AA1330" s="8">
        <f t="shared" si="424"/>
        <v>8.3806679612320654</v>
      </c>
      <c r="AB1330" s="8">
        <f t="shared" si="425"/>
        <v>8.3806679612320654</v>
      </c>
      <c r="AC1330" s="6">
        <f t="shared" si="440"/>
        <v>-336.98900000000003</v>
      </c>
      <c r="AD1330" s="41">
        <f t="shared" si="426"/>
        <v>-94.794944256043607</v>
      </c>
      <c r="AE1330" s="15">
        <f t="shared" si="427"/>
        <v>0</v>
      </c>
      <c r="AF1330" s="15">
        <f t="shared" si="428"/>
        <v>0</v>
      </c>
      <c r="AG1330" s="15">
        <f t="shared" si="429"/>
        <v>0</v>
      </c>
      <c r="AH1330" s="15">
        <f t="shared" si="430"/>
        <v>-124.21161345734086</v>
      </c>
      <c r="AI1330" s="17">
        <f t="shared" si="431"/>
        <v>0.9567275418375436</v>
      </c>
      <c r="AJ1330" s="17">
        <f t="shared" si="432"/>
        <v>0.79233443894313038</v>
      </c>
      <c r="AK1330" s="17">
        <f t="shared" si="433"/>
        <v>0.72010293912322765</v>
      </c>
      <c r="AL1330" s="17">
        <f t="shared" si="434"/>
        <v>0.72010293912322765</v>
      </c>
      <c r="AM1330" s="17">
        <f t="shared" si="435"/>
        <v>0.72010293912322765</v>
      </c>
      <c r="AN1330" s="17">
        <f t="shared" si="436"/>
        <v>0.89811443894313026</v>
      </c>
      <c r="AO1330" s="17">
        <f>$AM$6*E1330^3+$AN$6*E1330^2+$AO$6*E1330</f>
        <v>-212.77738654265917</v>
      </c>
      <c r="AP1330" s="17">
        <f t="shared" si="437"/>
        <v>7.2010293912322769</v>
      </c>
      <c r="AQ1330" s="17">
        <f t="shared" si="438"/>
        <v>9.567275418375436</v>
      </c>
      <c r="AR1330" s="17">
        <f t="shared" si="439"/>
        <v>19.852005477681001</v>
      </c>
    </row>
    <row r="1331" spans="2:44" x14ac:dyDescent="0.25">
      <c r="B1331">
        <f>INDEX(RawData!$A$2:$A$1048576,MATCH(FmtData!$B$4+(ROW()-10),RawData!$A$2:$A$1048576,0))</f>
        <v>9079</v>
      </c>
      <c r="C13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174.056793981479</v>
      </c>
      <c r="D1331" s="45">
        <f>IF($B$6=1,MID(INDEX(RawData!$B$2:$B$1048576, MATCH(FmtData!$B$4+(ROW()-10),RawData!$A$2:$A$1048576,0)),12,8)-6/24,INDEX(RawData!$C$2:$C$1048576, MATCH(FmtData!$B$4+(ROW()-10),RawData!$A$2:$A$1048576,0)))</f>
        <v>5.6793981481481459E-2</v>
      </c>
      <c r="E1331" s="63">
        <f>INDEX(RawData!E$2:E$1048576,MATCH(FmtData!$B$4+(ROW()-10),RawData!$A$2:$A$1048576,0))</f>
        <v>2880.22</v>
      </c>
      <c r="F1331">
        <f>INDEX(RawData!F$2:F$1048576,MATCH(FmtData!$B$4+(ROW()-10),RawData!$A$2:$A$1048576,0))</f>
        <v>-1.0764199999999999</v>
      </c>
      <c r="G1331">
        <f>INDEX(RawData!G$2:G$1048576,MATCH(FmtData!$B$4+(ROW()-10),RawData!$A$2:$A$1048576,0))</f>
        <v>-214.42</v>
      </c>
      <c r="H1331">
        <f>INDEX(RawData!H$2:H$1048576,MATCH(FmtData!$B$4+(ROW()-10),RawData!$A$2:$A$1048576,0))</f>
        <v>-9.9654800000000002E-2</v>
      </c>
      <c r="I1331">
        <f>INDEX(RawData!I$2:I$1048576,MATCH(FmtData!$B$4+(ROW()-10),RawData!$A$2:$A$1048576,0))</f>
        <v>-0.61552499999999999</v>
      </c>
      <c r="J1331">
        <f>INDEX(RawData!J$2:J$1048576,MATCH(FmtData!$B$4+(ROW()-10),RawData!$A$2:$A$1048576,0))</f>
        <v>175.7</v>
      </c>
      <c r="K1331">
        <f>INDEX(RawData!K$2:K$1048576,MATCH(FmtData!$B$4+(ROW()-10),RawData!$A$2:$A$1048576,0))</f>
        <v>177.9</v>
      </c>
      <c r="L1331">
        <f>INDEX(RawData!L$2:L$1048576,MATCH(FmtData!$B$4+(ROW()-10),RawData!$A$2:$A$1048576,0))</f>
        <v>145.6</v>
      </c>
      <c r="M1331">
        <f>INDEX(RawData!M$2:M$1048576,MATCH(FmtData!$B$4+(ROW()-10),RawData!$A$2:$A$1048576,0))</f>
        <v>24.4</v>
      </c>
      <c r="N1331">
        <f>INDEX(RawData!N$2:N$1048576,MATCH(FmtData!$B$4+(ROW()-10),RawData!$A$2:$A$1048576,0))</f>
        <v>0</v>
      </c>
      <c r="O1331">
        <f>INDEX(RawData!O$2:O$1048576,MATCH(FmtData!$B$4+(ROW()-10),RawData!$A$2:$A$1048576,0))</f>
        <v>162.1</v>
      </c>
      <c r="P1331">
        <f>INDEX(RawData!P$2:P$1048576,MATCH(FmtData!$B$4+(ROW()-10),RawData!$A$2:$A$1048576,0))</f>
        <v>69.001900000000006</v>
      </c>
      <c r="Q1331">
        <f>INDEX(RawData!Q$2:Q$1048576,MATCH(FmtData!$B$4+(ROW()-10),RawData!$A$2:$A$1048576,0))</f>
        <v>148.97999999999999</v>
      </c>
      <c r="R1331">
        <f>INDEX(RawData!R$2:R$1048576,MATCH(FmtData!$B$4+(ROW()-10),RawData!$A$2:$A$1048576,0))</f>
        <v>0.10252799999999999</v>
      </c>
      <c r="S1331">
        <f>INDEX(RawData!S$2:S$1048576,MATCH(FmtData!$B$4+(ROW()-10),RawData!$A$2:$A$1048576,0))</f>
        <v>0.51827400000000001</v>
      </c>
      <c r="T1331">
        <f>INDEX(RawData!T$2:T$1048576,MATCH(FmtData!$B$4+(ROW()-10),RawData!$A$2:$A$1048576,0))</f>
        <v>-0.483209</v>
      </c>
      <c r="U1331">
        <f>INDEX(RawData!U$2:U$1048576,MATCH(FmtData!$B$4+(ROW()-10),RawData!$A$2:$A$1048576,0))</f>
        <v>0</v>
      </c>
      <c r="V1331">
        <f>INDEX(RawData!V$2:V$1048576,MATCH(FmtData!$B$4+(ROW()-10),RawData!$A$2:$A$1048576,0))</f>
        <v>0</v>
      </c>
      <c r="W1331" s="8">
        <f t="shared" si="420"/>
        <v>0</v>
      </c>
      <c r="X1331" s="8">
        <f t="shared" si="421"/>
        <v>0</v>
      </c>
      <c r="Y1331" s="8">
        <f t="shared" si="422"/>
        <v>0</v>
      </c>
      <c r="Z1331" s="8">
        <f t="shared" si="423"/>
        <v>8.3806679612320654</v>
      </c>
      <c r="AA1331" s="8">
        <f t="shared" si="424"/>
        <v>8.3806679612320654</v>
      </c>
      <c r="AB1331" s="8">
        <f t="shared" si="425"/>
        <v>8.3806679612320654</v>
      </c>
      <c r="AC1331" s="6">
        <f t="shared" si="440"/>
        <v>-336.84900000000005</v>
      </c>
      <c r="AD1331" s="41">
        <f t="shared" si="426"/>
        <v>-94.65494425604362</v>
      </c>
      <c r="AE1331" s="15">
        <f t="shared" si="427"/>
        <v>0</v>
      </c>
      <c r="AF1331" s="15">
        <f t="shared" si="428"/>
        <v>0</v>
      </c>
      <c r="AG1331" s="15">
        <f t="shared" si="429"/>
        <v>0</v>
      </c>
      <c r="AH1331" s="15">
        <f t="shared" si="430"/>
        <v>-124.01321884141902</v>
      </c>
      <c r="AI1331" s="17">
        <f t="shared" si="431"/>
        <v>0.95659695283092516</v>
      </c>
      <c r="AJ1331" s="17">
        <f t="shared" si="432"/>
        <v>0.79220751642300924</v>
      </c>
      <c r="AK1331" s="17">
        <f t="shared" si="433"/>
        <v>0.72010293912322765</v>
      </c>
      <c r="AL1331" s="17">
        <f t="shared" si="434"/>
        <v>0.72010293912322765</v>
      </c>
      <c r="AM1331" s="17">
        <f t="shared" si="435"/>
        <v>0.72010293912322765</v>
      </c>
      <c r="AN1331" s="17">
        <f t="shared" si="436"/>
        <v>0.89798751642300911</v>
      </c>
      <c r="AO1331" s="17">
        <f>$AM$6*E1331^3+$AN$6*E1331^2+$AO$6*E1331</f>
        <v>-212.83578115858103</v>
      </c>
      <c r="AP1331" s="17">
        <f t="shared" si="437"/>
        <v>7.2010293912322769</v>
      </c>
      <c r="AQ1331" s="17">
        <f t="shared" si="438"/>
        <v>9.5659695283092514</v>
      </c>
      <c r="AR1331" s="17">
        <f t="shared" si="439"/>
        <v>19.85834863228089</v>
      </c>
    </row>
    <row r="1332" spans="2:44" x14ac:dyDescent="0.25">
      <c r="B1332">
        <f>INDEX(RawData!$A$2:$A$1048576,MATCH(FmtData!$B$4+(ROW()-10),RawData!$A$2:$A$1048576,0))</f>
        <v>9080</v>
      </c>
      <c r="C13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174.057500000003</v>
      </c>
      <c r="D1332" s="45">
        <f>IF($B$6=1,MID(INDEX(RawData!$B$2:$B$1048576, MATCH(FmtData!$B$4+(ROW()-10),RawData!$A$2:$A$1048576,0)),12,8)-6/24,INDEX(RawData!$C$2:$C$1048576, MATCH(FmtData!$B$4+(ROW()-10),RawData!$A$2:$A$1048576,0)))</f>
        <v>5.7499999999999996E-2</v>
      </c>
      <c r="E1332" s="63">
        <f>INDEX(RawData!E$2:E$1048576,MATCH(FmtData!$B$4+(ROW()-10),RawData!$A$2:$A$1048576,0))</f>
        <v>2880.22</v>
      </c>
      <c r="F1332">
        <f>INDEX(RawData!F$2:F$1048576,MATCH(FmtData!$B$4+(ROW()-10),RawData!$A$2:$A$1048576,0))</f>
        <v>-0.15307599999999999</v>
      </c>
      <c r="G1332">
        <f>INDEX(RawData!G$2:G$1048576,MATCH(FmtData!$B$4+(ROW()-10),RawData!$A$2:$A$1048576,0))</f>
        <v>-224.988</v>
      </c>
      <c r="H1332">
        <f>INDEX(RawData!H$2:H$1048576,MATCH(FmtData!$B$4+(ROW()-10),RawData!$A$2:$A$1048576,0))</f>
        <v>-9.9654800000000002E-2</v>
      </c>
      <c r="I1332">
        <f>INDEX(RawData!I$2:I$1048576,MATCH(FmtData!$B$4+(ROW()-10),RawData!$A$2:$A$1048576,0))</f>
        <v>-0.61439299999999997</v>
      </c>
      <c r="J1332">
        <f>INDEX(RawData!J$2:J$1048576,MATCH(FmtData!$B$4+(ROW()-10),RawData!$A$2:$A$1048576,0))</f>
        <v>174.8</v>
      </c>
      <c r="K1332">
        <f>INDEX(RawData!K$2:K$1048576,MATCH(FmtData!$B$4+(ROW()-10),RawData!$A$2:$A$1048576,0))</f>
        <v>180.7</v>
      </c>
      <c r="L1332">
        <f>INDEX(RawData!L$2:L$1048576,MATCH(FmtData!$B$4+(ROW()-10),RawData!$A$2:$A$1048576,0))</f>
        <v>145.6</v>
      </c>
      <c r="M1332">
        <f>INDEX(RawData!M$2:M$1048576,MATCH(FmtData!$B$4+(ROW()-10),RawData!$A$2:$A$1048576,0))</f>
        <v>24.1</v>
      </c>
      <c r="N1332">
        <f>INDEX(RawData!N$2:N$1048576,MATCH(FmtData!$B$4+(ROW()-10),RawData!$A$2:$A$1048576,0))</f>
        <v>0</v>
      </c>
      <c r="O1332">
        <f>INDEX(RawData!O$2:O$1048576,MATCH(FmtData!$B$4+(ROW()-10),RawData!$A$2:$A$1048576,0))</f>
        <v>162.1</v>
      </c>
      <c r="P1332">
        <f>INDEX(RawData!P$2:P$1048576,MATCH(FmtData!$B$4+(ROW()-10),RawData!$A$2:$A$1048576,0))</f>
        <v>69.001900000000006</v>
      </c>
      <c r="Q1332">
        <f>INDEX(RawData!Q$2:Q$1048576,MATCH(FmtData!$B$4+(ROW()-10),RawData!$A$2:$A$1048576,0))</f>
        <v>148.97999999999999</v>
      </c>
      <c r="R1332">
        <f>INDEX(RawData!R$2:R$1048576,MATCH(FmtData!$B$4+(ROW()-10),RawData!$A$2:$A$1048576,0))</f>
        <v>0.10252799999999999</v>
      </c>
      <c r="S1332">
        <f>INDEX(RawData!S$2:S$1048576,MATCH(FmtData!$B$4+(ROW()-10),RawData!$A$2:$A$1048576,0))</f>
        <v>0.51827400000000001</v>
      </c>
      <c r="T1332">
        <f>INDEX(RawData!T$2:T$1048576,MATCH(FmtData!$B$4+(ROW()-10),RawData!$A$2:$A$1048576,0))</f>
        <v>-0.483209</v>
      </c>
      <c r="U1332">
        <f>INDEX(RawData!U$2:U$1048576,MATCH(FmtData!$B$4+(ROW()-10),RawData!$A$2:$A$1048576,0))</f>
        <v>0</v>
      </c>
      <c r="V1332">
        <f>INDEX(RawData!V$2:V$1048576,MATCH(FmtData!$B$4+(ROW()-10),RawData!$A$2:$A$1048576,0))</f>
        <v>0</v>
      </c>
      <c r="W1332" s="8">
        <f t="shared" si="420"/>
        <v>0</v>
      </c>
      <c r="X1332" s="8">
        <f t="shared" si="421"/>
        <v>0</v>
      </c>
      <c r="Y1332" s="8">
        <f t="shared" si="422"/>
        <v>0</v>
      </c>
      <c r="Z1332" s="8">
        <f t="shared" si="423"/>
        <v>8.3806679612320654</v>
      </c>
      <c r="AA1332" s="8">
        <f t="shared" si="424"/>
        <v>8.3806679612320654</v>
      </c>
      <c r="AB1332" s="8">
        <f t="shared" si="425"/>
        <v>8.3806679612320654</v>
      </c>
      <c r="AC1332" s="6">
        <f t="shared" si="440"/>
        <v>-336.84900000000005</v>
      </c>
      <c r="AD1332" s="41">
        <f t="shared" si="426"/>
        <v>-94.65494425604362</v>
      </c>
      <c r="AE1332" s="15">
        <f t="shared" si="427"/>
        <v>0</v>
      </c>
      <c r="AF1332" s="15">
        <f t="shared" si="428"/>
        <v>0</v>
      </c>
      <c r="AG1332" s="15">
        <f t="shared" si="429"/>
        <v>0</v>
      </c>
      <c r="AH1332" s="15">
        <f t="shared" si="430"/>
        <v>-124.01321884141902</v>
      </c>
      <c r="AI1332" s="17">
        <f t="shared" si="431"/>
        <v>0.95659695283092516</v>
      </c>
      <c r="AJ1332" s="17">
        <f t="shared" si="432"/>
        <v>0.79220751642300924</v>
      </c>
      <c r="AK1332" s="17">
        <f t="shared" si="433"/>
        <v>0.72010293912322765</v>
      </c>
      <c r="AL1332" s="17">
        <f t="shared" si="434"/>
        <v>0.72010293912322765</v>
      </c>
      <c r="AM1332" s="17">
        <f t="shared" si="435"/>
        <v>0.72010293912322765</v>
      </c>
      <c r="AN1332" s="17">
        <f t="shared" si="436"/>
        <v>0.89798751642300911</v>
      </c>
      <c r="AO1332" s="17">
        <f>$AM$6*E1332^3+$AN$6*E1332^2+$AO$6*E1332</f>
        <v>-212.83578115858103</v>
      </c>
      <c r="AP1332" s="17">
        <f t="shared" si="437"/>
        <v>7.2010293912322769</v>
      </c>
      <c r="AQ1332" s="17">
        <f t="shared" si="438"/>
        <v>9.5659695283092514</v>
      </c>
      <c r="AR1332" s="17">
        <f t="shared" si="439"/>
        <v>19.85834863228089</v>
      </c>
    </row>
    <row r="1333" spans="2:44" x14ac:dyDescent="0.25">
      <c r="B1333">
        <f>INDEX(RawData!$A$2:$A$1048576,MATCH(FmtData!$B$4+(ROW()-10),RawData!$A$2:$A$1048576,0))</f>
        <v>9081</v>
      </c>
      <c r="C13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174.058194444442</v>
      </c>
      <c r="D1333" s="45">
        <f>IF($B$6=1,MID(INDEX(RawData!$B$2:$B$1048576, MATCH(FmtData!$B$4+(ROW()-10),RawData!$A$2:$A$1048576,0)),12,8)-6/24,INDEX(RawData!$C$2:$C$1048576, MATCH(FmtData!$B$4+(ROW()-10),RawData!$A$2:$A$1048576,0)))</f>
        <v>5.8194444444444438E-2</v>
      </c>
      <c r="E1333" s="63">
        <f>INDEX(RawData!E$2:E$1048576,MATCH(FmtData!$B$4+(ROW()-10),RawData!$A$2:$A$1048576,0))</f>
        <v>2876.53</v>
      </c>
      <c r="F1333">
        <f>INDEX(RawData!F$2:F$1048576,MATCH(FmtData!$B$4+(ROW()-10),RawData!$A$2:$A$1048576,0))</f>
        <v>-0.15307599999999999</v>
      </c>
      <c r="G1333">
        <f>INDEX(RawData!G$2:G$1048576,MATCH(FmtData!$B$4+(ROW()-10),RawData!$A$2:$A$1048576,0))</f>
        <v>-224.988</v>
      </c>
      <c r="H1333">
        <f>INDEX(RawData!H$2:H$1048576,MATCH(FmtData!$B$4+(ROW()-10),RawData!$A$2:$A$1048576,0))</f>
        <v>-9.9654800000000002E-2</v>
      </c>
      <c r="I1333">
        <f>INDEX(RawData!I$2:I$1048576,MATCH(FmtData!$B$4+(ROW()-10),RawData!$A$2:$A$1048576,0))</f>
        <v>-0.61514800000000003</v>
      </c>
      <c r="J1333">
        <f>INDEX(RawData!J$2:J$1048576,MATCH(FmtData!$B$4+(ROW()-10),RawData!$A$2:$A$1048576,0))</f>
        <v>174.1</v>
      </c>
      <c r="K1333">
        <f>INDEX(RawData!K$2:K$1048576,MATCH(FmtData!$B$4+(ROW()-10),RawData!$A$2:$A$1048576,0))</f>
        <v>179.1</v>
      </c>
      <c r="L1333">
        <f>INDEX(RawData!L$2:L$1048576,MATCH(FmtData!$B$4+(ROW()-10),RawData!$A$2:$A$1048576,0))</f>
        <v>145.6</v>
      </c>
      <c r="M1333">
        <f>INDEX(RawData!M$2:M$1048576,MATCH(FmtData!$B$4+(ROW()-10),RawData!$A$2:$A$1048576,0))</f>
        <v>24.8</v>
      </c>
      <c r="N1333">
        <f>INDEX(RawData!N$2:N$1048576,MATCH(FmtData!$B$4+(ROW()-10),RawData!$A$2:$A$1048576,0))</f>
        <v>0</v>
      </c>
      <c r="O1333">
        <f>INDEX(RawData!O$2:O$1048576,MATCH(FmtData!$B$4+(ROW()-10),RawData!$A$2:$A$1048576,0))</f>
        <v>161.80000000000001</v>
      </c>
      <c r="P1333">
        <f>INDEX(RawData!P$2:P$1048576,MATCH(FmtData!$B$4+(ROW()-10),RawData!$A$2:$A$1048576,0))</f>
        <v>69.001900000000006</v>
      </c>
      <c r="Q1333">
        <f>INDEX(RawData!Q$2:Q$1048576,MATCH(FmtData!$B$4+(ROW()-10),RawData!$A$2:$A$1048576,0))</f>
        <v>148.97999999999999</v>
      </c>
      <c r="R1333">
        <f>INDEX(RawData!R$2:R$1048576,MATCH(FmtData!$B$4+(ROW()-10),RawData!$A$2:$A$1048576,0))</f>
        <v>0.10252799999999999</v>
      </c>
      <c r="S1333">
        <f>INDEX(RawData!S$2:S$1048576,MATCH(FmtData!$B$4+(ROW()-10),RawData!$A$2:$A$1048576,0))</f>
        <v>0.51827400000000001</v>
      </c>
      <c r="T1333">
        <f>INDEX(RawData!T$2:T$1048576,MATCH(FmtData!$B$4+(ROW()-10),RawData!$A$2:$A$1048576,0))</f>
        <v>-0.483209</v>
      </c>
      <c r="U1333">
        <f>INDEX(RawData!U$2:U$1048576,MATCH(FmtData!$B$4+(ROW()-10),RawData!$A$2:$A$1048576,0))</f>
        <v>0</v>
      </c>
      <c r="V1333">
        <f>INDEX(RawData!V$2:V$1048576,MATCH(FmtData!$B$4+(ROW()-10),RawData!$A$2:$A$1048576,0))</f>
        <v>0</v>
      </c>
      <c r="W1333" s="8">
        <f t="shared" si="420"/>
        <v>0</v>
      </c>
      <c r="X1333" s="8">
        <f t="shared" si="421"/>
        <v>0</v>
      </c>
      <c r="Y1333" s="8">
        <f t="shared" si="422"/>
        <v>0</v>
      </c>
      <c r="Z1333" s="8">
        <f t="shared" si="423"/>
        <v>8.3806679612320654</v>
      </c>
      <c r="AA1333" s="8">
        <f t="shared" si="424"/>
        <v>8.3806679612320654</v>
      </c>
      <c r="AB1333" s="8">
        <f t="shared" si="425"/>
        <v>8.3806679612320654</v>
      </c>
      <c r="AC1333" s="6">
        <f t="shared" si="440"/>
        <v>-336.84900000000005</v>
      </c>
      <c r="AD1333" s="41">
        <f t="shared" si="426"/>
        <v>-94.65494425604362</v>
      </c>
      <c r="AE1333" s="15">
        <f t="shared" si="427"/>
        <v>0</v>
      </c>
      <c r="AF1333" s="15">
        <f t="shared" si="428"/>
        <v>0</v>
      </c>
      <c r="AG1333" s="15">
        <f t="shared" si="429"/>
        <v>0</v>
      </c>
      <c r="AH1333" s="15">
        <f t="shared" si="430"/>
        <v>-124.24724694924356</v>
      </c>
      <c r="AI1333" s="17">
        <f t="shared" si="431"/>
        <v>0.95659695283092516</v>
      </c>
      <c r="AJ1333" s="17">
        <f t="shared" si="432"/>
        <v>0.79235723969978589</v>
      </c>
      <c r="AK1333" s="17">
        <f t="shared" si="433"/>
        <v>0.72010293912322765</v>
      </c>
      <c r="AL1333" s="17">
        <f t="shared" si="434"/>
        <v>0.72010293912322765</v>
      </c>
      <c r="AM1333" s="17">
        <f t="shared" si="435"/>
        <v>0.72010293912322765</v>
      </c>
      <c r="AN1333" s="17">
        <f t="shared" si="436"/>
        <v>0.89813723969978576</v>
      </c>
      <c r="AO1333" s="17">
        <f>$AM$6*E1333^3+$AN$6*E1333^2+$AO$6*E1333</f>
        <v>-212.60175305075649</v>
      </c>
      <c r="AP1333" s="17">
        <f t="shared" si="437"/>
        <v>7.2010293912322769</v>
      </c>
      <c r="AQ1333" s="17">
        <f t="shared" si="438"/>
        <v>9.5659695283092514</v>
      </c>
      <c r="AR1333" s="17">
        <f t="shared" si="439"/>
        <v>19.832907066548724</v>
      </c>
    </row>
    <row r="1334" spans="2:44" x14ac:dyDescent="0.25">
      <c r="B1334">
        <f>INDEX(RawData!$A$2:$A$1048576,MATCH(FmtData!$B$4+(ROW()-10),RawData!$A$2:$A$1048576,0))</f>
        <v>9082</v>
      </c>
      <c r="C13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174.058888888889</v>
      </c>
      <c r="D1334" s="45">
        <f>IF($B$6=1,MID(INDEX(RawData!$B$2:$B$1048576, MATCH(FmtData!$B$4+(ROW()-10),RawData!$A$2:$A$1048576,0)),12,8)-6/24,INDEX(RawData!$C$2:$C$1048576, MATCH(FmtData!$B$4+(ROW()-10),RawData!$A$2:$A$1048576,0)))</f>
        <v>5.888888888888888E-2</v>
      </c>
      <c r="E1334" s="63">
        <f>INDEX(RawData!E$2:E$1048576,MATCH(FmtData!$B$4+(ROW()-10),RawData!$A$2:$A$1048576,0))</f>
        <v>2876.53</v>
      </c>
      <c r="F1334">
        <f>INDEX(RawData!F$2:F$1048576,MATCH(FmtData!$B$4+(ROW()-10),RawData!$A$2:$A$1048576,0))</f>
        <v>-0.15307599999999999</v>
      </c>
      <c r="G1334">
        <f>INDEX(RawData!G$2:G$1048576,MATCH(FmtData!$B$4+(ROW()-10),RawData!$A$2:$A$1048576,0))</f>
        <v>-224.988</v>
      </c>
      <c r="H1334">
        <f>INDEX(RawData!H$2:H$1048576,MATCH(FmtData!$B$4+(ROW()-10),RawData!$A$2:$A$1048576,0))</f>
        <v>-9.9654800000000002E-2</v>
      </c>
      <c r="I1334">
        <f>INDEX(RawData!I$2:I$1048576,MATCH(FmtData!$B$4+(ROW()-10),RawData!$A$2:$A$1048576,0))</f>
        <v>-0.61596499999999998</v>
      </c>
      <c r="J1334">
        <f>INDEX(RawData!J$2:J$1048576,MATCH(FmtData!$B$4+(ROW()-10),RawData!$A$2:$A$1048576,0))</f>
        <v>173.3</v>
      </c>
      <c r="K1334">
        <f>INDEX(RawData!K$2:K$1048576,MATCH(FmtData!$B$4+(ROW()-10),RawData!$A$2:$A$1048576,0))</f>
        <v>175.5</v>
      </c>
      <c r="L1334">
        <f>INDEX(RawData!L$2:L$1048576,MATCH(FmtData!$B$4+(ROW()-10),RawData!$A$2:$A$1048576,0))</f>
        <v>145.6</v>
      </c>
      <c r="M1334">
        <f>INDEX(RawData!M$2:M$1048576,MATCH(FmtData!$B$4+(ROW()-10),RawData!$A$2:$A$1048576,0))</f>
        <v>24.3</v>
      </c>
      <c r="N1334">
        <f>INDEX(RawData!N$2:N$1048576,MATCH(FmtData!$B$4+(ROW()-10),RawData!$A$2:$A$1048576,0))</f>
        <v>0</v>
      </c>
      <c r="O1334">
        <f>INDEX(RawData!O$2:O$1048576,MATCH(FmtData!$B$4+(ROW()-10),RawData!$A$2:$A$1048576,0))</f>
        <v>161.6</v>
      </c>
      <c r="P1334">
        <f>INDEX(RawData!P$2:P$1048576,MATCH(FmtData!$B$4+(ROW()-10),RawData!$A$2:$A$1048576,0))</f>
        <v>69.001900000000006</v>
      </c>
      <c r="Q1334">
        <f>INDEX(RawData!Q$2:Q$1048576,MATCH(FmtData!$B$4+(ROW()-10),RawData!$A$2:$A$1048576,0))</f>
        <v>148.483</v>
      </c>
      <c r="R1334">
        <f>INDEX(RawData!R$2:R$1048576,MATCH(FmtData!$B$4+(ROW()-10),RawData!$A$2:$A$1048576,0))</f>
        <v>0.30780800000000003</v>
      </c>
      <c r="S1334">
        <f>INDEX(RawData!S$2:S$1048576,MATCH(FmtData!$B$4+(ROW()-10),RawData!$A$2:$A$1048576,0))</f>
        <v>0.51827400000000001</v>
      </c>
      <c r="T1334">
        <f>INDEX(RawData!T$2:T$1048576,MATCH(FmtData!$B$4+(ROW()-10),RawData!$A$2:$A$1048576,0))</f>
        <v>-0.483209</v>
      </c>
      <c r="U1334">
        <f>INDEX(RawData!U$2:U$1048576,MATCH(FmtData!$B$4+(ROW()-10),RawData!$A$2:$A$1048576,0))</f>
        <v>0</v>
      </c>
      <c r="V1334">
        <f>INDEX(RawData!V$2:V$1048576,MATCH(FmtData!$B$4+(ROW()-10),RawData!$A$2:$A$1048576,0))</f>
        <v>0</v>
      </c>
      <c r="W1334" s="8">
        <f t="shared" si="420"/>
        <v>0</v>
      </c>
      <c r="X1334" s="8">
        <f t="shared" si="421"/>
        <v>0</v>
      </c>
      <c r="Y1334" s="8">
        <f t="shared" si="422"/>
        <v>0</v>
      </c>
      <c r="Z1334" s="8">
        <f t="shared" si="423"/>
        <v>8.3806679612320654</v>
      </c>
      <c r="AA1334" s="8">
        <f t="shared" si="424"/>
        <v>8.3806679612320654</v>
      </c>
      <c r="AB1334" s="8">
        <f t="shared" si="425"/>
        <v>8.3806679612320654</v>
      </c>
      <c r="AC1334" s="6">
        <f t="shared" si="440"/>
        <v>-337.346</v>
      </c>
      <c r="AD1334" s="41">
        <f t="shared" si="426"/>
        <v>-95.151944256043578</v>
      </c>
      <c r="AE1334" s="15">
        <f t="shared" si="427"/>
        <v>0</v>
      </c>
      <c r="AF1334" s="15">
        <f t="shared" si="428"/>
        <v>0</v>
      </c>
      <c r="AG1334" s="15">
        <f t="shared" si="429"/>
        <v>0</v>
      </c>
      <c r="AH1334" s="15">
        <f t="shared" si="430"/>
        <v>-124.74424694924352</v>
      </c>
      <c r="AI1334" s="17">
        <f t="shared" si="431"/>
        <v>0.95706070524175779</v>
      </c>
      <c r="AJ1334" s="17">
        <f t="shared" si="432"/>
        <v>0.79267539129697218</v>
      </c>
      <c r="AK1334" s="17">
        <f t="shared" si="433"/>
        <v>0.72010293912322765</v>
      </c>
      <c r="AL1334" s="17">
        <f t="shared" si="434"/>
        <v>0.72010293912322765</v>
      </c>
      <c r="AM1334" s="17">
        <f t="shared" si="435"/>
        <v>0.72010293912322765</v>
      </c>
      <c r="AN1334" s="17">
        <f t="shared" si="436"/>
        <v>0.89845539129697205</v>
      </c>
      <c r="AO1334" s="17">
        <f>$AM$6*E1334^3+$AN$6*E1334^2+$AO$6*E1334</f>
        <v>-212.60175305075649</v>
      </c>
      <c r="AP1334" s="17">
        <f t="shared" si="437"/>
        <v>7.2010293912322769</v>
      </c>
      <c r="AQ1334" s="17">
        <f t="shared" si="438"/>
        <v>9.5706070524175786</v>
      </c>
      <c r="AR1334" s="17">
        <f t="shared" si="439"/>
        <v>19.832907066548724</v>
      </c>
    </row>
    <row r="1335" spans="2:44" x14ac:dyDescent="0.25">
      <c r="B1335">
        <f>INDEX(RawData!$A$2:$A$1048576,MATCH(FmtData!$B$4+(ROW()-10),RawData!$A$2:$A$1048576,0))</f>
        <v>9083</v>
      </c>
      <c r="C13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174.059571759259</v>
      </c>
      <c r="D1335" s="45">
        <f>IF($B$6=1,MID(INDEX(RawData!$B$2:$B$1048576, MATCH(FmtData!$B$4+(ROW()-10),RawData!$A$2:$A$1048576,0)),12,8)-6/24,INDEX(RawData!$C$2:$C$1048576, MATCH(FmtData!$B$4+(ROW()-10),RawData!$A$2:$A$1048576,0)))</f>
        <v>5.9571759259259227E-2</v>
      </c>
      <c r="E1335" s="63">
        <f>INDEX(RawData!E$2:E$1048576,MATCH(FmtData!$B$4+(ROW()-10),RawData!$A$2:$A$1048576,0))</f>
        <v>2876.53</v>
      </c>
      <c r="F1335">
        <f>INDEX(RawData!F$2:F$1048576,MATCH(FmtData!$B$4+(ROW()-10),RawData!$A$2:$A$1048576,0))</f>
        <v>-0.15307599999999999</v>
      </c>
      <c r="G1335">
        <f>INDEX(RawData!G$2:G$1048576,MATCH(FmtData!$B$4+(ROW()-10),RawData!$A$2:$A$1048576,0))</f>
        <v>-224.988</v>
      </c>
      <c r="H1335">
        <f>INDEX(RawData!H$2:H$1048576,MATCH(FmtData!$B$4+(ROW()-10),RawData!$A$2:$A$1048576,0))</f>
        <v>-9.9654800000000002E-2</v>
      </c>
      <c r="I1335">
        <f>INDEX(RawData!I$2:I$1048576,MATCH(FmtData!$B$4+(ROW()-10),RawData!$A$2:$A$1048576,0))</f>
        <v>-0.61477000000000004</v>
      </c>
      <c r="J1335">
        <f>INDEX(RawData!J$2:J$1048576,MATCH(FmtData!$B$4+(ROW()-10),RawData!$A$2:$A$1048576,0))</f>
        <v>172.7</v>
      </c>
      <c r="K1335">
        <f>INDEX(RawData!K$2:K$1048576,MATCH(FmtData!$B$4+(ROW()-10),RawData!$A$2:$A$1048576,0))</f>
        <v>172.5</v>
      </c>
      <c r="L1335">
        <f>INDEX(RawData!L$2:L$1048576,MATCH(FmtData!$B$4+(ROW()-10),RawData!$A$2:$A$1048576,0))</f>
        <v>145.6</v>
      </c>
      <c r="M1335">
        <f>INDEX(RawData!M$2:M$1048576,MATCH(FmtData!$B$4+(ROW()-10),RawData!$A$2:$A$1048576,0))</f>
        <v>24.6</v>
      </c>
      <c r="N1335">
        <f>INDEX(RawData!N$2:N$1048576,MATCH(FmtData!$B$4+(ROW()-10),RawData!$A$2:$A$1048576,0))</f>
        <v>0</v>
      </c>
      <c r="O1335">
        <f>INDEX(RawData!O$2:O$1048576,MATCH(FmtData!$B$4+(ROW()-10),RawData!$A$2:$A$1048576,0))</f>
        <v>161.30000000000001</v>
      </c>
      <c r="P1335">
        <f>INDEX(RawData!P$2:P$1048576,MATCH(FmtData!$B$4+(ROW()-10),RawData!$A$2:$A$1048576,0))</f>
        <v>69.001900000000006</v>
      </c>
      <c r="Q1335">
        <f>INDEX(RawData!Q$2:Q$1048576,MATCH(FmtData!$B$4+(ROW()-10),RawData!$A$2:$A$1048576,0))</f>
        <v>147.863</v>
      </c>
      <c r="R1335">
        <f>INDEX(RawData!R$2:R$1048576,MATCH(FmtData!$B$4+(ROW()-10),RawData!$A$2:$A$1048576,0))</f>
        <v>0.10252799999999999</v>
      </c>
      <c r="S1335">
        <f>INDEX(RawData!S$2:S$1048576,MATCH(FmtData!$B$4+(ROW()-10),RawData!$A$2:$A$1048576,0))</f>
        <v>0.51827400000000001</v>
      </c>
      <c r="T1335">
        <f>INDEX(RawData!T$2:T$1048576,MATCH(FmtData!$B$4+(ROW()-10),RawData!$A$2:$A$1048576,0))</f>
        <v>-0.483209</v>
      </c>
      <c r="U1335">
        <f>INDEX(RawData!U$2:U$1048576,MATCH(FmtData!$B$4+(ROW()-10),RawData!$A$2:$A$1048576,0))</f>
        <v>0</v>
      </c>
      <c r="V1335">
        <f>INDEX(RawData!V$2:V$1048576,MATCH(FmtData!$B$4+(ROW()-10),RawData!$A$2:$A$1048576,0))</f>
        <v>0</v>
      </c>
      <c r="W1335" s="8">
        <f t="shared" si="420"/>
        <v>0</v>
      </c>
      <c r="X1335" s="8">
        <f t="shared" si="421"/>
        <v>0</v>
      </c>
      <c r="Y1335" s="8">
        <f t="shared" si="422"/>
        <v>0</v>
      </c>
      <c r="Z1335" s="8">
        <f t="shared" si="423"/>
        <v>8.3806679612320654</v>
      </c>
      <c r="AA1335" s="8">
        <f t="shared" si="424"/>
        <v>8.3806679612320654</v>
      </c>
      <c r="AB1335" s="8">
        <f t="shared" si="425"/>
        <v>8.3806679612320654</v>
      </c>
      <c r="AC1335" s="6">
        <f t="shared" si="440"/>
        <v>-337.96600000000001</v>
      </c>
      <c r="AD1335" s="41">
        <f t="shared" si="426"/>
        <v>-95.771944256043582</v>
      </c>
      <c r="AE1335" s="15">
        <f t="shared" si="427"/>
        <v>0</v>
      </c>
      <c r="AF1335" s="15">
        <f t="shared" si="428"/>
        <v>0</v>
      </c>
      <c r="AG1335" s="15">
        <f t="shared" si="429"/>
        <v>0</v>
      </c>
      <c r="AH1335" s="15">
        <f t="shared" si="430"/>
        <v>-125.36424694924352</v>
      </c>
      <c r="AI1335" s="17">
        <f t="shared" si="431"/>
        <v>0.95763986009828872</v>
      </c>
      <c r="AJ1335" s="17">
        <f t="shared" si="432"/>
        <v>0.79307263895467928</v>
      </c>
      <c r="AK1335" s="17">
        <f t="shared" si="433"/>
        <v>0.72010293912322765</v>
      </c>
      <c r="AL1335" s="17">
        <f t="shared" si="434"/>
        <v>0.72010293912322765</v>
      </c>
      <c r="AM1335" s="17">
        <f t="shared" si="435"/>
        <v>0.72010293912322765</v>
      </c>
      <c r="AN1335" s="17">
        <f t="shared" si="436"/>
        <v>0.89885263895467915</v>
      </c>
      <c r="AO1335" s="17">
        <f>$AM$6*E1335^3+$AN$6*E1335^2+$AO$6*E1335</f>
        <v>-212.60175305075649</v>
      </c>
      <c r="AP1335" s="17">
        <f t="shared" si="437"/>
        <v>7.2010293912322769</v>
      </c>
      <c r="AQ1335" s="17">
        <f t="shared" si="438"/>
        <v>9.5763986009828876</v>
      </c>
      <c r="AR1335" s="17">
        <f t="shared" si="439"/>
        <v>19.832907066548724</v>
      </c>
    </row>
    <row r="1336" spans="2:44" x14ac:dyDescent="0.25">
      <c r="B1336">
        <f>INDEX(RawData!$A$2:$A$1048576,MATCH(FmtData!$B$4+(ROW()-10),RawData!$A$2:$A$1048576,0))</f>
        <v>9084</v>
      </c>
      <c r="C13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174.060266203705</v>
      </c>
      <c r="D1336" s="45">
        <f>IF($B$6=1,MID(INDEX(RawData!$B$2:$B$1048576, MATCH(FmtData!$B$4+(ROW()-10),RawData!$A$2:$A$1048576,0)),12,8)-6/24,INDEX(RawData!$C$2:$C$1048576, MATCH(FmtData!$B$4+(ROW()-10),RawData!$A$2:$A$1048576,0)))</f>
        <v>6.0266203703703669E-2</v>
      </c>
      <c r="E1336" s="63">
        <f>INDEX(RawData!E$2:E$1048576,MATCH(FmtData!$B$4+(ROW()-10),RawData!$A$2:$A$1048576,0))</f>
        <v>2876.53</v>
      </c>
      <c r="F1336">
        <f>INDEX(RawData!F$2:F$1048576,MATCH(FmtData!$B$4+(ROW()-10),RawData!$A$2:$A$1048576,0))</f>
        <v>-0.15307599999999999</v>
      </c>
      <c r="G1336">
        <f>INDEX(RawData!G$2:G$1048576,MATCH(FmtData!$B$4+(ROW()-10),RawData!$A$2:$A$1048576,0))</f>
        <v>-224.988</v>
      </c>
      <c r="H1336">
        <f>INDEX(RawData!H$2:H$1048576,MATCH(FmtData!$B$4+(ROW()-10),RawData!$A$2:$A$1048576,0))</f>
        <v>-9.9673200000000003E-2</v>
      </c>
      <c r="I1336">
        <f>INDEX(RawData!I$2:I$1048576,MATCH(FmtData!$B$4+(ROW()-10),RawData!$A$2:$A$1048576,0))</f>
        <v>-0.61458100000000004</v>
      </c>
      <c r="J1336">
        <f>INDEX(RawData!J$2:J$1048576,MATCH(FmtData!$B$4+(ROW()-10),RawData!$A$2:$A$1048576,0))</f>
        <v>174.3</v>
      </c>
      <c r="K1336">
        <f>INDEX(RawData!K$2:K$1048576,MATCH(FmtData!$B$4+(ROW()-10),RawData!$A$2:$A$1048576,0))</f>
        <v>171.1</v>
      </c>
      <c r="L1336">
        <f>INDEX(RawData!L$2:L$1048576,MATCH(FmtData!$B$4+(ROW()-10),RawData!$A$2:$A$1048576,0))</f>
        <v>145.6</v>
      </c>
      <c r="M1336">
        <f>INDEX(RawData!M$2:M$1048576,MATCH(FmtData!$B$4+(ROW()-10),RawData!$A$2:$A$1048576,0))</f>
        <v>24.4</v>
      </c>
      <c r="N1336">
        <f>INDEX(RawData!N$2:N$1048576,MATCH(FmtData!$B$4+(ROW()-10),RawData!$A$2:$A$1048576,0))</f>
        <v>0</v>
      </c>
      <c r="O1336">
        <f>INDEX(RawData!O$2:O$1048576,MATCH(FmtData!$B$4+(ROW()-10),RawData!$A$2:$A$1048576,0))</f>
        <v>160.9</v>
      </c>
      <c r="P1336">
        <f>INDEX(RawData!P$2:P$1048576,MATCH(FmtData!$B$4+(ROW()-10),RawData!$A$2:$A$1048576,0))</f>
        <v>69.001900000000006</v>
      </c>
      <c r="Q1336">
        <f>INDEX(RawData!Q$2:Q$1048576,MATCH(FmtData!$B$4+(ROW()-10),RawData!$A$2:$A$1048576,0))</f>
        <v>146.97900000000001</v>
      </c>
      <c r="R1336">
        <f>INDEX(RawData!R$2:R$1048576,MATCH(FmtData!$B$4+(ROW()-10),RawData!$A$2:$A$1048576,0))</f>
        <v>0.10252799999999999</v>
      </c>
      <c r="S1336">
        <f>INDEX(RawData!S$2:S$1048576,MATCH(FmtData!$B$4+(ROW()-10),RawData!$A$2:$A$1048576,0))</f>
        <v>0.51827400000000001</v>
      </c>
      <c r="T1336">
        <f>INDEX(RawData!T$2:T$1048576,MATCH(FmtData!$B$4+(ROW()-10),RawData!$A$2:$A$1048576,0))</f>
        <v>-0.483209</v>
      </c>
      <c r="U1336">
        <f>INDEX(RawData!U$2:U$1048576,MATCH(FmtData!$B$4+(ROW()-10),RawData!$A$2:$A$1048576,0))</f>
        <v>0</v>
      </c>
      <c r="V1336">
        <f>INDEX(RawData!V$2:V$1048576,MATCH(FmtData!$B$4+(ROW()-10),RawData!$A$2:$A$1048576,0))</f>
        <v>0</v>
      </c>
      <c r="W1336" s="8">
        <f t="shared" si="420"/>
        <v>0</v>
      </c>
      <c r="X1336" s="8">
        <f t="shared" si="421"/>
        <v>0</v>
      </c>
      <c r="Y1336" s="8">
        <f t="shared" si="422"/>
        <v>0</v>
      </c>
      <c r="Z1336" s="8">
        <f t="shared" si="423"/>
        <v>8.3806679612320654</v>
      </c>
      <c r="AA1336" s="8">
        <f t="shared" si="424"/>
        <v>8.3806679612320654</v>
      </c>
      <c r="AB1336" s="8">
        <f t="shared" si="425"/>
        <v>8.3806679612320654</v>
      </c>
      <c r="AC1336" s="6">
        <f t="shared" si="440"/>
        <v>-338.85</v>
      </c>
      <c r="AD1336" s="41">
        <f t="shared" si="426"/>
        <v>-96.655944256043597</v>
      </c>
      <c r="AE1336" s="15">
        <f t="shared" si="427"/>
        <v>0</v>
      </c>
      <c r="AF1336" s="15">
        <f t="shared" si="428"/>
        <v>0</v>
      </c>
      <c r="AG1336" s="15">
        <f t="shared" si="429"/>
        <v>0</v>
      </c>
      <c r="AH1336" s="15">
        <f t="shared" si="430"/>
        <v>-126.24824694924354</v>
      </c>
      <c r="AI1336" s="17">
        <f t="shared" si="431"/>
        <v>0.95846683605467975</v>
      </c>
      <c r="AJ1336" s="17">
        <f t="shared" si="432"/>
        <v>0.79363972628384638</v>
      </c>
      <c r="AK1336" s="17">
        <f t="shared" si="433"/>
        <v>0.72010293912322765</v>
      </c>
      <c r="AL1336" s="17">
        <f t="shared" si="434"/>
        <v>0.72010293912322765</v>
      </c>
      <c r="AM1336" s="17">
        <f t="shared" si="435"/>
        <v>0.72010293912322765</v>
      </c>
      <c r="AN1336" s="17">
        <f t="shared" si="436"/>
        <v>0.89941972628384625</v>
      </c>
      <c r="AO1336" s="17">
        <f>$AM$6*E1336^3+$AN$6*E1336^2+$AO$6*E1336</f>
        <v>-212.60175305075649</v>
      </c>
      <c r="AP1336" s="17">
        <f t="shared" si="437"/>
        <v>7.2010293912322769</v>
      </c>
      <c r="AQ1336" s="17">
        <f t="shared" si="438"/>
        <v>9.5846683605467966</v>
      </c>
      <c r="AR1336" s="17">
        <f t="shared" si="439"/>
        <v>19.832907066548724</v>
      </c>
    </row>
    <row r="1337" spans="2:44" x14ac:dyDescent="0.25">
      <c r="B1337">
        <f>INDEX(RawData!$A$2:$A$1048576,MATCH(FmtData!$B$4+(ROW()-10),RawData!$A$2:$A$1048576,0))</f>
        <v>9085</v>
      </c>
      <c r="C13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174.060972222222</v>
      </c>
      <c r="D1337" s="45">
        <f>IF($B$6=1,MID(INDEX(RawData!$B$2:$B$1048576, MATCH(FmtData!$B$4+(ROW()-10),RawData!$A$2:$A$1048576,0)),12,8)-6/24,INDEX(RawData!$C$2:$C$1048576, MATCH(FmtData!$B$4+(ROW()-10),RawData!$A$2:$A$1048576,0)))</f>
        <v>6.0972222222222205E-2</v>
      </c>
      <c r="E1337" s="63">
        <f>INDEX(RawData!E$2:E$1048576,MATCH(FmtData!$B$4+(ROW()-10),RawData!$A$2:$A$1048576,0))</f>
        <v>2878.37</v>
      </c>
      <c r="F1337">
        <f>INDEX(RawData!F$2:F$1048576,MATCH(FmtData!$B$4+(ROW()-10),RawData!$A$2:$A$1048576,0))</f>
        <v>-0.15307599999999999</v>
      </c>
      <c r="G1337">
        <f>INDEX(RawData!G$2:G$1048576,MATCH(FmtData!$B$4+(ROW()-10),RawData!$A$2:$A$1048576,0))</f>
        <v>-224.988</v>
      </c>
      <c r="H1337">
        <f>INDEX(RawData!H$2:H$1048576,MATCH(FmtData!$B$4+(ROW()-10),RawData!$A$2:$A$1048576,0))</f>
        <v>-9.9654800000000002E-2</v>
      </c>
      <c r="I1337">
        <f>INDEX(RawData!I$2:I$1048576,MATCH(FmtData!$B$4+(ROW()-10),RawData!$A$2:$A$1048576,0))</f>
        <v>-0.61477000000000004</v>
      </c>
      <c r="J1337">
        <f>INDEX(RawData!J$2:J$1048576,MATCH(FmtData!$B$4+(ROW()-10),RawData!$A$2:$A$1048576,0))</f>
        <v>178.9</v>
      </c>
      <c r="K1337">
        <f>INDEX(RawData!K$2:K$1048576,MATCH(FmtData!$B$4+(ROW()-10),RawData!$A$2:$A$1048576,0))</f>
        <v>172.3</v>
      </c>
      <c r="L1337">
        <f>INDEX(RawData!L$2:L$1048576,MATCH(FmtData!$B$4+(ROW()-10),RawData!$A$2:$A$1048576,0))</f>
        <v>145.5</v>
      </c>
      <c r="M1337">
        <f>INDEX(RawData!M$2:M$1048576,MATCH(FmtData!$B$4+(ROW()-10),RawData!$A$2:$A$1048576,0))</f>
        <v>24.7</v>
      </c>
      <c r="N1337">
        <f>INDEX(RawData!N$2:N$1048576,MATCH(FmtData!$B$4+(ROW()-10),RawData!$A$2:$A$1048576,0))</f>
        <v>0</v>
      </c>
      <c r="O1337">
        <f>INDEX(RawData!O$2:O$1048576,MATCH(FmtData!$B$4+(ROW()-10),RawData!$A$2:$A$1048576,0))</f>
        <v>160.80000000000001</v>
      </c>
      <c r="P1337">
        <f>INDEX(RawData!P$2:P$1048576,MATCH(FmtData!$B$4+(ROW()-10),RawData!$A$2:$A$1048576,0))</f>
        <v>69.001900000000006</v>
      </c>
      <c r="Q1337">
        <f>INDEX(RawData!Q$2:Q$1048576,MATCH(FmtData!$B$4+(ROW()-10),RawData!$A$2:$A$1048576,0))</f>
        <v>146.51400000000001</v>
      </c>
      <c r="R1337">
        <f>INDEX(RawData!R$2:R$1048576,MATCH(FmtData!$B$4+(ROW()-10),RawData!$A$2:$A$1048576,0))</f>
        <v>0.10252799999999999</v>
      </c>
      <c r="S1337">
        <f>INDEX(RawData!S$2:S$1048576,MATCH(FmtData!$B$4+(ROW()-10),RawData!$A$2:$A$1048576,0))</f>
        <v>0.51827400000000001</v>
      </c>
      <c r="T1337">
        <f>INDEX(RawData!T$2:T$1048576,MATCH(FmtData!$B$4+(ROW()-10),RawData!$A$2:$A$1048576,0))</f>
        <v>-0.483209</v>
      </c>
      <c r="U1337">
        <f>INDEX(RawData!U$2:U$1048576,MATCH(FmtData!$B$4+(ROW()-10),RawData!$A$2:$A$1048576,0))</f>
        <v>0</v>
      </c>
      <c r="V1337">
        <f>INDEX(RawData!V$2:V$1048576,MATCH(FmtData!$B$4+(ROW()-10),RawData!$A$2:$A$1048576,0))</f>
        <v>0</v>
      </c>
      <c r="W1337" s="8">
        <f t="shared" si="420"/>
        <v>0</v>
      </c>
      <c r="X1337" s="8">
        <f t="shared" si="421"/>
        <v>0</v>
      </c>
      <c r="Y1337" s="8">
        <f t="shared" si="422"/>
        <v>0</v>
      </c>
      <c r="Z1337" s="8">
        <f t="shared" si="423"/>
        <v>8.3806679612320654</v>
      </c>
      <c r="AA1337" s="8">
        <f t="shared" si="424"/>
        <v>8.3806679612320654</v>
      </c>
      <c r="AB1337" s="8">
        <f t="shared" si="425"/>
        <v>8.3806679612320654</v>
      </c>
      <c r="AC1337" s="6">
        <f t="shared" si="440"/>
        <v>-339.315</v>
      </c>
      <c r="AD1337" s="41">
        <f t="shared" si="426"/>
        <v>-97.120944256043572</v>
      </c>
      <c r="AE1337" s="15">
        <f t="shared" si="427"/>
        <v>0</v>
      </c>
      <c r="AF1337" s="15">
        <f t="shared" si="428"/>
        <v>0</v>
      </c>
      <c r="AG1337" s="15">
        <f t="shared" si="429"/>
        <v>0</v>
      </c>
      <c r="AH1337" s="15">
        <f t="shared" si="430"/>
        <v>-126.59661161986054</v>
      </c>
      <c r="AI1337" s="17">
        <f t="shared" si="431"/>
        <v>0.95890241388596298</v>
      </c>
      <c r="AJ1337" s="17">
        <f t="shared" si="432"/>
        <v>0.79386342557613554</v>
      </c>
      <c r="AK1337" s="17">
        <f t="shared" si="433"/>
        <v>0.72010293912322765</v>
      </c>
      <c r="AL1337" s="17">
        <f t="shared" si="434"/>
        <v>0.72010293912322765</v>
      </c>
      <c r="AM1337" s="17">
        <f t="shared" si="435"/>
        <v>0.72010293912322765</v>
      </c>
      <c r="AN1337" s="17">
        <f t="shared" si="436"/>
        <v>0.89964342557613541</v>
      </c>
      <c r="AO1337" s="17">
        <f>$AM$6*E1337^3+$AN$6*E1337^2+$AO$6*E1337</f>
        <v>-212.71838838013946</v>
      </c>
      <c r="AP1337" s="17">
        <f t="shared" si="437"/>
        <v>7.2010293912322769</v>
      </c>
      <c r="AQ1337" s="17">
        <f t="shared" si="438"/>
        <v>9.5890241388596298</v>
      </c>
      <c r="AR1337" s="17">
        <f t="shared" si="439"/>
        <v>19.845593375748503</v>
      </c>
    </row>
    <row r="1338" spans="2:44" x14ac:dyDescent="0.25">
      <c r="B1338">
        <f>INDEX(RawData!$A$2:$A$1048576,MATCH(FmtData!$B$4+(ROW()-10),RawData!$A$2:$A$1048576,0))</f>
        <v>9086</v>
      </c>
      <c r="C13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174.061666666668</v>
      </c>
      <c r="D1338" s="45">
        <f>IF($B$6=1,MID(INDEX(RawData!$B$2:$B$1048576, MATCH(FmtData!$B$4+(ROW()-10),RawData!$A$2:$A$1048576,0)),12,8)-6/24,INDEX(RawData!$C$2:$C$1048576, MATCH(FmtData!$B$4+(ROW()-10),RawData!$A$2:$A$1048576,0)))</f>
        <v>6.1666666666666703E-2</v>
      </c>
      <c r="E1338" s="63">
        <f>INDEX(RawData!E$2:E$1048576,MATCH(FmtData!$B$4+(ROW()-10),RawData!$A$2:$A$1048576,0))</f>
        <v>2880.22</v>
      </c>
      <c r="F1338">
        <f>INDEX(RawData!F$2:F$1048576,MATCH(FmtData!$B$4+(ROW()-10),RawData!$A$2:$A$1048576,0))</f>
        <v>-0.15307599999999999</v>
      </c>
      <c r="G1338">
        <f>INDEX(RawData!G$2:G$1048576,MATCH(FmtData!$B$4+(ROW()-10),RawData!$A$2:$A$1048576,0))</f>
        <v>-224.988</v>
      </c>
      <c r="H1338">
        <f>INDEX(RawData!H$2:H$1048576,MATCH(FmtData!$B$4+(ROW()-10),RawData!$A$2:$A$1048576,0))</f>
        <v>-9.9654800000000002E-2</v>
      </c>
      <c r="I1338">
        <f>INDEX(RawData!I$2:I$1048576,MATCH(FmtData!$B$4+(ROW()-10),RawData!$A$2:$A$1048576,0))</f>
        <v>-0.61439299999999997</v>
      </c>
      <c r="J1338">
        <f>INDEX(RawData!J$2:J$1048576,MATCH(FmtData!$B$4+(ROW()-10),RawData!$A$2:$A$1048576,0))</f>
        <v>180.2</v>
      </c>
      <c r="K1338">
        <f>INDEX(RawData!K$2:K$1048576,MATCH(FmtData!$B$4+(ROW()-10),RawData!$A$2:$A$1048576,0))</f>
        <v>175.8</v>
      </c>
      <c r="L1338">
        <f>INDEX(RawData!L$2:L$1048576,MATCH(FmtData!$B$4+(ROW()-10),RawData!$A$2:$A$1048576,0))</f>
        <v>145.5</v>
      </c>
      <c r="M1338">
        <f>INDEX(RawData!M$2:M$1048576,MATCH(FmtData!$B$4+(ROW()-10),RawData!$A$2:$A$1048576,0))</f>
        <v>24.5</v>
      </c>
      <c r="N1338">
        <f>INDEX(RawData!N$2:N$1048576,MATCH(FmtData!$B$4+(ROW()-10),RawData!$A$2:$A$1048576,0))</f>
        <v>0</v>
      </c>
      <c r="O1338">
        <f>INDEX(RawData!O$2:O$1048576,MATCH(FmtData!$B$4+(ROW()-10),RawData!$A$2:$A$1048576,0))</f>
        <v>161.30000000000001</v>
      </c>
      <c r="P1338">
        <f>INDEX(RawData!P$2:P$1048576,MATCH(FmtData!$B$4+(ROW()-10),RawData!$A$2:$A$1048576,0))</f>
        <v>69.001900000000006</v>
      </c>
      <c r="Q1338">
        <f>INDEX(RawData!Q$2:Q$1048576,MATCH(FmtData!$B$4+(ROW()-10),RawData!$A$2:$A$1048576,0))</f>
        <v>147.36699999999999</v>
      </c>
      <c r="R1338">
        <f>INDEX(RawData!R$2:R$1048576,MATCH(FmtData!$B$4+(ROW()-10),RawData!$A$2:$A$1048576,0))</f>
        <v>0.10252799999999999</v>
      </c>
      <c r="S1338">
        <f>INDEX(RawData!S$2:S$1048576,MATCH(FmtData!$B$4+(ROW()-10),RawData!$A$2:$A$1048576,0))</f>
        <v>0.28392499999999998</v>
      </c>
      <c r="T1338">
        <f>INDEX(RawData!T$2:T$1048576,MATCH(FmtData!$B$4+(ROW()-10),RawData!$A$2:$A$1048576,0))</f>
        <v>-0.483209</v>
      </c>
      <c r="U1338">
        <f>INDEX(RawData!U$2:U$1048576,MATCH(FmtData!$B$4+(ROW()-10),RawData!$A$2:$A$1048576,0))</f>
        <v>0</v>
      </c>
      <c r="V1338">
        <f>INDEX(RawData!V$2:V$1048576,MATCH(FmtData!$B$4+(ROW()-10),RawData!$A$2:$A$1048576,0))</f>
        <v>0</v>
      </c>
      <c r="W1338" s="8">
        <f t="shared" si="420"/>
        <v>0</v>
      </c>
      <c r="X1338" s="8">
        <f t="shared" si="421"/>
        <v>0.59524646000000003</v>
      </c>
      <c r="Y1338" s="8">
        <f t="shared" si="422"/>
        <v>0</v>
      </c>
      <c r="Z1338" s="8">
        <f t="shared" si="423"/>
        <v>7.7854215012320651</v>
      </c>
      <c r="AA1338" s="8">
        <f t="shared" si="424"/>
        <v>8.3806679612320654</v>
      </c>
      <c r="AB1338" s="8">
        <f t="shared" si="425"/>
        <v>8.0830447312320644</v>
      </c>
      <c r="AC1338" s="6">
        <f t="shared" si="440"/>
        <v>-338.46199999999999</v>
      </c>
      <c r="AD1338" s="41">
        <f t="shared" si="426"/>
        <v>-96.267944256043563</v>
      </c>
      <c r="AE1338" s="15">
        <f t="shared" si="427"/>
        <v>-158.33925299568932</v>
      </c>
      <c r="AF1338" s="15">
        <f t="shared" si="428"/>
        <v>0</v>
      </c>
      <c r="AG1338" s="15">
        <f t="shared" si="429"/>
        <v>-110.32879494235067</v>
      </c>
      <c r="AH1338" s="15">
        <f t="shared" si="430"/>
        <v>-125.62621884141896</v>
      </c>
      <c r="AI1338" s="17">
        <f t="shared" si="431"/>
        <v>0.95810368890367148</v>
      </c>
      <c r="AJ1338" s="17">
        <f t="shared" si="432"/>
        <v>0.79324060980340982</v>
      </c>
      <c r="AK1338" s="17">
        <f t="shared" si="433"/>
        <v>0.81478988710863909</v>
      </c>
      <c r="AL1338" s="17">
        <f t="shared" si="434"/>
        <v>0.72010293912322765</v>
      </c>
      <c r="AM1338" s="17">
        <f t="shared" si="435"/>
        <v>0.78354999642506684</v>
      </c>
      <c r="AN1338" s="17">
        <f t="shared" si="436"/>
        <v>0.8990206098034097</v>
      </c>
      <c r="AO1338" s="17">
        <f>$AM$6*E1338^3+$AN$6*E1338^2+$AO$6*E1338</f>
        <v>-212.83578115858103</v>
      </c>
      <c r="AP1338" s="17">
        <f t="shared" si="437"/>
        <v>7.8354999642506682</v>
      </c>
      <c r="AQ1338" s="17">
        <f t="shared" si="438"/>
        <v>9.5810368890367155</v>
      </c>
      <c r="AR1338" s="17">
        <f t="shared" si="439"/>
        <v>19.85834863228089</v>
      </c>
    </row>
    <row r="1339" spans="2:44" x14ac:dyDescent="0.25">
      <c r="B1339">
        <f>INDEX(RawData!$A$2:$A$1048576,MATCH(FmtData!$B$4+(ROW()-10),RawData!$A$2:$A$1048576,0))</f>
        <v>9087</v>
      </c>
      <c r="C13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174.062361111108</v>
      </c>
      <c r="D1339" s="45">
        <f>IF($B$6=1,MID(INDEX(RawData!$B$2:$B$1048576, MATCH(FmtData!$B$4+(ROW()-10),RawData!$A$2:$A$1048576,0)),12,8)-6/24,INDEX(RawData!$C$2:$C$1048576, MATCH(FmtData!$B$4+(ROW()-10),RawData!$A$2:$A$1048576,0)))</f>
        <v>6.2361111111111145E-2</v>
      </c>
      <c r="E1339" s="63">
        <f>INDEX(RawData!E$2:E$1048576,MATCH(FmtData!$B$4+(ROW()-10),RawData!$A$2:$A$1048576,0))</f>
        <v>2879.3</v>
      </c>
      <c r="F1339">
        <f>INDEX(RawData!F$2:F$1048576,MATCH(FmtData!$B$4+(ROW()-10),RawData!$A$2:$A$1048576,0))</f>
        <v>-0.15307599999999999</v>
      </c>
      <c r="G1339">
        <f>INDEX(RawData!G$2:G$1048576,MATCH(FmtData!$B$4+(ROW()-10),RawData!$A$2:$A$1048576,0))</f>
        <v>-224.988</v>
      </c>
      <c r="H1339">
        <f>INDEX(RawData!H$2:H$1048576,MATCH(FmtData!$B$4+(ROW()-10),RawData!$A$2:$A$1048576,0))</f>
        <v>-9.9654800000000002E-2</v>
      </c>
      <c r="I1339">
        <f>INDEX(RawData!I$2:I$1048576,MATCH(FmtData!$B$4+(ROW()-10),RawData!$A$2:$A$1048576,0))</f>
        <v>-0.61596499999999998</v>
      </c>
      <c r="J1339">
        <f>INDEX(RawData!J$2:J$1048576,MATCH(FmtData!$B$4+(ROW()-10),RawData!$A$2:$A$1048576,0))</f>
        <v>178.5</v>
      </c>
      <c r="K1339">
        <f>INDEX(RawData!K$2:K$1048576,MATCH(FmtData!$B$4+(ROW()-10),RawData!$A$2:$A$1048576,0))</f>
        <v>179.5</v>
      </c>
      <c r="L1339">
        <f>INDEX(RawData!L$2:L$1048576,MATCH(FmtData!$B$4+(ROW()-10),RawData!$A$2:$A$1048576,0))</f>
        <v>145.5</v>
      </c>
      <c r="M1339">
        <f>INDEX(RawData!M$2:M$1048576,MATCH(FmtData!$B$4+(ROW()-10),RawData!$A$2:$A$1048576,0))</f>
        <v>24.4</v>
      </c>
      <c r="N1339">
        <f>INDEX(RawData!N$2:N$1048576,MATCH(FmtData!$B$4+(ROW()-10),RawData!$A$2:$A$1048576,0))</f>
        <v>0</v>
      </c>
      <c r="O1339">
        <f>INDEX(RawData!O$2:O$1048576,MATCH(FmtData!$B$4+(ROW()-10),RawData!$A$2:$A$1048576,0))</f>
        <v>161.9</v>
      </c>
      <c r="P1339">
        <f>INDEX(RawData!P$2:P$1048576,MATCH(FmtData!$B$4+(ROW()-10),RawData!$A$2:$A$1048576,0))</f>
        <v>69.001900000000006</v>
      </c>
      <c r="Q1339">
        <f>INDEX(RawData!Q$2:Q$1048576,MATCH(FmtData!$B$4+(ROW()-10),RawData!$A$2:$A$1048576,0))</f>
        <v>148.483</v>
      </c>
      <c r="R1339">
        <f>INDEX(RawData!R$2:R$1048576,MATCH(FmtData!$B$4+(ROW()-10),RawData!$A$2:$A$1048576,0))</f>
        <v>0.10252799999999999</v>
      </c>
      <c r="S1339">
        <f>INDEX(RawData!S$2:S$1048576,MATCH(FmtData!$B$4+(ROW()-10),RawData!$A$2:$A$1048576,0))</f>
        <v>0.51827400000000001</v>
      </c>
      <c r="T1339">
        <f>INDEX(RawData!T$2:T$1048576,MATCH(FmtData!$B$4+(ROW()-10),RawData!$A$2:$A$1048576,0))</f>
        <v>-0.483209</v>
      </c>
      <c r="U1339">
        <f>INDEX(RawData!U$2:U$1048576,MATCH(FmtData!$B$4+(ROW()-10),RawData!$A$2:$A$1048576,0))</f>
        <v>0</v>
      </c>
      <c r="V1339">
        <f>INDEX(RawData!V$2:V$1048576,MATCH(FmtData!$B$4+(ROW()-10),RawData!$A$2:$A$1048576,0))</f>
        <v>0</v>
      </c>
      <c r="W1339" s="8">
        <f t="shared" si="420"/>
        <v>0</v>
      </c>
      <c r="X1339" s="8">
        <f t="shared" si="421"/>
        <v>0</v>
      </c>
      <c r="Y1339" s="8">
        <f t="shared" si="422"/>
        <v>0</v>
      </c>
      <c r="Z1339" s="8">
        <f t="shared" si="423"/>
        <v>8.3806679612320654</v>
      </c>
      <c r="AA1339" s="8">
        <f t="shared" si="424"/>
        <v>8.3806679612320654</v>
      </c>
      <c r="AB1339" s="8">
        <f t="shared" si="425"/>
        <v>8.3806679612320654</v>
      </c>
      <c r="AC1339" s="6">
        <f t="shared" si="440"/>
        <v>-337.346</v>
      </c>
      <c r="AD1339" s="41">
        <f t="shared" si="426"/>
        <v>-95.151944256043578</v>
      </c>
      <c r="AE1339" s="15">
        <f t="shared" si="427"/>
        <v>0</v>
      </c>
      <c r="AF1339" s="15">
        <f t="shared" si="428"/>
        <v>0</v>
      </c>
      <c r="AG1339" s="15">
        <f t="shared" si="429"/>
        <v>0</v>
      </c>
      <c r="AH1339" s="15">
        <f t="shared" si="430"/>
        <v>-124.56861345734083</v>
      </c>
      <c r="AI1339" s="17">
        <f t="shared" si="431"/>
        <v>0.95706070524175779</v>
      </c>
      <c r="AJ1339" s="17">
        <f t="shared" si="432"/>
        <v>0.79256293137420375</v>
      </c>
      <c r="AK1339" s="17">
        <f t="shared" si="433"/>
        <v>0.72010293912322765</v>
      </c>
      <c r="AL1339" s="17">
        <f t="shared" si="434"/>
        <v>0.72010293912322765</v>
      </c>
      <c r="AM1339" s="17">
        <f t="shared" si="435"/>
        <v>0.72010293912322765</v>
      </c>
      <c r="AN1339" s="17">
        <f t="shared" si="436"/>
        <v>0.89834293137420362</v>
      </c>
      <c r="AO1339" s="17">
        <f>$AM$6*E1339^3+$AN$6*E1339^2+$AO$6*E1339</f>
        <v>-212.77738654265917</v>
      </c>
      <c r="AP1339" s="17">
        <f t="shared" si="437"/>
        <v>7.2010293912322769</v>
      </c>
      <c r="AQ1339" s="17">
        <f t="shared" si="438"/>
        <v>9.5706070524175786</v>
      </c>
      <c r="AR1339" s="17">
        <f t="shared" si="439"/>
        <v>19.852005477681001</v>
      </c>
    </row>
    <row r="1340" spans="2:44" x14ac:dyDescent="0.25">
      <c r="B1340">
        <f>INDEX(RawData!$A$2:$A$1048576,MATCH(FmtData!$B$4+(ROW()-10),RawData!$A$2:$A$1048576,0))</f>
        <v>9088</v>
      </c>
      <c r="C13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174.063055555554</v>
      </c>
      <c r="D1340" s="45">
        <f>IF($B$6=1,MID(INDEX(RawData!$B$2:$B$1048576, MATCH(FmtData!$B$4+(ROW()-10),RawData!$A$2:$A$1048576,0)),12,8)-6/24,INDEX(RawData!$C$2:$C$1048576, MATCH(FmtData!$B$4+(ROW()-10),RawData!$A$2:$A$1048576,0)))</f>
        <v>6.3055555555555587E-2</v>
      </c>
      <c r="E1340" s="63">
        <f>INDEX(RawData!E$2:E$1048576,MATCH(FmtData!$B$4+(ROW()-10),RawData!$A$2:$A$1048576,0))</f>
        <v>2878.37</v>
      </c>
      <c r="F1340">
        <f>INDEX(RawData!F$2:F$1048576,MATCH(FmtData!$B$4+(ROW()-10),RawData!$A$2:$A$1048576,0))</f>
        <v>-0.15307599999999999</v>
      </c>
      <c r="G1340">
        <f>INDEX(RawData!G$2:G$1048576,MATCH(FmtData!$B$4+(ROW()-10),RawData!$A$2:$A$1048576,0))</f>
        <v>-224.988</v>
      </c>
      <c r="H1340">
        <f>INDEX(RawData!H$2:H$1048576,MATCH(FmtData!$B$4+(ROW()-10),RawData!$A$2:$A$1048576,0))</f>
        <v>-9.9654800000000002E-2</v>
      </c>
      <c r="I1340">
        <f>INDEX(RawData!I$2:I$1048576,MATCH(FmtData!$B$4+(ROW()-10),RawData!$A$2:$A$1048576,0))</f>
        <v>-0.61439299999999997</v>
      </c>
      <c r="J1340">
        <f>INDEX(RawData!J$2:J$1048576,MATCH(FmtData!$B$4+(ROW()-10),RawData!$A$2:$A$1048576,0))</f>
        <v>177.2</v>
      </c>
      <c r="K1340">
        <f>INDEX(RawData!K$2:K$1048576,MATCH(FmtData!$B$4+(ROW()-10),RawData!$A$2:$A$1048576,0))</f>
        <v>181.3</v>
      </c>
      <c r="L1340">
        <f>INDEX(RawData!L$2:L$1048576,MATCH(FmtData!$B$4+(ROW()-10),RawData!$A$2:$A$1048576,0))</f>
        <v>145.5</v>
      </c>
      <c r="M1340">
        <f>INDEX(RawData!M$2:M$1048576,MATCH(FmtData!$B$4+(ROW()-10),RawData!$A$2:$A$1048576,0))</f>
        <v>24.3</v>
      </c>
      <c r="N1340">
        <f>INDEX(RawData!N$2:N$1048576,MATCH(FmtData!$B$4+(ROW()-10),RawData!$A$2:$A$1048576,0))</f>
        <v>0</v>
      </c>
      <c r="O1340">
        <f>INDEX(RawData!O$2:O$1048576,MATCH(FmtData!$B$4+(ROW()-10),RawData!$A$2:$A$1048576,0))</f>
        <v>162.19999999999999</v>
      </c>
      <c r="P1340">
        <f>INDEX(RawData!P$2:P$1048576,MATCH(FmtData!$B$4+(ROW()-10),RawData!$A$2:$A$1048576,0))</f>
        <v>69.001900000000006</v>
      </c>
      <c r="Q1340">
        <f>INDEX(RawData!Q$2:Q$1048576,MATCH(FmtData!$B$4+(ROW()-10),RawData!$A$2:$A$1048576,0))</f>
        <v>149.21199999999999</v>
      </c>
      <c r="R1340">
        <f>INDEX(RawData!R$2:R$1048576,MATCH(FmtData!$B$4+(ROW()-10),RawData!$A$2:$A$1048576,0))</f>
        <v>0.10252799999999999</v>
      </c>
      <c r="S1340">
        <f>INDEX(RawData!S$2:S$1048576,MATCH(FmtData!$B$4+(ROW()-10),RawData!$A$2:$A$1048576,0))</f>
        <v>0.51827400000000001</v>
      </c>
      <c r="T1340">
        <f>INDEX(RawData!T$2:T$1048576,MATCH(FmtData!$B$4+(ROW()-10),RawData!$A$2:$A$1048576,0))</f>
        <v>-0.483209</v>
      </c>
      <c r="U1340">
        <f>INDEX(RawData!U$2:U$1048576,MATCH(FmtData!$B$4+(ROW()-10),RawData!$A$2:$A$1048576,0))</f>
        <v>0</v>
      </c>
      <c r="V1340">
        <f>INDEX(RawData!V$2:V$1048576,MATCH(FmtData!$B$4+(ROW()-10),RawData!$A$2:$A$1048576,0))</f>
        <v>0</v>
      </c>
      <c r="W1340" s="8">
        <f t="shared" si="420"/>
        <v>0</v>
      </c>
      <c r="X1340" s="8">
        <f t="shared" si="421"/>
        <v>0</v>
      </c>
      <c r="Y1340" s="8">
        <f t="shared" si="422"/>
        <v>0</v>
      </c>
      <c r="Z1340" s="8">
        <f t="shared" si="423"/>
        <v>8.3806679612320654</v>
      </c>
      <c r="AA1340" s="8">
        <f t="shared" si="424"/>
        <v>8.3806679612320654</v>
      </c>
      <c r="AB1340" s="8">
        <f t="shared" si="425"/>
        <v>8.3806679612320654</v>
      </c>
      <c r="AC1340" s="6">
        <f t="shared" si="440"/>
        <v>-336.61700000000002</v>
      </c>
      <c r="AD1340" s="41">
        <f t="shared" si="426"/>
        <v>-94.422944256043593</v>
      </c>
      <c r="AE1340" s="15">
        <f t="shared" si="427"/>
        <v>0</v>
      </c>
      <c r="AF1340" s="15">
        <f t="shared" si="428"/>
        <v>0</v>
      </c>
      <c r="AG1340" s="15">
        <f t="shared" si="429"/>
        <v>0</v>
      </c>
      <c r="AH1340" s="15">
        <f t="shared" si="430"/>
        <v>-123.89861161986056</v>
      </c>
      <c r="AI1340" s="17">
        <f t="shared" si="431"/>
        <v>0.95638062666101364</v>
      </c>
      <c r="AJ1340" s="17">
        <f t="shared" si="432"/>
        <v>0.79213421523251137</v>
      </c>
      <c r="AK1340" s="17">
        <f t="shared" si="433"/>
        <v>0.72010293912322765</v>
      </c>
      <c r="AL1340" s="17">
        <f t="shared" si="434"/>
        <v>0.72010293912322765</v>
      </c>
      <c r="AM1340" s="17">
        <f t="shared" si="435"/>
        <v>0.72010293912322765</v>
      </c>
      <c r="AN1340" s="17">
        <f t="shared" si="436"/>
        <v>0.89791421523251125</v>
      </c>
      <c r="AO1340" s="17">
        <f>$AM$6*E1340^3+$AN$6*E1340^2+$AO$6*E1340</f>
        <v>-212.71838838013946</v>
      </c>
      <c r="AP1340" s="17">
        <f t="shared" si="437"/>
        <v>7.2010293912322769</v>
      </c>
      <c r="AQ1340" s="17">
        <f t="shared" si="438"/>
        <v>9.5638062666101362</v>
      </c>
      <c r="AR1340" s="17">
        <f t="shared" si="439"/>
        <v>19.845593375748503</v>
      </c>
    </row>
    <row r="1341" spans="2:44" x14ac:dyDescent="0.25">
      <c r="B1341">
        <f>INDEX(RawData!$A$2:$A$1048576,MATCH(FmtData!$B$4+(ROW()-10),RawData!$A$2:$A$1048576,0))</f>
        <v>9089</v>
      </c>
      <c r="C13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174.063738425924</v>
      </c>
      <c r="D1341" s="45">
        <f>IF($B$6=1,MID(INDEX(RawData!$B$2:$B$1048576, MATCH(FmtData!$B$4+(ROW()-10),RawData!$A$2:$A$1048576,0)),12,8)-6/24,INDEX(RawData!$C$2:$C$1048576, MATCH(FmtData!$B$4+(ROW()-10),RawData!$A$2:$A$1048576,0)))</f>
        <v>6.3738425925925934E-2</v>
      </c>
      <c r="E1341" s="63">
        <f>INDEX(RawData!E$2:E$1048576,MATCH(FmtData!$B$4+(ROW()-10),RawData!$A$2:$A$1048576,0))</f>
        <v>2878.37</v>
      </c>
      <c r="F1341">
        <f>INDEX(RawData!F$2:F$1048576,MATCH(FmtData!$B$4+(ROW()-10),RawData!$A$2:$A$1048576,0))</f>
        <v>0.77026399999999995</v>
      </c>
      <c r="G1341">
        <f>INDEX(RawData!G$2:G$1048576,MATCH(FmtData!$B$4+(ROW()-10),RawData!$A$2:$A$1048576,0))</f>
        <v>-224.988</v>
      </c>
      <c r="H1341">
        <f>INDEX(RawData!H$2:H$1048576,MATCH(FmtData!$B$4+(ROW()-10),RawData!$A$2:$A$1048576,0))</f>
        <v>-9.9654800000000002E-2</v>
      </c>
      <c r="I1341">
        <f>INDEX(RawData!I$2:I$1048576,MATCH(FmtData!$B$4+(ROW()-10),RawData!$A$2:$A$1048576,0))</f>
        <v>-0.61552499999999999</v>
      </c>
      <c r="J1341">
        <f>INDEX(RawData!J$2:J$1048576,MATCH(FmtData!$B$4+(ROW()-10),RawData!$A$2:$A$1048576,0))</f>
        <v>176.3</v>
      </c>
      <c r="K1341">
        <f>INDEX(RawData!K$2:K$1048576,MATCH(FmtData!$B$4+(ROW()-10),RawData!$A$2:$A$1048576,0))</f>
        <v>178.5</v>
      </c>
      <c r="L1341">
        <f>INDEX(RawData!L$2:L$1048576,MATCH(FmtData!$B$4+(ROW()-10),RawData!$A$2:$A$1048576,0))</f>
        <v>145.5</v>
      </c>
      <c r="M1341">
        <f>INDEX(RawData!M$2:M$1048576,MATCH(FmtData!$B$4+(ROW()-10),RawData!$A$2:$A$1048576,0))</f>
        <v>24.3</v>
      </c>
      <c r="N1341">
        <f>INDEX(RawData!N$2:N$1048576,MATCH(FmtData!$B$4+(ROW()-10),RawData!$A$2:$A$1048576,0))</f>
        <v>0</v>
      </c>
      <c r="O1341">
        <f>INDEX(RawData!O$2:O$1048576,MATCH(FmtData!$B$4+(ROW()-10),RawData!$A$2:$A$1048576,0))</f>
        <v>162.30000000000001</v>
      </c>
      <c r="P1341">
        <f>INDEX(RawData!P$2:P$1048576,MATCH(FmtData!$B$4+(ROW()-10),RawData!$A$2:$A$1048576,0))</f>
        <v>69.001900000000006</v>
      </c>
      <c r="Q1341">
        <f>INDEX(RawData!Q$2:Q$1048576,MATCH(FmtData!$B$4+(ROW()-10),RawData!$A$2:$A$1048576,0))</f>
        <v>149.49100000000001</v>
      </c>
      <c r="R1341">
        <f>INDEX(RawData!R$2:R$1048576,MATCH(FmtData!$B$4+(ROW()-10),RawData!$A$2:$A$1048576,0))</f>
        <v>0.10252799999999999</v>
      </c>
      <c r="S1341">
        <f>INDEX(RawData!S$2:S$1048576,MATCH(FmtData!$B$4+(ROW()-10),RawData!$A$2:$A$1048576,0))</f>
        <v>0.51827400000000001</v>
      </c>
      <c r="T1341">
        <f>INDEX(RawData!T$2:T$1048576,MATCH(FmtData!$B$4+(ROW()-10),RawData!$A$2:$A$1048576,0))</f>
        <v>-0.483209</v>
      </c>
      <c r="U1341">
        <f>INDEX(RawData!U$2:U$1048576,MATCH(FmtData!$B$4+(ROW()-10),RawData!$A$2:$A$1048576,0))</f>
        <v>0</v>
      </c>
      <c r="V1341">
        <f>INDEX(RawData!V$2:V$1048576,MATCH(FmtData!$B$4+(ROW()-10),RawData!$A$2:$A$1048576,0))</f>
        <v>0</v>
      </c>
      <c r="W1341" s="8">
        <f t="shared" si="420"/>
        <v>0</v>
      </c>
      <c r="X1341" s="8">
        <f t="shared" si="421"/>
        <v>0</v>
      </c>
      <c r="Y1341" s="8">
        <f t="shared" si="422"/>
        <v>0</v>
      </c>
      <c r="Z1341" s="8">
        <f t="shared" si="423"/>
        <v>8.3806679612320654</v>
      </c>
      <c r="AA1341" s="8">
        <f t="shared" si="424"/>
        <v>8.3806679612320654</v>
      </c>
      <c r="AB1341" s="8">
        <f t="shared" si="425"/>
        <v>8.3806679612320654</v>
      </c>
      <c r="AC1341" s="6">
        <f t="shared" si="440"/>
        <v>-336.33799999999997</v>
      </c>
      <c r="AD1341" s="41">
        <f t="shared" si="426"/>
        <v>-94.14394425604354</v>
      </c>
      <c r="AE1341" s="15">
        <f t="shared" si="427"/>
        <v>0</v>
      </c>
      <c r="AF1341" s="15">
        <f t="shared" si="428"/>
        <v>0</v>
      </c>
      <c r="AG1341" s="15">
        <f t="shared" si="429"/>
        <v>0</v>
      </c>
      <c r="AH1341" s="15">
        <f t="shared" si="430"/>
        <v>-123.61961161986051</v>
      </c>
      <c r="AI1341" s="17">
        <f t="shared" si="431"/>
        <v>0.95612060533774246</v>
      </c>
      <c r="AJ1341" s="17">
        <f t="shared" si="432"/>
        <v>0.79195582739222881</v>
      </c>
      <c r="AK1341" s="17">
        <f t="shared" si="433"/>
        <v>0.72010293912322765</v>
      </c>
      <c r="AL1341" s="17">
        <f t="shared" si="434"/>
        <v>0.72010293912322765</v>
      </c>
      <c r="AM1341" s="17">
        <f t="shared" si="435"/>
        <v>0.72010293912322765</v>
      </c>
      <c r="AN1341" s="17">
        <f t="shared" si="436"/>
        <v>0.89773582739222868</v>
      </c>
      <c r="AO1341" s="17">
        <f>$AM$6*E1341^3+$AN$6*E1341^2+$AO$6*E1341</f>
        <v>-212.71838838013946</v>
      </c>
      <c r="AP1341" s="17">
        <f t="shared" si="437"/>
        <v>7.2010293912322769</v>
      </c>
      <c r="AQ1341" s="17">
        <f t="shared" si="438"/>
        <v>9.5612060533774255</v>
      </c>
      <c r="AR1341" s="17">
        <f t="shared" si="439"/>
        <v>19.845593375748503</v>
      </c>
    </row>
    <row r="1342" spans="2:44" x14ac:dyDescent="0.25">
      <c r="B1342">
        <f>INDEX(RawData!$A$2:$A$1048576,MATCH(FmtData!$B$4+(ROW()-10),RawData!$A$2:$A$1048576,0))</f>
        <v>9090</v>
      </c>
      <c r="C13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174.064432870371</v>
      </c>
      <c r="D1342" s="45">
        <f>IF($B$6=1,MID(INDEX(RawData!$B$2:$B$1048576, MATCH(FmtData!$B$4+(ROW()-10),RawData!$A$2:$A$1048576,0)),12,8)-6/24,INDEX(RawData!$C$2:$C$1048576, MATCH(FmtData!$B$4+(ROW()-10),RawData!$A$2:$A$1048576,0)))</f>
        <v>6.4432870370370376E-2</v>
      </c>
      <c r="E1342" s="63">
        <f>INDEX(RawData!E$2:E$1048576,MATCH(FmtData!$B$4+(ROW()-10),RawData!$A$2:$A$1048576,0))</f>
        <v>2876.53</v>
      </c>
      <c r="F1342">
        <f>INDEX(RawData!F$2:F$1048576,MATCH(FmtData!$B$4+(ROW()-10),RawData!$A$2:$A$1048576,0))</f>
        <v>-0.15307599999999999</v>
      </c>
      <c r="G1342">
        <f>INDEX(RawData!G$2:G$1048576,MATCH(FmtData!$B$4+(ROW()-10),RawData!$A$2:$A$1048576,0))</f>
        <v>-224.988</v>
      </c>
      <c r="H1342">
        <f>INDEX(RawData!H$2:H$1048576,MATCH(FmtData!$B$4+(ROW()-10),RawData!$A$2:$A$1048576,0))</f>
        <v>-9.9654800000000002E-2</v>
      </c>
      <c r="I1342">
        <f>INDEX(RawData!I$2:I$1048576,MATCH(FmtData!$B$4+(ROW()-10),RawData!$A$2:$A$1048576,0))</f>
        <v>-0.61439299999999997</v>
      </c>
      <c r="J1342">
        <f>INDEX(RawData!J$2:J$1048576,MATCH(FmtData!$B$4+(ROW()-10),RawData!$A$2:$A$1048576,0))</f>
        <v>175.6</v>
      </c>
      <c r="K1342">
        <f>INDEX(RawData!K$2:K$1048576,MATCH(FmtData!$B$4+(ROW()-10),RawData!$A$2:$A$1048576,0))</f>
        <v>174.8</v>
      </c>
      <c r="L1342">
        <f>INDEX(RawData!L$2:L$1048576,MATCH(FmtData!$B$4+(ROW()-10),RawData!$A$2:$A$1048576,0))</f>
        <v>145.6</v>
      </c>
      <c r="M1342">
        <f>INDEX(RawData!M$2:M$1048576,MATCH(FmtData!$B$4+(ROW()-10),RawData!$A$2:$A$1048576,0))</f>
        <v>24.4</v>
      </c>
      <c r="N1342">
        <f>INDEX(RawData!N$2:N$1048576,MATCH(FmtData!$B$4+(ROW()-10),RawData!$A$2:$A$1048576,0))</f>
        <v>0</v>
      </c>
      <c r="O1342">
        <f>INDEX(RawData!O$2:O$1048576,MATCH(FmtData!$B$4+(ROW()-10),RawData!$A$2:$A$1048576,0))</f>
        <v>162.1</v>
      </c>
      <c r="P1342">
        <f>INDEX(RawData!P$2:P$1048576,MATCH(FmtData!$B$4+(ROW()-10),RawData!$A$2:$A$1048576,0))</f>
        <v>69.001900000000006</v>
      </c>
      <c r="Q1342">
        <f>INDEX(RawData!Q$2:Q$1048576,MATCH(FmtData!$B$4+(ROW()-10),RawData!$A$2:$A$1048576,0))</f>
        <v>149.36699999999999</v>
      </c>
      <c r="R1342">
        <f>INDEX(RawData!R$2:R$1048576,MATCH(FmtData!$B$4+(ROW()-10),RawData!$A$2:$A$1048576,0))</f>
        <v>0.10252799999999999</v>
      </c>
      <c r="S1342">
        <f>INDEX(RawData!S$2:S$1048576,MATCH(FmtData!$B$4+(ROW()-10),RawData!$A$2:$A$1048576,0))</f>
        <v>0.51827400000000001</v>
      </c>
      <c r="T1342">
        <f>INDEX(RawData!T$2:T$1048576,MATCH(FmtData!$B$4+(ROW()-10),RawData!$A$2:$A$1048576,0))</f>
        <v>-0.483209</v>
      </c>
      <c r="U1342">
        <f>INDEX(RawData!U$2:U$1048576,MATCH(FmtData!$B$4+(ROW()-10),RawData!$A$2:$A$1048576,0))</f>
        <v>0</v>
      </c>
      <c r="V1342">
        <f>INDEX(RawData!V$2:V$1048576,MATCH(FmtData!$B$4+(ROW()-10),RawData!$A$2:$A$1048576,0))</f>
        <v>0</v>
      </c>
      <c r="W1342" s="8">
        <f t="shared" si="420"/>
        <v>0</v>
      </c>
      <c r="X1342" s="8">
        <f t="shared" si="421"/>
        <v>0</v>
      </c>
      <c r="Y1342" s="8">
        <f t="shared" si="422"/>
        <v>0</v>
      </c>
      <c r="Z1342" s="8">
        <f t="shared" si="423"/>
        <v>8.3806679612320654</v>
      </c>
      <c r="AA1342" s="8">
        <f t="shared" si="424"/>
        <v>8.3806679612320654</v>
      </c>
      <c r="AB1342" s="8">
        <f t="shared" si="425"/>
        <v>8.3806679612320654</v>
      </c>
      <c r="AC1342" s="6">
        <f t="shared" si="440"/>
        <v>-336.46199999999999</v>
      </c>
      <c r="AD1342" s="41">
        <f t="shared" si="426"/>
        <v>-94.267944256043563</v>
      </c>
      <c r="AE1342" s="15">
        <f t="shared" si="427"/>
        <v>0</v>
      </c>
      <c r="AF1342" s="15">
        <f t="shared" si="428"/>
        <v>0</v>
      </c>
      <c r="AG1342" s="15">
        <f t="shared" si="429"/>
        <v>0</v>
      </c>
      <c r="AH1342" s="15">
        <f t="shared" si="430"/>
        <v>-123.8602469492435</v>
      </c>
      <c r="AI1342" s="17">
        <f t="shared" si="431"/>
        <v>0.95623615291270436</v>
      </c>
      <c r="AJ1342" s="17">
        <f t="shared" si="432"/>
        <v>0.79210968075122601</v>
      </c>
      <c r="AK1342" s="17">
        <f t="shared" si="433"/>
        <v>0.72010293912322765</v>
      </c>
      <c r="AL1342" s="17">
        <f t="shared" si="434"/>
        <v>0.72010293912322765</v>
      </c>
      <c r="AM1342" s="17">
        <f t="shared" si="435"/>
        <v>0.72010293912322765</v>
      </c>
      <c r="AN1342" s="17">
        <f t="shared" si="436"/>
        <v>0.89788968075122588</v>
      </c>
      <c r="AO1342" s="17">
        <f>$AM$6*E1342^3+$AN$6*E1342^2+$AO$6*E1342</f>
        <v>-212.60175305075649</v>
      </c>
      <c r="AP1342" s="17">
        <f t="shared" si="437"/>
        <v>7.2010293912322769</v>
      </c>
      <c r="AQ1342" s="17">
        <f t="shared" si="438"/>
        <v>9.5623615291270436</v>
      </c>
      <c r="AR1342" s="17">
        <f t="shared" si="439"/>
        <v>19.832907066548724</v>
      </c>
    </row>
    <row r="1343" spans="2:44" x14ac:dyDescent="0.25">
      <c r="B1343">
        <f>INDEX(RawData!$A$2:$A$1048576,MATCH(FmtData!$B$4+(ROW()-10),RawData!$A$2:$A$1048576,0))</f>
        <v>9091</v>
      </c>
      <c r="C13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174.065138888887</v>
      </c>
      <c r="D1343" s="45">
        <f>IF($B$6=1,MID(INDEX(RawData!$B$2:$B$1048576, MATCH(FmtData!$B$4+(ROW()-10),RawData!$A$2:$A$1048576,0)),12,8)-6/24,INDEX(RawData!$C$2:$C$1048576, MATCH(FmtData!$B$4+(ROW()-10),RawData!$A$2:$A$1048576,0)))</f>
        <v>6.5138888888888913E-2</v>
      </c>
      <c r="E1343" s="63">
        <f>INDEX(RawData!E$2:E$1048576,MATCH(FmtData!$B$4+(ROW()-10),RawData!$A$2:$A$1048576,0))</f>
        <v>2876.53</v>
      </c>
      <c r="F1343">
        <f>INDEX(RawData!F$2:F$1048576,MATCH(FmtData!$B$4+(ROW()-10),RawData!$A$2:$A$1048576,0))</f>
        <v>-0.15307599999999999</v>
      </c>
      <c r="G1343">
        <f>INDEX(RawData!G$2:G$1048576,MATCH(FmtData!$B$4+(ROW()-10),RawData!$A$2:$A$1048576,0))</f>
        <v>-224.988</v>
      </c>
      <c r="H1343">
        <f>INDEX(RawData!H$2:H$1048576,MATCH(FmtData!$B$4+(ROW()-10),RawData!$A$2:$A$1048576,0))</f>
        <v>-9.9654800000000002E-2</v>
      </c>
      <c r="I1343">
        <f>INDEX(RawData!I$2:I$1048576,MATCH(FmtData!$B$4+(ROW()-10),RawData!$A$2:$A$1048576,0))</f>
        <v>-0.61577599999999999</v>
      </c>
      <c r="J1343">
        <f>INDEX(RawData!J$2:J$1048576,MATCH(FmtData!$B$4+(ROW()-10),RawData!$A$2:$A$1048576,0))</f>
        <v>174.7</v>
      </c>
      <c r="K1343">
        <f>INDEX(RawData!K$2:K$1048576,MATCH(FmtData!$B$4+(ROW()-10),RawData!$A$2:$A$1048576,0))</f>
        <v>172.1</v>
      </c>
      <c r="L1343">
        <f>INDEX(RawData!L$2:L$1048576,MATCH(FmtData!$B$4+(ROW()-10),RawData!$A$2:$A$1048576,0))</f>
        <v>145.6</v>
      </c>
      <c r="M1343">
        <f>INDEX(RawData!M$2:M$1048576,MATCH(FmtData!$B$4+(ROW()-10),RawData!$A$2:$A$1048576,0))</f>
        <v>24.4</v>
      </c>
      <c r="N1343">
        <f>INDEX(RawData!N$2:N$1048576,MATCH(FmtData!$B$4+(ROW()-10),RawData!$A$2:$A$1048576,0))</f>
        <v>0</v>
      </c>
      <c r="O1343">
        <f>INDEX(RawData!O$2:O$1048576,MATCH(FmtData!$B$4+(ROW()-10),RawData!$A$2:$A$1048576,0))</f>
        <v>162.1</v>
      </c>
      <c r="P1343">
        <f>INDEX(RawData!P$2:P$1048576,MATCH(FmtData!$B$4+(ROW()-10),RawData!$A$2:$A$1048576,0))</f>
        <v>69.001900000000006</v>
      </c>
      <c r="Q1343">
        <f>INDEX(RawData!Q$2:Q$1048576,MATCH(FmtData!$B$4+(ROW()-10),RawData!$A$2:$A$1048576,0))</f>
        <v>148.87100000000001</v>
      </c>
      <c r="R1343">
        <f>INDEX(RawData!R$2:R$1048576,MATCH(FmtData!$B$4+(ROW()-10),RawData!$A$2:$A$1048576,0))</f>
        <v>0.92058300000000004</v>
      </c>
      <c r="S1343">
        <f>INDEX(RawData!S$2:S$1048576,MATCH(FmtData!$B$4+(ROW()-10),RawData!$A$2:$A$1048576,0))</f>
        <v>0.51827400000000001</v>
      </c>
      <c r="T1343">
        <f>INDEX(RawData!T$2:T$1048576,MATCH(FmtData!$B$4+(ROW()-10),RawData!$A$2:$A$1048576,0))</f>
        <v>-0.483209</v>
      </c>
      <c r="U1343">
        <f>INDEX(RawData!U$2:U$1048576,MATCH(FmtData!$B$4+(ROW()-10),RawData!$A$2:$A$1048576,0))</f>
        <v>0</v>
      </c>
      <c r="V1343">
        <f>INDEX(RawData!V$2:V$1048576,MATCH(FmtData!$B$4+(ROW()-10),RawData!$A$2:$A$1048576,0))</f>
        <v>0</v>
      </c>
      <c r="W1343" s="8">
        <f t="shared" si="420"/>
        <v>0</v>
      </c>
      <c r="X1343" s="8">
        <f t="shared" si="421"/>
        <v>0</v>
      </c>
      <c r="Y1343" s="8">
        <f t="shared" si="422"/>
        <v>0</v>
      </c>
      <c r="Z1343" s="8">
        <f t="shared" si="423"/>
        <v>8.3806679612320654</v>
      </c>
      <c r="AA1343" s="8">
        <f t="shared" si="424"/>
        <v>8.3806679612320654</v>
      </c>
      <c r="AB1343" s="8">
        <f t="shared" si="425"/>
        <v>8.3806679612320654</v>
      </c>
      <c r="AC1343" s="6">
        <f t="shared" si="440"/>
        <v>-336.95799999999997</v>
      </c>
      <c r="AD1343" s="41">
        <f t="shared" si="426"/>
        <v>-94.763944256043544</v>
      </c>
      <c r="AE1343" s="15">
        <f t="shared" si="427"/>
        <v>0</v>
      </c>
      <c r="AF1343" s="15">
        <f t="shared" si="428"/>
        <v>0</v>
      </c>
      <c r="AG1343" s="15">
        <f t="shared" si="429"/>
        <v>0</v>
      </c>
      <c r="AH1343" s="15">
        <f t="shared" si="430"/>
        <v>-124.35624694924348</v>
      </c>
      <c r="AI1343" s="17">
        <f t="shared" si="431"/>
        <v>0.95669862262707583</v>
      </c>
      <c r="AJ1343" s="17">
        <f t="shared" si="432"/>
        <v>0.79242699353683266</v>
      </c>
      <c r="AK1343" s="17">
        <f t="shared" si="433"/>
        <v>0.72010293912322765</v>
      </c>
      <c r="AL1343" s="17">
        <f t="shared" si="434"/>
        <v>0.72010293912322765</v>
      </c>
      <c r="AM1343" s="17">
        <f t="shared" si="435"/>
        <v>0.72010293912322765</v>
      </c>
      <c r="AN1343" s="17">
        <f t="shared" si="436"/>
        <v>0.89820699353683253</v>
      </c>
      <c r="AO1343" s="17">
        <f>$AM$6*E1343^3+$AN$6*E1343^2+$AO$6*E1343</f>
        <v>-212.60175305075649</v>
      </c>
      <c r="AP1343" s="17">
        <f t="shared" si="437"/>
        <v>7.2010293912322769</v>
      </c>
      <c r="AQ1343" s="17">
        <f t="shared" si="438"/>
        <v>9.5669862262707586</v>
      </c>
      <c r="AR1343" s="17">
        <f t="shared" si="439"/>
        <v>19.832907066548724</v>
      </c>
    </row>
    <row r="1344" spans="2:44" x14ac:dyDescent="0.25">
      <c r="B1344">
        <f>INDEX(RawData!$A$2:$A$1048576,MATCH(FmtData!$B$4+(ROW()-10),RawData!$A$2:$A$1048576,0))</f>
        <v>9092</v>
      </c>
      <c r="C13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174.065833333334</v>
      </c>
      <c r="D1344" s="45">
        <f>IF($B$6=1,MID(INDEX(RawData!$B$2:$B$1048576, MATCH(FmtData!$B$4+(ROW()-10),RawData!$A$2:$A$1048576,0)),12,8)-6/24,INDEX(RawData!$C$2:$C$1048576, MATCH(FmtData!$B$4+(ROW()-10),RawData!$A$2:$A$1048576,0)))</f>
        <v>6.5833333333333355E-2</v>
      </c>
      <c r="E1344" s="63">
        <f>INDEX(RawData!E$2:E$1048576,MATCH(FmtData!$B$4+(ROW()-10),RawData!$A$2:$A$1048576,0))</f>
        <v>2876.53</v>
      </c>
      <c r="F1344">
        <f>INDEX(RawData!F$2:F$1048576,MATCH(FmtData!$B$4+(ROW()-10),RawData!$A$2:$A$1048576,0))</f>
        <v>-0.15307599999999999</v>
      </c>
      <c r="G1344">
        <f>INDEX(RawData!G$2:G$1048576,MATCH(FmtData!$B$4+(ROW()-10),RawData!$A$2:$A$1048576,0))</f>
        <v>-224.988</v>
      </c>
      <c r="H1344">
        <f>INDEX(RawData!H$2:H$1048576,MATCH(FmtData!$B$4+(ROW()-10),RawData!$A$2:$A$1048576,0))</f>
        <v>-9.9654800000000002E-2</v>
      </c>
      <c r="I1344">
        <f>INDEX(RawData!I$2:I$1048576,MATCH(FmtData!$B$4+(ROW()-10),RawData!$A$2:$A$1048576,0))</f>
        <v>-0.61439299999999997</v>
      </c>
      <c r="J1344">
        <f>INDEX(RawData!J$2:J$1048576,MATCH(FmtData!$B$4+(ROW()-10),RawData!$A$2:$A$1048576,0))</f>
        <v>175.7</v>
      </c>
      <c r="K1344">
        <f>INDEX(RawData!K$2:K$1048576,MATCH(FmtData!$B$4+(ROW()-10),RawData!$A$2:$A$1048576,0))</f>
        <v>171.1</v>
      </c>
      <c r="L1344">
        <f>INDEX(RawData!L$2:L$1048576,MATCH(FmtData!$B$4+(ROW()-10),RawData!$A$2:$A$1048576,0))</f>
        <v>145.6</v>
      </c>
      <c r="M1344">
        <f>INDEX(RawData!M$2:M$1048576,MATCH(FmtData!$B$4+(ROW()-10),RawData!$A$2:$A$1048576,0))</f>
        <v>24.5</v>
      </c>
      <c r="N1344">
        <f>INDEX(RawData!N$2:N$1048576,MATCH(FmtData!$B$4+(ROW()-10),RawData!$A$2:$A$1048576,0))</f>
        <v>0</v>
      </c>
      <c r="O1344">
        <f>INDEX(RawData!O$2:O$1048576,MATCH(FmtData!$B$4+(ROW()-10),RawData!$A$2:$A$1048576,0))</f>
        <v>161.69999999999999</v>
      </c>
      <c r="P1344">
        <f>INDEX(RawData!P$2:P$1048576,MATCH(FmtData!$B$4+(ROW()-10),RawData!$A$2:$A$1048576,0))</f>
        <v>69.001900000000006</v>
      </c>
      <c r="Q1344">
        <f>INDEX(RawData!Q$2:Q$1048576,MATCH(FmtData!$B$4+(ROW()-10),RawData!$A$2:$A$1048576,0))</f>
        <v>148.251</v>
      </c>
      <c r="R1344">
        <f>INDEX(RawData!R$2:R$1048576,MATCH(FmtData!$B$4+(ROW()-10),RawData!$A$2:$A$1048576,0))</f>
        <v>0.10252799999999999</v>
      </c>
      <c r="S1344">
        <f>INDEX(RawData!S$2:S$1048576,MATCH(FmtData!$B$4+(ROW()-10),RawData!$A$2:$A$1048576,0))</f>
        <v>0.51827400000000001</v>
      </c>
      <c r="T1344">
        <f>INDEX(RawData!T$2:T$1048576,MATCH(FmtData!$B$4+(ROW()-10),RawData!$A$2:$A$1048576,0))</f>
        <v>-0.483209</v>
      </c>
      <c r="U1344">
        <f>INDEX(RawData!U$2:U$1048576,MATCH(FmtData!$B$4+(ROW()-10),RawData!$A$2:$A$1048576,0))</f>
        <v>0</v>
      </c>
      <c r="V1344">
        <f>INDEX(RawData!V$2:V$1048576,MATCH(FmtData!$B$4+(ROW()-10),RawData!$A$2:$A$1048576,0))</f>
        <v>0</v>
      </c>
      <c r="W1344" s="8">
        <f t="shared" si="420"/>
        <v>0</v>
      </c>
      <c r="X1344" s="8">
        <f t="shared" si="421"/>
        <v>0</v>
      </c>
      <c r="Y1344" s="8">
        <f t="shared" si="422"/>
        <v>0</v>
      </c>
      <c r="Z1344" s="8">
        <f t="shared" si="423"/>
        <v>8.3806679612320654</v>
      </c>
      <c r="AA1344" s="8">
        <f t="shared" si="424"/>
        <v>8.3806679612320654</v>
      </c>
      <c r="AB1344" s="8">
        <f t="shared" si="425"/>
        <v>8.3806679612320654</v>
      </c>
      <c r="AC1344" s="6">
        <f t="shared" si="440"/>
        <v>-337.57799999999997</v>
      </c>
      <c r="AD1344" s="41">
        <f t="shared" si="426"/>
        <v>-95.383944256043549</v>
      </c>
      <c r="AE1344" s="15">
        <f t="shared" si="427"/>
        <v>0</v>
      </c>
      <c r="AF1344" s="15">
        <f t="shared" si="428"/>
        <v>0</v>
      </c>
      <c r="AG1344" s="15">
        <f t="shared" si="429"/>
        <v>0</v>
      </c>
      <c r="AH1344" s="15">
        <f t="shared" si="430"/>
        <v>-124.97624694924349</v>
      </c>
      <c r="AI1344" s="17">
        <f t="shared" si="431"/>
        <v>0.95727733921331359</v>
      </c>
      <c r="AJ1344" s="17">
        <f t="shared" si="432"/>
        <v>0.79282399220313993</v>
      </c>
      <c r="AK1344" s="17">
        <f t="shared" si="433"/>
        <v>0.72010293912322765</v>
      </c>
      <c r="AL1344" s="17">
        <f t="shared" si="434"/>
        <v>0.72010293912322765</v>
      </c>
      <c r="AM1344" s="17">
        <f t="shared" si="435"/>
        <v>0.72010293912322765</v>
      </c>
      <c r="AN1344" s="17">
        <f t="shared" si="436"/>
        <v>0.8986039922031398</v>
      </c>
      <c r="AO1344" s="17">
        <f>$AM$6*E1344^3+$AN$6*E1344^2+$AO$6*E1344</f>
        <v>-212.60175305075649</v>
      </c>
      <c r="AP1344" s="17">
        <f t="shared" si="437"/>
        <v>7.2010293912322769</v>
      </c>
      <c r="AQ1344" s="17">
        <f t="shared" si="438"/>
        <v>9.5727733921331364</v>
      </c>
      <c r="AR1344" s="17">
        <f t="shared" si="439"/>
        <v>19.832907066548724</v>
      </c>
    </row>
    <row r="1345" spans="2:44" x14ac:dyDescent="0.25">
      <c r="B1345">
        <f>INDEX(RawData!$A$2:$A$1048576,MATCH(FmtData!$B$4+(ROW()-10),RawData!$A$2:$A$1048576,0))</f>
        <v>9093</v>
      </c>
      <c r="C13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174.066527777781</v>
      </c>
      <c r="D1345" s="45">
        <f>IF($B$6=1,MID(INDEX(RawData!$B$2:$B$1048576, MATCH(FmtData!$B$4+(ROW()-10),RawData!$A$2:$A$1048576,0)),12,8)-6/24,INDEX(RawData!$C$2:$C$1048576, MATCH(FmtData!$B$4+(ROW()-10),RawData!$A$2:$A$1048576,0)))</f>
        <v>6.6527777777777797E-2</v>
      </c>
      <c r="E1345" s="63">
        <f>INDEX(RawData!E$2:E$1048576,MATCH(FmtData!$B$4+(ROW()-10),RawData!$A$2:$A$1048576,0))</f>
        <v>2877.45</v>
      </c>
      <c r="F1345">
        <f>INDEX(RawData!F$2:F$1048576,MATCH(FmtData!$B$4+(ROW()-10),RawData!$A$2:$A$1048576,0))</f>
        <v>-0.15307599999999999</v>
      </c>
      <c r="G1345">
        <f>INDEX(RawData!G$2:G$1048576,MATCH(FmtData!$B$4+(ROW()-10),RawData!$A$2:$A$1048576,0))</f>
        <v>-224.988</v>
      </c>
      <c r="H1345">
        <f>INDEX(RawData!H$2:H$1048576,MATCH(FmtData!$B$4+(ROW()-10),RawData!$A$2:$A$1048576,0))</f>
        <v>-9.9654800000000002E-2</v>
      </c>
      <c r="I1345">
        <f>INDEX(RawData!I$2:I$1048576,MATCH(FmtData!$B$4+(ROW()-10),RawData!$A$2:$A$1048576,0))</f>
        <v>-0.61458100000000004</v>
      </c>
      <c r="J1345">
        <f>INDEX(RawData!J$2:J$1048576,MATCH(FmtData!$B$4+(ROW()-10),RawData!$A$2:$A$1048576,0))</f>
        <v>177.1</v>
      </c>
      <c r="K1345">
        <f>INDEX(RawData!K$2:K$1048576,MATCH(FmtData!$B$4+(ROW()-10),RawData!$A$2:$A$1048576,0))</f>
        <v>172.7</v>
      </c>
      <c r="L1345">
        <f>INDEX(RawData!L$2:L$1048576,MATCH(FmtData!$B$4+(ROW()-10),RawData!$A$2:$A$1048576,0))</f>
        <v>145.6</v>
      </c>
      <c r="M1345">
        <f>INDEX(RawData!M$2:M$1048576,MATCH(FmtData!$B$4+(ROW()-10),RawData!$A$2:$A$1048576,0))</f>
        <v>24.5</v>
      </c>
      <c r="N1345">
        <f>INDEX(RawData!N$2:N$1048576,MATCH(FmtData!$B$4+(ROW()-10),RawData!$A$2:$A$1048576,0))</f>
        <v>0</v>
      </c>
      <c r="O1345">
        <f>INDEX(RawData!O$2:O$1048576,MATCH(FmtData!$B$4+(ROW()-10),RawData!$A$2:$A$1048576,0))</f>
        <v>161.69999999999999</v>
      </c>
      <c r="P1345">
        <f>INDEX(RawData!P$2:P$1048576,MATCH(FmtData!$B$4+(ROW()-10),RawData!$A$2:$A$1048576,0))</f>
        <v>69.001900000000006</v>
      </c>
      <c r="Q1345">
        <f>INDEX(RawData!Q$2:Q$1048576,MATCH(FmtData!$B$4+(ROW()-10),RawData!$A$2:$A$1048576,0))</f>
        <v>147.755</v>
      </c>
      <c r="R1345">
        <f>INDEX(RawData!R$2:R$1048576,MATCH(FmtData!$B$4+(ROW()-10),RawData!$A$2:$A$1048576,0))</f>
        <v>0.10252799999999999</v>
      </c>
      <c r="S1345">
        <f>INDEX(RawData!S$2:S$1048576,MATCH(FmtData!$B$4+(ROW()-10),RawData!$A$2:$A$1048576,0))</f>
        <v>0.51827400000000001</v>
      </c>
      <c r="T1345">
        <f>INDEX(RawData!T$2:T$1048576,MATCH(FmtData!$B$4+(ROW()-10),RawData!$A$2:$A$1048576,0))</f>
        <v>-0.483209</v>
      </c>
      <c r="U1345">
        <f>INDEX(RawData!U$2:U$1048576,MATCH(FmtData!$B$4+(ROW()-10),RawData!$A$2:$A$1048576,0))</f>
        <v>0</v>
      </c>
      <c r="V1345">
        <f>INDEX(RawData!V$2:V$1048576,MATCH(FmtData!$B$4+(ROW()-10),RawData!$A$2:$A$1048576,0))</f>
        <v>0</v>
      </c>
      <c r="W1345" s="8">
        <f t="shared" si="420"/>
        <v>0</v>
      </c>
      <c r="X1345" s="8">
        <f t="shared" si="421"/>
        <v>0</v>
      </c>
      <c r="Y1345" s="8">
        <f t="shared" si="422"/>
        <v>0</v>
      </c>
      <c r="Z1345" s="8">
        <f t="shared" si="423"/>
        <v>8.3806679612320654</v>
      </c>
      <c r="AA1345" s="8">
        <f t="shared" si="424"/>
        <v>8.3806679612320654</v>
      </c>
      <c r="AB1345" s="8">
        <f t="shared" si="425"/>
        <v>8.3806679612320654</v>
      </c>
      <c r="AC1345" s="6">
        <f t="shared" si="440"/>
        <v>-338.07400000000001</v>
      </c>
      <c r="AD1345" s="41">
        <f t="shared" si="426"/>
        <v>-95.879944256043586</v>
      </c>
      <c r="AE1345" s="15">
        <f t="shared" si="427"/>
        <v>0</v>
      </c>
      <c r="AF1345" s="15">
        <f t="shared" si="428"/>
        <v>0</v>
      </c>
      <c r="AG1345" s="15">
        <f t="shared" si="429"/>
        <v>0</v>
      </c>
      <c r="AH1345" s="15">
        <f t="shared" si="430"/>
        <v>-125.41394458689993</v>
      </c>
      <c r="AI1345" s="17">
        <f t="shared" si="431"/>
        <v>0.95774081682927892</v>
      </c>
      <c r="AJ1345" s="17">
        <f t="shared" si="432"/>
        <v>0.79310449856345722</v>
      </c>
      <c r="AK1345" s="17">
        <f t="shared" si="433"/>
        <v>0.72010293912322765</v>
      </c>
      <c r="AL1345" s="17">
        <f t="shared" si="434"/>
        <v>0.72010293912322765</v>
      </c>
      <c r="AM1345" s="17">
        <f t="shared" si="435"/>
        <v>0.72010293912322765</v>
      </c>
      <c r="AN1345" s="17">
        <f t="shared" si="436"/>
        <v>0.89888449856345709</v>
      </c>
      <c r="AO1345" s="17">
        <f>$AM$6*E1345^3+$AN$6*E1345^2+$AO$6*E1345</f>
        <v>-212.66005541310008</v>
      </c>
      <c r="AP1345" s="17">
        <f t="shared" si="437"/>
        <v>7.2010293912322769</v>
      </c>
      <c r="AQ1345" s="17">
        <f t="shared" si="438"/>
        <v>9.5774081682927896</v>
      </c>
      <c r="AR1345" s="17">
        <f t="shared" si="439"/>
        <v>19.83925022114861</v>
      </c>
    </row>
    <row r="1346" spans="2:44" x14ac:dyDescent="0.25">
      <c r="B1346">
        <f>INDEX(RawData!$A$2:$A$1048576,MATCH(FmtData!$B$4+(ROW()-10),RawData!$A$2:$A$1048576,0))</f>
        <v>9094</v>
      </c>
      <c r="C13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174.06722222222</v>
      </c>
      <c r="D1346" s="45">
        <f>IF($B$6=1,MID(INDEX(RawData!$B$2:$B$1048576, MATCH(FmtData!$B$4+(ROW()-10),RawData!$A$2:$A$1048576,0)),12,8)-6/24,INDEX(RawData!$C$2:$C$1048576, MATCH(FmtData!$B$4+(ROW()-10),RawData!$A$2:$A$1048576,0)))</f>
        <v>6.7222222222222239E-2</v>
      </c>
      <c r="E1346" s="63">
        <f>INDEX(RawData!E$2:E$1048576,MATCH(FmtData!$B$4+(ROW()-10),RawData!$A$2:$A$1048576,0))</f>
        <v>2877.45</v>
      </c>
      <c r="F1346">
        <f>INDEX(RawData!F$2:F$1048576,MATCH(FmtData!$B$4+(ROW()-10),RawData!$A$2:$A$1048576,0))</f>
        <v>-0.15307599999999999</v>
      </c>
      <c r="G1346">
        <f>INDEX(RawData!G$2:G$1048576,MATCH(FmtData!$B$4+(ROW()-10),RawData!$A$2:$A$1048576,0))</f>
        <v>-224.988</v>
      </c>
      <c r="H1346">
        <f>INDEX(RawData!H$2:H$1048576,MATCH(FmtData!$B$4+(ROW()-10),RawData!$A$2:$A$1048576,0))</f>
        <v>-9.9654800000000002E-2</v>
      </c>
      <c r="I1346">
        <f>INDEX(RawData!I$2:I$1048576,MATCH(FmtData!$B$4+(ROW()-10),RawData!$A$2:$A$1048576,0))</f>
        <v>-0.61577599999999999</v>
      </c>
      <c r="J1346">
        <f>INDEX(RawData!J$2:J$1048576,MATCH(FmtData!$B$4+(ROW()-10),RawData!$A$2:$A$1048576,0))</f>
        <v>176.1</v>
      </c>
      <c r="K1346">
        <f>INDEX(RawData!K$2:K$1048576,MATCH(FmtData!$B$4+(ROW()-10),RawData!$A$2:$A$1048576,0))</f>
        <v>176.2</v>
      </c>
      <c r="L1346">
        <f>INDEX(RawData!L$2:L$1048576,MATCH(FmtData!$B$4+(ROW()-10),RawData!$A$2:$A$1048576,0))</f>
        <v>145.6</v>
      </c>
      <c r="M1346">
        <f>INDEX(RawData!M$2:M$1048576,MATCH(FmtData!$B$4+(ROW()-10),RawData!$A$2:$A$1048576,0))</f>
        <v>24.6</v>
      </c>
      <c r="N1346">
        <f>INDEX(RawData!N$2:N$1048576,MATCH(FmtData!$B$4+(ROW()-10),RawData!$A$2:$A$1048576,0))</f>
        <v>0</v>
      </c>
      <c r="O1346">
        <f>INDEX(RawData!O$2:O$1048576,MATCH(FmtData!$B$4+(ROW()-10),RawData!$A$2:$A$1048576,0))</f>
        <v>161.6</v>
      </c>
      <c r="P1346">
        <f>INDEX(RawData!P$2:P$1048576,MATCH(FmtData!$B$4+(ROW()-10),RawData!$A$2:$A$1048576,0))</f>
        <v>69.001900000000006</v>
      </c>
      <c r="Q1346">
        <f>INDEX(RawData!Q$2:Q$1048576,MATCH(FmtData!$B$4+(ROW()-10),RawData!$A$2:$A$1048576,0))</f>
        <v>147.98699999999999</v>
      </c>
      <c r="R1346">
        <f>INDEX(RawData!R$2:R$1048576,MATCH(FmtData!$B$4+(ROW()-10),RawData!$A$2:$A$1048576,0))</f>
        <v>0.10252799999999999</v>
      </c>
      <c r="S1346">
        <f>INDEX(RawData!S$2:S$1048576,MATCH(FmtData!$B$4+(ROW()-10),RawData!$A$2:$A$1048576,0))</f>
        <v>0.51827400000000001</v>
      </c>
      <c r="T1346">
        <f>INDEX(RawData!T$2:T$1048576,MATCH(FmtData!$B$4+(ROW()-10),RawData!$A$2:$A$1048576,0))</f>
        <v>-0.483209</v>
      </c>
      <c r="U1346">
        <f>INDEX(RawData!U$2:U$1048576,MATCH(FmtData!$B$4+(ROW()-10),RawData!$A$2:$A$1048576,0))</f>
        <v>0</v>
      </c>
      <c r="V1346">
        <f>INDEX(RawData!V$2:V$1048576,MATCH(FmtData!$B$4+(ROW()-10),RawData!$A$2:$A$1048576,0))</f>
        <v>0</v>
      </c>
      <c r="W1346" s="8">
        <f t="shared" si="420"/>
        <v>0</v>
      </c>
      <c r="X1346" s="8">
        <f t="shared" si="421"/>
        <v>0</v>
      </c>
      <c r="Y1346" s="8">
        <f t="shared" si="422"/>
        <v>0</v>
      </c>
      <c r="Z1346" s="8">
        <f t="shared" si="423"/>
        <v>8.3806679612320654</v>
      </c>
      <c r="AA1346" s="8">
        <f t="shared" si="424"/>
        <v>8.3806679612320654</v>
      </c>
      <c r="AB1346" s="8">
        <f t="shared" si="425"/>
        <v>8.3806679612320654</v>
      </c>
      <c r="AC1346" s="6">
        <f t="shared" si="440"/>
        <v>-337.84199999999998</v>
      </c>
      <c r="AD1346" s="41">
        <f t="shared" si="426"/>
        <v>-95.647944256043559</v>
      </c>
      <c r="AE1346" s="15">
        <f t="shared" si="427"/>
        <v>0</v>
      </c>
      <c r="AF1346" s="15">
        <f t="shared" si="428"/>
        <v>0</v>
      </c>
      <c r="AG1346" s="15">
        <f t="shared" si="429"/>
        <v>0</v>
      </c>
      <c r="AH1346" s="15">
        <f t="shared" si="430"/>
        <v>-125.1819445868999</v>
      </c>
      <c r="AI1346" s="17">
        <f t="shared" si="431"/>
        <v>0.9575239730586883</v>
      </c>
      <c r="AJ1346" s="17">
        <f t="shared" si="432"/>
        <v>0.79295579249658665</v>
      </c>
      <c r="AK1346" s="17">
        <f t="shared" si="433"/>
        <v>0.72010293912322765</v>
      </c>
      <c r="AL1346" s="17">
        <f t="shared" si="434"/>
        <v>0.72010293912322765</v>
      </c>
      <c r="AM1346" s="17">
        <f t="shared" si="435"/>
        <v>0.72010293912322765</v>
      </c>
      <c r="AN1346" s="17">
        <f t="shared" si="436"/>
        <v>0.89873579249658653</v>
      </c>
      <c r="AO1346" s="17">
        <f>$AM$6*E1346^3+$AN$6*E1346^2+$AO$6*E1346</f>
        <v>-212.66005541310008</v>
      </c>
      <c r="AP1346" s="17">
        <f t="shared" si="437"/>
        <v>7.2010293912322769</v>
      </c>
      <c r="AQ1346" s="17">
        <f t="shared" si="438"/>
        <v>9.5752397305868833</v>
      </c>
      <c r="AR1346" s="17">
        <f t="shared" si="439"/>
        <v>19.83925022114861</v>
      </c>
    </row>
    <row r="1347" spans="2:44" x14ac:dyDescent="0.25">
      <c r="B1347">
        <f>INDEX(RawData!$A$2:$A$1048576,MATCH(FmtData!$B$4+(ROW()-10),RawData!$A$2:$A$1048576,0))</f>
        <v>9095</v>
      </c>
      <c r="C13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174.06790509259</v>
      </c>
      <c r="D1347" s="45">
        <f>IF($B$6=1,MID(INDEX(RawData!$B$2:$B$1048576, MATCH(FmtData!$B$4+(ROW()-10),RawData!$A$2:$A$1048576,0)),12,8)-6/24,INDEX(RawData!$C$2:$C$1048576, MATCH(FmtData!$B$4+(ROW()-10),RawData!$A$2:$A$1048576,0)))</f>
        <v>6.7905092592592586E-2</v>
      </c>
      <c r="E1347" s="63">
        <f>INDEX(RawData!E$2:E$1048576,MATCH(FmtData!$B$4+(ROW()-10),RawData!$A$2:$A$1048576,0))</f>
        <v>2880.22</v>
      </c>
      <c r="F1347">
        <f>INDEX(RawData!F$2:F$1048576,MATCH(FmtData!$B$4+(ROW()-10),RawData!$A$2:$A$1048576,0))</f>
        <v>-0.15307599999999999</v>
      </c>
      <c r="G1347">
        <f>INDEX(RawData!G$2:G$1048576,MATCH(FmtData!$B$4+(ROW()-10),RawData!$A$2:$A$1048576,0))</f>
        <v>-224.988</v>
      </c>
      <c r="H1347">
        <f>INDEX(RawData!H$2:H$1048576,MATCH(FmtData!$B$4+(ROW()-10),RawData!$A$2:$A$1048576,0))</f>
        <v>-9.9654800000000002E-2</v>
      </c>
      <c r="I1347">
        <f>INDEX(RawData!I$2:I$1048576,MATCH(FmtData!$B$4+(ROW()-10),RawData!$A$2:$A$1048576,0))</f>
        <v>-0.61439299999999997</v>
      </c>
      <c r="J1347">
        <f>INDEX(RawData!J$2:J$1048576,MATCH(FmtData!$B$4+(ROW()-10),RawData!$A$2:$A$1048576,0))</f>
        <v>175</v>
      </c>
      <c r="K1347">
        <f>INDEX(RawData!K$2:K$1048576,MATCH(FmtData!$B$4+(ROW()-10),RawData!$A$2:$A$1048576,0))</f>
        <v>179.6</v>
      </c>
      <c r="L1347">
        <f>INDEX(RawData!L$2:L$1048576,MATCH(FmtData!$B$4+(ROW()-10),RawData!$A$2:$A$1048576,0))</f>
        <v>145.6</v>
      </c>
      <c r="M1347">
        <f>INDEX(RawData!M$2:M$1048576,MATCH(FmtData!$B$4+(ROW()-10),RawData!$A$2:$A$1048576,0))</f>
        <v>24.3</v>
      </c>
      <c r="N1347">
        <f>INDEX(RawData!N$2:N$1048576,MATCH(FmtData!$B$4+(ROW()-10),RawData!$A$2:$A$1048576,0))</f>
        <v>0</v>
      </c>
      <c r="O1347">
        <f>INDEX(RawData!O$2:O$1048576,MATCH(FmtData!$B$4+(ROW()-10),RawData!$A$2:$A$1048576,0))</f>
        <v>161.6</v>
      </c>
      <c r="P1347">
        <f>INDEX(RawData!P$2:P$1048576,MATCH(FmtData!$B$4+(ROW()-10),RawData!$A$2:$A$1048576,0))</f>
        <v>69.001900000000006</v>
      </c>
      <c r="Q1347">
        <f>INDEX(RawData!Q$2:Q$1048576,MATCH(FmtData!$B$4+(ROW()-10),RawData!$A$2:$A$1048576,0))</f>
        <v>148.096</v>
      </c>
      <c r="R1347">
        <f>INDEX(RawData!R$2:R$1048576,MATCH(FmtData!$B$4+(ROW()-10),RawData!$A$2:$A$1048576,0))</f>
        <v>0.10252799999999999</v>
      </c>
      <c r="S1347">
        <f>INDEX(RawData!S$2:S$1048576,MATCH(FmtData!$B$4+(ROW()-10),RawData!$A$2:$A$1048576,0))</f>
        <v>0.51827400000000001</v>
      </c>
      <c r="T1347">
        <f>INDEX(RawData!T$2:T$1048576,MATCH(FmtData!$B$4+(ROW()-10),RawData!$A$2:$A$1048576,0))</f>
        <v>-0.483209</v>
      </c>
      <c r="U1347">
        <f>INDEX(RawData!U$2:U$1048576,MATCH(FmtData!$B$4+(ROW()-10),RawData!$A$2:$A$1048576,0))</f>
        <v>0</v>
      </c>
      <c r="V1347">
        <f>INDEX(RawData!V$2:V$1048576,MATCH(FmtData!$B$4+(ROW()-10),RawData!$A$2:$A$1048576,0))</f>
        <v>0</v>
      </c>
      <c r="W1347" s="8">
        <f t="shared" si="420"/>
        <v>0</v>
      </c>
      <c r="X1347" s="8">
        <f t="shared" si="421"/>
        <v>0</v>
      </c>
      <c r="Y1347" s="8">
        <f t="shared" si="422"/>
        <v>0</v>
      </c>
      <c r="Z1347" s="8">
        <f t="shared" si="423"/>
        <v>8.3806679612320654</v>
      </c>
      <c r="AA1347" s="8">
        <f t="shared" si="424"/>
        <v>8.3806679612320654</v>
      </c>
      <c r="AB1347" s="8">
        <f t="shared" si="425"/>
        <v>8.3806679612320654</v>
      </c>
      <c r="AC1347" s="6">
        <f t="shared" si="440"/>
        <v>-337.733</v>
      </c>
      <c r="AD1347" s="41">
        <f t="shared" si="426"/>
        <v>-95.538944256043578</v>
      </c>
      <c r="AE1347" s="15">
        <f t="shared" si="427"/>
        <v>0</v>
      </c>
      <c r="AF1347" s="15">
        <f t="shared" si="428"/>
        <v>0</v>
      </c>
      <c r="AG1347" s="15">
        <f t="shared" si="429"/>
        <v>0</v>
      </c>
      <c r="AH1347" s="15">
        <f t="shared" si="430"/>
        <v>-124.89721884141898</v>
      </c>
      <c r="AI1347" s="17">
        <f t="shared" si="431"/>
        <v>0.95742212777375169</v>
      </c>
      <c r="AJ1347" s="17">
        <f t="shared" si="432"/>
        <v>0.79277336677226828</v>
      </c>
      <c r="AK1347" s="17">
        <f t="shared" si="433"/>
        <v>0.72010293912322765</v>
      </c>
      <c r="AL1347" s="17">
        <f t="shared" si="434"/>
        <v>0.72010293912322765</v>
      </c>
      <c r="AM1347" s="17">
        <f t="shared" si="435"/>
        <v>0.72010293912322765</v>
      </c>
      <c r="AN1347" s="17">
        <f t="shared" si="436"/>
        <v>0.89855336677226816</v>
      </c>
      <c r="AO1347" s="17">
        <f>$AM$6*E1347^3+$AN$6*E1347^2+$AO$6*E1347</f>
        <v>-212.83578115858103</v>
      </c>
      <c r="AP1347" s="17">
        <f t="shared" si="437"/>
        <v>7.2010293912322769</v>
      </c>
      <c r="AQ1347" s="17">
        <f t="shared" si="438"/>
        <v>9.5742212777375162</v>
      </c>
      <c r="AR1347" s="17">
        <f t="shared" si="439"/>
        <v>19.85834863228089</v>
      </c>
    </row>
    <row r="1348" spans="2:44" x14ac:dyDescent="0.25">
      <c r="B1348">
        <f>INDEX(RawData!$A$2:$A$1048576,MATCH(FmtData!$B$4+(ROW()-10),RawData!$A$2:$A$1048576,0))</f>
        <v>9096</v>
      </c>
      <c r="C13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174.068611111114</v>
      </c>
      <c r="D1348" s="45">
        <f>IF($B$6=1,MID(INDEX(RawData!$B$2:$B$1048576, MATCH(FmtData!$B$4+(ROW()-10),RawData!$A$2:$A$1048576,0)),12,8)-6/24,INDEX(RawData!$C$2:$C$1048576, MATCH(FmtData!$B$4+(ROW()-10),RawData!$A$2:$A$1048576,0)))</f>
        <v>6.8611111111111123E-2</v>
      </c>
      <c r="E1348" s="63">
        <f>INDEX(RawData!E$2:E$1048576,MATCH(FmtData!$B$4+(ROW()-10),RawData!$A$2:$A$1048576,0))</f>
        <v>2880.22</v>
      </c>
      <c r="F1348">
        <f>INDEX(RawData!F$2:F$1048576,MATCH(FmtData!$B$4+(ROW()-10),RawData!$A$2:$A$1048576,0))</f>
        <v>-0.15307599999999999</v>
      </c>
      <c r="G1348">
        <f>INDEX(RawData!G$2:G$1048576,MATCH(FmtData!$B$4+(ROW()-10),RawData!$A$2:$A$1048576,0))</f>
        <v>-224.988</v>
      </c>
      <c r="H1348">
        <f>INDEX(RawData!H$2:H$1048576,MATCH(FmtData!$B$4+(ROW()-10),RawData!$A$2:$A$1048576,0))</f>
        <v>-9.9654800000000002E-2</v>
      </c>
      <c r="I1348">
        <f>INDEX(RawData!I$2:I$1048576,MATCH(FmtData!$B$4+(ROW()-10),RawData!$A$2:$A$1048576,0))</f>
        <v>-0.61577599999999999</v>
      </c>
      <c r="J1348">
        <f>INDEX(RawData!J$2:J$1048576,MATCH(FmtData!$B$4+(ROW()-10),RawData!$A$2:$A$1048576,0))</f>
        <v>174.1</v>
      </c>
      <c r="K1348">
        <f>INDEX(RawData!K$2:K$1048576,MATCH(FmtData!$B$4+(ROW()-10),RawData!$A$2:$A$1048576,0))</f>
        <v>180.7</v>
      </c>
      <c r="L1348">
        <f>INDEX(RawData!L$2:L$1048576,MATCH(FmtData!$B$4+(ROW()-10),RawData!$A$2:$A$1048576,0))</f>
        <v>145.6</v>
      </c>
      <c r="M1348">
        <f>INDEX(RawData!M$2:M$1048576,MATCH(FmtData!$B$4+(ROW()-10),RawData!$A$2:$A$1048576,0))</f>
        <v>24.4</v>
      </c>
      <c r="N1348">
        <f>INDEX(RawData!N$2:N$1048576,MATCH(FmtData!$B$4+(ROW()-10),RawData!$A$2:$A$1048576,0))</f>
        <v>0</v>
      </c>
      <c r="O1348">
        <f>INDEX(RawData!O$2:O$1048576,MATCH(FmtData!$B$4+(ROW()-10),RawData!$A$2:$A$1048576,0))</f>
        <v>161.5</v>
      </c>
      <c r="P1348">
        <f>INDEX(RawData!P$2:P$1048576,MATCH(FmtData!$B$4+(ROW()-10),RawData!$A$2:$A$1048576,0))</f>
        <v>69.001900000000006</v>
      </c>
      <c r="Q1348">
        <f>INDEX(RawData!Q$2:Q$1048576,MATCH(FmtData!$B$4+(ROW()-10),RawData!$A$2:$A$1048576,0))</f>
        <v>148.22</v>
      </c>
      <c r="R1348">
        <f>INDEX(RawData!R$2:R$1048576,MATCH(FmtData!$B$4+(ROW()-10),RawData!$A$2:$A$1048576,0))</f>
        <v>0.10252799999999999</v>
      </c>
      <c r="S1348">
        <f>INDEX(RawData!S$2:S$1048576,MATCH(FmtData!$B$4+(ROW()-10),RawData!$A$2:$A$1048576,0))</f>
        <v>0.51827400000000001</v>
      </c>
      <c r="T1348">
        <f>INDEX(RawData!T$2:T$1048576,MATCH(FmtData!$B$4+(ROW()-10),RawData!$A$2:$A$1048576,0))</f>
        <v>-0.483209</v>
      </c>
      <c r="U1348">
        <f>INDEX(RawData!U$2:U$1048576,MATCH(FmtData!$B$4+(ROW()-10),RawData!$A$2:$A$1048576,0))</f>
        <v>0</v>
      </c>
      <c r="V1348">
        <f>INDEX(RawData!V$2:V$1048576,MATCH(FmtData!$B$4+(ROW()-10),RawData!$A$2:$A$1048576,0))</f>
        <v>0</v>
      </c>
      <c r="W1348" s="8">
        <f t="shared" si="420"/>
        <v>0</v>
      </c>
      <c r="X1348" s="8">
        <f t="shared" si="421"/>
        <v>0</v>
      </c>
      <c r="Y1348" s="8">
        <f t="shared" si="422"/>
        <v>0</v>
      </c>
      <c r="Z1348" s="8">
        <f t="shared" si="423"/>
        <v>8.3806679612320654</v>
      </c>
      <c r="AA1348" s="8">
        <f t="shared" si="424"/>
        <v>8.3806679612320654</v>
      </c>
      <c r="AB1348" s="8">
        <f t="shared" si="425"/>
        <v>8.3806679612320654</v>
      </c>
      <c r="AC1348" s="6">
        <f t="shared" si="440"/>
        <v>-337.60900000000004</v>
      </c>
      <c r="AD1348" s="41">
        <f t="shared" si="426"/>
        <v>-95.414944256043611</v>
      </c>
      <c r="AE1348" s="15">
        <f t="shared" si="427"/>
        <v>0</v>
      </c>
      <c r="AF1348" s="15">
        <f t="shared" si="428"/>
        <v>0</v>
      </c>
      <c r="AG1348" s="15">
        <f t="shared" si="429"/>
        <v>0</v>
      </c>
      <c r="AH1348" s="15">
        <f t="shared" si="430"/>
        <v>-124.77321884141901</v>
      </c>
      <c r="AI1348" s="17">
        <f t="shared" si="431"/>
        <v>0.95730629342193319</v>
      </c>
      <c r="AJ1348" s="17">
        <f t="shared" si="432"/>
        <v>0.79269394536266635</v>
      </c>
      <c r="AK1348" s="17">
        <f t="shared" si="433"/>
        <v>0.72010293912322765</v>
      </c>
      <c r="AL1348" s="17">
        <f t="shared" si="434"/>
        <v>0.72010293912322765</v>
      </c>
      <c r="AM1348" s="17">
        <f t="shared" si="435"/>
        <v>0.72010293912322765</v>
      </c>
      <c r="AN1348" s="17">
        <f t="shared" si="436"/>
        <v>0.89847394536266623</v>
      </c>
      <c r="AO1348" s="17">
        <f>$AM$6*E1348^3+$AN$6*E1348^2+$AO$6*E1348</f>
        <v>-212.83578115858103</v>
      </c>
      <c r="AP1348" s="17">
        <f t="shared" si="437"/>
        <v>7.2010293912322769</v>
      </c>
      <c r="AQ1348" s="17">
        <f t="shared" si="438"/>
        <v>9.5730629342193314</v>
      </c>
      <c r="AR1348" s="17">
        <f t="shared" si="439"/>
        <v>19.85834863228089</v>
      </c>
    </row>
    <row r="1349" spans="2:44" x14ac:dyDescent="0.25">
      <c r="B1349">
        <f>INDEX(RawData!$A$2:$A$1048576,MATCH(FmtData!$B$4+(ROW()-10),RawData!$A$2:$A$1048576,0))</f>
        <v>9097</v>
      </c>
      <c r="C13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174.069305555553</v>
      </c>
      <c r="D1349" s="45">
        <f>IF($B$6=1,MID(INDEX(RawData!$B$2:$B$1048576, MATCH(FmtData!$B$4+(ROW()-10),RawData!$A$2:$A$1048576,0)),12,8)-6/24,INDEX(RawData!$C$2:$C$1048576, MATCH(FmtData!$B$4+(ROW()-10),RawData!$A$2:$A$1048576,0)))</f>
        <v>6.9305555555555565E-2</v>
      </c>
      <c r="E1349" s="63">
        <f>INDEX(RawData!E$2:E$1048576,MATCH(FmtData!$B$4+(ROW()-10),RawData!$A$2:$A$1048576,0))</f>
        <v>2878.37</v>
      </c>
      <c r="F1349">
        <f>INDEX(RawData!F$2:F$1048576,MATCH(FmtData!$B$4+(ROW()-10),RawData!$A$2:$A$1048576,0))</f>
        <v>1.69336</v>
      </c>
      <c r="G1349">
        <f>INDEX(RawData!G$2:G$1048576,MATCH(FmtData!$B$4+(ROW()-10),RawData!$A$2:$A$1048576,0))</f>
        <v>-200.32599999999999</v>
      </c>
      <c r="H1349">
        <f>INDEX(RawData!H$2:H$1048576,MATCH(FmtData!$B$4+(ROW()-10),RawData!$A$2:$A$1048576,0))</f>
        <v>-9.9630200000000002E-2</v>
      </c>
      <c r="I1349">
        <f>INDEX(RawData!I$2:I$1048576,MATCH(FmtData!$B$4+(ROW()-10),RawData!$A$2:$A$1048576,0))</f>
        <v>-0.61533599999999999</v>
      </c>
      <c r="J1349">
        <f>INDEX(RawData!J$2:J$1048576,MATCH(FmtData!$B$4+(ROW()-10),RawData!$A$2:$A$1048576,0))</f>
        <v>175.6</v>
      </c>
      <c r="K1349">
        <f>INDEX(RawData!K$2:K$1048576,MATCH(FmtData!$B$4+(ROW()-10),RawData!$A$2:$A$1048576,0))</f>
        <v>177.6</v>
      </c>
      <c r="L1349">
        <f>INDEX(RawData!L$2:L$1048576,MATCH(FmtData!$B$4+(ROW()-10),RawData!$A$2:$A$1048576,0))</f>
        <v>145.6</v>
      </c>
      <c r="M1349">
        <f>INDEX(RawData!M$2:M$1048576,MATCH(FmtData!$B$4+(ROW()-10),RawData!$A$2:$A$1048576,0))</f>
        <v>24.5</v>
      </c>
      <c r="N1349">
        <f>INDEX(RawData!N$2:N$1048576,MATCH(FmtData!$B$4+(ROW()-10),RawData!$A$2:$A$1048576,0))</f>
        <v>0</v>
      </c>
      <c r="O1349">
        <f>INDEX(RawData!O$2:O$1048576,MATCH(FmtData!$B$4+(ROW()-10),RawData!$A$2:$A$1048576,0))</f>
        <v>161.30000000000001</v>
      </c>
      <c r="P1349">
        <f>INDEX(RawData!P$2:P$1048576,MATCH(FmtData!$B$4+(ROW()-10),RawData!$A$2:$A$1048576,0))</f>
        <v>69.029200000000003</v>
      </c>
      <c r="Q1349">
        <f>INDEX(RawData!Q$2:Q$1048576,MATCH(FmtData!$B$4+(ROW()-10),RawData!$A$2:$A$1048576,0))</f>
        <v>147.755</v>
      </c>
      <c r="R1349">
        <f>INDEX(RawData!R$2:R$1048576,MATCH(FmtData!$B$4+(ROW()-10),RawData!$A$2:$A$1048576,0))</f>
        <v>0.10252799999999999</v>
      </c>
      <c r="S1349">
        <f>INDEX(RawData!S$2:S$1048576,MATCH(FmtData!$B$4+(ROW()-10),RawData!$A$2:$A$1048576,0))</f>
        <v>-0.47808</v>
      </c>
      <c r="T1349">
        <f>INDEX(RawData!T$2:T$1048576,MATCH(FmtData!$B$4+(ROW()-10),RawData!$A$2:$A$1048576,0))</f>
        <v>-0.483209</v>
      </c>
      <c r="U1349">
        <f>INDEX(RawData!U$2:U$1048576,MATCH(FmtData!$B$4+(ROW()-10),RawData!$A$2:$A$1048576,0))</f>
        <v>0</v>
      </c>
      <c r="V1349">
        <f>INDEX(RawData!V$2:V$1048576,MATCH(FmtData!$B$4+(ROW()-10),RawData!$A$2:$A$1048576,0))</f>
        <v>0</v>
      </c>
      <c r="W1349" s="8">
        <f t="shared" si="420"/>
        <v>0</v>
      </c>
      <c r="X1349" s="8">
        <f t="shared" si="421"/>
        <v>2.53073916</v>
      </c>
      <c r="Y1349" s="8">
        <f t="shared" si="422"/>
        <v>0</v>
      </c>
      <c r="Z1349" s="8">
        <f t="shared" si="423"/>
        <v>5.8499288012320658</v>
      </c>
      <c r="AA1349" s="8">
        <f t="shared" si="424"/>
        <v>8.3806679612320654</v>
      </c>
      <c r="AB1349" s="8">
        <f t="shared" si="425"/>
        <v>7.1152983812320656</v>
      </c>
      <c r="AC1349" s="6">
        <f t="shared" si="440"/>
        <v>-338.07400000000001</v>
      </c>
      <c r="AD1349" s="41">
        <f t="shared" si="426"/>
        <v>-95.879944256043586</v>
      </c>
      <c r="AE1349" s="15">
        <f t="shared" si="427"/>
        <v>-630.62596857679443</v>
      </c>
      <c r="AF1349" s="15">
        <f t="shared" si="428"/>
        <v>0</v>
      </c>
      <c r="AG1349" s="15">
        <f t="shared" si="429"/>
        <v>-430.6991070818442</v>
      </c>
      <c r="AH1349" s="15">
        <f t="shared" si="430"/>
        <v>-125.35561161986055</v>
      </c>
      <c r="AI1349" s="17">
        <f t="shared" si="431"/>
        <v>0.95774081682927892</v>
      </c>
      <c r="AJ1349" s="17">
        <f t="shared" si="432"/>
        <v>0.79306710337478348</v>
      </c>
      <c r="AK1349" s="17">
        <f t="shared" si="433"/>
        <v>1.3405660441542584</v>
      </c>
      <c r="AL1349" s="17">
        <f t="shared" si="434"/>
        <v>0.72010293912322765</v>
      </c>
      <c r="AM1349" s="17">
        <f t="shared" si="435"/>
        <v>1.0529420327721926</v>
      </c>
      <c r="AN1349" s="17">
        <f t="shared" si="436"/>
        <v>0.89884710337478335</v>
      </c>
      <c r="AO1349" s="17">
        <f>$AM$6*E1349^3+$AN$6*E1349^2+$AO$6*E1349</f>
        <v>-212.71838838013946</v>
      </c>
      <c r="AP1349" s="17">
        <f t="shared" si="437"/>
        <v>10.529420327721926</v>
      </c>
      <c r="AQ1349" s="17">
        <f t="shared" si="438"/>
        <v>9.5774081682927896</v>
      </c>
      <c r="AR1349" s="17">
        <f t="shared" si="439"/>
        <v>19.845593375748503</v>
      </c>
    </row>
    <row r="1350" spans="2:44" x14ac:dyDescent="0.25">
      <c r="B1350">
        <f>INDEX(RawData!$A$2:$A$1048576,MATCH(FmtData!$B$4+(ROW()-10),RawData!$A$2:$A$1048576,0))</f>
        <v>9098</v>
      </c>
      <c r="C13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174.07</v>
      </c>
      <c r="D1350" s="45">
        <f>IF($B$6=1,MID(INDEX(RawData!$B$2:$B$1048576, MATCH(FmtData!$B$4+(ROW()-10),RawData!$A$2:$A$1048576,0)),12,8)-6/24,INDEX(RawData!$C$2:$C$1048576, MATCH(FmtData!$B$4+(ROW()-10),RawData!$A$2:$A$1048576,0)))</f>
        <v>7.0000000000000007E-2</v>
      </c>
      <c r="E1350" s="63">
        <f>INDEX(RawData!E$2:E$1048576,MATCH(FmtData!$B$4+(ROW()-10),RawData!$A$2:$A$1048576,0))</f>
        <v>2881.14</v>
      </c>
      <c r="F1350">
        <f>INDEX(RawData!F$2:F$1048576,MATCH(FmtData!$B$4+(ROW()-10),RawData!$A$2:$A$1048576,0))</f>
        <v>1.69336</v>
      </c>
      <c r="G1350">
        <f>INDEX(RawData!G$2:G$1048576,MATCH(FmtData!$B$4+(ROW()-10),RawData!$A$2:$A$1048576,0))</f>
        <v>-189.75800000000001</v>
      </c>
      <c r="H1350">
        <f>INDEX(RawData!H$2:H$1048576,MATCH(FmtData!$B$4+(ROW()-10),RawData!$A$2:$A$1048576,0))</f>
        <v>-9.9611699999999997E-2</v>
      </c>
      <c r="I1350">
        <f>INDEX(RawData!I$2:I$1048576,MATCH(FmtData!$B$4+(ROW()-10),RawData!$A$2:$A$1048576,0))</f>
        <v>-0.61514800000000003</v>
      </c>
      <c r="J1350">
        <f>INDEX(RawData!J$2:J$1048576,MATCH(FmtData!$B$4+(ROW()-10),RawData!$A$2:$A$1048576,0))</f>
        <v>180.2</v>
      </c>
      <c r="K1350">
        <f>INDEX(RawData!K$2:K$1048576,MATCH(FmtData!$B$4+(ROW()-10),RawData!$A$2:$A$1048576,0))</f>
        <v>173.8</v>
      </c>
      <c r="L1350">
        <f>INDEX(RawData!L$2:L$1048576,MATCH(FmtData!$B$4+(ROW()-10),RawData!$A$2:$A$1048576,0))</f>
        <v>145.6</v>
      </c>
      <c r="M1350">
        <f>INDEX(RawData!M$2:M$1048576,MATCH(FmtData!$B$4+(ROW()-10),RawData!$A$2:$A$1048576,0))</f>
        <v>24.6</v>
      </c>
      <c r="N1350">
        <f>INDEX(RawData!N$2:N$1048576,MATCH(FmtData!$B$4+(ROW()-10),RawData!$A$2:$A$1048576,0))</f>
        <v>0</v>
      </c>
      <c r="O1350">
        <f>INDEX(RawData!O$2:O$1048576,MATCH(FmtData!$B$4+(ROW()-10),RawData!$A$2:$A$1048576,0))</f>
        <v>161.30000000000001</v>
      </c>
      <c r="P1350">
        <f>INDEX(RawData!P$2:P$1048576,MATCH(FmtData!$B$4+(ROW()-10),RawData!$A$2:$A$1048576,0))</f>
        <v>69.029200000000003</v>
      </c>
      <c r="Q1350">
        <f>INDEX(RawData!Q$2:Q$1048576,MATCH(FmtData!$B$4+(ROW()-10),RawData!$A$2:$A$1048576,0))</f>
        <v>147.476</v>
      </c>
      <c r="R1350">
        <f>INDEX(RawData!R$2:R$1048576,MATCH(FmtData!$B$4+(ROW()-10),RawData!$A$2:$A$1048576,0))</f>
        <v>0.10252799999999999</v>
      </c>
      <c r="S1350">
        <f>INDEX(RawData!S$2:S$1048576,MATCH(FmtData!$B$4+(ROW()-10),RawData!$A$2:$A$1048576,0))</f>
        <v>-0.47808</v>
      </c>
      <c r="T1350">
        <f>INDEX(RawData!T$2:T$1048576,MATCH(FmtData!$B$4+(ROW()-10),RawData!$A$2:$A$1048576,0))</f>
        <v>-0.483209</v>
      </c>
      <c r="U1350">
        <f>INDEX(RawData!U$2:U$1048576,MATCH(FmtData!$B$4+(ROW()-10),RawData!$A$2:$A$1048576,0))</f>
        <v>0</v>
      </c>
      <c r="V1350">
        <f>INDEX(RawData!V$2:V$1048576,MATCH(FmtData!$B$4+(ROW()-10),RawData!$A$2:$A$1048576,0))</f>
        <v>0</v>
      </c>
      <c r="W1350" s="8">
        <f t="shared" si="420"/>
        <v>0</v>
      </c>
      <c r="X1350" s="8">
        <f t="shared" si="421"/>
        <v>2.53073916</v>
      </c>
      <c r="Y1350" s="8">
        <f t="shared" si="422"/>
        <v>0</v>
      </c>
      <c r="Z1350" s="8">
        <f t="shared" si="423"/>
        <v>5.8499288012320658</v>
      </c>
      <c r="AA1350" s="8">
        <f t="shared" si="424"/>
        <v>8.3806679612320654</v>
      </c>
      <c r="AB1350" s="8">
        <f t="shared" si="425"/>
        <v>7.1152983812320656</v>
      </c>
      <c r="AC1350" s="6">
        <f t="shared" si="440"/>
        <v>-338.35300000000001</v>
      </c>
      <c r="AD1350" s="41">
        <f t="shared" si="426"/>
        <v>-96.158944256043583</v>
      </c>
      <c r="AE1350" s="15">
        <f t="shared" si="427"/>
        <v>-630.62596857679443</v>
      </c>
      <c r="AF1350" s="15">
        <f t="shared" si="428"/>
        <v>0</v>
      </c>
      <c r="AG1350" s="15">
        <f t="shared" si="429"/>
        <v>-430.6991070818442</v>
      </c>
      <c r="AH1350" s="15">
        <f t="shared" si="430"/>
        <v>-125.45879351454758</v>
      </c>
      <c r="AI1350" s="17">
        <f t="shared" si="431"/>
        <v>0.95800172026714026</v>
      </c>
      <c r="AJ1350" s="17">
        <f t="shared" si="432"/>
        <v>0.79313325201255758</v>
      </c>
      <c r="AK1350" s="17">
        <f t="shared" si="433"/>
        <v>1.3405660441542584</v>
      </c>
      <c r="AL1350" s="17">
        <f t="shared" si="434"/>
        <v>0.72010293912322765</v>
      </c>
      <c r="AM1350" s="17">
        <f t="shared" si="435"/>
        <v>1.0529420327721926</v>
      </c>
      <c r="AN1350" s="17">
        <f t="shared" si="436"/>
        <v>0.89891325201255745</v>
      </c>
      <c r="AO1350" s="17">
        <f>$AM$6*E1350^3+$AN$6*E1350^2+$AO$6*E1350</f>
        <v>-212.89420648545243</v>
      </c>
      <c r="AP1350" s="17">
        <f t="shared" si="437"/>
        <v>10.529420327721926</v>
      </c>
      <c r="AQ1350" s="17">
        <f t="shared" si="438"/>
        <v>9.580017202671403</v>
      </c>
      <c r="AR1350" s="17">
        <f t="shared" si="439"/>
        <v>19.864691786880783</v>
      </c>
    </row>
    <row r="1351" spans="2:44" x14ac:dyDescent="0.25">
      <c r="B1351">
        <f>INDEX(RawData!$A$2:$A$1048576,MATCH(FmtData!$B$4+(ROW()-10),RawData!$A$2:$A$1048576,0))</f>
        <v>9099</v>
      </c>
      <c r="C13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174.070694444446</v>
      </c>
      <c r="D1351" s="45">
        <f>IF($B$6=1,MID(INDEX(RawData!$B$2:$B$1048576, MATCH(FmtData!$B$4+(ROW()-10),RawData!$A$2:$A$1048576,0)),12,8)-6/24,INDEX(RawData!$C$2:$C$1048576, MATCH(FmtData!$B$4+(ROW()-10),RawData!$A$2:$A$1048576,0)))</f>
        <v>7.0694444444444449E-2</v>
      </c>
      <c r="E1351" s="63">
        <f>INDEX(RawData!E$2:E$1048576,MATCH(FmtData!$B$4+(ROW()-10),RawData!$A$2:$A$1048576,0))</f>
        <v>2879.3</v>
      </c>
      <c r="F1351">
        <f>INDEX(RawData!F$2:F$1048576,MATCH(FmtData!$B$4+(ROW()-10),RawData!$A$2:$A$1048576,0))</f>
        <v>-0.15307599999999999</v>
      </c>
      <c r="G1351">
        <f>INDEX(RawData!G$2:G$1048576,MATCH(FmtData!$B$4+(ROW()-10),RawData!$A$2:$A$1048576,0))</f>
        <v>-224.988</v>
      </c>
      <c r="H1351">
        <f>INDEX(RawData!H$2:H$1048576,MATCH(FmtData!$B$4+(ROW()-10),RawData!$A$2:$A$1048576,0))</f>
        <v>-9.9654800000000002E-2</v>
      </c>
      <c r="I1351">
        <f>INDEX(RawData!I$2:I$1048576,MATCH(FmtData!$B$4+(ROW()-10),RawData!$A$2:$A$1048576,0))</f>
        <v>-0.61514800000000003</v>
      </c>
      <c r="J1351">
        <f>INDEX(RawData!J$2:J$1048576,MATCH(FmtData!$B$4+(ROW()-10),RawData!$A$2:$A$1048576,0))</f>
        <v>179.8</v>
      </c>
      <c r="K1351">
        <f>INDEX(RawData!K$2:K$1048576,MATCH(FmtData!$B$4+(ROW()-10),RawData!$A$2:$A$1048576,0))</f>
        <v>171.1</v>
      </c>
      <c r="L1351">
        <f>INDEX(RawData!L$2:L$1048576,MATCH(FmtData!$B$4+(ROW()-10),RawData!$A$2:$A$1048576,0))</f>
        <v>145.5</v>
      </c>
      <c r="M1351">
        <f>INDEX(RawData!M$2:M$1048576,MATCH(FmtData!$B$4+(ROW()-10),RawData!$A$2:$A$1048576,0))</f>
        <v>24.1</v>
      </c>
      <c r="N1351">
        <f>INDEX(RawData!N$2:N$1048576,MATCH(FmtData!$B$4+(ROW()-10),RawData!$A$2:$A$1048576,0))</f>
        <v>0</v>
      </c>
      <c r="O1351">
        <f>INDEX(RawData!O$2:O$1048576,MATCH(FmtData!$B$4+(ROW()-10),RawData!$A$2:$A$1048576,0))</f>
        <v>161.80000000000001</v>
      </c>
      <c r="P1351">
        <f>INDEX(RawData!P$2:P$1048576,MATCH(FmtData!$B$4+(ROW()-10),RawData!$A$2:$A$1048576,0))</f>
        <v>69.001900000000006</v>
      </c>
      <c r="Q1351">
        <f>INDEX(RawData!Q$2:Q$1048576,MATCH(FmtData!$B$4+(ROW()-10),RawData!$A$2:$A$1048576,0))</f>
        <v>148.375</v>
      </c>
      <c r="R1351">
        <f>INDEX(RawData!R$2:R$1048576,MATCH(FmtData!$B$4+(ROW()-10),RawData!$A$2:$A$1048576,0))</f>
        <v>0.11784699999999999</v>
      </c>
      <c r="S1351">
        <f>INDEX(RawData!S$2:S$1048576,MATCH(FmtData!$B$4+(ROW()-10),RawData!$A$2:$A$1048576,0))</f>
        <v>0.51827400000000001</v>
      </c>
      <c r="T1351">
        <f>INDEX(RawData!T$2:T$1048576,MATCH(FmtData!$B$4+(ROW()-10),RawData!$A$2:$A$1048576,0))</f>
        <v>-0.483209</v>
      </c>
      <c r="U1351">
        <f>INDEX(RawData!U$2:U$1048576,MATCH(FmtData!$B$4+(ROW()-10),RawData!$A$2:$A$1048576,0))</f>
        <v>0</v>
      </c>
      <c r="V1351">
        <f>INDEX(RawData!V$2:V$1048576,MATCH(FmtData!$B$4+(ROW()-10),RawData!$A$2:$A$1048576,0))</f>
        <v>0</v>
      </c>
      <c r="W1351" s="8">
        <f t="shared" si="420"/>
        <v>0</v>
      </c>
      <c r="X1351" s="8">
        <f t="shared" si="421"/>
        <v>0</v>
      </c>
      <c r="Y1351" s="8">
        <f t="shared" si="422"/>
        <v>0</v>
      </c>
      <c r="Z1351" s="8">
        <f t="shared" si="423"/>
        <v>8.3806679612320654</v>
      </c>
      <c r="AA1351" s="8">
        <f t="shared" si="424"/>
        <v>8.3806679612320654</v>
      </c>
      <c r="AB1351" s="8">
        <f t="shared" si="425"/>
        <v>8.3806679612320654</v>
      </c>
      <c r="AC1351" s="6">
        <f t="shared" si="440"/>
        <v>-337.45400000000001</v>
      </c>
      <c r="AD1351" s="41">
        <f t="shared" si="426"/>
        <v>-95.259944256043582</v>
      </c>
      <c r="AE1351" s="15">
        <f t="shared" si="427"/>
        <v>0</v>
      </c>
      <c r="AF1351" s="15">
        <f t="shared" si="428"/>
        <v>0</v>
      </c>
      <c r="AG1351" s="15">
        <f t="shared" si="429"/>
        <v>0</v>
      </c>
      <c r="AH1351" s="15">
        <f t="shared" si="430"/>
        <v>-124.67661345734084</v>
      </c>
      <c r="AI1351" s="17">
        <f t="shared" si="431"/>
        <v>0.95716153989140718</v>
      </c>
      <c r="AJ1351" s="17">
        <f t="shared" si="432"/>
        <v>0.79263208110135575</v>
      </c>
      <c r="AK1351" s="17">
        <f t="shared" si="433"/>
        <v>0.72010293912322765</v>
      </c>
      <c r="AL1351" s="17">
        <f t="shared" si="434"/>
        <v>0.72010293912322765</v>
      </c>
      <c r="AM1351" s="17">
        <f t="shared" si="435"/>
        <v>0.72010293912322765</v>
      </c>
      <c r="AN1351" s="17">
        <f t="shared" si="436"/>
        <v>0.89841208110135562</v>
      </c>
      <c r="AO1351" s="17">
        <f>$AM$6*E1351^3+$AN$6*E1351^2+$AO$6*E1351</f>
        <v>-212.77738654265917</v>
      </c>
      <c r="AP1351" s="17">
        <f t="shared" si="437"/>
        <v>7.2010293912322769</v>
      </c>
      <c r="AQ1351" s="17">
        <f t="shared" si="438"/>
        <v>9.5716153989140711</v>
      </c>
      <c r="AR1351" s="17">
        <f t="shared" si="439"/>
        <v>19.852005477681001</v>
      </c>
    </row>
    <row r="1352" spans="2:44" x14ac:dyDescent="0.25">
      <c r="B1352">
        <f>INDEX(RawData!$A$2:$A$1048576,MATCH(FmtData!$B$4+(ROW()-10),RawData!$A$2:$A$1048576,0))</f>
        <v>9100</v>
      </c>
      <c r="C13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174.071388888886</v>
      </c>
      <c r="D1352" s="45">
        <f>IF($B$6=1,MID(INDEX(RawData!$B$2:$B$1048576, MATCH(FmtData!$B$4+(ROW()-10),RawData!$A$2:$A$1048576,0)),12,8)-6/24,INDEX(RawData!$C$2:$C$1048576, MATCH(FmtData!$B$4+(ROW()-10),RawData!$A$2:$A$1048576,0)))</f>
        <v>7.1388888888888891E-2</v>
      </c>
      <c r="E1352" s="63">
        <f>INDEX(RawData!E$2:E$1048576,MATCH(FmtData!$B$4+(ROW()-10),RawData!$A$2:$A$1048576,0))</f>
        <v>2877.45</v>
      </c>
      <c r="F1352">
        <f>INDEX(RawData!F$2:F$1048576,MATCH(FmtData!$B$4+(ROW()-10),RawData!$A$2:$A$1048576,0))</f>
        <v>-0.15307599999999999</v>
      </c>
      <c r="G1352">
        <f>INDEX(RawData!G$2:G$1048576,MATCH(FmtData!$B$4+(ROW()-10),RawData!$A$2:$A$1048576,0))</f>
        <v>-224.988</v>
      </c>
      <c r="H1352">
        <f>INDEX(RawData!H$2:H$1048576,MATCH(FmtData!$B$4+(ROW()-10),RawData!$A$2:$A$1048576,0))</f>
        <v>-9.9654800000000002E-2</v>
      </c>
      <c r="I1352">
        <f>INDEX(RawData!I$2:I$1048576,MATCH(FmtData!$B$4+(ROW()-10),RawData!$A$2:$A$1048576,0))</f>
        <v>-0.61495900000000003</v>
      </c>
      <c r="J1352">
        <f>INDEX(RawData!J$2:J$1048576,MATCH(FmtData!$B$4+(ROW()-10),RawData!$A$2:$A$1048576,0))</f>
        <v>178.2</v>
      </c>
      <c r="K1352">
        <f>INDEX(RawData!K$2:K$1048576,MATCH(FmtData!$B$4+(ROW()-10),RawData!$A$2:$A$1048576,0))</f>
        <v>171.6</v>
      </c>
      <c r="L1352">
        <f>INDEX(RawData!L$2:L$1048576,MATCH(FmtData!$B$4+(ROW()-10),RawData!$A$2:$A$1048576,0))</f>
        <v>145.6</v>
      </c>
      <c r="M1352">
        <f>INDEX(RawData!M$2:M$1048576,MATCH(FmtData!$B$4+(ROW()-10),RawData!$A$2:$A$1048576,0))</f>
        <v>24.4</v>
      </c>
      <c r="N1352">
        <f>INDEX(RawData!N$2:N$1048576,MATCH(FmtData!$B$4+(ROW()-10),RawData!$A$2:$A$1048576,0))</f>
        <v>0</v>
      </c>
      <c r="O1352">
        <f>INDEX(RawData!O$2:O$1048576,MATCH(FmtData!$B$4+(ROW()-10),RawData!$A$2:$A$1048576,0))</f>
        <v>162.19999999999999</v>
      </c>
      <c r="P1352">
        <f>INDEX(RawData!P$2:P$1048576,MATCH(FmtData!$B$4+(ROW()-10),RawData!$A$2:$A$1048576,0))</f>
        <v>69.001900000000006</v>
      </c>
      <c r="Q1352">
        <f>INDEX(RawData!Q$2:Q$1048576,MATCH(FmtData!$B$4+(ROW()-10),RawData!$A$2:$A$1048576,0))</f>
        <v>148.97999999999999</v>
      </c>
      <c r="R1352">
        <f>INDEX(RawData!R$2:R$1048576,MATCH(FmtData!$B$4+(ROW()-10),RawData!$A$2:$A$1048576,0))</f>
        <v>0.10252799999999999</v>
      </c>
      <c r="S1352">
        <f>INDEX(RawData!S$2:S$1048576,MATCH(FmtData!$B$4+(ROW()-10),RawData!$A$2:$A$1048576,0))</f>
        <v>0.51827400000000001</v>
      </c>
      <c r="T1352">
        <f>INDEX(RawData!T$2:T$1048576,MATCH(FmtData!$B$4+(ROW()-10),RawData!$A$2:$A$1048576,0))</f>
        <v>-0.483209</v>
      </c>
      <c r="U1352">
        <f>INDEX(RawData!U$2:U$1048576,MATCH(FmtData!$B$4+(ROW()-10),RawData!$A$2:$A$1048576,0))</f>
        <v>0</v>
      </c>
      <c r="V1352">
        <f>INDEX(RawData!V$2:V$1048576,MATCH(FmtData!$B$4+(ROW()-10),RawData!$A$2:$A$1048576,0))</f>
        <v>0</v>
      </c>
      <c r="W1352" s="8">
        <f t="shared" si="420"/>
        <v>0</v>
      </c>
      <c r="X1352" s="8">
        <f t="shared" si="421"/>
        <v>0</v>
      </c>
      <c r="Y1352" s="8">
        <f t="shared" si="422"/>
        <v>0</v>
      </c>
      <c r="Z1352" s="8">
        <f t="shared" si="423"/>
        <v>8.3806679612320654</v>
      </c>
      <c r="AA1352" s="8">
        <f t="shared" si="424"/>
        <v>8.3806679612320654</v>
      </c>
      <c r="AB1352" s="8">
        <f t="shared" si="425"/>
        <v>8.3806679612320654</v>
      </c>
      <c r="AC1352" s="6">
        <f t="shared" si="440"/>
        <v>-336.84900000000005</v>
      </c>
      <c r="AD1352" s="41">
        <f t="shared" si="426"/>
        <v>-94.65494425604362</v>
      </c>
      <c r="AE1352" s="15">
        <f t="shared" si="427"/>
        <v>0</v>
      </c>
      <c r="AF1352" s="15">
        <f t="shared" si="428"/>
        <v>0</v>
      </c>
      <c r="AG1352" s="15">
        <f t="shared" si="429"/>
        <v>0</v>
      </c>
      <c r="AH1352" s="15">
        <f t="shared" si="430"/>
        <v>-124.18894458689996</v>
      </c>
      <c r="AI1352" s="17">
        <f t="shared" si="431"/>
        <v>0.95659695283092516</v>
      </c>
      <c r="AJ1352" s="17">
        <f t="shared" si="432"/>
        <v>0.79231993452506144</v>
      </c>
      <c r="AK1352" s="17">
        <f t="shared" si="433"/>
        <v>0.72010293912322765</v>
      </c>
      <c r="AL1352" s="17">
        <f t="shared" si="434"/>
        <v>0.72010293912322765</v>
      </c>
      <c r="AM1352" s="17">
        <f t="shared" si="435"/>
        <v>0.72010293912322765</v>
      </c>
      <c r="AN1352" s="17">
        <f t="shared" si="436"/>
        <v>0.89809993452506132</v>
      </c>
      <c r="AO1352" s="17">
        <f>$AM$6*E1352^3+$AN$6*E1352^2+$AO$6*E1352</f>
        <v>-212.66005541310008</v>
      </c>
      <c r="AP1352" s="17">
        <f t="shared" si="437"/>
        <v>7.2010293912322769</v>
      </c>
      <c r="AQ1352" s="17">
        <f t="shared" si="438"/>
        <v>9.5659695283092514</v>
      </c>
      <c r="AR1352" s="17">
        <f t="shared" si="439"/>
        <v>19.83925022114861</v>
      </c>
    </row>
    <row r="1353" spans="2:44" x14ac:dyDescent="0.25">
      <c r="B1353">
        <f>INDEX(RawData!$A$2:$A$1048576,MATCH(FmtData!$B$4+(ROW()-10),RawData!$A$2:$A$1048576,0))</f>
        <v>9101</v>
      </c>
      <c r="C13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174.072071759256</v>
      </c>
      <c r="D1353" s="45">
        <f>IF($B$6=1,MID(INDEX(RawData!$B$2:$B$1048576, MATCH(FmtData!$B$4+(ROW()-10),RawData!$A$2:$A$1048576,0)),12,8)-6/24,INDEX(RawData!$C$2:$C$1048576, MATCH(FmtData!$B$4+(ROW()-10),RawData!$A$2:$A$1048576,0)))</f>
        <v>7.2071759259259238E-2</v>
      </c>
      <c r="E1353" s="63">
        <f>INDEX(RawData!E$2:E$1048576,MATCH(FmtData!$B$4+(ROW()-10),RawData!$A$2:$A$1048576,0))</f>
        <v>2880.22</v>
      </c>
      <c r="F1353">
        <f>INDEX(RawData!F$2:F$1048576,MATCH(FmtData!$B$4+(ROW()-10),RawData!$A$2:$A$1048576,0))</f>
        <v>-0.15307599999999999</v>
      </c>
      <c r="G1353">
        <f>INDEX(RawData!G$2:G$1048576,MATCH(FmtData!$B$4+(ROW()-10),RawData!$A$2:$A$1048576,0))</f>
        <v>-224.988</v>
      </c>
      <c r="H1353">
        <f>INDEX(RawData!H$2:H$1048576,MATCH(FmtData!$B$4+(ROW()-10),RawData!$A$2:$A$1048576,0))</f>
        <v>-9.9654800000000002E-2</v>
      </c>
      <c r="I1353">
        <f>INDEX(RawData!I$2:I$1048576,MATCH(FmtData!$B$4+(ROW()-10),RawData!$A$2:$A$1048576,0))</f>
        <v>-0.61577599999999999</v>
      </c>
      <c r="J1353">
        <f>INDEX(RawData!J$2:J$1048576,MATCH(FmtData!$B$4+(ROW()-10),RawData!$A$2:$A$1048576,0))</f>
        <v>177.1</v>
      </c>
      <c r="K1353">
        <f>INDEX(RawData!K$2:K$1048576,MATCH(FmtData!$B$4+(ROW()-10),RawData!$A$2:$A$1048576,0))</f>
        <v>173.8</v>
      </c>
      <c r="L1353">
        <f>INDEX(RawData!L$2:L$1048576,MATCH(FmtData!$B$4+(ROW()-10),RawData!$A$2:$A$1048576,0))</f>
        <v>145.6</v>
      </c>
      <c r="M1353">
        <f>INDEX(RawData!M$2:M$1048576,MATCH(FmtData!$B$4+(ROW()-10),RawData!$A$2:$A$1048576,0))</f>
        <v>24.4</v>
      </c>
      <c r="N1353">
        <f>INDEX(RawData!N$2:N$1048576,MATCH(FmtData!$B$4+(ROW()-10),RawData!$A$2:$A$1048576,0))</f>
        <v>0</v>
      </c>
      <c r="O1353">
        <f>INDEX(RawData!O$2:O$1048576,MATCH(FmtData!$B$4+(ROW()-10),RawData!$A$2:$A$1048576,0))</f>
        <v>162.4</v>
      </c>
      <c r="P1353">
        <f>INDEX(RawData!P$2:P$1048576,MATCH(FmtData!$B$4+(ROW()-10),RawData!$A$2:$A$1048576,0))</f>
        <v>69.001900000000006</v>
      </c>
      <c r="Q1353">
        <f>INDEX(RawData!Q$2:Q$1048576,MATCH(FmtData!$B$4+(ROW()-10),RawData!$A$2:$A$1048576,0))</f>
        <v>148.97999999999999</v>
      </c>
      <c r="R1353">
        <f>INDEX(RawData!R$2:R$1048576,MATCH(FmtData!$B$4+(ROW()-10),RawData!$A$2:$A$1048576,0))</f>
        <v>0.10252799999999999</v>
      </c>
      <c r="S1353">
        <f>INDEX(RawData!S$2:S$1048576,MATCH(FmtData!$B$4+(ROW()-10),RawData!$A$2:$A$1048576,0))</f>
        <v>0.51827400000000001</v>
      </c>
      <c r="T1353">
        <f>INDEX(RawData!T$2:T$1048576,MATCH(FmtData!$B$4+(ROW()-10),RawData!$A$2:$A$1048576,0))</f>
        <v>-0.483209</v>
      </c>
      <c r="U1353">
        <f>INDEX(RawData!U$2:U$1048576,MATCH(FmtData!$B$4+(ROW()-10),RawData!$A$2:$A$1048576,0))</f>
        <v>0</v>
      </c>
      <c r="V1353">
        <f>INDEX(RawData!V$2:V$1048576,MATCH(FmtData!$B$4+(ROW()-10),RawData!$A$2:$A$1048576,0))</f>
        <v>0</v>
      </c>
      <c r="W1353" s="8">
        <f t="shared" si="420"/>
        <v>0</v>
      </c>
      <c r="X1353" s="8">
        <f t="shared" si="421"/>
        <v>0</v>
      </c>
      <c r="Y1353" s="8">
        <f t="shared" si="422"/>
        <v>0</v>
      </c>
      <c r="Z1353" s="8">
        <f t="shared" si="423"/>
        <v>8.3806679612320654</v>
      </c>
      <c r="AA1353" s="8">
        <f t="shared" si="424"/>
        <v>8.3806679612320654</v>
      </c>
      <c r="AB1353" s="8">
        <f t="shared" si="425"/>
        <v>8.3806679612320654</v>
      </c>
      <c r="AC1353" s="6">
        <f t="shared" si="440"/>
        <v>-336.84900000000005</v>
      </c>
      <c r="AD1353" s="41">
        <f t="shared" si="426"/>
        <v>-94.65494425604362</v>
      </c>
      <c r="AE1353" s="15">
        <f t="shared" si="427"/>
        <v>0</v>
      </c>
      <c r="AF1353" s="15">
        <f t="shared" si="428"/>
        <v>0</v>
      </c>
      <c r="AG1353" s="15">
        <f t="shared" si="429"/>
        <v>0</v>
      </c>
      <c r="AH1353" s="15">
        <f t="shared" si="430"/>
        <v>-124.01321884141902</v>
      </c>
      <c r="AI1353" s="17">
        <f t="shared" si="431"/>
        <v>0.95659695283092516</v>
      </c>
      <c r="AJ1353" s="17">
        <f t="shared" si="432"/>
        <v>0.79220751642300924</v>
      </c>
      <c r="AK1353" s="17">
        <f t="shared" si="433"/>
        <v>0.72010293912322765</v>
      </c>
      <c r="AL1353" s="17">
        <f t="shared" si="434"/>
        <v>0.72010293912322765</v>
      </c>
      <c r="AM1353" s="17">
        <f t="shared" si="435"/>
        <v>0.72010293912322765</v>
      </c>
      <c r="AN1353" s="17">
        <f t="shared" si="436"/>
        <v>0.89798751642300911</v>
      </c>
      <c r="AO1353" s="17">
        <f>$AM$6*E1353^3+$AN$6*E1353^2+$AO$6*E1353</f>
        <v>-212.83578115858103</v>
      </c>
      <c r="AP1353" s="17">
        <f t="shared" si="437"/>
        <v>7.2010293912322769</v>
      </c>
      <c r="AQ1353" s="17">
        <f t="shared" si="438"/>
        <v>9.5659695283092514</v>
      </c>
      <c r="AR1353" s="17">
        <f t="shared" si="439"/>
        <v>19.85834863228089</v>
      </c>
    </row>
    <row r="1354" spans="2:44" x14ac:dyDescent="0.25">
      <c r="B1354">
        <f>INDEX(RawData!$A$2:$A$1048576,MATCH(FmtData!$B$4+(ROW()-10),RawData!$A$2:$A$1048576,0))</f>
        <v>9102</v>
      </c>
      <c r="C13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174.072777777779</v>
      </c>
      <c r="D1354" s="45">
        <f>IF($B$6=1,MID(INDEX(RawData!$B$2:$B$1048576, MATCH(FmtData!$B$4+(ROW()-10),RawData!$A$2:$A$1048576,0)),12,8)-6/24,INDEX(RawData!$C$2:$C$1048576, MATCH(FmtData!$B$4+(ROW()-10),RawData!$A$2:$A$1048576,0)))</f>
        <v>7.2777777777777775E-2</v>
      </c>
      <c r="E1354" s="63">
        <f>INDEX(RawData!E$2:E$1048576,MATCH(FmtData!$B$4+(ROW()-10),RawData!$A$2:$A$1048576,0))</f>
        <v>2879.3</v>
      </c>
      <c r="F1354">
        <f>INDEX(RawData!F$2:F$1048576,MATCH(FmtData!$B$4+(ROW()-10),RawData!$A$2:$A$1048576,0))</f>
        <v>-0.15307599999999999</v>
      </c>
      <c r="G1354">
        <f>INDEX(RawData!G$2:G$1048576,MATCH(FmtData!$B$4+(ROW()-10),RawData!$A$2:$A$1048576,0))</f>
        <v>-224.988</v>
      </c>
      <c r="H1354">
        <f>INDEX(RawData!H$2:H$1048576,MATCH(FmtData!$B$4+(ROW()-10),RawData!$A$2:$A$1048576,0))</f>
        <v>-9.9654800000000002E-2</v>
      </c>
      <c r="I1354">
        <f>INDEX(RawData!I$2:I$1048576,MATCH(FmtData!$B$4+(ROW()-10),RawData!$A$2:$A$1048576,0))</f>
        <v>-0.61439299999999997</v>
      </c>
      <c r="J1354">
        <f>INDEX(RawData!J$2:J$1048576,MATCH(FmtData!$B$4+(ROW()-10),RawData!$A$2:$A$1048576,0))</f>
        <v>175.9</v>
      </c>
      <c r="K1354">
        <f>INDEX(RawData!K$2:K$1048576,MATCH(FmtData!$B$4+(ROW()-10),RawData!$A$2:$A$1048576,0))</f>
        <v>177.6</v>
      </c>
      <c r="L1354">
        <f>INDEX(RawData!L$2:L$1048576,MATCH(FmtData!$B$4+(ROW()-10),RawData!$A$2:$A$1048576,0))</f>
        <v>145.6</v>
      </c>
      <c r="M1354">
        <f>INDEX(RawData!M$2:M$1048576,MATCH(FmtData!$B$4+(ROW()-10),RawData!$A$2:$A$1048576,0))</f>
        <v>24.4</v>
      </c>
      <c r="N1354">
        <f>INDEX(RawData!N$2:N$1048576,MATCH(FmtData!$B$4+(ROW()-10),RawData!$A$2:$A$1048576,0))</f>
        <v>0</v>
      </c>
      <c r="O1354">
        <f>INDEX(RawData!O$2:O$1048576,MATCH(FmtData!$B$4+(ROW()-10),RawData!$A$2:$A$1048576,0))</f>
        <v>162.4</v>
      </c>
      <c r="P1354">
        <f>INDEX(RawData!P$2:P$1048576,MATCH(FmtData!$B$4+(ROW()-10),RawData!$A$2:$A$1048576,0))</f>
        <v>69.001900000000006</v>
      </c>
      <c r="Q1354">
        <f>INDEX(RawData!Q$2:Q$1048576,MATCH(FmtData!$B$4+(ROW()-10),RawData!$A$2:$A$1048576,0))</f>
        <v>149.10400000000001</v>
      </c>
      <c r="R1354">
        <f>INDEX(RawData!R$2:R$1048576,MATCH(FmtData!$B$4+(ROW()-10),RawData!$A$2:$A$1048576,0))</f>
        <v>0.10252799999999999</v>
      </c>
      <c r="S1354">
        <f>INDEX(RawData!S$2:S$1048576,MATCH(FmtData!$B$4+(ROW()-10),RawData!$A$2:$A$1048576,0))</f>
        <v>0.51827400000000001</v>
      </c>
      <c r="T1354">
        <f>INDEX(RawData!T$2:T$1048576,MATCH(FmtData!$B$4+(ROW()-10),RawData!$A$2:$A$1048576,0))</f>
        <v>-0.483209</v>
      </c>
      <c r="U1354">
        <f>INDEX(RawData!U$2:U$1048576,MATCH(FmtData!$B$4+(ROW()-10),RawData!$A$2:$A$1048576,0))</f>
        <v>0</v>
      </c>
      <c r="V1354">
        <f>INDEX(RawData!V$2:V$1048576,MATCH(FmtData!$B$4+(ROW()-10),RawData!$A$2:$A$1048576,0))</f>
        <v>0</v>
      </c>
      <c r="W1354" s="8">
        <f t="shared" si="420"/>
        <v>0</v>
      </c>
      <c r="X1354" s="8">
        <f t="shared" si="421"/>
        <v>0</v>
      </c>
      <c r="Y1354" s="8">
        <f t="shared" si="422"/>
        <v>0</v>
      </c>
      <c r="Z1354" s="8">
        <f t="shared" si="423"/>
        <v>8.3806679612320654</v>
      </c>
      <c r="AA1354" s="8">
        <f t="shared" si="424"/>
        <v>8.3806679612320654</v>
      </c>
      <c r="AB1354" s="8">
        <f t="shared" si="425"/>
        <v>8.3806679612320654</v>
      </c>
      <c r="AC1354" s="6">
        <f t="shared" si="440"/>
        <v>-336.72500000000002</v>
      </c>
      <c r="AD1354" s="41">
        <f t="shared" si="426"/>
        <v>-94.530944256043597</v>
      </c>
      <c r="AE1354" s="15">
        <f t="shared" si="427"/>
        <v>0</v>
      </c>
      <c r="AF1354" s="15">
        <f t="shared" si="428"/>
        <v>0</v>
      </c>
      <c r="AG1354" s="15">
        <f t="shared" si="429"/>
        <v>0</v>
      </c>
      <c r="AH1354" s="15">
        <f t="shared" si="430"/>
        <v>-123.94761345734085</v>
      </c>
      <c r="AI1354" s="17">
        <f t="shared" si="431"/>
        <v>0.95648131804968128</v>
      </c>
      <c r="AJ1354" s="17">
        <f t="shared" si="432"/>
        <v>0.79216555446854098</v>
      </c>
      <c r="AK1354" s="17">
        <f t="shared" si="433"/>
        <v>0.72010293912322765</v>
      </c>
      <c r="AL1354" s="17">
        <f t="shared" si="434"/>
        <v>0.72010293912322765</v>
      </c>
      <c r="AM1354" s="17">
        <f t="shared" si="435"/>
        <v>0.72010293912322765</v>
      </c>
      <c r="AN1354" s="17">
        <f t="shared" si="436"/>
        <v>0.89794555446854085</v>
      </c>
      <c r="AO1354" s="17">
        <f>$AM$6*E1354^3+$AN$6*E1354^2+$AO$6*E1354</f>
        <v>-212.77738654265917</v>
      </c>
      <c r="AP1354" s="17">
        <f t="shared" si="437"/>
        <v>7.2010293912322769</v>
      </c>
      <c r="AQ1354" s="17">
        <f t="shared" si="438"/>
        <v>9.5648131804968131</v>
      </c>
      <c r="AR1354" s="17">
        <f t="shared" si="439"/>
        <v>19.852005477681001</v>
      </c>
    </row>
    <row r="1355" spans="2:44" x14ac:dyDescent="0.25">
      <c r="B1355">
        <f>INDEX(RawData!$A$2:$A$1048576,MATCH(FmtData!$B$4+(ROW()-10),RawData!$A$2:$A$1048576,0))</f>
        <v>9103</v>
      </c>
      <c r="C13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174.073472222219</v>
      </c>
      <c r="D1355" s="45">
        <f>IF($B$6=1,MID(INDEX(RawData!$B$2:$B$1048576, MATCH(FmtData!$B$4+(ROW()-10),RawData!$A$2:$A$1048576,0)),12,8)-6/24,INDEX(RawData!$C$2:$C$1048576, MATCH(FmtData!$B$4+(ROW()-10),RawData!$A$2:$A$1048576,0)))</f>
        <v>7.3472222222222217E-2</v>
      </c>
      <c r="E1355" s="63">
        <f>INDEX(RawData!E$2:E$1048576,MATCH(FmtData!$B$4+(ROW()-10),RawData!$A$2:$A$1048576,0))</f>
        <v>2880.22</v>
      </c>
      <c r="F1355">
        <f>INDEX(RawData!F$2:F$1048576,MATCH(FmtData!$B$4+(ROW()-10),RawData!$A$2:$A$1048576,0))</f>
        <v>0.77026399999999995</v>
      </c>
      <c r="G1355">
        <f>INDEX(RawData!G$2:G$1048576,MATCH(FmtData!$B$4+(ROW()-10),RawData!$A$2:$A$1048576,0))</f>
        <v>-214.42</v>
      </c>
      <c r="H1355">
        <f>INDEX(RawData!H$2:H$1048576,MATCH(FmtData!$B$4+(ROW()-10),RawData!$A$2:$A$1048576,0))</f>
        <v>-9.9654800000000002E-2</v>
      </c>
      <c r="I1355">
        <f>INDEX(RawData!I$2:I$1048576,MATCH(FmtData!$B$4+(ROW()-10),RawData!$A$2:$A$1048576,0))</f>
        <v>-0.61533599999999999</v>
      </c>
      <c r="J1355">
        <f>INDEX(RawData!J$2:J$1048576,MATCH(FmtData!$B$4+(ROW()-10),RawData!$A$2:$A$1048576,0))</f>
        <v>175</v>
      </c>
      <c r="K1355">
        <f>INDEX(RawData!K$2:K$1048576,MATCH(FmtData!$B$4+(ROW()-10),RawData!$A$2:$A$1048576,0))</f>
        <v>180.6</v>
      </c>
      <c r="L1355">
        <f>INDEX(RawData!L$2:L$1048576,MATCH(FmtData!$B$4+(ROW()-10),RawData!$A$2:$A$1048576,0))</f>
        <v>145.6</v>
      </c>
      <c r="M1355">
        <f>INDEX(RawData!M$2:M$1048576,MATCH(FmtData!$B$4+(ROW()-10),RawData!$A$2:$A$1048576,0))</f>
        <v>24.5</v>
      </c>
      <c r="N1355">
        <f>INDEX(RawData!N$2:N$1048576,MATCH(FmtData!$B$4+(ROW()-10),RawData!$A$2:$A$1048576,0))</f>
        <v>0</v>
      </c>
      <c r="O1355">
        <f>INDEX(RawData!O$2:O$1048576,MATCH(FmtData!$B$4+(ROW()-10),RawData!$A$2:$A$1048576,0))</f>
        <v>162.30000000000001</v>
      </c>
      <c r="P1355">
        <f>INDEX(RawData!P$2:P$1048576,MATCH(FmtData!$B$4+(ROW()-10),RawData!$A$2:$A$1048576,0))</f>
        <v>69.001900000000006</v>
      </c>
      <c r="Q1355">
        <f>INDEX(RawData!Q$2:Q$1048576,MATCH(FmtData!$B$4+(ROW()-10),RawData!$A$2:$A$1048576,0))</f>
        <v>149.10400000000001</v>
      </c>
      <c r="R1355">
        <f>INDEX(RawData!R$2:R$1048576,MATCH(FmtData!$B$4+(ROW()-10),RawData!$A$2:$A$1048576,0))</f>
        <v>0.10252799999999999</v>
      </c>
      <c r="S1355">
        <f>INDEX(RawData!S$2:S$1048576,MATCH(FmtData!$B$4+(ROW()-10),RawData!$A$2:$A$1048576,0))</f>
        <v>0.51827400000000001</v>
      </c>
      <c r="T1355">
        <f>INDEX(RawData!T$2:T$1048576,MATCH(FmtData!$B$4+(ROW()-10),RawData!$A$2:$A$1048576,0))</f>
        <v>-0.483209</v>
      </c>
      <c r="U1355">
        <f>INDEX(RawData!U$2:U$1048576,MATCH(FmtData!$B$4+(ROW()-10),RawData!$A$2:$A$1048576,0))</f>
        <v>0</v>
      </c>
      <c r="V1355">
        <f>INDEX(RawData!V$2:V$1048576,MATCH(FmtData!$B$4+(ROW()-10),RawData!$A$2:$A$1048576,0))</f>
        <v>0</v>
      </c>
      <c r="W1355" s="8">
        <f t="shared" ref="W1355:W1418" si="441">V1355-U1355</f>
        <v>0</v>
      </c>
      <c r="X1355" s="8">
        <f t="shared" ref="X1355:X1418" si="442">-(S1355-$S$10)*2.54</f>
        <v>0</v>
      </c>
      <c r="Y1355" s="8">
        <f t="shared" ref="Y1355:Y1418" si="443">-(T1355-$T$10)*2.54</f>
        <v>0</v>
      </c>
      <c r="Z1355" s="8">
        <f t="shared" ref="Z1355:Z1418" si="444">$S$6-X1355</f>
        <v>8.3806679612320654</v>
      </c>
      <c r="AA1355" s="8">
        <f t="shared" ref="AA1355:AA1418" si="445">$S$6-Y1355</f>
        <v>8.3806679612320654</v>
      </c>
      <c r="AB1355" s="8">
        <f t="shared" ref="AB1355:AB1418" si="446">(Z1355+AA1355)/2</f>
        <v>8.3806679612320654</v>
      </c>
      <c r="AC1355" s="6">
        <f t="shared" si="440"/>
        <v>-336.72500000000002</v>
      </c>
      <c r="AD1355" s="41">
        <f t="shared" ref="AD1355:AD1418" si="447">AC1355+$AD$4</f>
        <v>-94.530944256043597</v>
      </c>
      <c r="AE1355" s="15">
        <f t="shared" ref="AE1355:AE1418" si="448">PI()*Z1355^2/4*($P$4+($Z$10-Z1355))-$S$5</f>
        <v>0</v>
      </c>
      <c r="AF1355" s="15">
        <f t="shared" ref="AF1355:AF1418" si="449">PI()*AA1355^2/4*($P$4+($AA$10-AA1355))-$S$5</f>
        <v>0</v>
      </c>
      <c r="AG1355" s="15">
        <f t="shared" ref="AG1355:AG1418" si="450">PI()*AB1355^2/4*($P$4+(AB1355-$AB$10))-$S$5</f>
        <v>0</v>
      </c>
      <c r="AH1355" s="15">
        <f t="shared" ref="AH1355:AH1418" si="451">AC1355-AO1355</f>
        <v>-123.88921884141899</v>
      </c>
      <c r="AI1355" s="17">
        <f t="shared" ref="AI1355:AI1418" si="452">$L$6/(($S$5+AC1355)*2160)*100^3</f>
        <v>0.95648131804968128</v>
      </c>
      <c r="AJ1355" s="17">
        <f t="shared" ref="AJ1355:AJ1418" si="453">$L$6/(($S$5+AH1355)*2160)*100^3</f>
        <v>0.79212820834301179</v>
      </c>
      <c r="AK1355" s="17">
        <f t="shared" ref="AK1355:AK1418" si="454">$L$6/(($S$5+AE1355)*2160)*100^3</f>
        <v>0.72010293912322765</v>
      </c>
      <c r="AL1355" s="17">
        <f t="shared" ref="AL1355:AL1418" si="455">$L$6/(($S$5+AF1355)*2160)*100^3</f>
        <v>0.72010293912322765</v>
      </c>
      <c r="AM1355" s="17">
        <f t="shared" ref="AM1355:AM1418" si="456">$L$6/(($S$3+AG1355)*2160)*100^3</f>
        <v>0.72010293912322765</v>
      </c>
      <c r="AN1355" s="17">
        <f t="shared" ref="AN1355:AN1418" si="457">$L$6/(($S$5+AH1355)*2160)*100^3+(171.2-163)*0.0129</f>
        <v>0.89790820834301166</v>
      </c>
      <c r="AO1355" s="17">
        <f>$AM$6*E1355^3+$AN$6*E1355^2+$AO$6*E1355</f>
        <v>-212.83578115858103</v>
      </c>
      <c r="AP1355" s="17">
        <f t="shared" ref="AP1355:AP1418" si="458">AM1355*10</f>
        <v>7.2010293912322769</v>
      </c>
      <c r="AQ1355" s="17">
        <f t="shared" ref="AQ1355:AQ1418" si="459">AI1355*10</f>
        <v>9.5648131804968131</v>
      </c>
      <c r="AR1355" s="17">
        <f t="shared" ref="AR1355:AR1418" si="460">E1355*0.101325/14.696</f>
        <v>19.85834863228089</v>
      </c>
    </row>
    <row r="1356" spans="2:44" x14ac:dyDescent="0.25">
      <c r="B1356">
        <f>INDEX(RawData!$A$2:$A$1048576,MATCH(FmtData!$B$4+(ROW()-10),RawData!$A$2:$A$1048576,0))</f>
        <v>9104</v>
      </c>
      <c r="C13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174.074166666665</v>
      </c>
      <c r="D1356" s="45">
        <f>IF($B$6=1,MID(INDEX(RawData!$B$2:$B$1048576, MATCH(FmtData!$B$4+(ROW()-10),RawData!$A$2:$A$1048576,0)),12,8)-6/24,INDEX(RawData!$C$2:$C$1048576, MATCH(FmtData!$B$4+(ROW()-10),RawData!$A$2:$A$1048576,0)))</f>
        <v>7.4166666666666659E-2</v>
      </c>
      <c r="E1356" s="63">
        <f>INDEX(RawData!E$2:E$1048576,MATCH(FmtData!$B$4+(ROW()-10),RawData!$A$2:$A$1048576,0))</f>
        <v>2876.53</v>
      </c>
      <c r="F1356">
        <f>INDEX(RawData!F$2:F$1048576,MATCH(FmtData!$B$4+(ROW()-10),RawData!$A$2:$A$1048576,0))</f>
        <v>-0.15307599999999999</v>
      </c>
      <c r="G1356">
        <f>INDEX(RawData!G$2:G$1048576,MATCH(FmtData!$B$4+(ROW()-10),RawData!$A$2:$A$1048576,0))</f>
        <v>-224.988</v>
      </c>
      <c r="H1356">
        <f>INDEX(RawData!H$2:H$1048576,MATCH(FmtData!$B$4+(ROW()-10),RawData!$A$2:$A$1048576,0))</f>
        <v>-9.9654800000000002E-2</v>
      </c>
      <c r="I1356">
        <f>INDEX(RawData!I$2:I$1048576,MATCH(FmtData!$B$4+(ROW()-10),RawData!$A$2:$A$1048576,0))</f>
        <v>-0.61458100000000004</v>
      </c>
      <c r="J1356">
        <f>INDEX(RawData!J$2:J$1048576,MATCH(FmtData!$B$4+(ROW()-10),RawData!$A$2:$A$1048576,0))</f>
        <v>174.3</v>
      </c>
      <c r="K1356">
        <f>INDEX(RawData!K$2:K$1048576,MATCH(FmtData!$B$4+(ROW()-10),RawData!$A$2:$A$1048576,0))</f>
        <v>179.2</v>
      </c>
      <c r="L1356">
        <f>INDEX(RawData!L$2:L$1048576,MATCH(FmtData!$B$4+(ROW()-10),RawData!$A$2:$A$1048576,0))</f>
        <v>145.6</v>
      </c>
      <c r="M1356">
        <f>INDEX(RawData!M$2:M$1048576,MATCH(FmtData!$B$4+(ROW()-10),RawData!$A$2:$A$1048576,0))</f>
        <v>24.7</v>
      </c>
      <c r="N1356">
        <f>INDEX(RawData!N$2:N$1048576,MATCH(FmtData!$B$4+(ROW()-10),RawData!$A$2:$A$1048576,0))</f>
        <v>0</v>
      </c>
      <c r="O1356">
        <f>INDEX(RawData!O$2:O$1048576,MATCH(FmtData!$B$4+(ROW()-10),RawData!$A$2:$A$1048576,0))</f>
        <v>162</v>
      </c>
      <c r="P1356">
        <f>INDEX(RawData!P$2:P$1048576,MATCH(FmtData!$B$4+(ROW()-10),RawData!$A$2:$A$1048576,0))</f>
        <v>69.001900000000006</v>
      </c>
      <c r="Q1356">
        <f>INDEX(RawData!Q$2:Q$1048576,MATCH(FmtData!$B$4+(ROW()-10),RawData!$A$2:$A$1048576,0))</f>
        <v>148.97999999999999</v>
      </c>
      <c r="R1356">
        <f>INDEX(RawData!R$2:R$1048576,MATCH(FmtData!$B$4+(ROW()-10),RawData!$A$2:$A$1048576,0))</f>
        <v>0.10252799999999999</v>
      </c>
      <c r="S1356">
        <f>INDEX(RawData!S$2:S$1048576,MATCH(FmtData!$B$4+(ROW()-10),RawData!$A$2:$A$1048576,0))</f>
        <v>0.51827400000000001</v>
      </c>
      <c r="T1356">
        <f>INDEX(RawData!T$2:T$1048576,MATCH(FmtData!$B$4+(ROW()-10),RawData!$A$2:$A$1048576,0))</f>
        <v>-0.483209</v>
      </c>
      <c r="U1356">
        <f>INDEX(RawData!U$2:U$1048576,MATCH(FmtData!$B$4+(ROW()-10),RawData!$A$2:$A$1048576,0))</f>
        <v>0</v>
      </c>
      <c r="V1356">
        <f>INDEX(RawData!V$2:V$1048576,MATCH(FmtData!$B$4+(ROW()-10),RawData!$A$2:$A$1048576,0))</f>
        <v>0</v>
      </c>
      <c r="W1356" s="8">
        <f t="shared" si="441"/>
        <v>0</v>
      </c>
      <c r="X1356" s="8">
        <f t="shared" si="442"/>
        <v>0</v>
      </c>
      <c r="Y1356" s="8">
        <f t="shared" si="443"/>
        <v>0</v>
      </c>
      <c r="Z1356" s="8">
        <f t="shared" si="444"/>
        <v>8.3806679612320654</v>
      </c>
      <c r="AA1356" s="8">
        <f t="shared" si="445"/>
        <v>8.3806679612320654</v>
      </c>
      <c r="AB1356" s="8">
        <f t="shared" si="446"/>
        <v>8.3806679612320654</v>
      </c>
      <c r="AC1356" s="6">
        <f t="shared" ref="AC1356:AC1419" si="461">Q1356-$Q$10</f>
        <v>-336.84900000000005</v>
      </c>
      <c r="AD1356" s="41">
        <f t="shared" si="447"/>
        <v>-94.65494425604362</v>
      </c>
      <c r="AE1356" s="15">
        <f t="shared" si="448"/>
        <v>0</v>
      </c>
      <c r="AF1356" s="15">
        <f t="shared" si="449"/>
        <v>0</v>
      </c>
      <c r="AG1356" s="15">
        <f t="shared" si="450"/>
        <v>0</v>
      </c>
      <c r="AH1356" s="15">
        <f t="shared" si="451"/>
        <v>-124.24724694924356</v>
      </c>
      <c r="AI1356" s="17">
        <f t="shared" si="452"/>
        <v>0.95659695283092516</v>
      </c>
      <c r="AJ1356" s="17">
        <f t="shared" si="453"/>
        <v>0.79235723969978589</v>
      </c>
      <c r="AK1356" s="17">
        <f t="shared" si="454"/>
        <v>0.72010293912322765</v>
      </c>
      <c r="AL1356" s="17">
        <f t="shared" si="455"/>
        <v>0.72010293912322765</v>
      </c>
      <c r="AM1356" s="17">
        <f t="shared" si="456"/>
        <v>0.72010293912322765</v>
      </c>
      <c r="AN1356" s="17">
        <f t="shared" si="457"/>
        <v>0.89813723969978576</v>
      </c>
      <c r="AO1356" s="17">
        <f>$AM$6*E1356^3+$AN$6*E1356^2+$AO$6*E1356</f>
        <v>-212.60175305075649</v>
      </c>
      <c r="AP1356" s="17">
        <f t="shared" si="458"/>
        <v>7.2010293912322769</v>
      </c>
      <c r="AQ1356" s="17">
        <f t="shared" si="459"/>
        <v>9.5659695283092514</v>
      </c>
      <c r="AR1356" s="17">
        <f t="shared" si="460"/>
        <v>19.832907066548724</v>
      </c>
    </row>
    <row r="1357" spans="2:44" x14ac:dyDescent="0.25">
      <c r="B1357">
        <f>INDEX(RawData!$A$2:$A$1048576,MATCH(FmtData!$B$4+(ROW()-10),RawData!$A$2:$A$1048576,0))</f>
        <v>9105</v>
      </c>
      <c r="C13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174.074861111112</v>
      </c>
      <c r="D1357" s="45">
        <f>IF($B$6=1,MID(INDEX(RawData!$B$2:$B$1048576, MATCH(FmtData!$B$4+(ROW()-10),RawData!$A$2:$A$1048576,0)),12,8)-6/24,INDEX(RawData!$C$2:$C$1048576, MATCH(FmtData!$B$4+(ROW()-10),RawData!$A$2:$A$1048576,0)))</f>
        <v>7.4861111111111101E-2</v>
      </c>
      <c r="E1357" s="63">
        <f>INDEX(RawData!E$2:E$1048576,MATCH(FmtData!$B$4+(ROW()-10),RawData!$A$2:$A$1048576,0))</f>
        <v>2875.6</v>
      </c>
      <c r="F1357">
        <f>INDEX(RawData!F$2:F$1048576,MATCH(FmtData!$B$4+(ROW()-10),RawData!$A$2:$A$1048576,0))</f>
        <v>-0.15307599999999999</v>
      </c>
      <c r="G1357">
        <f>INDEX(RawData!G$2:G$1048576,MATCH(FmtData!$B$4+(ROW()-10),RawData!$A$2:$A$1048576,0))</f>
        <v>-224.988</v>
      </c>
      <c r="H1357">
        <f>INDEX(RawData!H$2:H$1048576,MATCH(FmtData!$B$4+(ROW()-10),RawData!$A$2:$A$1048576,0))</f>
        <v>-9.9654800000000002E-2</v>
      </c>
      <c r="I1357">
        <f>INDEX(RawData!I$2:I$1048576,MATCH(FmtData!$B$4+(ROW()-10),RawData!$A$2:$A$1048576,0))</f>
        <v>-0.61439299999999997</v>
      </c>
      <c r="J1357">
        <f>INDEX(RawData!J$2:J$1048576,MATCH(FmtData!$B$4+(ROW()-10),RawData!$A$2:$A$1048576,0))</f>
        <v>175.7</v>
      </c>
      <c r="K1357">
        <f>INDEX(RawData!K$2:K$1048576,MATCH(FmtData!$B$4+(ROW()-10),RawData!$A$2:$A$1048576,0))</f>
        <v>175.7</v>
      </c>
      <c r="L1357">
        <f>INDEX(RawData!L$2:L$1048576,MATCH(FmtData!$B$4+(ROW()-10),RawData!$A$2:$A$1048576,0))</f>
        <v>145.6</v>
      </c>
      <c r="M1357">
        <f>INDEX(RawData!M$2:M$1048576,MATCH(FmtData!$B$4+(ROW()-10),RawData!$A$2:$A$1048576,0))</f>
        <v>24.5</v>
      </c>
      <c r="N1357">
        <f>INDEX(RawData!N$2:N$1048576,MATCH(FmtData!$B$4+(ROW()-10),RawData!$A$2:$A$1048576,0))</f>
        <v>0</v>
      </c>
      <c r="O1357">
        <f>INDEX(RawData!O$2:O$1048576,MATCH(FmtData!$B$4+(ROW()-10),RawData!$A$2:$A$1048576,0))</f>
        <v>161.80000000000001</v>
      </c>
      <c r="P1357">
        <f>INDEX(RawData!P$2:P$1048576,MATCH(FmtData!$B$4+(ROW()-10),RawData!$A$2:$A$1048576,0))</f>
        <v>69.001900000000006</v>
      </c>
      <c r="Q1357">
        <f>INDEX(RawData!Q$2:Q$1048576,MATCH(FmtData!$B$4+(ROW()-10),RawData!$A$2:$A$1048576,0))</f>
        <v>148.375</v>
      </c>
      <c r="R1357">
        <f>INDEX(RawData!R$2:R$1048576,MATCH(FmtData!$B$4+(ROW()-10),RawData!$A$2:$A$1048576,0))</f>
        <v>0.10252799999999999</v>
      </c>
      <c r="S1357">
        <f>INDEX(RawData!S$2:S$1048576,MATCH(FmtData!$B$4+(ROW()-10),RawData!$A$2:$A$1048576,0))</f>
        <v>0.51827400000000001</v>
      </c>
      <c r="T1357">
        <f>INDEX(RawData!T$2:T$1048576,MATCH(FmtData!$B$4+(ROW()-10),RawData!$A$2:$A$1048576,0))</f>
        <v>-0.483209</v>
      </c>
      <c r="U1357">
        <f>INDEX(RawData!U$2:U$1048576,MATCH(FmtData!$B$4+(ROW()-10),RawData!$A$2:$A$1048576,0))</f>
        <v>0</v>
      </c>
      <c r="V1357">
        <f>INDEX(RawData!V$2:V$1048576,MATCH(FmtData!$B$4+(ROW()-10),RawData!$A$2:$A$1048576,0))</f>
        <v>0</v>
      </c>
      <c r="W1357" s="8">
        <f t="shared" si="441"/>
        <v>0</v>
      </c>
      <c r="X1357" s="8">
        <f t="shared" si="442"/>
        <v>0</v>
      </c>
      <c r="Y1357" s="8">
        <f t="shared" si="443"/>
        <v>0</v>
      </c>
      <c r="Z1357" s="8">
        <f t="shared" si="444"/>
        <v>8.3806679612320654</v>
      </c>
      <c r="AA1357" s="8">
        <f t="shared" si="445"/>
        <v>8.3806679612320654</v>
      </c>
      <c r="AB1357" s="8">
        <f t="shared" si="446"/>
        <v>8.3806679612320654</v>
      </c>
      <c r="AC1357" s="6">
        <f t="shared" si="461"/>
        <v>-337.45400000000001</v>
      </c>
      <c r="AD1357" s="41">
        <f t="shared" si="447"/>
        <v>-95.259944256043582</v>
      </c>
      <c r="AE1357" s="15">
        <f t="shared" si="448"/>
        <v>0</v>
      </c>
      <c r="AF1357" s="15">
        <f t="shared" si="449"/>
        <v>0</v>
      </c>
      <c r="AG1357" s="15">
        <f t="shared" si="450"/>
        <v>0</v>
      </c>
      <c r="AH1357" s="15">
        <f t="shared" si="451"/>
        <v>-124.91115196342128</v>
      </c>
      <c r="AI1357" s="17">
        <f t="shared" si="452"/>
        <v>0.95716153989140718</v>
      </c>
      <c r="AJ1357" s="17">
        <f t="shared" si="453"/>
        <v>0.79278229186517091</v>
      </c>
      <c r="AK1357" s="17">
        <f t="shared" si="454"/>
        <v>0.72010293912322765</v>
      </c>
      <c r="AL1357" s="17">
        <f t="shared" si="455"/>
        <v>0.72010293912322765</v>
      </c>
      <c r="AM1357" s="17">
        <f t="shared" si="456"/>
        <v>0.72010293912322765</v>
      </c>
      <c r="AN1357" s="17">
        <f t="shared" si="457"/>
        <v>0.89856229186517078</v>
      </c>
      <c r="AO1357" s="17">
        <f>$AM$6*E1357^3+$AN$6*E1357^2+$AO$6*E1357</f>
        <v>-212.54284803657873</v>
      </c>
      <c r="AP1357" s="17">
        <f t="shared" si="458"/>
        <v>7.2010293912322769</v>
      </c>
      <c r="AQ1357" s="17">
        <f t="shared" si="459"/>
        <v>9.5716153989140711</v>
      </c>
      <c r="AR1357" s="17">
        <f t="shared" si="460"/>
        <v>19.82649496461622</v>
      </c>
    </row>
    <row r="1358" spans="2:44" x14ac:dyDescent="0.25">
      <c r="B1358">
        <f>INDEX(RawData!$A$2:$A$1048576,MATCH(FmtData!$B$4+(ROW()-10),RawData!$A$2:$A$1048576,0))</f>
        <v>9106</v>
      </c>
      <c r="C13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174.075555555559</v>
      </c>
      <c r="D1358" s="45">
        <f>IF($B$6=1,MID(INDEX(RawData!$B$2:$B$1048576, MATCH(FmtData!$B$4+(ROW()-10),RawData!$A$2:$A$1048576,0)),12,8)-6/24,INDEX(RawData!$C$2:$C$1048576, MATCH(FmtData!$B$4+(ROW()-10),RawData!$A$2:$A$1048576,0)))</f>
        <v>7.5555555555555542E-2</v>
      </c>
      <c r="E1358" s="63">
        <f>INDEX(RawData!E$2:E$1048576,MATCH(FmtData!$B$4+(ROW()-10),RawData!$A$2:$A$1048576,0))</f>
        <v>2877.45</v>
      </c>
      <c r="F1358">
        <f>INDEX(RawData!F$2:F$1048576,MATCH(FmtData!$B$4+(ROW()-10),RawData!$A$2:$A$1048576,0))</f>
        <v>-0.15307599999999999</v>
      </c>
      <c r="G1358">
        <f>INDEX(RawData!G$2:G$1048576,MATCH(FmtData!$B$4+(ROW()-10),RawData!$A$2:$A$1048576,0))</f>
        <v>-224.988</v>
      </c>
      <c r="H1358">
        <f>INDEX(RawData!H$2:H$1048576,MATCH(FmtData!$B$4+(ROW()-10),RawData!$A$2:$A$1048576,0))</f>
        <v>-9.9654800000000002E-2</v>
      </c>
      <c r="I1358">
        <f>INDEX(RawData!I$2:I$1048576,MATCH(FmtData!$B$4+(ROW()-10),RawData!$A$2:$A$1048576,0))</f>
        <v>-0.61577599999999999</v>
      </c>
      <c r="J1358">
        <f>INDEX(RawData!J$2:J$1048576,MATCH(FmtData!$B$4+(ROW()-10),RawData!$A$2:$A$1048576,0))</f>
        <v>179.1</v>
      </c>
      <c r="K1358">
        <f>INDEX(RawData!K$2:K$1048576,MATCH(FmtData!$B$4+(ROW()-10),RawData!$A$2:$A$1048576,0))</f>
        <v>172.5</v>
      </c>
      <c r="L1358">
        <f>INDEX(RawData!L$2:L$1048576,MATCH(FmtData!$B$4+(ROW()-10),RawData!$A$2:$A$1048576,0))</f>
        <v>145.6</v>
      </c>
      <c r="M1358">
        <f>INDEX(RawData!M$2:M$1048576,MATCH(FmtData!$B$4+(ROW()-10),RawData!$A$2:$A$1048576,0))</f>
        <v>24.3</v>
      </c>
      <c r="N1358">
        <f>INDEX(RawData!N$2:N$1048576,MATCH(FmtData!$B$4+(ROW()-10),RawData!$A$2:$A$1048576,0))</f>
        <v>0</v>
      </c>
      <c r="O1358">
        <f>INDEX(RawData!O$2:O$1048576,MATCH(FmtData!$B$4+(ROW()-10),RawData!$A$2:$A$1048576,0))</f>
        <v>161.6</v>
      </c>
      <c r="P1358">
        <f>INDEX(RawData!P$2:P$1048576,MATCH(FmtData!$B$4+(ROW()-10),RawData!$A$2:$A$1048576,0))</f>
        <v>69.001900000000006</v>
      </c>
      <c r="Q1358">
        <f>INDEX(RawData!Q$2:Q$1048576,MATCH(FmtData!$B$4+(ROW()-10),RawData!$A$2:$A$1048576,0))</f>
        <v>147.98699999999999</v>
      </c>
      <c r="R1358">
        <f>INDEX(RawData!R$2:R$1048576,MATCH(FmtData!$B$4+(ROW()-10),RawData!$A$2:$A$1048576,0))</f>
        <v>0.10252799999999999</v>
      </c>
      <c r="S1358">
        <f>INDEX(RawData!S$2:S$1048576,MATCH(FmtData!$B$4+(ROW()-10),RawData!$A$2:$A$1048576,0))</f>
        <v>0.51827400000000001</v>
      </c>
      <c r="T1358">
        <f>INDEX(RawData!T$2:T$1048576,MATCH(FmtData!$B$4+(ROW()-10),RawData!$A$2:$A$1048576,0))</f>
        <v>-0.483209</v>
      </c>
      <c r="U1358">
        <f>INDEX(RawData!U$2:U$1048576,MATCH(FmtData!$B$4+(ROW()-10),RawData!$A$2:$A$1048576,0))</f>
        <v>0</v>
      </c>
      <c r="V1358">
        <f>INDEX(RawData!V$2:V$1048576,MATCH(FmtData!$B$4+(ROW()-10),RawData!$A$2:$A$1048576,0))</f>
        <v>0</v>
      </c>
      <c r="W1358" s="8">
        <f t="shared" si="441"/>
        <v>0</v>
      </c>
      <c r="X1358" s="8">
        <f t="shared" si="442"/>
        <v>0</v>
      </c>
      <c r="Y1358" s="8">
        <f t="shared" si="443"/>
        <v>0</v>
      </c>
      <c r="Z1358" s="8">
        <f t="shared" si="444"/>
        <v>8.3806679612320654</v>
      </c>
      <c r="AA1358" s="8">
        <f t="shared" si="445"/>
        <v>8.3806679612320654</v>
      </c>
      <c r="AB1358" s="8">
        <f t="shared" si="446"/>
        <v>8.3806679612320654</v>
      </c>
      <c r="AC1358" s="6">
        <f t="shared" si="461"/>
        <v>-337.84199999999998</v>
      </c>
      <c r="AD1358" s="41">
        <f t="shared" si="447"/>
        <v>-95.647944256043559</v>
      </c>
      <c r="AE1358" s="15">
        <f t="shared" si="448"/>
        <v>0</v>
      </c>
      <c r="AF1358" s="15">
        <f t="shared" si="449"/>
        <v>0</v>
      </c>
      <c r="AG1358" s="15">
        <f t="shared" si="450"/>
        <v>0</v>
      </c>
      <c r="AH1358" s="15">
        <f t="shared" si="451"/>
        <v>-125.1819445868999</v>
      </c>
      <c r="AI1358" s="17">
        <f t="shared" si="452"/>
        <v>0.9575239730586883</v>
      </c>
      <c r="AJ1358" s="17">
        <f t="shared" si="453"/>
        <v>0.79295579249658665</v>
      </c>
      <c r="AK1358" s="17">
        <f t="shared" si="454"/>
        <v>0.72010293912322765</v>
      </c>
      <c r="AL1358" s="17">
        <f t="shared" si="455"/>
        <v>0.72010293912322765</v>
      </c>
      <c r="AM1358" s="17">
        <f t="shared" si="456"/>
        <v>0.72010293912322765</v>
      </c>
      <c r="AN1358" s="17">
        <f t="shared" si="457"/>
        <v>0.89873579249658653</v>
      </c>
      <c r="AO1358" s="17">
        <f>$AM$6*E1358^3+$AN$6*E1358^2+$AO$6*E1358</f>
        <v>-212.66005541310008</v>
      </c>
      <c r="AP1358" s="17">
        <f t="shared" si="458"/>
        <v>7.2010293912322769</v>
      </c>
      <c r="AQ1358" s="17">
        <f t="shared" si="459"/>
        <v>9.5752397305868833</v>
      </c>
      <c r="AR1358" s="17">
        <f t="shared" si="460"/>
        <v>19.83925022114861</v>
      </c>
    </row>
    <row r="1359" spans="2:44" x14ac:dyDescent="0.25">
      <c r="B1359">
        <f>INDEX(RawData!$A$2:$A$1048576,MATCH(FmtData!$B$4+(ROW()-10),RawData!$A$2:$A$1048576,0))</f>
        <v>9107</v>
      </c>
      <c r="C13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174.076249999998</v>
      </c>
      <c r="D1359" s="45">
        <f>IF($B$6=1,MID(INDEX(RawData!$B$2:$B$1048576, MATCH(FmtData!$B$4+(ROW()-10),RawData!$A$2:$A$1048576,0)),12,8)-6/24,INDEX(RawData!$C$2:$C$1048576, MATCH(FmtData!$B$4+(ROW()-10),RawData!$A$2:$A$1048576,0)))</f>
        <v>7.6249999999999984E-2</v>
      </c>
      <c r="E1359" s="63">
        <f>INDEX(RawData!E$2:E$1048576,MATCH(FmtData!$B$4+(ROW()-10),RawData!$A$2:$A$1048576,0))</f>
        <v>2879.3</v>
      </c>
      <c r="F1359">
        <f>INDEX(RawData!F$2:F$1048576,MATCH(FmtData!$B$4+(ROW()-10),RawData!$A$2:$A$1048576,0))</f>
        <v>-0.15307599999999999</v>
      </c>
      <c r="G1359">
        <f>INDEX(RawData!G$2:G$1048576,MATCH(FmtData!$B$4+(ROW()-10),RawData!$A$2:$A$1048576,0))</f>
        <v>-224.988</v>
      </c>
      <c r="H1359">
        <f>INDEX(RawData!H$2:H$1048576,MATCH(FmtData!$B$4+(ROW()-10),RawData!$A$2:$A$1048576,0))</f>
        <v>-9.9654800000000002E-2</v>
      </c>
      <c r="I1359">
        <f>INDEX(RawData!I$2:I$1048576,MATCH(FmtData!$B$4+(ROW()-10),RawData!$A$2:$A$1048576,0))</f>
        <v>-0.61577599999999999</v>
      </c>
      <c r="J1359">
        <f>INDEX(RawData!J$2:J$1048576,MATCH(FmtData!$B$4+(ROW()-10),RawData!$A$2:$A$1048576,0))</f>
        <v>179.2</v>
      </c>
      <c r="K1359">
        <f>INDEX(RawData!K$2:K$1048576,MATCH(FmtData!$B$4+(ROW()-10),RawData!$A$2:$A$1048576,0))</f>
        <v>171.4</v>
      </c>
      <c r="L1359">
        <f>INDEX(RawData!L$2:L$1048576,MATCH(FmtData!$B$4+(ROW()-10),RawData!$A$2:$A$1048576,0))</f>
        <v>145.6</v>
      </c>
      <c r="M1359">
        <f>INDEX(RawData!M$2:M$1048576,MATCH(FmtData!$B$4+(ROW()-10),RawData!$A$2:$A$1048576,0))</f>
        <v>24.4</v>
      </c>
      <c r="N1359">
        <f>INDEX(RawData!N$2:N$1048576,MATCH(FmtData!$B$4+(ROW()-10),RawData!$A$2:$A$1048576,0))</f>
        <v>0</v>
      </c>
      <c r="O1359">
        <f>INDEX(RawData!O$2:O$1048576,MATCH(FmtData!$B$4+(ROW()-10),RawData!$A$2:$A$1048576,0))</f>
        <v>161.9</v>
      </c>
      <c r="P1359">
        <f>INDEX(RawData!P$2:P$1048576,MATCH(FmtData!$B$4+(ROW()-10),RawData!$A$2:$A$1048576,0))</f>
        <v>69.001900000000006</v>
      </c>
      <c r="Q1359">
        <f>INDEX(RawData!Q$2:Q$1048576,MATCH(FmtData!$B$4+(ROW()-10),RawData!$A$2:$A$1048576,0))</f>
        <v>148.483</v>
      </c>
      <c r="R1359">
        <f>INDEX(RawData!R$2:R$1048576,MATCH(FmtData!$B$4+(ROW()-10),RawData!$A$2:$A$1048576,0))</f>
        <v>0.10252799999999999</v>
      </c>
      <c r="S1359">
        <f>INDEX(RawData!S$2:S$1048576,MATCH(FmtData!$B$4+(ROW()-10),RawData!$A$2:$A$1048576,0))</f>
        <v>0.51827400000000001</v>
      </c>
      <c r="T1359">
        <f>INDEX(RawData!T$2:T$1048576,MATCH(FmtData!$B$4+(ROW()-10),RawData!$A$2:$A$1048576,0))</f>
        <v>-0.483209</v>
      </c>
      <c r="U1359">
        <f>INDEX(RawData!U$2:U$1048576,MATCH(FmtData!$B$4+(ROW()-10),RawData!$A$2:$A$1048576,0))</f>
        <v>0</v>
      </c>
      <c r="V1359">
        <f>INDEX(RawData!V$2:V$1048576,MATCH(FmtData!$B$4+(ROW()-10),RawData!$A$2:$A$1048576,0))</f>
        <v>0</v>
      </c>
      <c r="W1359" s="8">
        <f t="shared" si="441"/>
        <v>0</v>
      </c>
      <c r="X1359" s="8">
        <f t="shared" si="442"/>
        <v>0</v>
      </c>
      <c r="Y1359" s="8">
        <f t="shared" si="443"/>
        <v>0</v>
      </c>
      <c r="Z1359" s="8">
        <f t="shared" si="444"/>
        <v>8.3806679612320654</v>
      </c>
      <c r="AA1359" s="8">
        <f t="shared" si="445"/>
        <v>8.3806679612320654</v>
      </c>
      <c r="AB1359" s="8">
        <f t="shared" si="446"/>
        <v>8.3806679612320654</v>
      </c>
      <c r="AC1359" s="6">
        <f t="shared" si="461"/>
        <v>-337.346</v>
      </c>
      <c r="AD1359" s="41">
        <f t="shared" si="447"/>
        <v>-95.151944256043578</v>
      </c>
      <c r="AE1359" s="15">
        <f t="shared" si="448"/>
        <v>0</v>
      </c>
      <c r="AF1359" s="15">
        <f t="shared" si="449"/>
        <v>0</v>
      </c>
      <c r="AG1359" s="15">
        <f t="shared" si="450"/>
        <v>0</v>
      </c>
      <c r="AH1359" s="15">
        <f t="shared" si="451"/>
        <v>-124.56861345734083</v>
      </c>
      <c r="AI1359" s="17">
        <f t="shared" si="452"/>
        <v>0.95706070524175779</v>
      </c>
      <c r="AJ1359" s="17">
        <f t="shared" si="453"/>
        <v>0.79256293137420375</v>
      </c>
      <c r="AK1359" s="17">
        <f t="shared" si="454"/>
        <v>0.72010293912322765</v>
      </c>
      <c r="AL1359" s="17">
        <f t="shared" si="455"/>
        <v>0.72010293912322765</v>
      </c>
      <c r="AM1359" s="17">
        <f t="shared" si="456"/>
        <v>0.72010293912322765</v>
      </c>
      <c r="AN1359" s="17">
        <f t="shared" si="457"/>
        <v>0.89834293137420362</v>
      </c>
      <c r="AO1359" s="17">
        <f>$AM$6*E1359^3+$AN$6*E1359^2+$AO$6*E1359</f>
        <v>-212.77738654265917</v>
      </c>
      <c r="AP1359" s="17">
        <f t="shared" si="458"/>
        <v>7.2010293912322769</v>
      </c>
      <c r="AQ1359" s="17">
        <f t="shared" si="459"/>
        <v>9.5706070524175786</v>
      </c>
      <c r="AR1359" s="17">
        <f t="shared" si="460"/>
        <v>19.852005477681001</v>
      </c>
    </row>
    <row r="1360" spans="2:44" x14ac:dyDescent="0.25">
      <c r="B1360">
        <f>INDEX(RawData!$A$2:$A$1048576,MATCH(FmtData!$B$4+(ROW()-10),RawData!$A$2:$A$1048576,0))</f>
        <v>9108</v>
      </c>
      <c r="C13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174.076944444445</v>
      </c>
      <c r="D1360" s="45">
        <f>IF($B$6=1,MID(INDEX(RawData!$B$2:$B$1048576, MATCH(FmtData!$B$4+(ROW()-10),RawData!$A$2:$A$1048576,0)),12,8)-6/24,INDEX(RawData!$C$2:$C$1048576, MATCH(FmtData!$B$4+(ROW()-10),RawData!$A$2:$A$1048576,0)))</f>
        <v>7.6944444444444426E-2</v>
      </c>
      <c r="E1360" s="63">
        <f>INDEX(RawData!E$2:E$1048576,MATCH(FmtData!$B$4+(ROW()-10),RawData!$A$2:$A$1048576,0))</f>
        <v>2878.37</v>
      </c>
      <c r="F1360">
        <f>INDEX(RawData!F$2:F$1048576,MATCH(FmtData!$B$4+(ROW()-10),RawData!$A$2:$A$1048576,0))</f>
        <v>-0.15307599999999999</v>
      </c>
      <c r="G1360">
        <f>INDEX(RawData!G$2:G$1048576,MATCH(FmtData!$B$4+(ROW()-10),RawData!$A$2:$A$1048576,0))</f>
        <v>-214.42</v>
      </c>
      <c r="H1360">
        <f>INDEX(RawData!H$2:H$1048576,MATCH(FmtData!$B$4+(ROW()-10),RawData!$A$2:$A$1048576,0))</f>
        <v>-9.9654800000000002E-2</v>
      </c>
      <c r="I1360">
        <f>INDEX(RawData!I$2:I$1048576,MATCH(FmtData!$B$4+(ROW()-10),RawData!$A$2:$A$1048576,0))</f>
        <v>-0.61439299999999997</v>
      </c>
      <c r="J1360">
        <f>INDEX(RawData!J$2:J$1048576,MATCH(FmtData!$B$4+(ROW()-10),RawData!$A$2:$A$1048576,0))</f>
        <v>177.7</v>
      </c>
      <c r="K1360">
        <f>INDEX(RawData!K$2:K$1048576,MATCH(FmtData!$B$4+(ROW()-10),RawData!$A$2:$A$1048576,0))</f>
        <v>172.9</v>
      </c>
      <c r="L1360">
        <f>INDEX(RawData!L$2:L$1048576,MATCH(FmtData!$B$4+(ROW()-10),RawData!$A$2:$A$1048576,0))</f>
        <v>145.6</v>
      </c>
      <c r="M1360">
        <f>INDEX(RawData!M$2:M$1048576,MATCH(FmtData!$B$4+(ROW()-10),RawData!$A$2:$A$1048576,0))</f>
        <v>24.2</v>
      </c>
      <c r="N1360">
        <f>INDEX(RawData!N$2:N$1048576,MATCH(FmtData!$B$4+(ROW()-10),RawData!$A$2:$A$1048576,0))</f>
        <v>0</v>
      </c>
      <c r="O1360">
        <f>INDEX(RawData!O$2:O$1048576,MATCH(FmtData!$B$4+(ROW()-10),RawData!$A$2:$A$1048576,0))</f>
        <v>162.30000000000001</v>
      </c>
      <c r="P1360">
        <f>INDEX(RawData!P$2:P$1048576,MATCH(FmtData!$B$4+(ROW()-10),RawData!$A$2:$A$1048576,0))</f>
        <v>69.001900000000006</v>
      </c>
      <c r="Q1360">
        <f>INDEX(RawData!Q$2:Q$1048576,MATCH(FmtData!$B$4+(ROW()-10),RawData!$A$2:$A$1048576,0))</f>
        <v>148.97999999999999</v>
      </c>
      <c r="R1360">
        <f>INDEX(RawData!R$2:R$1048576,MATCH(FmtData!$B$4+(ROW()-10),RawData!$A$2:$A$1048576,0))</f>
        <v>0.10252799999999999</v>
      </c>
      <c r="S1360">
        <f>INDEX(RawData!S$2:S$1048576,MATCH(FmtData!$B$4+(ROW()-10),RawData!$A$2:$A$1048576,0))</f>
        <v>0.51827400000000001</v>
      </c>
      <c r="T1360">
        <f>INDEX(RawData!T$2:T$1048576,MATCH(FmtData!$B$4+(ROW()-10),RawData!$A$2:$A$1048576,0))</f>
        <v>-0.483209</v>
      </c>
      <c r="U1360">
        <f>INDEX(RawData!U$2:U$1048576,MATCH(FmtData!$B$4+(ROW()-10),RawData!$A$2:$A$1048576,0))</f>
        <v>0</v>
      </c>
      <c r="V1360">
        <f>INDEX(RawData!V$2:V$1048576,MATCH(FmtData!$B$4+(ROW()-10),RawData!$A$2:$A$1048576,0))</f>
        <v>0</v>
      </c>
      <c r="W1360" s="8">
        <f t="shared" si="441"/>
        <v>0</v>
      </c>
      <c r="X1360" s="8">
        <f t="shared" si="442"/>
        <v>0</v>
      </c>
      <c r="Y1360" s="8">
        <f t="shared" si="443"/>
        <v>0</v>
      </c>
      <c r="Z1360" s="8">
        <f t="shared" si="444"/>
        <v>8.3806679612320654</v>
      </c>
      <c r="AA1360" s="8">
        <f t="shared" si="445"/>
        <v>8.3806679612320654</v>
      </c>
      <c r="AB1360" s="8">
        <f t="shared" si="446"/>
        <v>8.3806679612320654</v>
      </c>
      <c r="AC1360" s="6">
        <f t="shared" si="461"/>
        <v>-336.84900000000005</v>
      </c>
      <c r="AD1360" s="41">
        <f t="shared" si="447"/>
        <v>-94.65494425604362</v>
      </c>
      <c r="AE1360" s="15">
        <f t="shared" si="448"/>
        <v>0</v>
      </c>
      <c r="AF1360" s="15">
        <f t="shared" si="449"/>
        <v>0</v>
      </c>
      <c r="AG1360" s="15">
        <f t="shared" si="450"/>
        <v>0</v>
      </c>
      <c r="AH1360" s="15">
        <f t="shared" si="451"/>
        <v>-124.13061161986059</v>
      </c>
      <c r="AI1360" s="17">
        <f t="shared" si="452"/>
        <v>0.95659695283092516</v>
      </c>
      <c r="AJ1360" s="17">
        <f t="shared" si="453"/>
        <v>0.79228261328305805</v>
      </c>
      <c r="AK1360" s="17">
        <f t="shared" si="454"/>
        <v>0.72010293912322765</v>
      </c>
      <c r="AL1360" s="17">
        <f t="shared" si="455"/>
        <v>0.72010293912322765</v>
      </c>
      <c r="AM1360" s="17">
        <f t="shared" si="456"/>
        <v>0.72010293912322765</v>
      </c>
      <c r="AN1360" s="17">
        <f t="shared" si="457"/>
        <v>0.89806261328305792</v>
      </c>
      <c r="AO1360" s="17">
        <f>$AM$6*E1360^3+$AN$6*E1360^2+$AO$6*E1360</f>
        <v>-212.71838838013946</v>
      </c>
      <c r="AP1360" s="17">
        <f t="shared" si="458"/>
        <v>7.2010293912322769</v>
      </c>
      <c r="AQ1360" s="17">
        <f t="shared" si="459"/>
        <v>9.5659695283092514</v>
      </c>
      <c r="AR1360" s="17">
        <f t="shared" si="460"/>
        <v>19.845593375748503</v>
      </c>
    </row>
    <row r="1361" spans="2:44" x14ac:dyDescent="0.25">
      <c r="B1361">
        <f>INDEX(RawData!$A$2:$A$1048576,MATCH(FmtData!$B$4+(ROW()-10),RawData!$A$2:$A$1048576,0))</f>
        <v>9109</v>
      </c>
      <c r="C13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174.077638888892</v>
      </c>
      <c r="D1361" s="45">
        <f>IF($B$6=1,MID(INDEX(RawData!$B$2:$B$1048576, MATCH(FmtData!$B$4+(ROW()-10),RawData!$A$2:$A$1048576,0)),12,8)-6/24,INDEX(RawData!$C$2:$C$1048576, MATCH(FmtData!$B$4+(ROW()-10),RawData!$A$2:$A$1048576,0)))</f>
        <v>7.7638888888888868E-2</v>
      </c>
      <c r="E1361" s="63">
        <f>INDEX(RawData!E$2:E$1048576,MATCH(FmtData!$B$4+(ROW()-10),RawData!$A$2:$A$1048576,0))</f>
        <v>2880.22</v>
      </c>
      <c r="F1361">
        <f>INDEX(RawData!F$2:F$1048576,MATCH(FmtData!$B$4+(ROW()-10),RawData!$A$2:$A$1048576,0))</f>
        <v>-0.15307599999999999</v>
      </c>
      <c r="G1361">
        <f>INDEX(RawData!G$2:G$1048576,MATCH(FmtData!$B$4+(ROW()-10),RawData!$A$2:$A$1048576,0))</f>
        <v>-224.988</v>
      </c>
      <c r="H1361">
        <f>INDEX(RawData!H$2:H$1048576,MATCH(FmtData!$B$4+(ROW()-10),RawData!$A$2:$A$1048576,0))</f>
        <v>-9.9654800000000002E-2</v>
      </c>
      <c r="I1361">
        <f>INDEX(RawData!I$2:I$1048576,MATCH(FmtData!$B$4+(ROW()-10),RawData!$A$2:$A$1048576,0))</f>
        <v>-0.61533599999999999</v>
      </c>
      <c r="J1361">
        <f>INDEX(RawData!J$2:J$1048576,MATCH(FmtData!$B$4+(ROW()-10),RawData!$A$2:$A$1048576,0))</f>
        <v>176.5</v>
      </c>
      <c r="K1361">
        <f>INDEX(RawData!K$2:K$1048576,MATCH(FmtData!$B$4+(ROW()-10),RawData!$A$2:$A$1048576,0))</f>
        <v>176.6</v>
      </c>
      <c r="L1361">
        <f>INDEX(RawData!L$2:L$1048576,MATCH(FmtData!$B$4+(ROW()-10),RawData!$A$2:$A$1048576,0))</f>
        <v>145.6</v>
      </c>
      <c r="M1361">
        <f>INDEX(RawData!M$2:M$1048576,MATCH(FmtData!$B$4+(ROW()-10),RawData!$A$2:$A$1048576,0))</f>
        <v>24.3</v>
      </c>
      <c r="N1361">
        <f>INDEX(RawData!N$2:N$1048576,MATCH(FmtData!$B$4+(ROW()-10),RawData!$A$2:$A$1048576,0))</f>
        <v>0</v>
      </c>
      <c r="O1361">
        <f>INDEX(RawData!O$2:O$1048576,MATCH(FmtData!$B$4+(ROW()-10),RawData!$A$2:$A$1048576,0))</f>
        <v>162.4</v>
      </c>
      <c r="P1361">
        <f>INDEX(RawData!P$2:P$1048576,MATCH(FmtData!$B$4+(ROW()-10),RawData!$A$2:$A$1048576,0))</f>
        <v>69.001900000000006</v>
      </c>
      <c r="Q1361">
        <f>INDEX(RawData!Q$2:Q$1048576,MATCH(FmtData!$B$4+(ROW()-10),RawData!$A$2:$A$1048576,0))</f>
        <v>148.97999999999999</v>
      </c>
      <c r="R1361">
        <f>INDEX(RawData!R$2:R$1048576,MATCH(FmtData!$B$4+(ROW()-10),RawData!$A$2:$A$1048576,0))</f>
        <v>0.57742899999999997</v>
      </c>
      <c r="S1361">
        <f>INDEX(RawData!S$2:S$1048576,MATCH(FmtData!$B$4+(ROW()-10),RawData!$A$2:$A$1048576,0))</f>
        <v>0.51827400000000001</v>
      </c>
      <c r="T1361">
        <f>INDEX(RawData!T$2:T$1048576,MATCH(FmtData!$B$4+(ROW()-10),RawData!$A$2:$A$1048576,0))</f>
        <v>-0.483209</v>
      </c>
      <c r="U1361">
        <f>INDEX(RawData!U$2:U$1048576,MATCH(FmtData!$B$4+(ROW()-10),RawData!$A$2:$A$1048576,0))</f>
        <v>0</v>
      </c>
      <c r="V1361">
        <f>INDEX(RawData!V$2:V$1048576,MATCH(FmtData!$B$4+(ROW()-10),RawData!$A$2:$A$1048576,0))</f>
        <v>0</v>
      </c>
      <c r="W1361" s="8">
        <f t="shared" si="441"/>
        <v>0</v>
      </c>
      <c r="X1361" s="8">
        <f t="shared" si="442"/>
        <v>0</v>
      </c>
      <c r="Y1361" s="8">
        <f t="shared" si="443"/>
        <v>0</v>
      </c>
      <c r="Z1361" s="8">
        <f t="shared" si="444"/>
        <v>8.3806679612320654</v>
      </c>
      <c r="AA1361" s="8">
        <f t="shared" si="445"/>
        <v>8.3806679612320654</v>
      </c>
      <c r="AB1361" s="8">
        <f t="shared" si="446"/>
        <v>8.3806679612320654</v>
      </c>
      <c r="AC1361" s="6">
        <f t="shared" si="461"/>
        <v>-336.84900000000005</v>
      </c>
      <c r="AD1361" s="41">
        <f t="shared" si="447"/>
        <v>-94.65494425604362</v>
      </c>
      <c r="AE1361" s="15">
        <f t="shared" si="448"/>
        <v>0</v>
      </c>
      <c r="AF1361" s="15">
        <f t="shared" si="449"/>
        <v>0</v>
      </c>
      <c r="AG1361" s="15">
        <f t="shared" si="450"/>
        <v>0</v>
      </c>
      <c r="AH1361" s="15">
        <f t="shared" si="451"/>
        <v>-124.01321884141902</v>
      </c>
      <c r="AI1361" s="17">
        <f t="shared" si="452"/>
        <v>0.95659695283092516</v>
      </c>
      <c r="AJ1361" s="17">
        <f t="shared" si="453"/>
        <v>0.79220751642300924</v>
      </c>
      <c r="AK1361" s="17">
        <f t="shared" si="454"/>
        <v>0.72010293912322765</v>
      </c>
      <c r="AL1361" s="17">
        <f t="shared" si="455"/>
        <v>0.72010293912322765</v>
      </c>
      <c r="AM1361" s="17">
        <f t="shared" si="456"/>
        <v>0.72010293912322765</v>
      </c>
      <c r="AN1361" s="17">
        <f t="shared" si="457"/>
        <v>0.89798751642300911</v>
      </c>
      <c r="AO1361" s="17">
        <f>$AM$6*E1361^3+$AN$6*E1361^2+$AO$6*E1361</f>
        <v>-212.83578115858103</v>
      </c>
      <c r="AP1361" s="17">
        <f t="shared" si="458"/>
        <v>7.2010293912322769</v>
      </c>
      <c r="AQ1361" s="17">
        <f t="shared" si="459"/>
        <v>9.5659695283092514</v>
      </c>
      <c r="AR1361" s="17">
        <f t="shared" si="460"/>
        <v>19.85834863228089</v>
      </c>
    </row>
    <row r="1362" spans="2:44" x14ac:dyDescent="0.25">
      <c r="B1362">
        <f>INDEX(RawData!$A$2:$A$1048576,MATCH(FmtData!$B$4+(ROW()-10),RawData!$A$2:$A$1048576,0))</f>
        <v>9110</v>
      </c>
      <c r="C13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174.078333333331</v>
      </c>
      <c r="D1362" s="45">
        <f>IF($B$6=1,MID(INDEX(RawData!$B$2:$B$1048576, MATCH(FmtData!$B$4+(ROW()-10),RawData!$A$2:$A$1048576,0)),12,8)-6/24,INDEX(RawData!$C$2:$C$1048576, MATCH(FmtData!$B$4+(ROW()-10),RawData!$A$2:$A$1048576,0)))</f>
        <v>7.833333333333331E-2</v>
      </c>
      <c r="E1362" s="63">
        <f>INDEX(RawData!E$2:E$1048576,MATCH(FmtData!$B$4+(ROW()-10),RawData!$A$2:$A$1048576,0))</f>
        <v>2880.22</v>
      </c>
      <c r="F1362">
        <f>INDEX(RawData!F$2:F$1048576,MATCH(FmtData!$B$4+(ROW()-10),RawData!$A$2:$A$1048576,0))</f>
        <v>-0.15307599999999999</v>
      </c>
      <c r="G1362">
        <f>INDEX(RawData!G$2:G$1048576,MATCH(FmtData!$B$4+(ROW()-10),RawData!$A$2:$A$1048576,0))</f>
        <v>-224.988</v>
      </c>
      <c r="H1362">
        <f>INDEX(RawData!H$2:H$1048576,MATCH(FmtData!$B$4+(ROW()-10),RawData!$A$2:$A$1048576,0))</f>
        <v>-9.9654800000000002E-2</v>
      </c>
      <c r="I1362">
        <f>INDEX(RawData!I$2:I$1048576,MATCH(FmtData!$B$4+(ROW()-10),RawData!$A$2:$A$1048576,0))</f>
        <v>-0.61495900000000003</v>
      </c>
      <c r="J1362">
        <f>INDEX(RawData!J$2:J$1048576,MATCH(FmtData!$B$4+(ROW()-10),RawData!$A$2:$A$1048576,0))</f>
        <v>175.5</v>
      </c>
      <c r="K1362">
        <f>INDEX(RawData!K$2:K$1048576,MATCH(FmtData!$B$4+(ROW()-10),RawData!$A$2:$A$1048576,0))</f>
        <v>180</v>
      </c>
      <c r="L1362">
        <f>INDEX(RawData!L$2:L$1048576,MATCH(FmtData!$B$4+(ROW()-10),RawData!$A$2:$A$1048576,0))</f>
        <v>145.69999999999999</v>
      </c>
      <c r="M1362">
        <f>INDEX(RawData!M$2:M$1048576,MATCH(FmtData!$B$4+(ROW()-10),RawData!$A$2:$A$1048576,0))</f>
        <v>24.4</v>
      </c>
      <c r="N1362">
        <f>INDEX(RawData!N$2:N$1048576,MATCH(FmtData!$B$4+(ROW()-10),RawData!$A$2:$A$1048576,0))</f>
        <v>0</v>
      </c>
      <c r="O1362">
        <f>INDEX(RawData!O$2:O$1048576,MATCH(FmtData!$B$4+(ROW()-10),RawData!$A$2:$A$1048576,0))</f>
        <v>162.30000000000001</v>
      </c>
      <c r="P1362">
        <f>INDEX(RawData!P$2:P$1048576,MATCH(FmtData!$B$4+(ROW()-10),RawData!$A$2:$A$1048576,0))</f>
        <v>69.001900000000006</v>
      </c>
      <c r="Q1362">
        <f>INDEX(RawData!Q$2:Q$1048576,MATCH(FmtData!$B$4+(ROW()-10),RawData!$A$2:$A$1048576,0))</f>
        <v>149.10400000000001</v>
      </c>
      <c r="R1362">
        <f>INDEX(RawData!R$2:R$1048576,MATCH(FmtData!$B$4+(ROW()-10),RawData!$A$2:$A$1048576,0))</f>
        <v>0.255722</v>
      </c>
      <c r="S1362">
        <f>INDEX(RawData!S$2:S$1048576,MATCH(FmtData!$B$4+(ROW()-10),RawData!$A$2:$A$1048576,0))</f>
        <v>0.51827400000000001</v>
      </c>
      <c r="T1362">
        <f>INDEX(RawData!T$2:T$1048576,MATCH(FmtData!$B$4+(ROW()-10),RawData!$A$2:$A$1048576,0))</f>
        <v>-0.483209</v>
      </c>
      <c r="U1362">
        <f>INDEX(RawData!U$2:U$1048576,MATCH(FmtData!$B$4+(ROW()-10),RawData!$A$2:$A$1048576,0))</f>
        <v>0</v>
      </c>
      <c r="V1362">
        <f>INDEX(RawData!V$2:V$1048576,MATCH(FmtData!$B$4+(ROW()-10),RawData!$A$2:$A$1048576,0))</f>
        <v>0</v>
      </c>
      <c r="W1362" s="8">
        <f t="shared" si="441"/>
        <v>0</v>
      </c>
      <c r="X1362" s="8">
        <f t="shared" si="442"/>
        <v>0</v>
      </c>
      <c r="Y1362" s="8">
        <f t="shared" si="443"/>
        <v>0</v>
      </c>
      <c r="Z1362" s="8">
        <f t="shared" si="444"/>
        <v>8.3806679612320654</v>
      </c>
      <c r="AA1362" s="8">
        <f t="shared" si="445"/>
        <v>8.3806679612320654</v>
      </c>
      <c r="AB1362" s="8">
        <f t="shared" si="446"/>
        <v>8.3806679612320654</v>
      </c>
      <c r="AC1362" s="6">
        <f t="shared" si="461"/>
        <v>-336.72500000000002</v>
      </c>
      <c r="AD1362" s="41">
        <f t="shared" si="447"/>
        <v>-94.530944256043597</v>
      </c>
      <c r="AE1362" s="15">
        <f t="shared" si="448"/>
        <v>0</v>
      </c>
      <c r="AF1362" s="15">
        <f t="shared" si="449"/>
        <v>0</v>
      </c>
      <c r="AG1362" s="15">
        <f t="shared" si="450"/>
        <v>0</v>
      </c>
      <c r="AH1362" s="15">
        <f t="shared" si="451"/>
        <v>-123.88921884141899</v>
      </c>
      <c r="AI1362" s="17">
        <f t="shared" si="452"/>
        <v>0.95648131804968128</v>
      </c>
      <c r="AJ1362" s="17">
        <f t="shared" si="453"/>
        <v>0.79212820834301179</v>
      </c>
      <c r="AK1362" s="17">
        <f t="shared" si="454"/>
        <v>0.72010293912322765</v>
      </c>
      <c r="AL1362" s="17">
        <f t="shared" si="455"/>
        <v>0.72010293912322765</v>
      </c>
      <c r="AM1362" s="17">
        <f t="shared" si="456"/>
        <v>0.72010293912322765</v>
      </c>
      <c r="AN1362" s="17">
        <f t="shared" si="457"/>
        <v>0.89790820834301166</v>
      </c>
      <c r="AO1362" s="17">
        <f>$AM$6*E1362^3+$AN$6*E1362^2+$AO$6*E1362</f>
        <v>-212.83578115858103</v>
      </c>
      <c r="AP1362" s="17">
        <f t="shared" si="458"/>
        <v>7.2010293912322769</v>
      </c>
      <c r="AQ1362" s="17">
        <f t="shared" si="459"/>
        <v>9.5648131804968131</v>
      </c>
      <c r="AR1362" s="17">
        <f t="shared" si="460"/>
        <v>19.85834863228089</v>
      </c>
    </row>
    <row r="1363" spans="2:44" x14ac:dyDescent="0.25">
      <c r="B1363">
        <f>INDEX(RawData!$A$2:$A$1048576,MATCH(FmtData!$B$4+(ROW()-10),RawData!$A$2:$A$1048576,0))</f>
        <v>9111</v>
      </c>
      <c r="C13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174.079027777778</v>
      </c>
      <c r="D1363" s="45">
        <f>IF($B$6=1,MID(INDEX(RawData!$B$2:$B$1048576, MATCH(FmtData!$B$4+(ROW()-10),RawData!$A$2:$A$1048576,0)),12,8)-6/24,INDEX(RawData!$C$2:$C$1048576, MATCH(FmtData!$B$4+(ROW()-10),RawData!$A$2:$A$1048576,0)))</f>
        <v>7.9027777777777752E-2</v>
      </c>
      <c r="E1363" s="63">
        <f>INDEX(RawData!E$2:E$1048576,MATCH(FmtData!$B$4+(ROW()-10),RawData!$A$2:$A$1048576,0))</f>
        <v>2880.22</v>
      </c>
      <c r="F1363">
        <f>INDEX(RawData!F$2:F$1048576,MATCH(FmtData!$B$4+(ROW()-10),RawData!$A$2:$A$1048576,0))</f>
        <v>1.69336</v>
      </c>
      <c r="G1363">
        <f>INDEX(RawData!G$2:G$1048576,MATCH(FmtData!$B$4+(ROW()-10),RawData!$A$2:$A$1048576,0))</f>
        <v>-189.75800000000001</v>
      </c>
      <c r="H1363">
        <f>INDEX(RawData!H$2:H$1048576,MATCH(FmtData!$B$4+(ROW()-10),RawData!$A$2:$A$1048576,0))</f>
        <v>-9.9611699999999997E-2</v>
      </c>
      <c r="I1363">
        <f>INDEX(RawData!I$2:I$1048576,MATCH(FmtData!$B$4+(ROW()-10),RawData!$A$2:$A$1048576,0))</f>
        <v>-0.61577599999999999</v>
      </c>
      <c r="J1363">
        <f>INDEX(RawData!J$2:J$1048576,MATCH(FmtData!$B$4+(ROW()-10),RawData!$A$2:$A$1048576,0))</f>
        <v>174.7</v>
      </c>
      <c r="K1363">
        <f>INDEX(RawData!K$2:K$1048576,MATCH(FmtData!$B$4+(ROW()-10),RawData!$A$2:$A$1048576,0))</f>
        <v>179.7</v>
      </c>
      <c r="L1363">
        <f>INDEX(RawData!L$2:L$1048576,MATCH(FmtData!$B$4+(ROW()-10),RawData!$A$2:$A$1048576,0))</f>
        <v>145.6</v>
      </c>
      <c r="M1363">
        <f>INDEX(RawData!M$2:M$1048576,MATCH(FmtData!$B$4+(ROW()-10),RawData!$A$2:$A$1048576,0))</f>
        <v>24.6</v>
      </c>
      <c r="N1363">
        <f>INDEX(RawData!N$2:N$1048576,MATCH(FmtData!$B$4+(ROW()-10),RawData!$A$2:$A$1048576,0))</f>
        <v>0</v>
      </c>
      <c r="O1363">
        <f>INDEX(RawData!O$2:O$1048576,MATCH(FmtData!$B$4+(ROW()-10),RawData!$A$2:$A$1048576,0))</f>
        <v>162.30000000000001</v>
      </c>
      <c r="P1363">
        <f>INDEX(RawData!P$2:P$1048576,MATCH(FmtData!$B$4+(ROW()-10),RawData!$A$2:$A$1048576,0))</f>
        <v>69.040899999999993</v>
      </c>
      <c r="Q1363">
        <f>INDEX(RawData!Q$2:Q$1048576,MATCH(FmtData!$B$4+(ROW()-10),RawData!$A$2:$A$1048576,0))</f>
        <v>149.10400000000001</v>
      </c>
      <c r="R1363">
        <f>INDEX(RawData!R$2:R$1048576,MATCH(FmtData!$B$4+(ROW()-10),RawData!$A$2:$A$1048576,0))</f>
        <v>0.10252799999999999</v>
      </c>
      <c r="S1363">
        <f>INDEX(RawData!S$2:S$1048576,MATCH(FmtData!$B$4+(ROW()-10),RawData!$A$2:$A$1048576,0))</f>
        <v>-0.47808</v>
      </c>
      <c r="T1363">
        <f>INDEX(RawData!T$2:T$1048576,MATCH(FmtData!$B$4+(ROW()-10),RawData!$A$2:$A$1048576,0))</f>
        <v>-0.483209</v>
      </c>
      <c r="U1363">
        <f>INDEX(RawData!U$2:U$1048576,MATCH(FmtData!$B$4+(ROW()-10),RawData!$A$2:$A$1048576,0))</f>
        <v>0</v>
      </c>
      <c r="V1363">
        <f>INDEX(RawData!V$2:V$1048576,MATCH(FmtData!$B$4+(ROW()-10),RawData!$A$2:$A$1048576,0))</f>
        <v>0</v>
      </c>
      <c r="W1363" s="8">
        <f t="shared" si="441"/>
        <v>0</v>
      </c>
      <c r="X1363" s="8">
        <f t="shared" si="442"/>
        <v>2.53073916</v>
      </c>
      <c r="Y1363" s="8">
        <f t="shared" si="443"/>
        <v>0</v>
      </c>
      <c r="Z1363" s="8">
        <f t="shared" si="444"/>
        <v>5.8499288012320658</v>
      </c>
      <c r="AA1363" s="8">
        <f t="shared" si="445"/>
        <v>8.3806679612320654</v>
      </c>
      <c r="AB1363" s="8">
        <f t="shared" si="446"/>
        <v>7.1152983812320656</v>
      </c>
      <c r="AC1363" s="6">
        <f t="shared" si="461"/>
        <v>-336.72500000000002</v>
      </c>
      <c r="AD1363" s="41">
        <f t="shared" si="447"/>
        <v>-94.530944256043597</v>
      </c>
      <c r="AE1363" s="15">
        <f t="shared" si="448"/>
        <v>-630.62596857679443</v>
      </c>
      <c r="AF1363" s="15">
        <f t="shared" si="449"/>
        <v>0</v>
      </c>
      <c r="AG1363" s="15">
        <f t="shared" si="450"/>
        <v>-430.6991070818442</v>
      </c>
      <c r="AH1363" s="15">
        <f t="shared" si="451"/>
        <v>-123.88921884141899</v>
      </c>
      <c r="AI1363" s="17">
        <f t="shared" si="452"/>
        <v>0.95648131804968128</v>
      </c>
      <c r="AJ1363" s="17">
        <f t="shared" si="453"/>
        <v>0.79212820834301179</v>
      </c>
      <c r="AK1363" s="17">
        <f t="shared" si="454"/>
        <v>1.3405660441542584</v>
      </c>
      <c r="AL1363" s="17">
        <f t="shared" si="455"/>
        <v>0.72010293912322765</v>
      </c>
      <c r="AM1363" s="17">
        <f t="shared" si="456"/>
        <v>1.0529420327721926</v>
      </c>
      <c r="AN1363" s="17">
        <f t="shared" si="457"/>
        <v>0.89790820834301166</v>
      </c>
      <c r="AO1363" s="17">
        <f>$AM$6*E1363^3+$AN$6*E1363^2+$AO$6*E1363</f>
        <v>-212.83578115858103</v>
      </c>
      <c r="AP1363" s="17">
        <f t="shared" si="458"/>
        <v>10.529420327721926</v>
      </c>
      <c r="AQ1363" s="17">
        <f t="shared" si="459"/>
        <v>9.5648131804968131</v>
      </c>
      <c r="AR1363" s="17">
        <f t="shared" si="460"/>
        <v>19.85834863228089</v>
      </c>
    </row>
    <row r="1364" spans="2:44" x14ac:dyDescent="0.25">
      <c r="B1364">
        <f>INDEX(RawData!$A$2:$A$1048576,MATCH(FmtData!$B$4+(ROW()-10),RawData!$A$2:$A$1048576,0))</f>
        <v>9112</v>
      </c>
      <c r="C13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174.079722222225</v>
      </c>
      <c r="D1364" s="45">
        <f>IF($B$6=1,MID(INDEX(RawData!$B$2:$B$1048576, MATCH(FmtData!$B$4+(ROW()-10),RawData!$A$2:$A$1048576,0)),12,8)-6/24,INDEX(RawData!$C$2:$C$1048576, MATCH(FmtData!$B$4+(ROW()-10),RawData!$A$2:$A$1048576,0)))</f>
        <v>7.9722222222222194E-2</v>
      </c>
      <c r="E1364" s="63">
        <f>INDEX(RawData!E$2:E$1048576,MATCH(FmtData!$B$4+(ROW()-10),RawData!$A$2:$A$1048576,0))</f>
        <v>2877.45</v>
      </c>
      <c r="F1364">
        <f>INDEX(RawData!F$2:F$1048576,MATCH(FmtData!$B$4+(ROW()-10),RawData!$A$2:$A$1048576,0))</f>
        <v>-0.15307599999999999</v>
      </c>
      <c r="G1364">
        <f>INDEX(RawData!G$2:G$1048576,MATCH(FmtData!$B$4+(ROW()-10),RawData!$A$2:$A$1048576,0))</f>
        <v>-224.988</v>
      </c>
      <c r="H1364">
        <f>INDEX(RawData!H$2:H$1048576,MATCH(FmtData!$B$4+(ROW()-10),RawData!$A$2:$A$1048576,0))</f>
        <v>-9.9654800000000002E-2</v>
      </c>
      <c r="I1364">
        <f>INDEX(RawData!I$2:I$1048576,MATCH(FmtData!$B$4+(ROW()-10),RawData!$A$2:$A$1048576,0))</f>
        <v>-0.61514800000000003</v>
      </c>
      <c r="J1364">
        <f>INDEX(RawData!J$2:J$1048576,MATCH(FmtData!$B$4+(ROW()-10),RawData!$A$2:$A$1048576,0))</f>
        <v>175.8</v>
      </c>
      <c r="K1364">
        <f>INDEX(RawData!K$2:K$1048576,MATCH(FmtData!$B$4+(ROW()-10),RawData!$A$2:$A$1048576,0))</f>
        <v>176.3</v>
      </c>
      <c r="L1364">
        <f>INDEX(RawData!L$2:L$1048576,MATCH(FmtData!$B$4+(ROW()-10),RawData!$A$2:$A$1048576,0))</f>
        <v>145.69999999999999</v>
      </c>
      <c r="M1364">
        <f>INDEX(RawData!M$2:M$1048576,MATCH(FmtData!$B$4+(ROW()-10),RawData!$A$2:$A$1048576,0))</f>
        <v>24.3</v>
      </c>
      <c r="N1364">
        <f>INDEX(RawData!N$2:N$1048576,MATCH(FmtData!$B$4+(ROW()-10),RawData!$A$2:$A$1048576,0))</f>
        <v>0</v>
      </c>
      <c r="O1364">
        <f>INDEX(RawData!O$2:O$1048576,MATCH(FmtData!$B$4+(ROW()-10),RawData!$A$2:$A$1048576,0))</f>
        <v>161.9</v>
      </c>
      <c r="P1364">
        <f>INDEX(RawData!P$2:P$1048576,MATCH(FmtData!$B$4+(ROW()-10),RawData!$A$2:$A$1048576,0))</f>
        <v>69.001900000000006</v>
      </c>
      <c r="Q1364">
        <f>INDEX(RawData!Q$2:Q$1048576,MATCH(FmtData!$B$4+(ROW()-10),RawData!$A$2:$A$1048576,0))</f>
        <v>148.608</v>
      </c>
      <c r="R1364">
        <f>INDEX(RawData!R$2:R$1048576,MATCH(FmtData!$B$4+(ROW()-10),RawData!$A$2:$A$1048576,0))</f>
        <v>0.10252799999999999</v>
      </c>
      <c r="S1364">
        <f>INDEX(RawData!S$2:S$1048576,MATCH(FmtData!$B$4+(ROW()-10),RawData!$A$2:$A$1048576,0))</f>
        <v>0.51827400000000001</v>
      </c>
      <c r="T1364">
        <f>INDEX(RawData!T$2:T$1048576,MATCH(FmtData!$B$4+(ROW()-10),RawData!$A$2:$A$1048576,0))</f>
        <v>-0.483209</v>
      </c>
      <c r="U1364">
        <f>INDEX(RawData!U$2:U$1048576,MATCH(FmtData!$B$4+(ROW()-10),RawData!$A$2:$A$1048576,0))</f>
        <v>0</v>
      </c>
      <c r="V1364">
        <f>INDEX(RawData!V$2:V$1048576,MATCH(FmtData!$B$4+(ROW()-10),RawData!$A$2:$A$1048576,0))</f>
        <v>0</v>
      </c>
      <c r="W1364" s="8">
        <f t="shared" si="441"/>
        <v>0</v>
      </c>
      <c r="X1364" s="8">
        <f t="shared" si="442"/>
        <v>0</v>
      </c>
      <c r="Y1364" s="8">
        <f t="shared" si="443"/>
        <v>0</v>
      </c>
      <c r="Z1364" s="8">
        <f t="shared" si="444"/>
        <v>8.3806679612320654</v>
      </c>
      <c r="AA1364" s="8">
        <f t="shared" si="445"/>
        <v>8.3806679612320654</v>
      </c>
      <c r="AB1364" s="8">
        <f t="shared" si="446"/>
        <v>8.3806679612320654</v>
      </c>
      <c r="AC1364" s="6">
        <f t="shared" si="461"/>
        <v>-337.221</v>
      </c>
      <c r="AD1364" s="41">
        <f t="shared" si="447"/>
        <v>-95.026944256043578</v>
      </c>
      <c r="AE1364" s="15">
        <f t="shared" si="448"/>
        <v>0</v>
      </c>
      <c r="AF1364" s="15">
        <f t="shared" si="449"/>
        <v>0</v>
      </c>
      <c r="AG1364" s="15">
        <f t="shared" si="450"/>
        <v>0</v>
      </c>
      <c r="AH1364" s="15">
        <f t="shared" si="451"/>
        <v>-124.56094458689992</v>
      </c>
      <c r="AI1364" s="17">
        <f t="shared" si="452"/>
        <v>0.95694402499293596</v>
      </c>
      <c r="AJ1364" s="17">
        <f t="shared" si="453"/>
        <v>0.79255802164503664</v>
      </c>
      <c r="AK1364" s="17">
        <f t="shared" si="454"/>
        <v>0.72010293912322765</v>
      </c>
      <c r="AL1364" s="17">
        <f t="shared" si="455"/>
        <v>0.72010293912322765</v>
      </c>
      <c r="AM1364" s="17">
        <f t="shared" si="456"/>
        <v>0.72010293912322765</v>
      </c>
      <c r="AN1364" s="17">
        <f t="shared" si="457"/>
        <v>0.89833802164503651</v>
      </c>
      <c r="AO1364" s="17">
        <f>$AM$6*E1364^3+$AN$6*E1364^2+$AO$6*E1364</f>
        <v>-212.66005541310008</v>
      </c>
      <c r="AP1364" s="17">
        <f t="shared" si="458"/>
        <v>7.2010293912322769</v>
      </c>
      <c r="AQ1364" s="17">
        <f t="shared" si="459"/>
        <v>9.5694402499293592</v>
      </c>
      <c r="AR1364" s="17">
        <f t="shared" si="460"/>
        <v>19.83925022114861</v>
      </c>
    </row>
    <row r="1365" spans="2:44" x14ac:dyDescent="0.25">
      <c r="B1365">
        <f>INDEX(RawData!$A$2:$A$1048576,MATCH(FmtData!$B$4+(ROW()-10),RawData!$A$2:$A$1048576,0))</f>
        <v>9113</v>
      </c>
      <c r="C13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174.080416666664</v>
      </c>
      <c r="D1365" s="45">
        <f>IF($B$6=1,MID(INDEX(RawData!$B$2:$B$1048576, MATCH(FmtData!$B$4+(ROW()-10),RawData!$A$2:$A$1048576,0)),12,8)-6/24,INDEX(RawData!$C$2:$C$1048576, MATCH(FmtData!$B$4+(ROW()-10),RawData!$A$2:$A$1048576,0)))</f>
        <v>8.0416666666666636E-2</v>
      </c>
      <c r="E1365" s="63">
        <f>INDEX(RawData!E$2:E$1048576,MATCH(FmtData!$B$4+(ROW()-10),RawData!$A$2:$A$1048576,0))</f>
        <v>2877.45</v>
      </c>
      <c r="F1365">
        <f>INDEX(RawData!F$2:F$1048576,MATCH(FmtData!$B$4+(ROW()-10),RawData!$A$2:$A$1048576,0))</f>
        <v>-0.15307599999999999</v>
      </c>
      <c r="G1365">
        <f>INDEX(RawData!G$2:G$1048576,MATCH(FmtData!$B$4+(ROW()-10),RawData!$A$2:$A$1048576,0))</f>
        <v>-224.988</v>
      </c>
      <c r="H1365">
        <f>INDEX(RawData!H$2:H$1048576,MATCH(FmtData!$B$4+(ROW()-10),RawData!$A$2:$A$1048576,0))</f>
        <v>-9.9654800000000002E-2</v>
      </c>
      <c r="I1365">
        <f>INDEX(RawData!I$2:I$1048576,MATCH(FmtData!$B$4+(ROW()-10),RawData!$A$2:$A$1048576,0))</f>
        <v>-0.61477000000000004</v>
      </c>
      <c r="J1365">
        <f>INDEX(RawData!J$2:J$1048576,MATCH(FmtData!$B$4+(ROW()-10),RawData!$A$2:$A$1048576,0))</f>
        <v>177.1</v>
      </c>
      <c r="K1365">
        <f>INDEX(RawData!K$2:K$1048576,MATCH(FmtData!$B$4+(ROW()-10),RawData!$A$2:$A$1048576,0))</f>
        <v>172.9</v>
      </c>
      <c r="L1365">
        <f>INDEX(RawData!L$2:L$1048576,MATCH(FmtData!$B$4+(ROW()-10),RawData!$A$2:$A$1048576,0))</f>
        <v>145.69999999999999</v>
      </c>
      <c r="M1365">
        <f>INDEX(RawData!M$2:M$1048576,MATCH(FmtData!$B$4+(ROW()-10),RawData!$A$2:$A$1048576,0))</f>
        <v>24.9</v>
      </c>
      <c r="N1365">
        <f>INDEX(RawData!N$2:N$1048576,MATCH(FmtData!$B$4+(ROW()-10),RawData!$A$2:$A$1048576,0))</f>
        <v>0</v>
      </c>
      <c r="O1365">
        <f>INDEX(RawData!O$2:O$1048576,MATCH(FmtData!$B$4+(ROW()-10),RawData!$A$2:$A$1048576,0))</f>
        <v>161.80000000000001</v>
      </c>
      <c r="P1365">
        <f>INDEX(RawData!P$2:P$1048576,MATCH(FmtData!$B$4+(ROW()-10),RawData!$A$2:$A$1048576,0))</f>
        <v>69.001900000000006</v>
      </c>
      <c r="Q1365">
        <f>INDEX(RawData!Q$2:Q$1048576,MATCH(FmtData!$B$4+(ROW()-10),RawData!$A$2:$A$1048576,0))</f>
        <v>148.22</v>
      </c>
      <c r="R1365">
        <f>INDEX(RawData!R$2:R$1048576,MATCH(FmtData!$B$4+(ROW()-10),RawData!$A$2:$A$1048576,0))</f>
        <v>0.10252799999999999</v>
      </c>
      <c r="S1365">
        <f>INDEX(RawData!S$2:S$1048576,MATCH(FmtData!$B$4+(ROW()-10),RawData!$A$2:$A$1048576,0))</f>
        <v>0.51827400000000001</v>
      </c>
      <c r="T1365">
        <f>INDEX(RawData!T$2:T$1048576,MATCH(FmtData!$B$4+(ROW()-10),RawData!$A$2:$A$1048576,0))</f>
        <v>-0.483209</v>
      </c>
      <c r="U1365">
        <f>INDEX(RawData!U$2:U$1048576,MATCH(FmtData!$B$4+(ROW()-10),RawData!$A$2:$A$1048576,0))</f>
        <v>0</v>
      </c>
      <c r="V1365">
        <f>INDEX(RawData!V$2:V$1048576,MATCH(FmtData!$B$4+(ROW()-10),RawData!$A$2:$A$1048576,0))</f>
        <v>0</v>
      </c>
      <c r="W1365" s="8">
        <f t="shared" si="441"/>
        <v>0</v>
      </c>
      <c r="X1365" s="8">
        <f t="shared" si="442"/>
        <v>0</v>
      </c>
      <c r="Y1365" s="8">
        <f t="shared" si="443"/>
        <v>0</v>
      </c>
      <c r="Z1365" s="8">
        <f t="shared" si="444"/>
        <v>8.3806679612320654</v>
      </c>
      <c r="AA1365" s="8">
        <f t="shared" si="445"/>
        <v>8.3806679612320654</v>
      </c>
      <c r="AB1365" s="8">
        <f t="shared" si="446"/>
        <v>8.3806679612320654</v>
      </c>
      <c r="AC1365" s="6">
        <f t="shared" si="461"/>
        <v>-337.60900000000004</v>
      </c>
      <c r="AD1365" s="41">
        <f t="shared" si="447"/>
        <v>-95.414944256043611</v>
      </c>
      <c r="AE1365" s="15">
        <f t="shared" si="448"/>
        <v>0</v>
      </c>
      <c r="AF1365" s="15">
        <f t="shared" si="449"/>
        <v>0</v>
      </c>
      <c r="AG1365" s="15">
        <f t="shared" si="450"/>
        <v>0</v>
      </c>
      <c r="AH1365" s="15">
        <f t="shared" si="451"/>
        <v>-124.94894458689996</v>
      </c>
      <c r="AI1365" s="17">
        <f t="shared" si="452"/>
        <v>0.95730629342193319</v>
      </c>
      <c r="AJ1365" s="17">
        <f t="shared" si="453"/>
        <v>0.79280650157017707</v>
      </c>
      <c r="AK1365" s="17">
        <f t="shared" si="454"/>
        <v>0.72010293912322765</v>
      </c>
      <c r="AL1365" s="17">
        <f t="shared" si="455"/>
        <v>0.72010293912322765</v>
      </c>
      <c r="AM1365" s="17">
        <f t="shared" si="456"/>
        <v>0.72010293912322765</v>
      </c>
      <c r="AN1365" s="17">
        <f t="shared" si="457"/>
        <v>0.89858650157017694</v>
      </c>
      <c r="AO1365" s="17">
        <f>$AM$6*E1365^3+$AN$6*E1365^2+$AO$6*E1365</f>
        <v>-212.66005541310008</v>
      </c>
      <c r="AP1365" s="17">
        <f t="shared" si="458"/>
        <v>7.2010293912322769</v>
      </c>
      <c r="AQ1365" s="17">
        <f t="shared" si="459"/>
        <v>9.5730629342193314</v>
      </c>
      <c r="AR1365" s="17">
        <f t="shared" si="460"/>
        <v>19.83925022114861</v>
      </c>
    </row>
    <row r="1366" spans="2:44" x14ac:dyDescent="0.25">
      <c r="B1366">
        <f>INDEX(RawData!$A$2:$A$1048576,MATCH(FmtData!$B$4+(ROW()-10),RawData!$A$2:$A$1048576,0))</f>
        <v>9114</v>
      </c>
      <c r="C13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174.081111111111</v>
      </c>
      <c r="D1366" s="45">
        <f>IF($B$6=1,MID(INDEX(RawData!$B$2:$B$1048576, MATCH(FmtData!$B$4+(ROW()-10),RawData!$A$2:$A$1048576,0)),12,8)-6/24,INDEX(RawData!$C$2:$C$1048576, MATCH(FmtData!$B$4+(ROW()-10),RawData!$A$2:$A$1048576,0)))</f>
        <v>8.1111111111111078E-2</v>
      </c>
      <c r="E1366" s="63">
        <f>INDEX(RawData!E$2:E$1048576,MATCH(FmtData!$B$4+(ROW()-10),RawData!$A$2:$A$1048576,0))</f>
        <v>2878.37</v>
      </c>
      <c r="F1366">
        <f>INDEX(RawData!F$2:F$1048576,MATCH(FmtData!$B$4+(ROW()-10),RawData!$A$2:$A$1048576,0))</f>
        <v>-0.15307599999999999</v>
      </c>
      <c r="G1366">
        <f>INDEX(RawData!G$2:G$1048576,MATCH(FmtData!$B$4+(ROW()-10),RawData!$A$2:$A$1048576,0))</f>
        <v>-224.988</v>
      </c>
      <c r="H1366">
        <f>INDEX(RawData!H$2:H$1048576,MATCH(FmtData!$B$4+(ROW()-10),RawData!$A$2:$A$1048576,0))</f>
        <v>-9.9654800000000002E-2</v>
      </c>
      <c r="I1366">
        <f>INDEX(RawData!I$2:I$1048576,MATCH(FmtData!$B$4+(ROW()-10),RawData!$A$2:$A$1048576,0))</f>
        <v>-0.61439299999999997</v>
      </c>
      <c r="J1366">
        <f>INDEX(RawData!J$2:J$1048576,MATCH(FmtData!$B$4+(ROW()-10),RawData!$A$2:$A$1048576,0))</f>
        <v>176.3</v>
      </c>
      <c r="K1366">
        <f>INDEX(RawData!K$2:K$1048576,MATCH(FmtData!$B$4+(ROW()-10),RawData!$A$2:$A$1048576,0))</f>
        <v>170.1</v>
      </c>
      <c r="L1366">
        <f>INDEX(RawData!L$2:L$1048576,MATCH(FmtData!$B$4+(ROW()-10),RawData!$A$2:$A$1048576,0))</f>
        <v>145.6</v>
      </c>
      <c r="M1366">
        <f>INDEX(RawData!M$2:M$1048576,MATCH(FmtData!$B$4+(ROW()-10),RawData!$A$2:$A$1048576,0))</f>
        <v>24.4</v>
      </c>
      <c r="N1366">
        <f>INDEX(RawData!N$2:N$1048576,MATCH(FmtData!$B$4+(ROW()-10),RawData!$A$2:$A$1048576,0))</f>
        <v>0</v>
      </c>
      <c r="O1366">
        <f>INDEX(RawData!O$2:O$1048576,MATCH(FmtData!$B$4+(ROW()-10),RawData!$A$2:$A$1048576,0))</f>
        <v>161.80000000000001</v>
      </c>
      <c r="P1366">
        <f>INDEX(RawData!P$2:P$1048576,MATCH(FmtData!$B$4+(ROW()-10),RawData!$A$2:$A$1048576,0))</f>
        <v>69.001900000000006</v>
      </c>
      <c r="Q1366">
        <f>INDEX(RawData!Q$2:Q$1048576,MATCH(FmtData!$B$4+(ROW()-10),RawData!$A$2:$A$1048576,0))</f>
        <v>148.251</v>
      </c>
      <c r="R1366">
        <f>INDEX(RawData!R$2:R$1048576,MATCH(FmtData!$B$4+(ROW()-10),RawData!$A$2:$A$1048576,0))</f>
        <v>0.10252799999999999</v>
      </c>
      <c r="S1366">
        <f>INDEX(RawData!S$2:S$1048576,MATCH(FmtData!$B$4+(ROW()-10),RawData!$A$2:$A$1048576,0))</f>
        <v>0.51827400000000001</v>
      </c>
      <c r="T1366">
        <f>INDEX(RawData!T$2:T$1048576,MATCH(FmtData!$B$4+(ROW()-10),RawData!$A$2:$A$1048576,0))</f>
        <v>-0.483209</v>
      </c>
      <c r="U1366">
        <f>INDEX(RawData!U$2:U$1048576,MATCH(FmtData!$B$4+(ROW()-10),RawData!$A$2:$A$1048576,0))</f>
        <v>0</v>
      </c>
      <c r="V1366">
        <f>INDEX(RawData!V$2:V$1048576,MATCH(FmtData!$B$4+(ROW()-10),RawData!$A$2:$A$1048576,0))</f>
        <v>0</v>
      </c>
      <c r="W1366" s="8">
        <f t="shared" si="441"/>
        <v>0</v>
      </c>
      <c r="X1366" s="8">
        <f t="shared" si="442"/>
        <v>0</v>
      </c>
      <c r="Y1366" s="8">
        <f t="shared" si="443"/>
        <v>0</v>
      </c>
      <c r="Z1366" s="8">
        <f t="shared" si="444"/>
        <v>8.3806679612320654</v>
      </c>
      <c r="AA1366" s="8">
        <f t="shared" si="445"/>
        <v>8.3806679612320654</v>
      </c>
      <c r="AB1366" s="8">
        <f t="shared" si="446"/>
        <v>8.3806679612320654</v>
      </c>
      <c r="AC1366" s="6">
        <f t="shared" si="461"/>
        <v>-337.57799999999997</v>
      </c>
      <c r="AD1366" s="41">
        <f t="shared" si="447"/>
        <v>-95.383944256043549</v>
      </c>
      <c r="AE1366" s="15">
        <f t="shared" si="448"/>
        <v>0</v>
      </c>
      <c r="AF1366" s="15">
        <f t="shared" si="449"/>
        <v>0</v>
      </c>
      <c r="AG1366" s="15">
        <f t="shared" si="450"/>
        <v>0</v>
      </c>
      <c r="AH1366" s="15">
        <f t="shared" si="451"/>
        <v>-124.85961161986052</v>
      </c>
      <c r="AI1366" s="17">
        <f t="shared" si="452"/>
        <v>0.95727733921331359</v>
      </c>
      <c r="AJ1366" s="17">
        <f t="shared" si="453"/>
        <v>0.7927492778445544</v>
      </c>
      <c r="AK1366" s="17">
        <f t="shared" si="454"/>
        <v>0.72010293912322765</v>
      </c>
      <c r="AL1366" s="17">
        <f t="shared" si="455"/>
        <v>0.72010293912322765</v>
      </c>
      <c r="AM1366" s="17">
        <f t="shared" si="456"/>
        <v>0.72010293912322765</v>
      </c>
      <c r="AN1366" s="17">
        <f t="shared" si="457"/>
        <v>0.89852927784455427</v>
      </c>
      <c r="AO1366" s="17">
        <f>$AM$6*E1366^3+$AN$6*E1366^2+$AO$6*E1366</f>
        <v>-212.71838838013946</v>
      </c>
      <c r="AP1366" s="17">
        <f t="shared" si="458"/>
        <v>7.2010293912322769</v>
      </c>
      <c r="AQ1366" s="17">
        <f t="shared" si="459"/>
        <v>9.5727733921331364</v>
      </c>
      <c r="AR1366" s="17">
        <f t="shared" si="460"/>
        <v>19.845593375748503</v>
      </c>
    </row>
    <row r="1367" spans="2:44" x14ac:dyDescent="0.25">
      <c r="B1367">
        <f>INDEX(RawData!$A$2:$A$1048576,MATCH(FmtData!$B$4+(ROW()-10),RawData!$A$2:$A$1048576,0))</f>
        <v>9115</v>
      </c>
      <c r="C13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174.081805555557</v>
      </c>
      <c r="D1367" s="45">
        <f>IF($B$6=1,MID(INDEX(RawData!$B$2:$B$1048576, MATCH(FmtData!$B$4+(ROW()-10),RawData!$A$2:$A$1048576,0)),12,8)-6/24,INDEX(RawData!$C$2:$C$1048576, MATCH(FmtData!$B$4+(ROW()-10),RawData!$A$2:$A$1048576,0)))</f>
        <v>8.180555555555552E-2</v>
      </c>
      <c r="E1367" s="63">
        <f>INDEX(RawData!E$2:E$1048576,MATCH(FmtData!$B$4+(ROW()-10),RawData!$A$2:$A$1048576,0))</f>
        <v>2876.53</v>
      </c>
      <c r="F1367">
        <f>INDEX(RawData!F$2:F$1048576,MATCH(FmtData!$B$4+(ROW()-10),RawData!$A$2:$A$1048576,0))</f>
        <v>-0.15307599999999999</v>
      </c>
      <c r="G1367">
        <f>INDEX(RawData!G$2:G$1048576,MATCH(FmtData!$B$4+(ROW()-10),RawData!$A$2:$A$1048576,0))</f>
        <v>-224.988</v>
      </c>
      <c r="H1367">
        <f>INDEX(RawData!H$2:H$1048576,MATCH(FmtData!$B$4+(ROW()-10),RawData!$A$2:$A$1048576,0))</f>
        <v>-9.9654800000000002E-2</v>
      </c>
      <c r="I1367">
        <f>INDEX(RawData!I$2:I$1048576,MATCH(FmtData!$B$4+(ROW()-10),RawData!$A$2:$A$1048576,0))</f>
        <v>-0.61458100000000004</v>
      </c>
      <c r="J1367">
        <f>INDEX(RawData!J$2:J$1048576,MATCH(FmtData!$B$4+(ROW()-10),RawData!$A$2:$A$1048576,0))</f>
        <v>175.2</v>
      </c>
      <c r="K1367">
        <f>INDEX(RawData!K$2:K$1048576,MATCH(FmtData!$B$4+(ROW()-10),RawData!$A$2:$A$1048576,0))</f>
        <v>168.3</v>
      </c>
      <c r="L1367">
        <f>INDEX(RawData!L$2:L$1048576,MATCH(FmtData!$B$4+(ROW()-10),RawData!$A$2:$A$1048576,0))</f>
        <v>145.69999999999999</v>
      </c>
      <c r="M1367">
        <f>INDEX(RawData!M$2:M$1048576,MATCH(FmtData!$B$4+(ROW()-10),RawData!$A$2:$A$1048576,0))</f>
        <v>24.4</v>
      </c>
      <c r="N1367">
        <f>INDEX(RawData!N$2:N$1048576,MATCH(FmtData!$B$4+(ROW()-10),RawData!$A$2:$A$1048576,0))</f>
        <v>0</v>
      </c>
      <c r="O1367">
        <f>INDEX(RawData!O$2:O$1048576,MATCH(FmtData!$B$4+(ROW()-10),RawData!$A$2:$A$1048576,0))</f>
        <v>161.80000000000001</v>
      </c>
      <c r="P1367">
        <f>INDEX(RawData!P$2:P$1048576,MATCH(FmtData!$B$4+(ROW()-10),RawData!$A$2:$A$1048576,0))</f>
        <v>69.001900000000006</v>
      </c>
      <c r="Q1367">
        <f>INDEX(RawData!Q$2:Q$1048576,MATCH(FmtData!$B$4+(ROW()-10),RawData!$A$2:$A$1048576,0))</f>
        <v>147.98699999999999</v>
      </c>
      <c r="R1367">
        <f>INDEX(RawData!R$2:R$1048576,MATCH(FmtData!$B$4+(ROW()-10),RawData!$A$2:$A$1048576,0))</f>
        <v>0.10252799999999999</v>
      </c>
      <c r="S1367">
        <f>INDEX(RawData!S$2:S$1048576,MATCH(FmtData!$B$4+(ROW()-10),RawData!$A$2:$A$1048576,0))</f>
        <v>0.51827400000000001</v>
      </c>
      <c r="T1367">
        <f>INDEX(RawData!T$2:T$1048576,MATCH(FmtData!$B$4+(ROW()-10),RawData!$A$2:$A$1048576,0))</f>
        <v>-0.483209</v>
      </c>
      <c r="U1367">
        <f>INDEX(RawData!U$2:U$1048576,MATCH(FmtData!$B$4+(ROW()-10),RawData!$A$2:$A$1048576,0))</f>
        <v>0</v>
      </c>
      <c r="V1367">
        <f>INDEX(RawData!V$2:V$1048576,MATCH(FmtData!$B$4+(ROW()-10),RawData!$A$2:$A$1048576,0))</f>
        <v>0</v>
      </c>
      <c r="W1367" s="8">
        <f t="shared" si="441"/>
        <v>0</v>
      </c>
      <c r="X1367" s="8">
        <f t="shared" si="442"/>
        <v>0</v>
      </c>
      <c r="Y1367" s="8">
        <f t="shared" si="443"/>
        <v>0</v>
      </c>
      <c r="Z1367" s="8">
        <f t="shared" si="444"/>
        <v>8.3806679612320654</v>
      </c>
      <c r="AA1367" s="8">
        <f t="shared" si="445"/>
        <v>8.3806679612320654</v>
      </c>
      <c r="AB1367" s="8">
        <f t="shared" si="446"/>
        <v>8.3806679612320654</v>
      </c>
      <c r="AC1367" s="6">
        <f t="shared" si="461"/>
        <v>-337.84199999999998</v>
      </c>
      <c r="AD1367" s="41">
        <f t="shared" si="447"/>
        <v>-95.647944256043559</v>
      </c>
      <c r="AE1367" s="15">
        <f t="shared" si="448"/>
        <v>0</v>
      </c>
      <c r="AF1367" s="15">
        <f t="shared" si="449"/>
        <v>0</v>
      </c>
      <c r="AG1367" s="15">
        <f t="shared" si="450"/>
        <v>0</v>
      </c>
      <c r="AH1367" s="15">
        <f t="shared" si="451"/>
        <v>-125.2402469492435</v>
      </c>
      <c r="AI1367" s="17">
        <f t="shared" si="452"/>
        <v>0.9575239730586883</v>
      </c>
      <c r="AJ1367" s="17">
        <f t="shared" si="453"/>
        <v>0.79299315757355349</v>
      </c>
      <c r="AK1367" s="17">
        <f t="shared" si="454"/>
        <v>0.72010293912322765</v>
      </c>
      <c r="AL1367" s="17">
        <f t="shared" si="455"/>
        <v>0.72010293912322765</v>
      </c>
      <c r="AM1367" s="17">
        <f t="shared" si="456"/>
        <v>0.72010293912322765</v>
      </c>
      <c r="AN1367" s="17">
        <f t="shared" si="457"/>
        <v>0.89877315757355336</v>
      </c>
      <c r="AO1367" s="17">
        <f>$AM$6*E1367^3+$AN$6*E1367^2+$AO$6*E1367</f>
        <v>-212.60175305075649</v>
      </c>
      <c r="AP1367" s="17">
        <f t="shared" si="458"/>
        <v>7.2010293912322769</v>
      </c>
      <c r="AQ1367" s="17">
        <f t="shared" si="459"/>
        <v>9.5752397305868833</v>
      </c>
      <c r="AR1367" s="17">
        <f t="shared" si="460"/>
        <v>19.832907066548724</v>
      </c>
    </row>
    <row r="1368" spans="2:44" x14ac:dyDescent="0.25">
      <c r="B1368">
        <f>INDEX(RawData!$A$2:$A$1048576,MATCH(FmtData!$B$4+(ROW()-10),RawData!$A$2:$A$1048576,0))</f>
        <v>9116</v>
      </c>
      <c r="C13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174.082499999997</v>
      </c>
      <c r="D1368" s="45">
        <f>IF($B$6=1,MID(INDEX(RawData!$B$2:$B$1048576, MATCH(FmtData!$B$4+(ROW()-10),RawData!$A$2:$A$1048576,0)),12,8)-6/24,INDEX(RawData!$C$2:$C$1048576, MATCH(FmtData!$B$4+(ROW()-10),RawData!$A$2:$A$1048576,0)))</f>
        <v>8.2500000000000018E-2</v>
      </c>
      <c r="E1368" s="63">
        <f>INDEX(RawData!E$2:E$1048576,MATCH(FmtData!$B$4+(ROW()-10),RawData!$A$2:$A$1048576,0))</f>
        <v>2876.53</v>
      </c>
      <c r="F1368">
        <f>INDEX(RawData!F$2:F$1048576,MATCH(FmtData!$B$4+(ROW()-10),RawData!$A$2:$A$1048576,0))</f>
        <v>-0.15307599999999999</v>
      </c>
      <c r="G1368">
        <f>INDEX(RawData!G$2:G$1048576,MATCH(FmtData!$B$4+(ROW()-10),RawData!$A$2:$A$1048576,0))</f>
        <v>-214.42</v>
      </c>
      <c r="H1368">
        <f>INDEX(RawData!H$2:H$1048576,MATCH(FmtData!$B$4+(ROW()-10),RawData!$A$2:$A$1048576,0))</f>
        <v>-9.9654800000000002E-2</v>
      </c>
      <c r="I1368">
        <f>INDEX(RawData!I$2:I$1048576,MATCH(FmtData!$B$4+(ROW()-10),RawData!$A$2:$A$1048576,0))</f>
        <v>-0.61596499999999998</v>
      </c>
      <c r="J1368">
        <f>INDEX(RawData!J$2:J$1048576,MATCH(FmtData!$B$4+(ROW()-10),RawData!$A$2:$A$1048576,0))</f>
        <v>174.1</v>
      </c>
      <c r="K1368">
        <f>INDEX(RawData!K$2:K$1048576,MATCH(FmtData!$B$4+(ROW()-10),RawData!$A$2:$A$1048576,0))</f>
        <v>170.2</v>
      </c>
      <c r="L1368">
        <f>INDEX(RawData!L$2:L$1048576,MATCH(FmtData!$B$4+(ROW()-10),RawData!$A$2:$A$1048576,0))</f>
        <v>145.69999999999999</v>
      </c>
      <c r="M1368">
        <f>INDEX(RawData!M$2:M$1048576,MATCH(FmtData!$B$4+(ROW()-10),RawData!$A$2:$A$1048576,0))</f>
        <v>24.4</v>
      </c>
      <c r="N1368">
        <f>INDEX(RawData!N$2:N$1048576,MATCH(FmtData!$B$4+(ROW()-10),RawData!$A$2:$A$1048576,0))</f>
        <v>0</v>
      </c>
      <c r="O1368">
        <f>INDEX(RawData!O$2:O$1048576,MATCH(FmtData!$B$4+(ROW()-10),RawData!$A$2:$A$1048576,0))</f>
        <v>161.6</v>
      </c>
      <c r="P1368">
        <f>INDEX(RawData!P$2:P$1048576,MATCH(FmtData!$B$4+(ROW()-10),RawData!$A$2:$A$1048576,0))</f>
        <v>69.001900000000006</v>
      </c>
      <c r="Q1368">
        <f>INDEX(RawData!Q$2:Q$1048576,MATCH(FmtData!$B$4+(ROW()-10),RawData!$A$2:$A$1048576,0))</f>
        <v>147.631</v>
      </c>
      <c r="R1368">
        <f>INDEX(RawData!R$2:R$1048576,MATCH(FmtData!$B$4+(ROW()-10),RawData!$A$2:$A$1048576,0))</f>
        <v>0.10252799999999999</v>
      </c>
      <c r="S1368">
        <f>INDEX(RawData!S$2:S$1048576,MATCH(FmtData!$B$4+(ROW()-10),RawData!$A$2:$A$1048576,0))</f>
        <v>0.51827400000000001</v>
      </c>
      <c r="T1368">
        <f>INDEX(RawData!T$2:T$1048576,MATCH(FmtData!$B$4+(ROW()-10),RawData!$A$2:$A$1048576,0))</f>
        <v>-0.483209</v>
      </c>
      <c r="U1368">
        <f>INDEX(RawData!U$2:U$1048576,MATCH(FmtData!$B$4+(ROW()-10),RawData!$A$2:$A$1048576,0))</f>
        <v>0</v>
      </c>
      <c r="V1368">
        <f>INDEX(RawData!V$2:V$1048576,MATCH(FmtData!$B$4+(ROW()-10),RawData!$A$2:$A$1048576,0))</f>
        <v>0</v>
      </c>
      <c r="W1368" s="8">
        <f t="shared" si="441"/>
        <v>0</v>
      </c>
      <c r="X1368" s="8">
        <f t="shared" si="442"/>
        <v>0</v>
      </c>
      <c r="Y1368" s="8">
        <f t="shared" si="443"/>
        <v>0</v>
      </c>
      <c r="Z1368" s="8">
        <f t="shared" si="444"/>
        <v>8.3806679612320654</v>
      </c>
      <c r="AA1368" s="8">
        <f t="shared" si="445"/>
        <v>8.3806679612320654</v>
      </c>
      <c r="AB1368" s="8">
        <f t="shared" si="446"/>
        <v>8.3806679612320654</v>
      </c>
      <c r="AC1368" s="6">
        <f t="shared" si="461"/>
        <v>-338.19799999999998</v>
      </c>
      <c r="AD1368" s="41">
        <f t="shared" si="447"/>
        <v>-96.003944256043553</v>
      </c>
      <c r="AE1368" s="15">
        <f t="shared" si="448"/>
        <v>0</v>
      </c>
      <c r="AF1368" s="15">
        <f t="shared" si="449"/>
        <v>0</v>
      </c>
      <c r="AG1368" s="15">
        <f t="shared" si="450"/>
        <v>0</v>
      </c>
      <c r="AH1368" s="15">
        <f t="shared" si="451"/>
        <v>-125.59624694924349</v>
      </c>
      <c r="AI1368" s="17">
        <f t="shared" si="452"/>
        <v>0.95785675636625833</v>
      </c>
      <c r="AJ1368" s="17">
        <f t="shared" si="453"/>
        <v>0.79322138885422566</v>
      </c>
      <c r="AK1368" s="17">
        <f t="shared" si="454"/>
        <v>0.72010293912322765</v>
      </c>
      <c r="AL1368" s="17">
        <f t="shared" si="455"/>
        <v>0.72010293912322765</v>
      </c>
      <c r="AM1368" s="17">
        <f t="shared" si="456"/>
        <v>0.72010293912322765</v>
      </c>
      <c r="AN1368" s="17">
        <f t="shared" si="457"/>
        <v>0.89900138885422554</v>
      </c>
      <c r="AO1368" s="17">
        <f>$AM$6*E1368^3+$AN$6*E1368^2+$AO$6*E1368</f>
        <v>-212.60175305075649</v>
      </c>
      <c r="AP1368" s="17">
        <f t="shared" si="458"/>
        <v>7.2010293912322769</v>
      </c>
      <c r="AQ1368" s="17">
        <f t="shared" si="459"/>
        <v>9.5785675636625829</v>
      </c>
      <c r="AR1368" s="17">
        <f t="shared" si="460"/>
        <v>19.832907066548724</v>
      </c>
    </row>
    <row r="1369" spans="2:44" x14ac:dyDescent="0.25">
      <c r="B1369">
        <f>INDEX(RawData!$A$2:$A$1048576,MATCH(FmtData!$B$4+(ROW()-10),RawData!$A$2:$A$1048576,0))</f>
        <v>9117</v>
      </c>
      <c r="C13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174.083194444444</v>
      </c>
      <c r="D1369" s="45">
        <f>IF($B$6=1,MID(INDEX(RawData!$B$2:$B$1048576, MATCH(FmtData!$B$4+(ROW()-10),RawData!$A$2:$A$1048576,0)),12,8)-6/24,INDEX(RawData!$C$2:$C$1048576, MATCH(FmtData!$B$4+(ROW()-10),RawData!$A$2:$A$1048576,0)))</f>
        <v>8.3194444444444404E-2</v>
      </c>
      <c r="E1369" s="63">
        <f>INDEX(RawData!E$2:E$1048576,MATCH(FmtData!$B$4+(ROW()-10),RawData!$A$2:$A$1048576,0))</f>
        <v>2876.53</v>
      </c>
      <c r="F1369">
        <f>INDEX(RawData!F$2:F$1048576,MATCH(FmtData!$B$4+(ROW()-10),RawData!$A$2:$A$1048576,0))</f>
        <v>-0.15307599999999999</v>
      </c>
      <c r="G1369">
        <f>INDEX(RawData!G$2:G$1048576,MATCH(FmtData!$B$4+(ROW()-10),RawData!$A$2:$A$1048576,0))</f>
        <v>-224.988</v>
      </c>
      <c r="H1369">
        <f>INDEX(RawData!H$2:H$1048576,MATCH(FmtData!$B$4+(ROW()-10),RawData!$A$2:$A$1048576,0))</f>
        <v>-9.9654800000000002E-2</v>
      </c>
      <c r="I1369">
        <f>INDEX(RawData!I$2:I$1048576,MATCH(FmtData!$B$4+(ROW()-10),RawData!$A$2:$A$1048576,0))</f>
        <v>-0.61577599999999999</v>
      </c>
      <c r="J1369">
        <f>INDEX(RawData!J$2:J$1048576,MATCH(FmtData!$B$4+(ROW()-10),RawData!$A$2:$A$1048576,0))</f>
        <v>175.4</v>
      </c>
      <c r="K1369">
        <f>INDEX(RawData!K$2:K$1048576,MATCH(FmtData!$B$4+(ROW()-10),RawData!$A$2:$A$1048576,0))</f>
        <v>174</v>
      </c>
      <c r="L1369">
        <f>INDEX(RawData!L$2:L$1048576,MATCH(FmtData!$B$4+(ROW()-10),RawData!$A$2:$A$1048576,0))</f>
        <v>145.6</v>
      </c>
      <c r="M1369">
        <f>INDEX(RawData!M$2:M$1048576,MATCH(FmtData!$B$4+(ROW()-10),RawData!$A$2:$A$1048576,0))</f>
        <v>24.7</v>
      </c>
      <c r="N1369">
        <f>INDEX(RawData!N$2:N$1048576,MATCH(FmtData!$B$4+(ROW()-10),RawData!$A$2:$A$1048576,0))</f>
        <v>0</v>
      </c>
      <c r="O1369">
        <f>INDEX(RawData!O$2:O$1048576,MATCH(FmtData!$B$4+(ROW()-10),RawData!$A$2:$A$1048576,0))</f>
        <v>161.5</v>
      </c>
      <c r="P1369">
        <f>INDEX(RawData!P$2:P$1048576,MATCH(FmtData!$B$4+(ROW()-10),RawData!$A$2:$A$1048576,0))</f>
        <v>69.001900000000006</v>
      </c>
      <c r="Q1369">
        <f>INDEX(RawData!Q$2:Q$1048576,MATCH(FmtData!$B$4+(ROW()-10),RawData!$A$2:$A$1048576,0))</f>
        <v>147.02600000000001</v>
      </c>
      <c r="R1369">
        <f>INDEX(RawData!R$2:R$1048576,MATCH(FmtData!$B$4+(ROW()-10),RawData!$A$2:$A$1048576,0))</f>
        <v>0.10252799999999999</v>
      </c>
      <c r="S1369">
        <f>INDEX(RawData!S$2:S$1048576,MATCH(FmtData!$B$4+(ROW()-10),RawData!$A$2:$A$1048576,0))</f>
        <v>0.51827400000000001</v>
      </c>
      <c r="T1369">
        <f>INDEX(RawData!T$2:T$1048576,MATCH(FmtData!$B$4+(ROW()-10),RawData!$A$2:$A$1048576,0))</f>
        <v>-0.483209</v>
      </c>
      <c r="U1369">
        <f>INDEX(RawData!U$2:U$1048576,MATCH(FmtData!$B$4+(ROW()-10),RawData!$A$2:$A$1048576,0))</f>
        <v>0</v>
      </c>
      <c r="V1369">
        <f>INDEX(RawData!V$2:V$1048576,MATCH(FmtData!$B$4+(ROW()-10),RawData!$A$2:$A$1048576,0))</f>
        <v>0</v>
      </c>
      <c r="W1369" s="8">
        <f t="shared" si="441"/>
        <v>0</v>
      </c>
      <c r="X1369" s="8">
        <f t="shared" si="442"/>
        <v>0</v>
      </c>
      <c r="Y1369" s="8">
        <f t="shared" si="443"/>
        <v>0</v>
      </c>
      <c r="Z1369" s="8">
        <f t="shared" si="444"/>
        <v>8.3806679612320654</v>
      </c>
      <c r="AA1369" s="8">
        <f t="shared" si="445"/>
        <v>8.3806679612320654</v>
      </c>
      <c r="AB1369" s="8">
        <f t="shared" si="446"/>
        <v>8.3806679612320654</v>
      </c>
      <c r="AC1369" s="6">
        <f t="shared" si="461"/>
        <v>-338.803</v>
      </c>
      <c r="AD1369" s="41">
        <f t="shared" si="447"/>
        <v>-96.608944256043571</v>
      </c>
      <c r="AE1369" s="15">
        <f t="shared" si="448"/>
        <v>0</v>
      </c>
      <c r="AF1369" s="15">
        <f t="shared" si="449"/>
        <v>0</v>
      </c>
      <c r="AG1369" s="15">
        <f t="shared" si="450"/>
        <v>0</v>
      </c>
      <c r="AH1369" s="15">
        <f t="shared" si="451"/>
        <v>-126.20124694924351</v>
      </c>
      <c r="AI1369" s="17">
        <f t="shared" si="452"/>
        <v>0.95842283192736843</v>
      </c>
      <c r="AJ1369" s="17">
        <f t="shared" si="453"/>
        <v>0.79360955530100707</v>
      </c>
      <c r="AK1369" s="17">
        <f t="shared" si="454"/>
        <v>0.72010293912322765</v>
      </c>
      <c r="AL1369" s="17">
        <f t="shared" si="455"/>
        <v>0.72010293912322765</v>
      </c>
      <c r="AM1369" s="17">
        <f t="shared" si="456"/>
        <v>0.72010293912322765</v>
      </c>
      <c r="AN1369" s="17">
        <f t="shared" si="457"/>
        <v>0.89938955530100695</v>
      </c>
      <c r="AO1369" s="17">
        <f>$AM$6*E1369^3+$AN$6*E1369^2+$AO$6*E1369</f>
        <v>-212.60175305075649</v>
      </c>
      <c r="AP1369" s="17">
        <f t="shared" si="458"/>
        <v>7.2010293912322769</v>
      </c>
      <c r="AQ1369" s="17">
        <f t="shared" si="459"/>
        <v>9.5842283192736843</v>
      </c>
      <c r="AR1369" s="17">
        <f t="shared" si="460"/>
        <v>19.832907066548724</v>
      </c>
    </row>
    <row r="1370" spans="2:44" x14ac:dyDescent="0.25">
      <c r="B1370">
        <f>INDEX(RawData!$A$2:$A$1048576,MATCH(FmtData!$B$4+(ROW()-10),RawData!$A$2:$A$1048576,0))</f>
        <v>9118</v>
      </c>
      <c r="C13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174.08388888889</v>
      </c>
      <c r="D1370" s="45">
        <f>IF($B$6=1,MID(INDEX(RawData!$B$2:$B$1048576, MATCH(FmtData!$B$4+(ROW()-10),RawData!$A$2:$A$1048576,0)),12,8)-6/24,INDEX(RawData!$C$2:$C$1048576, MATCH(FmtData!$B$4+(ROW()-10),RawData!$A$2:$A$1048576,0)))</f>
        <v>8.3888888888888902E-2</v>
      </c>
      <c r="E1370" s="63">
        <f>INDEX(RawData!E$2:E$1048576,MATCH(FmtData!$B$4+(ROW()-10),RawData!$A$2:$A$1048576,0))</f>
        <v>2880.22</v>
      </c>
      <c r="F1370">
        <f>INDEX(RawData!F$2:F$1048576,MATCH(FmtData!$B$4+(ROW()-10),RawData!$A$2:$A$1048576,0))</f>
        <v>-0.15307599999999999</v>
      </c>
      <c r="G1370">
        <f>INDEX(RawData!G$2:G$1048576,MATCH(FmtData!$B$4+(ROW()-10),RawData!$A$2:$A$1048576,0))</f>
        <v>-214.42</v>
      </c>
      <c r="H1370">
        <f>INDEX(RawData!H$2:H$1048576,MATCH(FmtData!$B$4+(ROW()-10),RawData!$A$2:$A$1048576,0))</f>
        <v>-9.9654800000000002E-2</v>
      </c>
      <c r="I1370">
        <f>INDEX(RawData!I$2:I$1048576,MATCH(FmtData!$B$4+(ROW()-10),RawData!$A$2:$A$1048576,0))</f>
        <v>-0.61533599999999999</v>
      </c>
      <c r="J1370">
        <f>INDEX(RawData!J$2:J$1048576,MATCH(FmtData!$B$4+(ROW()-10),RawData!$A$2:$A$1048576,0))</f>
        <v>178.7</v>
      </c>
      <c r="K1370">
        <f>INDEX(RawData!K$2:K$1048576,MATCH(FmtData!$B$4+(ROW()-10),RawData!$A$2:$A$1048576,0))</f>
        <v>177.8</v>
      </c>
      <c r="L1370">
        <f>INDEX(RawData!L$2:L$1048576,MATCH(FmtData!$B$4+(ROW()-10),RawData!$A$2:$A$1048576,0))</f>
        <v>145.6</v>
      </c>
      <c r="M1370">
        <f>INDEX(RawData!M$2:M$1048576,MATCH(FmtData!$B$4+(ROW()-10),RawData!$A$2:$A$1048576,0))</f>
        <v>24.3</v>
      </c>
      <c r="N1370">
        <f>INDEX(RawData!N$2:N$1048576,MATCH(FmtData!$B$4+(ROW()-10),RawData!$A$2:$A$1048576,0))</f>
        <v>0</v>
      </c>
      <c r="O1370">
        <f>INDEX(RawData!O$2:O$1048576,MATCH(FmtData!$B$4+(ROW()-10),RawData!$A$2:$A$1048576,0))</f>
        <v>161.5</v>
      </c>
      <c r="P1370">
        <f>INDEX(RawData!P$2:P$1048576,MATCH(FmtData!$B$4+(ROW()-10),RawData!$A$2:$A$1048576,0))</f>
        <v>69.001900000000006</v>
      </c>
      <c r="Q1370">
        <f>INDEX(RawData!Q$2:Q$1048576,MATCH(FmtData!$B$4+(ROW()-10),RawData!$A$2:$A$1048576,0))</f>
        <v>146.87100000000001</v>
      </c>
      <c r="R1370">
        <f>INDEX(RawData!R$2:R$1048576,MATCH(FmtData!$B$4+(ROW()-10),RawData!$A$2:$A$1048576,0))</f>
        <v>0.10252799999999999</v>
      </c>
      <c r="S1370">
        <f>INDEX(RawData!S$2:S$1048576,MATCH(FmtData!$B$4+(ROW()-10),RawData!$A$2:$A$1048576,0))</f>
        <v>0.51827400000000001</v>
      </c>
      <c r="T1370">
        <f>INDEX(RawData!T$2:T$1048576,MATCH(FmtData!$B$4+(ROW()-10),RawData!$A$2:$A$1048576,0))</f>
        <v>-0.483209</v>
      </c>
      <c r="U1370">
        <f>INDEX(RawData!U$2:U$1048576,MATCH(FmtData!$B$4+(ROW()-10),RawData!$A$2:$A$1048576,0))</f>
        <v>0</v>
      </c>
      <c r="V1370">
        <f>INDEX(RawData!V$2:V$1048576,MATCH(FmtData!$B$4+(ROW()-10),RawData!$A$2:$A$1048576,0))</f>
        <v>0</v>
      </c>
      <c r="W1370" s="8">
        <f t="shared" si="441"/>
        <v>0</v>
      </c>
      <c r="X1370" s="8">
        <f t="shared" si="442"/>
        <v>0</v>
      </c>
      <c r="Y1370" s="8">
        <f t="shared" si="443"/>
        <v>0</v>
      </c>
      <c r="Z1370" s="8">
        <f t="shared" si="444"/>
        <v>8.3806679612320654</v>
      </c>
      <c r="AA1370" s="8">
        <f t="shared" si="445"/>
        <v>8.3806679612320654</v>
      </c>
      <c r="AB1370" s="8">
        <f t="shared" si="446"/>
        <v>8.3806679612320654</v>
      </c>
      <c r="AC1370" s="6">
        <f t="shared" si="461"/>
        <v>-338.95799999999997</v>
      </c>
      <c r="AD1370" s="41">
        <f t="shared" si="447"/>
        <v>-96.763944256043544</v>
      </c>
      <c r="AE1370" s="15">
        <f t="shared" si="448"/>
        <v>0</v>
      </c>
      <c r="AF1370" s="15">
        <f t="shared" si="449"/>
        <v>0</v>
      </c>
      <c r="AG1370" s="15">
        <f t="shared" si="450"/>
        <v>0</v>
      </c>
      <c r="AH1370" s="15">
        <f t="shared" si="451"/>
        <v>-126.12221884141894</v>
      </c>
      <c r="AI1370" s="17">
        <f t="shared" si="452"/>
        <v>0.95856796723380988</v>
      </c>
      <c r="AJ1370" s="17">
        <f t="shared" si="453"/>
        <v>0.79355882950006329</v>
      </c>
      <c r="AK1370" s="17">
        <f t="shared" si="454"/>
        <v>0.72010293912322765</v>
      </c>
      <c r="AL1370" s="17">
        <f t="shared" si="455"/>
        <v>0.72010293912322765</v>
      </c>
      <c r="AM1370" s="17">
        <f t="shared" si="456"/>
        <v>0.72010293912322765</v>
      </c>
      <c r="AN1370" s="17">
        <f t="shared" si="457"/>
        <v>0.89933882950006316</v>
      </c>
      <c r="AO1370" s="17">
        <f>$AM$6*E1370^3+$AN$6*E1370^2+$AO$6*E1370</f>
        <v>-212.83578115858103</v>
      </c>
      <c r="AP1370" s="17">
        <f t="shared" si="458"/>
        <v>7.2010293912322769</v>
      </c>
      <c r="AQ1370" s="17">
        <f t="shared" si="459"/>
        <v>9.5856796723380988</v>
      </c>
      <c r="AR1370" s="17">
        <f t="shared" si="460"/>
        <v>19.85834863228089</v>
      </c>
    </row>
    <row r="1371" spans="2:44" x14ac:dyDescent="0.25">
      <c r="B1371">
        <f>INDEX(RawData!$A$2:$A$1048576,MATCH(FmtData!$B$4+(ROW()-10),RawData!$A$2:$A$1048576,0))</f>
        <v>9119</v>
      </c>
      <c r="C13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174.084583333337</v>
      </c>
      <c r="D1371" s="45">
        <f>IF($B$6=1,MID(INDEX(RawData!$B$2:$B$1048576, MATCH(FmtData!$B$4+(ROW()-10),RawData!$A$2:$A$1048576,0)),12,8)-6/24,INDEX(RawData!$C$2:$C$1048576, MATCH(FmtData!$B$4+(ROW()-10),RawData!$A$2:$A$1048576,0)))</f>
        <v>8.4583333333333288E-2</v>
      </c>
      <c r="E1371" s="63">
        <f>INDEX(RawData!E$2:E$1048576,MATCH(FmtData!$B$4+(ROW()-10),RawData!$A$2:$A$1048576,0))</f>
        <v>2879.3</v>
      </c>
      <c r="F1371">
        <f>INDEX(RawData!F$2:F$1048576,MATCH(FmtData!$B$4+(ROW()-10),RawData!$A$2:$A$1048576,0))</f>
        <v>-0.15307599999999999</v>
      </c>
      <c r="G1371">
        <f>INDEX(RawData!G$2:G$1048576,MATCH(FmtData!$B$4+(ROW()-10),RawData!$A$2:$A$1048576,0))</f>
        <v>-224.988</v>
      </c>
      <c r="H1371">
        <f>INDEX(RawData!H$2:H$1048576,MATCH(FmtData!$B$4+(ROW()-10),RawData!$A$2:$A$1048576,0))</f>
        <v>-9.9654800000000002E-2</v>
      </c>
      <c r="I1371">
        <f>INDEX(RawData!I$2:I$1048576,MATCH(FmtData!$B$4+(ROW()-10),RawData!$A$2:$A$1048576,0))</f>
        <v>-0.61439299999999997</v>
      </c>
      <c r="J1371">
        <f>INDEX(RawData!J$2:J$1048576,MATCH(FmtData!$B$4+(ROW()-10),RawData!$A$2:$A$1048576,0))</f>
        <v>179</v>
      </c>
      <c r="K1371">
        <f>INDEX(RawData!K$2:K$1048576,MATCH(FmtData!$B$4+(ROW()-10),RawData!$A$2:$A$1048576,0))</f>
        <v>180.6</v>
      </c>
      <c r="L1371">
        <f>INDEX(RawData!L$2:L$1048576,MATCH(FmtData!$B$4+(ROW()-10),RawData!$A$2:$A$1048576,0))</f>
        <v>145.6</v>
      </c>
      <c r="M1371">
        <f>INDEX(RawData!M$2:M$1048576,MATCH(FmtData!$B$4+(ROW()-10),RawData!$A$2:$A$1048576,0))</f>
        <v>24.2</v>
      </c>
      <c r="N1371">
        <f>INDEX(RawData!N$2:N$1048576,MATCH(FmtData!$B$4+(ROW()-10),RawData!$A$2:$A$1048576,0))</f>
        <v>0</v>
      </c>
      <c r="O1371">
        <f>INDEX(RawData!O$2:O$1048576,MATCH(FmtData!$B$4+(ROW()-10),RawData!$A$2:$A$1048576,0))</f>
        <v>161.80000000000001</v>
      </c>
      <c r="P1371">
        <f>INDEX(RawData!P$2:P$1048576,MATCH(FmtData!$B$4+(ROW()-10),RawData!$A$2:$A$1048576,0))</f>
        <v>69.001900000000006</v>
      </c>
      <c r="Q1371">
        <f>INDEX(RawData!Q$2:Q$1048576,MATCH(FmtData!$B$4+(ROW()-10),RawData!$A$2:$A$1048576,0))</f>
        <v>147.863</v>
      </c>
      <c r="R1371">
        <f>INDEX(RawData!R$2:R$1048576,MATCH(FmtData!$B$4+(ROW()-10),RawData!$A$2:$A$1048576,0))</f>
        <v>0.10252799999999999</v>
      </c>
      <c r="S1371">
        <f>INDEX(RawData!S$2:S$1048576,MATCH(FmtData!$B$4+(ROW()-10),RawData!$A$2:$A$1048576,0))</f>
        <v>0.51827400000000001</v>
      </c>
      <c r="T1371">
        <f>INDEX(RawData!T$2:T$1048576,MATCH(FmtData!$B$4+(ROW()-10),RawData!$A$2:$A$1048576,0))</f>
        <v>-0.483209</v>
      </c>
      <c r="U1371">
        <f>INDEX(RawData!U$2:U$1048576,MATCH(FmtData!$B$4+(ROW()-10),RawData!$A$2:$A$1048576,0))</f>
        <v>0</v>
      </c>
      <c r="V1371">
        <f>INDEX(RawData!V$2:V$1048576,MATCH(FmtData!$B$4+(ROW()-10),RawData!$A$2:$A$1048576,0))</f>
        <v>0</v>
      </c>
      <c r="W1371" s="8">
        <f t="shared" si="441"/>
        <v>0</v>
      </c>
      <c r="X1371" s="8">
        <f t="shared" si="442"/>
        <v>0</v>
      </c>
      <c r="Y1371" s="8">
        <f t="shared" si="443"/>
        <v>0</v>
      </c>
      <c r="Z1371" s="8">
        <f t="shared" si="444"/>
        <v>8.3806679612320654</v>
      </c>
      <c r="AA1371" s="8">
        <f t="shared" si="445"/>
        <v>8.3806679612320654</v>
      </c>
      <c r="AB1371" s="8">
        <f t="shared" si="446"/>
        <v>8.3806679612320654</v>
      </c>
      <c r="AC1371" s="6">
        <f t="shared" si="461"/>
        <v>-337.96600000000001</v>
      </c>
      <c r="AD1371" s="41">
        <f t="shared" si="447"/>
        <v>-95.771944256043582</v>
      </c>
      <c r="AE1371" s="15">
        <f t="shared" si="448"/>
        <v>0</v>
      </c>
      <c r="AF1371" s="15">
        <f t="shared" si="449"/>
        <v>0</v>
      </c>
      <c r="AG1371" s="15">
        <f t="shared" si="450"/>
        <v>0</v>
      </c>
      <c r="AH1371" s="15">
        <f t="shared" si="451"/>
        <v>-125.18861345734084</v>
      </c>
      <c r="AI1371" s="17">
        <f t="shared" si="452"/>
        <v>0.95763986009828872</v>
      </c>
      <c r="AJ1371" s="17">
        <f t="shared" si="453"/>
        <v>0.79296006629354776</v>
      </c>
      <c r="AK1371" s="17">
        <f t="shared" si="454"/>
        <v>0.72010293912322765</v>
      </c>
      <c r="AL1371" s="17">
        <f t="shared" si="455"/>
        <v>0.72010293912322765</v>
      </c>
      <c r="AM1371" s="17">
        <f t="shared" si="456"/>
        <v>0.72010293912322765</v>
      </c>
      <c r="AN1371" s="17">
        <f t="shared" si="457"/>
        <v>0.89874006629354763</v>
      </c>
      <c r="AO1371" s="17">
        <f>$AM$6*E1371^3+$AN$6*E1371^2+$AO$6*E1371</f>
        <v>-212.77738654265917</v>
      </c>
      <c r="AP1371" s="17">
        <f t="shared" si="458"/>
        <v>7.2010293912322769</v>
      </c>
      <c r="AQ1371" s="17">
        <f t="shared" si="459"/>
        <v>9.5763986009828876</v>
      </c>
      <c r="AR1371" s="17">
        <f t="shared" si="460"/>
        <v>19.852005477681001</v>
      </c>
    </row>
    <row r="1372" spans="2:44" x14ac:dyDescent="0.25">
      <c r="B1372">
        <f>INDEX(RawData!$A$2:$A$1048576,MATCH(FmtData!$B$4+(ROW()-10),RawData!$A$2:$A$1048576,0))</f>
        <v>9120</v>
      </c>
      <c r="C13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174.085277777776</v>
      </c>
      <c r="D1372" s="45">
        <f>IF($B$6=1,MID(INDEX(RawData!$B$2:$B$1048576, MATCH(FmtData!$B$4+(ROW()-10),RawData!$A$2:$A$1048576,0)),12,8)-6/24,INDEX(RawData!$C$2:$C$1048576, MATCH(FmtData!$B$4+(ROW()-10),RawData!$A$2:$A$1048576,0)))</f>
        <v>8.5277777777777786E-2</v>
      </c>
      <c r="E1372" s="63">
        <f>INDEX(RawData!E$2:E$1048576,MATCH(FmtData!$B$4+(ROW()-10),RawData!$A$2:$A$1048576,0))</f>
        <v>2878.37</v>
      </c>
      <c r="F1372">
        <f>INDEX(RawData!F$2:F$1048576,MATCH(FmtData!$B$4+(ROW()-10),RawData!$A$2:$A$1048576,0))</f>
        <v>-0.15307599999999999</v>
      </c>
      <c r="G1372">
        <f>INDEX(RawData!G$2:G$1048576,MATCH(FmtData!$B$4+(ROW()-10),RawData!$A$2:$A$1048576,0))</f>
        <v>-224.988</v>
      </c>
      <c r="H1372">
        <f>INDEX(RawData!H$2:H$1048576,MATCH(FmtData!$B$4+(ROW()-10),RawData!$A$2:$A$1048576,0))</f>
        <v>-9.9654800000000002E-2</v>
      </c>
      <c r="I1372">
        <f>INDEX(RawData!I$2:I$1048576,MATCH(FmtData!$B$4+(ROW()-10),RawData!$A$2:$A$1048576,0))</f>
        <v>-0.61552499999999999</v>
      </c>
      <c r="J1372">
        <f>INDEX(RawData!J$2:J$1048576,MATCH(FmtData!$B$4+(ROW()-10),RawData!$A$2:$A$1048576,0))</f>
        <v>177.5</v>
      </c>
      <c r="K1372">
        <f>INDEX(RawData!K$2:K$1048576,MATCH(FmtData!$B$4+(ROW()-10),RawData!$A$2:$A$1048576,0))</f>
        <v>179.1</v>
      </c>
      <c r="L1372">
        <f>INDEX(RawData!L$2:L$1048576,MATCH(FmtData!$B$4+(ROW()-10),RawData!$A$2:$A$1048576,0))</f>
        <v>145.6</v>
      </c>
      <c r="M1372">
        <f>INDEX(RawData!M$2:M$1048576,MATCH(FmtData!$B$4+(ROW()-10),RawData!$A$2:$A$1048576,0))</f>
        <v>24.3</v>
      </c>
      <c r="N1372">
        <f>INDEX(RawData!N$2:N$1048576,MATCH(FmtData!$B$4+(ROW()-10),RawData!$A$2:$A$1048576,0))</f>
        <v>0</v>
      </c>
      <c r="O1372">
        <f>INDEX(RawData!O$2:O$1048576,MATCH(FmtData!$B$4+(ROW()-10),RawData!$A$2:$A$1048576,0))</f>
        <v>162.19999999999999</v>
      </c>
      <c r="P1372">
        <f>INDEX(RawData!P$2:P$1048576,MATCH(FmtData!$B$4+(ROW()-10),RawData!$A$2:$A$1048576,0))</f>
        <v>69.001900000000006</v>
      </c>
      <c r="Q1372">
        <f>INDEX(RawData!Q$2:Q$1048576,MATCH(FmtData!$B$4+(ROW()-10),RawData!$A$2:$A$1048576,0))</f>
        <v>148.76300000000001</v>
      </c>
      <c r="R1372">
        <f>INDEX(RawData!R$2:R$1048576,MATCH(FmtData!$B$4+(ROW()-10),RawData!$A$2:$A$1048576,0))</f>
        <v>0.10252799999999999</v>
      </c>
      <c r="S1372">
        <f>INDEX(RawData!S$2:S$1048576,MATCH(FmtData!$B$4+(ROW()-10),RawData!$A$2:$A$1048576,0))</f>
        <v>0.51827400000000001</v>
      </c>
      <c r="T1372">
        <f>INDEX(RawData!T$2:T$1048576,MATCH(FmtData!$B$4+(ROW()-10),RawData!$A$2:$A$1048576,0))</f>
        <v>-0.483209</v>
      </c>
      <c r="U1372">
        <f>INDEX(RawData!U$2:U$1048576,MATCH(FmtData!$B$4+(ROW()-10),RawData!$A$2:$A$1048576,0))</f>
        <v>0</v>
      </c>
      <c r="V1372">
        <f>INDEX(RawData!V$2:V$1048576,MATCH(FmtData!$B$4+(ROW()-10),RawData!$A$2:$A$1048576,0))</f>
        <v>0</v>
      </c>
      <c r="W1372" s="8">
        <f t="shared" si="441"/>
        <v>0</v>
      </c>
      <c r="X1372" s="8">
        <f t="shared" si="442"/>
        <v>0</v>
      </c>
      <c r="Y1372" s="8">
        <f t="shared" si="443"/>
        <v>0</v>
      </c>
      <c r="Z1372" s="8">
        <f t="shared" si="444"/>
        <v>8.3806679612320654</v>
      </c>
      <c r="AA1372" s="8">
        <f t="shared" si="445"/>
        <v>8.3806679612320654</v>
      </c>
      <c r="AB1372" s="8">
        <f t="shared" si="446"/>
        <v>8.3806679612320654</v>
      </c>
      <c r="AC1372" s="6">
        <f t="shared" si="461"/>
        <v>-337.06600000000003</v>
      </c>
      <c r="AD1372" s="41">
        <f t="shared" si="447"/>
        <v>-94.871944256043605</v>
      </c>
      <c r="AE1372" s="15">
        <f t="shared" si="448"/>
        <v>0</v>
      </c>
      <c r="AF1372" s="15">
        <f t="shared" si="449"/>
        <v>0</v>
      </c>
      <c r="AG1372" s="15">
        <f t="shared" si="450"/>
        <v>0</v>
      </c>
      <c r="AH1372" s="15">
        <f t="shared" si="451"/>
        <v>-124.34761161986057</v>
      </c>
      <c r="AI1372" s="17">
        <f t="shared" si="452"/>
        <v>0.95679938099005168</v>
      </c>
      <c r="AJ1372" s="17">
        <f t="shared" si="453"/>
        <v>0.79242146696633753</v>
      </c>
      <c r="AK1372" s="17">
        <f t="shared" si="454"/>
        <v>0.72010293912322765</v>
      </c>
      <c r="AL1372" s="17">
        <f t="shared" si="455"/>
        <v>0.72010293912322765</v>
      </c>
      <c r="AM1372" s="17">
        <f t="shared" si="456"/>
        <v>0.72010293912322765</v>
      </c>
      <c r="AN1372" s="17">
        <f t="shared" si="457"/>
        <v>0.8982014669663374</v>
      </c>
      <c r="AO1372" s="17">
        <f>$AM$6*E1372^3+$AN$6*E1372^2+$AO$6*E1372</f>
        <v>-212.71838838013946</v>
      </c>
      <c r="AP1372" s="17">
        <f t="shared" si="458"/>
        <v>7.2010293912322769</v>
      </c>
      <c r="AQ1372" s="17">
        <f t="shared" si="459"/>
        <v>9.5679938099005177</v>
      </c>
      <c r="AR1372" s="17">
        <f t="shared" si="460"/>
        <v>19.845593375748503</v>
      </c>
    </row>
    <row r="1373" spans="2:44" x14ac:dyDescent="0.25">
      <c r="B1373">
        <f>INDEX(RawData!$A$2:$A$1048576,MATCH(FmtData!$B$4+(ROW()-10),RawData!$A$2:$A$1048576,0))</f>
        <v>9121</v>
      </c>
      <c r="C13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174.085972222223</v>
      </c>
      <c r="D1373" s="45">
        <f>IF($B$6=1,MID(INDEX(RawData!$B$2:$B$1048576, MATCH(FmtData!$B$4+(ROW()-10),RawData!$A$2:$A$1048576,0)),12,8)-6/24,INDEX(RawData!$C$2:$C$1048576, MATCH(FmtData!$B$4+(ROW()-10),RawData!$A$2:$A$1048576,0)))</f>
        <v>8.5972222222222172E-2</v>
      </c>
      <c r="E1373" s="63">
        <f>INDEX(RawData!E$2:E$1048576,MATCH(FmtData!$B$4+(ROW()-10),RawData!$A$2:$A$1048576,0))</f>
        <v>2879.3</v>
      </c>
      <c r="F1373">
        <f>INDEX(RawData!F$2:F$1048576,MATCH(FmtData!$B$4+(ROW()-10),RawData!$A$2:$A$1048576,0))</f>
        <v>-0.15307599999999999</v>
      </c>
      <c r="G1373">
        <f>INDEX(RawData!G$2:G$1048576,MATCH(FmtData!$B$4+(ROW()-10),RawData!$A$2:$A$1048576,0))</f>
        <v>-224.988</v>
      </c>
      <c r="H1373">
        <f>INDEX(RawData!H$2:H$1048576,MATCH(FmtData!$B$4+(ROW()-10),RawData!$A$2:$A$1048576,0))</f>
        <v>-9.9654800000000002E-2</v>
      </c>
      <c r="I1373">
        <f>INDEX(RawData!I$2:I$1048576,MATCH(FmtData!$B$4+(ROW()-10),RawData!$A$2:$A$1048576,0))</f>
        <v>-0.61596499999999998</v>
      </c>
      <c r="J1373">
        <f>INDEX(RawData!J$2:J$1048576,MATCH(FmtData!$B$4+(ROW()-10),RawData!$A$2:$A$1048576,0))</f>
        <v>176.5</v>
      </c>
      <c r="K1373">
        <f>INDEX(RawData!K$2:K$1048576,MATCH(FmtData!$B$4+(ROW()-10),RawData!$A$2:$A$1048576,0))</f>
        <v>175.5</v>
      </c>
      <c r="L1373">
        <f>INDEX(RawData!L$2:L$1048576,MATCH(FmtData!$B$4+(ROW()-10),RawData!$A$2:$A$1048576,0))</f>
        <v>145.6</v>
      </c>
      <c r="M1373">
        <f>INDEX(RawData!M$2:M$1048576,MATCH(FmtData!$B$4+(ROW()-10),RawData!$A$2:$A$1048576,0))</f>
        <v>24.4</v>
      </c>
      <c r="N1373">
        <f>INDEX(RawData!N$2:N$1048576,MATCH(FmtData!$B$4+(ROW()-10),RawData!$A$2:$A$1048576,0))</f>
        <v>0</v>
      </c>
      <c r="O1373">
        <f>INDEX(RawData!O$2:O$1048576,MATCH(FmtData!$B$4+(ROW()-10),RawData!$A$2:$A$1048576,0))</f>
        <v>162.30000000000001</v>
      </c>
      <c r="P1373">
        <f>INDEX(RawData!P$2:P$1048576,MATCH(FmtData!$B$4+(ROW()-10),RawData!$A$2:$A$1048576,0))</f>
        <v>69.001900000000006</v>
      </c>
      <c r="Q1373">
        <f>INDEX(RawData!Q$2:Q$1048576,MATCH(FmtData!$B$4+(ROW()-10),RawData!$A$2:$A$1048576,0))</f>
        <v>148.87100000000001</v>
      </c>
      <c r="R1373">
        <f>INDEX(RawData!R$2:R$1048576,MATCH(FmtData!$B$4+(ROW()-10),RawData!$A$2:$A$1048576,0))</f>
        <v>0.10252799999999999</v>
      </c>
      <c r="S1373">
        <f>INDEX(RawData!S$2:S$1048576,MATCH(FmtData!$B$4+(ROW()-10),RawData!$A$2:$A$1048576,0))</f>
        <v>0.51827400000000001</v>
      </c>
      <c r="T1373">
        <f>INDEX(RawData!T$2:T$1048576,MATCH(FmtData!$B$4+(ROW()-10),RawData!$A$2:$A$1048576,0))</f>
        <v>-0.483209</v>
      </c>
      <c r="U1373">
        <f>INDEX(RawData!U$2:U$1048576,MATCH(FmtData!$B$4+(ROW()-10),RawData!$A$2:$A$1048576,0))</f>
        <v>0</v>
      </c>
      <c r="V1373">
        <f>INDEX(RawData!V$2:V$1048576,MATCH(FmtData!$B$4+(ROW()-10),RawData!$A$2:$A$1048576,0))</f>
        <v>0</v>
      </c>
      <c r="W1373" s="8">
        <f t="shared" si="441"/>
        <v>0</v>
      </c>
      <c r="X1373" s="8">
        <f t="shared" si="442"/>
        <v>0</v>
      </c>
      <c r="Y1373" s="8">
        <f t="shared" si="443"/>
        <v>0</v>
      </c>
      <c r="Z1373" s="8">
        <f t="shared" si="444"/>
        <v>8.3806679612320654</v>
      </c>
      <c r="AA1373" s="8">
        <f t="shared" si="445"/>
        <v>8.3806679612320654</v>
      </c>
      <c r="AB1373" s="8">
        <f t="shared" si="446"/>
        <v>8.3806679612320654</v>
      </c>
      <c r="AC1373" s="6">
        <f t="shared" si="461"/>
        <v>-336.95799999999997</v>
      </c>
      <c r="AD1373" s="41">
        <f t="shared" si="447"/>
        <v>-94.763944256043544</v>
      </c>
      <c r="AE1373" s="15">
        <f t="shared" si="448"/>
        <v>0</v>
      </c>
      <c r="AF1373" s="15">
        <f t="shared" si="449"/>
        <v>0</v>
      </c>
      <c r="AG1373" s="15">
        <f t="shared" si="450"/>
        <v>0</v>
      </c>
      <c r="AH1373" s="15">
        <f t="shared" si="451"/>
        <v>-124.1806134573408</v>
      </c>
      <c r="AI1373" s="17">
        <f t="shared" si="452"/>
        <v>0.95669862262707583</v>
      </c>
      <c r="AJ1373" s="17">
        <f t="shared" si="453"/>
        <v>0.79231460408032539</v>
      </c>
      <c r="AK1373" s="17">
        <f t="shared" si="454"/>
        <v>0.72010293912322765</v>
      </c>
      <c r="AL1373" s="17">
        <f t="shared" si="455"/>
        <v>0.72010293912322765</v>
      </c>
      <c r="AM1373" s="17">
        <f t="shared" si="456"/>
        <v>0.72010293912322765</v>
      </c>
      <c r="AN1373" s="17">
        <f t="shared" si="457"/>
        <v>0.89809460408032527</v>
      </c>
      <c r="AO1373" s="17">
        <f>$AM$6*E1373^3+$AN$6*E1373^2+$AO$6*E1373</f>
        <v>-212.77738654265917</v>
      </c>
      <c r="AP1373" s="17">
        <f t="shared" si="458"/>
        <v>7.2010293912322769</v>
      </c>
      <c r="AQ1373" s="17">
        <f t="shared" si="459"/>
        <v>9.5669862262707586</v>
      </c>
      <c r="AR1373" s="17">
        <f t="shared" si="460"/>
        <v>19.852005477681001</v>
      </c>
    </row>
    <row r="1374" spans="2:44" x14ac:dyDescent="0.25">
      <c r="B1374">
        <f>INDEX(RawData!$A$2:$A$1048576,MATCH(FmtData!$B$4+(ROW()-10),RawData!$A$2:$A$1048576,0))</f>
        <v>9122</v>
      </c>
      <c r="C13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174.08666666667</v>
      </c>
      <c r="D1374" s="45">
        <f>IF($B$6=1,MID(INDEX(RawData!$B$2:$B$1048576, MATCH(FmtData!$B$4+(ROW()-10),RawData!$A$2:$A$1048576,0)),12,8)-6/24,INDEX(RawData!$C$2:$C$1048576, MATCH(FmtData!$B$4+(ROW()-10),RawData!$A$2:$A$1048576,0)))</f>
        <v>8.666666666666667E-2</v>
      </c>
      <c r="E1374" s="63">
        <f>INDEX(RawData!E$2:E$1048576,MATCH(FmtData!$B$4+(ROW()-10),RawData!$A$2:$A$1048576,0))</f>
        <v>2876.53</v>
      </c>
      <c r="F1374">
        <f>INDEX(RawData!F$2:F$1048576,MATCH(FmtData!$B$4+(ROW()-10),RawData!$A$2:$A$1048576,0))</f>
        <v>-0.15307599999999999</v>
      </c>
      <c r="G1374">
        <f>INDEX(RawData!G$2:G$1048576,MATCH(FmtData!$B$4+(ROW()-10),RawData!$A$2:$A$1048576,0))</f>
        <v>-224.988</v>
      </c>
      <c r="H1374">
        <f>INDEX(RawData!H$2:H$1048576,MATCH(FmtData!$B$4+(ROW()-10),RawData!$A$2:$A$1048576,0))</f>
        <v>-9.9654800000000002E-2</v>
      </c>
      <c r="I1374">
        <f>INDEX(RawData!I$2:I$1048576,MATCH(FmtData!$B$4+(ROW()-10),RawData!$A$2:$A$1048576,0))</f>
        <v>-0.61439299999999997</v>
      </c>
      <c r="J1374">
        <f>INDEX(RawData!J$2:J$1048576,MATCH(FmtData!$B$4+(ROW()-10),RawData!$A$2:$A$1048576,0))</f>
        <v>175.6</v>
      </c>
      <c r="K1374">
        <f>INDEX(RawData!K$2:K$1048576,MATCH(FmtData!$B$4+(ROW()-10),RawData!$A$2:$A$1048576,0))</f>
        <v>172.6</v>
      </c>
      <c r="L1374">
        <f>INDEX(RawData!L$2:L$1048576,MATCH(FmtData!$B$4+(ROW()-10),RawData!$A$2:$A$1048576,0))</f>
        <v>145.69999999999999</v>
      </c>
      <c r="M1374">
        <f>INDEX(RawData!M$2:M$1048576,MATCH(FmtData!$B$4+(ROW()-10),RawData!$A$2:$A$1048576,0))</f>
        <v>24.6</v>
      </c>
      <c r="N1374">
        <f>INDEX(RawData!N$2:N$1048576,MATCH(FmtData!$B$4+(ROW()-10),RawData!$A$2:$A$1048576,0))</f>
        <v>0</v>
      </c>
      <c r="O1374">
        <f>INDEX(RawData!O$2:O$1048576,MATCH(FmtData!$B$4+(ROW()-10),RawData!$A$2:$A$1048576,0))</f>
        <v>162.30000000000001</v>
      </c>
      <c r="P1374">
        <f>INDEX(RawData!P$2:P$1048576,MATCH(FmtData!$B$4+(ROW()-10),RawData!$A$2:$A$1048576,0))</f>
        <v>69.001900000000006</v>
      </c>
      <c r="Q1374">
        <f>INDEX(RawData!Q$2:Q$1048576,MATCH(FmtData!$B$4+(ROW()-10),RawData!$A$2:$A$1048576,0))</f>
        <v>148.76300000000001</v>
      </c>
      <c r="R1374">
        <f>INDEX(RawData!R$2:R$1048576,MATCH(FmtData!$B$4+(ROW()-10),RawData!$A$2:$A$1048576,0))</f>
        <v>0.10252799999999999</v>
      </c>
      <c r="S1374">
        <f>INDEX(RawData!S$2:S$1048576,MATCH(FmtData!$B$4+(ROW()-10),RawData!$A$2:$A$1048576,0))</f>
        <v>0.51827400000000001</v>
      </c>
      <c r="T1374">
        <f>INDEX(RawData!T$2:T$1048576,MATCH(FmtData!$B$4+(ROW()-10),RawData!$A$2:$A$1048576,0))</f>
        <v>-0.483209</v>
      </c>
      <c r="U1374">
        <f>INDEX(RawData!U$2:U$1048576,MATCH(FmtData!$B$4+(ROW()-10),RawData!$A$2:$A$1048576,0))</f>
        <v>0</v>
      </c>
      <c r="V1374">
        <f>INDEX(RawData!V$2:V$1048576,MATCH(FmtData!$B$4+(ROW()-10),RawData!$A$2:$A$1048576,0))</f>
        <v>0</v>
      </c>
      <c r="W1374" s="8">
        <f t="shared" si="441"/>
        <v>0</v>
      </c>
      <c r="X1374" s="8">
        <f t="shared" si="442"/>
        <v>0</v>
      </c>
      <c r="Y1374" s="8">
        <f t="shared" si="443"/>
        <v>0</v>
      </c>
      <c r="Z1374" s="8">
        <f t="shared" si="444"/>
        <v>8.3806679612320654</v>
      </c>
      <c r="AA1374" s="8">
        <f t="shared" si="445"/>
        <v>8.3806679612320654</v>
      </c>
      <c r="AB1374" s="8">
        <f t="shared" si="446"/>
        <v>8.3806679612320654</v>
      </c>
      <c r="AC1374" s="6">
        <f t="shared" si="461"/>
        <v>-337.06600000000003</v>
      </c>
      <c r="AD1374" s="41">
        <f t="shared" si="447"/>
        <v>-94.871944256043605</v>
      </c>
      <c r="AE1374" s="15">
        <f t="shared" si="448"/>
        <v>0</v>
      </c>
      <c r="AF1374" s="15">
        <f t="shared" si="449"/>
        <v>0</v>
      </c>
      <c r="AG1374" s="15">
        <f t="shared" si="450"/>
        <v>0</v>
      </c>
      <c r="AH1374" s="15">
        <f t="shared" si="451"/>
        <v>-124.46424694924355</v>
      </c>
      <c r="AI1374" s="17">
        <f t="shared" si="452"/>
        <v>0.95679938099005168</v>
      </c>
      <c r="AJ1374" s="17">
        <f t="shared" si="453"/>
        <v>0.79249611954430843</v>
      </c>
      <c r="AK1374" s="17">
        <f t="shared" si="454"/>
        <v>0.72010293912322765</v>
      </c>
      <c r="AL1374" s="17">
        <f t="shared" si="455"/>
        <v>0.72010293912322765</v>
      </c>
      <c r="AM1374" s="17">
        <f t="shared" si="456"/>
        <v>0.72010293912322765</v>
      </c>
      <c r="AN1374" s="17">
        <f t="shared" si="457"/>
        <v>0.8982761195443083</v>
      </c>
      <c r="AO1374" s="17">
        <f>$AM$6*E1374^3+$AN$6*E1374^2+$AO$6*E1374</f>
        <v>-212.60175305075649</v>
      </c>
      <c r="AP1374" s="17">
        <f t="shared" si="458"/>
        <v>7.2010293912322769</v>
      </c>
      <c r="AQ1374" s="17">
        <f t="shared" si="459"/>
        <v>9.5679938099005177</v>
      </c>
      <c r="AR1374" s="17">
        <f t="shared" si="460"/>
        <v>19.832907066548724</v>
      </c>
    </row>
    <row r="1375" spans="2:44" x14ac:dyDescent="0.25">
      <c r="B1375">
        <f>INDEX(RawData!$A$2:$A$1048576,MATCH(FmtData!$B$4+(ROW()-10),RawData!$A$2:$A$1048576,0))</f>
        <v>9123</v>
      </c>
      <c r="C13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174.087372685186</v>
      </c>
      <c r="D1375" s="45">
        <f>IF($B$6=1,MID(INDEX(RawData!$B$2:$B$1048576, MATCH(FmtData!$B$4+(ROW()-10),RawData!$A$2:$A$1048576,0)),12,8)-6/24,INDEX(RawData!$C$2:$C$1048576, MATCH(FmtData!$B$4+(ROW()-10),RawData!$A$2:$A$1048576,0)))</f>
        <v>8.7372685185185206E-2</v>
      </c>
      <c r="E1375" s="63">
        <f>INDEX(RawData!E$2:E$1048576,MATCH(FmtData!$B$4+(ROW()-10),RawData!$A$2:$A$1048576,0))</f>
        <v>2876.53</v>
      </c>
      <c r="F1375">
        <f>INDEX(RawData!F$2:F$1048576,MATCH(FmtData!$B$4+(ROW()-10),RawData!$A$2:$A$1048576,0))</f>
        <v>-0.15307599999999999</v>
      </c>
      <c r="G1375">
        <f>INDEX(RawData!G$2:G$1048576,MATCH(FmtData!$B$4+(ROW()-10),RawData!$A$2:$A$1048576,0))</f>
        <v>-224.988</v>
      </c>
      <c r="H1375">
        <f>INDEX(RawData!H$2:H$1048576,MATCH(FmtData!$B$4+(ROW()-10),RawData!$A$2:$A$1048576,0))</f>
        <v>-9.9654800000000002E-2</v>
      </c>
      <c r="I1375">
        <f>INDEX(RawData!I$2:I$1048576,MATCH(FmtData!$B$4+(ROW()-10),RawData!$A$2:$A$1048576,0))</f>
        <v>-0.61514800000000003</v>
      </c>
      <c r="J1375">
        <f>INDEX(RawData!J$2:J$1048576,MATCH(FmtData!$B$4+(ROW()-10),RawData!$A$2:$A$1048576,0))</f>
        <v>174.7</v>
      </c>
      <c r="K1375">
        <f>INDEX(RawData!K$2:K$1048576,MATCH(FmtData!$B$4+(ROW()-10),RawData!$A$2:$A$1048576,0))</f>
        <v>171.2</v>
      </c>
      <c r="L1375">
        <f>INDEX(RawData!L$2:L$1048576,MATCH(FmtData!$B$4+(ROW()-10),RawData!$A$2:$A$1048576,0))</f>
        <v>145.69999999999999</v>
      </c>
      <c r="M1375">
        <f>INDEX(RawData!M$2:M$1048576,MATCH(FmtData!$B$4+(ROW()-10),RawData!$A$2:$A$1048576,0))</f>
        <v>24.4</v>
      </c>
      <c r="N1375">
        <f>INDEX(RawData!N$2:N$1048576,MATCH(FmtData!$B$4+(ROW()-10),RawData!$A$2:$A$1048576,0))</f>
        <v>0</v>
      </c>
      <c r="O1375">
        <f>INDEX(RawData!O$2:O$1048576,MATCH(FmtData!$B$4+(ROW()-10),RawData!$A$2:$A$1048576,0))</f>
        <v>162.1</v>
      </c>
      <c r="P1375">
        <f>INDEX(RawData!P$2:P$1048576,MATCH(FmtData!$B$4+(ROW()-10),RawData!$A$2:$A$1048576,0))</f>
        <v>69.001900000000006</v>
      </c>
      <c r="Q1375">
        <f>INDEX(RawData!Q$2:Q$1048576,MATCH(FmtData!$B$4+(ROW()-10),RawData!$A$2:$A$1048576,0))</f>
        <v>148.375</v>
      </c>
      <c r="R1375">
        <f>INDEX(RawData!R$2:R$1048576,MATCH(FmtData!$B$4+(ROW()-10),RawData!$A$2:$A$1048576,0))</f>
        <v>0.10252799999999999</v>
      </c>
      <c r="S1375">
        <f>INDEX(RawData!S$2:S$1048576,MATCH(FmtData!$B$4+(ROW()-10),RawData!$A$2:$A$1048576,0))</f>
        <v>0.51827400000000001</v>
      </c>
      <c r="T1375">
        <f>INDEX(RawData!T$2:T$1048576,MATCH(FmtData!$B$4+(ROW()-10),RawData!$A$2:$A$1048576,0))</f>
        <v>-0.483209</v>
      </c>
      <c r="U1375">
        <f>INDEX(RawData!U$2:U$1048576,MATCH(FmtData!$B$4+(ROW()-10),RawData!$A$2:$A$1048576,0))</f>
        <v>0</v>
      </c>
      <c r="V1375">
        <f>INDEX(RawData!V$2:V$1048576,MATCH(FmtData!$B$4+(ROW()-10),RawData!$A$2:$A$1048576,0))</f>
        <v>0</v>
      </c>
      <c r="W1375" s="8">
        <f t="shared" si="441"/>
        <v>0</v>
      </c>
      <c r="X1375" s="8">
        <f t="shared" si="442"/>
        <v>0</v>
      </c>
      <c r="Y1375" s="8">
        <f t="shared" si="443"/>
        <v>0</v>
      </c>
      <c r="Z1375" s="8">
        <f t="shared" si="444"/>
        <v>8.3806679612320654</v>
      </c>
      <c r="AA1375" s="8">
        <f t="shared" si="445"/>
        <v>8.3806679612320654</v>
      </c>
      <c r="AB1375" s="8">
        <f t="shared" si="446"/>
        <v>8.3806679612320654</v>
      </c>
      <c r="AC1375" s="6">
        <f t="shared" si="461"/>
        <v>-337.45400000000001</v>
      </c>
      <c r="AD1375" s="41">
        <f t="shared" si="447"/>
        <v>-95.259944256043582</v>
      </c>
      <c r="AE1375" s="15">
        <f t="shared" si="448"/>
        <v>0</v>
      </c>
      <c r="AF1375" s="15">
        <f t="shared" si="449"/>
        <v>0</v>
      </c>
      <c r="AG1375" s="15">
        <f t="shared" si="450"/>
        <v>0</v>
      </c>
      <c r="AH1375" s="15">
        <f t="shared" si="451"/>
        <v>-124.85224694924352</v>
      </c>
      <c r="AI1375" s="17">
        <f t="shared" si="452"/>
        <v>0.95716153989140718</v>
      </c>
      <c r="AJ1375" s="17">
        <f t="shared" si="453"/>
        <v>0.79274456065023535</v>
      </c>
      <c r="AK1375" s="17">
        <f t="shared" si="454"/>
        <v>0.72010293912322765</v>
      </c>
      <c r="AL1375" s="17">
        <f t="shared" si="455"/>
        <v>0.72010293912322765</v>
      </c>
      <c r="AM1375" s="17">
        <f t="shared" si="456"/>
        <v>0.72010293912322765</v>
      </c>
      <c r="AN1375" s="17">
        <f t="shared" si="457"/>
        <v>0.89852456065023523</v>
      </c>
      <c r="AO1375" s="17">
        <f>$AM$6*E1375^3+$AN$6*E1375^2+$AO$6*E1375</f>
        <v>-212.60175305075649</v>
      </c>
      <c r="AP1375" s="17">
        <f t="shared" si="458"/>
        <v>7.2010293912322769</v>
      </c>
      <c r="AQ1375" s="17">
        <f t="shared" si="459"/>
        <v>9.5716153989140711</v>
      </c>
      <c r="AR1375" s="17">
        <f t="shared" si="460"/>
        <v>19.832907066548724</v>
      </c>
    </row>
    <row r="1376" spans="2:44" x14ac:dyDescent="0.25">
      <c r="B1376">
        <f>INDEX(RawData!$A$2:$A$1048576,MATCH(FmtData!$B$4+(ROW()-10),RawData!$A$2:$A$1048576,0))</f>
        <v>9124</v>
      </c>
      <c r="C13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174.088055555556</v>
      </c>
      <c r="D1376" s="45">
        <f>IF($B$6=1,MID(INDEX(RawData!$B$2:$B$1048576, MATCH(FmtData!$B$4+(ROW()-10),RawData!$A$2:$A$1048576,0)),12,8)-6/24,INDEX(RawData!$C$2:$C$1048576, MATCH(FmtData!$B$4+(ROW()-10),RawData!$A$2:$A$1048576,0)))</f>
        <v>8.8055555555555554E-2</v>
      </c>
      <c r="E1376" s="63">
        <f>INDEX(RawData!E$2:E$1048576,MATCH(FmtData!$B$4+(ROW()-10),RawData!$A$2:$A$1048576,0))</f>
        <v>2877.45</v>
      </c>
      <c r="F1376">
        <f>INDEX(RawData!F$2:F$1048576,MATCH(FmtData!$B$4+(ROW()-10),RawData!$A$2:$A$1048576,0))</f>
        <v>-0.15307599999999999</v>
      </c>
      <c r="G1376">
        <f>INDEX(RawData!G$2:G$1048576,MATCH(FmtData!$B$4+(ROW()-10),RawData!$A$2:$A$1048576,0))</f>
        <v>-224.988</v>
      </c>
      <c r="H1376">
        <f>INDEX(RawData!H$2:H$1048576,MATCH(FmtData!$B$4+(ROW()-10),RawData!$A$2:$A$1048576,0))</f>
        <v>-9.9654800000000002E-2</v>
      </c>
      <c r="I1376">
        <f>INDEX(RawData!I$2:I$1048576,MATCH(FmtData!$B$4+(ROW()-10),RawData!$A$2:$A$1048576,0))</f>
        <v>-0.61514800000000003</v>
      </c>
      <c r="J1376">
        <f>INDEX(RawData!J$2:J$1048576,MATCH(FmtData!$B$4+(ROW()-10),RawData!$A$2:$A$1048576,0))</f>
        <v>175.5</v>
      </c>
      <c r="K1376">
        <f>INDEX(RawData!K$2:K$1048576,MATCH(FmtData!$B$4+(ROW()-10),RawData!$A$2:$A$1048576,0))</f>
        <v>172.4</v>
      </c>
      <c r="L1376">
        <f>INDEX(RawData!L$2:L$1048576,MATCH(FmtData!$B$4+(ROW()-10),RawData!$A$2:$A$1048576,0))</f>
        <v>145.69999999999999</v>
      </c>
      <c r="M1376">
        <f>INDEX(RawData!M$2:M$1048576,MATCH(FmtData!$B$4+(ROW()-10),RawData!$A$2:$A$1048576,0))</f>
        <v>24.2</v>
      </c>
      <c r="N1376">
        <f>INDEX(RawData!N$2:N$1048576,MATCH(FmtData!$B$4+(ROW()-10),RawData!$A$2:$A$1048576,0))</f>
        <v>0</v>
      </c>
      <c r="O1376">
        <f>INDEX(RawData!O$2:O$1048576,MATCH(FmtData!$B$4+(ROW()-10),RawData!$A$2:$A$1048576,0))</f>
        <v>161.9</v>
      </c>
      <c r="P1376">
        <f>INDEX(RawData!P$2:P$1048576,MATCH(FmtData!$B$4+(ROW()-10),RawData!$A$2:$A$1048576,0))</f>
        <v>69.001900000000006</v>
      </c>
      <c r="Q1376">
        <f>INDEX(RawData!Q$2:Q$1048576,MATCH(FmtData!$B$4+(ROW()-10),RawData!$A$2:$A$1048576,0))</f>
        <v>147.755</v>
      </c>
      <c r="R1376">
        <f>INDEX(RawData!R$2:R$1048576,MATCH(FmtData!$B$4+(ROW()-10),RawData!$A$2:$A$1048576,0))</f>
        <v>0.10252799999999999</v>
      </c>
      <c r="S1376">
        <f>INDEX(RawData!S$2:S$1048576,MATCH(FmtData!$B$4+(ROW()-10),RawData!$A$2:$A$1048576,0))</f>
        <v>0.51827400000000001</v>
      </c>
      <c r="T1376">
        <f>INDEX(RawData!T$2:T$1048576,MATCH(FmtData!$B$4+(ROW()-10),RawData!$A$2:$A$1048576,0))</f>
        <v>-0.483209</v>
      </c>
      <c r="U1376">
        <f>INDEX(RawData!U$2:U$1048576,MATCH(FmtData!$B$4+(ROW()-10),RawData!$A$2:$A$1048576,0))</f>
        <v>0</v>
      </c>
      <c r="V1376">
        <f>INDEX(RawData!V$2:V$1048576,MATCH(FmtData!$B$4+(ROW()-10),RawData!$A$2:$A$1048576,0))</f>
        <v>0</v>
      </c>
      <c r="W1376" s="8">
        <f t="shared" si="441"/>
        <v>0</v>
      </c>
      <c r="X1376" s="8">
        <f t="shared" si="442"/>
        <v>0</v>
      </c>
      <c r="Y1376" s="8">
        <f t="shared" si="443"/>
        <v>0</v>
      </c>
      <c r="Z1376" s="8">
        <f t="shared" si="444"/>
        <v>8.3806679612320654</v>
      </c>
      <c r="AA1376" s="8">
        <f t="shared" si="445"/>
        <v>8.3806679612320654</v>
      </c>
      <c r="AB1376" s="8">
        <f t="shared" si="446"/>
        <v>8.3806679612320654</v>
      </c>
      <c r="AC1376" s="6">
        <f t="shared" si="461"/>
        <v>-338.07400000000001</v>
      </c>
      <c r="AD1376" s="41">
        <f t="shared" si="447"/>
        <v>-95.879944256043586</v>
      </c>
      <c r="AE1376" s="15">
        <f t="shared" si="448"/>
        <v>0</v>
      </c>
      <c r="AF1376" s="15">
        <f t="shared" si="449"/>
        <v>0</v>
      </c>
      <c r="AG1376" s="15">
        <f t="shared" si="450"/>
        <v>0</v>
      </c>
      <c r="AH1376" s="15">
        <f t="shared" si="451"/>
        <v>-125.41394458689993</v>
      </c>
      <c r="AI1376" s="17">
        <f t="shared" si="452"/>
        <v>0.95774081682927892</v>
      </c>
      <c r="AJ1376" s="17">
        <f t="shared" si="453"/>
        <v>0.79310449856345722</v>
      </c>
      <c r="AK1376" s="17">
        <f t="shared" si="454"/>
        <v>0.72010293912322765</v>
      </c>
      <c r="AL1376" s="17">
        <f t="shared" si="455"/>
        <v>0.72010293912322765</v>
      </c>
      <c r="AM1376" s="17">
        <f t="shared" si="456"/>
        <v>0.72010293912322765</v>
      </c>
      <c r="AN1376" s="17">
        <f t="shared" si="457"/>
        <v>0.89888449856345709</v>
      </c>
      <c r="AO1376" s="17">
        <f>$AM$6*E1376^3+$AN$6*E1376^2+$AO$6*E1376</f>
        <v>-212.66005541310008</v>
      </c>
      <c r="AP1376" s="17">
        <f t="shared" si="458"/>
        <v>7.2010293912322769</v>
      </c>
      <c r="AQ1376" s="17">
        <f t="shared" si="459"/>
        <v>9.5774081682927896</v>
      </c>
      <c r="AR1376" s="17">
        <f t="shared" si="460"/>
        <v>19.83925022114861</v>
      </c>
    </row>
    <row r="1377" spans="2:44" x14ac:dyDescent="0.25">
      <c r="B1377">
        <f>INDEX(RawData!$A$2:$A$1048576,MATCH(FmtData!$B$4+(ROW()-10),RawData!$A$2:$A$1048576,0))</f>
        <v>9125</v>
      </c>
      <c r="C13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174.088750000003</v>
      </c>
      <c r="D1377" s="45">
        <f>IF($B$6=1,MID(INDEX(RawData!$B$2:$B$1048576, MATCH(FmtData!$B$4+(ROW()-10),RawData!$A$2:$A$1048576,0)),12,8)-6/24,INDEX(RawData!$C$2:$C$1048576, MATCH(FmtData!$B$4+(ROW()-10),RawData!$A$2:$A$1048576,0)))</f>
        <v>8.8750000000000051E-2</v>
      </c>
      <c r="E1377" s="63">
        <f>INDEX(RawData!E$2:E$1048576,MATCH(FmtData!$B$4+(ROW()-10),RawData!$A$2:$A$1048576,0))</f>
        <v>2877.45</v>
      </c>
      <c r="F1377">
        <f>INDEX(RawData!F$2:F$1048576,MATCH(FmtData!$B$4+(ROW()-10),RawData!$A$2:$A$1048576,0))</f>
        <v>-0.15307599999999999</v>
      </c>
      <c r="G1377">
        <f>INDEX(RawData!G$2:G$1048576,MATCH(FmtData!$B$4+(ROW()-10),RawData!$A$2:$A$1048576,0))</f>
        <v>-224.988</v>
      </c>
      <c r="H1377">
        <f>INDEX(RawData!H$2:H$1048576,MATCH(FmtData!$B$4+(ROW()-10),RawData!$A$2:$A$1048576,0))</f>
        <v>-9.9654800000000002E-2</v>
      </c>
      <c r="I1377">
        <f>INDEX(RawData!I$2:I$1048576,MATCH(FmtData!$B$4+(ROW()-10),RawData!$A$2:$A$1048576,0))</f>
        <v>-0.61577599999999999</v>
      </c>
      <c r="J1377">
        <f>INDEX(RawData!J$2:J$1048576,MATCH(FmtData!$B$4+(ROW()-10),RawData!$A$2:$A$1048576,0))</f>
        <v>176.6</v>
      </c>
      <c r="K1377">
        <f>INDEX(RawData!K$2:K$1048576,MATCH(FmtData!$B$4+(ROW()-10),RawData!$A$2:$A$1048576,0))</f>
        <v>175.9</v>
      </c>
      <c r="L1377">
        <f>INDEX(RawData!L$2:L$1048576,MATCH(FmtData!$B$4+(ROW()-10),RawData!$A$2:$A$1048576,0))</f>
        <v>145.69999999999999</v>
      </c>
      <c r="M1377">
        <f>INDEX(RawData!M$2:M$1048576,MATCH(FmtData!$B$4+(ROW()-10),RawData!$A$2:$A$1048576,0))</f>
        <v>24.3</v>
      </c>
      <c r="N1377">
        <f>INDEX(RawData!N$2:N$1048576,MATCH(FmtData!$B$4+(ROW()-10),RawData!$A$2:$A$1048576,0))</f>
        <v>0</v>
      </c>
      <c r="O1377">
        <f>INDEX(RawData!O$2:O$1048576,MATCH(FmtData!$B$4+(ROW()-10),RawData!$A$2:$A$1048576,0))</f>
        <v>161.80000000000001</v>
      </c>
      <c r="P1377">
        <f>INDEX(RawData!P$2:P$1048576,MATCH(FmtData!$B$4+(ROW()-10),RawData!$A$2:$A$1048576,0))</f>
        <v>69.001900000000006</v>
      </c>
      <c r="Q1377">
        <f>INDEX(RawData!Q$2:Q$1048576,MATCH(FmtData!$B$4+(ROW()-10),RawData!$A$2:$A$1048576,0))</f>
        <v>147.52199999999999</v>
      </c>
      <c r="R1377">
        <f>INDEX(RawData!R$2:R$1048576,MATCH(FmtData!$B$4+(ROW()-10),RawData!$A$2:$A$1048576,0))</f>
        <v>0.10252799999999999</v>
      </c>
      <c r="S1377">
        <f>INDEX(RawData!S$2:S$1048576,MATCH(FmtData!$B$4+(ROW()-10),RawData!$A$2:$A$1048576,0))</f>
        <v>0.51827400000000001</v>
      </c>
      <c r="T1377">
        <f>INDEX(RawData!T$2:T$1048576,MATCH(FmtData!$B$4+(ROW()-10),RawData!$A$2:$A$1048576,0))</f>
        <v>-0.483209</v>
      </c>
      <c r="U1377">
        <f>INDEX(RawData!U$2:U$1048576,MATCH(FmtData!$B$4+(ROW()-10),RawData!$A$2:$A$1048576,0))</f>
        <v>0</v>
      </c>
      <c r="V1377">
        <f>INDEX(RawData!V$2:V$1048576,MATCH(FmtData!$B$4+(ROW()-10),RawData!$A$2:$A$1048576,0))</f>
        <v>0</v>
      </c>
      <c r="W1377" s="8">
        <f t="shared" si="441"/>
        <v>0</v>
      </c>
      <c r="X1377" s="8">
        <f t="shared" si="442"/>
        <v>0</v>
      </c>
      <c r="Y1377" s="8">
        <f t="shared" si="443"/>
        <v>0</v>
      </c>
      <c r="Z1377" s="8">
        <f t="shared" si="444"/>
        <v>8.3806679612320654</v>
      </c>
      <c r="AA1377" s="8">
        <f t="shared" si="445"/>
        <v>8.3806679612320654</v>
      </c>
      <c r="AB1377" s="8">
        <f t="shared" si="446"/>
        <v>8.3806679612320654</v>
      </c>
      <c r="AC1377" s="6">
        <f t="shared" si="461"/>
        <v>-338.30700000000002</v>
      </c>
      <c r="AD1377" s="41">
        <f t="shared" si="447"/>
        <v>-96.11294425604359</v>
      </c>
      <c r="AE1377" s="15">
        <f t="shared" si="448"/>
        <v>0</v>
      </c>
      <c r="AF1377" s="15">
        <f t="shared" si="449"/>
        <v>0</v>
      </c>
      <c r="AG1377" s="15">
        <f t="shared" si="450"/>
        <v>0</v>
      </c>
      <c r="AH1377" s="15">
        <f t="shared" si="451"/>
        <v>-125.64694458689993</v>
      </c>
      <c r="AI1377" s="17">
        <f t="shared" si="452"/>
        <v>0.95795869414389001</v>
      </c>
      <c r="AJ1377" s="17">
        <f t="shared" si="453"/>
        <v>0.79325390175130772</v>
      </c>
      <c r="AK1377" s="17">
        <f t="shared" si="454"/>
        <v>0.72010293912322765</v>
      </c>
      <c r="AL1377" s="17">
        <f t="shared" si="455"/>
        <v>0.72010293912322765</v>
      </c>
      <c r="AM1377" s="17">
        <f t="shared" si="456"/>
        <v>0.72010293912322765</v>
      </c>
      <c r="AN1377" s="17">
        <f t="shared" si="457"/>
        <v>0.8990339017513076</v>
      </c>
      <c r="AO1377" s="17">
        <f>$AM$6*E1377^3+$AN$6*E1377^2+$AO$6*E1377</f>
        <v>-212.66005541310008</v>
      </c>
      <c r="AP1377" s="17">
        <f t="shared" si="458"/>
        <v>7.2010293912322769</v>
      </c>
      <c r="AQ1377" s="17">
        <f t="shared" si="459"/>
        <v>9.579586941438901</v>
      </c>
      <c r="AR1377" s="17">
        <f t="shared" si="460"/>
        <v>19.83925022114861</v>
      </c>
    </row>
    <row r="1378" spans="2:44" x14ac:dyDescent="0.25">
      <c r="B1378">
        <f>INDEX(RawData!$A$2:$A$1048576,MATCH(FmtData!$B$4+(ROW()-10),RawData!$A$2:$A$1048576,0))</f>
        <v>9126</v>
      </c>
      <c r="C13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174.089444444442</v>
      </c>
      <c r="D1378" s="45">
        <f>IF($B$6=1,MID(INDEX(RawData!$B$2:$B$1048576, MATCH(FmtData!$B$4+(ROW()-10),RawData!$A$2:$A$1048576,0)),12,8)-6/24,INDEX(RawData!$C$2:$C$1048576, MATCH(FmtData!$B$4+(ROW()-10),RawData!$A$2:$A$1048576,0)))</f>
        <v>8.9444444444444438E-2</v>
      </c>
      <c r="E1378" s="63">
        <f>INDEX(RawData!E$2:E$1048576,MATCH(FmtData!$B$4+(ROW()-10),RawData!$A$2:$A$1048576,0))</f>
        <v>2877.45</v>
      </c>
      <c r="F1378">
        <f>INDEX(RawData!F$2:F$1048576,MATCH(FmtData!$B$4+(ROW()-10),RawData!$A$2:$A$1048576,0))</f>
        <v>-0.15307599999999999</v>
      </c>
      <c r="G1378">
        <f>INDEX(RawData!G$2:G$1048576,MATCH(FmtData!$B$4+(ROW()-10),RawData!$A$2:$A$1048576,0))</f>
        <v>-224.988</v>
      </c>
      <c r="H1378">
        <f>INDEX(RawData!H$2:H$1048576,MATCH(FmtData!$B$4+(ROW()-10),RawData!$A$2:$A$1048576,0))</f>
        <v>-9.9654800000000002E-2</v>
      </c>
      <c r="I1378">
        <f>INDEX(RawData!I$2:I$1048576,MATCH(FmtData!$B$4+(ROW()-10),RawData!$A$2:$A$1048576,0))</f>
        <v>-0.61533599999999999</v>
      </c>
      <c r="J1378">
        <f>INDEX(RawData!J$2:J$1048576,MATCH(FmtData!$B$4+(ROW()-10),RawData!$A$2:$A$1048576,0))</f>
        <v>175.7</v>
      </c>
      <c r="K1378">
        <f>INDEX(RawData!K$2:K$1048576,MATCH(FmtData!$B$4+(ROW()-10),RawData!$A$2:$A$1048576,0))</f>
        <v>179.3</v>
      </c>
      <c r="L1378">
        <f>INDEX(RawData!L$2:L$1048576,MATCH(FmtData!$B$4+(ROW()-10),RawData!$A$2:$A$1048576,0))</f>
        <v>145.69999999999999</v>
      </c>
      <c r="M1378">
        <f>INDEX(RawData!M$2:M$1048576,MATCH(FmtData!$B$4+(ROW()-10),RawData!$A$2:$A$1048576,0))</f>
        <v>24.4</v>
      </c>
      <c r="N1378">
        <f>INDEX(RawData!N$2:N$1048576,MATCH(FmtData!$B$4+(ROW()-10),RawData!$A$2:$A$1048576,0))</f>
        <v>0</v>
      </c>
      <c r="O1378">
        <f>INDEX(RawData!O$2:O$1048576,MATCH(FmtData!$B$4+(ROW()-10),RawData!$A$2:$A$1048576,0))</f>
        <v>161.80000000000001</v>
      </c>
      <c r="P1378">
        <f>INDEX(RawData!P$2:P$1048576,MATCH(FmtData!$B$4+(ROW()-10),RawData!$A$2:$A$1048576,0))</f>
        <v>69.001900000000006</v>
      </c>
      <c r="Q1378">
        <f>INDEX(RawData!Q$2:Q$1048576,MATCH(FmtData!$B$4+(ROW()-10),RawData!$A$2:$A$1048576,0))</f>
        <v>147.755</v>
      </c>
      <c r="R1378">
        <f>INDEX(RawData!R$2:R$1048576,MATCH(FmtData!$B$4+(ROW()-10),RawData!$A$2:$A$1048576,0))</f>
        <v>2.2227299999999999</v>
      </c>
      <c r="S1378">
        <f>INDEX(RawData!S$2:S$1048576,MATCH(FmtData!$B$4+(ROW()-10),RawData!$A$2:$A$1048576,0))</f>
        <v>0.51827400000000001</v>
      </c>
      <c r="T1378">
        <f>INDEX(RawData!T$2:T$1048576,MATCH(FmtData!$B$4+(ROW()-10),RawData!$A$2:$A$1048576,0))</f>
        <v>-0.483209</v>
      </c>
      <c r="U1378">
        <f>INDEX(RawData!U$2:U$1048576,MATCH(FmtData!$B$4+(ROW()-10),RawData!$A$2:$A$1048576,0))</f>
        <v>0</v>
      </c>
      <c r="V1378">
        <f>INDEX(RawData!V$2:V$1048576,MATCH(FmtData!$B$4+(ROW()-10),RawData!$A$2:$A$1048576,0))</f>
        <v>0</v>
      </c>
      <c r="W1378" s="8">
        <f t="shared" si="441"/>
        <v>0</v>
      </c>
      <c r="X1378" s="8">
        <f t="shared" si="442"/>
        <v>0</v>
      </c>
      <c r="Y1378" s="8">
        <f t="shared" si="443"/>
        <v>0</v>
      </c>
      <c r="Z1378" s="8">
        <f t="shared" si="444"/>
        <v>8.3806679612320654</v>
      </c>
      <c r="AA1378" s="8">
        <f t="shared" si="445"/>
        <v>8.3806679612320654</v>
      </c>
      <c r="AB1378" s="8">
        <f t="shared" si="446"/>
        <v>8.3806679612320654</v>
      </c>
      <c r="AC1378" s="6">
        <f t="shared" si="461"/>
        <v>-338.07400000000001</v>
      </c>
      <c r="AD1378" s="41">
        <f t="shared" si="447"/>
        <v>-95.879944256043586</v>
      </c>
      <c r="AE1378" s="15">
        <f t="shared" si="448"/>
        <v>0</v>
      </c>
      <c r="AF1378" s="15">
        <f t="shared" si="449"/>
        <v>0</v>
      </c>
      <c r="AG1378" s="15">
        <f t="shared" si="450"/>
        <v>0</v>
      </c>
      <c r="AH1378" s="15">
        <f t="shared" si="451"/>
        <v>-125.41394458689993</v>
      </c>
      <c r="AI1378" s="17">
        <f t="shared" si="452"/>
        <v>0.95774081682927892</v>
      </c>
      <c r="AJ1378" s="17">
        <f t="shared" si="453"/>
        <v>0.79310449856345722</v>
      </c>
      <c r="AK1378" s="17">
        <f t="shared" si="454"/>
        <v>0.72010293912322765</v>
      </c>
      <c r="AL1378" s="17">
        <f t="shared" si="455"/>
        <v>0.72010293912322765</v>
      </c>
      <c r="AM1378" s="17">
        <f t="shared" si="456"/>
        <v>0.72010293912322765</v>
      </c>
      <c r="AN1378" s="17">
        <f t="shared" si="457"/>
        <v>0.89888449856345709</v>
      </c>
      <c r="AO1378" s="17">
        <f>$AM$6*E1378^3+$AN$6*E1378^2+$AO$6*E1378</f>
        <v>-212.66005541310008</v>
      </c>
      <c r="AP1378" s="17">
        <f t="shared" si="458"/>
        <v>7.2010293912322769</v>
      </c>
      <c r="AQ1378" s="17">
        <f t="shared" si="459"/>
        <v>9.5774081682927896</v>
      </c>
      <c r="AR1378" s="17">
        <f t="shared" si="460"/>
        <v>19.83925022114861</v>
      </c>
    </row>
    <row r="1379" spans="2:44" x14ac:dyDescent="0.25">
      <c r="B1379">
        <f>INDEX(RawData!$A$2:$A$1048576,MATCH(FmtData!$B$4+(ROW()-10),RawData!$A$2:$A$1048576,0))</f>
        <v>9127</v>
      </c>
      <c r="C13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174.090138888889</v>
      </c>
      <c r="D1379" s="45">
        <f>IF($B$6=1,MID(INDEX(RawData!$B$2:$B$1048576, MATCH(FmtData!$B$4+(ROW()-10),RawData!$A$2:$A$1048576,0)),12,8)-6/24,INDEX(RawData!$C$2:$C$1048576, MATCH(FmtData!$B$4+(ROW()-10),RawData!$A$2:$A$1048576,0)))</f>
        <v>9.0138888888888935E-2</v>
      </c>
      <c r="E1379" s="63">
        <f>INDEX(RawData!E$2:E$1048576,MATCH(FmtData!$B$4+(ROW()-10),RawData!$A$2:$A$1048576,0))</f>
        <v>2879.3</v>
      </c>
      <c r="F1379">
        <f>INDEX(RawData!F$2:F$1048576,MATCH(FmtData!$B$4+(ROW()-10),RawData!$A$2:$A$1048576,0))</f>
        <v>-0.15307599999999999</v>
      </c>
      <c r="G1379">
        <f>INDEX(RawData!G$2:G$1048576,MATCH(FmtData!$B$4+(ROW()-10),RawData!$A$2:$A$1048576,0))</f>
        <v>-224.988</v>
      </c>
      <c r="H1379">
        <f>INDEX(RawData!H$2:H$1048576,MATCH(FmtData!$B$4+(ROW()-10),RawData!$A$2:$A$1048576,0))</f>
        <v>-9.9654800000000002E-2</v>
      </c>
      <c r="I1379">
        <f>INDEX(RawData!I$2:I$1048576,MATCH(FmtData!$B$4+(ROW()-10),RawData!$A$2:$A$1048576,0))</f>
        <v>-0.61477000000000004</v>
      </c>
      <c r="J1379">
        <f>INDEX(RawData!J$2:J$1048576,MATCH(FmtData!$B$4+(ROW()-10),RawData!$A$2:$A$1048576,0))</f>
        <v>174.7</v>
      </c>
      <c r="K1379">
        <f>INDEX(RawData!K$2:K$1048576,MATCH(FmtData!$B$4+(ROW()-10),RawData!$A$2:$A$1048576,0))</f>
        <v>180.9</v>
      </c>
      <c r="L1379">
        <f>INDEX(RawData!L$2:L$1048576,MATCH(FmtData!$B$4+(ROW()-10),RawData!$A$2:$A$1048576,0))</f>
        <v>145.69999999999999</v>
      </c>
      <c r="M1379">
        <f>INDEX(RawData!M$2:M$1048576,MATCH(FmtData!$B$4+(ROW()-10),RawData!$A$2:$A$1048576,0))</f>
        <v>24.6</v>
      </c>
      <c r="N1379">
        <f>INDEX(RawData!N$2:N$1048576,MATCH(FmtData!$B$4+(ROW()-10),RawData!$A$2:$A$1048576,0))</f>
        <v>0</v>
      </c>
      <c r="O1379">
        <f>INDEX(RawData!O$2:O$1048576,MATCH(FmtData!$B$4+(ROW()-10),RawData!$A$2:$A$1048576,0))</f>
        <v>161.80000000000001</v>
      </c>
      <c r="P1379">
        <f>INDEX(RawData!P$2:P$1048576,MATCH(FmtData!$B$4+(ROW()-10),RawData!$A$2:$A$1048576,0))</f>
        <v>69.001900000000006</v>
      </c>
      <c r="Q1379">
        <f>INDEX(RawData!Q$2:Q$1048576,MATCH(FmtData!$B$4+(ROW()-10),RawData!$A$2:$A$1048576,0))</f>
        <v>147.863</v>
      </c>
      <c r="R1379">
        <f>INDEX(RawData!R$2:R$1048576,MATCH(FmtData!$B$4+(ROW()-10),RawData!$A$2:$A$1048576,0))</f>
        <v>0.10252799999999999</v>
      </c>
      <c r="S1379">
        <f>INDEX(RawData!S$2:S$1048576,MATCH(FmtData!$B$4+(ROW()-10),RawData!$A$2:$A$1048576,0))</f>
        <v>0.51827400000000001</v>
      </c>
      <c r="T1379">
        <f>INDEX(RawData!T$2:T$1048576,MATCH(FmtData!$B$4+(ROW()-10),RawData!$A$2:$A$1048576,0))</f>
        <v>-0.483209</v>
      </c>
      <c r="U1379">
        <f>INDEX(RawData!U$2:U$1048576,MATCH(FmtData!$B$4+(ROW()-10),RawData!$A$2:$A$1048576,0))</f>
        <v>0</v>
      </c>
      <c r="V1379">
        <f>INDEX(RawData!V$2:V$1048576,MATCH(FmtData!$B$4+(ROW()-10),RawData!$A$2:$A$1048576,0))</f>
        <v>0</v>
      </c>
      <c r="W1379" s="8">
        <f t="shared" si="441"/>
        <v>0</v>
      </c>
      <c r="X1379" s="8">
        <f t="shared" si="442"/>
        <v>0</v>
      </c>
      <c r="Y1379" s="8">
        <f t="shared" si="443"/>
        <v>0</v>
      </c>
      <c r="Z1379" s="8">
        <f t="shared" si="444"/>
        <v>8.3806679612320654</v>
      </c>
      <c r="AA1379" s="8">
        <f t="shared" si="445"/>
        <v>8.3806679612320654</v>
      </c>
      <c r="AB1379" s="8">
        <f t="shared" si="446"/>
        <v>8.3806679612320654</v>
      </c>
      <c r="AC1379" s="6">
        <f t="shared" si="461"/>
        <v>-337.96600000000001</v>
      </c>
      <c r="AD1379" s="41">
        <f t="shared" si="447"/>
        <v>-95.771944256043582</v>
      </c>
      <c r="AE1379" s="15">
        <f t="shared" si="448"/>
        <v>0</v>
      </c>
      <c r="AF1379" s="15">
        <f t="shared" si="449"/>
        <v>0</v>
      </c>
      <c r="AG1379" s="15">
        <f t="shared" si="450"/>
        <v>0</v>
      </c>
      <c r="AH1379" s="15">
        <f t="shared" si="451"/>
        <v>-125.18861345734084</v>
      </c>
      <c r="AI1379" s="17">
        <f t="shared" si="452"/>
        <v>0.95763986009828872</v>
      </c>
      <c r="AJ1379" s="17">
        <f t="shared" si="453"/>
        <v>0.79296006629354776</v>
      </c>
      <c r="AK1379" s="17">
        <f t="shared" si="454"/>
        <v>0.72010293912322765</v>
      </c>
      <c r="AL1379" s="17">
        <f t="shared" si="455"/>
        <v>0.72010293912322765</v>
      </c>
      <c r="AM1379" s="17">
        <f t="shared" si="456"/>
        <v>0.72010293912322765</v>
      </c>
      <c r="AN1379" s="17">
        <f t="shared" si="457"/>
        <v>0.89874006629354763</v>
      </c>
      <c r="AO1379" s="17">
        <f>$AM$6*E1379^3+$AN$6*E1379^2+$AO$6*E1379</f>
        <v>-212.77738654265917</v>
      </c>
      <c r="AP1379" s="17">
        <f t="shared" si="458"/>
        <v>7.2010293912322769</v>
      </c>
      <c r="AQ1379" s="17">
        <f t="shared" si="459"/>
        <v>9.5763986009828876</v>
      </c>
      <c r="AR1379" s="17">
        <f t="shared" si="460"/>
        <v>19.852005477681001</v>
      </c>
    </row>
    <row r="1380" spans="2:44" x14ac:dyDescent="0.25">
      <c r="B1380">
        <f>INDEX(RawData!$A$2:$A$1048576,MATCH(FmtData!$B$4+(ROW()-10),RawData!$A$2:$A$1048576,0))</f>
        <v>9128</v>
      </c>
      <c r="C13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174.090833333335</v>
      </c>
      <c r="D1380" s="45">
        <f>IF($B$6=1,MID(INDEX(RawData!$B$2:$B$1048576, MATCH(FmtData!$B$4+(ROW()-10),RawData!$A$2:$A$1048576,0)),12,8)-6/24,INDEX(RawData!$C$2:$C$1048576, MATCH(FmtData!$B$4+(ROW()-10),RawData!$A$2:$A$1048576,0)))</f>
        <v>9.0833333333333321E-2</v>
      </c>
      <c r="E1380" s="63">
        <f>INDEX(RawData!E$2:E$1048576,MATCH(FmtData!$B$4+(ROW()-10),RawData!$A$2:$A$1048576,0))</f>
        <v>2876.53</v>
      </c>
      <c r="F1380">
        <f>INDEX(RawData!F$2:F$1048576,MATCH(FmtData!$B$4+(ROW()-10),RawData!$A$2:$A$1048576,0))</f>
        <v>-0.15307599999999999</v>
      </c>
      <c r="G1380">
        <f>INDEX(RawData!G$2:G$1048576,MATCH(FmtData!$B$4+(ROW()-10),RawData!$A$2:$A$1048576,0))</f>
        <v>-224.988</v>
      </c>
      <c r="H1380">
        <f>INDEX(RawData!H$2:H$1048576,MATCH(FmtData!$B$4+(ROW()-10),RawData!$A$2:$A$1048576,0))</f>
        <v>-9.9654800000000002E-2</v>
      </c>
      <c r="I1380">
        <f>INDEX(RawData!I$2:I$1048576,MATCH(FmtData!$B$4+(ROW()-10),RawData!$A$2:$A$1048576,0))</f>
        <v>-0.61577599999999999</v>
      </c>
      <c r="J1380">
        <f>INDEX(RawData!J$2:J$1048576,MATCH(FmtData!$B$4+(ROW()-10),RawData!$A$2:$A$1048576,0))</f>
        <v>175.6</v>
      </c>
      <c r="K1380">
        <f>INDEX(RawData!K$2:K$1048576,MATCH(FmtData!$B$4+(ROW()-10),RawData!$A$2:$A$1048576,0))</f>
        <v>177.8</v>
      </c>
      <c r="L1380">
        <f>INDEX(RawData!L$2:L$1048576,MATCH(FmtData!$B$4+(ROW()-10),RawData!$A$2:$A$1048576,0))</f>
        <v>145.69999999999999</v>
      </c>
      <c r="M1380">
        <f>INDEX(RawData!M$2:M$1048576,MATCH(FmtData!$B$4+(ROW()-10),RawData!$A$2:$A$1048576,0))</f>
        <v>24.6</v>
      </c>
      <c r="N1380">
        <f>INDEX(RawData!N$2:N$1048576,MATCH(FmtData!$B$4+(ROW()-10),RawData!$A$2:$A$1048576,0))</f>
        <v>0</v>
      </c>
      <c r="O1380">
        <f>INDEX(RawData!O$2:O$1048576,MATCH(FmtData!$B$4+(ROW()-10),RawData!$A$2:$A$1048576,0))</f>
        <v>161.6</v>
      </c>
      <c r="P1380">
        <f>INDEX(RawData!P$2:P$1048576,MATCH(FmtData!$B$4+(ROW()-10),RawData!$A$2:$A$1048576,0))</f>
        <v>69.001900000000006</v>
      </c>
      <c r="Q1380">
        <f>INDEX(RawData!Q$2:Q$1048576,MATCH(FmtData!$B$4+(ROW()-10),RawData!$A$2:$A$1048576,0))</f>
        <v>147.755</v>
      </c>
      <c r="R1380">
        <f>INDEX(RawData!R$2:R$1048576,MATCH(FmtData!$B$4+(ROW()-10),RawData!$A$2:$A$1048576,0))</f>
        <v>1.2085900000000001</v>
      </c>
      <c r="S1380">
        <f>INDEX(RawData!S$2:S$1048576,MATCH(FmtData!$B$4+(ROW()-10),RawData!$A$2:$A$1048576,0))</f>
        <v>0.51827400000000001</v>
      </c>
      <c r="T1380">
        <f>INDEX(RawData!T$2:T$1048576,MATCH(FmtData!$B$4+(ROW()-10),RawData!$A$2:$A$1048576,0))</f>
        <v>-0.483209</v>
      </c>
      <c r="U1380">
        <f>INDEX(RawData!U$2:U$1048576,MATCH(FmtData!$B$4+(ROW()-10),RawData!$A$2:$A$1048576,0))</f>
        <v>0</v>
      </c>
      <c r="V1380">
        <f>INDEX(RawData!V$2:V$1048576,MATCH(FmtData!$B$4+(ROW()-10),RawData!$A$2:$A$1048576,0))</f>
        <v>0</v>
      </c>
      <c r="W1380" s="8">
        <f t="shared" si="441"/>
        <v>0</v>
      </c>
      <c r="X1380" s="8">
        <f t="shared" si="442"/>
        <v>0</v>
      </c>
      <c r="Y1380" s="8">
        <f t="shared" si="443"/>
        <v>0</v>
      </c>
      <c r="Z1380" s="8">
        <f t="shared" si="444"/>
        <v>8.3806679612320654</v>
      </c>
      <c r="AA1380" s="8">
        <f t="shared" si="445"/>
        <v>8.3806679612320654</v>
      </c>
      <c r="AB1380" s="8">
        <f t="shared" si="446"/>
        <v>8.3806679612320654</v>
      </c>
      <c r="AC1380" s="6">
        <f t="shared" si="461"/>
        <v>-338.07400000000001</v>
      </c>
      <c r="AD1380" s="41">
        <f t="shared" si="447"/>
        <v>-95.879944256043586</v>
      </c>
      <c r="AE1380" s="15">
        <f t="shared" si="448"/>
        <v>0</v>
      </c>
      <c r="AF1380" s="15">
        <f t="shared" si="449"/>
        <v>0</v>
      </c>
      <c r="AG1380" s="15">
        <f t="shared" si="450"/>
        <v>0</v>
      </c>
      <c r="AH1380" s="15">
        <f t="shared" si="451"/>
        <v>-125.47224694924353</v>
      </c>
      <c r="AI1380" s="17">
        <f t="shared" si="452"/>
        <v>0.95774081682927892</v>
      </c>
      <c r="AJ1380" s="17">
        <f t="shared" si="453"/>
        <v>0.79314187765650301</v>
      </c>
      <c r="AK1380" s="17">
        <f t="shared" si="454"/>
        <v>0.72010293912322765</v>
      </c>
      <c r="AL1380" s="17">
        <f t="shared" si="455"/>
        <v>0.72010293912322765</v>
      </c>
      <c r="AM1380" s="17">
        <f t="shared" si="456"/>
        <v>0.72010293912322765</v>
      </c>
      <c r="AN1380" s="17">
        <f t="shared" si="457"/>
        <v>0.89892187765650289</v>
      </c>
      <c r="AO1380" s="17">
        <f>$AM$6*E1380^3+$AN$6*E1380^2+$AO$6*E1380</f>
        <v>-212.60175305075649</v>
      </c>
      <c r="AP1380" s="17">
        <f t="shared" si="458"/>
        <v>7.2010293912322769</v>
      </c>
      <c r="AQ1380" s="17">
        <f t="shared" si="459"/>
        <v>9.5774081682927896</v>
      </c>
      <c r="AR1380" s="17">
        <f t="shared" si="460"/>
        <v>19.832907066548724</v>
      </c>
    </row>
    <row r="1381" spans="2:44" x14ac:dyDescent="0.25">
      <c r="B1381">
        <f>INDEX(RawData!$A$2:$A$1048576,MATCH(FmtData!$B$4+(ROW()-10),RawData!$A$2:$A$1048576,0))</f>
        <v>9129</v>
      </c>
      <c r="C13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174.091539351852</v>
      </c>
      <c r="D1381" s="45">
        <f>IF($B$6=1,MID(INDEX(RawData!$B$2:$B$1048576, MATCH(FmtData!$B$4+(ROW()-10),RawData!$A$2:$A$1048576,0)),12,8)-6/24,INDEX(RawData!$C$2:$C$1048576, MATCH(FmtData!$B$4+(ROW()-10),RawData!$A$2:$A$1048576,0)))</f>
        <v>9.1539351851851858E-2</v>
      </c>
      <c r="E1381" s="63">
        <f>INDEX(RawData!E$2:E$1048576,MATCH(FmtData!$B$4+(ROW()-10),RawData!$A$2:$A$1048576,0))</f>
        <v>2877.45</v>
      </c>
      <c r="F1381">
        <f>INDEX(RawData!F$2:F$1048576,MATCH(FmtData!$B$4+(ROW()-10),RawData!$A$2:$A$1048576,0))</f>
        <v>-0.15307599999999999</v>
      </c>
      <c r="G1381">
        <f>INDEX(RawData!G$2:G$1048576,MATCH(FmtData!$B$4+(ROW()-10),RawData!$A$2:$A$1048576,0))</f>
        <v>-224.988</v>
      </c>
      <c r="H1381">
        <f>INDEX(RawData!H$2:H$1048576,MATCH(FmtData!$B$4+(ROW()-10),RawData!$A$2:$A$1048576,0))</f>
        <v>-9.9654800000000002E-2</v>
      </c>
      <c r="I1381">
        <f>INDEX(RawData!I$2:I$1048576,MATCH(FmtData!$B$4+(ROW()-10),RawData!$A$2:$A$1048576,0))</f>
        <v>-0.61514800000000003</v>
      </c>
      <c r="J1381">
        <f>INDEX(RawData!J$2:J$1048576,MATCH(FmtData!$B$4+(ROW()-10),RawData!$A$2:$A$1048576,0))</f>
        <v>176.9</v>
      </c>
      <c r="K1381">
        <f>INDEX(RawData!K$2:K$1048576,MATCH(FmtData!$B$4+(ROW()-10),RawData!$A$2:$A$1048576,0))</f>
        <v>174.1</v>
      </c>
      <c r="L1381">
        <f>INDEX(RawData!L$2:L$1048576,MATCH(FmtData!$B$4+(ROW()-10),RawData!$A$2:$A$1048576,0))</f>
        <v>145.69999999999999</v>
      </c>
      <c r="M1381">
        <f>INDEX(RawData!M$2:M$1048576,MATCH(FmtData!$B$4+(ROW()-10),RawData!$A$2:$A$1048576,0))</f>
        <v>24.6</v>
      </c>
      <c r="N1381">
        <f>INDEX(RawData!N$2:N$1048576,MATCH(FmtData!$B$4+(ROW()-10),RawData!$A$2:$A$1048576,0))</f>
        <v>0</v>
      </c>
      <c r="O1381">
        <f>INDEX(RawData!O$2:O$1048576,MATCH(FmtData!$B$4+(ROW()-10),RawData!$A$2:$A$1048576,0))</f>
        <v>161.5</v>
      </c>
      <c r="P1381">
        <f>INDEX(RawData!P$2:P$1048576,MATCH(FmtData!$B$4+(ROW()-10),RawData!$A$2:$A$1048576,0))</f>
        <v>69.001900000000006</v>
      </c>
      <c r="Q1381">
        <f>INDEX(RawData!Q$2:Q$1048576,MATCH(FmtData!$B$4+(ROW()-10),RawData!$A$2:$A$1048576,0))</f>
        <v>147.52199999999999</v>
      </c>
      <c r="R1381">
        <f>INDEX(RawData!R$2:R$1048576,MATCH(FmtData!$B$4+(ROW()-10),RawData!$A$2:$A$1048576,0))</f>
        <v>0.10252799999999999</v>
      </c>
      <c r="S1381">
        <f>INDEX(RawData!S$2:S$1048576,MATCH(FmtData!$B$4+(ROW()-10),RawData!$A$2:$A$1048576,0))</f>
        <v>0.51827400000000001</v>
      </c>
      <c r="T1381">
        <f>INDEX(RawData!T$2:T$1048576,MATCH(FmtData!$B$4+(ROW()-10),RawData!$A$2:$A$1048576,0))</f>
        <v>-0.483209</v>
      </c>
      <c r="U1381">
        <f>INDEX(RawData!U$2:U$1048576,MATCH(FmtData!$B$4+(ROW()-10),RawData!$A$2:$A$1048576,0))</f>
        <v>0</v>
      </c>
      <c r="V1381">
        <f>INDEX(RawData!V$2:V$1048576,MATCH(FmtData!$B$4+(ROW()-10),RawData!$A$2:$A$1048576,0))</f>
        <v>0</v>
      </c>
      <c r="W1381" s="8">
        <f t="shared" si="441"/>
        <v>0</v>
      </c>
      <c r="X1381" s="8">
        <f t="shared" si="442"/>
        <v>0</v>
      </c>
      <c r="Y1381" s="8">
        <f t="shared" si="443"/>
        <v>0</v>
      </c>
      <c r="Z1381" s="8">
        <f t="shared" si="444"/>
        <v>8.3806679612320654</v>
      </c>
      <c r="AA1381" s="8">
        <f t="shared" si="445"/>
        <v>8.3806679612320654</v>
      </c>
      <c r="AB1381" s="8">
        <f t="shared" si="446"/>
        <v>8.3806679612320654</v>
      </c>
      <c r="AC1381" s="6">
        <f t="shared" si="461"/>
        <v>-338.30700000000002</v>
      </c>
      <c r="AD1381" s="41">
        <f t="shared" si="447"/>
        <v>-96.11294425604359</v>
      </c>
      <c r="AE1381" s="15">
        <f t="shared" si="448"/>
        <v>0</v>
      </c>
      <c r="AF1381" s="15">
        <f t="shared" si="449"/>
        <v>0</v>
      </c>
      <c r="AG1381" s="15">
        <f t="shared" si="450"/>
        <v>0</v>
      </c>
      <c r="AH1381" s="15">
        <f t="shared" si="451"/>
        <v>-125.64694458689993</v>
      </c>
      <c r="AI1381" s="17">
        <f t="shared" si="452"/>
        <v>0.95795869414389001</v>
      </c>
      <c r="AJ1381" s="17">
        <f t="shared" si="453"/>
        <v>0.79325390175130772</v>
      </c>
      <c r="AK1381" s="17">
        <f t="shared" si="454"/>
        <v>0.72010293912322765</v>
      </c>
      <c r="AL1381" s="17">
        <f t="shared" si="455"/>
        <v>0.72010293912322765</v>
      </c>
      <c r="AM1381" s="17">
        <f t="shared" si="456"/>
        <v>0.72010293912322765</v>
      </c>
      <c r="AN1381" s="17">
        <f t="shared" si="457"/>
        <v>0.8990339017513076</v>
      </c>
      <c r="AO1381" s="17">
        <f>$AM$6*E1381^3+$AN$6*E1381^2+$AO$6*E1381</f>
        <v>-212.66005541310008</v>
      </c>
      <c r="AP1381" s="17">
        <f t="shared" si="458"/>
        <v>7.2010293912322769</v>
      </c>
      <c r="AQ1381" s="17">
        <f t="shared" si="459"/>
        <v>9.579586941438901</v>
      </c>
      <c r="AR1381" s="17">
        <f t="shared" si="460"/>
        <v>19.83925022114861</v>
      </c>
    </row>
    <row r="1382" spans="2:44" x14ac:dyDescent="0.25">
      <c r="B1382">
        <f>INDEX(RawData!$A$2:$A$1048576,MATCH(FmtData!$B$4+(ROW()-10),RawData!$A$2:$A$1048576,0))</f>
        <v>9130</v>
      </c>
      <c r="C13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174.092222222222</v>
      </c>
      <c r="D1382" s="45">
        <f>IF($B$6=1,MID(INDEX(RawData!$B$2:$B$1048576, MATCH(FmtData!$B$4+(ROW()-10),RawData!$A$2:$A$1048576,0)),12,8)-6/24,INDEX(RawData!$C$2:$C$1048576, MATCH(FmtData!$B$4+(ROW()-10),RawData!$A$2:$A$1048576,0)))</f>
        <v>9.2222222222222205E-2</v>
      </c>
      <c r="E1382" s="63">
        <f>INDEX(RawData!E$2:E$1048576,MATCH(FmtData!$B$4+(ROW()-10),RawData!$A$2:$A$1048576,0))</f>
        <v>2879.3</v>
      </c>
      <c r="F1382">
        <f>INDEX(RawData!F$2:F$1048576,MATCH(FmtData!$B$4+(ROW()-10),RawData!$A$2:$A$1048576,0))</f>
        <v>-0.15307599999999999</v>
      </c>
      <c r="G1382">
        <f>INDEX(RawData!G$2:G$1048576,MATCH(FmtData!$B$4+(ROW()-10),RawData!$A$2:$A$1048576,0))</f>
        <v>-224.988</v>
      </c>
      <c r="H1382">
        <f>INDEX(RawData!H$2:H$1048576,MATCH(FmtData!$B$4+(ROW()-10),RawData!$A$2:$A$1048576,0))</f>
        <v>-9.9654800000000002E-2</v>
      </c>
      <c r="I1382">
        <f>INDEX(RawData!I$2:I$1048576,MATCH(FmtData!$B$4+(ROW()-10),RawData!$A$2:$A$1048576,0))</f>
        <v>-0.61552499999999999</v>
      </c>
      <c r="J1382">
        <f>INDEX(RawData!J$2:J$1048576,MATCH(FmtData!$B$4+(ROW()-10),RawData!$A$2:$A$1048576,0))</f>
        <v>176.2</v>
      </c>
      <c r="K1382">
        <f>INDEX(RawData!K$2:K$1048576,MATCH(FmtData!$B$4+(ROW()-10),RawData!$A$2:$A$1048576,0))</f>
        <v>171.4</v>
      </c>
      <c r="L1382">
        <f>INDEX(RawData!L$2:L$1048576,MATCH(FmtData!$B$4+(ROW()-10),RawData!$A$2:$A$1048576,0))</f>
        <v>145.6</v>
      </c>
      <c r="M1382">
        <f>INDEX(RawData!M$2:M$1048576,MATCH(FmtData!$B$4+(ROW()-10),RawData!$A$2:$A$1048576,0))</f>
        <v>24.7</v>
      </c>
      <c r="N1382">
        <f>INDEX(RawData!N$2:N$1048576,MATCH(FmtData!$B$4+(ROW()-10),RawData!$A$2:$A$1048576,0))</f>
        <v>0</v>
      </c>
      <c r="O1382">
        <f>INDEX(RawData!O$2:O$1048576,MATCH(FmtData!$B$4+(ROW()-10),RawData!$A$2:$A$1048576,0))</f>
        <v>161.5</v>
      </c>
      <c r="P1382">
        <f>INDEX(RawData!P$2:P$1048576,MATCH(FmtData!$B$4+(ROW()-10),RawData!$A$2:$A$1048576,0))</f>
        <v>69.001900000000006</v>
      </c>
      <c r="Q1382">
        <f>INDEX(RawData!Q$2:Q$1048576,MATCH(FmtData!$B$4+(ROW()-10),RawData!$A$2:$A$1048576,0))</f>
        <v>147.476</v>
      </c>
      <c r="R1382">
        <f>INDEX(RawData!R$2:R$1048576,MATCH(FmtData!$B$4+(ROW()-10),RawData!$A$2:$A$1048576,0))</f>
        <v>0.10252799999999999</v>
      </c>
      <c r="S1382">
        <f>INDEX(RawData!S$2:S$1048576,MATCH(FmtData!$B$4+(ROW()-10),RawData!$A$2:$A$1048576,0))</f>
        <v>0.51827400000000001</v>
      </c>
      <c r="T1382">
        <f>INDEX(RawData!T$2:T$1048576,MATCH(FmtData!$B$4+(ROW()-10),RawData!$A$2:$A$1048576,0))</f>
        <v>-0.483209</v>
      </c>
      <c r="U1382">
        <f>INDEX(RawData!U$2:U$1048576,MATCH(FmtData!$B$4+(ROW()-10),RawData!$A$2:$A$1048576,0))</f>
        <v>0</v>
      </c>
      <c r="V1382">
        <f>INDEX(RawData!V$2:V$1048576,MATCH(FmtData!$B$4+(ROW()-10),RawData!$A$2:$A$1048576,0))</f>
        <v>0</v>
      </c>
      <c r="W1382" s="8">
        <f t="shared" si="441"/>
        <v>0</v>
      </c>
      <c r="X1382" s="8">
        <f t="shared" si="442"/>
        <v>0</v>
      </c>
      <c r="Y1382" s="8">
        <f t="shared" si="443"/>
        <v>0</v>
      </c>
      <c r="Z1382" s="8">
        <f t="shared" si="444"/>
        <v>8.3806679612320654</v>
      </c>
      <c r="AA1382" s="8">
        <f t="shared" si="445"/>
        <v>8.3806679612320654</v>
      </c>
      <c r="AB1382" s="8">
        <f t="shared" si="446"/>
        <v>8.3806679612320654</v>
      </c>
      <c r="AC1382" s="6">
        <f t="shared" si="461"/>
        <v>-338.35300000000001</v>
      </c>
      <c r="AD1382" s="41">
        <f t="shared" si="447"/>
        <v>-96.158944256043583</v>
      </c>
      <c r="AE1382" s="15">
        <f t="shared" si="448"/>
        <v>0</v>
      </c>
      <c r="AF1382" s="15">
        <f t="shared" si="449"/>
        <v>0</v>
      </c>
      <c r="AG1382" s="15">
        <f t="shared" si="450"/>
        <v>0</v>
      </c>
      <c r="AH1382" s="15">
        <f t="shared" si="451"/>
        <v>-125.57561345734084</v>
      </c>
      <c r="AI1382" s="17">
        <f t="shared" si="452"/>
        <v>0.95800172026714026</v>
      </c>
      <c r="AJ1382" s="17">
        <f t="shared" si="453"/>
        <v>0.79320815715461401</v>
      </c>
      <c r="AK1382" s="17">
        <f t="shared" si="454"/>
        <v>0.72010293912322765</v>
      </c>
      <c r="AL1382" s="17">
        <f t="shared" si="455"/>
        <v>0.72010293912322765</v>
      </c>
      <c r="AM1382" s="17">
        <f t="shared" si="456"/>
        <v>0.72010293912322765</v>
      </c>
      <c r="AN1382" s="17">
        <f t="shared" si="457"/>
        <v>0.89898815715461389</v>
      </c>
      <c r="AO1382" s="17">
        <f>$AM$6*E1382^3+$AN$6*E1382^2+$AO$6*E1382</f>
        <v>-212.77738654265917</v>
      </c>
      <c r="AP1382" s="17">
        <f t="shared" si="458"/>
        <v>7.2010293912322769</v>
      </c>
      <c r="AQ1382" s="17">
        <f t="shared" si="459"/>
        <v>9.580017202671403</v>
      </c>
      <c r="AR1382" s="17">
        <f t="shared" si="460"/>
        <v>19.852005477681001</v>
      </c>
    </row>
    <row r="1383" spans="2:44" x14ac:dyDescent="0.25">
      <c r="B1383">
        <f>INDEX(RawData!$A$2:$A$1048576,MATCH(FmtData!$B$4+(ROW()-10),RawData!$A$2:$A$1048576,0))</f>
        <v>9131</v>
      </c>
      <c r="C13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174.092916666668</v>
      </c>
      <c r="D1383" s="45">
        <f>IF($B$6=1,MID(INDEX(RawData!$B$2:$B$1048576, MATCH(FmtData!$B$4+(ROW()-10),RawData!$A$2:$A$1048576,0)),12,8)-6/24,INDEX(RawData!$C$2:$C$1048576, MATCH(FmtData!$B$4+(ROW()-10),RawData!$A$2:$A$1048576,0)))</f>
        <v>9.2916666666666703E-2</v>
      </c>
      <c r="E1383" s="63">
        <f>INDEX(RawData!E$2:E$1048576,MATCH(FmtData!$B$4+(ROW()-10),RawData!$A$2:$A$1048576,0))</f>
        <v>2876.53</v>
      </c>
      <c r="F1383">
        <f>INDEX(RawData!F$2:F$1048576,MATCH(FmtData!$B$4+(ROW()-10),RawData!$A$2:$A$1048576,0))</f>
        <v>-0.15307599999999999</v>
      </c>
      <c r="G1383">
        <f>INDEX(RawData!G$2:G$1048576,MATCH(FmtData!$B$4+(ROW()-10),RawData!$A$2:$A$1048576,0))</f>
        <v>-224.988</v>
      </c>
      <c r="H1383">
        <f>INDEX(RawData!H$2:H$1048576,MATCH(FmtData!$B$4+(ROW()-10),RawData!$A$2:$A$1048576,0))</f>
        <v>-9.9654800000000002E-2</v>
      </c>
      <c r="I1383">
        <f>INDEX(RawData!I$2:I$1048576,MATCH(FmtData!$B$4+(ROW()-10),RawData!$A$2:$A$1048576,0))</f>
        <v>-0.61458100000000004</v>
      </c>
      <c r="J1383">
        <f>INDEX(RawData!J$2:J$1048576,MATCH(FmtData!$B$4+(ROW()-10),RawData!$A$2:$A$1048576,0))</f>
        <v>175</v>
      </c>
      <c r="K1383">
        <f>INDEX(RawData!K$2:K$1048576,MATCH(FmtData!$B$4+(ROW()-10),RawData!$A$2:$A$1048576,0))</f>
        <v>171.2</v>
      </c>
      <c r="L1383">
        <f>INDEX(RawData!L$2:L$1048576,MATCH(FmtData!$B$4+(ROW()-10),RawData!$A$2:$A$1048576,0))</f>
        <v>145.6</v>
      </c>
      <c r="M1383">
        <f>INDEX(RawData!M$2:M$1048576,MATCH(FmtData!$B$4+(ROW()-10),RawData!$A$2:$A$1048576,0))</f>
        <v>24.1</v>
      </c>
      <c r="N1383">
        <f>INDEX(RawData!N$2:N$1048576,MATCH(FmtData!$B$4+(ROW()-10),RawData!$A$2:$A$1048576,0))</f>
        <v>0</v>
      </c>
      <c r="O1383">
        <f>INDEX(RawData!O$2:O$1048576,MATCH(FmtData!$B$4+(ROW()-10),RawData!$A$2:$A$1048576,0))</f>
        <v>161.6</v>
      </c>
      <c r="P1383">
        <f>INDEX(RawData!P$2:P$1048576,MATCH(FmtData!$B$4+(ROW()-10),RawData!$A$2:$A$1048576,0))</f>
        <v>69.001900000000006</v>
      </c>
      <c r="Q1383">
        <f>INDEX(RawData!Q$2:Q$1048576,MATCH(FmtData!$B$4+(ROW()-10),RawData!$A$2:$A$1048576,0))</f>
        <v>147.52199999999999</v>
      </c>
      <c r="R1383">
        <f>INDEX(RawData!R$2:R$1048576,MATCH(FmtData!$B$4+(ROW()-10),RawData!$A$2:$A$1048576,0))</f>
        <v>0.10252799999999999</v>
      </c>
      <c r="S1383">
        <f>INDEX(RawData!S$2:S$1048576,MATCH(FmtData!$B$4+(ROW()-10),RawData!$A$2:$A$1048576,0))</f>
        <v>0.51827400000000001</v>
      </c>
      <c r="T1383">
        <f>INDEX(RawData!T$2:T$1048576,MATCH(FmtData!$B$4+(ROW()-10),RawData!$A$2:$A$1048576,0))</f>
        <v>-0.483209</v>
      </c>
      <c r="U1383">
        <f>INDEX(RawData!U$2:U$1048576,MATCH(FmtData!$B$4+(ROW()-10),RawData!$A$2:$A$1048576,0))</f>
        <v>0</v>
      </c>
      <c r="V1383">
        <f>INDEX(RawData!V$2:V$1048576,MATCH(FmtData!$B$4+(ROW()-10),RawData!$A$2:$A$1048576,0))</f>
        <v>0</v>
      </c>
      <c r="W1383" s="8">
        <f t="shared" si="441"/>
        <v>0</v>
      </c>
      <c r="X1383" s="8">
        <f t="shared" si="442"/>
        <v>0</v>
      </c>
      <c r="Y1383" s="8">
        <f t="shared" si="443"/>
        <v>0</v>
      </c>
      <c r="Z1383" s="8">
        <f t="shared" si="444"/>
        <v>8.3806679612320654</v>
      </c>
      <c r="AA1383" s="8">
        <f t="shared" si="445"/>
        <v>8.3806679612320654</v>
      </c>
      <c r="AB1383" s="8">
        <f t="shared" si="446"/>
        <v>8.3806679612320654</v>
      </c>
      <c r="AC1383" s="6">
        <f t="shared" si="461"/>
        <v>-338.30700000000002</v>
      </c>
      <c r="AD1383" s="41">
        <f t="shared" si="447"/>
        <v>-96.11294425604359</v>
      </c>
      <c r="AE1383" s="15">
        <f t="shared" si="448"/>
        <v>0</v>
      </c>
      <c r="AF1383" s="15">
        <f t="shared" si="449"/>
        <v>0</v>
      </c>
      <c r="AG1383" s="15">
        <f t="shared" si="450"/>
        <v>0</v>
      </c>
      <c r="AH1383" s="15">
        <f t="shared" si="451"/>
        <v>-125.70524694924353</v>
      </c>
      <c r="AI1383" s="17">
        <f t="shared" si="452"/>
        <v>0.95795869414389001</v>
      </c>
      <c r="AJ1383" s="17">
        <f t="shared" si="453"/>
        <v>0.7932912949287857</v>
      </c>
      <c r="AK1383" s="17">
        <f t="shared" si="454"/>
        <v>0.72010293912322765</v>
      </c>
      <c r="AL1383" s="17">
        <f t="shared" si="455"/>
        <v>0.72010293912322765</v>
      </c>
      <c r="AM1383" s="17">
        <f t="shared" si="456"/>
        <v>0.72010293912322765</v>
      </c>
      <c r="AN1383" s="17">
        <f t="shared" si="457"/>
        <v>0.89907129492878557</v>
      </c>
      <c r="AO1383" s="17">
        <f>$AM$6*E1383^3+$AN$6*E1383^2+$AO$6*E1383</f>
        <v>-212.60175305075649</v>
      </c>
      <c r="AP1383" s="17">
        <f t="shared" si="458"/>
        <v>7.2010293912322769</v>
      </c>
      <c r="AQ1383" s="17">
        <f t="shared" si="459"/>
        <v>9.579586941438901</v>
      </c>
      <c r="AR1383" s="17">
        <f t="shared" si="460"/>
        <v>19.832907066548724</v>
      </c>
    </row>
    <row r="1384" spans="2:44" x14ac:dyDescent="0.25">
      <c r="B1384">
        <f>INDEX(RawData!$A$2:$A$1048576,MATCH(FmtData!$B$4+(ROW()-10),RawData!$A$2:$A$1048576,0))</f>
        <v>9132</v>
      </c>
      <c r="C13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174.093611111108</v>
      </c>
      <c r="D1384" s="45">
        <f>IF($B$6=1,MID(INDEX(RawData!$B$2:$B$1048576, MATCH(FmtData!$B$4+(ROW()-10),RawData!$A$2:$A$1048576,0)),12,8)-6/24,INDEX(RawData!$C$2:$C$1048576, MATCH(FmtData!$B$4+(ROW()-10),RawData!$A$2:$A$1048576,0)))</f>
        <v>9.3611111111111089E-2</v>
      </c>
      <c r="E1384" s="63">
        <f>INDEX(RawData!E$2:E$1048576,MATCH(FmtData!$B$4+(ROW()-10),RawData!$A$2:$A$1048576,0))</f>
        <v>2876.53</v>
      </c>
      <c r="F1384">
        <f>INDEX(RawData!F$2:F$1048576,MATCH(FmtData!$B$4+(ROW()-10),RawData!$A$2:$A$1048576,0))</f>
        <v>-0.15307599999999999</v>
      </c>
      <c r="G1384">
        <f>INDEX(RawData!G$2:G$1048576,MATCH(FmtData!$B$4+(ROW()-10),RawData!$A$2:$A$1048576,0))</f>
        <v>-224.988</v>
      </c>
      <c r="H1384">
        <f>INDEX(RawData!H$2:H$1048576,MATCH(FmtData!$B$4+(ROW()-10),RawData!$A$2:$A$1048576,0))</f>
        <v>-9.9654800000000002E-2</v>
      </c>
      <c r="I1384">
        <f>INDEX(RawData!I$2:I$1048576,MATCH(FmtData!$B$4+(ROW()-10),RawData!$A$2:$A$1048576,0))</f>
        <v>-0.61596499999999998</v>
      </c>
      <c r="J1384">
        <f>INDEX(RawData!J$2:J$1048576,MATCH(FmtData!$B$4+(ROW()-10),RawData!$A$2:$A$1048576,0))</f>
        <v>174.1</v>
      </c>
      <c r="K1384">
        <f>INDEX(RawData!K$2:K$1048576,MATCH(FmtData!$B$4+(ROW()-10),RawData!$A$2:$A$1048576,0))</f>
        <v>173.2</v>
      </c>
      <c r="L1384">
        <f>INDEX(RawData!L$2:L$1048576,MATCH(FmtData!$B$4+(ROW()-10),RawData!$A$2:$A$1048576,0))</f>
        <v>145.6</v>
      </c>
      <c r="M1384">
        <f>INDEX(RawData!M$2:M$1048576,MATCH(FmtData!$B$4+(ROW()-10),RawData!$A$2:$A$1048576,0))</f>
        <v>24.6</v>
      </c>
      <c r="N1384">
        <f>INDEX(RawData!N$2:N$1048576,MATCH(FmtData!$B$4+(ROW()-10),RawData!$A$2:$A$1048576,0))</f>
        <v>0</v>
      </c>
      <c r="O1384">
        <f>INDEX(RawData!O$2:O$1048576,MATCH(FmtData!$B$4+(ROW()-10),RawData!$A$2:$A$1048576,0))</f>
        <v>161.5</v>
      </c>
      <c r="P1384">
        <f>INDEX(RawData!P$2:P$1048576,MATCH(FmtData!$B$4+(ROW()-10),RawData!$A$2:$A$1048576,0))</f>
        <v>69.001900000000006</v>
      </c>
      <c r="Q1384">
        <f>INDEX(RawData!Q$2:Q$1048576,MATCH(FmtData!$B$4+(ROW()-10),RawData!$A$2:$A$1048576,0))</f>
        <v>147.24299999999999</v>
      </c>
      <c r="R1384">
        <f>INDEX(RawData!R$2:R$1048576,MATCH(FmtData!$B$4+(ROW()-10),RawData!$A$2:$A$1048576,0))</f>
        <v>0.10252799999999999</v>
      </c>
      <c r="S1384">
        <f>INDEX(RawData!S$2:S$1048576,MATCH(FmtData!$B$4+(ROW()-10),RawData!$A$2:$A$1048576,0))</f>
        <v>0.51827400000000001</v>
      </c>
      <c r="T1384">
        <f>INDEX(RawData!T$2:T$1048576,MATCH(FmtData!$B$4+(ROW()-10),RawData!$A$2:$A$1048576,0))</f>
        <v>-0.483209</v>
      </c>
      <c r="U1384">
        <f>INDEX(RawData!U$2:U$1048576,MATCH(FmtData!$B$4+(ROW()-10),RawData!$A$2:$A$1048576,0))</f>
        <v>0</v>
      </c>
      <c r="V1384">
        <f>INDEX(RawData!V$2:V$1048576,MATCH(FmtData!$B$4+(ROW()-10),RawData!$A$2:$A$1048576,0))</f>
        <v>0</v>
      </c>
      <c r="W1384" s="8">
        <f t="shared" si="441"/>
        <v>0</v>
      </c>
      <c r="X1384" s="8">
        <f t="shared" si="442"/>
        <v>0</v>
      </c>
      <c r="Y1384" s="8">
        <f t="shared" si="443"/>
        <v>0</v>
      </c>
      <c r="Z1384" s="8">
        <f t="shared" si="444"/>
        <v>8.3806679612320654</v>
      </c>
      <c r="AA1384" s="8">
        <f t="shared" si="445"/>
        <v>8.3806679612320654</v>
      </c>
      <c r="AB1384" s="8">
        <f t="shared" si="446"/>
        <v>8.3806679612320654</v>
      </c>
      <c r="AC1384" s="6">
        <f t="shared" si="461"/>
        <v>-338.58600000000001</v>
      </c>
      <c r="AD1384" s="41">
        <f t="shared" si="447"/>
        <v>-96.391944256043587</v>
      </c>
      <c r="AE1384" s="15">
        <f t="shared" si="448"/>
        <v>0</v>
      </c>
      <c r="AF1384" s="15">
        <f t="shared" si="449"/>
        <v>0</v>
      </c>
      <c r="AG1384" s="15">
        <f t="shared" si="450"/>
        <v>0</v>
      </c>
      <c r="AH1384" s="15">
        <f t="shared" si="451"/>
        <v>-125.98424694924353</v>
      </c>
      <c r="AI1384" s="17">
        <f t="shared" si="452"/>
        <v>0.9582197163177425</v>
      </c>
      <c r="AJ1384" s="17">
        <f t="shared" si="453"/>
        <v>0.79347028497173211</v>
      </c>
      <c r="AK1384" s="17">
        <f t="shared" si="454"/>
        <v>0.72010293912322765</v>
      </c>
      <c r="AL1384" s="17">
        <f t="shared" si="455"/>
        <v>0.72010293912322765</v>
      </c>
      <c r="AM1384" s="17">
        <f t="shared" si="456"/>
        <v>0.72010293912322765</v>
      </c>
      <c r="AN1384" s="17">
        <f t="shared" si="457"/>
        <v>0.89925028497173198</v>
      </c>
      <c r="AO1384" s="17">
        <f>$AM$6*E1384^3+$AN$6*E1384^2+$AO$6*E1384</f>
        <v>-212.60175305075649</v>
      </c>
      <c r="AP1384" s="17">
        <f t="shared" si="458"/>
        <v>7.2010293912322769</v>
      </c>
      <c r="AQ1384" s="17">
        <f t="shared" si="459"/>
        <v>9.5821971631774243</v>
      </c>
      <c r="AR1384" s="17">
        <f t="shared" si="460"/>
        <v>19.832907066548724</v>
      </c>
    </row>
    <row r="1385" spans="2:44" x14ac:dyDescent="0.25">
      <c r="B1385">
        <f>INDEX(RawData!$A$2:$A$1048576,MATCH(FmtData!$B$4+(ROW()-10),RawData!$A$2:$A$1048576,0))</f>
        <v>9133</v>
      </c>
      <c r="C13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174.094305555554</v>
      </c>
      <c r="D1385" s="45">
        <f>IF($B$6=1,MID(INDEX(RawData!$B$2:$B$1048576, MATCH(FmtData!$B$4+(ROW()-10),RawData!$A$2:$A$1048576,0)),12,8)-6/24,INDEX(RawData!$C$2:$C$1048576, MATCH(FmtData!$B$4+(ROW()-10),RawData!$A$2:$A$1048576,0)))</f>
        <v>9.4305555555555587E-2</v>
      </c>
      <c r="E1385" s="63">
        <f>INDEX(RawData!E$2:E$1048576,MATCH(FmtData!$B$4+(ROW()-10),RawData!$A$2:$A$1048576,0))</f>
        <v>2876.53</v>
      </c>
      <c r="F1385">
        <f>INDEX(RawData!F$2:F$1048576,MATCH(FmtData!$B$4+(ROW()-10),RawData!$A$2:$A$1048576,0))</f>
        <v>-0.15307599999999999</v>
      </c>
      <c r="G1385">
        <f>INDEX(RawData!G$2:G$1048576,MATCH(FmtData!$B$4+(ROW()-10),RawData!$A$2:$A$1048576,0))</f>
        <v>-224.988</v>
      </c>
      <c r="H1385">
        <f>INDEX(RawData!H$2:H$1048576,MATCH(FmtData!$B$4+(ROW()-10),RawData!$A$2:$A$1048576,0))</f>
        <v>-9.9654800000000002E-2</v>
      </c>
      <c r="I1385">
        <f>INDEX(RawData!I$2:I$1048576,MATCH(FmtData!$B$4+(ROW()-10),RawData!$A$2:$A$1048576,0))</f>
        <v>-0.61577599999999999</v>
      </c>
      <c r="J1385">
        <f>INDEX(RawData!J$2:J$1048576,MATCH(FmtData!$B$4+(ROW()-10),RawData!$A$2:$A$1048576,0))</f>
        <v>175.4</v>
      </c>
      <c r="K1385">
        <f>INDEX(RawData!K$2:K$1048576,MATCH(FmtData!$B$4+(ROW()-10),RawData!$A$2:$A$1048576,0))</f>
        <v>176.5</v>
      </c>
      <c r="L1385">
        <f>INDEX(RawData!L$2:L$1048576,MATCH(FmtData!$B$4+(ROW()-10),RawData!$A$2:$A$1048576,0))</f>
        <v>145.6</v>
      </c>
      <c r="M1385">
        <f>INDEX(RawData!M$2:M$1048576,MATCH(FmtData!$B$4+(ROW()-10),RawData!$A$2:$A$1048576,0))</f>
        <v>24.7</v>
      </c>
      <c r="N1385">
        <f>INDEX(RawData!N$2:N$1048576,MATCH(FmtData!$B$4+(ROW()-10),RawData!$A$2:$A$1048576,0))</f>
        <v>0</v>
      </c>
      <c r="O1385">
        <f>INDEX(RawData!O$2:O$1048576,MATCH(FmtData!$B$4+(ROW()-10),RawData!$A$2:$A$1048576,0))</f>
        <v>161.30000000000001</v>
      </c>
      <c r="P1385">
        <f>INDEX(RawData!P$2:P$1048576,MATCH(FmtData!$B$4+(ROW()-10),RawData!$A$2:$A$1048576,0))</f>
        <v>69.001900000000006</v>
      </c>
      <c r="Q1385">
        <f>INDEX(RawData!Q$2:Q$1048576,MATCH(FmtData!$B$4+(ROW()-10),RawData!$A$2:$A$1048576,0))</f>
        <v>146.74700000000001</v>
      </c>
      <c r="R1385">
        <f>INDEX(RawData!R$2:R$1048576,MATCH(FmtData!$B$4+(ROW()-10),RawData!$A$2:$A$1048576,0))</f>
        <v>0.10252799999999999</v>
      </c>
      <c r="S1385">
        <f>INDEX(RawData!S$2:S$1048576,MATCH(FmtData!$B$4+(ROW()-10),RawData!$A$2:$A$1048576,0))</f>
        <v>0.51827400000000001</v>
      </c>
      <c r="T1385">
        <f>INDEX(RawData!T$2:T$1048576,MATCH(FmtData!$B$4+(ROW()-10),RawData!$A$2:$A$1048576,0))</f>
        <v>-0.483209</v>
      </c>
      <c r="U1385">
        <f>INDEX(RawData!U$2:U$1048576,MATCH(FmtData!$B$4+(ROW()-10),RawData!$A$2:$A$1048576,0))</f>
        <v>0</v>
      </c>
      <c r="V1385">
        <f>INDEX(RawData!V$2:V$1048576,MATCH(FmtData!$B$4+(ROW()-10),RawData!$A$2:$A$1048576,0))</f>
        <v>0</v>
      </c>
      <c r="W1385" s="8">
        <f t="shared" si="441"/>
        <v>0</v>
      </c>
      <c r="X1385" s="8">
        <f t="shared" si="442"/>
        <v>0</v>
      </c>
      <c r="Y1385" s="8">
        <f t="shared" si="443"/>
        <v>0</v>
      </c>
      <c r="Z1385" s="8">
        <f t="shared" si="444"/>
        <v>8.3806679612320654</v>
      </c>
      <c r="AA1385" s="8">
        <f t="shared" si="445"/>
        <v>8.3806679612320654</v>
      </c>
      <c r="AB1385" s="8">
        <f t="shared" si="446"/>
        <v>8.3806679612320654</v>
      </c>
      <c r="AC1385" s="6">
        <f t="shared" si="461"/>
        <v>-339.08199999999999</v>
      </c>
      <c r="AD1385" s="41">
        <f t="shared" si="447"/>
        <v>-96.887944256043568</v>
      </c>
      <c r="AE1385" s="15">
        <f t="shared" si="448"/>
        <v>0</v>
      </c>
      <c r="AF1385" s="15">
        <f t="shared" si="449"/>
        <v>0</v>
      </c>
      <c r="AG1385" s="15">
        <f t="shared" si="450"/>
        <v>0</v>
      </c>
      <c r="AH1385" s="15">
        <f t="shared" si="451"/>
        <v>-126.48024694924351</v>
      </c>
      <c r="AI1385" s="17">
        <f t="shared" si="452"/>
        <v>0.95868410713117791</v>
      </c>
      <c r="AJ1385" s="17">
        <f t="shared" si="453"/>
        <v>0.793788689006935</v>
      </c>
      <c r="AK1385" s="17">
        <f t="shared" si="454"/>
        <v>0.72010293912322765</v>
      </c>
      <c r="AL1385" s="17">
        <f t="shared" si="455"/>
        <v>0.72010293912322765</v>
      </c>
      <c r="AM1385" s="17">
        <f t="shared" si="456"/>
        <v>0.72010293912322765</v>
      </c>
      <c r="AN1385" s="17">
        <f t="shared" si="457"/>
        <v>0.89956868900693487</v>
      </c>
      <c r="AO1385" s="17">
        <f>$AM$6*E1385^3+$AN$6*E1385^2+$AO$6*E1385</f>
        <v>-212.60175305075649</v>
      </c>
      <c r="AP1385" s="17">
        <f t="shared" si="458"/>
        <v>7.2010293912322769</v>
      </c>
      <c r="AQ1385" s="17">
        <f t="shared" si="459"/>
        <v>9.5868410713117793</v>
      </c>
      <c r="AR1385" s="17">
        <f t="shared" si="460"/>
        <v>19.832907066548724</v>
      </c>
    </row>
    <row r="1386" spans="2:44" x14ac:dyDescent="0.25">
      <c r="B1386">
        <f>INDEX(RawData!$A$2:$A$1048576,MATCH(FmtData!$B$4+(ROW()-10),RawData!$A$2:$A$1048576,0))</f>
        <v>9134</v>
      </c>
      <c r="C13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174.095011574071</v>
      </c>
      <c r="D1386" s="45">
        <f>IF($B$6=1,MID(INDEX(RawData!$B$2:$B$1048576, MATCH(FmtData!$B$4+(ROW()-10),RawData!$A$2:$A$1048576,0)),12,8)-6/24,INDEX(RawData!$C$2:$C$1048576, MATCH(FmtData!$B$4+(ROW()-10),RawData!$A$2:$A$1048576,0)))</f>
        <v>9.5011574074074068E-2</v>
      </c>
      <c r="E1386" s="63">
        <f>INDEX(RawData!E$2:E$1048576,MATCH(FmtData!$B$4+(ROW()-10),RawData!$A$2:$A$1048576,0))</f>
        <v>2880.22</v>
      </c>
      <c r="F1386">
        <f>INDEX(RawData!F$2:F$1048576,MATCH(FmtData!$B$4+(ROW()-10),RawData!$A$2:$A$1048576,0))</f>
        <v>-0.15307599999999999</v>
      </c>
      <c r="G1386">
        <f>INDEX(RawData!G$2:G$1048576,MATCH(FmtData!$B$4+(ROW()-10),RawData!$A$2:$A$1048576,0))</f>
        <v>-214.42</v>
      </c>
      <c r="H1386">
        <f>INDEX(RawData!H$2:H$1048576,MATCH(FmtData!$B$4+(ROW()-10),RawData!$A$2:$A$1048576,0))</f>
        <v>-9.9654800000000002E-2</v>
      </c>
      <c r="I1386">
        <f>INDEX(RawData!I$2:I$1048576,MATCH(FmtData!$B$4+(ROW()-10),RawData!$A$2:$A$1048576,0))</f>
        <v>-0.61577599999999999</v>
      </c>
      <c r="J1386">
        <f>INDEX(RawData!J$2:J$1048576,MATCH(FmtData!$B$4+(ROW()-10),RawData!$A$2:$A$1048576,0))</f>
        <v>179</v>
      </c>
      <c r="K1386">
        <f>INDEX(RawData!K$2:K$1048576,MATCH(FmtData!$B$4+(ROW()-10),RawData!$A$2:$A$1048576,0))</f>
        <v>179.7</v>
      </c>
      <c r="L1386">
        <f>INDEX(RawData!L$2:L$1048576,MATCH(FmtData!$B$4+(ROW()-10),RawData!$A$2:$A$1048576,0))</f>
        <v>145.6</v>
      </c>
      <c r="M1386">
        <f>INDEX(RawData!M$2:M$1048576,MATCH(FmtData!$B$4+(ROW()-10),RawData!$A$2:$A$1048576,0))</f>
        <v>24.6</v>
      </c>
      <c r="N1386">
        <f>INDEX(RawData!N$2:N$1048576,MATCH(FmtData!$B$4+(ROW()-10),RawData!$A$2:$A$1048576,0))</f>
        <v>0</v>
      </c>
      <c r="O1386">
        <f>INDEX(RawData!O$2:O$1048576,MATCH(FmtData!$B$4+(ROW()-10),RawData!$A$2:$A$1048576,0))</f>
        <v>161.30000000000001</v>
      </c>
      <c r="P1386">
        <f>INDEX(RawData!P$2:P$1048576,MATCH(FmtData!$B$4+(ROW()-10),RawData!$A$2:$A$1048576,0))</f>
        <v>69.001900000000006</v>
      </c>
      <c r="Q1386">
        <f>INDEX(RawData!Q$2:Q$1048576,MATCH(FmtData!$B$4+(ROW()-10),RawData!$A$2:$A$1048576,0))</f>
        <v>146.74700000000001</v>
      </c>
      <c r="R1386">
        <f>INDEX(RawData!R$2:R$1048576,MATCH(FmtData!$B$4+(ROW()-10),RawData!$A$2:$A$1048576,0))</f>
        <v>0.10252799999999999</v>
      </c>
      <c r="S1386">
        <f>INDEX(RawData!S$2:S$1048576,MATCH(FmtData!$B$4+(ROW()-10),RawData!$A$2:$A$1048576,0))</f>
        <v>0.51827400000000001</v>
      </c>
      <c r="T1386">
        <f>INDEX(RawData!T$2:T$1048576,MATCH(FmtData!$B$4+(ROW()-10),RawData!$A$2:$A$1048576,0))</f>
        <v>-0.483209</v>
      </c>
      <c r="U1386">
        <f>INDEX(RawData!U$2:U$1048576,MATCH(FmtData!$B$4+(ROW()-10),RawData!$A$2:$A$1048576,0))</f>
        <v>0</v>
      </c>
      <c r="V1386">
        <f>INDEX(RawData!V$2:V$1048576,MATCH(FmtData!$B$4+(ROW()-10),RawData!$A$2:$A$1048576,0))</f>
        <v>0</v>
      </c>
      <c r="W1386" s="8">
        <f t="shared" si="441"/>
        <v>0</v>
      </c>
      <c r="X1386" s="8">
        <f t="shared" si="442"/>
        <v>0</v>
      </c>
      <c r="Y1386" s="8">
        <f t="shared" si="443"/>
        <v>0</v>
      </c>
      <c r="Z1386" s="8">
        <f t="shared" si="444"/>
        <v>8.3806679612320654</v>
      </c>
      <c r="AA1386" s="8">
        <f t="shared" si="445"/>
        <v>8.3806679612320654</v>
      </c>
      <c r="AB1386" s="8">
        <f t="shared" si="446"/>
        <v>8.3806679612320654</v>
      </c>
      <c r="AC1386" s="6">
        <f t="shared" si="461"/>
        <v>-339.08199999999999</v>
      </c>
      <c r="AD1386" s="41">
        <f t="shared" si="447"/>
        <v>-96.887944256043568</v>
      </c>
      <c r="AE1386" s="15">
        <f t="shared" si="448"/>
        <v>0</v>
      </c>
      <c r="AF1386" s="15">
        <f t="shared" si="449"/>
        <v>0</v>
      </c>
      <c r="AG1386" s="15">
        <f t="shared" si="450"/>
        <v>0</v>
      </c>
      <c r="AH1386" s="15">
        <f t="shared" si="451"/>
        <v>-126.24621884141897</v>
      </c>
      <c r="AI1386" s="17">
        <f t="shared" si="452"/>
        <v>0.95868410713117791</v>
      </c>
      <c r="AJ1386" s="17">
        <f t="shared" si="453"/>
        <v>0.7936384243214577</v>
      </c>
      <c r="AK1386" s="17">
        <f t="shared" si="454"/>
        <v>0.72010293912322765</v>
      </c>
      <c r="AL1386" s="17">
        <f t="shared" si="455"/>
        <v>0.72010293912322765</v>
      </c>
      <c r="AM1386" s="17">
        <f t="shared" si="456"/>
        <v>0.72010293912322765</v>
      </c>
      <c r="AN1386" s="17">
        <f t="shared" si="457"/>
        <v>0.89941842432145758</v>
      </c>
      <c r="AO1386" s="17">
        <f>$AM$6*E1386^3+$AN$6*E1386^2+$AO$6*E1386</f>
        <v>-212.83578115858103</v>
      </c>
      <c r="AP1386" s="17">
        <f t="shared" si="458"/>
        <v>7.2010293912322769</v>
      </c>
      <c r="AQ1386" s="17">
        <f t="shared" si="459"/>
        <v>9.5868410713117793</v>
      </c>
      <c r="AR1386" s="17">
        <f t="shared" si="460"/>
        <v>19.85834863228089</v>
      </c>
    </row>
    <row r="1387" spans="2:44" x14ac:dyDescent="0.25">
      <c r="B1387">
        <f>INDEX(RawData!$A$2:$A$1048576,MATCH(FmtData!$B$4+(ROW()-10),RawData!$A$2:$A$1048576,0))</f>
        <v>9135</v>
      </c>
      <c r="C13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174.095706018517</v>
      </c>
      <c r="D1387" s="45">
        <f>IF($B$6=1,MID(INDEX(RawData!$B$2:$B$1048576, MATCH(FmtData!$B$4+(ROW()-10),RawData!$A$2:$A$1048576,0)),12,8)-6/24,INDEX(RawData!$C$2:$C$1048576, MATCH(FmtData!$B$4+(ROW()-10),RawData!$A$2:$A$1048576,0)))</f>
        <v>9.570601851851851E-2</v>
      </c>
      <c r="E1387" s="63">
        <f>INDEX(RawData!E$2:E$1048576,MATCH(FmtData!$B$4+(ROW()-10),RawData!$A$2:$A$1048576,0))</f>
        <v>2879.3</v>
      </c>
      <c r="F1387">
        <f>INDEX(RawData!F$2:F$1048576,MATCH(FmtData!$B$4+(ROW()-10),RawData!$A$2:$A$1048576,0))</f>
        <v>-0.15307599999999999</v>
      </c>
      <c r="G1387">
        <f>INDEX(RawData!G$2:G$1048576,MATCH(FmtData!$B$4+(ROW()-10),RawData!$A$2:$A$1048576,0))</f>
        <v>-224.988</v>
      </c>
      <c r="H1387">
        <f>INDEX(RawData!H$2:H$1048576,MATCH(FmtData!$B$4+(ROW()-10),RawData!$A$2:$A$1048576,0))</f>
        <v>-9.9654800000000002E-2</v>
      </c>
      <c r="I1387">
        <f>INDEX(RawData!I$2:I$1048576,MATCH(FmtData!$B$4+(ROW()-10),RawData!$A$2:$A$1048576,0))</f>
        <v>-0.61577599999999999</v>
      </c>
      <c r="J1387">
        <f>INDEX(RawData!J$2:J$1048576,MATCH(FmtData!$B$4+(ROW()-10),RawData!$A$2:$A$1048576,0))</f>
        <v>179.8</v>
      </c>
      <c r="K1387">
        <f>INDEX(RawData!K$2:K$1048576,MATCH(FmtData!$B$4+(ROW()-10),RawData!$A$2:$A$1048576,0))</f>
        <v>179.8</v>
      </c>
      <c r="L1387">
        <f>INDEX(RawData!L$2:L$1048576,MATCH(FmtData!$B$4+(ROW()-10),RawData!$A$2:$A$1048576,0))</f>
        <v>145.6</v>
      </c>
      <c r="M1387">
        <f>INDEX(RawData!M$2:M$1048576,MATCH(FmtData!$B$4+(ROW()-10),RawData!$A$2:$A$1048576,0))</f>
        <v>24.3</v>
      </c>
      <c r="N1387">
        <f>INDEX(RawData!N$2:N$1048576,MATCH(FmtData!$B$4+(ROW()-10),RawData!$A$2:$A$1048576,0))</f>
        <v>0</v>
      </c>
      <c r="O1387">
        <f>INDEX(RawData!O$2:O$1048576,MATCH(FmtData!$B$4+(ROW()-10),RawData!$A$2:$A$1048576,0))</f>
        <v>161.69999999999999</v>
      </c>
      <c r="P1387">
        <f>INDEX(RawData!P$2:P$1048576,MATCH(FmtData!$B$4+(ROW()-10),RawData!$A$2:$A$1048576,0))</f>
        <v>69.001900000000006</v>
      </c>
      <c r="Q1387">
        <f>INDEX(RawData!Q$2:Q$1048576,MATCH(FmtData!$B$4+(ROW()-10),RawData!$A$2:$A$1048576,0))</f>
        <v>147.755</v>
      </c>
      <c r="R1387">
        <f>INDEX(RawData!R$2:R$1048576,MATCH(FmtData!$B$4+(ROW()-10),RawData!$A$2:$A$1048576,0))</f>
        <v>0.10252799999999999</v>
      </c>
      <c r="S1387">
        <f>INDEX(RawData!S$2:S$1048576,MATCH(FmtData!$B$4+(ROW()-10),RawData!$A$2:$A$1048576,0))</f>
        <v>0.51827400000000001</v>
      </c>
      <c r="T1387">
        <f>INDEX(RawData!T$2:T$1048576,MATCH(FmtData!$B$4+(ROW()-10),RawData!$A$2:$A$1048576,0))</f>
        <v>-0.483209</v>
      </c>
      <c r="U1387">
        <f>INDEX(RawData!U$2:U$1048576,MATCH(FmtData!$B$4+(ROW()-10),RawData!$A$2:$A$1048576,0))</f>
        <v>0</v>
      </c>
      <c r="V1387">
        <f>INDEX(RawData!V$2:V$1048576,MATCH(FmtData!$B$4+(ROW()-10),RawData!$A$2:$A$1048576,0))</f>
        <v>0</v>
      </c>
      <c r="W1387" s="8">
        <f t="shared" si="441"/>
        <v>0</v>
      </c>
      <c r="X1387" s="8">
        <f t="shared" si="442"/>
        <v>0</v>
      </c>
      <c r="Y1387" s="8">
        <f t="shared" si="443"/>
        <v>0</v>
      </c>
      <c r="Z1387" s="8">
        <f t="shared" si="444"/>
        <v>8.3806679612320654</v>
      </c>
      <c r="AA1387" s="8">
        <f t="shared" si="445"/>
        <v>8.3806679612320654</v>
      </c>
      <c r="AB1387" s="8">
        <f t="shared" si="446"/>
        <v>8.3806679612320654</v>
      </c>
      <c r="AC1387" s="6">
        <f t="shared" si="461"/>
        <v>-338.07400000000001</v>
      </c>
      <c r="AD1387" s="41">
        <f t="shared" si="447"/>
        <v>-95.879944256043586</v>
      </c>
      <c r="AE1387" s="15">
        <f t="shared" si="448"/>
        <v>0</v>
      </c>
      <c r="AF1387" s="15">
        <f t="shared" si="449"/>
        <v>0</v>
      </c>
      <c r="AG1387" s="15">
        <f t="shared" si="450"/>
        <v>0</v>
      </c>
      <c r="AH1387" s="15">
        <f t="shared" si="451"/>
        <v>-125.29661345734084</v>
      </c>
      <c r="AI1387" s="17">
        <f t="shared" si="452"/>
        <v>0.95774081682927892</v>
      </c>
      <c r="AJ1387" s="17">
        <f t="shared" si="453"/>
        <v>0.79302928533973971</v>
      </c>
      <c r="AK1387" s="17">
        <f t="shared" si="454"/>
        <v>0.72010293912322765</v>
      </c>
      <c r="AL1387" s="17">
        <f t="shared" si="455"/>
        <v>0.72010293912322765</v>
      </c>
      <c r="AM1387" s="17">
        <f t="shared" si="456"/>
        <v>0.72010293912322765</v>
      </c>
      <c r="AN1387" s="17">
        <f t="shared" si="457"/>
        <v>0.89880928533973958</v>
      </c>
      <c r="AO1387" s="17">
        <f>$AM$6*E1387^3+$AN$6*E1387^2+$AO$6*E1387</f>
        <v>-212.77738654265917</v>
      </c>
      <c r="AP1387" s="17">
        <f t="shared" si="458"/>
        <v>7.2010293912322769</v>
      </c>
      <c r="AQ1387" s="17">
        <f t="shared" si="459"/>
        <v>9.5774081682927896</v>
      </c>
      <c r="AR1387" s="17">
        <f t="shared" si="460"/>
        <v>19.852005477681001</v>
      </c>
    </row>
    <row r="1388" spans="2:44" x14ac:dyDescent="0.25">
      <c r="B1388">
        <f>INDEX(RawData!$A$2:$A$1048576,MATCH(FmtData!$B$4+(ROW()-10),RawData!$A$2:$A$1048576,0))</f>
        <v>9136</v>
      </c>
      <c r="C13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174.096388888887</v>
      </c>
      <c r="D1388" s="45">
        <f>IF($B$6=1,MID(INDEX(RawData!$B$2:$B$1048576, MATCH(FmtData!$B$4+(ROW()-10),RawData!$A$2:$A$1048576,0)),12,8)-6/24,INDEX(RawData!$C$2:$C$1048576, MATCH(FmtData!$B$4+(ROW()-10),RawData!$A$2:$A$1048576,0)))</f>
        <v>9.6388888888888857E-2</v>
      </c>
      <c r="E1388" s="63">
        <f>INDEX(RawData!E$2:E$1048576,MATCH(FmtData!$B$4+(ROW()-10),RawData!$A$2:$A$1048576,0))</f>
        <v>2878.37</v>
      </c>
      <c r="F1388">
        <f>INDEX(RawData!F$2:F$1048576,MATCH(FmtData!$B$4+(ROW()-10),RawData!$A$2:$A$1048576,0))</f>
        <v>-0.15307599999999999</v>
      </c>
      <c r="G1388">
        <f>INDEX(RawData!G$2:G$1048576,MATCH(FmtData!$B$4+(ROW()-10),RawData!$A$2:$A$1048576,0))</f>
        <v>-224.988</v>
      </c>
      <c r="H1388">
        <f>INDEX(RawData!H$2:H$1048576,MATCH(FmtData!$B$4+(ROW()-10),RawData!$A$2:$A$1048576,0))</f>
        <v>-9.9654800000000002E-2</v>
      </c>
      <c r="I1388">
        <f>INDEX(RawData!I$2:I$1048576,MATCH(FmtData!$B$4+(ROW()-10),RawData!$A$2:$A$1048576,0))</f>
        <v>-0.61495900000000003</v>
      </c>
      <c r="J1388">
        <f>INDEX(RawData!J$2:J$1048576,MATCH(FmtData!$B$4+(ROW()-10),RawData!$A$2:$A$1048576,0))</f>
        <v>178.4</v>
      </c>
      <c r="K1388">
        <f>INDEX(RawData!K$2:K$1048576,MATCH(FmtData!$B$4+(ROW()-10),RawData!$A$2:$A$1048576,0))</f>
        <v>176.5</v>
      </c>
      <c r="L1388">
        <f>INDEX(RawData!L$2:L$1048576,MATCH(FmtData!$B$4+(ROW()-10),RawData!$A$2:$A$1048576,0))</f>
        <v>145.6</v>
      </c>
      <c r="M1388">
        <f>INDEX(RawData!M$2:M$1048576,MATCH(FmtData!$B$4+(ROW()-10),RawData!$A$2:$A$1048576,0))</f>
        <v>24.4</v>
      </c>
      <c r="N1388">
        <f>INDEX(RawData!N$2:N$1048576,MATCH(FmtData!$B$4+(ROW()-10),RawData!$A$2:$A$1048576,0))</f>
        <v>0</v>
      </c>
      <c r="O1388">
        <f>INDEX(RawData!O$2:O$1048576,MATCH(FmtData!$B$4+(ROW()-10),RawData!$A$2:$A$1048576,0))</f>
        <v>162.19999999999999</v>
      </c>
      <c r="P1388">
        <f>INDEX(RawData!P$2:P$1048576,MATCH(FmtData!$B$4+(ROW()-10),RawData!$A$2:$A$1048576,0))</f>
        <v>69.001900000000006</v>
      </c>
      <c r="Q1388">
        <f>INDEX(RawData!Q$2:Q$1048576,MATCH(FmtData!$B$4+(ROW()-10),RawData!$A$2:$A$1048576,0))</f>
        <v>148.63900000000001</v>
      </c>
      <c r="R1388">
        <f>INDEX(RawData!R$2:R$1048576,MATCH(FmtData!$B$4+(ROW()-10),RawData!$A$2:$A$1048576,0))</f>
        <v>0.10252799999999999</v>
      </c>
      <c r="S1388">
        <f>INDEX(RawData!S$2:S$1048576,MATCH(FmtData!$B$4+(ROW()-10),RawData!$A$2:$A$1048576,0))</f>
        <v>0.51827400000000001</v>
      </c>
      <c r="T1388">
        <f>INDEX(RawData!T$2:T$1048576,MATCH(FmtData!$B$4+(ROW()-10),RawData!$A$2:$A$1048576,0))</f>
        <v>-0.483209</v>
      </c>
      <c r="U1388">
        <f>INDEX(RawData!U$2:U$1048576,MATCH(FmtData!$B$4+(ROW()-10),RawData!$A$2:$A$1048576,0))</f>
        <v>0</v>
      </c>
      <c r="V1388">
        <f>INDEX(RawData!V$2:V$1048576,MATCH(FmtData!$B$4+(ROW()-10),RawData!$A$2:$A$1048576,0))</f>
        <v>0</v>
      </c>
      <c r="W1388" s="8">
        <f t="shared" si="441"/>
        <v>0</v>
      </c>
      <c r="X1388" s="8">
        <f t="shared" si="442"/>
        <v>0</v>
      </c>
      <c r="Y1388" s="8">
        <f t="shared" si="443"/>
        <v>0</v>
      </c>
      <c r="Z1388" s="8">
        <f t="shared" si="444"/>
        <v>8.3806679612320654</v>
      </c>
      <c r="AA1388" s="8">
        <f t="shared" si="445"/>
        <v>8.3806679612320654</v>
      </c>
      <c r="AB1388" s="8">
        <f t="shared" si="446"/>
        <v>8.3806679612320654</v>
      </c>
      <c r="AC1388" s="6">
        <f t="shared" si="461"/>
        <v>-337.19</v>
      </c>
      <c r="AD1388" s="41">
        <f t="shared" si="447"/>
        <v>-94.995944256043572</v>
      </c>
      <c r="AE1388" s="15">
        <f t="shared" si="448"/>
        <v>0</v>
      </c>
      <c r="AF1388" s="15">
        <f t="shared" si="449"/>
        <v>0</v>
      </c>
      <c r="AG1388" s="15">
        <f t="shared" si="450"/>
        <v>0</v>
      </c>
      <c r="AH1388" s="15">
        <f t="shared" si="451"/>
        <v>-124.47161161986054</v>
      </c>
      <c r="AI1388" s="17">
        <f t="shared" si="452"/>
        <v>0.95691509269381936</v>
      </c>
      <c r="AJ1388" s="17">
        <f t="shared" si="453"/>
        <v>0.79250083378240455</v>
      </c>
      <c r="AK1388" s="17">
        <f t="shared" si="454"/>
        <v>0.72010293912322765</v>
      </c>
      <c r="AL1388" s="17">
        <f t="shared" si="455"/>
        <v>0.72010293912322765</v>
      </c>
      <c r="AM1388" s="17">
        <f t="shared" si="456"/>
        <v>0.72010293912322765</v>
      </c>
      <c r="AN1388" s="17">
        <f t="shared" si="457"/>
        <v>0.89828083378240442</v>
      </c>
      <c r="AO1388" s="17">
        <f>$AM$6*E1388^3+$AN$6*E1388^2+$AO$6*E1388</f>
        <v>-212.71838838013946</v>
      </c>
      <c r="AP1388" s="17">
        <f t="shared" si="458"/>
        <v>7.2010293912322769</v>
      </c>
      <c r="AQ1388" s="17">
        <f t="shared" si="459"/>
        <v>9.5691509269381942</v>
      </c>
      <c r="AR1388" s="17">
        <f t="shared" si="460"/>
        <v>19.845593375748503</v>
      </c>
    </row>
    <row r="1389" spans="2:44" x14ac:dyDescent="0.25">
      <c r="B1389">
        <f>INDEX(RawData!$A$2:$A$1048576,MATCH(FmtData!$B$4+(ROW()-10),RawData!$A$2:$A$1048576,0))</f>
        <v>9137</v>
      </c>
      <c r="C13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174.097083333334</v>
      </c>
      <c r="D1389" s="45">
        <f>IF($B$6=1,MID(INDEX(RawData!$B$2:$B$1048576, MATCH(FmtData!$B$4+(ROW()-10),RawData!$A$2:$A$1048576,0)),12,8)-6/24,INDEX(RawData!$C$2:$C$1048576, MATCH(FmtData!$B$4+(ROW()-10),RawData!$A$2:$A$1048576,0)))</f>
        <v>9.7083333333333355E-2</v>
      </c>
      <c r="E1389" s="63">
        <f>INDEX(RawData!E$2:E$1048576,MATCH(FmtData!$B$4+(ROW()-10),RawData!$A$2:$A$1048576,0))</f>
        <v>2878.37</v>
      </c>
      <c r="F1389">
        <f>INDEX(RawData!F$2:F$1048576,MATCH(FmtData!$B$4+(ROW()-10),RawData!$A$2:$A$1048576,0))</f>
        <v>-0.15307599999999999</v>
      </c>
      <c r="G1389">
        <f>INDEX(RawData!G$2:G$1048576,MATCH(FmtData!$B$4+(ROW()-10),RawData!$A$2:$A$1048576,0))</f>
        <v>-224.988</v>
      </c>
      <c r="H1389">
        <f>INDEX(RawData!H$2:H$1048576,MATCH(FmtData!$B$4+(ROW()-10),RawData!$A$2:$A$1048576,0))</f>
        <v>-9.9654800000000002E-2</v>
      </c>
      <c r="I1389">
        <f>INDEX(RawData!I$2:I$1048576,MATCH(FmtData!$B$4+(ROW()-10),RawData!$A$2:$A$1048576,0))</f>
        <v>-0.61533599999999999</v>
      </c>
      <c r="J1389">
        <f>INDEX(RawData!J$2:J$1048576,MATCH(FmtData!$B$4+(ROW()-10),RawData!$A$2:$A$1048576,0))</f>
        <v>177.2</v>
      </c>
      <c r="K1389">
        <f>INDEX(RawData!K$2:K$1048576,MATCH(FmtData!$B$4+(ROW()-10),RawData!$A$2:$A$1048576,0))</f>
        <v>172.9</v>
      </c>
      <c r="L1389">
        <f>INDEX(RawData!L$2:L$1048576,MATCH(FmtData!$B$4+(ROW()-10),RawData!$A$2:$A$1048576,0))</f>
        <v>145.6</v>
      </c>
      <c r="M1389">
        <f>INDEX(RawData!M$2:M$1048576,MATCH(FmtData!$B$4+(ROW()-10),RawData!$A$2:$A$1048576,0))</f>
        <v>24.7</v>
      </c>
      <c r="N1389">
        <f>INDEX(RawData!N$2:N$1048576,MATCH(FmtData!$B$4+(ROW()-10),RawData!$A$2:$A$1048576,0))</f>
        <v>0</v>
      </c>
      <c r="O1389">
        <f>INDEX(RawData!O$2:O$1048576,MATCH(FmtData!$B$4+(ROW()-10),RawData!$A$2:$A$1048576,0))</f>
        <v>162.4</v>
      </c>
      <c r="P1389">
        <f>INDEX(RawData!P$2:P$1048576,MATCH(FmtData!$B$4+(ROW()-10),RawData!$A$2:$A$1048576,0))</f>
        <v>69.001900000000006</v>
      </c>
      <c r="Q1389">
        <f>INDEX(RawData!Q$2:Q$1048576,MATCH(FmtData!$B$4+(ROW()-10),RawData!$A$2:$A$1048576,0))</f>
        <v>148.87100000000001</v>
      </c>
      <c r="R1389">
        <f>INDEX(RawData!R$2:R$1048576,MATCH(FmtData!$B$4+(ROW()-10),RawData!$A$2:$A$1048576,0))</f>
        <v>0.10252799999999999</v>
      </c>
      <c r="S1389">
        <f>INDEX(RawData!S$2:S$1048576,MATCH(FmtData!$B$4+(ROW()-10),RawData!$A$2:$A$1048576,0))</f>
        <v>0.51827400000000001</v>
      </c>
      <c r="T1389">
        <f>INDEX(RawData!T$2:T$1048576,MATCH(FmtData!$B$4+(ROW()-10),RawData!$A$2:$A$1048576,0))</f>
        <v>-0.483209</v>
      </c>
      <c r="U1389">
        <f>INDEX(RawData!U$2:U$1048576,MATCH(FmtData!$B$4+(ROW()-10),RawData!$A$2:$A$1048576,0))</f>
        <v>0</v>
      </c>
      <c r="V1389">
        <f>INDEX(RawData!V$2:V$1048576,MATCH(FmtData!$B$4+(ROW()-10),RawData!$A$2:$A$1048576,0))</f>
        <v>0</v>
      </c>
      <c r="W1389" s="8">
        <f t="shared" si="441"/>
        <v>0</v>
      </c>
      <c r="X1389" s="8">
        <f t="shared" si="442"/>
        <v>0</v>
      </c>
      <c r="Y1389" s="8">
        <f t="shared" si="443"/>
        <v>0</v>
      </c>
      <c r="Z1389" s="8">
        <f t="shared" si="444"/>
        <v>8.3806679612320654</v>
      </c>
      <c r="AA1389" s="8">
        <f t="shared" si="445"/>
        <v>8.3806679612320654</v>
      </c>
      <c r="AB1389" s="8">
        <f t="shared" si="446"/>
        <v>8.3806679612320654</v>
      </c>
      <c r="AC1389" s="6">
        <f t="shared" si="461"/>
        <v>-336.95799999999997</v>
      </c>
      <c r="AD1389" s="41">
        <f t="shared" si="447"/>
        <v>-94.763944256043544</v>
      </c>
      <c r="AE1389" s="15">
        <f t="shared" si="448"/>
        <v>0</v>
      </c>
      <c r="AF1389" s="15">
        <f t="shared" si="449"/>
        <v>0</v>
      </c>
      <c r="AG1389" s="15">
        <f t="shared" si="450"/>
        <v>0</v>
      </c>
      <c r="AH1389" s="15">
        <f t="shared" si="451"/>
        <v>-124.23961161986051</v>
      </c>
      <c r="AI1389" s="17">
        <f t="shared" si="452"/>
        <v>0.95669862262707583</v>
      </c>
      <c r="AJ1389" s="17">
        <f t="shared" si="453"/>
        <v>0.79235235398092319</v>
      </c>
      <c r="AK1389" s="17">
        <f t="shared" si="454"/>
        <v>0.72010293912322765</v>
      </c>
      <c r="AL1389" s="17">
        <f t="shared" si="455"/>
        <v>0.72010293912322765</v>
      </c>
      <c r="AM1389" s="17">
        <f t="shared" si="456"/>
        <v>0.72010293912322765</v>
      </c>
      <c r="AN1389" s="17">
        <f t="shared" si="457"/>
        <v>0.89813235398092306</v>
      </c>
      <c r="AO1389" s="17">
        <f>$AM$6*E1389^3+$AN$6*E1389^2+$AO$6*E1389</f>
        <v>-212.71838838013946</v>
      </c>
      <c r="AP1389" s="17">
        <f t="shared" si="458"/>
        <v>7.2010293912322769</v>
      </c>
      <c r="AQ1389" s="17">
        <f t="shared" si="459"/>
        <v>9.5669862262707586</v>
      </c>
      <c r="AR1389" s="17">
        <f t="shared" si="460"/>
        <v>19.845593375748503</v>
      </c>
    </row>
    <row r="1390" spans="2:44" x14ac:dyDescent="0.25">
      <c r="B1390">
        <f>INDEX(RawData!$A$2:$A$1048576,MATCH(FmtData!$B$4+(ROW()-10),RawData!$A$2:$A$1048576,0))</f>
        <v>9138</v>
      </c>
      <c r="C13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174.097777777781</v>
      </c>
      <c r="D1390" s="45">
        <f>IF($B$6=1,MID(INDEX(RawData!$B$2:$B$1048576, MATCH(FmtData!$B$4+(ROW()-10),RawData!$A$2:$A$1048576,0)),12,8)-6/24,INDEX(RawData!$C$2:$C$1048576, MATCH(FmtData!$B$4+(ROW()-10),RawData!$A$2:$A$1048576,0)))</f>
        <v>9.7777777777777797E-2</v>
      </c>
      <c r="E1390" s="63">
        <f>INDEX(RawData!E$2:E$1048576,MATCH(FmtData!$B$4+(ROW()-10),RawData!$A$2:$A$1048576,0))</f>
        <v>2876.53</v>
      </c>
      <c r="F1390">
        <f>INDEX(RawData!F$2:F$1048576,MATCH(FmtData!$B$4+(ROW()-10),RawData!$A$2:$A$1048576,0))</f>
        <v>-0.15307599999999999</v>
      </c>
      <c r="G1390">
        <f>INDEX(RawData!G$2:G$1048576,MATCH(FmtData!$B$4+(ROW()-10),RawData!$A$2:$A$1048576,0))</f>
        <v>-224.988</v>
      </c>
      <c r="H1390">
        <f>INDEX(RawData!H$2:H$1048576,MATCH(FmtData!$B$4+(ROW()-10),RawData!$A$2:$A$1048576,0))</f>
        <v>-9.9654800000000002E-2</v>
      </c>
      <c r="I1390">
        <f>INDEX(RawData!I$2:I$1048576,MATCH(FmtData!$B$4+(ROW()-10),RawData!$A$2:$A$1048576,0))</f>
        <v>-0.61458100000000004</v>
      </c>
      <c r="J1390">
        <f>INDEX(RawData!J$2:J$1048576,MATCH(FmtData!$B$4+(ROW()-10),RawData!$A$2:$A$1048576,0))</f>
        <v>176.2</v>
      </c>
      <c r="K1390">
        <f>INDEX(RawData!K$2:K$1048576,MATCH(FmtData!$B$4+(ROW()-10),RawData!$A$2:$A$1048576,0))</f>
        <v>170.1</v>
      </c>
      <c r="L1390">
        <f>INDEX(RawData!L$2:L$1048576,MATCH(FmtData!$B$4+(ROW()-10),RawData!$A$2:$A$1048576,0))</f>
        <v>145.69999999999999</v>
      </c>
      <c r="M1390">
        <f>INDEX(RawData!M$2:M$1048576,MATCH(FmtData!$B$4+(ROW()-10),RawData!$A$2:$A$1048576,0))</f>
        <v>24.4</v>
      </c>
      <c r="N1390">
        <f>INDEX(RawData!N$2:N$1048576,MATCH(FmtData!$B$4+(ROW()-10),RawData!$A$2:$A$1048576,0))</f>
        <v>0</v>
      </c>
      <c r="O1390">
        <f>INDEX(RawData!O$2:O$1048576,MATCH(FmtData!$B$4+(ROW()-10),RawData!$A$2:$A$1048576,0))</f>
        <v>162.4</v>
      </c>
      <c r="P1390">
        <f>INDEX(RawData!P$2:P$1048576,MATCH(FmtData!$B$4+(ROW()-10),RawData!$A$2:$A$1048576,0))</f>
        <v>69.001900000000006</v>
      </c>
      <c r="Q1390">
        <f>INDEX(RawData!Q$2:Q$1048576,MATCH(FmtData!$B$4+(ROW()-10),RawData!$A$2:$A$1048576,0))</f>
        <v>148.76300000000001</v>
      </c>
      <c r="R1390">
        <f>INDEX(RawData!R$2:R$1048576,MATCH(FmtData!$B$4+(ROW()-10),RawData!$A$2:$A$1048576,0))</f>
        <v>0.10252799999999999</v>
      </c>
      <c r="S1390">
        <f>INDEX(RawData!S$2:S$1048576,MATCH(FmtData!$B$4+(ROW()-10),RawData!$A$2:$A$1048576,0))</f>
        <v>0.51827400000000001</v>
      </c>
      <c r="T1390">
        <f>INDEX(RawData!T$2:T$1048576,MATCH(FmtData!$B$4+(ROW()-10),RawData!$A$2:$A$1048576,0))</f>
        <v>-0.483209</v>
      </c>
      <c r="U1390">
        <f>INDEX(RawData!U$2:U$1048576,MATCH(FmtData!$B$4+(ROW()-10),RawData!$A$2:$A$1048576,0))</f>
        <v>0</v>
      </c>
      <c r="V1390">
        <f>INDEX(RawData!V$2:V$1048576,MATCH(FmtData!$B$4+(ROW()-10),RawData!$A$2:$A$1048576,0))</f>
        <v>0</v>
      </c>
      <c r="W1390" s="8">
        <f t="shared" si="441"/>
        <v>0</v>
      </c>
      <c r="X1390" s="8">
        <f t="shared" si="442"/>
        <v>0</v>
      </c>
      <c r="Y1390" s="8">
        <f t="shared" si="443"/>
        <v>0</v>
      </c>
      <c r="Z1390" s="8">
        <f t="shared" si="444"/>
        <v>8.3806679612320654</v>
      </c>
      <c r="AA1390" s="8">
        <f t="shared" si="445"/>
        <v>8.3806679612320654</v>
      </c>
      <c r="AB1390" s="8">
        <f t="shared" si="446"/>
        <v>8.3806679612320654</v>
      </c>
      <c r="AC1390" s="6">
        <f t="shared" si="461"/>
        <v>-337.06600000000003</v>
      </c>
      <c r="AD1390" s="41">
        <f t="shared" si="447"/>
        <v>-94.871944256043605</v>
      </c>
      <c r="AE1390" s="15">
        <f t="shared" si="448"/>
        <v>0</v>
      </c>
      <c r="AF1390" s="15">
        <f t="shared" si="449"/>
        <v>0</v>
      </c>
      <c r="AG1390" s="15">
        <f t="shared" si="450"/>
        <v>0</v>
      </c>
      <c r="AH1390" s="15">
        <f t="shared" si="451"/>
        <v>-124.46424694924355</v>
      </c>
      <c r="AI1390" s="17">
        <f t="shared" si="452"/>
        <v>0.95679938099005168</v>
      </c>
      <c r="AJ1390" s="17">
        <f t="shared" si="453"/>
        <v>0.79249611954430843</v>
      </c>
      <c r="AK1390" s="17">
        <f t="shared" si="454"/>
        <v>0.72010293912322765</v>
      </c>
      <c r="AL1390" s="17">
        <f t="shared" si="455"/>
        <v>0.72010293912322765</v>
      </c>
      <c r="AM1390" s="17">
        <f t="shared" si="456"/>
        <v>0.72010293912322765</v>
      </c>
      <c r="AN1390" s="17">
        <f t="shared" si="457"/>
        <v>0.8982761195443083</v>
      </c>
      <c r="AO1390" s="17">
        <f>$AM$6*E1390^3+$AN$6*E1390^2+$AO$6*E1390</f>
        <v>-212.60175305075649</v>
      </c>
      <c r="AP1390" s="17">
        <f t="shared" si="458"/>
        <v>7.2010293912322769</v>
      </c>
      <c r="AQ1390" s="17">
        <f t="shared" si="459"/>
        <v>9.5679938099005177</v>
      </c>
      <c r="AR1390" s="17">
        <f t="shared" si="460"/>
        <v>19.832907066548724</v>
      </c>
    </row>
    <row r="1391" spans="2:44" x14ac:dyDescent="0.25">
      <c r="B1391">
        <f>INDEX(RawData!$A$2:$A$1048576,MATCH(FmtData!$B$4+(ROW()-10),RawData!$A$2:$A$1048576,0))</f>
        <v>9139</v>
      </c>
      <c r="C13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174.09847222222</v>
      </c>
      <c r="D1391" s="45">
        <f>IF($B$6=1,MID(INDEX(RawData!$B$2:$B$1048576, MATCH(FmtData!$B$4+(ROW()-10),RawData!$A$2:$A$1048576,0)),12,8)-6/24,INDEX(RawData!$C$2:$C$1048576, MATCH(FmtData!$B$4+(ROW()-10),RawData!$A$2:$A$1048576,0)))</f>
        <v>9.8472222222222239E-2</v>
      </c>
      <c r="E1391" s="63">
        <f>INDEX(RawData!E$2:E$1048576,MATCH(FmtData!$B$4+(ROW()-10),RawData!$A$2:$A$1048576,0))</f>
        <v>2876.53</v>
      </c>
      <c r="F1391">
        <f>INDEX(RawData!F$2:F$1048576,MATCH(FmtData!$B$4+(ROW()-10),RawData!$A$2:$A$1048576,0))</f>
        <v>-0.15307599999999999</v>
      </c>
      <c r="G1391">
        <f>INDEX(RawData!G$2:G$1048576,MATCH(FmtData!$B$4+(ROW()-10),RawData!$A$2:$A$1048576,0))</f>
        <v>-214.42</v>
      </c>
      <c r="H1391">
        <f>INDEX(RawData!H$2:H$1048576,MATCH(FmtData!$B$4+(ROW()-10),RawData!$A$2:$A$1048576,0))</f>
        <v>-9.9654800000000002E-2</v>
      </c>
      <c r="I1391">
        <f>INDEX(RawData!I$2:I$1048576,MATCH(FmtData!$B$4+(ROW()-10),RawData!$A$2:$A$1048576,0))</f>
        <v>-0.61514800000000003</v>
      </c>
      <c r="J1391">
        <f>INDEX(RawData!J$2:J$1048576,MATCH(FmtData!$B$4+(ROW()-10),RawData!$A$2:$A$1048576,0))</f>
        <v>175.2</v>
      </c>
      <c r="K1391">
        <f>INDEX(RawData!K$2:K$1048576,MATCH(FmtData!$B$4+(ROW()-10),RawData!$A$2:$A$1048576,0))</f>
        <v>168.3</v>
      </c>
      <c r="L1391">
        <f>INDEX(RawData!L$2:L$1048576,MATCH(FmtData!$B$4+(ROW()-10),RawData!$A$2:$A$1048576,0))</f>
        <v>145.80000000000001</v>
      </c>
      <c r="M1391">
        <f>INDEX(RawData!M$2:M$1048576,MATCH(FmtData!$B$4+(ROW()-10),RawData!$A$2:$A$1048576,0))</f>
        <v>24.5</v>
      </c>
      <c r="N1391">
        <f>INDEX(RawData!N$2:N$1048576,MATCH(FmtData!$B$4+(ROW()-10),RawData!$A$2:$A$1048576,0))</f>
        <v>0</v>
      </c>
      <c r="O1391">
        <f>INDEX(RawData!O$2:O$1048576,MATCH(FmtData!$B$4+(ROW()-10),RawData!$A$2:$A$1048576,0))</f>
        <v>162.30000000000001</v>
      </c>
      <c r="P1391">
        <f>INDEX(RawData!P$2:P$1048576,MATCH(FmtData!$B$4+(ROW()-10),RawData!$A$2:$A$1048576,0))</f>
        <v>69.001900000000006</v>
      </c>
      <c r="Q1391">
        <f>INDEX(RawData!Q$2:Q$1048576,MATCH(FmtData!$B$4+(ROW()-10),RawData!$A$2:$A$1048576,0))</f>
        <v>148.251</v>
      </c>
      <c r="R1391">
        <f>INDEX(RawData!R$2:R$1048576,MATCH(FmtData!$B$4+(ROW()-10),RawData!$A$2:$A$1048576,0))</f>
        <v>0.10252799999999999</v>
      </c>
      <c r="S1391">
        <f>INDEX(RawData!S$2:S$1048576,MATCH(FmtData!$B$4+(ROW()-10),RawData!$A$2:$A$1048576,0))</f>
        <v>0.51827400000000001</v>
      </c>
      <c r="T1391">
        <f>INDEX(RawData!T$2:T$1048576,MATCH(FmtData!$B$4+(ROW()-10),RawData!$A$2:$A$1048576,0))</f>
        <v>-0.483209</v>
      </c>
      <c r="U1391">
        <f>INDEX(RawData!U$2:U$1048576,MATCH(FmtData!$B$4+(ROW()-10),RawData!$A$2:$A$1048576,0))</f>
        <v>0</v>
      </c>
      <c r="V1391">
        <f>INDEX(RawData!V$2:V$1048576,MATCH(FmtData!$B$4+(ROW()-10),RawData!$A$2:$A$1048576,0))</f>
        <v>0</v>
      </c>
      <c r="W1391" s="8">
        <f t="shared" si="441"/>
        <v>0</v>
      </c>
      <c r="X1391" s="8">
        <f t="shared" si="442"/>
        <v>0</v>
      </c>
      <c r="Y1391" s="8">
        <f t="shared" si="443"/>
        <v>0</v>
      </c>
      <c r="Z1391" s="8">
        <f t="shared" si="444"/>
        <v>8.3806679612320654</v>
      </c>
      <c r="AA1391" s="8">
        <f t="shared" si="445"/>
        <v>8.3806679612320654</v>
      </c>
      <c r="AB1391" s="8">
        <f t="shared" si="446"/>
        <v>8.3806679612320654</v>
      </c>
      <c r="AC1391" s="6">
        <f t="shared" si="461"/>
        <v>-337.57799999999997</v>
      </c>
      <c r="AD1391" s="41">
        <f t="shared" si="447"/>
        <v>-95.383944256043549</v>
      </c>
      <c r="AE1391" s="15">
        <f t="shared" si="448"/>
        <v>0</v>
      </c>
      <c r="AF1391" s="15">
        <f t="shared" si="449"/>
        <v>0</v>
      </c>
      <c r="AG1391" s="15">
        <f t="shared" si="450"/>
        <v>0</v>
      </c>
      <c r="AH1391" s="15">
        <f t="shared" si="451"/>
        <v>-124.97624694924349</v>
      </c>
      <c r="AI1391" s="17">
        <f t="shared" si="452"/>
        <v>0.95727733921331359</v>
      </c>
      <c r="AJ1391" s="17">
        <f t="shared" si="453"/>
        <v>0.79282399220313993</v>
      </c>
      <c r="AK1391" s="17">
        <f t="shared" si="454"/>
        <v>0.72010293912322765</v>
      </c>
      <c r="AL1391" s="17">
        <f t="shared" si="455"/>
        <v>0.72010293912322765</v>
      </c>
      <c r="AM1391" s="17">
        <f t="shared" si="456"/>
        <v>0.72010293912322765</v>
      </c>
      <c r="AN1391" s="17">
        <f t="shared" si="457"/>
        <v>0.8986039922031398</v>
      </c>
      <c r="AO1391" s="17">
        <f>$AM$6*E1391^3+$AN$6*E1391^2+$AO$6*E1391</f>
        <v>-212.60175305075649</v>
      </c>
      <c r="AP1391" s="17">
        <f t="shared" si="458"/>
        <v>7.2010293912322769</v>
      </c>
      <c r="AQ1391" s="17">
        <f t="shared" si="459"/>
        <v>9.5727733921331364</v>
      </c>
      <c r="AR1391" s="17">
        <f t="shared" si="460"/>
        <v>19.832907066548724</v>
      </c>
    </row>
    <row r="1392" spans="2:44" x14ac:dyDescent="0.25">
      <c r="B1392">
        <f>INDEX(RawData!$A$2:$A$1048576,MATCH(FmtData!$B$4+(ROW()-10),RawData!$A$2:$A$1048576,0))</f>
        <v>9140</v>
      </c>
      <c r="C13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174.099178240744</v>
      </c>
      <c r="D1392" s="45">
        <f>IF($B$6=1,MID(INDEX(RawData!$B$2:$B$1048576, MATCH(FmtData!$B$4+(ROW()-10),RawData!$A$2:$A$1048576,0)),12,8)-6/24,INDEX(RawData!$C$2:$C$1048576, MATCH(FmtData!$B$4+(ROW()-10),RawData!$A$2:$A$1048576,0)))</f>
        <v>9.917824074074072E-2</v>
      </c>
      <c r="E1392" s="63">
        <f>INDEX(RawData!E$2:E$1048576,MATCH(FmtData!$B$4+(ROW()-10),RawData!$A$2:$A$1048576,0))</f>
        <v>2876.53</v>
      </c>
      <c r="F1392">
        <f>INDEX(RawData!F$2:F$1048576,MATCH(FmtData!$B$4+(ROW()-10),RawData!$A$2:$A$1048576,0))</f>
        <v>-0.15307599999999999</v>
      </c>
      <c r="G1392">
        <f>INDEX(RawData!G$2:G$1048576,MATCH(FmtData!$B$4+(ROW()-10),RawData!$A$2:$A$1048576,0))</f>
        <v>-224.988</v>
      </c>
      <c r="H1392">
        <f>INDEX(RawData!H$2:H$1048576,MATCH(FmtData!$B$4+(ROW()-10),RawData!$A$2:$A$1048576,0))</f>
        <v>-9.9654800000000002E-2</v>
      </c>
      <c r="I1392">
        <f>INDEX(RawData!I$2:I$1048576,MATCH(FmtData!$B$4+(ROW()-10),RawData!$A$2:$A$1048576,0))</f>
        <v>-0.61596499999999998</v>
      </c>
      <c r="J1392">
        <f>INDEX(RawData!J$2:J$1048576,MATCH(FmtData!$B$4+(ROW()-10),RawData!$A$2:$A$1048576,0))</f>
        <v>174.3</v>
      </c>
      <c r="K1392">
        <f>INDEX(RawData!K$2:K$1048576,MATCH(FmtData!$B$4+(ROW()-10),RawData!$A$2:$A$1048576,0))</f>
        <v>170.1</v>
      </c>
      <c r="L1392">
        <f>INDEX(RawData!L$2:L$1048576,MATCH(FmtData!$B$4+(ROW()-10),RawData!$A$2:$A$1048576,0))</f>
        <v>145.80000000000001</v>
      </c>
      <c r="M1392">
        <f>INDEX(RawData!M$2:M$1048576,MATCH(FmtData!$B$4+(ROW()-10),RawData!$A$2:$A$1048576,0))</f>
        <v>24.8</v>
      </c>
      <c r="N1392">
        <f>INDEX(RawData!N$2:N$1048576,MATCH(FmtData!$B$4+(ROW()-10),RawData!$A$2:$A$1048576,0))</f>
        <v>0</v>
      </c>
      <c r="O1392">
        <f>INDEX(RawData!O$2:O$1048576,MATCH(FmtData!$B$4+(ROW()-10),RawData!$A$2:$A$1048576,0))</f>
        <v>162.1</v>
      </c>
      <c r="P1392">
        <f>INDEX(RawData!P$2:P$1048576,MATCH(FmtData!$B$4+(ROW()-10),RawData!$A$2:$A$1048576,0))</f>
        <v>69.001900000000006</v>
      </c>
      <c r="Q1392">
        <f>INDEX(RawData!Q$2:Q$1048576,MATCH(FmtData!$B$4+(ROW()-10),RawData!$A$2:$A$1048576,0))</f>
        <v>147.755</v>
      </c>
      <c r="R1392">
        <f>INDEX(RawData!R$2:R$1048576,MATCH(FmtData!$B$4+(ROW()-10),RawData!$A$2:$A$1048576,0))</f>
        <v>0.10252799999999999</v>
      </c>
      <c r="S1392">
        <f>INDEX(RawData!S$2:S$1048576,MATCH(FmtData!$B$4+(ROW()-10),RawData!$A$2:$A$1048576,0))</f>
        <v>0.51827400000000001</v>
      </c>
      <c r="T1392">
        <f>INDEX(RawData!T$2:T$1048576,MATCH(FmtData!$B$4+(ROW()-10),RawData!$A$2:$A$1048576,0))</f>
        <v>-0.483209</v>
      </c>
      <c r="U1392">
        <f>INDEX(RawData!U$2:U$1048576,MATCH(FmtData!$B$4+(ROW()-10),RawData!$A$2:$A$1048576,0))</f>
        <v>0</v>
      </c>
      <c r="V1392">
        <f>INDEX(RawData!V$2:V$1048576,MATCH(FmtData!$B$4+(ROW()-10),RawData!$A$2:$A$1048576,0))</f>
        <v>0</v>
      </c>
      <c r="W1392" s="8">
        <f t="shared" si="441"/>
        <v>0</v>
      </c>
      <c r="X1392" s="8">
        <f t="shared" si="442"/>
        <v>0</v>
      </c>
      <c r="Y1392" s="8">
        <f t="shared" si="443"/>
        <v>0</v>
      </c>
      <c r="Z1392" s="8">
        <f t="shared" si="444"/>
        <v>8.3806679612320654</v>
      </c>
      <c r="AA1392" s="8">
        <f t="shared" si="445"/>
        <v>8.3806679612320654</v>
      </c>
      <c r="AB1392" s="8">
        <f t="shared" si="446"/>
        <v>8.3806679612320654</v>
      </c>
      <c r="AC1392" s="6">
        <f t="shared" si="461"/>
        <v>-338.07400000000001</v>
      </c>
      <c r="AD1392" s="41">
        <f t="shared" si="447"/>
        <v>-95.879944256043586</v>
      </c>
      <c r="AE1392" s="15">
        <f t="shared" si="448"/>
        <v>0</v>
      </c>
      <c r="AF1392" s="15">
        <f t="shared" si="449"/>
        <v>0</v>
      </c>
      <c r="AG1392" s="15">
        <f t="shared" si="450"/>
        <v>0</v>
      </c>
      <c r="AH1392" s="15">
        <f t="shared" si="451"/>
        <v>-125.47224694924353</v>
      </c>
      <c r="AI1392" s="17">
        <f t="shared" si="452"/>
        <v>0.95774081682927892</v>
      </c>
      <c r="AJ1392" s="17">
        <f t="shared" si="453"/>
        <v>0.79314187765650301</v>
      </c>
      <c r="AK1392" s="17">
        <f t="shared" si="454"/>
        <v>0.72010293912322765</v>
      </c>
      <c r="AL1392" s="17">
        <f t="shared" si="455"/>
        <v>0.72010293912322765</v>
      </c>
      <c r="AM1392" s="17">
        <f t="shared" si="456"/>
        <v>0.72010293912322765</v>
      </c>
      <c r="AN1392" s="17">
        <f t="shared" si="457"/>
        <v>0.89892187765650289</v>
      </c>
      <c r="AO1392" s="17">
        <f>$AM$6*E1392^3+$AN$6*E1392^2+$AO$6*E1392</f>
        <v>-212.60175305075649</v>
      </c>
      <c r="AP1392" s="17">
        <f t="shared" si="458"/>
        <v>7.2010293912322769</v>
      </c>
      <c r="AQ1392" s="17">
        <f t="shared" si="459"/>
        <v>9.5774081682927896</v>
      </c>
      <c r="AR1392" s="17">
        <f t="shared" si="460"/>
        <v>19.832907066548724</v>
      </c>
    </row>
    <row r="1393" spans="2:44" x14ac:dyDescent="0.25">
      <c r="B1393">
        <f>INDEX(RawData!$A$2:$A$1048576,MATCH(FmtData!$B$4+(ROW()-10),RawData!$A$2:$A$1048576,0))</f>
        <v>9141</v>
      </c>
      <c r="C13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174.099872685183</v>
      </c>
      <c r="D1393" s="45">
        <f>IF($B$6=1,MID(INDEX(RawData!$B$2:$B$1048576, MATCH(FmtData!$B$4+(ROW()-10),RawData!$A$2:$A$1048576,0)),12,8)-6/24,INDEX(RawData!$C$2:$C$1048576, MATCH(FmtData!$B$4+(ROW()-10),RawData!$A$2:$A$1048576,0)))</f>
        <v>9.9872685185185217E-2</v>
      </c>
      <c r="E1393" s="63">
        <f>INDEX(RawData!E$2:E$1048576,MATCH(FmtData!$B$4+(ROW()-10),RawData!$A$2:$A$1048576,0))</f>
        <v>2876.53</v>
      </c>
      <c r="F1393">
        <f>INDEX(RawData!F$2:F$1048576,MATCH(FmtData!$B$4+(ROW()-10),RawData!$A$2:$A$1048576,0))</f>
        <v>-0.15307599999999999</v>
      </c>
      <c r="G1393">
        <f>INDEX(RawData!G$2:G$1048576,MATCH(FmtData!$B$4+(ROW()-10),RawData!$A$2:$A$1048576,0))</f>
        <v>-224.988</v>
      </c>
      <c r="H1393">
        <f>INDEX(RawData!H$2:H$1048576,MATCH(FmtData!$B$4+(ROW()-10),RawData!$A$2:$A$1048576,0))</f>
        <v>-9.9654800000000002E-2</v>
      </c>
      <c r="I1393">
        <f>INDEX(RawData!I$2:I$1048576,MATCH(FmtData!$B$4+(ROW()-10),RawData!$A$2:$A$1048576,0))</f>
        <v>-0.61458100000000004</v>
      </c>
      <c r="J1393">
        <f>INDEX(RawData!J$2:J$1048576,MATCH(FmtData!$B$4+(ROW()-10),RawData!$A$2:$A$1048576,0))</f>
        <v>175.5</v>
      </c>
      <c r="K1393">
        <f>INDEX(RawData!K$2:K$1048576,MATCH(FmtData!$B$4+(ROW()-10),RawData!$A$2:$A$1048576,0))</f>
        <v>173.9</v>
      </c>
      <c r="L1393">
        <f>INDEX(RawData!L$2:L$1048576,MATCH(FmtData!$B$4+(ROW()-10),RawData!$A$2:$A$1048576,0))</f>
        <v>145.80000000000001</v>
      </c>
      <c r="M1393">
        <f>INDEX(RawData!M$2:M$1048576,MATCH(FmtData!$B$4+(ROW()-10),RawData!$A$2:$A$1048576,0))</f>
        <v>24.7</v>
      </c>
      <c r="N1393">
        <f>INDEX(RawData!N$2:N$1048576,MATCH(FmtData!$B$4+(ROW()-10),RawData!$A$2:$A$1048576,0))</f>
        <v>0</v>
      </c>
      <c r="O1393">
        <f>INDEX(RawData!O$2:O$1048576,MATCH(FmtData!$B$4+(ROW()-10),RawData!$A$2:$A$1048576,0))</f>
        <v>161.80000000000001</v>
      </c>
      <c r="P1393">
        <f>INDEX(RawData!P$2:P$1048576,MATCH(FmtData!$B$4+(ROW()-10),RawData!$A$2:$A$1048576,0))</f>
        <v>69.001900000000006</v>
      </c>
      <c r="Q1393">
        <f>INDEX(RawData!Q$2:Q$1048576,MATCH(FmtData!$B$4+(ROW()-10),RawData!$A$2:$A$1048576,0))</f>
        <v>147.02600000000001</v>
      </c>
      <c r="R1393">
        <f>INDEX(RawData!R$2:R$1048576,MATCH(FmtData!$B$4+(ROW()-10),RawData!$A$2:$A$1048576,0))</f>
        <v>0.10252799999999999</v>
      </c>
      <c r="S1393">
        <f>INDEX(RawData!S$2:S$1048576,MATCH(FmtData!$B$4+(ROW()-10),RawData!$A$2:$A$1048576,0))</f>
        <v>0.51827400000000001</v>
      </c>
      <c r="T1393">
        <f>INDEX(RawData!T$2:T$1048576,MATCH(FmtData!$B$4+(ROW()-10),RawData!$A$2:$A$1048576,0))</f>
        <v>-0.483209</v>
      </c>
      <c r="U1393">
        <f>INDEX(RawData!U$2:U$1048576,MATCH(FmtData!$B$4+(ROW()-10),RawData!$A$2:$A$1048576,0))</f>
        <v>0</v>
      </c>
      <c r="V1393">
        <f>INDEX(RawData!V$2:V$1048576,MATCH(FmtData!$B$4+(ROW()-10),RawData!$A$2:$A$1048576,0))</f>
        <v>0</v>
      </c>
      <c r="W1393" s="8">
        <f t="shared" si="441"/>
        <v>0</v>
      </c>
      <c r="X1393" s="8">
        <f t="shared" si="442"/>
        <v>0</v>
      </c>
      <c r="Y1393" s="8">
        <f t="shared" si="443"/>
        <v>0</v>
      </c>
      <c r="Z1393" s="8">
        <f t="shared" si="444"/>
        <v>8.3806679612320654</v>
      </c>
      <c r="AA1393" s="8">
        <f t="shared" si="445"/>
        <v>8.3806679612320654</v>
      </c>
      <c r="AB1393" s="8">
        <f t="shared" si="446"/>
        <v>8.3806679612320654</v>
      </c>
      <c r="AC1393" s="6">
        <f t="shared" si="461"/>
        <v>-338.803</v>
      </c>
      <c r="AD1393" s="41">
        <f t="shared" si="447"/>
        <v>-96.608944256043571</v>
      </c>
      <c r="AE1393" s="15">
        <f t="shared" si="448"/>
        <v>0</v>
      </c>
      <c r="AF1393" s="15">
        <f t="shared" si="449"/>
        <v>0</v>
      </c>
      <c r="AG1393" s="15">
        <f t="shared" si="450"/>
        <v>0</v>
      </c>
      <c r="AH1393" s="15">
        <f t="shared" si="451"/>
        <v>-126.20124694924351</v>
      </c>
      <c r="AI1393" s="17">
        <f t="shared" si="452"/>
        <v>0.95842283192736843</v>
      </c>
      <c r="AJ1393" s="17">
        <f t="shared" si="453"/>
        <v>0.79360955530100707</v>
      </c>
      <c r="AK1393" s="17">
        <f t="shared" si="454"/>
        <v>0.72010293912322765</v>
      </c>
      <c r="AL1393" s="17">
        <f t="shared" si="455"/>
        <v>0.72010293912322765</v>
      </c>
      <c r="AM1393" s="17">
        <f t="shared" si="456"/>
        <v>0.72010293912322765</v>
      </c>
      <c r="AN1393" s="17">
        <f t="shared" si="457"/>
        <v>0.89938955530100695</v>
      </c>
      <c r="AO1393" s="17">
        <f>$AM$6*E1393^3+$AN$6*E1393^2+$AO$6*E1393</f>
        <v>-212.60175305075649</v>
      </c>
      <c r="AP1393" s="17">
        <f t="shared" si="458"/>
        <v>7.2010293912322769</v>
      </c>
      <c r="AQ1393" s="17">
        <f t="shared" si="459"/>
        <v>9.5842283192736843</v>
      </c>
      <c r="AR1393" s="17">
        <f t="shared" si="460"/>
        <v>19.832907066548724</v>
      </c>
    </row>
    <row r="1394" spans="2:44" x14ac:dyDescent="0.25">
      <c r="B1394">
        <f>INDEX(RawData!$A$2:$A$1048576,MATCH(FmtData!$B$4+(ROW()-10),RawData!$A$2:$A$1048576,0))</f>
        <v>9142</v>
      </c>
      <c r="C13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174.100555555553</v>
      </c>
      <c r="D1394" s="45">
        <f>IF($B$6=1,MID(INDEX(RawData!$B$2:$B$1048576, MATCH(FmtData!$B$4+(ROW()-10),RawData!$A$2:$A$1048576,0)),12,8)-6/24,INDEX(RawData!$C$2:$C$1048576, MATCH(FmtData!$B$4+(ROW()-10),RawData!$A$2:$A$1048576,0)))</f>
        <v>0.10055555555555556</v>
      </c>
      <c r="E1394" s="63">
        <f>INDEX(RawData!E$2:E$1048576,MATCH(FmtData!$B$4+(ROW()-10),RawData!$A$2:$A$1048576,0))</f>
        <v>2879.3</v>
      </c>
      <c r="F1394">
        <f>INDEX(RawData!F$2:F$1048576,MATCH(FmtData!$B$4+(ROW()-10),RawData!$A$2:$A$1048576,0))</f>
        <v>-0.15307599999999999</v>
      </c>
      <c r="G1394">
        <f>INDEX(RawData!G$2:G$1048576,MATCH(FmtData!$B$4+(ROW()-10),RawData!$A$2:$A$1048576,0))</f>
        <v>-214.42</v>
      </c>
      <c r="H1394">
        <f>INDEX(RawData!H$2:H$1048576,MATCH(FmtData!$B$4+(ROW()-10),RawData!$A$2:$A$1048576,0))</f>
        <v>-9.9654800000000002E-2</v>
      </c>
      <c r="I1394">
        <f>INDEX(RawData!I$2:I$1048576,MATCH(FmtData!$B$4+(ROW()-10),RawData!$A$2:$A$1048576,0))</f>
        <v>-0.61439299999999997</v>
      </c>
      <c r="J1394">
        <f>INDEX(RawData!J$2:J$1048576,MATCH(FmtData!$B$4+(ROW()-10),RawData!$A$2:$A$1048576,0))</f>
        <v>178.8</v>
      </c>
      <c r="K1394">
        <f>INDEX(RawData!K$2:K$1048576,MATCH(FmtData!$B$4+(ROW()-10),RawData!$A$2:$A$1048576,0))</f>
        <v>177.8</v>
      </c>
      <c r="L1394">
        <f>INDEX(RawData!L$2:L$1048576,MATCH(FmtData!$B$4+(ROW()-10),RawData!$A$2:$A$1048576,0))</f>
        <v>145.80000000000001</v>
      </c>
      <c r="M1394">
        <f>INDEX(RawData!M$2:M$1048576,MATCH(FmtData!$B$4+(ROW()-10),RawData!$A$2:$A$1048576,0))</f>
        <v>24.3</v>
      </c>
      <c r="N1394">
        <f>INDEX(RawData!N$2:N$1048576,MATCH(FmtData!$B$4+(ROW()-10),RawData!$A$2:$A$1048576,0))</f>
        <v>0</v>
      </c>
      <c r="O1394">
        <f>INDEX(RawData!O$2:O$1048576,MATCH(FmtData!$B$4+(ROW()-10),RawData!$A$2:$A$1048576,0))</f>
        <v>161.69999999999999</v>
      </c>
      <c r="P1394">
        <f>INDEX(RawData!P$2:P$1048576,MATCH(FmtData!$B$4+(ROW()-10),RawData!$A$2:$A$1048576,0))</f>
        <v>69.001900000000006</v>
      </c>
      <c r="Q1394">
        <f>INDEX(RawData!Q$2:Q$1048576,MATCH(FmtData!$B$4+(ROW()-10),RawData!$A$2:$A$1048576,0))</f>
        <v>146.87100000000001</v>
      </c>
      <c r="R1394">
        <f>INDEX(RawData!R$2:R$1048576,MATCH(FmtData!$B$4+(ROW()-10),RawData!$A$2:$A$1048576,0))</f>
        <v>0.10252799999999999</v>
      </c>
      <c r="S1394">
        <f>INDEX(RawData!S$2:S$1048576,MATCH(FmtData!$B$4+(ROW()-10),RawData!$A$2:$A$1048576,0))</f>
        <v>0.51827400000000001</v>
      </c>
      <c r="T1394">
        <f>INDEX(RawData!T$2:T$1048576,MATCH(FmtData!$B$4+(ROW()-10),RawData!$A$2:$A$1048576,0))</f>
        <v>-0.483209</v>
      </c>
      <c r="U1394">
        <f>INDEX(RawData!U$2:U$1048576,MATCH(FmtData!$B$4+(ROW()-10),RawData!$A$2:$A$1048576,0))</f>
        <v>0</v>
      </c>
      <c r="V1394">
        <f>INDEX(RawData!V$2:V$1048576,MATCH(FmtData!$B$4+(ROW()-10),RawData!$A$2:$A$1048576,0))</f>
        <v>0</v>
      </c>
      <c r="W1394" s="8">
        <f t="shared" si="441"/>
        <v>0</v>
      </c>
      <c r="X1394" s="8">
        <f t="shared" si="442"/>
        <v>0</v>
      </c>
      <c r="Y1394" s="8">
        <f t="shared" si="443"/>
        <v>0</v>
      </c>
      <c r="Z1394" s="8">
        <f t="shared" si="444"/>
        <v>8.3806679612320654</v>
      </c>
      <c r="AA1394" s="8">
        <f t="shared" si="445"/>
        <v>8.3806679612320654</v>
      </c>
      <c r="AB1394" s="8">
        <f t="shared" si="446"/>
        <v>8.3806679612320654</v>
      </c>
      <c r="AC1394" s="6">
        <f t="shared" si="461"/>
        <v>-338.95799999999997</v>
      </c>
      <c r="AD1394" s="41">
        <f t="shared" si="447"/>
        <v>-96.763944256043544</v>
      </c>
      <c r="AE1394" s="15">
        <f t="shared" si="448"/>
        <v>0</v>
      </c>
      <c r="AF1394" s="15">
        <f t="shared" si="449"/>
        <v>0</v>
      </c>
      <c r="AG1394" s="15">
        <f t="shared" si="450"/>
        <v>0</v>
      </c>
      <c r="AH1394" s="15">
        <f t="shared" si="451"/>
        <v>-126.1806134573408</v>
      </c>
      <c r="AI1394" s="17">
        <f t="shared" si="452"/>
        <v>0.95856796723380988</v>
      </c>
      <c r="AJ1394" s="17">
        <f t="shared" si="453"/>
        <v>0.79359631064835179</v>
      </c>
      <c r="AK1394" s="17">
        <f t="shared" si="454"/>
        <v>0.72010293912322765</v>
      </c>
      <c r="AL1394" s="17">
        <f t="shared" si="455"/>
        <v>0.72010293912322765</v>
      </c>
      <c r="AM1394" s="17">
        <f t="shared" si="456"/>
        <v>0.72010293912322765</v>
      </c>
      <c r="AN1394" s="17">
        <f t="shared" si="457"/>
        <v>0.89937631064835166</v>
      </c>
      <c r="AO1394" s="17">
        <f>$AM$6*E1394^3+$AN$6*E1394^2+$AO$6*E1394</f>
        <v>-212.77738654265917</v>
      </c>
      <c r="AP1394" s="17">
        <f t="shared" si="458"/>
        <v>7.2010293912322769</v>
      </c>
      <c r="AQ1394" s="17">
        <f t="shared" si="459"/>
        <v>9.5856796723380988</v>
      </c>
      <c r="AR1394" s="17">
        <f t="shared" si="460"/>
        <v>19.852005477681001</v>
      </c>
    </row>
    <row r="1395" spans="2:44" x14ac:dyDescent="0.25">
      <c r="B1395">
        <f>INDEX(RawData!$A$2:$A$1048576,MATCH(FmtData!$B$4+(ROW()-10),RawData!$A$2:$A$1048576,0))</f>
        <v>9143</v>
      </c>
      <c r="C13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174.10125</v>
      </c>
      <c r="D1395" s="45">
        <f>IF($B$6=1,MID(INDEX(RawData!$B$2:$B$1048576, MATCH(FmtData!$B$4+(ROW()-10),RawData!$A$2:$A$1048576,0)),12,8)-6/24,INDEX(RawData!$C$2:$C$1048576, MATCH(FmtData!$B$4+(ROW()-10),RawData!$A$2:$A$1048576,0)))</f>
        <v>0.10125000000000001</v>
      </c>
      <c r="E1395" s="63">
        <f>INDEX(RawData!E$2:E$1048576,MATCH(FmtData!$B$4+(ROW()-10),RawData!$A$2:$A$1048576,0))</f>
        <v>2879.3</v>
      </c>
      <c r="F1395">
        <f>INDEX(RawData!F$2:F$1048576,MATCH(FmtData!$B$4+(ROW()-10),RawData!$A$2:$A$1048576,0))</f>
        <v>-0.15307599999999999</v>
      </c>
      <c r="G1395">
        <f>INDEX(RawData!G$2:G$1048576,MATCH(FmtData!$B$4+(ROW()-10),RawData!$A$2:$A$1048576,0))</f>
        <v>-224.988</v>
      </c>
      <c r="H1395">
        <f>INDEX(RawData!H$2:H$1048576,MATCH(FmtData!$B$4+(ROW()-10),RawData!$A$2:$A$1048576,0))</f>
        <v>-9.9654800000000002E-2</v>
      </c>
      <c r="I1395">
        <f>INDEX(RawData!I$2:I$1048576,MATCH(FmtData!$B$4+(ROW()-10),RawData!$A$2:$A$1048576,0))</f>
        <v>-0.61514800000000003</v>
      </c>
      <c r="J1395">
        <f>INDEX(RawData!J$2:J$1048576,MATCH(FmtData!$B$4+(ROW()-10),RawData!$A$2:$A$1048576,0))</f>
        <v>178.3</v>
      </c>
      <c r="K1395">
        <f>INDEX(RawData!K$2:K$1048576,MATCH(FmtData!$B$4+(ROW()-10),RawData!$A$2:$A$1048576,0))</f>
        <v>180.6</v>
      </c>
      <c r="L1395">
        <f>INDEX(RawData!L$2:L$1048576,MATCH(FmtData!$B$4+(ROW()-10),RawData!$A$2:$A$1048576,0))</f>
        <v>145.69999999999999</v>
      </c>
      <c r="M1395">
        <f>INDEX(RawData!M$2:M$1048576,MATCH(FmtData!$B$4+(ROW()-10),RawData!$A$2:$A$1048576,0))</f>
        <v>24.7</v>
      </c>
      <c r="N1395">
        <f>INDEX(RawData!N$2:N$1048576,MATCH(FmtData!$B$4+(ROW()-10),RawData!$A$2:$A$1048576,0))</f>
        <v>0</v>
      </c>
      <c r="O1395">
        <f>INDEX(RawData!O$2:O$1048576,MATCH(FmtData!$B$4+(ROW()-10),RawData!$A$2:$A$1048576,0))</f>
        <v>162</v>
      </c>
      <c r="P1395">
        <f>INDEX(RawData!P$2:P$1048576,MATCH(FmtData!$B$4+(ROW()-10),RawData!$A$2:$A$1048576,0))</f>
        <v>69.001900000000006</v>
      </c>
      <c r="Q1395">
        <f>INDEX(RawData!Q$2:Q$1048576,MATCH(FmtData!$B$4+(ROW()-10),RawData!$A$2:$A$1048576,0))</f>
        <v>147.863</v>
      </c>
      <c r="R1395">
        <f>INDEX(RawData!R$2:R$1048576,MATCH(FmtData!$B$4+(ROW()-10),RawData!$A$2:$A$1048576,0))</f>
        <v>0.10252799999999999</v>
      </c>
      <c r="S1395">
        <f>INDEX(RawData!S$2:S$1048576,MATCH(FmtData!$B$4+(ROW()-10),RawData!$A$2:$A$1048576,0))</f>
        <v>0.51827400000000001</v>
      </c>
      <c r="T1395">
        <f>INDEX(RawData!T$2:T$1048576,MATCH(FmtData!$B$4+(ROW()-10),RawData!$A$2:$A$1048576,0))</f>
        <v>-0.483209</v>
      </c>
      <c r="U1395">
        <f>INDEX(RawData!U$2:U$1048576,MATCH(FmtData!$B$4+(ROW()-10),RawData!$A$2:$A$1048576,0))</f>
        <v>0</v>
      </c>
      <c r="V1395">
        <f>INDEX(RawData!V$2:V$1048576,MATCH(FmtData!$B$4+(ROW()-10),RawData!$A$2:$A$1048576,0))</f>
        <v>0</v>
      </c>
      <c r="W1395" s="8">
        <f t="shared" si="441"/>
        <v>0</v>
      </c>
      <c r="X1395" s="8">
        <f t="shared" si="442"/>
        <v>0</v>
      </c>
      <c r="Y1395" s="8">
        <f t="shared" si="443"/>
        <v>0</v>
      </c>
      <c r="Z1395" s="8">
        <f t="shared" si="444"/>
        <v>8.3806679612320654</v>
      </c>
      <c r="AA1395" s="8">
        <f t="shared" si="445"/>
        <v>8.3806679612320654</v>
      </c>
      <c r="AB1395" s="8">
        <f t="shared" si="446"/>
        <v>8.3806679612320654</v>
      </c>
      <c r="AC1395" s="6">
        <f t="shared" si="461"/>
        <v>-337.96600000000001</v>
      </c>
      <c r="AD1395" s="41">
        <f t="shared" si="447"/>
        <v>-95.771944256043582</v>
      </c>
      <c r="AE1395" s="15">
        <f t="shared" si="448"/>
        <v>0</v>
      </c>
      <c r="AF1395" s="15">
        <f t="shared" si="449"/>
        <v>0</v>
      </c>
      <c r="AG1395" s="15">
        <f t="shared" si="450"/>
        <v>0</v>
      </c>
      <c r="AH1395" s="15">
        <f t="shared" si="451"/>
        <v>-125.18861345734084</v>
      </c>
      <c r="AI1395" s="17">
        <f t="shared" si="452"/>
        <v>0.95763986009828872</v>
      </c>
      <c r="AJ1395" s="17">
        <f t="shared" si="453"/>
        <v>0.79296006629354776</v>
      </c>
      <c r="AK1395" s="17">
        <f t="shared" si="454"/>
        <v>0.72010293912322765</v>
      </c>
      <c r="AL1395" s="17">
        <f t="shared" si="455"/>
        <v>0.72010293912322765</v>
      </c>
      <c r="AM1395" s="17">
        <f t="shared" si="456"/>
        <v>0.72010293912322765</v>
      </c>
      <c r="AN1395" s="17">
        <f t="shared" si="457"/>
        <v>0.89874006629354763</v>
      </c>
      <c r="AO1395" s="17">
        <f>$AM$6*E1395^3+$AN$6*E1395^2+$AO$6*E1395</f>
        <v>-212.77738654265917</v>
      </c>
      <c r="AP1395" s="17">
        <f t="shared" si="458"/>
        <v>7.2010293912322769</v>
      </c>
      <c r="AQ1395" s="17">
        <f t="shared" si="459"/>
        <v>9.5763986009828876</v>
      </c>
      <c r="AR1395" s="17">
        <f t="shared" si="460"/>
        <v>19.852005477681001</v>
      </c>
    </row>
    <row r="1396" spans="2:44" x14ac:dyDescent="0.25">
      <c r="B1396">
        <f>INDEX(RawData!$A$2:$A$1048576,MATCH(FmtData!$B$4+(ROW()-10),RawData!$A$2:$A$1048576,0))</f>
        <v>9144</v>
      </c>
      <c r="C13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174.101944444446</v>
      </c>
      <c r="D1396" s="45">
        <f>IF($B$6=1,MID(INDEX(RawData!$B$2:$B$1048576, MATCH(FmtData!$B$4+(ROW()-10),RawData!$A$2:$A$1048576,0)),12,8)-6/24,INDEX(RawData!$C$2:$C$1048576, MATCH(FmtData!$B$4+(ROW()-10),RawData!$A$2:$A$1048576,0)))</f>
        <v>0.10194444444444445</v>
      </c>
      <c r="E1396" s="63">
        <f>INDEX(RawData!E$2:E$1048576,MATCH(FmtData!$B$4+(ROW()-10),RawData!$A$2:$A$1048576,0))</f>
        <v>2878.37</v>
      </c>
      <c r="F1396">
        <f>INDEX(RawData!F$2:F$1048576,MATCH(FmtData!$B$4+(ROW()-10),RawData!$A$2:$A$1048576,0))</f>
        <v>-0.15307599999999999</v>
      </c>
      <c r="G1396">
        <f>INDEX(RawData!G$2:G$1048576,MATCH(FmtData!$B$4+(ROW()-10),RawData!$A$2:$A$1048576,0))</f>
        <v>-214.42</v>
      </c>
      <c r="H1396">
        <f>INDEX(RawData!H$2:H$1048576,MATCH(FmtData!$B$4+(ROW()-10),RawData!$A$2:$A$1048576,0))</f>
        <v>-9.9654800000000002E-2</v>
      </c>
      <c r="I1396">
        <f>INDEX(RawData!I$2:I$1048576,MATCH(FmtData!$B$4+(ROW()-10),RawData!$A$2:$A$1048576,0))</f>
        <v>-0.61577599999999999</v>
      </c>
      <c r="J1396">
        <f>INDEX(RawData!J$2:J$1048576,MATCH(FmtData!$B$4+(ROW()-10),RawData!$A$2:$A$1048576,0))</f>
        <v>176.9</v>
      </c>
      <c r="K1396">
        <f>INDEX(RawData!K$2:K$1048576,MATCH(FmtData!$B$4+(ROW()-10),RawData!$A$2:$A$1048576,0))</f>
        <v>179.1</v>
      </c>
      <c r="L1396">
        <f>INDEX(RawData!L$2:L$1048576,MATCH(FmtData!$B$4+(ROW()-10),RawData!$A$2:$A$1048576,0))</f>
        <v>145.6</v>
      </c>
      <c r="M1396">
        <f>INDEX(RawData!M$2:M$1048576,MATCH(FmtData!$B$4+(ROW()-10),RawData!$A$2:$A$1048576,0))</f>
        <v>24.4</v>
      </c>
      <c r="N1396">
        <f>INDEX(RawData!N$2:N$1048576,MATCH(FmtData!$B$4+(ROW()-10),RawData!$A$2:$A$1048576,0))</f>
        <v>0</v>
      </c>
      <c r="O1396">
        <f>INDEX(RawData!O$2:O$1048576,MATCH(FmtData!$B$4+(ROW()-10),RawData!$A$2:$A$1048576,0))</f>
        <v>162.30000000000001</v>
      </c>
      <c r="P1396">
        <f>INDEX(RawData!P$2:P$1048576,MATCH(FmtData!$B$4+(ROW()-10),RawData!$A$2:$A$1048576,0))</f>
        <v>69.001900000000006</v>
      </c>
      <c r="Q1396">
        <f>INDEX(RawData!Q$2:Q$1048576,MATCH(FmtData!$B$4+(ROW()-10),RawData!$A$2:$A$1048576,0))</f>
        <v>148.483</v>
      </c>
      <c r="R1396">
        <f>INDEX(RawData!R$2:R$1048576,MATCH(FmtData!$B$4+(ROW()-10),RawData!$A$2:$A$1048576,0))</f>
        <v>0.10252799999999999</v>
      </c>
      <c r="S1396">
        <f>INDEX(RawData!S$2:S$1048576,MATCH(FmtData!$B$4+(ROW()-10),RawData!$A$2:$A$1048576,0))</f>
        <v>0.51827400000000001</v>
      </c>
      <c r="T1396">
        <f>INDEX(RawData!T$2:T$1048576,MATCH(FmtData!$B$4+(ROW()-10),RawData!$A$2:$A$1048576,0))</f>
        <v>-0.483209</v>
      </c>
      <c r="U1396">
        <f>INDEX(RawData!U$2:U$1048576,MATCH(FmtData!$B$4+(ROW()-10),RawData!$A$2:$A$1048576,0))</f>
        <v>0</v>
      </c>
      <c r="V1396">
        <f>INDEX(RawData!V$2:V$1048576,MATCH(FmtData!$B$4+(ROW()-10),RawData!$A$2:$A$1048576,0))</f>
        <v>0</v>
      </c>
      <c r="W1396" s="8">
        <f t="shared" si="441"/>
        <v>0</v>
      </c>
      <c r="X1396" s="8">
        <f t="shared" si="442"/>
        <v>0</v>
      </c>
      <c r="Y1396" s="8">
        <f t="shared" si="443"/>
        <v>0</v>
      </c>
      <c r="Z1396" s="8">
        <f t="shared" si="444"/>
        <v>8.3806679612320654</v>
      </c>
      <c r="AA1396" s="8">
        <f t="shared" si="445"/>
        <v>8.3806679612320654</v>
      </c>
      <c r="AB1396" s="8">
        <f t="shared" si="446"/>
        <v>8.3806679612320654</v>
      </c>
      <c r="AC1396" s="6">
        <f t="shared" si="461"/>
        <v>-337.346</v>
      </c>
      <c r="AD1396" s="41">
        <f t="shared" si="447"/>
        <v>-95.151944256043578</v>
      </c>
      <c r="AE1396" s="15">
        <f t="shared" si="448"/>
        <v>0</v>
      </c>
      <c r="AF1396" s="15">
        <f t="shared" si="449"/>
        <v>0</v>
      </c>
      <c r="AG1396" s="15">
        <f t="shared" si="450"/>
        <v>0</v>
      </c>
      <c r="AH1396" s="15">
        <f t="shared" si="451"/>
        <v>-124.62761161986055</v>
      </c>
      <c r="AI1396" s="17">
        <f t="shared" si="452"/>
        <v>0.95706070524175779</v>
      </c>
      <c r="AJ1396" s="17">
        <f t="shared" si="453"/>
        <v>0.79260070494222623</v>
      </c>
      <c r="AK1396" s="17">
        <f t="shared" si="454"/>
        <v>0.72010293912322765</v>
      </c>
      <c r="AL1396" s="17">
        <f t="shared" si="455"/>
        <v>0.72010293912322765</v>
      </c>
      <c r="AM1396" s="17">
        <f t="shared" si="456"/>
        <v>0.72010293912322765</v>
      </c>
      <c r="AN1396" s="17">
        <f t="shared" si="457"/>
        <v>0.8983807049422261</v>
      </c>
      <c r="AO1396" s="17">
        <f>$AM$6*E1396^3+$AN$6*E1396^2+$AO$6*E1396</f>
        <v>-212.71838838013946</v>
      </c>
      <c r="AP1396" s="17">
        <f t="shared" si="458"/>
        <v>7.2010293912322769</v>
      </c>
      <c r="AQ1396" s="17">
        <f t="shared" si="459"/>
        <v>9.5706070524175786</v>
      </c>
      <c r="AR1396" s="17">
        <f t="shared" si="460"/>
        <v>19.845593375748503</v>
      </c>
    </row>
    <row r="1397" spans="2:44" x14ac:dyDescent="0.25">
      <c r="B1397">
        <f>INDEX(RawData!$A$2:$A$1048576,MATCH(FmtData!$B$4+(ROW()-10),RawData!$A$2:$A$1048576,0))</f>
        <v>9145</v>
      </c>
      <c r="C13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174.102650462963</v>
      </c>
      <c r="D1397" s="45">
        <f>IF($B$6=1,MID(INDEX(RawData!$B$2:$B$1048576, MATCH(FmtData!$B$4+(ROW()-10),RawData!$A$2:$A$1048576,0)),12,8)-6/24,INDEX(RawData!$C$2:$C$1048576, MATCH(FmtData!$B$4+(ROW()-10),RawData!$A$2:$A$1048576,0)))</f>
        <v>0.10265046296296299</v>
      </c>
      <c r="E1397" s="63">
        <f>INDEX(RawData!E$2:E$1048576,MATCH(FmtData!$B$4+(ROW()-10),RawData!$A$2:$A$1048576,0))</f>
        <v>2878.37</v>
      </c>
      <c r="F1397">
        <f>INDEX(RawData!F$2:F$1048576,MATCH(FmtData!$B$4+(ROW()-10),RawData!$A$2:$A$1048576,0))</f>
        <v>-0.15307599999999999</v>
      </c>
      <c r="G1397">
        <f>INDEX(RawData!G$2:G$1048576,MATCH(FmtData!$B$4+(ROW()-10),RawData!$A$2:$A$1048576,0))</f>
        <v>-224.988</v>
      </c>
      <c r="H1397">
        <f>INDEX(RawData!H$2:H$1048576,MATCH(FmtData!$B$4+(ROW()-10),RawData!$A$2:$A$1048576,0))</f>
        <v>-9.9654800000000002E-2</v>
      </c>
      <c r="I1397">
        <f>INDEX(RawData!I$2:I$1048576,MATCH(FmtData!$B$4+(ROW()-10),RawData!$A$2:$A$1048576,0))</f>
        <v>-0.61439299999999997</v>
      </c>
      <c r="J1397">
        <f>INDEX(RawData!J$2:J$1048576,MATCH(FmtData!$B$4+(ROW()-10),RawData!$A$2:$A$1048576,0))</f>
        <v>176</v>
      </c>
      <c r="K1397">
        <f>INDEX(RawData!K$2:K$1048576,MATCH(FmtData!$B$4+(ROW()-10),RawData!$A$2:$A$1048576,0))</f>
        <v>175.2</v>
      </c>
      <c r="L1397">
        <f>INDEX(RawData!L$2:L$1048576,MATCH(FmtData!$B$4+(ROW()-10),RawData!$A$2:$A$1048576,0))</f>
        <v>145.69999999999999</v>
      </c>
      <c r="M1397">
        <f>INDEX(RawData!M$2:M$1048576,MATCH(FmtData!$B$4+(ROW()-10),RawData!$A$2:$A$1048576,0))</f>
        <v>24.4</v>
      </c>
      <c r="N1397">
        <f>INDEX(RawData!N$2:N$1048576,MATCH(FmtData!$B$4+(ROW()-10),RawData!$A$2:$A$1048576,0))</f>
        <v>0</v>
      </c>
      <c r="O1397">
        <f>INDEX(RawData!O$2:O$1048576,MATCH(FmtData!$B$4+(ROW()-10),RawData!$A$2:$A$1048576,0))</f>
        <v>162.30000000000001</v>
      </c>
      <c r="P1397">
        <f>INDEX(RawData!P$2:P$1048576,MATCH(FmtData!$B$4+(ROW()-10),RawData!$A$2:$A$1048576,0))</f>
        <v>69.001900000000006</v>
      </c>
      <c r="Q1397">
        <f>INDEX(RawData!Q$2:Q$1048576,MATCH(FmtData!$B$4+(ROW()-10),RawData!$A$2:$A$1048576,0))</f>
        <v>148.483</v>
      </c>
      <c r="R1397">
        <f>INDEX(RawData!R$2:R$1048576,MATCH(FmtData!$B$4+(ROW()-10),RawData!$A$2:$A$1048576,0))</f>
        <v>0.49164000000000002</v>
      </c>
      <c r="S1397">
        <f>INDEX(RawData!S$2:S$1048576,MATCH(FmtData!$B$4+(ROW()-10),RawData!$A$2:$A$1048576,0))</f>
        <v>0.51827400000000001</v>
      </c>
      <c r="T1397">
        <f>INDEX(RawData!T$2:T$1048576,MATCH(FmtData!$B$4+(ROW()-10),RawData!$A$2:$A$1048576,0))</f>
        <v>-0.483209</v>
      </c>
      <c r="U1397">
        <f>INDEX(RawData!U$2:U$1048576,MATCH(FmtData!$B$4+(ROW()-10),RawData!$A$2:$A$1048576,0))</f>
        <v>0</v>
      </c>
      <c r="V1397">
        <f>INDEX(RawData!V$2:V$1048576,MATCH(FmtData!$B$4+(ROW()-10),RawData!$A$2:$A$1048576,0))</f>
        <v>0</v>
      </c>
      <c r="W1397" s="8">
        <f t="shared" si="441"/>
        <v>0</v>
      </c>
      <c r="X1397" s="8">
        <f t="shared" si="442"/>
        <v>0</v>
      </c>
      <c r="Y1397" s="8">
        <f t="shared" si="443"/>
        <v>0</v>
      </c>
      <c r="Z1397" s="8">
        <f t="shared" si="444"/>
        <v>8.3806679612320654</v>
      </c>
      <c r="AA1397" s="8">
        <f t="shared" si="445"/>
        <v>8.3806679612320654</v>
      </c>
      <c r="AB1397" s="8">
        <f t="shared" si="446"/>
        <v>8.3806679612320654</v>
      </c>
      <c r="AC1397" s="6">
        <f t="shared" si="461"/>
        <v>-337.346</v>
      </c>
      <c r="AD1397" s="41">
        <f t="shared" si="447"/>
        <v>-95.151944256043578</v>
      </c>
      <c r="AE1397" s="15">
        <f t="shared" si="448"/>
        <v>0</v>
      </c>
      <c r="AF1397" s="15">
        <f t="shared" si="449"/>
        <v>0</v>
      </c>
      <c r="AG1397" s="15">
        <f t="shared" si="450"/>
        <v>0</v>
      </c>
      <c r="AH1397" s="15">
        <f t="shared" si="451"/>
        <v>-124.62761161986055</v>
      </c>
      <c r="AI1397" s="17">
        <f t="shared" si="452"/>
        <v>0.95706070524175779</v>
      </c>
      <c r="AJ1397" s="17">
        <f t="shared" si="453"/>
        <v>0.79260070494222623</v>
      </c>
      <c r="AK1397" s="17">
        <f t="shared" si="454"/>
        <v>0.72010293912322765</v>
      </c>
      <c r="AL1397" s="17">
        <f t="shared" si="455"/>
        <v>0.72010293912322765</v>
      </c>
      <c r="AM1397" s="17">
        <f t="shared" si="456"/>
        <v>0.72010293912322765</v>
      </c>
      <c r="AN1397" s="17">
        <f t="shared" si="457"/>
        <v>0.8983807049422261</v>
      </c>
      <c r="AO1397" s="17">
        <f>$AM$6*E1397^3+$AN$6*E1397^2+$AO$6*E1397</f>
        <v>-212.71838838013946</v>
      </c>
      <c r="AP1397" s="17">
        <f t="shared" si="458"/>
        <v>7.2010293912322769</v>
      </c>
      <c r="AQ1397" s="17">
        <f t="shared" si="459"/>
        <v>9.5706070524175786</v>
      </c>
      <c r="AR1397" s="17">
        <f t="shared" si="460"/>
        <v>19.845593375748503</v>
      </c>
    </row>
    <row r="1398" spans="2:44" x14ac:dyDescent="0.25">
      <c r="B1398">
        <f>INDEX(RawData!$A$2:$A$1048576,MATCH(FmtData!$B$4+(ROW()-10),RawData!$A$2:$A$1048576,0))</f>
        <v>9146</v>
      </c>
      <c r="C13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174.103344907409</v>
      </c>
      <c r="D1398" s="45">
        <f>IF($B$6=1,MID(INDEX(RawData!$B$2:$B$1048576, MATCH(FmtData!$B$4+(ROW()-10),RawData!$A$2:$A$1048576,0)),12,8)-6/24,INDEX(RawData!$C$2:$C$1048576, MATCH(FmtData!$B$4+(ROW()-10),RawData!$A$2:$A$1048576,0)))</f>
        <v>0.10334490740740737</v>
      </c>
      <c r="E1398" s="63">
        <f>INDEX(RawData!E$2:E$1048576,MATCH(FmtData!$B$4+(ROW()-10),RawData!$A$2:$A$1048576,0))</f>
        <v>2876.53</v>
      </c>
      <c r="F1398">
        <f>INDEX(RawData!F$2:F$1048576,MATCH(FmtData!$B$4+(ROW()-10),RawData!$A$2:$A$1048576,0))</f>
        <v>-0.15307599999999999</v>
      </c>
      <c r="G1398">
        <f>INDEX(RawData!G$2:G$1048576,MATCH(FmtData!$B$4+(ROW()-10),RawData!$A$2:$A$1048576,0))</f>
        <v>-224.988</v>
      </c>
      <c r="H1398">
        <f>INDEX(RawData!H$2:H$1048576,MATCH(FmtData!$B$4+(ROW()-10),RawData!$A$2:$A$1048576,0))</f>
        <v>-9.9654800000000002E-2</v>
      </c>
      <c r="I1398">
        <f>INDEX(RawData!I$2:I$1048576,MATCH(FmtData!$B$4+(ROW()-10),RawData!$A$2:$A$1048576,0))</f>
        <v>-0.61533599999999999</v>
      </c>
      <c r="J1398">
        <f>INDEX(RawData!J$2:J$1048576,MATCH(FmtData!$B$4+(ROW()-10),RawData!$A$2:$A$1048576,0))</f>
        <v>175.1</v>
      </c>
      <c r="K1398">
        <f>INDEX(RawData!K$2:K$1048576,MATCH(FmtData!$B$4+(ROW()-10),RawData!$A$2:$A$1048576,0))</f>
        <v>172.3</v>
      </c>
      <c r="L1398">
        <f>INDEX(RawData!L$2:L$1048576,MATCH(FmtData!$B$4+(ROW()-10),RawData!$A$2:$A$1048576,0))</f>
        <v>145.80000000000001</v>
      </c>
      <c r="M1398">
        <f>INDEX(RawData!M$2:M$1048576,MATCH(FmtData!$B$4+(ROW()-10),RawData!$A$2:$A$1048576,0))</f>
        <v>24.5</v>
      </c>
      <c r="N1398">
        <f>INDEX(RawData!N$2:N$1048576,MATCH(FmtData!$B$4+(ROW()-10),RawData!$A$2:$A$1048576,0))</f>
        <v>0</v>
      </c>
      <c r="O1398">
        <f>INDEX(RawData!O$2:O$1048576,MATCH(FmtData!$B$4+(ROW()-10),RawData!$A$2:$A$1048576,0))</f>
        <v>162.30000000000001</v>
      </c>
      <c r="P1398">
        <f>INDEX(RawData!P$2:P$1048576,MATCH(FmtData!$B$4+(ROW()-10),RawData!$A$2:$A$1048576,0))</f>
        <v>69.001900000000006</v>
      </c>
      <c r="Q1398">
        <f>INDEX(RawData!Q$2:Q$1048576,MATCH(FmtData!$B$4+(ROW()-10),RawData!$A$2:$A$1048576,0))</f>
        <v>148.251</v>
      </c>
      <c r="R1398">
        <f>INDEX(RawData!R$2:R$1048576,MATCH(FmtData!$B$4+(ROW()-10),RawData!$A$2:$A$1048576,0))</f>
        <v>0.10252799999999999</v>
      </c>
      <c r="S1398">
        <f>INDEX(RawData!S$2:S$1048576,MATCH(FmtData!$B$4+(ROW()-10),RawData!$A$2:$A$1048576,0))</f>
        <v>0.51827400000000001</v>
      </c>
      <c r="T1398">
        <f>INDEX(RawData!T$2:T$1048576,MATCH(FmtData!$B$4+(ROW()-10),RawData!$A$2:$A$1048576,0))</f>
        <v>-0.483209</v>
      </c>
      <c r="U1398">
        <f>INDEX(RawData!U$2:U$1048576,MATCH(FmtData!$B$4+(ROW()-10),RawData!$A$2:$A$1048576,0))</f>
        <v>0</v>
      </c>
      <c r="V1398">
        <f>INDEX(RawData!V$2:V$1048576,MATCH(FmtData!$B$4+(ROW()-10),RawData!$A$2:$A$1048576,0))</f>
        <v>0</v>
      </c>
      <c r="W1398" s="8">
        <f t="shared" si="441"/>
        <v>0</v>
      </c>
      <c r="X1398" s="8">
        <f t="shared" si="442"/>
        <v>0</v>
      </c>
      <c r="Y1398" s="8">
        <f t="shared" si="443"/>
        <v>0</v>
      </c>
      <c r="Z1398" s="8">
        <f t="shared" si="444"/>
        <v>8.3806679612320654</v>
      </c>
      <c r="AA1398" s="8">
        <f t="shared" si="445"/>
        <v>8.3806679612320654</v>
      </c>
      <c r="AB1398" s="8">
        <f t="shared" si="446"/>
        <v>8.3806679612320654</v>
      </c>
      <c r="AC1398" s="6">
        <f t="shared" si="461"/>
        <v>-337.57799999999997</v>
      </c>
      <c r="AD1398" s="41">
        <f t="shared" si="447"/>
        <v>-95.383944256043549</v>
      </c>
      <c r="AE1398" s="15">
        <f t="shared" si="448"/>
        <v>0</v>
      </c>
      <c r="AF1398" s="15">
        <f t="shared" si="449"/>
        <v>0</v>
      </c>
      <c r="AG1398" s="15">
        <f t="shared" si="450"/>
        <v>0</v>
      </c>
      <c r="AH1398" s="15">
        <f t="shared" si="451"/>
        <v>-124.97624694924349</v>
      </c>
      <c r="AI1398" s="17">
        <f t="shared" si="452"/>
        <v>0.95727733921331359</v>
      </c>
      <c r="AJ1398" s="17">
        <f t="shared" si="453"/>
        <v>0.79282399220313993</v>
      </c>
      <c r="AK1398" s="17">
        <f t="shared" si="454"/>
        <v>0.72010293912322765</v>
      </c>
      <c r="AL1398" s="17">
        <f t="shared" si="455"/>
        <v>0.72010293912322765</v>
      </c>
      <c r="AM1398" s="17">
        <f t="shared" si="456"/>
        <v>0.72010293912322765</v>
      </c>
      <c r="AN1398" s="17">
        <f t="shared" si="457"/>
        <v>0.8986039922031398</v>
      </c>
      <c r="AO1398" s="17">
        <f>$AM$6*E1398^3+$AN$6*E1398^2+$AO$6*E1398</f>
        <v>-212.60175305075649</v>
      </c>
      <c r="AP1398" s="17">
        <f t="shared" si="458"/>
        <v>7.2010293912322769</v>
      </c>
      <c r="AQ1398" s="17">
        <f t="shared" si="459"/>
        <v>9.5727733921331364</v>
      </c>
      <c r="AR1398" s="17">
        <f t="shared" si="460"/>
        <v>19.832907066548724</v>
      </c>
    </row>
    <row r="1399" spans="2:44" x14ac:dyDescent="0.25">
      <c r="B1399">
        <f>INDEX(RawData!$A$2:$A$1048576,MATCH(FmtData!$B$4+(ROW()-10),RawData!$A$2:$A$1048576,0))</f>
        <v>9147</v>
      </c>
      <c r="C13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174.104027777779</v>
      </c>
      <c r="D1399" s="45">
        <f>IF($B$6=1,MID(INDEX(RawData!$B$2:$B$1048576, MATCH(FmtData!$B$4+(ROW()-10),RawData!$A$2:$A$1048576,0)),12,8)-6/24,INDEX(RawData!$C$2:$C$1048576, MATCH(FmtData!$B$4+(ROW()-10),RawData!$A$2:$A$1048576,0)))</f>
        <v>0.10402777777777777</v>
      </c>
      <c r="E1399" s="63">
        <f>INDEX(RawData!E$2:E$1048576,MATCH(FmtData!$B$4+(ROW()-10),RawData!$A$2:$A$1048576,0))</f>
        <v>2876.53</v>
      </c>
      <c r="F1399">
        <f>INDEX(RawData!F$2:F$1048576,MATCH(FmtData!$B$4+(ROW()-10),RawData!$A$2:$A$1048576,0))</f>
        <v>-0.15307599999999999</v>
      </c>
      <c r="G1399">
        <f>INDEX(RawData!G$2:G$1048576,MATCH(FmtData!$B$4+(ROW()-10),RawData!$A$2:$A$1048576,0))</f>
        <v>-224.988</v>
      </c>
      <c r="H1399">
        <f>INDEX(RawData!H$2:H$1048576,MATCH(FmtData!$B$4+(ROW()-10),RawData!$A$2:$A$1048576,0))</f>
        <v>-9.9654800000000002E-2</v>
      </c>
      <c r="I1399">
        <f>INDEX(RawData!I$2:I$1048576,MATCH(FmtData!$B$4+(ROW()-10),RawData!$A$2:$A$1048576,0))</f>
        <v>-0.61552499999999999</v>
      </c>
      <c r="J1399">
        <f>INDEX(RawData!J$2:J$1048576,MATCH(FmtData!$B$4+(ROW()-10),RawData!$A$2:$A$1048576,0))</f>
        <v>174.3</v>
      </c>
      <c r="K1399">
        <f>INDEX(RawData!K$2:K$1048576,MATCH(FmtData!$B$4+(ROW()-10),RawData!$A$2:$A$1048576,0))</f>
        <v>171.2</v>
      </c>
      <c r="L1399">
        <f>INDEX(RawData!L$2:L$1048576,MATCH(FmtData!$B$4+(ROW()-10),RawData!$A$2:$A$1048576,0))</f>
        <v>145.9</v>
      </c>
      <c r="M1399">
        <f>INDEX(RawData!M$2:M$1048576,MATCH(FmtData!$B$4+(ROW()-10),RawData!$A$2:$A$1048576,0))</f>
        <v>24.6</v>
      </c>
      <c r="N1399">
        <f>INDEX(RawData!N$2:N$1048576,MATCH(FmtData!$B$4+(ROW()-10),RawData!$A$2:$A$1048576,0))</f>
        <v>0</v>
      </c>
      <c r="O1399">
        <f>INDEX(RawData!O$2:O$1048576,MATCH(FmtData!$B$4+(ROW()-10),RawData!$A$2:$A$1048576,0))</f>
        <v>162.1</v>
      </c>
      <c r="P1399">
        <f>INDEX(RawData!P$2:P$1048576,MATCH(FmtData!$B$4+(ROW()-10),RawData!$A$2:$A$1048576,0))</f>
        <v>69.001900000000006</v>
      </c>
      <c r="Q1399">
        <f>INDEX(RawData!Q$2:Q$1048576,MATCH(FmtData!$B$4+(ROW()-10),RawData!$A$2:$A$1048576,0))</f>
        <v>147.863</v>
      </c>
      <c r="R1399">
        <f>INDEX(RawData!R$2:R$1048576,MATCH(FmtData!$B$4+(ROW()-10),RawData!$A$2:$A$1048576,0))</f>
        <v>0.10252799999999999</v>
      </c>
      <c r="S1399">
        <f>INDEX(RawData!S$2:S$1048576,MATCH(FmtData!$B$4+(ROW()-10),RawData!$A$2:$A$1048576,0))</f>
        <v>0.51827400000000001</v>
      </c>
      <c r="T1399">
        <f>INDEX(RawData!T$2:T$1048576,MATCH(FmtData!$B$4+(ROW()-10),RawData!$A$2:$A$1048576,0))</f>
        <v>-0.483209</v>
      </c>
      <c r="U1399">
        <f>INDEX(RawData!U$2:U$1048576,MATCH(FmtData!$B$4+(ROW()-10),RawData!$A$2:$A$1048576,0))</f>
        <v>0</v>
      </c>
      <c r="V1399">
        <f>INDEX(RawData!V$2:V$1048576,MATCH(FmtData!$B$4+(ROW()-10),RawData!$A$2:$A$1048576,0))</f>
        <v>0</v>
      </c>
      <c r="W1399" s="8">
        <f t="shared" si="441"/>
        <v>0</v>
      </c>
      <c r="X1399" s="8">
        <f t="shared" si="442"/>
        <v>0</v>
      </c>
      <c r="Y1399" s="8">
        <f t="shared" si="443"/>
        <v>0</v>
      </c>
      <c r="Z1399" s="8">
        <f t="shared" si="444"/>
        <v>8.3806679612320654</v>
      </c>
      <c r="AA1399" s="8">
        <f t="shared" si="445"/>
        <v>8.3806679612320654</v>
      </c>
      <c r="AB1399" s="8">
        <f t="shared" si="446"/>
        <v>8.3806679612320654</v>
      </c>
      <c r="AC1399" s="6">
        <f t="shared" si="461"/>
        <v>-337.96600000000001</v>
      </c>
      <c r="AD1399" s="41">
        <f t="shared" si="447"/>
        <v>-95.771944256043582</v>
      </c>
      <c r="AE1399" s="15">
        <f t="shared" si="448"/>
        <v>0</v>
      </c>
      <c r="AF1399" s="15">
        <f t="shared" si="449"/>
        <v>0</v>
      </c>
      <c r="AG1399" s="15">
        <f t="shared" si="450"/>
        <v>0</v>
      </c>
      <c r="AH1399" s="15">
        <f t="shared" si="451"/>
        <v>-125.36424694924352</v>
      </c>
      <c r="AI1399" s="17">
        <f t="shared" si="452"/>
        <v>0.95763986009828872</v>
      </c>
      <c r="AJ1399" s="17">
        <f t="shared" si="453"/>
        <v>0.79307263895467928</v>
      </c>
      <c r="AK1399" s="17">
        <f t="shared" si="454"/>
        <v>0.72010293912322765</v>
      </c>
      <c r="AL1399" s="17">
        <f t="shared" si="455"/>
        <v>0.72010293912322765</v>
      </c>
      <c r="AM1399" s="17">
        <f t="shared" si="456"/>
        <v>0.72010293912322765</v>
      </c>
      <c r="AN1399" s="17">
        <f t="shared" si="457"/>
        <v>0.89885263895467915</v>
      </c>
      <c r="AO1399" s="17">
        <f>$AM$6*E1399^3+$AN$6*E1399^2+$AO$6*E1399</f>
        <v>-212.60175305075649</v>
      </c>
      <c r="AP1399" s="17">
        <f t="shared" si="458"/>
        <v>7.2010293912322769</v>
      </c>
      <c r="AQ1399" s="17">
        <f t="shared" si="459"/>
        <v>9.5763986009828876</v>
      </c>
      <c r="AR1399" s="17">
        <f t="shared" si="460"/>
        <v>19.832907066548724</v>
      </c>
    </row>
    <row r="1400" spans="2:44" x14ac:dyDescent="0.25">
      <c r="B1400">
        <f>INDEX(RawData!$A$2:$A$1048576,MATCH(FmtData!$B$4+(ROW()-10),RawData!$A$2:$A$1048576,0))</f>
        <v>9148</v>
      </c>
      <c r="C14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174.104722222219</v>
      </c>
      <c r="D1400" s="45">
        <f>IF($B$6=1,MID(INDEX(RawData!$B$2:$B$1048576, MATCH(FmtData!$B$4+(ROW()-10),RawData!$A$2:$A$1048576,0)),12,8)-6/24,INDEX(RawData!$C$2:$C$1048576, MATCH(FmtData!$B$4+(ROW()-10),RawData!$A$2:$A$1048576,0)))</f>
        <v>0.10472222222222222</v>
      </c>
      <c r="E1400" s="63">
        <f>INDEX(RawData!E$2:E$1048576,MATCH(FmtData!$B$4+(ROW()-10),RawData!$A$2:$A$1048576,0))</f>
        <v>2875.6</v>
      </c>
      <c r="F1400">
        <f>INDEX(RawData!F$2:F$1048576,MATCH(FmtData!$B$4+(ROW()-10),RawData!$A$2:$A$1048576,0))</f>
        <v>-0.15307599999999999</v>
      </c>
      <c r="G1400">
        <f>INDEX(RawData!G$2:G$1048576,MATCH(FmtData!$B$4+(ROW()-10),RawData!$A$2:$A$1048576,0))</f>
        <v>-214.42</v>
      </c>
      <c r="H1400">
        <f>INDEX(RawData!H$2:H$1048576,MATCH(FmtData!$B$4+(ROW()-10),RawData!$A$2:$A$1048576,0))</f>
        <v>-9.9654800000000002E-2</v>
      </c>
      <c r="I1400">
        <f>INDEX(RawData!I$2:I$1048576,MATCH(FmtData!$B$4+(ROW()-10),RawData!$A$2:$A$1048576,0))</f>
        <v>-0.61577599999999999</v>
      </c>
      <c r="J1400">
        <f>INDEX(RawData!J$2:J$1048576,MATCH(FmtData!$B$4+(ROW()-10),RawData!$A$2:$A$1048576,0))</f>
        <v>175.7</v>
      </c>
      <c r="K1400">
        <f>INDEX(RawData!K$2:K$1048576,MATCH(FmtData!$B$4+(ROW()-10),RawData!$A$2:$A$1048576,0))</f>
        <v>172.4</v>
      </c>
      <c r="L1400">
        <f>INDEX(RawData!L$2:L$1048576,MATCH(FmtData!$B$4+(ROW()-10),RawData!$A$2:$A$1048576,0))</f>
        <v>145.9</v>
      </c>
      <c r="M1400">
        <f>INDEX(RawData!M$2:M$1048576,MATCH(FmtData!$B$4+(ROW()-10),RawData!$A$2:$A$1048576,0))</f>
        <v>24.5</v>
      </c>
      <c r="N1400">
        <f>INDEX(RawData!N$2:N$1048576,MATCH(FmtData!$B$4+(ROW()-10),RawData!$A$2:$A$1048576,0))</f>
        <v>0</v>
      </c>
      <c r="O1400">
        <f>INDEX(RawData!O$2:O$1048576,MATCH(FmtData!$B$4+(ROW()-10),RawData!$A$2:$A$1048576,0))</f>
        <v>161.80000000000001</v>
      </c>
      <c r="P1400">
        <f>INDEX(RawData!P$2:P$1048576,MATCH(FmtData!$B$4+(ROW()-10),RawData!$A$2:$A$1048576,0))</f>
        <v>69.001900000000006</v>
      </c>
      <c r="Q1400">
        <f>INDEX(RawData!Q$2:Q$1048576,MATCH(FmtData!$B$4+(ROW()-10),RawData!$A$2:$A$1048576,0))</f>
        <v>147.13399999999999</v>
      </c>
      <c r="R1400">
        <f>INDEX(RawData!R$2:R$1048576,MATCH(FmtData!$B$4+(ROW()-10),RawData!$A$2:$A$1048576,0))</f>
        <v>0.415043</v>
      </c>
      <c r="S1400">
        <f>INDEX(RawData!S$2:S$1048576,MATCH(FmtData!$B$4+(ROW()-10),RawData!$A$2:$A$1048576,0))</f>
        <v>0.51827400000000001</v>
      </c>
      <c r="T1400">
        <f>INDEX(RawData!T$2:T$1048576,MATCH(FmtData!$B$4+(ROW()-10),RawData!$A$2:$A$1048576,0))</f>
        <v>-0.483209</v>
      </c>
      <c r="U1400">
        <f>INDEX(RawData!U$2:U$1048576,MATCH(FmtData!$B$4+(ROW()-10),RawData!$A$2:$A$1048576,0))</f>
        <v>0</v>
      </c>
      <c r="V1400">
        <f>INDEX(RawData!V$2:V$1048576,MATCH(FmtData!$B$4+(ROW()-10),RawData!$A$2:$A$1048576,0))</f>
        <v>0</v>
      </c>
      <c r="W1400" s="8">
        <f t="shared" si="441"/>
        <v>0</v>
      </c>
      <c r="X1400" s="8">
        <f t="shared" si="442"/>
        <v>0</v>
      </c>
      <c r="Y1400" s="8">
        <f t="shared" si="443"/>
        <v>0</v>
      </c>
      <c r="Z1400" s="8">
        <f t="shared" si="444"/>
        <v>8.3806679612320654</v>
      </c>
      <c r="AA1400" s="8">
        <f t="shared" si="445"/>
        <v>8.3806679612320654</v>
      </c>
      <c r="AB1400" s="8">
        <f t="shared" si="446"/>
        <v>8.3806679612320654</v>
      </c>
      <c r="AC1400" s="6">
        <f t="shared" si="461"/>
        <v>-338.69500000000005</v>
      </c>
      <c r="AD1400" s="41">
        <f t="shared" si="447"/>
        <v>-96.500944256043624</v>
      </c>
      <c r="AE1400" s="15">
        <f t="shared" si="448"/>
        <v>0</v>
      </c>
      <c r="AF1400" s="15">
        <f t="shared" si="449"/>
        <v>0</v>
      </c>
      <c r="AG1400" s="15">
        <f t="shared" si="450"/>
        <v>0</v>
      </c>
      <c r="AH1400" s="15">
        <f t="shared" si="451"/>
        <v>-126.15215196342132</v>
      </c>
      <c r="AI1400" s="17">
        <f t="shared" si="452"/>
        <v>0.95832173136853849</v>
      </c>
      <c r="AJ1400" s="17">
        <f t="shared" si="453"/>
        <v>0.79357804192127424</v>
      </c>
      <c r="AK1400" s="17">
        <f t="shared" si="454"/>
        <v>0.72010293912322765</v>
      </c>
      <c r="AL1400" s="17">
        <f t="shared" si="455"/>
        <v>0.72010293912322765</v>
      </c>
      <c r="AM1400" s="17">
        <f t="shared" si="456"/>
        <v>0.72010293912322765</v>
      </c>
      <c r="AN1400" s="17">
        <f t="shared" si="457"/>
        <v>0.89935804192127411</v>
      </c>
      <c r="AO1400" s="17">
        <f>$AM$6*E1400^3+$AN$6*E1400^2+$AO$6*E1400</f>
        <v>-212.54284803657873</v>
      </c>
      <c r="AP1400" s="17">
        <f t="shared" si="458"/>
        <v>7.2010293912322769</v>
      </c>
      <c r="AQ1400" s="17">
        <f t="shared" si="459"/>
        <v>9.5832173136853847</v>
      </c>
      <c r="AR1400" s="17">
        <f t="shared" si="460"/>
        <v>19.82649496461622</v>
      </c>
    </row>
    <row r="1401" spans="2:44" x14ac:dyDescent="0.25">
      <c r="B1401">
        <f>INDEX(RawData!$A$2:$A$1048576,MATCH(FmtData!$B$4+(ROW()-10),RawData!$A$2:$A$1048576,0))</f>
        <v>9149</v>
      </c>
      <c r="C14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174.105416666665</v>
      </c>
      <c r="D1401" s="45">
        <f>IF($B$6=1,MID(INDEX(RawData!$B$2:$B$1048576, MATCH(FmtData!$B$4+(ROW()-10),RawData!$A$2:$A$1048576,0)),12,8)-6/24,INDEX(RawData!$C$2:$C$1048576, MATCH(FmtData!$B$4+(ROW()-10),RawData!$A$2:$A$1048576,0)))</f>
        <v>0.10541666666666666</v>
      </c>
      <c r="E1401" s="63">
        <f>INDEX(RawData!E$2:E$1048576,MATCH(FmtData!$B$4+(ROW()-10),RawData!$A$2:$A$1048576,0))</f>
        <v>2878.37</v>
      </c>
      <c r="F1401">
        <f>INDEX(RawData!F$2:F$1048576,MATCH(FmtData!$B$4+(ROW()-10),RawData!$A$2:$A$1048576,0))</f>
        <v>-0.15307599999999999</v>
      </c>
      <c r="G1401">
        <f>INDEX(RawData!G$2:G$1048576,MATCH(FmtData!$B$4+(ROW()-10),RawData!$A$2:$A$1048576,0))</f>
        <v>-214.42</v>
      </c>
      <c r="H1401">
        <f>INDEX(RawData!H$2:H$1048576,MATCH(FmtData!$B$4+(ROW()-10),RawData!$A$2:$A$1048576,0))</f>
        <v>-9.9654800000000002E-2</v>
      </c>
      <c r="I1401">
        <f>INDEX(RawData!I$2:I$1048576,MATCH(FmtData!$B$4+(ROW()-10),RawData!$A$2:$A$1048576,0))</f>
        <v>-0.61577599999999999</v>
      </c>
      <c r="J1401">
        <f>INDEX(RawData!J$2:J$1048576,MATCH(FmtData!$B$4+(ROW()-10),RawData!$A$2:$A$1048576,0))</f>
        <v>179</v>
      </c>
      <c r="K1401">
        <f>INDEX(RawData!K$2:K$1048576,MATCH(FmtData!$B$4+(ROW()-10),RawData!$A$2:$A$1048576,0))</f>
        <v>176.2</v>
      </c>
      <c r="L1401">
        <f>INDEX(RawData!L$2:L$1048576,MATCH(FmtData!$B$4+(ROW()-10),RawData!$A$2:$A$1048576,0))</f>
        <v>145.9</v>
      </c>
      <c r="M1401">
        <f>INDEX(RawData!M$2:M$1048576,MATCH(FmtData!$B$4+(ROW()-10),RawData!$A$2:$A$1048576,0))</f>
        <v>24.4</v>
      </c>
      <c r="N1401">
        <f>INDEX(RawData!N$2:N$1048576,MATCH(FmtData!$B$4+(ROW()-10),RawData!$A$2:$A$1048576,0))</f>
        <v>0</v>
      </c>
      <c r="O1401">
        <f>INDEX(RawData!O$2:O$1048576,MATCH(FmtData!$B$4+(ROW()-10),RawData!$A$2:$A$1048576,0))</f>
        <v>161.80000000000001</v>
      </c>
      <c r="P1401">
        <f>INDEX(RawData!P$2:P$1048576,MATCH(FmtData!$B$4+(ROW()-10),RawData!$A$2:$A$1048576,0))</f>
        <v>69.001900000000006</v>
      </c>
      <c r="Q1401">
        <f>INDEX(RawData!Q$2:Q$1048576,MATCH(FmtData!$B$4+(ROW()-10),RawData!$A$2:$A$1048576,0))</f>
        <v>146.90199999999999</v>
      </c>
      <c r="R1401">
        <f>INDEX(RawData!R$2:R$1048576,MATCH(FmtData!$B$4+(ROW()-10),RawData!$A$2:$A$1048576,0))</f>
        <v>0.10252799999999999</v>
      </c>
      <c r="S1401">
        <f>INDEX(RawData!S$2:S$1048576,MATCH(FmtData!$B$4+(ROW()-10),RawData!$A$2:$A$1048576,0))</f>
        <v>0.51827400000000001</v>
      </c>
      <c r="T1401">
        <f>INDEX(RawData!T$2:T$1048576,MATCH(FmtData!$B$4+(ROW()-10),RawData!$A$2:$A$1048576,0))</f>
        <v>-0.483209</v>
      </c>
      <c r="U1401">
        <f>INDEX(RawData!U$2:U$1048576,MATCH(FmtData!$B$4+(ROW()-10),RawData!$A$2:$A$1048576,0))</f>
        <v>0</v>
      </c>
      <c r="V1401">
        <f>INDEX(RawData!V$2:V$1048576,MATCH(FmtData!$B$4+(ROW()-10),RawData!$A$2:$A$1048576,0))</f>
        <v>0</v>
      </c>
      <c r="W1401" s="8">
        <f t="shared" si="441"/>
        <v>0</v>
      </c>
      <c r="X1401" s="8">
        <f t="shared" si="442"/>
        <v>0</v>
      </c>
      <c r="Y1401" s="8">
        <f t="shared" si="443"/>
        <v>0</v>
      </c>
      <c r="Z1401" s="8">
        <f t="shared" si="444"/>
        <v>8.3806679612320654</v>
      </c>
      <c r="AA1401" s="8">
        <f t="shared" si="445"/>
        <v>8.3806679612320654</v>
      </c>
      <c r="AB1401" s="8">
        <f t="shared" si="446"/>
        <v>8.3806679612320654</v>
      </c>
      <c r="AC1401" s="6">
        <f t="shared" si="461"/>
        <v>-338.92700000000002</v>
      </c>
      <c r="AD1401" s="41">
        <f t="shared" si="447"/>
        <v>-96.732944256043595</v>
      </c>
      <c r="AE1401" s="15">
        <f t="shared" si="448"/>
        <v>0</v>
      </c>
      <c r="AF1401" s="15">
        <f t="shared" si="449"/>
        <v>0</v>
      </c>
      <c r="AG1401" s="15">
        <f t="shared" si="450"/>
        <v>0</v>
      </c>
      <c r="AH1401" s="15">
        <f t="shared" si="451"/>
        <v>-126.20861161986056</v>
      </c>
      <c r="AI1401" s="17">
        <f t="shared" si="452"/>
        <v>0.95853893665614143</v>
      </c>
      <c r="AJ1401" s="17">
        <f t="shared" si="453"/>
        <v>0.79361428279520396</v>
      </c>
      <c r="AK1401" s="17">
        <f t="shared" si="454"/>
        <v>0.72010293912322765</v>
      </c>
      <c r="AL1401" s="17">
        <f t="shared" si="455"/>
        <v>0.72010293912322765</v>
      </c>
      <c r="AM1401" s="17">
        <f t="shared" si="456"/>
        <v>0.72010293912322765</v>
      </c>
      <c r="AN1401" s="17">
        <f t="shared" si="457"/>
        <v>0.89939428279520384</v>
      </c>
      <c r="AO1401" s="17">
        <f>$AM$6*E1401^3+$AN$6*E1401^2+$AO$6*E1401</f>
        <v>-212.71838838013946</v>
      </c>
      <c r="AP1401" s="17">
        <f t="shared" si="458"/>
        <v>7.2010293912322769</v>
      </c>
      <c r="AQ1401" s="17">
        <f t="shared" si="459"/>
        <v>9.5853893665614152</v>
      </c>
      <c r="AR1401" s="17">
        <f t="shared" si="460"/>
        <v>19.845593375748503</v>
      </c>
    </row>
    <row r="1402" spans="2:44" x14ac:dyDescent="0.25">
      <c r="B1402">
        <f>INDEX(RawData!$A$2:$A$1048576,MATCH(FmtData!$B$4+(ROW()-10),RawData!$A$2:$A$1048576,0))</f>
        <v>9150</v>
      </c>
      <c r="C14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174.106122685182</v>
      </c>
      <c r="D1402" s="45">
        <f>IF($B$6=1,MID(INDEX(RawData!$B$2:$B$1048576, MATCH(FmtData!$B$4+(ROW()-10),RawData!$A$2:$A$1048576,0)),12,8)-6/24,INDEX(RawData!$C$2:$C$1048576, MATCH(FmtData!$B$4+(ROW()-10),RawData!$A$2:$A$1048576,0)))</f>
        <v>0.10612268518518514</v>
      </c>
      <c r="E1402" s="63">
        <f>INDEX(RawData!E$2:E$1048576,MATCH(FmtData!$B$4+(ROW()-10),RawData!$A$2:$A$1048576,0))</f>
        <v>2879.3</v>
      </c>
      <c r="F1402">
        <f>INDEX(RawData!F$2:F$1048576,MATCH(FmtData!$B$4+(ROW()-10),RawData!$A$2:$A$1048576,0))</f>
        <v>-0.15307599999999999</v>
      </c>
      <c r="G1402">
        <f>INDEX(RawData!G$2:G$1048576,MATCH(FmtData!$B$4+(ROW()-10),RawData!$A$2:$A$1048576,0))</f>
        <v>-214.42</v>
      </c>
      <c r="H1402">
        <f>INDEX(RawData!H$2:H$1048576,MATCH(FmtData!$B$4+(ROW()-10),RawData!$A$2:$A$1048576,0))</f>
        <v>-9.9654800000000002E-2</v>
      </c>
      <c r="I1402">
        <f>INDEX(RawData!I$2:I$1048576,MATCH(FmtData!$B$4+(ROW()-10),RawData!$A$2:$A$1048576,0))</f>
        <v>-0.61577599999999999</v>
      </c>
      <c r="J1402">
        <f>INDEX(RawData!J$2:J$1048576,MATCH(FmtData!$B$4+(ROW()-10),RawData!$A$2:$A$1048576,0))</f>
        <v>178.8</v>
      </c>
      <c r="K1402">
        <f>INDEX(RawData!K$2:K$1048576,MATCH(FmtData!$B$4+(ROW()-10),RawData!$A$2:$A$1048576,0))</f>
        <v>179.7</v>
      </c>
      <c r="L1402">
        <f>INDEX(RawData!L$2:L$1048576,MATCH(FmtData!$B$4+(ROW()-10),RawData!$A$2:$A$1048576,0))</f>
        <v>145.9</v>
      </c>
      <c r="M1402">
        <f>INDEX(RawData!M$2:M$1048576,MATCH(FmtData!$B$4+(ROW()-10),RawData!$A$2:$A$1048576,0))</f>
        <v>24.7</v>
      </c>
      <c r="N1402">
        <f>INDEX(RawData!N$2:N$1048576,MATCH(FmtData!$B$4+(ROW()-10),RawData!$A$2:$A$1048576,0))</f>
        <v>0</v>
      </c>
      <c r="O1402">
        <f>INDEX(RawData!O$2:O$1048576,MATCH(FmtData!$B$4+(ROW()-10),RawData!$A$2:$A$1048576,0))</f>
        <v>162</v>
      </c>
      <c r="P1402">
        <f>INDEX(RawData!P$2:P$1048576,MATCH(FmtData!$B$4+(ROW()-10),RawData!$A$2:$A$1048576,0))</f>
        <v>69.001900000000006</v>
      </c>
      <c r="Q1402">
        <f>INDEX(RawData!Q$2:Q$1048576,MATCH(FmtData!$B$4+(ROW()-10),RawData!$A$2:$A$1048576,0))</f>
        <v>147.863</v>
      </c>
      <c r="R1402">
        <f>INDEX(RawData!R$2:R$1048576,MATCH(FmtData!$B$4+(ROW()-10),RawData!$A$2:$A$1048576,0))</f>
        <v>0.10252799999999999</v>
      </c>
      <c r="S1402">
        <f>INDEX(RawData!S$2:S$1048576,MATCH(FmtData!$B$4+(ROW()-10),RawData!$A$2:$A$1048576,0))</f>
        <v>0.51827400000000001</v>
      </c>
      <c r="T1402">
        <f>INDEX(RawData!T$2:T$1048576,MATCH(FmtData!$B$4+(ROW()-10),RawData!$A$2:$A$1048576,0))</f>
        <v>-0.483209</v>
      </c>
      <c r="U1402">
        <f>INDEX(RawData!U$2:U$1048576,MATCH(FmtData!$B$4+(ROW()-10),RawData!$A$2:$A$1048576,0))</f>
        <v>0</v>
      </c>
      <c r="V1402">
        <f>INDEX(RawData!V$2:V$1048576,MATCH(FmtData!$B$4+(ROW()-10),RawData!$A$2:$A$1048576,0))</f>
        <v>0</v>
      </c>
      <c r="W1402" s="8">
        <f t="shared" si="441"/>
        <v>0</v>
      </c>
      <c r="X1402" s="8">
        <f t="shared" si="442"/>
        <v>0</v>
      </c>
      <c r="Y1402" s="8">
        <f t="shared" si="443"/>
        <v>0</v>
      </c>
      <c r="Z1402" s="8">
        <f t="shared" si="444"/>
        <v>8.3806679612320654</v>
      </c>
      <c r="AA1402" s="8">
        <f t="shared" si="445"/>
        <v>8.3806679612320654</v>
      </c>
      <c r="AB1402" s="8">
        <f t="shared" si="446"/>
        <v>8.3806679612320654</v>
      </c>
      <c r="AC1402" s="6">
        <f t="shared" si="461"/>
        <v>-337.96600000000001</v>
      </c>
      <c r="AD1402" s="41">
        <f t="shared" si="447"/>
        <v>-95.771944256043582</v>
      </c>
      <c r="AE1402" s="15">
        <f t="shared" si="448"/>
        <v>0</v>
      </c>
      <c r="AF1402" s="15">
        <f t="shared" si="449"/>
        <v>0</v>
      </c>
      <c r="AG1402" s="15">
        <f t="shared" si="450"/>
        <v>0</v>
      </c>
      <c r="AH1402" s="15">
        <f t="shared" si="451"/>
        <v>-125.18861345734084</v>
      </c>
      <c r="AI1402" s="17">
        <f t="shared" si="452"/>
        <v>0.95763986009828872</v>
      </c>
      <c r="AJ1402" s="17">
        <f t="shared" si="453"/>
        <v>0.79296006629354776</v>
      </c>
      <c r="AK1402" s="17">
        <f t="shared" si="454"/>
        <v>0.72010293912322765</v>
      </c>
      <c r="AL1402" s="17">
        <f t="shared" si="455"/>
        <v>0.72010293912322765</v>
      </c>
      <c r="AM1402" s="17">
        <f t="shared" si="456"/>
        <v>0.72010293912322765</v>
      </c>
      <c r="AN1402" s="17">
        <f t="shared" si="457"/>
        <v>0.89874006629354763</v>
      </c>
      <c r="AO1402" s="17">
        <f>$AM$6*E1402^3+$AN$6*E1402^2+$AO$6*E1402</f>
        <v>-212.77738654265917</v>
      </c>
      <c r="AP1402" s="17">
        <f t="shared" si="458"/>
        <v>7.2010293912322769</v>
      </c>
      <c r="AQ1402" s="17">
        <f t="shared" si="459"/>
        <v>9.5763986009828876</v>
      </c>
      <c r="AR1402" s="17">
        <f t="shared" si="460"/>
        <v>19.852005477681001</v>
      </c>
    </row>
    <row r="1403" spans="2:44" x14ac:dyDescent="0.25">
      <c r="B1403">
        <f>INDEX(RawData!$A$2:$A$1048576,MATCH(FmtData!$B$4+(ROW()-10),RawData!$A$2:$A$1048576,0))</f>
        <v>9151</v>
      </c>
      <c r="C14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174.106817129628</v>
      </c>
      <c r="D1403" s="45">
        <f>IF($B$6=1,MID(INDEX(RawData!$B$2:$B$1048576, MATCH(FmtData!$B$4+(ROW()-10),RawData!$A$2:$A$1048576,0)),12,8)-6/24,INDEX(RawData!$C$2:$C$1048576, MATCH(FmtData!$B$4+(ROW()-10),RawData!$A$2:$A$1048576,0)))</f>
        <v>0.10681712962962964</v>
      </c>
      <c r="E1403" s="63">
        <f>INDEX(RawData!E$2:E$1048576,MATCH(FmtData!$B$4+(ROW()-10),RawData!$A$2:$A$1048576,0))</f>
        <v>2878.37</v>
      </c>
      <c r="F1403">
        <f>INDEX(RawData!F$2:F$1048576,MATCH(FmtData!$B$4+(ROW()-10),RawData!$A$2:$A$1048576,0))</f>
        <v>-0.15307599999999999</v>
      </c>
      <c r="G1403">
        <f>INDEX(RawData!G$2:G$1048576,MATCH(FmtData!$B$4+(ROW()-10),RawData!$A$2:$A$1048576,0))</f>
        <v>-214.42</v>
      </c>
      <c r="H1403">
        <f>INDEX(RawData!H$2:H$1048576,MATCH(FmtData!$B$4+(ROW()-10),RawData!$A$2:$A$1048576,0))</f>
        <v>-9.9654800000000002E-2</v>
      </c>
      <c r="I1403">
        <f>INDEX(RawData!I$2:I$1048576,MATCH(FmtData!$B$4+(ROW()-10),RawData!$A$2:$A$1048576,0))</f>
        <v>-0.61552499999999999</v>
      </c>
      <c r="J1403">
        <f>INDEX(RawData!J$2:J$1048576,MATCH(FmtData!$B$4+(ROW()-10),RawData!$A$2:$A$1048576,0))</f>
        <v>177.4</v>
      </c>
      <c r="K1403">
        <f>INDEX(RawData!K$2:K$1048576,MATCH(FmtData!$B$4+(ROW()-10),RawData!$A$2:$A$1048576,0))</f>
        <v>181</v>
      </c>
      <c r="L1403">
        <f>INDEX(RawData!L$2:L$1048576,MATCH(FmtData!$B$4+(ROW()-10),RawData!$A$2:$A$1048576,0))</f>
        <v>145.9</v>
      </c>
      <c r="M1403">
        <f>INDEX(RawData!M$2:M$1048576,MATCH(FmtData!$B$4+(ROW()-10),RawData!$A$2:$A$1048576,0))</f>
        <v>24.6</v>
      </c>
      <c r="N1403">
        <f>INDEX(RawData!N$2:N$1048576,MATCH(FmtData!$B$4+(ROW()-10),RawData!$A$2:$A$1048576,0))</f>
        <v>0</v>
      </c>
      <c r="O1403">
        <f>INDEX(RawData!O$2:O$1048576,MATCH(FmtData!$B$4+(ROW()-10),RawData!$A$2:$A$1048576,0))</f>
        <v>162.30000000000001</v>
      </c>
      <c r="P1403">
        <f>INDEX(RawData!P$2:P$1048576,MATCH(FmtData!$B$4+(ROW()-10),RawData!$A$2:$A$1048576,0))</f>
        <v>69.001900000000006</v>
      </c>
      <c r="Q1403">
        <f>INDEX(RawData!Q$2:Q$1048576,MATCH(FmtData!$B$4+(ROW()-10),RawData!$A$2:$A$1048576,0))</f>
        <v>148.608</v>
      </c>
      <c r="R1403">
        <f>INDEX(RawData!R$2:R$1048576,MATCH(FmtData!$B$4+(ROW()-10),RawData!$A$2:$A$1048576,0))</f>
        <v>0.40891499999999997</v>
      </c>
      <c r="S1403">
        <f>INDEX(RawData!S$2:S$1048576,MATCH(FmtData!$B$4+(ROW()-10),RawData!$A$2:$A$1048576,0))</f>
        <v>0.51827400000000001</v>
      </c>
      <c r="T1403">
        <f>INDEX(RawData!T$2:T$1048576,MATCH(FmtData!$B$4+(ROW()-10),RawData!$A$2:$A$1048576,0))</f>
        <v>-0.483209</v>
      </c>
      <c r="U1403">
        <f>INDEX(RawData!U$2:U$1048576,MATCH(FmtData!$B$4+(ROW()-10),RawData!$A$2:$A$1048576,0))</f>
        <v>0</v>
      </c>
      <c r="V1403">
        <f>INDEX(RawData!V$2:V$1048576,MATCH(FmtData!$B$4+(ROW()-10),RawData!$A$2:$A$1048576,0))</f>
        <v>0</v>
      </c>
      <c r="W1403" s="8">
        <f t="shared" si="441"/>
        <v>0</v>
      </c>
      <c r="X1403" s="8">
        <f t="shared" si="442"/>
        <v>0</v>
      </c>
      <c r="Y1403" s="8">
        <f t="shared" si="443"/>
        <v>0</v>
      </c>
      <c r="Z1403" s="8">
        <f t="shared" si="444"/>
        <v>8.3806679612320654</v>
      </c>
      <c r="AA1403" s="8">
        <f t="shared" si="445"/>
        <v>8.3806679612320654</v>
      </c>
      <c r="AB1403" s="8">
        <f t="shared" si="446"/>
        <v>8.3806679612320654</v>
      </c>
      <c r="AC1403" s="6">
        <f t="shared" si="461"/>
        <v>-337.221</v>
      </c>
      <c r="AD1403" s="41">
        <f t="shared" si="447"/>
        <v>-95.026944256043578</v>
      </c>
      <c r="AE1403" s="15">
        <f t="shared" si="448"/>
        <v>0</v>
      </c>
      <c r="AF1403" s="15">
        <f t="shared" si="449"/>
        <v>0</v>
      </c>
      <c r="AG1403" s="15">
        <f t="shared" si="450"/>
        <v>0</v>
      </c>
      <c r="AH1403" s="15">
        <f t="shared" si="451"/>
        <v>-124.50261161986055</v>
      </c>
      <c r="AI1403" s="17">
        <f t="shared" si="452"/>
        <v>0.95694402499293596</v>
      </c>
      <c r="AJ1403" s="17">
        <f t="shared" si="453"/>
        <v>0.79252067797059844</v>
      </c>
      <c r="AK1403" s="17">
        <f t="shared" si="454"/>
        <v>0.72010293912322765</v>
      </c>
      <c r="AL1403" s="17">
        <f t="shared" si="455"/>
        <v>0.72010293912322765</v>
      </c>
      <c r="AM1403" s="17">
        <f t="shared" si="456"/>
        <v>0.72010293912322765</v>
      </c>
      <c r="AN1403" s="17">
        <f t="shared" si="457"/>
        <v>0.89830067797059832</v>
      </c>
      <c r="AO1403" s="17">
        <f>$AM$6*E1403^3+$AN$6*E1403^2+$AO$6*E1403</f>
        <v>-212.71838838013946</v>
      </c>
      <c r="AP1403" s="17">
        <f t="shared" si="458"/>
        <v>7.2010293912322769</v>
      </c>
      <c r="AQ1403" s="17">
        <f t="shared" si="459"/>
        <v>9.5694402499293592</v>
      </c>
      <c r="AR1403" s="17">
        <f t="shared" si="460"/>
        <v>19.845593375748503</v>
      </c>
    </row>
    <row r="1404" spans="2:44" x14ac:dyDescent="0.25">
      <c r="B1404">
        <f>INDEX(RawData!$A$2:$A$1048576,MATCH(FmtData!$B$4+(ROW()-10),RawData!$A$2:$A$1048576,0))</f>
        <v>9152</v>
      </c>
      <c r="C14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174.107511574075</v>
      </c>
      <c r="D1404" s="45">
        <f>IF($B$6=1,MID(INDEX(RawData!$B$2:$B$1048576, MATCH(FmtData!$B$4+(ROW()-10),RawData!$A$2:$A$1048576,0)),12,8)-6/24,INDEX(RawData!$C$2:$C$1048576, MATCH(FmtData!$B$4+(ROW()-10),RawData!$A$2:$A$1048576,0)))</f>
        <v>0.10751157407407402</v>
      </c>
      <c r="E1404" s="63">
        <f>INDEX(RawData!E$2:E$1048576,MATCH(FmtData!$B$4+(ROW()-10),RawData!$A$2:$A$1048576,0))</f>
        <v>2879.3</v>
      </c>
      <c r="F1404">
        <f>INDEX(RawData!F$2:F$1048576,MATCH(FmtData!$B$4+(ROW()-10),RawData!$A$2:$A$1048576,0))</f>
        <v>-0.15307599999999999</v>
      </c>
      <c r="G1404">
        <f>INDEX(RawData!G$2:G$1048576,MATCH(FmtData!$B$4+(ROW()-10),RawData!$A$2:$A$1048576,0))</f>
        <v>-214.42</v>
      </c>
      <c r="H1404">
        <f>INDEX(RawData!H$2:H$1048576,MATCH(FmtData!$B$4+(ROW()-10),RawData!$A$2:$A$1048576,0))</f>
        <v>-9.9654800000000002E-2</v>
      </c>
      <c r="I1404">
        <f>INDEX(RawData!I$2:I$1048576,MATCH(FmtData!$B$4+(ROW()-10),RawData!$A$2:$A$1048576,0))</f>
        <v>-0.61577599999999999</v>
      </c>
      <c r="J1404">
        <f>INDEX(RawData!J$2:J$1048576,MATCH(FmtData!$B$4+(ROW()-10),RawData!$A$2:$A$1048576,0))</f>
        <v>176.4</v>
      </c>
      <c r="K1404">
        <f>INDEX(RawData!K$2:K$1048576,MATCH(FmtData!$B$4+(ROW()-10),RawData!$A$2:$A$1048576,0))</f>
        <v>177.9</v>
      </c>
      <c r="L1404">
        <f>INDEX(RawData!L$2:L$1048576,MATCH(FmtData!$B$4+(ROW()-10),RawData!$A$2:$A$1048576,0))</f>
        <v>145.9</v>
      </c>
      <c r="M1404">
        <f>INDEX(RawData!M$2:M$1048576,MATCH(FmtData!$B$4+(ROW()-10),RawData!$A$2:$A$1048576,0))</f>
        <v>24.4</v>
      </c>
      <c r="N1404">
        <f>INDEX(RawData!N$2:N$1048576,MATCH(FmtData!$B$4+(ROW()-10),RawData!$A$2:$A$1048576,0))</f>
        <v>0</v>
      </c>
      <c r="O1404">
        <f>INDEX(RawData!O$2:O$1048576,MATCH(FmtData!$B$4+(ROW()-10),RawData!$A$2:$A$1048576,0))</f>
        <v>162.4</v>
      </c>
      <c r="P1404">
        <f>INDEX(RawData!P$2:P$1048576,MATCH(FmtData!$B$4+(ROW()-10),RawData!$A$2:$A$1048576,0))</f>
        <v>69.001900000000006</v>
      </c>
      <c r="Q1404">
        <f>INDEX(RawData!Q$2:Q$1048576,MATCH(FmtData!$B$4+(ROW()-10),RawData!$A$2:$A$1048576,0))</f>
        <v>148.76300000000001</v>
      </c>
      <c r="R1404">
        <f>INDEX(RawData!R$2:R$1048576,MATCH(FmtData!$B$4+(ROW()-10),RawData!$A$2:$A$1048576,0))</f>
        <v>0.10252799999999999</v>
      </c>
      <c r="S1404">
        <f>INDEX(RawData!S$2:S$1048576,MATCH(FmtData!$B$4+(ROW()-10),RawData!$A$2:$A$1048576,0))</f>
        <v>0.51827400000000001</v>
      </c>
      <c r="T1404">
        <f>INDEX(RawData!T$2:T$1048576,MATCH(FmtData!$B$4+(ROW()-10),RawData!$A$2:$A$1048576,0))</f>
        <v>-0.483209</v>
      </c>
      <c r="U1404">
        <f>INDEX(RawData!U$2:U$1048576,MATCH(FmtData!$B$4+(ROW()-10),RawData!$A$2:$A$1048576,0))</f>
        <v>0</v>
      </c>
      <c r="V1404">
        <f>INDEX(RawData!V$2:V$1048576,MATCH(FmtData!$B$4+(ROW()-10),RawData!$A$2:$A$1048576,0))</f>
        <v>0</v>
      </c>
      <c r="W1404" s="8">
        <f t="shared" si="441"/>
        <v>0</v>
      </c>
      <c r="X1404" s="8">
        <f t="shared" si="442"/>
        <v>0</v>
      </c>
      <c r="Y1404" s="8">
        <f t="shared" si="443"/>
        <v>0</v>
      </c>
      <c r="Z1404" s="8">
        <f t="shared" si="444"/>
        <v>8.3806679612320654</v>
      </c>
      <c r="AA1404" s="8">
        <f t="shared" si="445"/>
        <v>8.3806679612320654</v>
      </c>
      <c r="AB1404" s="8">
        <f t="shared" si="446"/>
        <v>8.3806679612320654</v>
      </c>
      <c r="AC1404" s="6">
        <f t="shared" si="461"/>
        <v>-337.06600000000003</v>
      </c>
      <c r="AD1404" s="41">
        <f t="shared" si="447"/>
        <v>-94.871944256043605</v>
      </c>
      <c r="AE1404" s="15">
        <f t="shared" si="448"/>
        <v>0</v>
      </c>
      <c r="AF1404" s="15">
        <f t="shared" si="449"/>
        <v>0</v>
      </c>
      <c r="AG1404" s="15">
        <f t="shared" si="450"/>
        <v>0</v>
      </c>
      <c r="AH1404" s="15">
        <f t="shared" si="451"/>
        <v>-124.28861345734086</v>
      </c>
      <c r="AI1404" s="17">
        <f t="shared" si="452"/>
        <v>0.95679938099005168</v>
      </c>
      <c r="AJ1404" s="17">
        <f t="shared" si="453"/>
        <v>0.79238371048013445</v>
      </c>
      <c r="AK1404" s="17">
        <f t="shared" si="454"/>
        <v>0.72010293912322765</v>
      </c>
      <c r="AL1404" s="17">
        <f t="shared" si="455"/>
        <v>0.72010293912322765</v>
      </c>
      <c r="AM1404" s="17">
        <f t="shared" si="456"/>
        <v>0.72010293912322765</v>
      </c>
      <c r="AN1404" s="17">
        <f t="shared" si="457"/>
        <v>0.89816371048013433</v>
      </c>
      <c r="AO1404" s="17">
        <f>$AM$6*E1404^3+$AN$6*E1404^2+$AO$6*E1404</f>
        <v>-212.77738654265917</v>
      </c>
      <c r="AP1404" s="17">
        <f t="shared" si="458"/>
        <v>7.2010293912322769</v>
      </c>
      <c r="AQ1404" s="17">
        <f t="shared" si="459"/>
        <v>9.5679938099005177</v>
      </c>
      <c r="AR1404" s="17">
        <f t="shared" si="460"/>
        <v>19.852005477681001</v>
      </c>
    </row>
    <row r="1405" spans="2:44" x14ac:dyDescent="0.25">
      <c r="B1405">
        <f>INDEX(RawData!$A$2:$A$1048576,MATCH(FmtData!$B$4+(ROW()-10),RawData!$A$2:$A$1048576,0))</f>
        <v>9153</v>
      </c>
      <c r="C14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174.108194444445</v>
      </c>
      <c r="D1405" s="45">
        <f>IF($B$6=1,MID(INDEX(RawData!$B$2:$B$1048576, MATCH(FmtData!$B$4+(ROW()-10),RawData!$A$2:$A$1048576,0)),12,8)-6/24,INDEX(RawData!$C$2:$C$1048576, MATCH(FmtData!$B$4+(ROW()-10),RawData!$A$2:$A$1048576,0)))</f>
        <v>0.10819444444444443</v>
      </c>
      <c r="E1405" s="63">
        <f>INDEX(RawData!E$2:E$1048576,MATCH(FmtData!$B$4+(ROW()-10),RawData!$A$2:$A$1048576,0))</f>
        <v>2876.53</v>
      </c>
      <c r="F1405">
        <f>INDEX(RawData!F$2:F$1048576,MATCH(FmtData!$B$4+(ROW()-10),RawData!$A$2:$A$1048576,0))</f>
        <v>0.77026399999999995</v>
      </c>
      <c r="G1405">
        <f>INDEX(RawData!G$2:G$1048576,MATCH(FmtData!$B$4+(ROW()-10),RawData!$A$2:$A$1048576,0))</f>
        <v>-214.42</v>
      </c>
      <c r="H1405">
        <f>INDEX(RawData!H$2:H$1048576,MATCH(FmtData!$B$4+(ROW()-10),RawData!$A$2:$A$1048576,0))</f>
        <v>-9.9654800000000002E-2</v>
      </c>
      <c r="I1405">
        <f>INDEX(RawData!I$2:I$1048576,MATCH(FmtData!$B$4+(ROW()-10),RawData!$A$2:$A$1048576,0))</f>
        <v>-0.61577599999999999</v>
      </c>
      <c r="J1405">
        <f>INDEX(RawData!J$2:J$1048576,MATCH(FmtData!$B$4+(ROW()-10),RawData!$A$2:$A$1048576,0))</f>
        <v>175.5</v>
      </c>
      <c r="K1405">
        <f>INDEX(RawData!K$2:K$1048576,MATCH(FmtData!$B$4+(ROW()-10),RawData!$A$2:$A$1048576,0))</f>
        <v>174.1</v>
      </c>
      <c r="L1405">
        <f>INDEX(RawData!L$2:L$1048576,MATCH(FmtData!$B$4+(ROW()-10),RawData!$A$2:$A$1048576,0))</f>
        <v>145.9</v>
      </c>
      <c r="M1405">
        <f>INDEX(RawData!M$2:M$1048576,MATCH(FmtData!$B$4+(ROW()-10),RawData!$A$2:$A$1048576,0))</f>
        <v>24.4</v>
      </c>
      <c r="N1405">
        <f>INDEX(RawData!N$2:N$1048576,MATCH(FmtData!$B$4+(ROW()-10),RawData!$A$2:$A$1048576,0))</f>
        <v>0</v>
      </c>
      <c r="O1405">
        <f>INDEX(RawData!O$2:O$1048576,MATCH(FmtData!$B$4+(ROW()-10),RawData!$A$2:$A$1048576,0))</f>
        <v>162.4</v>
      </c>
      <c r="P1405">
        <f>INDEX(RawData!P$2:P$1048576,MATCH(FmtData!$B$4+(ROW()-10),RawData!$A$2:$A$1048576,0))</f>
        <v>69.001900000000006</v>
      </c>
      <c r="Q1405">
        <f>INDEX(RawData!Q$2:Q$1048576,MATCH(FmtData!$B$4+(ROW()-10),RawData!$A$2:$A$1048576,0))</f>
        <v>148.76300000000001</v>
      </c>
      <c r="R1405">
        <f>INDEX(RawData!R$2:R$1048576,MATCH(FmtData!$B$4+(ROW()-10),RawData!$A$2:$A$1048576,0))</f>
        <v>0.10252799999999999</v>
      </c>
      <c r="S1405">
        <f>INDEX(RawData!S$2:S$1048576,MATCH(FmtData!$B$4+(ROW()-10),RawData!$A$2:$A$1048576,0))</f>
        <v>0.51827400000000001</v>
      </c>
      <c r="T1405">
        <f>INDEX(RawData!T$2:T$1048576,MATCH(FmtData!$B$4+(ROW()-10),RawData!$A$2:$A$1048576,0))</f>
        <v>-0.483209</v>
      </c>
      <c r="U1405">
        <f>INDEX(RawData!U$2:U$1048576,MATCH(FmtData!$B$4+(ROW()-10),RawData!$A$2:$A$1048576,0))</f>
        <v>0</v>
      </c>
      <c r="V1405">
        <f>INDEX(RawData!V$2:V$1048576,MATCH(FmtData!$B$4+(ROW()-10),RawData!$A$2:$A$1048576,0))</f>
        <v>0</v>
      </c>
      <c r="W1405" s="8">
        <f t="shared" si="441"/>
        <v>0</v>
      </c>
      <c r="X1405" s="8">
        <f t="shared" si="442"/>
        <v>0</v>
      </c>
      <c r="Y1405" s="8">
        <f t="shared" si="443"/>
        <v>0</v>
      </c>
      <c r="Z1405" s="8">
        <f t="shared" si="444"/>
        <v>8.3806679612320654</v>
      </c>
      <c r="AA1405" s="8">
        <f t="shared" si="445"/>
        <v>8.3806679612320654</v>
      </c>
      <c r="AB1405" s="8">
        <f t="shared" si="446"/>
        <v>8.3806679612320654</v>
      </c>
      <c r="AC1405" s="6">
        <f t="shared" si="461"/>
        <v>-337.06600000000003</v>
      </c>
      <c r="AD1405" s="41">
        <f t="shared" si="447"/>
        <v>-94.871944256043605</v>
      </c>
      <c r="AE1405" s="15">
        <f t="shared" si="448"/>
        <v>0</v>
      </c>
      <c r="AF1405" s="15">
        <f t="shared" si="449"/>
        <v>0</v>
      </c>
      <c r="AG1405" s="15">
        <f t="shared" si="450"/>
        <v>0</v>
      </c>
      <c r="AH1405" s="15">
        <f t="shared" si="451"/>
        <v>-124.46424694924355</v>
      </c>
      <c r="AI1405" s="17">
        <f t="shared" si="452"/>
        <v>0.95679938099005168</v>
      </c>
      <c r="AJ1405" s="17">
        <f t="shared" si="453"/>
        <v>0.79249611954430843</v>
      </c>
      <c r="AK1405" s="17">
        <f t="shared" si="454"/>
        <v>0.72010293912322765</v>
      </c>
      <c r="AL1405" s="17">
        <f t="shared" si="455"/>
        <v>0.72010293912322765</v>
      </c>
      <c r="AM1405" s="17">
        <f t="shared" si="456"/>
        <v>0.72010293912322765</v>
      </c>
      <c r="AN1405" s="17">
        <f t="shared" si="457"/>
        <v>0.8982761195443083</v>
      </c>
      <c r="AO1405" s="17">
        <f>$AM$6*E1405^3+$AN$6*E1405^2+$AO$6*E1405</f>
        <v>-212.60175305075649</v>
      </c>
      <c r="AP1405" s="17">
        <f t="shared" si="458"/>
        <v>7.2010293912322769</v>
      </c>
      <c r="AQ1405" s="17">
        <f t="shared" si="459"/>
        <v>9.5679938099005177</v>
      </c>
      <c r="AR1405" s="17">
        <f t="shared" si="460"/>
        <v>19.832907066548724</v>
      </c>
    </row>
    <row r="1406" spans="2:44" x14ac:dyDescent="0.25">
      <c r="B1406">
        <f>INDEX(RawData!$A$2:$A$1048576,MATCH(FmtData!$B$4+(ROW()-10),RawData!$A$2:$A$1048576,0))</f>
        <v>9154</v>
      </c>
      <c r="C14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174.108888888892</v>
      </c>
      <c r="D1406" s="45">
        <f>IF($B$6=1,MID(INDEX(RawData!$B$2:$B$1048576, MATCH(FmtData!$B$4+(ROW()-10),RawData!$A$2:$A$1048576,0)),12,8)-6/24,INDEX(RawData!$C$2:$C$1048576, MATCH(FmtData!$B$4+(ROW()-10),RawData!$A$2:$A$1048576,0)))</f>
        <v>0.10888888888888887</v>
      </c>
      <c r="E1406" s="63">
        <f>INDEX(RawData!E$2:E$1048576,MATCH(FmtData!$B$4+(ROW()-10),RawData!$A$2:$A$1048576,0))</f>
        <v>2876.53</v>
      </c>
      <c r="F1406">
        <f>INDEX(RawData!F$2:F$1048576,MATCH(FmtData!$B$4+(ROW()-10),RawData!$A$2:$A$1048576,0))</f>
        <v>-0.15307599999999999</v>
      </c>
      <c r="G1406">
        <f>INDEX(RawData!G$2:G$1048576,MATCH(FmtData!$B$4+(ROW()-10),RawData!$A$2:$A$1048576,0))</f>
        <v>-224.988</v>
      </c>
      <c r="H1406">
        <f>INDEX(RawData!H$2:H$1048576,MATCH(FmtData!$B$4+(ROW()-10),RawData!$A$2:$A$1048576,0))</f>
        <v>-9.9654800000000002E-2</v>
      </c>
      <c r="I1406">
        <f>INDEX(RawData!I$2:I$1048576,MATCH(FmtData!$B$4+(ROW()-10),RawData!$A$2:$A$1048576,0))</f>
        <v>-0.61495900000000003</v>
      </c>
      <c r="J1406">
        <f>INDEX(RawData!J$2:J$1048576,MATCH(FmtData!$B$4+(ROW()-10),RawData!$A$2:$A$1048576,0))</f>
        <v>174.7</v>
      </c>
      <c r="K1406">
        <f>INDEX(RawData!K$2:K$1048576,MATCH(FmtData!$B$4+(ROW()-10),RawData!$A$2:$A$1048576,0))</f>
        <v>171.4</v>
      </c>
      <c r="L1406">
        <f>INDEX(RawData!L$2:L$1048576,MATCH(FmtData!$B$4+(ROW()-10),RawData!$A$2:$A$1048576,0))</f>
        <v>145.9</v>
      </c>
      <c r="M1406">
        <f>INDEX(RawData!M$2:M$1048576,MATCH(FmtData!$B$4+(ROW()-10),RawData!$A$2:$A$1048576,0))</f>
        <v>24.6</v>
      </c>
      <c r="N1406">
        <f>INDEX(RawData!N$2:N$1048576,MATCH(FmtData!$B$4+(ROW()-10),RawData!$A$2:$A$1048576,0))</f>
        <v>0</v>
      </c>
      <c r="O1406">
        <f>INDEX(RawData!O$2:O$1048576,MATCH(FmtData!$B$4+(ROW()-10),RawData!$A$2:$A$1048576,0))</f>
        <v>162.19999999999999</v>
      </c>
      <c r="P1406">
        <f>INDEX(RawData!P$2:P$1048576,MATCH(FmtData!$B$4+(ROW()-10),RawData!$A$2:$A$1048576,0))</f>
        <v>69.001900000000006</v>
      </c>
      <c r="Q1406">
        <f>INDEX(RawData!Q$2:Q$1048576,MATCH(FmtData!$B$4+(ROW()-10),RawData!$A$2:$A$1048576,0))</f>
        <v>148.251</v>
      </c>
      <c r="R1406">
        <f>INDEX(RawData!R$2:R$1048576,MATCH(FmtData!$B$4+(ROW()-10),RawData!$A$2:$A$1048576,0))</f>
        <v>0.31699899999999998</v>
      </c>
      <c r="S1406">
        <f>INDEX(RawData!S$2:S$1048576,MATCH(FmtData!$B$4+(ROW()-10),RawData!$A$2:$A$1048576,0))</f>
        <v>0.51827400000000001</v>
      </c>
      <c r="T1406">
        <f>INDEX(RawData!T$2:T$1048576,MATCH(FmtData!$B$4+(ROW()-10),RawData!$A$2:$A$1048576,0))</f>
        <v>-0.483209</v>
      </c>
      <c r="U1406">
        <f>INDEX(RawData!U$2:U$1048576,MATCH(FmtData!$B$4+(ROW()-10),RawData!$A$2:$A$1048576,0))</f>
        <v>0</v>
      </c>
      <c r="V1406">
        <f>INDEX(RawData!V$2:V$1048576,MATCH(FmtData!$B$4+(ROW()-10),RawData!$A$2:$A$1048576,0))</f>
        <v>0</v>
      </c>
      <c r="W1406" s="8">
        <f t="shared" si="441"/>
        <v>0</v>
      </c>
      <c r="X1406" s="8">
        <f t="shared" si="442"/>
        <v>0</v>
      </c>
      <c r="Y1406" s="8">
        <f t="shared" si="443"/>
        <v>0</v>
      </c>
      <c r="Z1406" s="8">
        <f t="shared" si="444"/>
        <v>8.3806679612320654</v>
      </c>
      <c r="AA1406" s="8">
        <f t="shared" si="445"/>
        <v>8.3806679612320654</v>
      </c>
      <c r="AB1406" s="8">
        <f t="shared" si="446"/>
        <v>8.3806679612320654</v>
      </c>
      <c r="AC1406" s="6">
        <f t="shared" si="461"/>
        <v>-337.57799999999997</v>
      </c>
      <c r="AD1406" s="41">
        <f t="shared" si="447"/>
        <v>-95.383944256043549</v>
      </c>
      <c r="AE1406" s="15">
        <f t="shared" si="448"/>
        <v>0</v>
      </c>
      <c r="AF1406" s="15">
        <f t="shared" si="449"/>
        <v>0</v>
      </c>
      <c r="AG1406" s="15">
        <f t="shared" si="450"/>
        <v>0</v>
      </c>
      <c r="AH1406" s="15">
        <f t="shared" si="451"/>
        <v>-124.97624694924349</v>
      </c>
      <c r="AI1406" s="17">
        <f t="shared" si="452"/>
        <v>0.95727733921331359</v>
      </c>
      <c r="AJ1406" s="17">
        <f t="shared" si="453"/>
        <v>0.79282399220313993</v>
      </c>
      <c r="AK1406" s="17">
        <f t="shared" si="454"/>
        <v>0.72010293912322765</v>
      </c>
      <c r="AL1406" s="17">
        <f t="shared" si="455"/>
        <v>0.72010293912322765</v>
      </c>
      <c r="AM1406" s="17">
        <f t="shared" si="456"/>
        <v>0.72010293912322765</v>
      </c>
      <c r="AN1406" s="17">
        <f t="shared" si="457"/>
        <v>0.8986039922031398</v>
      </c>
      <c r="AO1406" s="17">
        <f>$AM$6*E1406^3+$AN$6*E1406^2+$AO$6*E1406</f>
        <v>-212.60175305075649</v>
      </c>
      <c r="AP1406" s="17">
        <f t="shared" si="458"/>
        <v>7.2010293912322769</v>
      </c>
      <c r="AQ1406" s="17">
        <f t="shared" si="459"/>
        <v>9.5727733921331364</v>
      </c>
      <c r="AR1406" s="17">
        <f t="shared" si="460"/>
        <v>19.832907066548724</v>
      </c>
    </row>
    <row r="1407" spans="2:44" x14ac:dyDescent="0.25">
      <c r="B1407">
        <f>INDEX(RawData!$A$2:$A$1048576,MATCH(FmtData!$B$4+(ROW()-10),RawData!$A$2:$A$1048576,0))</f>
        <v>9155</v>
      </c>
      <c r="C14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174.109583333331</v>
      </c>
      <c r="D1407" s="45">
        <f>IF($B$6=1,MID(INDEX(RawData!$B$2:$B$1048576, MATCH(FmtData!$B$4+(ROW()-10),RawData!$A$2:$A$1048576,0)),12,8)-6/24,INDEX(RawData!$C$2:$C$1048576, MATCH(FmtData!$B$4+(ROW()-10),RawData!$A$2:$A$1048576,0)))</f>
        <v>0.10958333333333337</v>
      </c>
      <c r="E1407" s="63">
        <f>INDEX(RawData!E$2:E$1048576,MATCH(FmtData!$B$4+(ROW()-10),RawData!$A$2:$A$1048576,0))</f>
        <v>2876.53</v>
      </c>
      <c r="F1407">
        <f>INDEX(RawData!F$2:F$1048576,MATCH(FmtData!$B$4+(ROW()-10),RawData!$A$2:$A$1048576,0))</f>
        <v>-0.15307599999999999</v>
      </c>
      <c r="G1407">
        <f>INDEX(RawData!G$2:G$1048576,MATCH(FmtData!$B$4+(ROW()-10),RawData!$A$2:$A$1048576,0))</f>
        <v>-224.988</v>
      </c>
      <c r="H1407">
        <f>INDEX(RawData!H$2:H$1048576,MATCH(FmtData!$B$4+(ROW()-10),RawData!$A$2:$A$1048576,0))</f>
        <v>-9.9654800000000002E-2</v>
      </c>
      <c r="I1407">
        <f>INDEX(RawData!I$2:I$1048576,MATCH(FmtData!$B$4+(ROW()-10),RawData!$A$2:$A$1048576,0))</f>
        <v>-0.61495900000000003</v>
      </c>
      <c r="J1407">
        <f>INDEX(RawData!J$2:J$1048576,MATCH(FmtData!$B$4+(ROW()-10),RawData!$A$2:$A$1048576,0))</f>
        <v>175.6</v>
      </c>
      <c r="K1407">
        <f>INDEX(RawData!K$2:K$1048576,MATCH(FmtData!$B$4+(ROW()-10),RawData!$A$2:$A$1048576,0))</f>
        <v>171.3</v>
      </c>
      <c r="L1407">
        <f>INDEX(RawData!L$2:L$1048576,MATCH(FmtData!$B$4+(ROW()-10),RawData!$A$2:$A$1048576,0))</f>
        <v>145.9</v>
      </c>
      <c r="M1407">
        <f>INDEX(RawData!M$2:M$1048576,MATCH(FmtData!$B$4+(ROW()-10),RawData!$A$2:$A$1048576,0))</f>
        <v>24.4</v>
      </c>
      <c r="N1407">
        <f>INDEX(RawData!N$2:N$1048576,MATCH(FmtData!$B$4+(ROW()-10),RawData!$A$2:$A$1048576,0))</f>
        <v>0</v>
      </c>
      <c r="O1407">
        <f>INDEX(RawData!O$2:O$1048576,MATCH(FmtData!$B$4+(ROW()-10),RawData!$A$2:$A$1048576,0))</f>
        <v>161.9</v>
      </c>
      <c r="P1407">
        <f>INDEX(RawData!P$2:P$1048576,MATCH(FmtData!$B$4+(ROW()-10),RawData!$A$2:$A$1048576,0))</f>
        <v>69.001900000000006</v>
      </c>
      <c r="Q1407">
        <f>INDEX(RawData!Q$2:Q$1048576,MATCH(FmtData!$B$4+(ROW()-10),RawData!$A$2:$A$1048576,0))</f>
        <v>147.631</v>
      </c>
      <c r="R1407">
        <f>INDEX(RawData!R$2:R$1048576,MATCH(FmtData!$B$4+(ROW()-10),RawData!$A$2:$A$1048576,0))</f>
        <v>0.10252799999999999</v>
      </c>
      <c r="S1407">
        <f>INDEX(RawData!S$2:S$1048576,MATCH(FmtData!$B$4+(ROW()-10),RawData!$A$2:$A$1048576,0))</f>
        <v>0.51827400000000001</v>
      </c>
      <c r="T1407">
        <f>INDEX(RawData!T$2:T$1048576,MATCH(FmtData!$B$4+(ROW()-10),RawData!$A$2:$A$1048576,0))</f>
        <v>-0.483209</v>
      </c>
      <c r="U1407">
        <f>INDEX(RawData!U$2:U$1048576,MATCH(FmtData!$B$4+(ROW()-10),RawData!$A$2:$A$1048576,0))</f>
        <v>0</v>
      </c>
      <c r="V1407">
        <f>INDEX(RawData!V$2:V$1048576,MATCH(FmtData!$B$4+(ROW()-10),RawData!$A$2:$A$1048576,0))</f>
        <v>0</v>
      </c>
      <c r="W1407" s="8">
        <f t="shared" si="441"/>
        <v>0</v>
      </c>
      <c r="X1407" s="8">
        <f t="shared" si="442"/>
        <v>0</v>
      </c>
      <c r="Y1407" s="8">
        <f t="shared" si="443"/>
        <v>0</v>
      </c>
      <c r="Z1407" s="8">
        <f t="shared" si="444"/>
        <v>8.3806679612320654</v>
      </c>
      <c r="AA1407" s="8">
        <f t="shared" si="445"/>
        <v>8.3806679612320654</v>
      </c>
      <c r="AB1407" s="8">
        <f t="shared" si="446"/>
        <v>8.3806679612320654</v>
      </c>
      <c r="AC1407" s="6">
        <f t="shared" si="461"/>
        <v>-338.19799999999998</v>
      </c>
      <c r="AD1407" s="41">
        <f t="shared" si="447"/>
        <v>-96.003944256043553</v>
      </c>
      <c r="AE1407" s="15">
        <f t="shared" si="448"/>
        <v>0</v>
      </c>
      <c r="AF1407" s="15">
        <f t="shared" si="449"/>
        <v>0</v>
      </c>
      <c r="AG1407" s="15">
        <f t="shared" si="450"/>
        <v>0</v>
      </c>
      <c r="AH1407" s="15">
        <f t="shared" si="451"/>
        <v>-125.59624694924349</v>
      </c>
      <c r="AI1407" s="17">
        <f t="shared" si="452"/>
        <v>0.95785675636625833</v>
      </c>
      <c r="AJ1407" s="17">
        <f t="shared" si="453"/>
        <v>0.79322138885422566</v>
      </c>
      <c r="AK1407" s="17">
        <f t="shared" si="454"/>
        <v>0.72010293912322765</v>
      </c>
      <c r="AL1407" s="17">
        <f t="shared" si="455"/>
        <v>0.72010293912322765</v>
      </c>
      <c r="AM1407" s="17">
        <f t="shared" si="456"/>
        <v>0.72010293912322765</v>
      </c>
      <c r="AN1407" s="17">
        <f t="shared" si="457"/>
        <v>0.89900138885422554</v>
      </c>
      <c r="AO1407" s="17">
        <f>$AM$6*E1407^3+$AN$6*E1407^2+$AO$6*E1407</f>
        <v>-212.60175305075649</v>
      </c>
      <c r="AP1407" s="17">
        <f t="shared" si="458"/>
        <v>7.2010293912322769</v>
      </c>
      <c r="AQ1407" s="17">
        <f t="shared" si="459"/>
        <v>9.5785675636625829</v>
      </c>
      <c r="AR1407" s="17">
        <f t="shared" si="460"/>
        <v>19.832907066548724</v>
      </c>
    </row>
    <row r="1408" spans="2:44" x14ac:dyDescent="0.25">
      <c r="B1408">
        <f>INDEX(RawData!$A$2:$A$1048576,MATCH(FmtData!$B$4+(ROW()-10),RawData!$A$2:$A$1048576,0))</f>
        <v>9156</v>
      </c>
      <c r="C14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174.110289351855</v>
      </c>
      <c r="D1408" s="45">
        <f>IF($B$6=1,MID(INDEX(RawData!$B$2:$B$1048576, MATCH(FmtData!$B$4+(ROW()-10),RawData!$A$2:$A$1048576,0)),12,8)-6/24,INDEX(RawData!$C$2:$C$1048576, MATCH(FmtData!$B$4+(ROW()-10),RawData!$A$2:$A$1048576,0)))</f>
        <v>0.1102893518518519</v>
      </c>
      <c r="E1408" s="63">
        <f>INDEX(RawData!E$2:E$1048576,MATCH(FmtData!$B$4+(ROW()-10),RawData!$A$2:$A$1048576,0))</f>
        <v>2877.45</v>
      </c>
      <c r="F1408">
        <f>INDEX(RawData!F$2:F$1048576,MATCH(FmtData!$B$4+(ROW()-10),RawData!$A$2:$A$1048576,0))</f>
        <v>-0.15307599999999999</v>
      </c>
      <c r="G1408">
        <f>INDEX(RawData!G$2:G$1048576,MATCH(FmtData!$B$4+(ROW()-10),RawData!$A$2:$A$1048576,0))</f>
        <v>-214.42</v>
      </c>
      <c r="H1408">
        <f>INDEX(RawData!H$2:H$1048576,MATCH(FmtData!$B$4+(ROW()-10),RawData!$A$2:$A$1048576,0))</f>
        <v>-9.9654800000000002E-2</v>
      </c>
      <c r="I1408">
        <f>INDEX(RawData!I$2:I$1048576,MATCH(FmtData!$B$4+(ROW()-10),RawData!$A$2:$A$1048576,0))</f>
        <v>-0.61439299999999997</v>
      </c>
      <c r="J1408">
        <f>INDEX(RawData!J$2:J$1048576,MATCH(FmtData!$B$4+(ROW()-10),RawData!$A$2:$A$1048576,0))</f>
        <v>176.8</v>
      </c>
      <c r="K1408">
        <f>INDEX(RawData!K$2:K$1048576,MATCH(FmtData!$B$4+(ROW()-10),RawData!$A$2:$A$1048576,0))</f>
        <v>173.2</v>
      </c>
      <c r="L1408">
        <f>INDEX(RawData!L$2:L$1048576,MATCH(FmtData!$B$4+(ROW()-10),RawData!$A$2:$A$1048576,0))</f>
        <v>146</v>
      </c>
      <c r="M1408">
        <f>INDEX(RawData!M$2:M$1048576,MATCH(FmtData!$B$4+(ROW()-10),RawData!$A$2:$A$1048576,0))</f>
        <v>24.8</v>
      </c>
      <c r="N1408">
        <f>INDEX(RawData!N$2:N$1048576,MATCH(FmtData!$B$4+(ROW()-10),RawData!$A$2:$A$1048576,0))</f>
        <v>0</v>
      </c>
      <c r="O1408">
        <f>INDEX(RawData!O$2:O$1048576,MATCH(FmtData!$B$4+(ROW()-10),RawData!$A$2:$A$1048576,0))</f>
        <v>161.80000000000001</v>
      </c>
      <c r="P1408">
        <f>INDEX(RawData!P$2:P$1048576,MATCH(FmtData!$B$4+(ROW()-10),RawData!$A$2:$A$1048576,0))</f>
        <v>69.001900000000006</v>
      </c>
      <c r="Q1408">
        <f>INDEX(RawData!Q$2:Q$1048576,MATCH(FmtData!$B$4+(ROW()-10),RawData!$A$2:$A$1048576,0))</f>
        <v>147.24299999999999</v>
      </c>
      <c r="R1408">
        <f>INDEX(RawData!R$2:R$1048576,MATCH(FmtData!$B$4+(ROW()-10),RawData!$A$2:$A$1048576,0))</f>
        <v>0.10252799999999999</v>
      </c>
      <c r="S1408">
        <f>INDEX(RawData!S$2:S$1048576,MATCH(FmtData!$B$4+(ROW()-10),RawData!$A$2:$A$1048576,0))</f>
        <v>0.51827400000000001</v>
      </c>
      <c r="T1408">
        <f>INDEX(RawData!T$2:T$1048576,MATCH(FmtData!$B$4+(ROW()-10),RawData!$A$2:$A$1048576,0))</f>
        <v>-0.483209</v>
      </c>
      <c r="U1408">
        <f>INDEX(RawData!U$2:U$1048576,MATCH(FmtData!$B$4+(ROW()-10),RawData!$A$2:$A$1048576,0))</f>
        <v>0</v>
      </c>
      <c r="V1408">
        <f>INDEX(RawData!V$2:V$1048576,MATCH(FmtData!$B$4+(ROW()-10),RawData!$A$2:$A$1048576,0))</f>
        <v>0</v>
      </c>
      <c r="W1408" s="8">
        <f t="shared" si="441"/>
        <v>0</v>
      </c>
      <c r="X1408" s="8">
        <f t="shared" si="442"/>
        <v>0</v>
      </c>
      <c r="Y1408" s="8">
        <f t="shared" si="443"/>
        <v>0</v>
      </c>
      <c r="Z1408" s="8">
        <f t="shared" si="444"/>
        <v>8.3806679612320654</v>
      </c>
      <c r="AA1408" s="8">
        <f t="shared" si="445"/>
        <v>8.3806679612320654</v>
      </c>
      <c r="AB1408" s="8">
        <f t="shared" si="446"/>
        <v>8.3806679612320654</v>
      </c>
      <c r="AC1408" s="6">
        <f t="shared" si="461"/>
        <v>-338.58600000000001</v>
      </c>
      <c r="AD1408" s="41">
        <f t="shared" si="447"/>
        <v>-96.391944256043587</v>
      </c>
      <c r="AE1408" s="15">
        <f t="shared" si="448"/>
        <v>0</v>
      </c>
      <c r="AF1408" s="15">
        <f t="shared" si="449"/>
        <v>0</v>
      </c>
      <c r="AG1408" s="15">
        <f t="shared" si="450"/>
        <v>0</v>
      </c>
      <c r="AH1408" s="15">
        <f t="shared" si="451"/>
        <v>-125.92594458689993</v>
      </c>
      <c r="AI1408" s="17">
        <f t="shared" si="452"/>
        <v>0.9582197163177425</v>
      </c>
      <c r="AJ1408" s="17">
        <f t="shared" si="453"/>
        <v>0.7934328749187286</v>
      </c>
      <c r="AK1408" s="17">
        <f t="shared" si="454"/>
        <v>0.72010293912322765</v>
      </c>
      <c r="AL1408" s="17">
        <f t="shared" si="455"/>
        <v>0.72010293912322765</v>
      </c>
      <c r="AM1408" s="17">
        <f t="shared" si="456"/>
        <v>0.72010293912322765</v>
      </c>
      <c r="AN1408" s="17">
        <f t="shared" si="457"/>
        <v>0.89921287491872848</v>
      </c>
      <c r="AO1408" s="17">
        <f>$AM$6*E1408^3+$AN$6*E1408^2+$AO$6*E1408</f>
        <v>-212.66005541310008</v>
      </c>
      <c r="AP1408" s="17">
        <f t="shared" si="458"/>
        <v>7.2010293912322769</v>
      </c>
      <c r="AQ1408" s="17">
        <f t="shared" si="459"/>
        <v>9.5821971631774243</v>
      </c>
      <c r="AR1408" s="17">
        <f t="shared" si="460"/>
        <v>19.83925022114861</v>
      </c>
    </row>
    <row r="1409" spans="2:44" x14ac:dyDescent="0.25">
      <c r="B1409">
        <f>INDEX(RawData!$A$2:$A$1048576,MATCH(FmtData!$B$4+(ROW()-10),RawData!$A$2:$A$1048576,0))</f>
        <v>9157</v>
      </c>
      <c r="C14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174.110983796294</v>
      </c>
      <c r="D1409" s="45">
        <f>IF($B$6=1,MID(INDEX(RawData!$B$2:$B$1048576, MATCH(FmtData!$B$4+(ROW()-10),RawData!$A$2:$A$1048576,0)),12,8)-6/24,INDEX(RawData!$C$2:$C$1048576, MATCH(FmtData!$B$4+(ROW()-10),RawData!$A$2:$A$1048576,0)))</f>
        <v>0.11098379629629629</v>
      </c>
      <c r="E1409" s="63">
        <f>INDEX(RawData!E$2:E$1048576,MATCH(FmtData!$B$4+(ROW()-10),RawData!$A$2:$A$1048576,0))</f>
        <v>2877.45</v>
      </c>
      <c r="F1409">
        <f>INDEX(RawData!F$2:F$1048576,MATCH(FmtData!$B$4+(ROW()-10),RawData!$A$2:$A$1048576,0))</f>
        <v>-0.15307599999999999</v>
      </c>
      <c r="G1409">
        <f>INDEX(RawData!G$2:G$1048576,MATCH(FmtData!$B$4+(ROW()-10),RawData!$A$2:$A$1048576,0))</f>
        <v>-224.988</v>
      </c>
      <c r="H1409">
        <f>INDEX(RawData!H$2:H$1048576,MATCH(FmtData!$B$4+(ROW()-10),RawData!$A$2:$A$1048576,0))</f>
        <v>-9.9654800000000002E-2</v>
      </c>
      <c r="I1409">
        <f>INDEX(RawData!I$2:I$1048576,MATCH(FmtData!$B$4+(ROW()-10),RawData!$A$2:$A$1048576,0))</f>
        <v>-0.61577599999999999</v>
      </c>
      <c r="J1409">
        <f>INDEX(RawData!J$2:J$1048576,MATCH(FmtData!$B$4+(ROW()-10),RawData!$A$2:$A$1048576,0))</f>
        <v>175.9</v>
      </c>
      <c r="K1409">
        <f>INDEX(RawData!K$2:K$1048576,MATCH(FmtData!$B$4+(ROW()-10),RawData!$A$2:$A$1048576,0))</f>
        <v>176.9</v>
      </c>
      <c r="L1409">
        <f>INDEX(RawData!L$2:L$1048576,MATCH(FmtData!$B$4+(ROW()-10),RawData!$A$2:$A$1048576,0))</f>
        <v>145.9</v>
      </c>
      <c r="M1409">
        <f>INDEX(RawData!M$2:M$1048576,MATCH(FmtData!$B$4+(ROW()-10),RawData!$A$2:$A$1048576,0))</f>
        <v>24.4</v>
      </c>
      <c r="N1409">
        <f>INDEX(RawData!N$2:N$1048576,MATCH(FmtData!$B$4+(ROW()-10),RawData!$A$2:$A$1048576,0))</f>
        <v>0</v>
      </c>
      <c r="O1409">
        <f>INDEX(RawData!O$2:O$1048576,MATCH(FmtData!$B$4+(ROW()-10),RawData!$A$2:$A$1048576,0))</f>
        <v>161.80000000000001</v>
      </c>
      <c r="P1409">
        <f>INDEX(RawData!P$2:P$1048576,MATCH(FmtData!$B$4+(ROW()-10),RawData!$A$2:$A$1048576,0))</f>
        <v>69.001900000000006</v>
      </c>
      <c r="Q1409">
        <f>INDEX(RawData!Q$2:Q$1048576,MATCH(FmtData!$B$4+(ROW()-10),RawData!$A$2:$A$1048576,0))</f>
        <v>147.52199999999999</v>
      </c>
      <c r="R1409">
        <f>INDEX(RawData!R$2:R$1048576,MATCH(FmtData!$B$4+(ROW()-10),RawData!$A$2:$A$1048576,0))</f>
        <v>0.10252799999999999</v>
      </c>
      <c r="S1409">
        <f>INDEX(RawData!S$2:S$1048576,MATCH(FmtData!$B$4+(ROW()-10),RawData!$A$2:$A$1048576,0))</f>
        <v>0.51827400000000001</v>
      </c>
      <c r="T1409">
        <f>INDEX(RawData!T$2:T$1048576,MATCH(FmtData!$B$4+(ROW()-10),RawData!$A$2:$A$1048576,0))</f>
        <v>-0.483209</v>
      </c>
      <c r="U1409">
        <f>INDEX(RawData!U$2:U$1048576,MATCH(FmtData!$B$4+(ROW()-10),RawData!$A$2:$A$1048576,0))</f>
        <v>0</v>
      </c>
      <c r="V1409">
        <f>INDEX(RawData!V$2:V$1048576,MATCH(FmtData!$B$4+(ROW()-10),RawData!$A$2:$A$1048576,0))</f>
        <v>0</v>
      </c>
      <c r="W1409" s="8">
        <f t="shared" si="441"/>
        <v>0</v>
      </c>
      <c r="X1409" s="8">
        <f t="shared" si="442"/>
        <v>0</v>
      </c>
      <c r="Y1409" s="8">
        <f t="shared" si="443"/>
        <v>0</v>
      </c>
      <c r="Z1409" s="8">
        <f t="shared" si="444"/>
        <v>8.3806679612320654</v>
      </c>
      <c r="AA1409" s="8">
        <f t="shared" si="445"/>
        <v>8.3806679612320654</v>
      </c>
      <c r="AB1409" s="8">
        <f t="shared" si="446"/>
        <v>8.3806679612320654</v>
      </c>
      <c r="AC1409" s="6">
        <f t="shared" si="461"/>
        <v>-338.30700000000002</v>
      </c>
      <c r="AD1409" s="41">
        <f t="shared" si="447"/>
        <v>-96.11294425604359</v>
      </c>
      <c r="AE1409" s="15">
        <f t="shared" si="448"/>
        <v>0</v>
      </c>
      <c r="AF1409" s="15">
        <f t="shared" si="449"/>
        <v>0</v>
      </c>
      <c r="AG1409" s="15">
        <f t="shared" si="450"/>
        <v>0</v>
      </c>
      <c r="AH1409" s="15">
        <f t="shared" si="451"/>
        <v>-125.64694458689993</v>
      </c>
      <c r="AI1409" s="17">
        <f t="shared" si="452"/>
        <v>0.95795869414389001</v>
      </c>
      <c r="AJ1409" s="17">
        <f t="shared" si="453"/>
        <v>0.79325390175130772</v>
      </c>
      <c r="AK1409" s="17">
        <f t="shared" si="454"/>
        <v>0.72010293912322765</v>
      </c>
      <c r="AL1409" s="17">
        <f t="shared" si="455"/>
        <v>0.72010293912322765</v>
      </c>
      <c r="AM1409" s="17">
        <f t="shared" si="456"/>
        <v>0.72010293912322765</v>
      </c>
      <c r="AN1409" s="17">
        <f t="shared" si="457"/>
        <v>0.8990339017513076</v>
      </c>
      <c r="AO1409" s="17">
        <f>$AM$6*E1409^3+$AN$6*E1409^2+$AO$6*E1409</f>
        <v>-212.66005541310008</v>
      </c>
      <c r="AP1409" s="17">
        <f t="shared" si="458"/>
        <v>7.2010293912322769</v>
      </c>
      <c r="AQ1409" s="17">
        <f t="shared" si="459"/>
        <v>9.579586941438901</v>
      </c>
      <c r="AR1409" s="17">
        <f t="shared" si="460"/>
        <v>19.83925022114861</v>
      </c>
    </row>
    <row r="1410" spans="2:44" x14ac:dyDescent="0.25">
      <c r="B1410">
        <f>INDEX(RawData!$A$2:$A$1048576,MATCH(FmtData!$B$4+(ROW()-10),RawData!$A$2:$A$1048576,0))</f>
        <v>9158</v>
      </c>
      <c r="C14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174.111678240741</v>
      </c>
      <c r="D1410" s="45">
        <f>IF($B$6=1,MID(INDEX(RawData!$B$2:$B$1048576, MATCH(FmtData!$B$4+(ROW()-10),RawData!$A$2:$A$1048576,0)),12,8)-6/24,INDEX(RawData!$C$2:$C$1048576, MATCH(FmtData!$B$4+(ROW()-10),RawData!$A$2:$A$1048576,0)))</f>
        <v>0.11167824074074079</v>
      </c>
      <c r="E1410" s="63">
        <f>INDEX(RawData!E$2:E$1048576,MATCH(FmtData!$B$4+(ROW()-10),RawData!$A$2:$A$1048576,0))</f>
        <v>2880.22</v>
      </c>
      <c r="F1410">
        <f>INDEX(RawData!F$2:F$1048576,MATCH(FmtData!$B$4+(ROW()-10),RawData!$A$2:$A$1048576,0))</f>
        <v>-0.15307599999999999</v>
      </c>
      <c r="G1410">
        <f>INDEX(RawData!G$2:G$1048576,MATCH(FmtData!$B$4+(ROW()-10),RawData!$A$2:$A$1048576,0))</f>
        <v>-214.42</v>
      </c>
      <c r="H1410">
        <f>INDEX(RawData!H$2:H$1048576,MATCH(FmtData!$B$4+(ROW()-10),RawData!$A$2:$A$1048576,0))</f>
        <v>-9.9654800000000002E-2</v>
      </c>
      <c r="I1410">
        <f>INDEX(RawData!I$2:I$1048576,MATCH(FmtData!$B$4+(ROW()-10),RawData!$A$2:$A$1048576,0))</f>
        <v>-0.61577599999999999</v>
      </c>
      <c r="J1410">
        <f>INDEX(RawData!J$2:J$1048576,MATCH(FmtData!$B$4+(ROW()-10),RawData!$A$2:$A$1048576,0))</f>
        <v>174.9</v>
      </c>
      <c r="K1410">
        <f>INDEX(RawData!K$2:K$1048576,MATCH(FmtData!$B$4+(ROW()-10),RawData!$A$2:$A$1048576,0))</f>
        <v>179.6</v>
      </c>
      <c r="L1410">
        <f>INDEX(RawData!L$2:L$1048576,MATCH(FmtData!$B$4+(ROW()-10),RawData!$A$2:$A$1048576,0))</f>
        <v>146</v>
      </c>
      <c r="M1410">
        <f>INDEX(RawData!M$2:M$1048576,MATCH(FmtData!$B$4+(ROW()-10),RawData!$A$2:$A$1048576,0))</f>
        <v>24.7</v>
      </c>
      <c r="N1410">
        <f>INDEX(RawData!N$2:N$1048576,MATCH(FmtData!$B$4+(ROW()-10),RawData!$A$2:$A$1048576,0))</f>
        <v>0</v>
      </c>
      <c r="O1410">
        <f>INDEX(RawData!O$2:O$1048576,MATCH(FmtData!$B$4+(ROW()-10),RawData!$A$2:$A$1048576,0))</f>
        <v>161.80000000000001</v>
      </c>
      <c r="P1410">
        <f>INDEX(RawData!P$2:P$1048576,MATCH(FmtData!$B$4+(ROW()-10),RawData!$A$2:$A$1048576,0))</f>
        <v>69.001900000000006</v>
      </c>
      <c r="Q1410">
        <f>INDEX(RawData!Q$2:Q$1048576,MATCH(FmtData!$B$4+(ROW()-10),RawData!$A$2:$A$1048576,0))</f>
        <v>147.52199999999999</v>
      </c>
      <c r="R1410">
        <f>INDEX(RawData!R$2:R$1048576,MATCH(FmtData!$B$4+(ROW()-10),RawData!$A$2:$A$1048576,0))</f>
        <v>0.10252799999999999</v>
      </c>
      <c r="S1410">
        <f>INDEX(RawData!S$2:S$1048576,MATCH(FmtData!$B$4+(ROW()-10),RawData!$A$2:$A$1048576,0))</f>
        <v>0.51827400000000001</v>
      </c>
      <c r="T1410">
        <f>INDEX(RawData!T$2:T$1048576,MATCH(FmtData!$B$4+(ROW()-10),RawData!$A$2:$A$1048576,0))</f>
        <v>-0.483209</v>
      </c>
      <c r="U1410">
        <f>INDEX(RawData!U$2:U$1048576,MATCH(FmtData!$B$4+(ROW()-10),RawData!$A$2:$A$1048576,0))</f>
        <v>0</v>
      </c>
      <c r="V1410">
        <f>INDEX(RawData!V$2:V$1048576,MATCH(FmtData!$B$4+(ROW()-10),RawData!$A$2:$A$1048576,0))</f>
        <v>0</v>
      </c>
      <c r="W1410" s="8">
        <f t="shared" si="441"/>
        <v>0</v>
      </c>
      <c r="X1410" s="8">
        <f t="shared" si="442"/>
        <v>0</v>
      </c>
      <c r="Y1410" s="8">
        <f t="shared" si="443"/>
        <v>0</v>
      </c>
      <c r="Z1410" s="8">
        <f t="shared" si="444"/>
        <v>8.3806679612320654</v>
      </c>
      <c r="AA1410" s="8">
        <f t="shared" si="445"/>
        <v>8.3806679612320654</v>
      </c>
      <c r="AB1410" s="8">
        <f t="shared" si="446"/>
        <v>8.3806679612320654</v>
      </c>
      <c r="AC1410" s="6">
        <f t="shared" si="461"/>
        <v>-338.30700000000002</v>
      </c>
      <c r="AD1410" s="41">
        <f t="shared" si="447"/>
        <v>-96.11294425604359</v>
      </c>
      <c r="AE1410" s="15">
        <f t="shared" si="448"/>
        <v>0</v>
      </c>
      <c r="AF1410" s="15">
        <f t="shared" si="449"/>
        <v>0</v>
      </c>
      <c r="AG1410" s="15">
        <f t="shared" si="450"/>
        <v>0</v>
      </c>
      <c r="AH1410" s="15">
        <f t="shared" si="451"/>
        <v>-125.47121884141899</v>
      </c>
      <c r="AI1410" s="17">
        <f t="shared" si="452"/>
        <v>0.95795869414389001</v>
      </c>
      <c r="AJ1410" s="17">
        <f t="shared" si="453"/>
        <v>0.79314121848051511</v>
      </c>
      <c r="AK1410" s="17">
        <f t="shared" si="454"/>
        <v>0.72010293912322765</v>
      </c>
      <c r="AL1410" s="17">
        <f t="shared" si="455"/>
        <v>0.72010293912322765</v>
      </c>
      <c r="AM1410" s="17">
        <f t="shared" si="456"/>
        <v>0.72010293912322765</v>
      </c>
      <c r="AN1410" s="17">
        <f t="shared" si="457"/>
        <v>0.89892121848051498</v>
      </c>
      <c r="AO1410" s="17">
        <f>$AM$6*E1410^3+$AN$6*E1410^2+$AO$6*E1410</f>
        <v>-212.83578115858103</v>
      </c>
      <c r="AP1410" s="17">
        <f t="shared" si="458"/>
        <v>7.2010293912322769</v>
      </c>
      <c r="AQ1410" s="17">
        <f t="shared" si="459"/>
        <v>9.579586941438901</v>
      </c>
      <c r="AR1410" s="17">
        <f t="shared" si="460"/>
        <v>19.85834863228089</v>
      </c>
    </row>
    <row r="1411" spans="2:44" x14ac:dyDescent="0.25">
      <c r="B1411">
        <f>INDEX(RawData!$A$2:$A$1048576,MATCH(FmtData!$B$4+(ROW()-10),RawData!$A$2:$A$1048576,0))</f>
        <v>9159</v>
      </c>
      <c r="C14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174.112361111111</v>
      </c>
      <c r="D1411" s="45">
        <f>IF($B$6=1,MID(INDEX(RawData!$B$2:$B$1048576, MATCH(FmtData!$B$4+(ROW()-10),RawData!$A$2:$A$1048576,0)),12,8)-6/24,INDEX(RawData!$C$2:$C$1048576, MATCH(FmtData!$B$4+(ROW()-10),RawData!$A$2:$A$1048576,0)))</f>
        <v>0.11236111111111113</v>
      </c>
      <c r="E1411" s="63">
        <f>INDEX(RawData!E$2:E$1048576,MATCH(FmtData!$B$4+(ROW()-10),RawData!$A$2:$A$1048576,0))</f>
        <v>2879.3</v>
      </c>
      <c r="F1411">
        <f>INDEX(RawData!F$2:F$1048576,MATCH(FmtData!$B$4+(ROW()-10),RawData!$A$2:$A$1048576,0))</f>
        <v>-0.15307599999999999</v>
      </c>
      <c r="G1411">
        <f>INDEX(RawData!G$2:G$1048576,MATCH(FmtData!$B$4+(ROW()-10),RawData!$A$2:$A$1048576,0))</f>
        <v>-214.42</v>
      </c>
      <c r="H1411">
        <f>INDEX(RawData!H$2:H$1048576,MATCH(FmtData!$B$4+(ROW()-10),RawData!$A$2:$A$1048576,0))</f>
        <v>-9.9654800000000002E-2</v>
      </c>
      <c r="I1411">
        <f>INDEX(RawData!I$2:I$1048576,MATCH(FmtData!$B$4+(ROW()-10),RawData!$A$2:$A$1048576,0))</f>
        <v>-0.61439299999999997</v>
      </c>
      <c r="J1411">
        <f>INDEX(RawData!J$2:J$1048576,MATCH(FmtData!$B$4+(ROW()-10),RawData!$A$2:$A$1048576,0))</f>
        <v>174</v>
      </c>
      <c r="K1411">
        <f>INDEX(RawData!K$2:K$1048576,MATCH(FmtData!$B$4+(ROW()-10),RawData!$A$2:$A$1048576,0))</f>
        <v>180.2</v>
      </c>
      <c r="L1411">
        <f>INDEX(RawData!L$2:L$1048576,MATCH(FmtData!$B$4+(ROW()-10),RawData!$A$2:$A$1048576,0))</f>
        <v>146</v>
      </c>
      <c r="M1411">
        <f>INDEX(RawData!M$2:M$1048576,MATCH(FmtData!$B$4+(ROW()-10),RawData!$A$2:$A$1048576,0))</f>
        <v>24.5</v>
      </c>
      <c r="N1411">
        <f>INDEX(RawData!N$2:N$1048576,MATCH(FmtData!$B$4+(ROW()-10),RawData!$A$2:$A$1048576,0))</f>
        <v>0</v>
      </c>
      <c r="O1411">
        <f>INDEX(RawData!O$2:O$1048576,MATCH(FmtData!$B$4+(ROW()-10),RawData!$A$2:$A$1048576,0))</f>
        <v>161.69999999999999</v>
      </c>
      <c r="P1411">
        <f>INDEX(RawData!P$2:P$1048576,MATCH(FmtData!$B$4+(ROW()-10),RawData!$A$2:$A$1048576,0))</f>
        <v>69.001900000000006</v>
      </c>
      <c r="Q1411">
        <f>INDEX(RawData!Q$2:Q$1048576,MATCH(FmtData!$B$4+(ROW()-10),RawData!$A$2:$A$1048576,0))</f>
        <v>147.631</v>
      </c>
      <c r="R1411">
        <f>INDEX(RawData!R$2:R$1048576,MATCH(FmtData!$B$4+(ROW()-10),RawData!$A$2:$A$1048576,0))</f>
        <v>0.10252799999999999</v>
      </c>
      <c r="S1411">
        <f>INDEX(RawData!S$2:S$1048576,MATCH(FmtData!$B$4+(ROW()-10),RawData!$A$2:$A$1048576,0))</f>
        <v>0.51827400000000001</v>
      </c>
      <c r="T1411">
        <f>INDEX(RawData!T$2:T$1048576,MATCH(FmtData!$B$4+(ROW()-10),RawData!$A$2:$A$1048576,0))</f>
        <v>-0.483209</v>
      </c>
      <c r="U1411">
        <f>INDEX(RawData!U$2:U$1048576,MATCH(FmtData!$B$4+(ROW()-10),RawData!$A$2:$A$1048576,0))</f>
        <v>0</v>
      </c>
      <c r="V1411">
        <f>INDEX(RawData!V$2:V$1048576,MATCH(FmtData!$B$4+(ROW()-10),RawData!$A$2:$A$1048576,0))</f>
        <v>0</v>
      </c>
      <c r="W1411" s="8">
        <f t="shared" si="441"/>
        <v>0</v>
      </c>
      <c r="X1411" s="8">
        <f t="shared" si="442"/>
        <v>0</v>
      </c>
      <c r="Y1411" s="8">
        <f t="shared" si="443"/>
        <v>0</v>
      </c>
      <c r="Z1411" s="8">
        <f t="shared" si="444"/>
        <v>8.3806679612320654</v>
      </c>
      <c r="AA1411" s="8">
        <f t="shared" si="445"/>
        <v>8.3806679612320654</v>
      </c>
      <c r="AB1411" s="8">
        <f t="shared" si="446"/>
        <v>8.3806679612320654</v>
      </c>
      <c r="AC1411" s="6">
        <f t="shared" si="461"/>
        <v>-338.19799999999998</v>
      </c>
      <c r="AD1411" s="41">
        <f t="shared" si="447"/>
        <v>-96.003944256043553</v>
      </c>
      <c r="AE1411" s="15">
        <f t="shared" si="448"/>
        <v>0</v>
      </c>
      <c r="AF1411" s="15">
        <f t="shared" si="449"/>
        <v>0</v>
      </c>
      <c r="AG1411" s="15">
        <f t="shared" si="450"/>
        <v>0</v>
      </c>
      <c r="AH1411" s="15">
        <f t="shared" si="451"/>
        <v>-125.42061345734081</v>
      </c>
      <c r="AI1411" s="17">
        <f t="shared" si="452"/>
        <v>0.95785675636625833</v>
      </c>
      <c r="AJ1411" s="17">
        <f t="shared" si="453"/>
        <v>0.79310877396353618</v>
      </c>
      <c r="AK1411" s="17">
        <f t="shared" si="454"/>
        <v>0.72010293912322765</v>
      </c>
      <c r="AL1411" s="17">
        <f t="shared" si="455"/>
        <v>0.72010293912322765</v>
      </c>
      <c r="AM1411" s="17">
        <f t="shared" si="456"/>
        <v>0.72010293912322765</v>
      </c>
      <c r="AN1411" s="17">
        <f t="shared" si="457"/>
        <v>0.89888877396353606</v>
      </c>
      <c r="AO1411" s="17">
        <f>$AM$6*E1411^3+$AN$6*E1411^2+$AO$6*E1411</f>
        <v>-212.77738654265917</v>
      </c>
      <c r="AP1411" s="17">
        <f t="shared" si="458"/>
        <v>7.2010293912322769</v>
      </c>
      <c r="AQ1411" s="17">
        <f t="shared" si="459"/>
        <v>9.5785675636625829</v>
      </c>
      <c r="AR1411" s="17">
        <f t="shared" si="460"/>
        <v>19.852005477681001</v>
      </c>
    </row>
    <row r="1412" spans="2:44" x14ac:dyDescent="0.25">
      <c r="B1412">
        <f>INDEX(RawData!$A$2:$A$1048576,MATCH(FmtData!$B$4+(ROW()-10),RawData!$A$2:$A$1048576,0))</f>
        <v>9160</v>
      </c>
      <c r="C14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174.113055555557</v>
      </c>
      <c r="D1412" s="45">
        <f>IF($B$6=1,MID(INDEX(RawData!$B$2:$B$1048576, MATCH(FmtData!$B$4+(ROW()-10),RawData!$A$2:$A$1048576,0)),12,8)-6/24,INDEX(RawData!$C$2:$C$1048576, MATCH(FmtData!$B$4+(ROW()-10),RawData!$A$2:$A$1048576,0)))</f>
        <v>0.11305555555555552</v>
      </c>
      <c r="E1412" s="63">
        <f>INDEX(RawData!E$2:E$1048576,MATCH(FmtData!$B$4+(ROW()-10),RawData!$A$2:$A$1048576,0))</f>
        <v>2876.53</v>
      </c>
      <c r="F1412">
        <f>INDEX(RawData!F$2:F$1048576,MATCH(FmtData!$B$4+(ROW()-10),RawData!$A$2:$A$1048576,0))</f>
        <v>-0.15307599999999999</v>
      </c>
      <c r="G1412">
        <f>INDEX(RawData!G$2:G$1048576,MATCH(FmtData!$B$4+(ROW()-10),RawData!$A$2:$A$1048576,0))</f>
        <v>-224.988</v>
      </c>
      <c r="H1412">
        <f>INDEX(RawData!H$2:H$1048576,MATCH(FmtData!$B$4+(ROW()-10),RawData!$A$2:$A$1048576,0))</f>
        <v>-9.9654800000000002E-2</v>
      </c>
      <c r="I1412">
        <f>INDEX(RawData!I$2:I$1048576,MATCH(FmtData!$B$4+(ROW()-10),RawData!$A$2:$A$1048576,0))</f>
        <v>-0.61514800000000003</v>
      </c>
      <c r="J1412">
        <f>INDEX(RawData!J$2:J$1048576,MATCH(FmtData!$B$4+(ROW()-10),RawData!$A$2:$A$1048576,0))</f>
        <v>173.3</v>
      </c>
      <c r="K1412">
        <f>INDEX(RawData!K$2:K$1048576,MATCH(FmtData!$B$4+(ROW()-10),RawData!$A$2:$A$1048576,0))</f>
        <v>177.1</v>
      </c>
      <c r="L1412">
        <f>INDEX(RawData!L$2:L$1048576,MATCH(FmtData!$B$4+(ROW()-10),RawData!$A$2:$A$1048576,0))</f>
        <v>146</v>
      </c>
      <c r="M1412">
        <f>INDEX(RawData!M$2:M$1048576,MATCH(FmtData!$B$4+(ROW()-10),RawData!$A$2:$A$1048576,0))</f>
        <v>24.5</v>
      </c>
      <c r="N1412">
        <f>INDEX(RawData!N$2:N$1048576,MATCH(FmtData!$B$4+(ROW()-10),RawData!$A$2:$A$1048576,0))</f>
        <v>0</v>
      </c>
      <c r="O1412">
        <f>INDEX(RawData!O$2:O$1048576,MATCH(FmtData!$B$4+(ROW()-10),RawData!$A$2:$A$1048576,0))</f>
        <v>161.5</v>
      </c>
      <c r="P1412">
        <f>INDEX(RawData!P$2:P$1048576,MATCH(FmtData!$B$4+(ROW()-10),RawData!$A$2:$A$1048576,0))</f>
        <v>69.001900000000006</v>
      </c>
      <c r="Q1412">
        <f>INDEX(RawData!Q$2:Q$1048576,MATCH(FmtData!$B$4+(ROW()-10),RawData!$A$2:$A$1048576,0))</f>
        <v>147.36699999999999</v>
      </c>
      <c r="R1412">
        <f>INDEX(RawData!R$2:R$1048576,MATCH(FmtData!$B$4+(ROW()-10),RawData!$A$2:$A$1048576,0))</f>
        <v>0.10252799999999999</v>
      </c>
      <c r="S1412">
        <f>INDEX(RawData!S$2:S$1048576,MATCH(FmtData!$B$4+(ROW()-10),RawData!$A$2:$A$1048576,0))</f>
        <v>0.51827400000000001</v>
      </c>
      <c r="T1412">
        <f>INDEX(RawData!T$2:T$1048576,MATCH(FmtData!$B$4+(ROW()-10),RawData!$A$2:$A$1048576,0))</f>
        <v>-0.483209</v>
      </c>
      <c r="U1412">
        <f>INDEX(RawData!U$2:U$1048576,MATCH(FmtData!$B$4+(ROW()-10),RawData!$A$2:$A$1048576,0))</f>
        <v>0</v>
      </c>
      <c r="V1412">
        <f>INDEX(RawData!V$2:V$1048576,MATCH(FmtData!$B$4+(ROW()-10),RawData!$A$2:$A$1048576,0))</f>
        <v>0</v>
      </c>
      <c r="W1412" s="8">
        <f t="shared" si="441"/>
        <v>0</v>
      </c>
      <c r="X1412" s="8">
        <f t="shared" si="442"/>
        <v>0</v>
      </c>
      <c r="Y1412" s="8">
        <f t="shared" si="443"/>
        <v>0</v>
      </c>
      <c r="Z1412" s="8">
        <f t="shared" si="444"/>
        <v>8.3806679612320654</v>
      </c>
      <c r="AA1412" s="8">
        <f t="shared" si="445"/>
        <v>8.3806679612320654</v>
      </c>
      <c r="AB1412" s="8">
        <f t="shared" si="446"/>
        <v>8.3806679612320654</v>
      </c>
      <c r="AC1412" s="6">
        <f t="shared" si="461"/>
        <v>-338.46199999999999</v>
      </c>
      <c r="AD1412" s="41">
        <f t="shared" si="447"/>
        <v>-96.267944256043563</v>
      </c>
      <c r="AE1412" s="15">
        <f t="shared" si="448"/>
        <v>0</v>
      </c>
      <c r="AF1412" s="15">
        <f t="shared" si="449"/>
        <v>0</v>
      </c>
      <c r="AG1412" s="15">
        <f t="shared" si="450"/>
        <v>0</v>
      </c>
      <c r="AH1412" s="15">
        <f t="shared" si="451"/>
        <v>-125.8602469492435</v>
      </c>
      <c r="AI1412" s="17">
        <f t="shared" si="452"/>
        <v>0.95810368890367148</v>
      </c>
      <c r="AJ1412" s="17">
        <f t="shared" si="453"/>
        <v>0.79339072387081455</v>
      </c>
      <c r="AK1412" s="17">
        <f t="shared" si="454"/>
        <v>0.72010293912322765</v>
      </c>
      <c r="AL1412" s="17">
        <f t="shared" si="455"/>
        <v>0.72010293912322765</v>
      </c>
      <c r="AM1412" s="17">
        <f t="shared" si="456"/>
        <v>0.72010293912322765</v>
      </c>
      <c r="AN1412" s="17">
        <f t="shared" si="457"/>
        <v>0.89917072387081443</v>
      </c>
      <c r="AO1412" s="17">
        <f>$AM$6*E1412^3+$AN$6*E1412^2+$AO$6*E1412</f>
        <v>-212.60175305075649</v>
      </c>
      <c r="AP1412" s="17">
        <f t="shared" si="458"/>
        <v>7.2010293912322769</v>
      </c>
      <c r="AQ1412" s="17">
        <f t="shared" si="459"/>
        <v>9.5810368890367155</v>
      </c>
      <c r="AR1412" s="17">
        <f t="shared" si="460"/>
        <v>19.832907066548724</v>
      </c>
    </row>
    <row r="1413" spans="2:44" x14ac:dyDescent="0.25">
      <c r="B1413">
        <f>INDEX(RawData!$A$2:$A$1048576,MATCH(FmtData!$B$4+(ROW()-10),RawData!$A$2:$A$1048576,0))</f>
        <v>9161</v>
      </c>
      <c r="C14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174.113761574074</v>
      </c>
      <c r="D1413" s="45">
        <f>IF($B$6=1,MID(INDEX(RawData!$B$2:$B$1048576, MATCH(FmtData!$B$4+(ROW()-10),RawData!$A$2:$A$1048576,0)),12,8)-6/24,INDEX(RawData!$C$2:$C$1048576, MATCH(FmtData!$B$4+(ROW()-10),RawData!$A$2:$A$1048576,0)))</f>
        <v>0.11376157407407406</v>
      </c>
      <c r="E1413" s="63">
        <f>INDEX(RawData!E$2:E$1048576,MATCH(FmtData!$B$4+(ROW()-10),RawData!$A$2:$A$1048576,0))</f>
        <v>2875.6</v>
      </c>
      <c r="F1413">
        <f>INDEX(RawData!F$2:F$1048576,MATCH(FmtData!$B$4+(ROW()-10),RawData!$A$2:$A$1048576,0))</f>
        <v>-0.15307599999999999</v>
      </c>
      <c r="G1413">
        <f>INDEX(RawData!G$2:G$1048576,MATCH(FmtData!$B$4+(ROW()-10),RawData!$A$2:$A$1048576,0))</f>
        <v>-214.42</v>
      </c>
      <c r="H1413">
        <f>INDEX(RawData!H$2:H$1048576,MATCH(FmtData!$B$4+(ROW()-10),RawData!$A$2:$A$1048576,0))</f>
        <v>-9.9654800000000002E-2</v>
      </c>
      <c r="I1413">
        <f>INDEX(RawData!I$2:I$1048576,MATCH(FmtData!$B$4+(ROW()-10),RawData!$A$2:$A$1048576,0))</f>
        <v>-0.61439299999999997</v>
      </c>
      <c r="J1413">
        <f>INDEX(RawData!J$2:J$1048576,MATCH(FmtData!$B$4+(ROW()-10),RawData!$A$2:$A$1048576,0))</f>
        <v>174.9</v>
      </c>
      <c r="K1413">
        <f>INDEX(RawData!K$2:K$1048576,MATCH(FmtData!$B$4+(ROW()-10),RawData!$A$2:$A$1048576,0))</f>
        <v>173.6</v>
      </c>
      <c r="L1413">
        <f>INDEX(RawData!L$2:L$1048576,MATCH(FmtData!$B$4+(ROW()-10),RawData!$A$2:$A$1048576,0))</f>
        <v>145.9</v>
      </c>
      <c r="M1413">
        <f>INDEX(RawData!M$2:M$1048576,MATCH(FmtData!$B$4+(ROW()-10),RawData!$A$2:$A$1048576,0))</f>
        <v>24.6</v>
      </c>
      <c r="N1413">
        <f>INDEX(RawData!N$2:N$1048576,MATCH(FmtData!$B$4+(ROW()-10),RawData!$A$2:$A$1048576,0))</f>
        <v>0</v>
      </c>
      <c r="O1413">
        <f>INDEX(RawData!O$2:O$1048576,MATCH(FmtData!$B$4+(ROW()-10),RawData!$A$2:$A$1048576,0))</f>
        <v>161.19999999999999</v>
      </c>
      <c r="P1413">
        <f>INDEX(RawData!P$2:P$1048576,MATCH(FmtData!$B$4+(ROW()-10),RawData!$A$2:$A$1048576,0))</f>
        <v>69.001900000000006</v>
      </c>
      <c r="Q1413">
        <f>INDEX(RawData!Q$2:Q$1048576,MATCH(FmtData!$B$4+(ROW()-10),RawData!$A$2:$A$1048576,0))</f>
        <v>146.63800000000001</v>
      </c>
      <c r="R1413">
        <f>INDEX(RawData!R$2:R$1048576,MATCH(FmtData!$B$4+(ROW()-10),RawData!$A$2:$A$1048576,0))</f>
        <v>0.10252799999999999</v>
      </c>
      <c r="S1413">
        <f>INDEX(RawData!S$2:S$1048576,MATCH(FmtData!$B$4+(ROW()-10),RawData!$A$2:$A$1048576,0))</f>
        <v>0.51827400000000001</v>
      </c>
      <c r="T1413">
        <f>INDEX(RawData!T$2:T$1048576,MATCH(FmtData!$B$4+(ROW()-10),RawData!$A$2:$A$1048576,0))</f>
        <v>-0.483209</v>
      </c>
      <c r="U1413">
        <f>INDEX(RawData!U$2:U$1048576,MATCH(FmtData!$B$4+(ROW()-10),RawData!$A$2:$A$1048576,0))</f>
        <v>0</v>
      </c>
      <c r="V1413">
        <f>INDEX(RawData!V$2:V$1048576,MATCH(FmtData!$B$4+(ROW()-10),RawData!$A$2:$A$1048576,0))</f>
        <v>0</v>
      </c>
      <c r="W1413" s="8">
        <f t="shared" si="441"/>
        <v>0</v>
      </c>
      <c r="X1413" s="8">
        <f t="shared" si="442"/>
        <v>0</v>
      </c>
      <c r="Y1413" s="8">
        <f t="shared" si="443"/>
        <v>0</v>
      </c>
      <c r="Z1413" s="8">
        <f t="shared" si="444"/>
        <v>8.3806679612320654</v>
      </c>
      <c r="AA1413" s="8">
        <f t="shared" si="445"/>
        <v>8.3806679612320654</v>
      </c>
      <c r="AB1413" s="8">
        <f t="shared" si="446"/>
        <v>8.3806679612320654</v>
      </c>
      <c r="AC1413" s="6">
        <f t="shared" si="461"/>
        <v>-339.19100000000003</v>
      </c>
      <c r="AD1413" s="41">
        <f t="shared" si="447"/>
        <v>-96.996944256043605</v>
      </c>
      <c r="AE1413" s="15">
        <f t="shared" si="448"/>
        <v>0</v>
      </c>
      <c r="AF1413" s="15">
        <f t="shared" si="449"/>
        <v>0</v>
      </c>
      <c r="AG1413" s="15">
        <f t="shared" si="450"/>
        <v>0</v>
      </c>
      <c r="AH1413" s="15">
        <f t="shared" si="451"/>
        <v>-126.6481519634213</v>
      </c>
      <c r="AI1413" s="17">
        <f t="shared" si="452"/>
        <v>0.95878622109218381</v>
      </c>
      <c r="AJ1413" s="17">
        <f t="shared" si="453"/>
        <v>0.79389653246119907</v>
      </c>
      <c r="AK1413" s="17">
        <f t="shared" si="454"/>
        <v>0.72010293912322765</v>
      </c>
      <c r="AL1413" s="17">
        <f t="shared" si="455"/>
        <v>0.72010293912322765</v>
      </c>
      <c r="AM1413" s="17">
        <f t="shared" si="456"/>
        <v>0.72010293912322765</v>
      </c>
      <c r="AN1413" s="17">
        <f t="shared" si="457"/>
        <v>0.89967653246119894</v>
      </c>
      <c r="AO1413" s="17">
        <f>$AM$6*E1413^3+$AN$6*E1413^2+$AO$6*E1413</f>
        <v>-212.54284803657873</v>
      </c>
      <c r="AP1413" s="17">
        <f t="shared" si="458"/>
        <v>7.2010293912322769</v>
      </c>
      <c r="AQ1413" s="17">
        <f t="shared" si="459"/>
        <v>9.5878622109218377</v>
      </c>
      <c r="AR1413" s="17">
        <f t="shared" si="460"/>
        <v>19.82649496461622</v>
      </c>
    </row>
    <row r="1414" spans="2:44" x14ac:dyDescent="0.25">
      <c r="B1414">
        <f>INDEX(RawData!$A$2:$A$1048576,MATCH(FmtData!$B$4+(ROW()-10),RawData!$A$2:$A$1048576,0))</f>
        <v>9162</v>
      </c>
      <c r="C14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174.11445601852</v>
      </c>
      <c r="D1414" s="45">
        <f>IF($B$6=1,MID(INDEX(RawData!$B$2:$B$1048576, MATCH(FmtData!$B$4+(ROW()-10),RawData!$A$2:$A$1048576,0)),12,8)-6/24,INDEX(RawData!$C$2:$C$1048576, MATCH(FmtData!$B$4+(ROW()-10),RawData!$A$2:$A$1048576,0)))</f>
        <v>0.11445601851851855</v>
      </c>
      <c r="E1414" s="63">
        <f>INDEX(RawData!E$2:E$1048576,MATCH(FmtData!$B$4+(ROW()-10),RawData!$A$2:$A$1048576,0))</f>
        <v>2877.45</v>
      </c>
      <c r="F1414">
        <f>INDEX(RawData!F$2:F$1048576,MATCH(FmtData!$B$4+(ROW()-10),RawData!$A$2:$A$1048576,0))</f>
        <v>-0.15307599999999999</v>
      </c>
      <c r="G1414">
        <f>INDEX(RawData!G$2:G$1048576,MATCH(FmtData!$B$4+(ROW()-10),RawData!$A$2:$A$1048576,0))</f>
        <v>-214.42</v>
      </c>
      <c r="H1414">
        <f>INDEX(RawData!H$2:H$1048576,MATCH(FmtData!$B$4+(ROW()-10),RawData!$A$2:$A$1048576,0))</f>
        <v>-9.9654800000000002E-2</v>
      </c>
      <c r="I1414">
        <f>INDEX(RawData!I$2:I$1048576,MATCH(FmtData!$B$4+(ROW()-10),RawData!$A$2:$A$1048576,0))</f>
        <v>-0.61577599999999999</v>
      </c>
      <c r="J1414">
        <f>INDEX(RawData!J$2:J$1048576,MATCH(FmtData!$B$4+(ROW()-10),RawData!$A$2:$A$1048576,0))</f>
        <v>179.8</v>
      </c>
      <c r="K1414">
        <f>INDEX(RawData!K$2:K$1048576,MATCH(FmtData!$B$4+(ROW()-10),RawData!$A$2:$A$1048576,0))</f>
        <v>170.5</v>
      </c>
      <c r="L1414">
        <f>INDEX(RawData!L$2:L$1048576,MATCH(FmtData!$B$4+(ROW()-10),RawData!$A$2:$A$1048576,0))</f>
        <v>145.9</v>
      </c>
      <c r="M1414">
        <f>INDEX(RawData!M$2:M$1048576,MATCH(FmtData!$B$4+(ROW()-10),RawData!$A$2:$A$1048576,0))</f>
        <v>24.6</v>
      </c>
      <c r="N1414">
        <f>INDEX(RawData!N$2:N$1048576,MATCH(FmtData!$B$4+(ROW()-10),RawData!$A$2:$A$1048576,0))</f>
        <v>0</v>
      </c>
      <c r="O1414">
        <f>INDEX(RawData!O$2:O$1048576,MATCH(FmtData!$B$4+(ROW()-10),RawData!$A$2:$A$1048576,0))</f>
        <v>161.19999999999999</v>
      </c>
      <c r="P1414">
        <f>INDEX(RawData!P$2:P$1048576,MATCH(FmtData!$B$4+(ROW()-10),RawData!$A$2:$A$1048576,0))</f>
        <v>69.001900000000006</v>
      </c>
      <c r="Q1414">
        <f>INDEX(RawData!Q$2:Q$1048576,MATCH(FmtData!$B$4+(ROW()-10),RawData!$A$2:$A$1048576,0))</f>
        <v>146.25</v>
      </c>
      <c r="R1414">
        <f>INDEX(RawData!R$2:R$1048576,MATCH(FmtData!$B$4+(ROW()-10),RawData!$A$2:$A$1048576,0))</f>
        <v>0.10252799999999999</v>
      </c>
      <c r="S1414">
        <f>INDEX(RawData!S$2:S$1048576,MATCH(FmtData!$B$4+(ROW()-10),RawData!$A$2:$A$1048576,0))</f>
        <v>0.51827400000000001</v>
      </c>
      <c r="T1414">
        <f>INDEX(RawData!T$2:T$1048576,MATCH(FmtData!$B$4+(ROW()-10),RawData!$A$2:$A$1048576,0))</f>
        <v>-0.483209</v>
      </c>
      <c r="U1414">
        <f>INDEX(RawData!U$2:U$1048576,MATCH(FmtData!$B$4+(ROW()-10),RawData!$A$2:$A$1048576,0))</f>
        <v>0</v>
      </c>
      <c r="V1414">
        <f>INDEX(RawData!V$2:V$1048576,MATCH(FmtData!$B$4+(ROW()-10),RawData!$A$2:$A$1048576,0))</f>
        <v>0</v>
      </c>
      <c r="W1414" s="8">
        <f t="shared" si="441"/>
        <v>0</v>
      </c>
      <c r="X1414" s="8">
        <f t="shared" si="442"/>
        <v>0</v>
      </c>
      <c r="Y1414" s="8">
        <f t="shared" si="443"/>
        <v>0</v>
      </c>
      <c r="Z1414" s="8">
        <f t="shared" si="444"/>
        <v>8.3806679612320654</v>
      </c>
      <c r="AA1414" s="8">
        <f t="shared" si="445"/>
        <v>8.3806679612320654</v>
      </c>
      <c r="AB1414" s="8">
        <f t="shared" si="446"/>
        <v>8.3806679612320654</v>
      </c>
      <c r="AC1414" s="6">
        <f t="shared" si="461"/>
        <v>-339.57900000000001</v>
      </c>
      <c r="AD1414" s="41">
        <f t="shared" si="447"/>
        <v>-97.384944256043582</v>
      </c>
      <c r="AE1414" s="15">
        <f t="shared" si="448"/>
        <v>0</v>
      </c>
      <c r="AF1414" s="15">
        <f t="shared" si="449"/>
        <v>0</v>
      </c>
      <c r="AG1414" s="15">
        <f t="shared" si="450"/>
        <v>0</v>
      </c>
      <c r="AH1414" s="15">
        <f t="shared" si="451"/>
        <v>-126.91894458689993</v>
      </c>
      <c r="AI1414" s="17">
        <f t="shared" si="452"/>
        <v>0.95914988592190886</v>
      </c>
      <c r="AJ1414" s="17">
        <f t="shared" si="453"/>
        <v>0.7940705211926079</v>
      </c>
      <c r="AK1414" s="17">
        <f t="shared" si="454"/>
        <v>0.72010293912322765</v>
      </c>
      <c r="AL1414" s="17">
        <f t="shared" si="455"/>
        <v>0.72010293912322765</v>
      </c>
      <c r="AM1414" s="17">
        <f t="shared" si="456"/>
        <v>0.72010293912322765</v>
      </c>
      <c r="AN1414" s="17">
        <f t="shared" si="457"/>
        <v>0.89985052119260778</v>
      </c>
      <c r="AO1414" s="17">
        <f>$AM$6*E1414^3+$AN$6*E1414^2+$AO$6*E1414</f>
        <v>-212.66005541310008</v>
      </c>
      <c r="AP1414" s="17">
        <f t="shared" si="458"/>
        <v>7.2010293912322769</v>
      </c>
      <c r="AQ1414" s="17">
        <f t="shared" si="459"/>
        <v>9.5914988592190884</v>
      </c>
      <c r="AR1414" s="17">
        <f t="shared" si="460"/>
        <v>19.83925022114861</v>
      </c>
    </row>
    <row r="1415" spans="2:44" x14ac:dyDescent="0.25">
      <c r="B1415">
        <f>INDEX(RawData!$A$2:$A$1048576,MATCH(FmtData!$B$4+(ROW()-10),RawData!$A$2:$A$1048576,0))</f>
        <v>9163</v>
      </c>
      <c r="C14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174.11515046296</v>
      </c>
      <c r="D1415" s="45">
        <f>IF($B$6=1,MID(INDEX(RawData!$B$2:$B$1048576, MATCH(FmtData!$B$4+(ROW()-10),RawData!$A$2:$A$1048576,0)),12,8)-6/24,INDEX(RawData!$C$2:$C$1048576, MATCH(FmtData!$B$4+(ROW()-10),RawData!$A$2:$A$1048576,0)))</f>
        <v>0.11515046296296294</v>
      </c>
      <c r="E1415" s="63">
        <f>INDEX(RawData!E$2:E$1048576,MATCH(FmtData!$B$4+(ROW()-10),RawData!$A$2:$A$1048576,0))</f>
        <v>2879.3</v>
      </c>
      <c r="F1415">
        <f>INDEX(RawData!F$2:F$1048576,MATCH(FmtData!$B$4+(ROW()-10),RawData!$A$2:$A$1048576,0))</f>
        <v>-0.15307599999999999</v>
      </c>
      <c r="G1415">
        <f>INDEX(RawData!G$2:G$1048576,MATCH(FmtData!$B$4+(ROW()-10),RawData!$A$2:$A$1048576,0))</f>
        <v>-224.988</v>
      </c>
      <c r="H1415">
        <f>INDEX(RawData!H$2:H$1048576,MATCH(FmtData!$B$4+(ROW()-10),RawData!$A$2:$A$1048576,0))</f>
        <v>-9.9654800000000002E-2</v>
      </c>
      <c r="I1415">
        <f>INDEX(RawData!I$2:I$1048576,MATCH(FmtData!$B$4+(ROW()-10),RawData!$A$2:$A$1048576,0))</f>
        <v>-0.61514800000000003</v>
      </c>
      <c r="J1415">
        <f>INDEX(RawData!J$2:J$1048576,MATCH(FmtData!$B$4+(ROW()-10),RawData!$A$2:$A$1048576,0))</f>
        <v>180.4</v>
      </c>
      <c r="K1415">
        <f>INDEX(RawData!K$2:K$1048576,MATCH(FmtData!$B$4+(ROW()-10),RawData!$A$2:$A$1048576,0))</f>
        <v>171.3</v>
      </c>
      <c r="L1415">
        <f>INDEX(RawData!L$2:L$1048576,MATCH(FmtData!$B$4+(ROW()-10),RawData!$A$2:$A$1048576,0))</f>
        <v>145.9</v>
      </c>
      <c r="M1415">
        <f>INDEX(RawData!M$2:M$1048576,MATCH(FmtData!$B$4+(ROW()-10),RawData!$A$2:$A$1048576,0))</f>
        <v>24.7</v>
      </c>
      <c r="N1415">
        <f>INDEX(RawData!N$2:N$1048576,MATCH(FmtData!$B$4+(ROW()-10),RawData!$A$2:$A$1048576,0))</f>
        <v>0</v>
      </c>
      <c r="O1415">
        <f>INDEX(RawData!O$2:O$1048576,MATCH(FmtData!$B$4+(ROW()-10),RawData!$A$2:$A$1048576,0))</f>
        <v>161.6</v>
      </c>
      <c r="P1415">
        <f>INDEX(RawData!P$2:P$1048576,MATCH(FmtData!$B$4+(ROW()-10),RawData!$A$2:$A$1048576,0))</f>
        <v>69.001900000000006</v>
      </c>
      <c r="Q1415">
        <f>INDEX(RawData!Q$2:Q$1048576,MATCH(FmtData!$B$4+(ROW()-10),RawData!$A$2:$A$1048576,0))</f>
        <v>147.02600000000001</v>
      </c>
      <c r="R1415">
        <f>INDEX(RawData!R$2:R$1048576,MATCH(FmtData!$B$4+(ROW()-10),RawData!$A$2:$A$1048576,0))</f>
        <v>0.10252799999999999</v>
      </c>
      <c r="S1415">
        <f>INDEX(RawData!S$2:S$1048576,MATCH(FmtData!$B$4+(ROW()-10),RawData!$A$2:$A$1048576,0))</f>
        <v>0.51827400000000001</v>
      </c>
      <c r="T1415">
        <f>INDEX(RawData!T$2:T$1048576,MATCH(FmtData!$B$4+(ROW()-10),RawData!$A$2:$A$1048576,0))</f>
        <v>-0.483209</v>
      </c>
      <c r="U1415">
        <f>INDEX(RawData!U$2:U$1048576,MATCH(FmtData!$B$4+(ROW()-10),RawData!$A$2:$A$1048576,0))</f>
        <v>0</v>
      </c>
      <c r="V1415">
        <f>INDEX(RawData!V$2:V$1048576,MATCH(FmtData!$B$4+(ROW()-10),RawData!$A$2:$A$1048576,0))</f>
        <v>0</v>
      </c>
      <c r="W1415" s="8">
        <f t="shared" si="441"/>
        <v>0</v>
      </c>
      <c r="X1415" s="8">
        <f t="shared" si="442"/>
        <v>0</v>
      </c>
      <c r="Y1415" s="8">
        <f t="shared" si="443"/>
        <v>0</v>
      </c>
      <c r="Z1415" s="8">
        <f t="shared" si="444"/>
        <v>8.3806679612320654</v>
      </c>
      <c r="AA1415" s="8">
        <f t="shared" si="445"/>
        <v>8.3806679612320654</v>
      </c>
      <c r="AB1415" s="8">
        <f t="shared" si="446"/>
        <v>8.3806679612320654</v>
      </c>
      <c r="AC1415" s="6">
        <f t="shared" si="461"/>
        <v>-338.803</v>
      </c>
      <c r="AD1415" s="41">
        <f t="shared" si="447"/>
        <v>-96.608944256043571</v>
      </c>
      <c r="AE1415" s="15">
        <f t="shared" si="448"/>
        <v>0</v>
      </c>
      <c r="AF1415" s="15">
        <f t="shared" si="449"/>
        <v>0</v>
      </c>
      <c r="AG1415" s="15">
        <f t="shared" si="450"/>
        <v>0</v>
      </c>
      <c r="AH1415" s="15">
        <f t="shared" si="451"/>
        <v>-126.02561345734082</v>
      </c>
      <c r="AI1415" s="17">
        <f t="shared" si="452"/>
        <v>0.95842283192736843</v>
      </c>
      <c r="AJ1415" s="17">
        <f t="shared" si="453"/>
        <v>0.79349683017397699</v>
      </c>
      <c r="AK1415" s="17">
        <f t="shared" si="454"/>
        <v>0.72010293912322765</v>
      </c>
      <c r="AL1415" s="17">
        <f t="shared" si="455"/>
        <v>0.72010293912322765</v>
      </c>
      <c r="AM1415" s="17">
        <f t="shared" si="456"/>
        <v>0.72010293912322765</v>
      </c>
      <c r="AN1415" s="17">
        <f t="shared" si="457"/>
        <v>0.89927683017397686</v>
      </c>
      <c r="AO1415" s="17">
        <f>$AM$6*E1415^3+$AN$6*E1415^2+$AO$6*E1415</f>
        <v>-212.77738654265917</v>
      </c>
      <c r="AP1415" s="17">
        <f t="shared" si="458"/>
        <v>7.2010293912322769</v>
      </c>
      <c r="AQ1415" s="17">
        <f t="shared" si="459"/>
        <v>9.5842283192736843</v>
      </c>
      <c r="AR1415" s="17">
        <f t="shared" si="460"/>
        <v>19.852005477681001</v>
      </c>
    </row>
    <row r="1416" spans="2:44" x14ac:dyDescent="0.25">
      <c r="B1416">
        <f>INDEX(RawData!$A$2:$A$1048576,MATCH(FmtData!$B$4+(ROW()-10),RawData!$A$2:$A$1048576,0))</f>
        <v>9164</v>
      </c>
      <c r="C14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174.115844907406</v>
      </c>
      <c r="D1416" s="45">
        <f>IF($B$6=1,MID(INDEX(RawData!$B$2:$B$1048576, MATCH(FmtData!$B$4+(ROW()-10),RawData!$A$2:$A$1048576,0)),12,8)-6/24,INDEX(RawData!$C$2:$C$1048576, MATCH(FmtData!$B$4+(ROW()-10),RawData!$A$2:$A$1048576,0)))</f>
        <v>0.11584490740740744</v>
      </c>
      <c r="E1416" s="63">
        <f>INDEX(RawData!E$2:E$1048576,MATCH(FmtData!$B$4+(ROW()-10),RawData!$A$2:$A$1048576,0))</f>
        <v>2878.37</v>
      </c>
      <c r="F1416">
        <f>INDEX(RawData!F$2:F$1048576,MATCH(FmtData!$B$4+(ROW()-10),RawData!$A$2:$A$1048576,0))</f>
        <v>-0.15307599999999999</v>
      </c>
      <c r="G1416">
        <f>INDEX(RawData!G$2:G$1048576,MATCH(FmtData!$B$4+(ROW()-10),RawData!$A$2:$A$1048576,0))</f>
        <v>-214.42</v>
      </c>
      <c r="H1416">
        <f>INDEX(RawData!H$2:H$1048576,MATCH(FmtData!$B$4+(ROW()-10),RawData!$A$2:$A$1048576,0))</f>
        <v>-9.9654800000000002E-2</v>
      </c>
      <c r="I1416">
        <f>INDEX(RawData!I$2:I$1048576,MATCH(FmtData!$B$4+(ROW()-10),RawData!$A$2:$A$1048576,0))</f>
        <v>-0.61495900000000003</v>
      </c>
      <c r="J1416">
        <f>INDEX(RawData!J$2:J$1048576,MATCH(FmtData!$B$4+(ROW()-10),RawData!$A$2:$A$1048576,0))</f>
        <v>178.7</v>
      </c>
      <c r="K1416">
        <f>INDEX(RawData!K$2:K$1048576,MATCH(FmtData!$B$4+(ROW()-10),RawData!$A$2:$A$1048576,0))</f>
        <v>174.1</v>
      </c>
      <c r="L1416">
        <f>INDEX(RawData!L$2:L$1048576,MATCH(FmtData!$B$4+(ROW()-10),RawData!$A$2:$A$1048576,0))</f>
        <v>145.9</v>
      </c>
      <c r="M1416">
        <f>INDEX(RawData!M$2:M$1048576,MATCH(FmtData!$B$4+(ROW()-10),RawData!$A$2:$A$1048576,0))</f>
        <v>24.7</v>
      </c>
      <c r="N1416">
        <f>INDEX(RawData!N$2:N$1048576,MATCH(FmtData!$B$4+(ROW()-10),RawData!$A$2:$A$1048576,0))</f>
        <v>0</v>
      </c>
      <c r="O1416">
        <f>INDEX(RawData!O$2:O$1048576,MATCH(FmtData!$B$4+(ROW()-10),RawData!$A$2:$A$1048576,0))</f>
        <v>162.19999999999999</v>
      </c>
      <c r="P1416">
        <f>INDEX(RawData!P$2:P$1048576,MATCH(FmtData!$B$4+(ROW()-10),RawData!$A$2:$A$1048576,0))</f>
        <v>69.001900000000006</v>
      </c>
      <c r="Q1416">
        <f>INDEX(RawData!Q$2:Q$1048576,MATCH(FmtData!$B$4+(ROW()-10),RawData!$A$2:$A$1048576,0))</f>
        <v>147.863</v>
      </c>
      <c r="R1416">
        <f>INDEX(RawData!R$2:R$1048576,MATCH(FmtData!$B$4+(ROW()-10),RawData!$A$2:$A$1048576,0))</f>
        <v>0.10252799999999999</v>
      </c>
      <c r="S1416">
        <f>INDEX(RawData!S$2:S$1048576,MATCH(FmtData!$B$4+(ROW()-10),RawData!$A$2:$A$1048576,0))</f>
        <v>0.51827400000000001</v>
      </c>
      <c r="T1416">
        <f>INDEX(RawData!T$2:T$1048576,MATCH(FmtData!$B$4+(ROW()-10),RawData!$A$2:$A$1048576,0))</f>
        <v>-0.483209</v>
      </c>
      <c r="U1416">
        <f>INDEX(RawData!U$2:U$1048576,MATCH(FmtData!$B$4+(ROW()-10),RawData!$A$2:$A$1048576,0))</f>
        <v>0</v>
      </c>
      <c r="V1416">
        <f>INDEX(RawData!V$2:V$1048576,MATCH(FmtData!$B$4+(ROW()-10),RawData!$A$2:$A$1048576,0))</f>
        <v>0</v>
      </c>
      <c r="W1416" s="8">
        <f t="shared" si="441"/>
        <v>0</v>
      </c>
      <c r="X1416" s="8">
        <f t="shared" si="442"/>
        <v>0</v>
      </c>
      <c r="Y1416" s="8">
        <f t="shared" si="443"/>
        <v>0</v>
      </c>
      <c r="Z1416" s="8">
        <f t="shared" si="444"/>
        <v>8.3806679612320654</v>
      </c>
      <c r="AA1416" s="8">
        <f t="shared" si="445"/>
        <v>8.3806679612320654</v>
      </c>
      <c r="AB1416" s="8">
        <f t="shared" si="446"/>
        <v>8.3806679612320654</v>
      </c>
      <c r="AC1416" s="6">
        <f t="shared" si="461"/>
        <v>-337.96600000000001</v>
      </c>
      <c r="AD1416" s="41">
        <f t="shared" si="447"/>
        <v>-95.771944256043582</v>
      </c>
      <c r="AE1416" s="15">
        <f t="shared" si="448"/>
        <v>0</v>
      </c>
      <c r="AF1416" s="15">
        <f t="shared" si="449"/>
        <v>0</v>
      </c>
      <c r="AG1416" s="15">
        <f t="shared" si="450"/>
        <v>0</v>
      </c>
      <c r="AH1416" s="15">
        <f t="shared" si="451"/>
        <v>-125.24761161986055</v>
      </c>
      <c r="AI1416" s="17">
        <f t="shared" si="452"/>
        <v>0.95763986009828872</v>
      </c>
      <c r="AJ1416" s="17">
        <f t="shared" si="453"/>
        <v>0.79299787772687702</v>
      </c>
      <c r="AK1416" s="17">
        <f t="shared" si="454"/>
        <v>0.72010293912322765</v>
      </c>
      <c r="AL1416" s="17">
        <f t="shared" si="455"/>
        <v>0.72010293912322765</v>
      </c>
      <c r="AM1416" s="17">
        <f t="shared" si="456"/>
        <v>0.72010293912322765</v>
      </c>
      <c r="AN1416" s="17">
        <f t="shared" si="457"/>
        <v>0.89877787772687689</v>
      </c>
      <c r="AO1416" s="17">
        <f>$AM$6*E1416^3+$AN$6*E1416^2+$AO$6*E1416</f>
        <v>-212.71838838013946</v>
      </c>
      <c r="AP1416" s="17">
        <f t="shared" si="458"/>
        <v>7.2010293912322769</v>
      </c>
      <c r="AQ1416" s="17">
        <f t="shared" si="459"/>
        <v>9.5763986009828876</v>
      </c>
      <c r="AR1416" s="17">
        <f t="shared" si="460"/>
        <v>19.845593375748503</v>
      </c>
    </row>
    <row r="1417" spans="2:44" x14ac:dyDescent="0.25">
      <c r="B1417">
        <f>INDEX(RawData!$A$2:$A$1048576,MATCH(FmtData!$B$4+(ROW()-10),RawData!$A$2:$A$1048576,0))</f>
        <v>9165</v>
      </c>
      <c r="C14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174.116527777776</v>
      </c>
      <c r="D1417" s="45">
        <f>IF($B$6=1,MID(INDEX(RawData!$B$2:$B$1048576, MATCH(FmtData!$B$4+(ROW()-10),RawData!$A$2:$A$1048576,0)),12,8)-6/24,INDEX(RawData!$C$2:$C$1048576, MATCH(FmtData!$B$4+(ROW()-10),RawData!$A$2:$A$1048576,0)))</f>
        <v>0.11652777777777779</v>
      </c>
      <c r="E1417" s="63">
        <f>INDEX(RawData!E$2:E$1048576,MATCH(FmtData!$B$4+(ROW()-10),RawData!$A$2:$A$1048576,0))</f>
        <v>2877.45</v>
      </c>
      <c r="F1417">
        <f>INDEX(RawData!F$2:F$1048576,MATCH(FmtData!$B$4+(ROW()-10),RawData!$A$2:$A$1048576,0))</f>
        <v>-0.15307599999999999</v>
      </c>
      <c r="G1417">
        <f>INDEX(RawData!G$2:G$1048576,MATCH(FmtData!$B$4+(ROW()-10),RawData!$A$2:$A$1048576,0))</f>
        <v>-224.988</v>
      </c>
      <c r="H1417">
        <f>INDEX(RawData!H$2:H$1048576,MATCH(FmtData!$B$4+(ROW()-10),RawData!$A$2:$A$1048576,0))</f>
        <v>-9.9654800000000002E-2</v>
      </c>
      <c r="I1417">
        <f>INDEX(RawData!I$2:I$1048576,MATCH(FmtData!$B$4+(ROW()-10),RawData!$A$2:$A$1048576,0))</f>
        <v>-0.61533599999999999</v>
      </c>
      <c r="J1417">
        <f>INDEX(RawData!J$2:J$1048576,MATCH(FmtData!$B$4+(ROW()-10),RawData!$A$2:$A$1048576,0))</f>
        <v>177.3</v>
      </c>
      <c r="K1417">
        <f>INDEX(RawData!K$2:K$1048576,MATCH(FmtData!$B$4+(ROW()-10),RawData!$A$2:$A$1048576,0))</f>
        <v>177.8</v>
      </c>
      <c r="L1417">
        <f>INDEX(RawData!L$2:L$1048576,MATCH(FmtData!$B$4+(ROW()-10),RawData!$A$2:$A$1048576,0))</f>
        <v>145.9</v>
      </c>
      <c r="M1417">
        <f>INDEX(RawData!M$2:M$1048576,MATCH(FmtData!$B$4+(ROW()-10),RawData!$A$2:$A$1048576,0))</f>
        <v>24.7</v>
      </c>
      <c r="N1417">
        <f>INDEX(RawData!N$2:N$1048576,MATCH(FmtData!$B$4+(ROW()-10),RawData!$A$2:$A$1048576,0))</f>
        <v>0</v>
      </c>
      <c r="O1417">
        <f>INDEX(RawData!O$2:O$1048576,MATCH(FmtData!$B$4+(ROW()-10),RawData!$A$2:$A$1048576,0))</f>
        <v>162.4</v>
      </c>
      <c r="P1417">
        <f>INDEX(RawData!P$2:P$1048576,MATCH(FmtData!$B$4+(ROW()-10),RawData!$A$2:$A$1048576,0))</f>
        <v>69.001900000000006</v>
      </c>
      <c r="Q1417">
        <f>INDEX(RawData!Q$2:Q$1048576,MATCH(FmtData!$B$4+(ROW()-10),RawData!$A$2:$A$1048576,0))</f>
        <v>148.375</v>
      </c>
      <c r="R1417">
        <f>INDEX(RawData!R$2:R$1048576,MATCH(FmtData!$B$4+(ROW()-10),RawData!$A$2:$A$1048576,0))</f>
        <v>0.39972400000000002</v>
      </c>
      <c r="S1417">
        <f>INDEX(RawData!S$2:S$1048576,MATCH(FmtData!$B$4+(ROW()-10),RawData!$A$2:$A$1048576,0))</f>
        <v>0.51827400000000001</v>
      </c>
      <c r="T1417">
        <f>INDEX(RawData!T$2:T$1048576,MATCH(FmtData!$B$4+(ROW()-10),RawData!$A$2:$A$1048576,0))</f>
        <v>-0.483209</v>
      </c>
      <c r="U1417">
        <f>INDEX(RawData!U$2:U$1048576,MATCH(FmtData!$B$4+(ROW()-10),RawData!$A$2:$A$1048576,0))</f>
        <v>0</v>
      </c>
      <c r="V1417">
        <f>INDEX(RawData!V$2:V$1048576,MATCH(FmtData!$B$4+(ROW()-10),RawData!$A$2:$A$1048576,0))</f>
        <v>0</v>
      </c>
      <c r="W1417" s="8">
        <f t="shared" si="441"/>
        <v>0</v>
      </c>
      <c r="X1417" s="8">
        <f t="shared" si="442"/>
        <v>0</v>
      </c>
      <c r="Y1417" s="8">
        <f t="shared" si="443"/>
        <v>0</v>
      </c>
      <c r="Z1417" s="8">
        <f t="shared" si="444"/>
        <v>8.3806679612320654</v>
      </c>
      <c r="AA1417" s="8">
        <f t="shared" si="445"/>
        <v>8.3806679612320654</v>
      </c>
      <c r="AB1417" s="8">
        <f t="shared" si="446"/>
        <v>8.3806679612320654</v>
      </c>
      <c r="AC1417" s="6">
        <f t="shared" si="461"/>
        <v>-337.45400000000001</v>
      </c>
      <c r="AD1417" s="41">
        <f t="shared" si="447"/>
        <v>-95.259944256043582</v>
      </c>
      <c r="AE1417" s="15">
        <f t="shared" si="448"/>
        <v>0</v>
      </c>
      <c r="AF1417" s="15">
        <f t="shared" si="449"/>
        <v>0</v>
      </c>
      <c r="AG1417" s="15">
        <f t="shared" si="450"/>
        <v>0</v>
      </c>
      <c r="AH1417" s="15">
        <f t="shared" si="451"/>
        <v>-124.79394458689993</v>
      </c>
      <c r="AI1417" s="17">
        <f t="shared" si="452"/>
        <v>0.95716153989140718</v>
      </c>
      <c r="AJ1417" s="17">
        <f t="shared" si="453"/>
        <v>0.79270721899634233</v>
      </c>
      <c r="AK1417" s="17">
        <f t="shared" si="454"/>
        <v>0.72010293912322765</v>
      </c>
      <c r="AL1417" s="17">
        <f t="shared" si="455"/>
        <v>0.72010293912322765</v>
      </c>
      <c r="AM1417" s="17">
        <f t="shared" si="456"/>
        <v>0.72010293912322765</v>
      </c>
      <c r="AN1417" s="17">
        <f t="shared" si="457"/>
        <v>0.89848721899634221</v>
      </c>
      <c r="AO1417" s="17">
        <f>$AM$6*E1417^3+$AN$6*E1417^2+$AO$6*E1417</f>
        <v>-212.66005541310008</v>
      </c>
      <c r="AP1417" s="17">
        <f t="shared" si="458"/>
        <v>7.2010293912322769</v>
      </c>
      <c r="AQ1417" s="17">
        <f t="shared" si="459"/>
        <v>9.5716153989140711</v>
      </c>
      <c r="AR1417" s="17">
        <f t="shared" si="460"/>
        <v>19.83925022114861</v>
      </c>
    </row>
    <row r="1418" spans="2:44" x14ac:dyDescent="0.25">
      <c r="B1418">
        <f>INDEX(RawData!$A$2:$A$1048576,MATCH(FmtData!$B$4+(ROW()-10),RawData!$A$2:$A$1048576,0))</f>
        <v>9166</v>
      </c>
      <c r="C14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174.117222222223</v>
      </c>
      <c r="D1418" s="45">
        <f>IF($B$6=1,MID(INDEX(RawData!$B$2:$B$1048576, MATCH(FmtData!$B$4+(ROW()-10),RawData!$A$2:$A$1048576,0)),12,8)-6/24,INDEX(RawData!$C$2:$C$1048576, MATCH(FmtData!$B$4+(ROW()-10),RawData!$A$2:$A$1048576,0)))</f>
        <v>0.11722222222222217</v>
      </c>
      <c r="E1418" s="63">
        <f>INDEX(RawData!E$2:E$1048576,MATCH(FmtData!$B$4+(ROW()-10),RawData!$A$2:$A$1048576,0))</f>
        <v>2878.37</v>
      </c>
      <c r="F1418">
        <f>INDEX(RawData!F$2:F$1048576,MATCH(FmtData!$B$4+(ROW()-10),RawData!$A$2:$A$1048576,0))</f>
        <v>-0.15307599999999999</v>
      </c>
      <c r="G1418">
        <f>INDEX(RawData!G$2:G$1048576,MATCH(FmtData!$B$4+(ROW()-10),RawData!$A$2:$A$1048576,0))</f>
        <v>-214.42</v>
      </c>
      <c r="H1418">
        <f>INDEX(RawData!H$2:H$1048576,MATCH(FmtData!$B$4+(ROW()-10),RawData!$A$2:$A$1048576,0))</f>
        <v>-9.9654800000000002E-2</v>
      </c>
      <c r="I1418">
        <f>INDEX(RawData!I$2:I$1048576,MATCH(FmtData!$B$4+(ROW()-10),RawData!$A$2:$A$1048576,0))</f>
        <v>-0.61577599999999999</v>
      </c>
      <c r="J1418">
        <f>INDEX(RawData!J$2:J$1048576,MATCH(FmtData!$B$4+(ROW()-10),RawData!$A$2:$A$1048576,0))</f>
        <v>176.3</v>
      </c>
      <c r="K1418">
        <f>INDEX(RawData!K$2:K$1048576,MATCH(FmtData!$B$4+(ROW()-10),RawData!$A$2:$A$1048576,0))</f>
        <v>180.7</v>
      </c>
      <c r="L1418">
        <f>INDEX(RawData!L$2:L$1048576,MATCH(FmtData!$B$4+(ROW()-10),RawData!$A$2:$A$1048576,0))</f>
        <v>146</v>
      </c>
      <c r="M1418">
        <f>INDEX(RawData!M$2:M$1048576,MATCH(FmtData!$B$4+(ROW()-10),RawData!$A$2:$A$1048576,0))</f>
        <v>24.7</v>
      </c>
      <c r="N1418">
        <f>INDEX(RawData!N$2:N$1048576,MATCH(FmtData!$B$4+(ROW()-10),RawData!$A$2:$A$1048576,0))</f>
        <v>0</v>
      </c>
      <c r="O1418">
        <f>INDEX(RawData!O$2:O$1048576,MATCH(FmtData!$B$4+(ROW()-10),RawData!$A$2:$A$1048576,0))</f>
        <v>162.5</v>
      </c>
      <c r="P1418">
        <f>INDEX(RawData!P$2:P$1048576,MATCH(FmtData!$B$4+(ROW()-10),RawData!$A$2:$A$1048576,0))</f>
        <v>69.001900000000006</v>
      </c>
      <c r="Q1418">
        <f>INDEX(RawData!Q$2:Q$1048576,MATCH(FmtData!$B$4+(ROW()-10),RawData!$A$2:$A$1048576,0))</f>
        <v>148.76300000000001</v>
      </c>
      <c r="R1418">
        <f>INDEX(RawData!R$2:R$1048576,MATCH(FmtData!$B$4+(ROW()-10),RawData!$A$2:$A$1048576,0))</f>
        <v>0.10252799999999999</v>
      </c>
      <c r="S1418">
        <f>INDEX(RawData!S$2:S$1048576,MATCH(FmtData!$B$4+(ROW()-10),RawData!$A$2:$A$1048576,0))</f>
        <v>0.51827400000000001</v>
      </c>
      <c r="T1418">
        <f>INDEX(RawData!T$2:T$1048576,MATCH(FmtData!$B$4+(ROW()-10),RawData!$A$2:$A$1048576,0))</f>
        <v>-0.483209</v>
      </c>
      <c r="U1418">
        <f>INDEX(RawData!U$2:U$1048576,MATCH(FmtData!$B$4+(ROW()-10),RawData!$A$2:$A$1048576,0))</f>
        <v>0</v>
      </c>
      <c r="V1418">
        <f>INDEX(RawData!V$2:V$1048576,MATCH(FmtData!$B$4+(ROW()-10),RawData!$A$2:$A$1048576,0))</f>
        <v>0</v>
      </c>
      <c r="W1418" s="8">
        <f t="shared" si="441"/>
        <v>0</v>
      </c>
      <c r="X1418" s="8">
        <f t="shared" si="442"/>
        <v>0</v>
      </c>
      <c r="Y1418" s="8">
        <f t="shared" si="443"/>
        <v>0</v>
      </c>
      <c r="Z1418" s="8">
        <f t="shared" si="444"/>
        <v>8.3806679612320654</v>
      </c>
      <c r="AA1418" s="8">
        <f t="shared" si="445"/>
        <v>8.3806679612320654</v>
      </c>
      <c r="AB1418" s="8">
        <f t="shared" si="446"/>
        <v>8.3806679612320654</v>
      </c>
      <c r="AC1418" s="6">
        <f t="shared" si="461"/>
        <v>-337.06600000000003</v>
      </c>
      <c r="AD1418" s="41">
        <f t="shared" si="447"/>
        <v>-94.871944256043605</v>
      </c>
      <c r="AE1418" s="15">
        <f t="shared" si="448"/>
        <v>0</v>
      </c>
      <c r="AF1418" s="15">
        <f t="shared" si="449"/>
        <v>0</v>
      </c>
      <c r="AG1418" s="15">
        <f t="shared" si="450"/>
        <v>0</v>
      </c>
      <c r="AH1418" s="15">
        <f t="shared" si="451"/>
        <v>-124.34761161986057</v>
      </c>
      <c r="AI1418" s="17">
        <f t="shared" si="452"/>
        <v>0.95679938099005168</v>
      </c>
      <c r="AJ1418" s="17">
        <f t="shared" si="453"/>
        <v>0.79242146696633753</v>
      </c>
      <c r="AK1418" s="17">
        <f t="shared" si="454"/>
        <v>0.72010293912322765</v>
      </c>
      <c r="AL1418" s="17">
        <f t="shared" si="455"/>
        <v>0.72010293912322765</v>
      </c>
      <c r="AM1418" s="17">
        <f t="shared" si="456"/>
        <v>0.72010293912322765</v>
      </c>
      <c r="AN1418" s="17">
        <f t="shared" si="457"/>
        <v>0.8982014669663374</v>
      </c>
      <c r="AO1418" s="17">
        <f>$AM$6*E1418^3+$AN$6*E1418^2+$AO$6*E1418</f>
        <v>-212.71838838013946</v>
      </c>
      <c r="AP1418" s="17">
        <f t="shared" si="458"/>
        <v>7.2010293912322769</v>
      </c>
      <c r="AQ1418" s="17">
        <f t="shared" si="459"/>
        <v>9.5679938099005177</v>
      </c>
      <c r="AR1418" s="17">
        <f t="shared" si="460"/>
        <v>19.845593375748503</v>
      </c>
    </row>
    <row r="1419" spans="2:44" x14ac:dyDescent="0.25">
      <c r="B1419">
        <f>INDEX(RawData!$A$2:$A$1048576,MATCH(FmtData!$B$4+(ROW()-10),RawData!$A$2:$A$1048576,0))</f>
        <v>9167</v>
      </c>
      <c r="C14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174.117928240739</v>
      </c>
      <c r="D1419" s="45">
        <f>IF($B$6=1,MID(INDEX(RawData!$B$2:$B$1048576, MATCH(FmtData!$B$4+(ROW()-10),RawData!$A$2:$A$1048576,0)),12,8)-6/24,INDEX(RawData!$C$2:$C$1048576, MATCH(FmtData!$B$4+(ROW()-10),RawData!$A$2:$A$1048576,0)))</f>
        <v>0.11792824074074071</v>
      </c>
      <c r="E1419" s="63">
        <f>INDEX(RawData!E$2:E$1048576,MATCH(FmtData!$B$4+(ROW()-10),RawData!$A$2:$A$1048576,0))</f>
        <v>2878.37</v>
      </c>
      <c r="F1419">
        <f>INDEX(RawData!F$2:F$1048576,MATCH(FmtData!$B$4+(ROW()-10),RawData!$A$2:$A$1048576,0))</f>
        <v>-0.15307599999999999</v>
      </c>
      <c r="G1419">
        <f>INDEX(RawData!G$2:G$1048576,MATCH(FmtData!$B$4+(ROW()-10),RawData!$A$2:$A$1048576,0))</f>
        <v>-214.42</v>
      </c>
      <c r="H1419">
        <f>INDEX(RawData!H$2:H$1048576,MATCH(FmtData!$B$4+(ROW()-10),RawData!$A$2:$A$1048576,0))</f>
        <v>-9.9654800000000002E-2</v>
      </c>
      <c r="I1419">
        <f>INDEX(RawData!I$2:I$1048576,MATCH(FmtData!$B$4+(ROW()-10),RawData!$A$2:$A$1048576,0))</f>
        <v>-0.61533599999999999</v>
      </c>
      <c r="J1419">
        <f>INDEX(RawData!J$2:J$1048576,MATCH(FmtData!$B$4+(ROW()-10),RawData!$A$2:$A$1048576,0))</f>
        <v>175.4</v>
      </c>
      <c r="K1419">
        <f>INDEX(RawData!K$2:K$1048576,MATCH(FmtData!$B$4+(ROW()-10),RawData!$A$2:$A$1048576,0))</f>
        <v>179.3</v>
      </c>
      <c r="L1419">
        <f>INDEX(RawData!L$2:L$1048576,MATCH(FmtData!$B$4+(ROW()-10),RawData!$A$2:$A$1048576,0))</f>
        <v>146</v>
      </c>
      <c r="M1419">
        <f>INDEX(RawData!M$2:M$1048576,MATCH(FmtData!$B$4+(ROW()-10),RawData!$A$2:$A$1048576,0))</f>
        <v>24.4</v>
      </c>
      <c r="N1419">
        <f>INDEX(RawData!N$2:N$1048576,MATCH(FmtData!$B$4+(ROW()-10),RawData!$A$2:$A$1048576,0))</f>
        <v>0</v>
      </c>
      <c r="O1419">
        <f>INDEX(RawData!O$2:O$1048576,MATCH(FmtData!$B$4+(ROW()-10),RawData!$A$2:$A$1048576,0))</f>
        <v>162.4</v>
      </c>
      <c r="P1419">
        <f>INDEX(RawData!P$2:P$1048576,MATCH(FmtData!$B$4+(ROW()-10),RawData!$A$2:$A$1048576,0))</f>
        <v>69.001900000000006</v>
      </c>
      <c r="Q1419">
        <f>INDEX(RawData!Q$2:Q$1048576,MATCH(FmtData!$B$4+(ROW()-10),RawData!$A$2:$A$1048576,0))</f>
        <v>148.76300000000001</v>
      </c>
      <c r="R1419">
        <f>INDEX(RawData!R$2:R$1048576,MATCH(FmtData!$B$4+(ROW()-10),RawData!$A$2:$A$1048576,0))</f>
        <v>0.393596</v>
      </c>
      <c r="S1419">
        <f>INDEX(RawData!S$2:S$1048576,MATCH(FmtData!$B$4+(ROW()-10),RawData!$A$2:$A$1048576,0))</f>
        <v>0.51827400000000001</v>
      </c>
      <c r="T1419">
        <f>INDEX(RawData!T$2:T$1048576,MATCH(FmtData!$B$4+(ROW()-10),RawData!$A$2:$A$1048576,0))</f>
        <v>-0.483209</v>
      </c>
      <c r="U1419">
        <f>INDEX(RawData!U$2:U$1048576,MATCH(FmtData!$B$4+(ROW()-10),RawData!$A$2:$A$1048576,0))</f>
        <v>0</v>
      </c>
      <c r="V1419">
        <f>INDEX(RawData!V$2:V$1048576,MATCH(FmtData!$B$4+(ROW()-10),RawData!$A$2:$A$1048576,0))</f>
        <v>0</v>
      </c>
      <c r="W1419" s="8">
        <f t="shared" ref="W1419:W1482" si="462">V1419-U1419</f>
        <v>0</v>
      </c>
      <c r="X1419" s="8">
        <f t="shared" ref="X1419:X1482" si="463">-(S1419-$S$10)*2.54</f>
        <v>0</v>
      </c>
      <c r="Y1419" s="8">
        <f t="shared" ref="Y1419:Y1482" si="464">-(T1419-$T$10)*2.54</f>
        <v>0</v>
      </c>
      <c r="Z1419" s="8">
        <f t="shared" ref="Z1419:Z1482" si="465">$S$6-X1419</f>
        <v>8.3806679612320654</v>
      </c>
      <c r="AA1419" s="8">
        <f t="shared" ref="AA1419:AA1482" si="466">$S$6-Y1419</f>
        <v>8.3806679612320654</v>
      </c>
      <c r="AB1419" s="8">
        <f t="shared" ref="AB1419:AB1482" si="467">(Z1419+AA1419)/2</f>
        <v>8.3806679612320654</v>
      </c>
      <c r="AC1419" s="6">
        <f t="shared" si="461"/>
        <v>-337.06600000000003</v>
      </c>
      <c r="AD1419" s="41">
        <f t="shared" ref="AD1419:AD1482" si="468">AC1419+$AD$4</f>
        <v>-94.871944256043605</v>
      </c>
      <c r="AE1419" s="15">
        <f t="shared" ref="AE1419:AE1482" si="469">PI()*Z1419^2/4*($P$4+($Z$10-Z1419))-$S$5</f>
        <v>0</v>
      </c>
      <c r="AF1419" s="15">
        <f t="shared" ref="AF1419:AF1482" si="470">PI()*AA1419^2/4*($P$4+($AA$10-AA1419))-$S$5</f>
        <v>0</v>
      </c>
      <c r="AG1419" s="15">
        <f t="shared" ref="AG1419:AG1482" si="471">PI()*AB1419^2/4*($P$4+(AB1419-$AB$10))-$S$5</f>
        <v>0</v>
      </c>
      <c r="AH1419" s="15">
        <f t="shared" ref="AH1419:AH1482" si="472">AC1419-AO1419</f>
        <v>-124.34761161986057</v>
      </c>
      <c r="AI1419" s="17">
        <f t="shared" ref="AI1419:AI1482" si="473">$L$6/(($S$5+AC1419)*2160)*100^3</f>
        <v>0.95679938099005168</v>
      </c>
      <c r="AJ1419" s="17">
        <f t="shared" ref="AJ1419:AJ1482" si="474">$L$6/(($S$5+AH1419)*2160)*100^3</f>
        <v>0.79242146696633753</v>
      </c>
      <c r="AK1419" s="17">
        <f t="shared" ref="AK1419:AK1482" si="475">$L$6/(($S$5+AE1419)*2160)*100^3</f>
        <v>0.72010293912322765</v>
      </c>
      <c r="AL1419" s="17">
        <f t="shared" ref="AL1419:AL1482" si="476">$L$6/(($S$5+AF1419)*2160)*100^3</f>
        <v>0.72010293912322765</v>
      </c>
      <c r="AM1419" s="17">
        <f t="shared" ref="AM1419:AM1482" si="477">$L$6/(($S$3+AG1419)*2160)*100^3</f>
        <v>0.72010293912322765</v>
      </c>
      <c r="AN1419" s="17">
        <f t="shared" ref="AN1419:AN1482" si="478">$L$6/(($S$5+AH1419)*2160)*100^3+(171.2-163)*0.0129</f>
        <v>0.8982014669663374</v>
      </c>
      <c r="AO1419" s="17">
        <f>$AM$6*E1419^3+$AN$6*E1419^2+$AO$6*E1419</f>
        <v>-212.71838838013946</v>
      </c>
      <c r="AP1419" s="17">
        <f t="shared" ref="AP1419:AP1482" si="479">AM1419*10</f>
        <v>7.2010293912322769</v>
      </c>
      <c r="AQ1419" s="17">
        <f t="shared" ref="AQ1419:AQ1482" si="480">AI1419*10</f>
        <v>9.5679938099005177</v>
      </c>
      <c r="AR1419" s="17">
        <f t="shared" ref="AR1419:AR1482" si="481">E1419*0.101325/14.696</f>
        <v>19.845593375748503</v>
      </c>
    </row>
    <row r="1420" spans="2:44" x14ac:dyDescent="0.25">
      <c r="B1420">
        <f>INDEX(RawData!$A$2:$A$1048576,MATCH(FmtData!$B$4+(ROW()-10),RawData!$A$2:$A$1048576,0))</f>
        <v>9168</v>
      </c>
      <c r="C14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174.118622685186</v>
      </c>
      <c r="D1420" s="45">
        <f>IF($B$6=1,MID(INDEX(RawData!$B$2:$B$1048576, MATCH(FmtData!$B$4+(ROW()-10),RawData!$A$2:$A$1048576,0)),12,8)-6/24,INDEX(RawData!$C$2:$C$1048576, MATCH(FmtData!$B$4+(ROW()-10),RawData!$A$2:$A$1048576,0)))</f>
        <v>0.11862268518518521</v>
      </c>
      <c r="E1420" s="63">
        <f>INDEX(RawData!E$2:E$1048576,MATCH(FmtData!$B$4+(ROW()-10),RawData!$A$2:$A$1048576,0))</f>
        <v>2876.53</v>
      </c>
      <c r="F1420">
        <f>INDEX(RawData!F$2:F$1048576,MATCH(FmtData!$B$4+(ROW()-10),RawData!$A$2:$A$1048576,0))</f>
        <v>-0.15307599999999999</v>
      </c>
      <c r="G1420">
        <f>INDEX(RawData!G$2:G$1048576,MATCH(FmtData!$B$4+(ROW()-10),RawData!$A$2:$A$1048576,0))</f>
        <v>-224.988</v>
      </c>
      <c r="H1420">
        <f>INDEX(RawData!H$2:H$1048576,MATCH(FmtData!$B$4+(ROW()-10),RawData!$A$2:$A$1048576,0))</f>
        <v>-9.9654800000000002E-2</v>
      </c>
      <c r="I1420">
        <f>INDEX(RawData!I$2:I$1048576,MATCH(FmtData!$B$4+(ROW()-10),RawData!$A$2:$A$1048576,0))</f>
        <v>-0.61495900000000003</v>
      </c>
      <c r="J1420">
        <f>INDEX(RawData!J$2:J$1048576,MATCH(FmtData!$B$4+(ROW()-10),RawData!$A$2:$A$1048576,0))</f>
        <v>174.7</v>
      </c>
      <c r="K1420">
        <f>INDEX(RawData!K$2:K$1048576,MATCH(FmtData!$B$4+(ROW()-10),RawData!$A$2:$A$1048576,0))</f>
        <v>175.7</v>
      </c>
      <c r="L1420">
        <f>INDEX(RawData!L$2:L$1048576,MATCH(FmtData!$B$4+(ROW()-10),RawData!$A$2:$A$1048576,0))</f>
        <v>146.1</v>
      </c>
      <c r="M1420">
        <f>INDEX(RawData!M$2:M$1048576,MATCH(FmtData!$B$4+(ROW()-10),RawData!$A$2:$A$1048576,0))</f>
        <v>24.6</v>
      </c>
      <c r="N1420">
        <f>INDEX(RawData!N$2:N$1048576,MATCH(FmtData!$B$4+(ROW()-10),RawData!$A$2:$A$1048576,0))</f>
        <v>0</v>
      </c>
      <c r="O1420">
        <f>INDEX(RawData!O$2:O$1048576,MATCH(FmtData!$B$4+(ROW()-10),RawData!$A$2:$A$1048576,0))</f>
        <v>162.30000000000001</v>
      </c>
      <c r="P1420">
        <f>INDEX(RawData!P$2:P$1048576,MATCH(FmtData!$B$4+(ROW()-10),RawData!$A$2:$A$1048576,0))</f>
        <v>69.001900000000006</v>
      </c>
      <c r="Q1420">
        <f>INDEX(RawData!Q$2:Q$1048576,MATCH(FmtData!$B$4+(ROW()-10),RawData!$A$2:$A$1048576,0))</f>
        <v>148.483</v>
      </c>
      <c r="R1420">
        <f>INDEX(RawData!R$2:R$1048576,MATCH(FmtData!$B$4+(ROW()-10),RawData!$A$2:$A$1048576,0))</f>
        <v>0.10252799999999999</v>
      </c>
      <c r="S1420">
        <f>INDEX(RawData!S$2:S$1048576,MATCH(FmtData!$B$4+(ROW()-10),RawData!$A$2:$A$1048576,0))</f>
        <v>0.51827400000000001</v>
      </c>
      <c r="T1420">
        <f>INDEX(RawData!T$2:T$1048576,MATCH(FmtData!$B$4+(ROW()-10),RawData!$A$2:$A$1048576,0))</f>
        <v>-0.483209</v>
      </c>
      <c r="U1420">
        <f>INDEX(RawData!U$2:U$1048576,MATCH(FmtData!$B$4+(ROW()-10),RawData!$A$2:$A$1048576,0))</f>
        <v>0</v>
      </c>
      <c r="V1420">
        <f>INDEX(RawData!V$2:V$1048576,MATCH(FmtData!$B$4+(ROW()-10),RawData!$A$2:$A$1048576,0))</f>
        <v>0</v>
      </c>
      <c r="W1420" s="8">
        <f t="shared" si="462"/>
        <v>0</v>
      </c>
      <c r="X1420" s="8">
        <f t="shared" si="463"/>
        <v>0</v>
      </c>
      <c r="Y1420" s="8">
        <f t="shared" si="464"/>
        <v>0</v>
      </c>
      <c r="Z1420" s="8">
        <f t="shared" si="465"/>
        <v>8.3806679612320654</v>
      </c>
      <c r="AA1420" s="8">
        <f t="shared" si="466"/>
        <v>8.3806679612320654</v>
      </c>
      <c r="AB1420" s="8">
        <f t="shared" si="467"/>
        <v>8.3806679612320654</v>
      </c>
      <c r="AC1420" s="6">
        <f t="shared" ref="AC1420:AC1483" si="482">Q1420-$Q$10</f>
        <v>-337.346</v>
      </c>
      <c r="AD1420" s="41">
        <f t="shared" si="468"/>
        <v>-95.151944256043578</v>
      </c>
      <c r="AE1420" s="15">
        <f t="shared" si="469"/>
        <v>0</v>
      </c>
      <c r="AF1420" s="15">
        <f t="shared" si="470"/>
        <v>0</v>
      </c>
      <c r="AG1420" s="15">
        <f t="shared" si="471"/>
        <v>0</v>
      </c>
      <c r="AH1420" s="15">
        <f t="shared" si="472"/>
        <v>-124.74424694924352</v>
      </c>
      <c r="AI1420" s="17">
        <f t="shared" si="473"/>
        <v>0.95706070524175779</v>
      </c>
      <c r="AJ1420" s="17">
        <f t="shared" si="474"/>
        <v>0.79267539129697218</v>
      </c>
      <c r="AK1420" s="17">
        <f t="shared" si="475"/>
        <v>0.72010293912322765</v>
      </c>
      <c r="AL1420" s="17">
        <f t="shared" si="476"/>
        <v>0.72010293912322765</v>
      </c>
      <c r="AM1420" s="17">
        <f t="shared" si="477"/>
        <v>0.72010293912322765</v>
      </c>
      <c r="AN1420" s="17">
        <f t="shared" si="478"/>
        <v>0.89845539129697205</v>
      </c>
      <c r="AO1420" s="17">
        <f>$AM$6*E1420^3+$AN$6*E1420^2+$AO$6*E1420</f>
        <v>-212.60175305075649</v>
      </c>
      <c r="AP1420" s="17">
        <f t="shared" si="479"/>
        <v>7.2010293912322769</v>
      </c>
      <c r="AQ1420" s="17">
        <f t="shared" si="480"/>
        <v>9.5706070524175786</v>
      </c>
      <c r="AR1420" s="17">
        <f t="shared" si="481"/>
        <v>19.832907066548724</v>
      </c>
    </row>
    <row r="1421" spans="2:44" x14ac:dyDescent="0.25">
      <c r="B1421">
        <f>INDEX(RawData!$A$2:$A$1048576,MATCH(FmtData!$B$4+(ROW()-10),RawData!$A$2:$A$1048576,0))</f>
        <v>9169</v>
      </c>
      <c r="C14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174.119317129633</v>
      </c>
      <c r="D1421" s="45">
        <f>IF($B$6=1,MID(INDEX(RawData!$B$2:$B$1048576, MATCH(FmtData!$B$4+(ROW()-10),RawData!$A$2:$A$1048576,0)),12,8)-6/24,INDEX(RawData!$C$2:$C$1048576, MATCH(FmtData!$B$4+(ROW()-10),RawData!$A$2:$A$1048576,0)))</f>
        <v>0.11931712962962965</v>
      </c>
      <c r="E1421" s="63">
        <f>INDEX(RawData!E$2:E$1048576,MATCH(FmtData!$B$4+(ROW()-10),RawData!$A$2:$A$1048576,0))</f>
        <v>2877.45</v>
      </c>
      <c r="F1421">
        <f>INDEX(RawData!F$2:F$1048576,MATCH(FmtData!$B$4+(ROW()-10),RawData!$A$2:$A$1048576,0))</f>
        <v>-0.15307599999999999</v>
      </c>
      <c r="G1421">
        <f>INDEX(RawData!G$2:G$1048576,MATCH(FmtData!$B$4+(ROW()-10),RawData!$A$2:$A$1048576,0))</f>
        <v>-214.42</v>
      </c>
      <c r="H1421">
        <f>INDEX(RawData!H$2:H$1048576,MATCH(FmtData!$B$4+(ROW()-10),RawData!$A$2:$A$1048576,0))</f>
        <v>-9.9630200000000002E-2</v>
      </c>
      <c r="I1421">
        <f>INDEX(RawData!I$2:I$1048576,MATCH(FmtData!$B$4+(ROW()-10),RawData!$A$2:$A$1048576,0))</f>
        <v>-0.61596499999999998</v>
      </c>
      <c r="J1421">
        <f>INDEX(RawData!J$2:J$1048576,MATCH(FmtData!$B$4+(ROW()-10),RawData!$A$2:$A$1048576,0))</f>
        <v>176</v>
      </c>
      <c r="K1421">
        <f>INDEX(RawData!K$2:K$1048576,MATCH(FmtData!$B$4+(ROW()-10),RawData!$A$2:$A$1048576,0))</f>
        <v>172.2</v>
      </c>
      <c r="L1421">
        <f>INDEX(RawData!L$2:L$1048576,MATCH(FmtData!$B$4+(ROW()-10),RawData!$A$2:$A$1048576,0))</f>
        <v>146.1</v>
      </c>
      <c r="M1421">
        <f>INDEX(RawData!M$2:M$1048576,MATCH(FmtData!$B$4+(ROW()-10),RawData!$A$2:$A$1048576,0))</f>
        <v>24.8</v>
      </c>
      <c r="N1421">
        <f>INDEX(RawData!N$2:N$1048576,MATCH(FmtData!$B$4+(ROW()-10),RawData!$A$2:$A$1048576,0))</f>
        <v>0</v>
      </c>
      <c r="O1421">
        <f>INDEX(RawData!O$2:O$1048576,MATCH(FmtData!$B$4+(ROW()-10),RawData!$A$2:$A$1048576,0))</f>
        <v>162</v>
      </c>
      <c r="P1421">
        <f>INDEX(RawData!P$2:P$1048576,MATCH(FmtData!$B$4+(ROW()-10),RawData!$A$2:$A$1048576,0))</f>
        <v>69.013599999999997</v>
      </c>
      <c r="Q1421">
        <f>INDEX(RawData!Q$2:Q$1048576,MATCH(FmtData!$B$4+(ROW()-10),RawData!$A$2:$A$1048576,0))</f>
        <v>147.755</v>
      </c>
      <c r="R1421">
        <f>INDEX(RawData!R$2:R$1048576,MATCH(FmtData!$B$4+(ROW()-10),RawData!$A$2:$A$1048576,0))</f>
        <v>0.10252799999999999</v>
      </c>
      <c r="S1421">
        <f>INDEX(RawData!S$2:S$1048576,MATCH(FmtData!$B$4+(ROW()-10),RawData!$A$2:$A$1048576,0))</f>
        <v>0.43431999999999998</v>
      </c>
      <c r="T1421">
        <f>INDEX(RawData!T$2:T$1048576,MATCH(FmtData!$B$4+(ROW()-10),RawData!$A$2:$A$1048576,0))</f>
        <v>-0.483209</v>
      </c>
      <c r="U1421">
        <f>INDEX(RawData!U$2:U$1048576,MATCH(FmtData!$B$4+(ROW()-10),RawData!$A$2:$A$1048576,0))</f>
        <v>0</v>
      </c>
      <c r="V1421">
        <f>INDEX(RawData!V$2:V$1048576,MATCH(FmtData!$B$4+(ROW()-10),RawData!$A$2:$A$1048576,0))</f>
        <v>0</v>
      </c>
      <c r="W1421" s="8">
        <f t="shared" si="462"/>
        <v>0</v>
      </c>
      <c r="X1421" s="8">
        <f t="shared" si="463"/>
        <v>0.21324316000000007</v>
      </c>
      <c r="Y1421" s="8">
        <f t="shared" si="464"/>
        <v>0</v>
      </c>
      <c r="Z1421" s="8">
        <f t="shared" si="465"/>
        <v>8.167424801232066</v>
      </c>
      <c r="AA1421" s="8">
        <f t="shared" si="466"/>
        <v>8.3806679612320654</v>
      </c>
      <c r="AB1421" s="8">
        <f t="shared" si="467"/>
        <v>8.2740463812320648</v>
      </c>
      <c r="AC1421" s="6">
        <f t="shared" si="482"/>
        <v>-338.07400000000001</v>
      </c>
      <c r="AD1421" s="41">
        <f t="shared" si="468"/>
        <v>-95.879944256043586</v>
      </c>
      <c r="AE1421" s="15">
        <f t="shared" si="469"/>
        <v>-57.283631401732691</v>
      </c>
      <c r="AF1421" s="15">
        <f t="shared" si="470"/>
        <v>0</v>
      </c>
      <c r="AG1421" s="15">
        <f t="shared" si="471"/>
        <v>-40.181260665234049</v>
      </c>
      <c r="AH1421" s="15">
        <f t="shared" si="472"/>
        <v>-125.41394458689993</v>
      </c>
      <c r="AI1421" s="17">
        <f t="shared" si="473"/>
        <v>0.95774081682927892</v>
      </c>
      <c r="AJ1421" s="17">
        <f t="shared" si="474"/>
        <v>0.79310449856345722</v>
      </c>
      <c r="AK1421" s="17">
        <f t="shared" si="475"/>
        <v>0.75170640314186088</v>
      </c>
      <c r="AL1421" s="17">
        <f t="shared" si="476"/>
        <v>0.72010293912322765</v>
      </c>
      <c r="AM1421" s="17">
        <f t="shared" si="477"/>
        <v>0.74198429180181646</v>
      </c>
      <c r="AN1421" s="17">
        <f t="shared" si="478"/>
        <v>0.89888449856345709</v>
      </c>
      <c r="AO1421" s="17">
        <f>$AM$6*E1421^3+$AN$6*E1421^2+$AO$6*E1421</f>
        <v>-212.66005541310008</v>
      </c>
      <c r="AP1421" s="17">
        <f t="shared" si="479"/>
        <v>7.4198429180181646</v>
      </c>
      <c r="AQ1421" s="17">
        <f t="shared" si="480"/>
        <v>9.5774081682927896</v>
      </c>
      <c r="AR1421" s="17">
        <f t="shared" si="481"/>
        <v>19.83925022114861</v>
      </c>
    </row>
    <row r="1422" spans="2:44" x14ac:dyDescent="0.25">
      <c r="B1422">
        <f>INDEX(RawData!$A$2:$A$1048576,MATCH(FmtData!$B$4+(ROW()-10),RawData!$A$2:$A$1048576,0))</f>
        <v>9170</v>
      </c>
      <c r="C14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174.120011574072</v>
      </c>
      <c r="D1422" s="45">
        <f>IF($B$6=1,MID(INDEX(RawData!$B$2:$B$1048576, MATCH(FmtData!$B$4+(ROW()-10),RawData!$A$2:$A$1048576,0)),12,8)-6/24,INDEX(RawData!$C$2:$C$1048576, MATCH(FmtData!$B$4+(ROW()-10),RawData!$A$2:$A$1048576,0)))</f>
        <v>0.12001157407407409</v>
      </c>
      <c r="E1422" s="63">
        <f>INDEX(RawData!E$2:E$1048576,MATCH(FmtData!$B$4+(ROW()-10),RawData!$A$2:$A$1048576,0))</f>
        <v>2877.45</v>
      </c>
      <c r="F1422">
        <f>INDEX(RawData!F$2:F$1048576,MATCH(FmtData!$B$4+(ROW()-10),RawData!$A$2:$A$1048576,0))</f>
        <v>-0.15307599999999999</v>
      </c>
      <c r="G1422">
        <f>INDEX(RawData!G$2:G$1048576,MATCH(FmtData!$B$4+(ROW()-10),RawData!$A$2:$A$1048576,0))</f>
        <v>-214.42</v>
      </c>
      <c r="H1422">
        <f>INDEX(RawData!H$2:H$1048576,MATCH(FmtData!$B$4+(ROW()-10),RawData!$A$2:$A$1048576,0))</f>
        <v>-9.9654800000000002E-2</v>
      </c>
      <c r="I1422">
        <f>INDEX(RawData!I$2:I$1048576,MATCH(FmtData!$B$4+(ROW()-10),RawData!$A$2:$A$1048576,0))</f>
        <v>-0.61495900000000003</v>
      </c>
      <c r="J1422">
        <f>INDEX(RawData!J$2:J$1048576,MATCH(FmtData!$B$4+(ROW()-10),RawData!$A$2:$A$1048576,0))</f>
        <v>177.4</v>
      </c>
      <c r="K1422">
        <f>INDEX(RawData!K$2:K$1048576,MATCH(FmtData!$B$4+(ROW()-10),RawData!$A$2:$A$1048576,0))</f>
        <v>169.6</v>
      </c>
      <c r="L1422">
        <f>INDEX(RawData!L$2:L$1048576,MATCH(FmtData!$B$4+(ROW()-10),RawData!$A$2:$A$1048576,0))</f>
        <v>146.1</v>
      </c>
      <c r="M1422">
        <f>INDEX(RawData!M$2:M$1048576,MATCH(FmtData!$B$4+(ROW()-10),RawData!$A$2:$A$1048576,0))</f>
        <v>24.7</v>
      </c>
      <c r="N1422">
        <f>INDEX(RawData!N$2:N$1048576,MATCH(FmtData!$B$4+(ROW()-10),RawData!$A$2:$A$1048576,0))</f>
        <v>0</v>
      </c>
      <c r="O1422">
        <f>INDEX(RawData!O$2:O$1048576,MATCH(FmtData!$B$4+(ROW()-10),RawData!$A$2:$A$1048576,0))</f>
        <v>161.80000000000001</v>
      </c>
      <c r="P1422">
        <f>INDEX(RawData!P$2:P$1048576,MATCH(FmtData!$B$4+(ROW()-10),RawData!$A$2:$A$1048576,0))</f>
        <v>69.001900000000006</v>
      </c>
      <c r="Q1422">
        <f>INDEX(RawData!Q$2:Q$1048576,MATCH(FmtData!$B$4+(ROW()-10),RawData!$A$2:$A$1048576,0))</f>
        <v>147.36699999999999</v>
      </c>
      <c r="R1422">
        <f>INDEX(RawData!R$2:R$1048576,MATCH(FmtData!$B$4+(ROW()-10),RawData!$A$2:$A$1048576,0))</f>
        <v>0.10252799999999999</v>
      </c>
      <c r="S1422">
        <f>INDEX(RawData!S$2:S$1048576,MATCH(FmtData!$B$4+(ROW()-10),RawData!$A$2:$A$1048576,0))</f>
        <v>0.51827400000000001</v>
      </c>
      <c r="T1422">
        <f>INDEX(RawData!T$2:T$1048576,MATCH(FmtData!$B$4+(ROW()-10),RawData!$A$2:$A$1048576,0))</f>
        <v>-0.483209</v>
      </c>
      <c r="U1422">
        <f>INDEX(RawData!U$2:U$1048576,MATCH(FmtData!$B$4+(ROW()-10),RawData!$A$2:$A$1048576,0))</f>
        <v>0</v>
      </c>
      <c r="V1422">
        <f>INDEX(RawData!V$2:V$1048576,MATCH(FmtData!$B$4+(ROW()-10),RawData!$A$2:$A$1048576,0))</f>
        <v>0</v>
      </c>
      <c r="W1422" s="8">
        <f t="shared" si="462"/>
        <v>0</v>
      </c>
      <c r="X1422" s="8">
        <f t="shared" si="463"/>
        <v>0</v>
      </c>
      <c r="Y1422" s="8">
        <f t="shared" si="464"/>
        <v>0</v>
      </c>
      <c r="Z1422" s="8">
        <f t="shared" si="465"/>
        <v>8.3806679612320654</v>
      </c>
      <c r="AA1422" s="8">
        <f t="shared" si="466"/>
        <v>8.3806679612320654</v>
      </c>
      <c r="AB1422" s="8">
        <f t="shared" si="467"/>
        <v>8.3806679612320654</v>
      </c>
      <c r="AC1422" s="6">
        <f t="shared" si="482"/>
        <v>-338.46199999999999</v>
      </c>
      <c r="AD1422" s="41">
        <f t="shared" si="468"/>
        <v>-96.267944256043563</v>
      </c>
      <c r="AE1422" s="15">
        <f t="shared" si="469"/>
        <v>0</v>
      </c>
      <c r="AF1422" s="15">
        <f t="shared" si="470"/>
        <v>0</v>
      </c>
      <c r="AG1422" s="15">
        <f t="shared" si="471"/>
        <v>0</v>
      </c>
      <c r="AH1422" s="15">
        <f t="shared" si="472"/>
        <v>-125.80194458689991</v>
      </c>
      <c r="AI1422" s="17">
        <f t="shared" si="473"/>
        <v>0.95810368890367148</v>
      </c>
      <c r="AJ1422" s="17">
        <f t="shared" si="474"/>
        <v>0.79335332131945457</v>
      </c>
      <c r="AK1422" s="17">
        <f t="shared" si="475"/>
        <v>0.72010293912322765</v>
      </c>
      <c r="AL1422" s="17">
        <f t="shared" si="476"/>
        <v>0.72010293912322765</v>
      </c>
      <c r="AM1422" s="17">
        <f t="shared" si="477"/>
        <v>0.72010293912322765</v>
      </c>
      <c r="AN1422" s="17">
        <f t="shared" si="478"/>
        <v>0.89913332131945445</v>
      </c>
      <c r="AO1422" s="17">
        <f>$AM$6*E1422^3+$AN$6*E1422^2+$AO$6*E1422</f>
        <v>-212.66005541310008</v>
      </c>
      <c r="AP1422" s="17">
        <f t="shared" si="479"/>
        <v>7.2010293912322769</v>
      </c>
      <c r="AQ1422" s="17">
        <f t="shared" si="480"/>
        <v>9.5810368890367155</v>
      </c>
      <c r="AR1422" s="17">
        <f t="shared" si="481"/>
        <v>19.83925022114861</v>
      </c>
    </row>
    <row r="1423" spans="2:44" x14ac:dyDescent="0.25">
      <c r="B1423">
        <f>INDEX(RawData!$A$2:$A$1048576,MATCH(FmtData!$B$4+(ROW()-10),RawData!$A$2:$A$1048576,0))</f>
        <v>9171</v>
      </c>
      <c r="C14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174.120694444442</v>
      </c>
      <c r="D1423" s="45">
        <f>IF($B$6=1,MID(INDEX(RawData!$B$2:$B$1048576, MATCH(FmtData!$B$4+(ROW()-10),RawData!$A$2:$A$1048576,0)),12,8)-6/24,INDEX(RawData!$C$2:$C$1048576, MATCH(FmtData!$B$4+(ROW()-10),RawData!$A$2:$A$1048576,0)))</f>
        <v>0.12069444444444444</v>
      </c>
      <c r="E1423" s="63">
        <f>INDEX(RawData!E$2:E$1048576,MATCH(FmtData!$B$4+(ROW()-10),RawData!$A$2:$A$1048576,0))</f>
        <v>2878.37</v>
      </c>
      <c r="F1423">
        <f>INDEX(RawData!F$2:F$1048576,MATCH(FmtData!$B$4+(ROW()-10),RawData!$A$2:$A$1048576,0))</f>
        <v>0.77026399999999995</v>
      </c>
      <c r="G1423">
        <f>INDEX(RawData!G$2:G$1048576,MATCH(FmtData!$B$4+(ROW()-10),RawData!$A$2:$A$1048576,0))</f>
        <v>-214.42</v>
      </c>
      <c r="H1423">
        <f>INDEX(RawData!H$2:H$1048576,MATCH(FmtData!$B$4+(ROW()-10),RawData!$A$2:$A$1048576,0))</f>
        <v>-9.9654800000000002E-2</v>
      </c>
      <c r="I1423">
        <f>INDEX(RawData!I$2:I$1048576,MATCH(FmtData!$B$4+(ROW()-10),RawData!$A$2:$A$1048576,0))</f>
        <v>-0.61514800000000003</v>
      </c>
      <c r="J1423">
        <f>INDEX(RawData!J$2:J$1048576,MATCH(FmtData!$B$4+(ROW()-10),RawData!$A$2:$A$1048576,0))</f>
        <v>176.5</v>
      </c>
      <c r="K1423">
        <f>INDEX(RawData!K$2:K$1048576,MATCH(FmtData!$B$4+(ROW()-10),RawData!$A$2:$A$1048576,0))</f>
        <v>167.5</v>
      </c>
      <c r="L1423">
        <f>INDEX(RawData!L$2:L$1048576,MATCH(FmtData!$B$4+(ROW()-10),RawData!$A$2:$A$1048576,0))</f>
        <v>146.1</v>
      </c>
      <c r="M1423">
        <f>INDEX(RawData!M$2:M$1048576,MATCH(FmtData!$B$4+(ROW()-10),RawData!$A$2:$A$1048576,0))</f>
        <v>24.7</v>
      </c>
      <c r="N1423">
        <f>INDEX(RawData!N$2:N$1048576,MATCH(FmtData!$B$4+(ROW()-10),RawData!$A$2:$A$1048576,0))</f>
        <v>0</v>
      </c>
      <c r="O1423">
        <f>INDEX(RawData!O$2:O$1048576,MATCH(FmtData!$B$4+(ROW()-10),RawData!$A$2:$A$1048576,0))</f>
        <v>161.9</v>
      </c>
      <c r="P1423">
        <f>INDEX(RawData!P$2:P$1048576,MATCH(FmtData!$B$4+(ROW()-10),RawData!$A$2:$A$1048576,0))</f>
        <v>69.001900000000006</v>
      </c>
      <c r="Q1423">
        <f>INDEX(RawData!Q$2:Q$1048576,MATCH(FmtData!$B$4+(ROW()-10),RawData!$A$2:$A$1048576,0))</f>
        <v>147.398</v>
      </c>
      <c r="R1423">
        <f>INDEX(RawData!R$2:R$1048576,MATCH(FmtData!$B$4+(ROW()-10),RawData!$A$2:$A$1048576,0))</f>
        <v>0.10252799999999999</v>
      </c>
      <c r="S1423">
        <f>INDEX(RawData!S$2:S$1048576,MATCH(FmtData!$B$4+(ROW()-10),RawData!$A$2:$A$1048576,0))</f>
        <v>0.51827400000000001</v>
      </c>
      <c r="T1423">
        <f>INDEX(RawData!T$2:T$1048576,MATCH(FmtData!$B$4+(ROW()-10),RawData!$A$2:$A$1048576,0))</f>
        <v>-0.483209</v>
      </c>
      <c r="U1423">
        <f>INDEX(RawData!U$2:U$1048576,MATCH(FmtData!$B$4+(ROW()-10),RawData!$A$2:$A$1048576,0))</f>
        <v>0</v>
      </c>
      <c r="V1423">
        <f>INDEX(RawData!V$2:V$1048576,MATCH(FmtData!$B$4+(ROW()-10),RawData!$A$2:$A$1048576,0))</f>
        <v>0</v>
      </c>
      <c r="W1423" s="8">
        <f t="shared" si="462"/>
        <v>0</v>
      </c>
      <c r="X1423" s="8">
        <f t="shared" si="463"/>
        <v>0</v>
      </c>
      <c r="Y1423" s="8">
        <f t="shared" si="464"/>
        <v>0</v>
      </c>
      <c r="Z1423" s="8">
        <f t="shared" si="465"/>
        <v>8.3806679612320654</v>
      </c>
      <c r="AA1423" s="8">
        <f t="shared" si="466"/>
        <v>8.3806679612320654</v>
      </c>
      <c r="AB1423" s="8">
        <f t="shared" si="467"/>
        <v>8.3806679612320654</v>
      </c>
      <c r="AC1423" s="6">
        <f t="shared" si="482"/>
        <v>-338.43100000000004</v>
      </c>
      <c r="AD1423" s="41">
        <f t="shared" si="468"/>
        <v>-96.236944256043614</v>
      </c>
      <c r="AE1423" s="15">
        <f t="shared" si="469"/>
        <v>0</v>
      </c>
      <c r="AF1423" s="15">
        <f t="shared" si="470"/>
        <v>0</v>
      </c>
      <c r="AG1423" s="15">
        <f t="shared" si="471"/>
        <v>0</v>
      </c>
      <c r="AH1423" s="15">
        <f t="shared" si="472"/>
        <v>-125.71261161986058</v>
      </c>
      <c r="AI1423" s="17">
        <f t="shared" si="473"/>
        <v>0.95807468644044169</v>
      </c>
      <c r="AJ1423" s="17">
        <f t="shared" si="474"/>
        <v>0.79329601863200816</v>
      </c>
      <c r="AK1423" s="17">
        <f t="shared" si="475"/>
        <v>0.72010293912322765</v>
      </c>
      <c r="AL1423" s="17">
        <f t="shared" si="476"/>
        <v>0.72010293912322765</v>
      </c>
      <c r="AM1423" s="17">
        <f t="shared" si="477"/>
        <v>0.72010293912322765</v>
      </c>
      <c r="AN1423" s="17">
        <f t="shared" si="478"/>
        <v>0.89907601863200803</v>
      </c>
      <c r="AO1423" s="17">
        <f>$AM$6*E1423^3+$AN$6*E1423^2+$AO$6*E1423</f>
        <v>-212.71838838013946</v>
      </c>
      <c r="AP1423" s="17">
        <f t="shared" si="479"/>
        <v>7.2010293912322769</v>
      </c>
      <c r="AQ1423" s="17">
        <f t="shared" si="480"/>
        <v>9.5807468644044178</v>
      </c>
      <c r="AR1423" s="17">
        <f t="shared" si="481"/>
        <v>19.845593375748503</v>
      </c>
    </row>
    <row r="1424" spans="2:44" x14ac:dyDescent="0.25">
      <c r="B1424">
        <f>INDEX(RawData!$A$2:$A$1048576,MATCH(FmtData!$B$4+(ROW()-10),RawData!$A$2:$A$1048576,0))</f>
        <v>9172</v>
      </c>
      <c r="C14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174.121400462966</v>
      </c>
      <c r="D1424" s="45">
        <f>IF($B$6=1,MID(INDEX(RawData!$B$2:$B$1048576, MATCH(FmtData!$B$4+(ROW()-10),RawData!$A$2:$A$1048576,0)),12,8)-6/24,INDEX(RawData!$C$2:$C$1048576, MATCH(FmtData!$B$4+(ROW()-10),RawData!$A$2:$A$1048576,0)))</f>
        <v>0.12140046296296297</v>
      </c>
      <c r="E1424" s="63">
        <f>INDEX(RawData!E$2:E$1048576,MATCH(FmtData!$B$4+(ROW()-10),RawData!$A$2:$A$1048576,0))</f>
        <v>2876.53</v>
      </c>
      <c r="F1424">
        <f>INDEX(RawData!F$2:F$1048576,MATCH(FmtData!$B$4+(ROW()-10),RawData!$A$2:$A$1048576,0))</f>
        <v>-0.15307599999999999</v>
      </c>
      <c r="G1424">
        <f>INDEX(RawData!G$2:G$1048576,MATCH(FmtData!$B$4+(ROW()-10),RawData!$A$2:$A$1048576,0))</f>
        <v>-224.988</v>
      </c>
      <c r="H1424">
        <f>INDEX(RawData!H$2:H$1048576,MATCH(FmtData!$B$4+(ROW()-10),RawData!$A$2:$A$1048576,0))</f>
        <v>-9.9654800000000002E-2</v>
      </c>
      <c r="I1424">
        <f>INDEX(RawData!I$2:I$1048576,MATCH(FmtData!$B$4+(ROW()-10),RawData!$A$2:$A$1048576,0))</f>
        <v>-0.61577599999999999</v>
      </c>
      <c r="J1424">
        <f>INDEX(RawData!J$2:J$1048576,MATCH(FmtData!$B$4+(ROW()-10),RawData!$A$2:$A$1048576,0))</f>
        <v>175.2</v>
      </c>
      <c r="K1424">
        <f>INDEX(RawData!K$2:K$1048576,MATCH(FmtData!$B$4+(ROW()-10),RawData!$A$2:$A$1048576,0))</f>
        <v>165.8</v>
      </c>
      <c r="L1424">
        <f>INDEX(RawData!L$2:L$1048576,MATCH(FmtData!$B$4+(ROW()-10),RawData!$A$2:$A$1048576,0))</f>
        <v>146.1</v>
      </c>
      <c r="M1424">
        <f>INDEX(RawData!M$2:M$1048576,MATCH(FmtData!$B$4+(ROW()-10),RawData!$A$2:$A$1048576,0))</f>
        <v>24.6</v>
      </c>
      <c r="N1424">
        <f>INDEX(RawData!N$2:N$1048576,MATCH(FmtData!$B$4+(ROW()-10),RawData!$A$2:$A$1048576,0))</f>
        <v>0</v>
      </c>
      <c r="O1424">
        <f>INDEX(RawData!O$2:O$1048576,MATCH(FmtData!$B$4+(ROW()-10),RawData!$A$2:$A$1048576,0))</f>
        <v>161.9</v>
      </c>
      <c r="P1424">
        <f>INDEX(RawData!P$2:P$1048576,MATCH(FmtData!$B$4+(ROW()-10),RawData!$A$2:$A$1048576,0))</f>
        <v>69.001900000000006</v>
      </c>
      <c r="Q1424">
        <f>INDEX(RawData!Q$2:Q$1048576,MATCH(FmtData!$B$4+(ROW()-10),RawData!$A$2:$A$1048576,0))</f>
        <v>147.13399999999999</v>
      </c>
      <c r="R1424">
        <f>INDEX(RawData!R$2:R$1048576,MATCH(FmtData!$B$4+(ROW()-10),RawData!$A$2:$A$1048576,0))</f>
        <v>0.27104099999999998</v>
      </c>
      <c r="S1424">
        <f>INDEX(RawData!S$2:S$1048576,MATCH(FmtData!$B$4+(ROW()-10),RawData!$A$2:$A$1048576,0))</f>
        <v>0.51827400000000001</v>
      </c>
      <c r="T1424">
        <f>INDEX(RawData!T$2:T$1048576,MATCH(FmtData!$B$4+(ROW()-10),RawData!$A$2:$A$1048576,0))</f>
        <v>-0.483209</v>
      </c>
      <c r="U1424">
        <f>INDEX(RawData!U$2:U$1048576,MATCH(FmtData!$B$4+(ROW()-10),RawData!$A$2:$A$1048576,0))</f>
        <v>0</v>
      </c>
      <c r="V1424">
        <f>INDEX(RawData!V$2:V$1048576,MATCH(FmtData!$B$4+(ROW()-10),RawData!$A$2:$A$1048576,0))</f>
        <v>0</v>
      </c>
      <c r="W1424" s="8">
        <f t="shared" si="462"/>
        <v>0</v>
      </c>
      <c r="X1424" s="8">
        <f t="shared" si="463"/>
        <v>0</v>
      </c>
      <c r="Y1424" s="8">
        <f t="shared" si="464"/>
        <v>0</v>
      </c>
      <c r="Z1424" s="8">
        <f t="shared" si="465"/>
        <v>8.3806679612320654</v>
      </c>
      <c r="AA1424" s="8">
        <f t="shared" si="466"/>
        <v>8.3806679612320654</v>
      </c>
      <c r="AB1424" s="8">
        <f t="shared" si="467"/>
        <v>8.3806679612320654</v>
      </c>
      <c r="AC1424" s="6">
        <f t="shared" si="482"/>
        <v>-338.69500000000005</v>
      </c>
      <c r="AD1424" s="41">
        <f t="shared" si="468"/>
        <v>-96.500944256043624</v>
      </c>
      <c r="AE1424" s="15">
        <f t="shared" si="469"/>
        <v>0</v>
      </c>
      <c r="AF1424" s="15">
        <f t="shared" si="470"/>
        <v>0</v>
      </c>
      <c r="AG1424" s="15">
        <f t="shared" si="471"/>
        <v>0</v>
      </c>
      <c r="AH1424" s="15">
        <f t="shared" si="472"/>
        <v>-126.09324694924356</v>
      </c>
      <c r="AI1424" s="17">
        <f t="shared" si="473"/>
        <v>0.95832173136853849</v>
      </c>
      <c r="AJ1424" s="17">
        <f t="shared" si="474"/>
        <v>0.79354023492520875</v>
      </c>
      <c r="AK1424" s="17">
        <f t="shared" si="475"/>
        <v>0.72010293912322765</v>
      </c>
      <c r="AL1424" s="17">
        <f t="shared" si="476"/>
        <v>0.72010293912322765</v>
      </c>
      <c r="AM1424" s="17">
        <f t="shared" si="477"/>
        <v>0.72010293912322765</v>
      </c>
      <c r="AN1424" s="17">
        <f t="shared" si="478"/>
        <v>0.89932023492520863</v>
      </c>
      <c r="AO1424" s="17">
        <f>$AM$6*E1424^3+$AN$6*E1424^2+$AO$6*E1424</f>
        <v>-212.60175305075649</v>
      </c>
      <c r="AP1424" s="17">
        <f t="shared" si="479"/>
        <v>7.2010293912322769</v>
      </c>
      <c r="AQ1424" s="17">
        <f t="shared" si="480"/>
        <v>9.5832173136853847</v>
      </c>
      <c r="AR1424" s="17">
        <f t="shared" si="481"/>
        <v>19.832907066548724</v>
      </c>
    </row>
    <row r="1425" spans="2:44" x14ac:dyDescent="0.25">
      <c r="B1425">
        <f>INDEX(RawData!$A$2:$A$1048576,MATCH(FmtData!$B$4+(ROW()-10),RawData!$A$2:$A$1048576,0))</f>
        <v>9173</v>
      </c>
      <c r="C14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174.122094907405</v>
      </c>
      <c r="D1425" s="45">
        <f>IF($B$6=1,MID(INDEX(RawData!$B$2:$B$1048576, MATCH(FmtData!$B$4+(ROW()-10),RawData!$A$2:$A$1048576,0)),12,8)-6/24,INDEX(RawData!$C$2:$C$1048576, MATCH(FmtData!$B$4+(ROW()-10),RawData!$A$2:$A$1048576,0)))</f>
        <v>0.12209490740740742</v>
      </c>
      <c r="E1425" s="63">
        <f>INDEX(RawData!E$2:E$1048576,MATCH(FmtData!$B$4+(ROW()-10),RawData!$A$2:$A$1048576,0))</f>
        <v>2876.53</v>
      </c>
      <c r="F1425">
        <f>INDEX(RawData!F$2:F$1048576,MATCH(FmtData!$B$4+(ROW()-10),RawData!$A$2:$A$1048576,0))</f>
        <v>-0.15307599999999999</v>
      </c>
      <c r="G1425">
        <f>INDEX(RawData!G$2:G$1048576,MATCH(FmtData!$B$4+(ROW()-10),RawData!$A$2:$A$1048576,0))</f>
        <v>-214.42</v>
      </c>
      <c r="H1425">
        <f>INDEX(RawData!H$2:H$1048576,MATCH(FmtData!$B$4+(ROW()-10),RawData!$A$2:$A$1048576,0))</f>
        <v>-9.9654800000000002E-2</v>
      </c>
      <c r="I1425">
        <f>INDEX(RawData!I$2:I$1048576,MATCH(FmtData!$B$4+(ROW()-10),RawData!$A$2:$A$1048576,0))</f>
        <v>-0.61552499999999999</v>
      </c>
      <c r="J1425">
        <f>INDEX(RawData!J$2:J$1048576,MATCH(FmtData!$B$4+(ROW()-10),RawData!$A$2:$A$1048576,0))</f>
        <v>174.1</v>
      </c>
      <c r="K1425">
        <f>INDEX(RawData!K$2:K$1048576,MATCH(FmtData!$B$4+(ROW()-10),RawData!$A$2:$A$1048576,0))</f>
        <v>164.9</v>
      </c>
      <c r="L1425">
        <f>INDEX(RawData!L$2:L$1048576,MATCH(FmtData!$B$4+(ROW()-10),RawData!$A$2:$A$1048576,0))</f>
        <v>146.1</v>
      </c>
      <c r="M1425">
        <f>INDEX(RawData!M$2:M$1048576,MATCH(FmtData!$B$4+(ROW()-10),RawData!$A$2:$A$1048576,0))</f>
        <v>24.5</v>
      </c>
      <c r="N1425">
        <f>INDEX(RawData!N$2:N$1048576,MATCH(FmtData!$B$4+(ROW()-10),RawData!$A$2:$A$1048576,0))</f>
        <v>0</v>
      </c>
      <c r="O1425">
        <f>INDEX(RawData!O$2:O$1048576,MATCH(FmtData!$B$4+(ROW()-10),RawData!$A$2:$A$1048576,0))</f>
        <v>161.80000000000001</v>
      </c>
      <c r="P1425">
        <f>INDEX(RawData!P$2:P$1048576,MATCH(FmtData!$B$4+(ROW()-10),RawData!$A$2:$A$1048576,0))</f>
        <v>69.001900000000006</v>
      </c>
      <c r="Q1425">
        <f>INDEX(RawData!Q$2:Q$1048576,MATCH(FmtData!$B$4+(ROW()-10),RawData!$A$2:$A$1048576,0))</f>
        <v>146.63800000000001</v>
      </c>
      <c r="R1425">
        <f>INDEX(RawData!R$2:R$1048576,MATCH(FmtData!$B$4+(ROW()-10),RawData!$A$2:$A$1048576,0))</f>
        <v>0.10252799999999999</v>
      </c>
      <c r="S1425">
        <f>INDEX(RawData!S$2:S$1048576,MATCH(FmtData!$B$4+(ROW()-10),RawData!$A$2:$A$1048576,0))</f>
        <v>0.51827400000000001</v>
      </c>
      <c r="T1425">
        <f>INDEX(RawData!T$2:T$1048576,MATCH(FmtData!$B$4+(ROW()-10),RawData!$A$2:$A$1048576,0))</f>
        <v>-0.483209</v>
      </c>
      <c r="U1425">
        <f>INDEX(RawData!U$2:U$1048576,MATCH(FmtData!$B$4+(ROW()-10),RawData!$A$2:$A$1048576,0))</f>
        <v>0</v>
      </c>
      <c r="V1425">
        <f>INDEX(RawData!V$2:V$1048576,MATCH(FmtData!$B$4+(ROW()-10),RawData!$A$2:$A$1048576,0))</f>
        <v>0</v>
      </c>
      <c r="W1425" s="8">
        <f t="shared" si="462"/>
        <v>0</v>
      </c>
      <c r="X1425" s="8">
        <f t="shared" si="463"/>
        <v>0</v>
      </c>
      <c r="Y1425" s="8">
        <f t="shared" si="464"/>
        <v>0</v>
      </c>
      <c r="Z1425" s="8">
        <f t="shared" si="465"/>
        <v>8.3806679612320654</v>
      </c>
      <c r="AA1425" s="8">
        <f t="shared" si="466"/>
        <v>8.3806679612320654</v>
      </c>
      <c r="AB1425" s="8">
        <f t="shared" si="467"/>
        <v>8.3806679612320654</v>
      </c>
      <c r="AC1425" s="6">
        <f t="shared" si="482"/>
        <v>-339.19100000000003</v>
      </c>
      <c r="AD1425" s="41">
        <f t="shared" si="468"/>
        <v>-96.996944256043605</v>
      </c>
      <c r="AE1425" s="15">
        <f t="shared" si="469"/>
        <v>0</v>
      </c>
      <c r="AF1425" s="15">
        <f t="shared" si="470"/>
        <v>0</v>
      </c>
      <c r="AG1425" s="15">
        <f t="shared" si="471"/>
        <v>0</v>
      </c>
      <c r="AH1425" s="15">
        <f t="shared" si="472"/>
        <v>-126.58924694924355</v>
      </c>
      <c r="AI1425" s="17">
        <f t="shared" si="473"/>
        <v>0.95878622109218381</v>
      </c>
      <c r="AJ1425" s="17">
        <f t="shared" si="474"/>
        <v>0.7938586951132357</v>
      </c>
      <c r="AK1425" s="17">
        <f t="shared" si="475"/>
        <v>0.72010293912322765</v>
      </c>
      <c r="AL1425" s="17">
        <f t="shared" si="476"/>
        <v>0.72010293912322765</v>
      </c>
      <c r="AM1425" s="17">
        <f t="shared" si="477"/>
        <v>0.72010293912322765</v>
      </c>
      <c r="AN1425" s="17">
        <f t="shared" si="478"/>
        <v>0.89963869511323558</v>
      </c>
      <c r="AO1425" s="17">
        <f>$AM$6*E1425^3+$AN$6*E1425^2+$AO$6*E1425</f>
        <v>-212.60175305075649</v>
      </c>
      <c r="AP1425" s="17">
        <f t="shared" si="479"/>
        <v>7.2010293912322769</v>
      </c>
      <c r="AQ1425" s="17">
        <f t="shared" si="480"/>
        <v>9.5878622109218377</v>
      </c>
      <c r="AR1425" s="17">
        <f t="shared" si="481"/>
        <v>19.832907066548724</v>
      </c>
    </row>
    <row r="1426" spans="2:44" x14ac:dyDescent="0.25">
      <c r="B1426">
        <f>INDEX(RawData!$A$2:$A$1048576,MATCH(FmtData!$B$4+(ROW()-10),RawData!$A$2:$A$1048576,0))</f>
        <v>9174</v>
      </c>
      <c r="C14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174.122789351852</v>
      </c>
      <c r="D1426" s="45">
        <f>IF($B$6=1,MID(INDEX(RawData!$B$2:$B$1048576, MATCH(FmtData!$B$4+(ROW()-10),RawData!$A$2:$A$1048576,0)),12,8)-6/24,INDEX(RawData!$C$2:$C$1048576, MATCH(FmtData!$B$4+(ROW()-10),RawData!$A$2:$A$1048576,0)))</f>
        <v>0.12278935185185186</v>
      </c>
      <c r="E1426" s="63">
        <f>INDEX(RawData!E$2:E$1048576,MATCH(FmtData!$B$4+(ROW()-10),RawData!$A$2:$A$1048576,0))</f>
        <v>2875.6</v>
      </c>
      <c r="F1426">
        <f>INDEX(RawData!F$2:F$1048576,MATCH(FmtData!$B$4+(ROW()-10),RawData!$A$2:$A$1048576,0))</f>
        <v>-0.15307599999999999</v>
      </c>
      <c r="G1426">
        <f>INDEX(RawData!G$2:G$1048576,MATCH(FmtData!$B$4+(ROW()-10),RawData!$A$2:$A$1048576,0))</f>
        <v>-214.42</v>
      </c>
      <c r="H1426">
        <f>INDEX(RawData!H$2:H$1048576,MATCH(FmtData!$B$4+(ROW()-10),RawData!$A$2:$A$1048576,0))</f>
        <v>-9.9654800000000002E-2</v>
      </c>
      <c r="I1426">
        <f>INDEX(RawData!I$2:I$1048576,MATCH(FmtData!$B$4+(ROW()-10),RawData!$A$2:$A$1048576,0))</f>
        <v>-0.61495900000000003</v>
      </c>
      <c r="J1426">
        <f>INDEX(RawData!J$2:J$1048576,MATCH(FmtData!$B$4+(ROW()-10),RawData!$A$2:$A$1048576,0))</f>
        <v>175.3</v>
      </c>
      <c r="K1426">
        <f>INDEX(RawData!K$2:K$1048576,MATCH(FmtData!$B$4+(ROW()-10),RawData!$A$2:$A$1048576,0))</f>
        <v>167.3</v>
      </c>
      <c r="L1426">
        <f>INDEX(RawData!L$2:L$1048576,MATCH(FmtData!$B$4+(ROW()-10),RawData!$A$2:$A$1048576,0))</f>
        <v>146.1</v>
      </c>
      <c r="M1426">
        <f>INDEX(RawData!M$2:M$1048576,MATCH(FmtData!$B$4+(ROW()-10),RawData!$A$2:$A$1048576,0))</f>
        <v>24.4</v>
      </c>
      <c r="N1426">
        <f>INDEX(RawData!N$2:N$1048576,MATCH(FmtData!$B$4+(ROW()-10),RawData!$A$2:$A$1048576,0))</f>
        <v>0</v>
      </c>
      <c r="O1426">
        <f>INDEX(RawData!O$2:O$1048576,MATCH(FmtData!$B$4+(ROW()-10),RawData!$A$2:$A$1048576,0))</f>
        <v>161.6</v>
      </c>
      <c r="P1426">
        <f>INDEX(RawData!P$2:P$1048576,MATCH(FmtData!$B$4+(ROW()-10),RawData!$A$2:$A$1048576,0))</f>
        <v>69.001900000000006</v>
      </c>
      <c r="Q1426">
        <f>INDEX(RawData!Q$2:Q$1048576,MATCH(FmtData!$B$4+(ROW()-10),RawData!$A$2:$A$1048576,0))</f>
        <v>145.89400000000001</v>
      </c>
      <c r="R1426">
        <f>INDEX(RawData!R$2:R$1048576,MATCH(FmtData!$B$4+(ROW()-10),RawData!$A$2:$A$1048576,0))</f>
        <v>0.10252799999999999</v>
      </c>
      <c r="S1426">
        <f>INDEX(RawData!S$2:S$1048576,MATCH(FmtData!$B$4+(ROW()-10),RawData!$A$2:$A$1048576,0))</f>
        <v>0.51827400000000001</v>
      </c>
      <c r="T1426">
        <f>INDEX(RawData!T$2:T$1048576,MATCH(FmtData!$B$4+(ROW()-10),RawData!$A$2:$A$1048576,0))</f>
        <v>-0.483209</v>
      </c>
      <c r="U1426">
        <f>INDEX(RawData!U$2:U$1048576,MATCH(FmtData!$B$4+(ROW()-10),RawData!$A$2:$A$1048576,0))</f>
        <v>0</v>
      </c>
      <c r="V1426">
        <f>INDEX(RawData!V$2:V$1048576,MATCH(FmtData!$B$4+(ROW()-10),RawData!$A$2:$A$1048576,0))</f>
        <v>0</v>
      </c>
      <c r="W1426" s="8">
        <f t="shared" si="462"/>
        <v>0</v>
      </c>
      <c r="X1426" s="8">
        <f t="shared" si="463"/>
        <v>0</v>
      </c>
      <c r="Y1426" s="8">
        <f t="shared" si="464"/>
        <v>0</v>
      </c>
      <c r="Z1426" s="8">
        <f t="shared" si="465"/>
        <v>8.3806679612320654</v>
      </c>
      <c r="AA1426" s="8">
        <f t="shared" si="466"/>
        <v>8.3806679612320654</v>
      </c>
      <c r="AB1426" s="8">
        <f t="shared" si="467"/>
        <v>8.3806679612320654</v>
      </c>
      <c r="AC1426" s="6">
        <f t="shared" si="482"/>
        <v>-339.935</v>
      </c>
      <c r="AD1426" s="41">
        <f t="shared" si="468"/>
        <v>-97.740944256043576</v>
      </c>
      <c r="AE1426" s="15">
        <f t="shared" si="469"/>
        <v>0</v>
      </c>
      <c r="AF1426" s="15">
        <f t="shared" si="470"/>
        <v>0</v>
      </c>
      <c r="AG1426" s="15">
        <f t="shared" si="471"/>
        <v>0</v>
      </c>
      <c r="AH1426" s="15">
        <f t="shared" si="472"/>
        <v>-127.39215196342127</v>
      </c>
      <c r="AI1426" s="17">
        <f t="shared" si="473"/>
        <v>0.95948380054400328</v>
      </c>
      <c r="AJ1426" s="17">
        <f t="shared" si="474"/>
        <v>0.79437474788991513</v>
      </c>
      <c r="AK1426" s="17">
        <f t="shared" si="475"/>
        <v>0.72010293912322765</v>
      </c>
      <c r="AL1426" s="17">
        <f t="shared" si="476"/>
        <v>0.72010293912322765</v>
      </c>
      <c r="AM1426" s="17">
        <f t="shared" si="477"/>
        <v>0.72010293912322765</v>
      </c>
      <c r="AN1426" s="17">
        <f t="shared" si="478"/>
        <v>0.90015474788991501</v>
      </c>
      <c r="AO1426" s="17">
        <f>$AM$6*E1426^3+$AN$6*E1426^2+$AO$6*E1426</f>
        <v>-212.54284803657873</v>
      </c>
      <c r="AP1426" s="17">
        <f t="shared" si="479"/>
        <v>7.2010293912322769</v>
      </c>
      <c r="AQ1426" s="17">
        <f t="shared" si="480"/>
        <v>9.5948380054400335</v>
      </c>
      <c r="AR1426" s="17">
        <f t="shared" si="481"/>
        <v>19.82649496461622</v>
      </c>
    </row>
    <row r="1427" spans="2:44" x14ac:dyDescent="0.25">
      <c r="B1427">
        <f>INDEX(RawData!$A$2:$A$1048576,MATCH(FmtData!$B$4+(ROW()-10),RawData!$A$2:$A$1048576,0))</f>
        <v>9175</v>
      </c>
      <c r="C14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174.123483796298</v>
      </c>
      <c r="D1427" s="45">
        <f>IF($B$6=1,MID(INDEX(RawData!$B$2:$B$1048576, MATCH(FmtData!$B$4+(ROW()-10),RawData!$A$2:$A$1048576,0)),12,8)-6/24,INDEX(RawData!$C$2:$C$1048576, MATCH(FmtData!$B$4+(ROW()-10),RawData!$A$2:$A$1048576,0)))</f>
        <v>0.1234837962962963</v>
      </c>
      <c r="E1427" s="63">
        <f>INDEX(RawData!E$2:E$1048576,MATCH(FmtData!$B$4+(ROW()-10),RawData!$A$2:$A$1048576,0))</f>
        <v>2878.37</v>
      </c>
      <c r="F1427">
        <f>INDEX(RawData!F$2:F$1048576,MATCH(FmtData!$B$4+(ROW()-10),RawData!$A$2:$A$1048576,0))</f>
        <v>-0.15307599999999999</v>
      </c>
      <c r="G1427">
        <f>INDEX(RawData!G$2:G$1048576,MATCH(FmtData!$B$4+(ROW()-10),RawData!$A$2:$A$1048576,0))</f>
        <v>-214.42</v>
      </c>
      <c r="H1427">
        <f>INDEX(RawData!H$2:H$1048576,MATCH(FmtData!$B$4+(ROW()-10),RawData!$A$2:$A$1048576,0))</f>
        <v>-9.9654800000000002E-2</v>
      </c>
      <c r="I1427">
        <f>INDEX(RawData!I$2:I$1048576,MATCH(FmtData!$B$4+(ROW()-10),RawData!$A$2:$A$1048576,0))</f>
        <v>-0.61596499999999998</v>
      </c>
      <c r="J1427">
        <f>INDEX(RawData!J$2:J$1048576,MATCH(FmtData!$B$4+(ROW()-10),RawData!$A$2:$A$1048576,0))</f>
        <v>178.4</v>
      </c>
      <c r="K1427">
        <f>INDEX(RawData!K$2:K$1048576,MATCH(FmtData!$B$4+(ROW()-10),RawData!$A$2:$A$1048576,0))</f>
        <v>171.6</v>
      </c>
      <c r="L1427">
        <f>INDEX(RawData!L$2:L$1048576,MATCH(FmtData!$B$4+(ROW()-10),RawData!$A$2:$A$1048576,0))</f>
        <v>146.1</v>
      </c>
      <c r="M1427">
        <f>INDEX(RawData!M$2:M$1048576,MATCH(FmtData!$B$4+(ROW()-10),RawData!$A$2:$A$1048576,0))</f>
        <v>24.7</v>
      </c>
      <c r="N1427">
        <f>INDEX(RawData!N$2:N$1048576,MATCH(FmtData!$B$4+(ROW()-10),RawData!$A$2:$A$1048576,0))</f>
        <v>0</v>
      </c>
      <c r="O1427">
        <f>INDEX(RawData!O$2:O$1048576,MATCH(FmtData!$B$4+(ROW()-10),RawData!$A$2:$A$1048576,0))</f>
        <v>161.6</v>
      </c>
      <c r="P1427">
        <f>INDEX(RawData!P$2:P$1048576,MATCH(FmtData!$B$4+(ROW()-10),RawData!$A$2:$A$1048576,0))</f>
        <v>69.001900000000006</v>
      </c>
      <c r="Q1427">
        <f>INDEX(RawData!Q$2:Q$1048576,MATCH(FmtData!$B$4+(ROW()-10),RawData!$A$2:$A$1048576,0))</f>
        <v>145.661</v>
      </c>
      <c r="R1427">
        <f>INDEX(RawData!R$2:R$1048576,MATCH(FmtData!$B$4+(ROW()-10),RawData!$A$2:$A$1048576,0))</f>
        <v>0.10252799999999999</v>
      </c>
      <c r="S1427">
        <f>INDEX(RawData!S$2:S$1048576,MATCH(FmtData!$B$4+(ROW()-10),RawData!$A$2:$A$1048576,0))</f>
        <v>0.51827400000000001</v>
      </c>
      <c r="T1427">
        <f>INDEX(RawData!T$2:T$1048576,MATCH(FmtData!$B$4+(ROW()-10),RawData!$A$2:$A$1048576,0))</f>
        <v>-0.483209</v>
      </c>
      <c r="U1427">
        <f>INDEX(RawData!U$2:U$1048576,MATCH(FmtData!$B$4+(ROW()-10),RawData!$A$2:$A$1048576,0))</f>
        <v>0</v>
      </c>
      <c r="V1427">
        <f>INDEX(RawData!V$2:V$1048576,MATCH(FmtData!$B$4+(ROW()-10),RawData!$A$2:$A$1048576,0))</f>
        <v>0</v>
      </c>
      <c r="W1427" s="8">
        <f t="shared" si="462"/>
        <v>0</v>
      </c>
      <c r="X1427" s="8">
        <f t="shared" si="463"/>
        <v>0</v>
      </c>
      <c r="Y1427" s="8">
        <f t="shared" si="464"/>
        <v>0</v>
      </c>
      <c r="Z1427" s="8">
        <f t="shared" si="465"/>
        <v>8.3806679612320654</v>
      </c>
      <c r="AA1427" s="8">
        <f t="shared" si="466"/>
        <v>8.3806679612320654</v>
      </c>
      <c r="AB1427" s="8">
        <f t="shared" si="467"/>
        <v>8.3806679612320654</v>
      </c>
      <c r="AC1427" s="6">
        <f t="shared" si="482"/>
        <v>-340.16800000000001</v>
      </c>
      <c r="AD1427" s="41">
        <f t="shared" si="468"/>
        <v>-97.97394425604358</v>
      </c>
      <c r="AE1427" s="15">
        <f t="shared" si="469"/>
        <v>0</v>
      </c>
      <c r="AF1427" s="15">
        <f t="shared" si="470"/>
        <v>0</v>
      </c>
      <c r="AG1427" s="15">
        <f t="shared" si="471"/>
        <v>0</v>
      </c>
      <c r="AH1427" s="15">
        <f t="shared" si="472"/>
        <v>-127.44961161986055</v>
      </c>
      <c r="AI1427" s="17">
        <f t="shared" si="473"/>
        <v>0.95970247169660339</v>
      </c>
      <c r="AJ1427" s="17">
        <f t="shared" si="474"/>
        <v>0.79441170477864953</v>
      </c>
      <c r="AK1427" s="17">
        <f t="shared" si="475"/>
        <v>0.72010293912322765</v>
      </c>
      <c r="AL1427" s="17">
        <f t="shared" si="476"/>
        <v>0.72010293912322765</v>
      </c>
      <c r="AM1427" s="17">
        <f t="shared" si="477"/>
        <v>0.72010293912322765</v>
      </c>
      <c r="AN1427" s="17">
        <f t="shared" si="478"/>
        <v>0.9001917047786494</v>
      </c>
      <c r="AO1427" s="17">
        <f>$AM$6*E1427^3+$AN$6*E1427^2+$AO$6*E1427</f>
        <v>-212.71838838013946</v>
      </c>
      <c r="AP1427" s="17">
        <f t="shared" si="479"/>
        <v>7.2010293912322769</v>
      </c>
      <c r="AQ1427" s="17">
        <f t="shared" si="480"/>
        <v>9.5970247169660343</v>
      </c>
      <c r="AR1427" s="17">
        <f t="shared" si="481"/>
        <v>19.845593375748503</v>
      </c>
    </row>
    <row r="1428" spans="2:44" x14ac:dyDescent="0.25">
      <c r="B1428">
        <f>INDEX(RawData!$A$2:$A$1048576,MATCH(FmtData!$B$4+(ROW()-10),RawData!$A$2:$A$1048576,0))</f>
        <v>9176</v>
      </c>
      <c r="C14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174.124178240738</v>
      </c>
      <c r="D1428" s="45">
        <f>IF($B$6=1,MID(INDEX(RawData!$B$2:$B$1048576, MATCH(FmtData!$B$4+(ROW()-10),RawData!$A$2:$A$1048576,0)),12,8)-6/24,INDEX(RawData!$C$2:$C$1048576, MATCH(FmtData!$B$4+(ROW()-10),RawData!$A$2:$A$1048576,0)))</f>
        <v>0.12417824074074074</v>
      </c>
      <c r="E1428" s="63">
        <f>INDEX(RawData!E$2:E$1048576,MATCH(FmtData!$B$4+(ROW()-10),RawData!$A$2:$A$1048576,0))</f>
        <v>2879.3</v>
      </c>
      <c r="F1428">
        <f>INDEX(RawData!F$2:F$1048576,MATCH(FmtData!$B$4+(ROW()-10),RawData!$A$2:$A$1048576,0))</f>
        <v>-0.15307599999999999</v>
      </c>
      <c r="G1428">
        <f>INDEX(RawData!G$2:G$1048576,MATCH(FmtData!$B$4+(ROW()-10),RawData!$A$2:$A$1048576,0))</f>
        <v>-214.42</v>
      </c>
      <c r="H1428">
        <f>INDEX(RawData!H$2:H$1048576,MATCH(FmtData!$B$4+(ROW()-10),RawData!$A$2:$A$1048576,0))</f>
        <v>-9.9654800000000002E-2</v>
      </c>
      <c r="I1428">
        <f>INDEX(RawData!I$2:I$1048576,MATCH(FmtData!$B$4+(ROW()-10),RawData!$A$2:$A$1048576,0))</f>
        <v>-0.61552499999999999</v>
      </c>
      <c r="J1428">
        <f>INDEX(RawData!J$2:J$1048576,MATCH(FmtData!$B$4+(ROW()-10),RawData!$A$2:$A$1048576,0))</f>
        <v>178.3</v>
      </c>
      <c r="K1428">
        <f>INDEX(RawData!K$2:K$1048576,MATCH(FmtData!$B$4+(ROW()-10),RawData!$A$2:$A$1048576,0))</f>
        <v>175.8</v>
      </c>
      <c r="L1428">
        <f>INDEX(RawData!L$2:L$1048576,MATCH(FmtData!$B$4+(ROW()-10),RawData!$A$2:$A$1048576,0))</f>
        <v>146.1</v>
      </c>
      <c r="M1428">
        <f>INDEX(RawData!M$2:M$1048576,MATCH(FmtData!$B$4+(ROW()-10),RawData!$A$2:$A$1048576,0))</f>
        <v>24.5</v>
      </c>
      <c r="N1428">
        <f>INDEX(RawData!N$2:N$1048576,MATCH(FmtData!$B$4+(ROW()-10),RawData!$A$2:$A$1048576,0))</f>
        <v>0</v>
      </c>
      <c r="O1428">
        <f>INDEX(RawData!O$2:O$1048576,MATCH(FmtData!$B$4+(ROW()-10),RawData!$A$2:$A$1048576,0))</f>
        <v>161.9</v>
      </c>
      <c r="P1428">
        <f>INDEX(RawData!P$2:P$1048576,MATCH(FmtData!$B$4+(ROW()-10),RawData!$A$2:$A$1048576,0))</f>
        <v>69.001900000000006</v>
      </c>
      <c r="Q1428">
        <f>INDEX(RawData!Q$2:Q$1048576,MATCH(FmtData!$B$4+(ROW()-10),RawData!$A$2:$A$1048576,0))</f>
        <v>146.40600000000001</v>
      </c>
      <c r="R1428">
        <f>INDEX(RawData!R$2:R$1048576,MATCH(FmtData!$B$4+(ROW()-10),RawData!$A$2:$A$1048576,0))</f>
        <v>0.10252799999999999</v>
      </c>
      <c r="S1428">
        <f>INDEX(RawData!S$2:S$1048576,MATCH(FmtData!$B$4+(ROW()-10),RawData!$A$2:$A$1048576,0))</f>
        <v>0.51827400000000001</v>
      </c>
      <c r="T1428">
        <f>INDEX(RawData!T$2:T$1048576,MATCH(FmtData!$B$4+(ROW()-10),RawData!$A$2:$A$1048576,0))</f>
        <v>-0.483209</v>
      </c>
      <c r="U1428">
        <f>INDEX(RawData!U$2:U$1048576,MATCH(FmtData!$B$4+(ROW()-10),RawData!$A$2:$A$1048576,0))</f>
        <v>0</v>
      </c>
      <c r="V1428">
        <f>INDEX(RawData!V$2:V$1048576,MATCH(FmtData!$B$4+(ROW()-10),RawData!$A$2:$A$1048576,0))</f>
        <v>0</v>
      </c>
      <c r="W1428" s="8">
        <f t="shared" si="462"/>
        <v>0</v>
      </c>
      <c r="X1428" s="8">
        <f t="shared" si="463"/>
        <v>0</v>
      </c>
      <c r="Y1428" s="8">
        <f t="shared" si="464"/>
        <v>0</v>
      </c>
      <c r="Z1428" s="8">
        <f t="shared" si="465"/>
        <v>8.3806679612320654</v>
      </c>
      <c r="AA1428" s="8">
        <f t="shared" si="466"/>
        <v>8.3806679612320654</v>
      </c>
      <c r="AB1428" s="8">
        <f t="shared" si="467"/>
        <v>8.3806679612320654</v>
      </c>
      <c r="AC1428" s="6">
        <f t="shared" si="482"/>
        <v>-339.423</v>
      </c>
      <c r="AD1428" s="41">
        <f t="shared" si="468"/>
        <v>-97.228944256043576</v>
      </c>
      <c r="AE1428" s="15">
        <f t="shared" si="469"/>
        <v>0</v>
      </c>
      <c r="AF1428" s="15">
        <f t="shared" si="470"/>
        <v>0</v>
      </c>
      <c r="AG1428" s="15">
        <f t="shared" si="471"/>
        <v>0</v>
      </c>
      <c r="AH1428" s="15">
        <f t="shared" si="472"/>
        <v>-126.64561345734083</v>
      </c>
      <c r="AI1428" s="17">
        <f t="shared" si="473"/>
        <v>0.95900363700950586</v>
      </c>
      <c r="AJ1428" s="17">
        <f t="shared" si="474"/>
        <v>0.793894901789856</v>
      </c>
      <c r="AK1428" s="17">
        <f t="shared" si="475"/>
        <v>0.72010293912322765</v>
      </c>
      <c r="AL1428" s="17">
        <f t="shared" si="476"/>
        <v>0.72010293912322765</v>
      </c>
      <c r="AM1428" s="17">
        <f t="shared" si="477"/>
        <v>0.72010293912322765</v>
      </c>
      <c r="AN1428" s="17">
        <f t="shared" si="478"/>
        <v>0.89967490178985587</v>
      </c>
      <c r="AO1428" s="17">
        <f>$AM$6*E1428^3+$AN$6*E1428^2+$AO$6*E1428</f>
        <v>-212.77738654265917</v>
      </c>
      <c r="AP1428" s="17">
        <f t="shared" si="479"/>
        <v>7.2010293912322769</v>
      </c>
      <c r="AQ1428" s="17">
        <f t="shared" si="480"/>
        <v>9.5900363700950582</v>
      </c>
      <c r="AR1428" s="17">
        <f t="shared" si="481"/>
        <v>19.852005477681001</v>
      </c>
    </row>
    <row r="1429" spans="2:44" x14ac:dyDescent="0.25">
      <c r="B1429">
        <f>INDEX(RawData!$A$2:$A$1048576,MATCH(FmtData!$B$4+(ROW()-10),RawData!$A$2:$A$1048576,0))</f>
        <v>9177</v>
      </c>
      <c r="C14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174.124872685185</v>
      </c>
      <c r="D1429" s="45">
        <f>IF($B$6=1,MID(INDEX(RawData!$B$2:$B$1048576, MATCH(FmtData!$B$4+(ROW()-10),RawData!$A$2:$A$1048576,0)),12,8)-6/24,INDEX(RawData!$C$2:$C$1048576, MATCH(FmtData!$B$4+(ROW()-10),RawData!$A$2:$A$1048576,0)))</f>
        <v>0.12487268518518518</v>
      </c>
      <c r="E1429" s="63">
        <f>INDEX(RawData!E$2:E$1048576,MATCH(FmtData!$B$4+(ROW()-10),RawData!$A$2:$A$1048576,0))</f>
        <v>2878.37</v>
      </c>
      <c r="F1429">
        <f>INDEX(RawData!F$2:F$1048576,MATCH(FmtData!$B$4+(ROW()-10),RawData!$A$2:$A$1048576,0))</f>
        <v>-0.15307599999999999</v>
      </c>
      <c r="G1429">
        <f>INDEX(RawData!G$2:G$1048576,MATCH(FmtData!$B$4+(ROW()-10),RawData!$A$2:$A$1048576,0))</f>
        <v>-224.988</v>
      </c>
      <c r="H1429">
        <f>INDEX(RawData!H$2:H$1048576,MATCH(FmtData!$B$4+(ROW()-10),RawData!$A$2:$A$1048576,0))</f>
        <v>-9.9654800000000002E-2</v>
      </c>
      <c r="I1429">
        <f>INDEX(RawData!I$2:I$1048576,MATCH(FmtData!$B$4+(ROW()-10),RawData!$A$2:$A$1048576,0))</f>
        <v>-0.61439299999999997</v>
      </c>
      <c r="J1429">
        <f>INDEX(RawData!J$2:J$1048576,MATCH(FmtData!$B$4+(ROW()-10),RawData!$A$2:$A$1048576,0))</f>
        <v>176.8</v>
      </c>
      <c r="K1429">
        <f>INDEX(RawData!K$2:K$1048576,MATCH(FmtData!$B$4+(ROW()-10),RawData!$A$2:$A$1048576,0))</f>
        <v>179.4</v>
      </c>
      <c r="L1429">
        <f>INDEX(RawData!L$2:L$1048576,MATCH(FmtData!$B$4+(ROW()-10),RawData!$A$2:$A$1048576,0))</f>
        <v>146.19999999999999</v>
      </c>
      <c r="M1429">
        <f>INDEX(RawData!M$2:M$1048576,MATCH(FmtData!$B$4+(ROW()-10),RawData!$A$2:$A$1048576,0))</f>
        <v>24.3</v>
      </c>
      <c r="N1429">
        <f>INDEX(RawData!N$2:N$1048576,MATCH(FmtData!$B$4+(ROW()-10),RawData!$A$2:$A$1048576,0))</f>
        <v>0</v>
      </c>
      <c r="O1429">
        <f>INDEX(RawData!O$2:O$1048576,MATCH(FmtData!$B$4+(ROW()-10),RawData!$A$2:$A$1048576,0))</f>
        <v>162.30000000000001</v>
      </c>
      <c r="P1429">
        <f>INDEX(RawData!P$2:P$1048576,MATCH(FmtData!$B$4+(ROW()-10),RawData!$A$2:$A$1048576,0))</f>
        <v>69.001900000000006</v>
      </c>
      <c r="Q1429">
        <f>INDEX(RawData!Q$2:Q$1048576,MATCH(FmtData!$B$4+(ROW()-10),RawData!$A$2:$A$1048576,0))</f>
        <v>147.13399999999999</v>
      </c>
      <c r="R1429">
        <f>INDEX(RawData!R$2:R$1048576,MATCH(FmtData!$B$4+(ROW()-10),RawData!$A$2:$A$1048576,0))</f>
        <v>0.10252799999999999</v>
      </c>
      <c r="S1429">
        <f>INDEX(RawData!S$2:S$1048576,MATCH(FmtData!$B$4+(ROW()-10),RawData!$A$2:$A$1048576,0))</f>
        <v>0.51827400000000001</v>
      </c>
      <c r="T1429">
        <f>INDEX(RawData!T$2:T$1048576,MATCH(FmtData!$B$4+(ROW()-10),RawData!$A$2:$A$1048576,0))</f>
        <v>-0.483209</v>
      </c>
      <c r="U1429">
        <f>INDEX(RawData!U$2:U$1048576,MATCH(FmtData!$B$4+(ROW()-10),RawData!$A$2:$A$1048576,0))</f>
        <v>0</v>
      </c>
      <c r="V1429">
        <f>INDEX(RawData!V$2:V$1048576,MATCH(FmtData!$B$4+(ROW()-10),RawData!$A$2:$A$1048576,0))</f>
        <v>0</v>
      </c>
      <c r="W1429" s="8">
        <f t="shared" si="462"/>
        <v>0</v>
      </c>
      <c r="X1429" s="8">
        <f t="shared" si="463"/>
        <v>0</v>
      </c>
      <c r="Y1429" s="8">
        <f t="shared" si="464"/>
        <v>0</v>
      </c>
      <c r="Z1429" s="8">
        <f t="shared" si="465"/>
        <v>8.3806679612320654</v>
      </c>
      <c r="AA1429" s="8">
        <f t="shared" si="466"/>
        <v>8.3806679612320654</v>
      </c>
      <c r="AB1429" s="8">
        <f t="shared" si="467"/>
        <v>8.3806679612320654</v>
      </c>
      <c r="AC1429" s="6">
        <f t="shared" si="482"/>
        <v>-338.69500000000005</v>
      </c>
      <c r="AD1429" s="41">
        <f t="shared" si="468"/>
        <v>-96.500944256043624</v>
      </c>
      <c r="AE1429" s="15">
        <f t="shared" si="469"/>
        <v>0</v>
      </c>
      <c r="AF1429" s="15">
        <f t="shared" si="470"/>
        <v>0</v>
      </c>
      <c r="AG1429" s="15">
        <f t="shared" si="471"/>
        <v>0</v>
      </c>
      <c r="AH1429" s="15">
        <f t="shared" si="472"/>
        <v>-125.97661161986059</v>
      </c>
      <c r="AI1429" s="17">
        <f t="shared" si="473"/>
        <v>0.95832173136853849</v>
      </c>
      <c r="AJ1429" s="17">
        <f t="shared" si="474"/>
        <v>0.79346538551707291</v>
      </c>
      <c r="AK1429" s="17">
        <f t="shared" si="475"/>
        <v>0.72010293912322765</v>
      </c>
      <c r="AL1429" s="17">
        <f t="shared" si="476"/>
        <v>0.72010293912322765</v>
      </c>
      <c r="AM1429" s="17">
        <f t="shared" si="477"/>
        <v>0.72010293912322765</v>
      </c>
      <c r="AN1429" s="17">
        <f t="shared" si="478"/>
        <v>0.89924538551707278</v>
      </c>
      <c r="AO1429" s="17">
        <f>$AM$6*E1429^3+$AN$6*E1429^2+$AO$6*E1429</f>
        <v>-212.71838838013946</v>
      </c>
      <c r="AP1429" s="17">
        <f t="shared" si="479"/>
        <v>7.2010293912322769</v>
      </c>
      <c r="AQ1429" s="17">
        <f t="shared" si="480"/>
        <v>9.5832173136853847</v>
      </c>
      <c r="AR1429" s="17">
        <f t="shared" si="481"/>
        <v>19.845593375748503</v>
      </c>
    </row>
    <row r="1430" spans="2:44" x14ac:dyDescent="0.25">
      <c r="B1430">
        <f>INDEX(RawData!$A$2:$A$1048576,MATCH(FmtData!$B$4+(ROW()-10),RawData!$A$2:$A$1048576,0))</f>
        <v>9178</v>
      </c>
      <c r="C14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174.125567129631</v>
      </c>
      <c r="D1430" s="45">
        <f>IF($B$6=1,MID(INDEX(RawData!$B$2:$B$1048576, MATCH(FmtData!$B$4+(ROW()-10),RawData!$A$2:$A$1048576,0)),12,8)-6/24,INDEX(RawData!$C$2:$C$1048576, MATCH(FmtData!$B$4+(ROW()-10),RawData!$A$2:$A$1048576,0)))</f>
        <v>0.12556712962962963</v>
      </c>
      <c r="E1430" s="63">
        <f>INDEX(RawData!E$2:E$1048576,MATCH(FmtData!$B$4+(ROW()-10),RawData!$A$2:$A$1048576,0))</f>
        <v>2878.37</v>
      </c>
      <c r="F1430">
        <f>INDEX(RawData!F$2:F$1048576,MATCH(FmtData!$B$4+(ROW()-10),RawData!$A$2:$A$1048576,0))</f>
        <v>-0.15307599999999999</v>
      </c>
      <c r="G1430">
        <f>INDEX(RawData!G$2:G$1048576,MATCH(FmtData!$B$4+(ROW()-10),RawData!$A$2:$A$1048576,0))</f>
        <v>-224.988</v>
      </c>
      <c r="H1430">
        <f>INDEX(RawData!H$2:H$1048576,MATCH(FmtData!$B$4+(ROW()-10),RawData!$A$2:$A$1048576,0))</f>
        <v>-9.9654800000000002E-2</v>
      </c>
      <c r="I1430">
        <f>INDEX(RawData!I$2:I$1048576,MATCH(FmtData!$B$4+(ROW()-10),RawData!$A$2:$A$1048576,0))</f>
        <v>-0.61495900000000003</v>
      </c>
      <c r="J1430">
        <f>INDEX(RawData!J$2:J$1048576,MATCH(FmtData!$B$4+(ROW()-10),RawData!$A$2:$A$1048576,0))</f>
        <v>175.7</v>
      </c>
      <c r="K1430">
        <f>INDEX(RawData!K$2:K$1048576,MATCH(FmtData!$B$4+(ROW()-10),RawData!$A$2:$A$1048576,0))</f>
        <v>181</v>
      </c>
      <c r="L1430">
        <f>INDEX(RawData!L$2:L$1048576,MATCH(FmtData!$B$4+(ROW()-10),RawData!$A$2:$A$1048576,0))</f>
        <v>146.19999999999999</v>
      </c>
      <c r="M1430">
        <f>INDEX(RawData!M$2:M$1048576,MATCH(FmtData!$B$4+(ROW()-10),RawData!$A$2:$A$1048576,0))</f>
        <v>24.4</v>
      </c>
      <c r="N1430">
        <f>INDEX(RawData!N$2:N$1048576,MATCH(FmtData!$B$4+(ROW()-10),RawData!$A$2:$A$1048576,0))</f>
        <v>0</v>
      </c>
      <c r="O1430">
        <f>INDEX(RawData!O$2:O$1048576,MATCH(FmtData!$B$4+(ROW()-10),RawData!$A$2:$A$1048576,0))</f>
        <v>162.4</v>
      </c>
      <c r="P1430">
        <f>INDEX(RawData!P$2:P$1048576,MATCH(FmtData!$B$4+(ROW()-10),RawData!$A$2:$A$1048576,0))</f>
        <v>69.001900000000006</v>
      </c>
      <c r="Q1430">
        <f>INDEX(RawData!Q$2:Q$1048576,MATCH(FmtData!$B$4+(ROW()-10),RawData!$A$2:$A$1048576,0))</f>
        <v>147.631</v>
      </c>
      <c r="R1430">
        <f>INDEX(RawData!R$2:R$1048576,MATCH(FmtData!$B$4+(ROW()-10),RawData!$A$2:$A$1048576,0))</f>
        <v>0.10252799999999999</v>
      </c>
      <c r="S1430">
        <f>INDEX(RawData!S$2:S$1048576,MATCH(FmtData!$B$4+(ROW()-10),RawData!$A$2:$A$1048576,0))</f>
        <v>0.51827400000000001</v>
      </c>
      <c r="T1430">
        <f>INDEX(RawData!T$2:T$1048576,MATCH(FmtData!$B$4+(ROW()-10),RawData!$A$2:$A$1048576,0))</f>
        <v>-0.483209</v>
      </c>
      <c r="U1430">
        <f>INDEX(RawData!U$2:U$1048576,MATCH(FmtData!$B$4+(ROW()-10),RawData!$A$2:$A$1048576,0))</f>
        <v>0</v>
      </c>
      <c r="V1430">
        <f>INDEX(RawData!V$2:V$1048576,MATCH(FmtData!$B$4+(ROW()-10),RawData!$A$2:$A$1048576,0))</f>
        <v>0</v>
      </c>
      <c r="W1430" s="8">
        <f t="shared" si="462"/>
        <v>0</v>
      </c>
      <c r="X1430" s="8">
        <f t="shared" si="463"/>
        <v>0</v>
      </c>
      <c r="Y1430" s="8">
        <f t="shared" si="464"/>
        <v>0</v>
      </c>
      <c r="Z1430" s="8">
        <f t="shared" si="465"/>
        <v>8.3806679612320654</v>
      </c>
      <c r="AA1430" s="8">
        <f t="shared" si="466"/>
        <v>8.3806679612320654</v>
      </c>
      <c r="AB1430" s="8">
        <f t="shared" si="467"/>
        <v>8.3806679612320654</v>
      </c>
      <c r="AC1430" s="6">
        <f t="shared" si="482"/>
        <v>-338.19799999999998</v>
      </c>
      <c r="AD1430" s="41">
        <f t="shared" si="468"/>
        <v>-96.003944256043553</v>
      </c>
      <c r="AE1430" s="15">
        <f t="shared" si="469"/>
        <v>0</v>
      </c>
      <c r="AF1430" s="15">
        <f t="shared" si="470"/>
        <v>0</v>
      </c>
      <c r="AG1430" s="15">
        <f t="shared" si="471"/>
        <v>0</v>
      </c>
      <c r="AH1430" s="15">
        <f t="shared" si="472"/>
        <v>-125.47961161986052</v>
      </c>
      <c r="AI1430" s="17">
        <f t="shared" si="473"/>
        <v>0.95785675636625833</v>
      </c>
      <c r="AJ1430" s="17">
        <f t="shared" si="474"/>
        <v>0.79314659958045852</v>
      </c>
      <c r="AK1430" s="17">
        <f t="shared" si="475"/>
        <v>0.72010293912322765</v>
      </c>
      <c r="AL1430" s="17">
        <f t="shared" si="476"/>
        <v>0.72010293912322765</v>
      </c>
      <c r="AM1430" s="17">
        <f t="shared" si="477"/>
        <v>0.72010293912322765</v>
      </c>
      <c r="AN1430" s="17">
        <f t="shared" si="478"/>
        <v>0.8989265995804584</v>
      </c>
      <c r="AO1430" s="17">
        <f>$AM$6*E1430^3+$AN$6*E1430^2+$AO$6*E1430</f>
        <v>-212.71838838013946</v>
      </c>
      <c r="AP1430" s="17">
        <f t="shared" si="479"/>
        <v>7.2010293912322769</v>
      </c>
      <c r="AQ1430" s="17">
        <f t="shared" si="480"/>
        <v>9.5785675636625829</v>
      </c>
      <c r="AR1430" s="17">
        <f t="shared" si="481"/>
        <v>19.845593375748503</v>
      </c>
    </row>
    <row r="1431" spans="2:44" x14ac:dyDescent="0.25">
      <c r="B1431">
        <f>INDEX(RawData!$A$2:$A$1048576,MATCH(FmtData!$B$4+(ROW()-10),RawData!$A$2:$A$1048576,0))</f>
        <v>9179</v>
      </c>
      <c r="C14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174.126261574071</v>
      </c>
      <c r="D1431" s="45">
        <f>IF($B$6=1,MID(INDEX(RawData!$B$2:$B$1048576, MATCH(FmtData!$B$4+(ROW()-10),RawData!$A$2:$A$1048576,0)),12,8)-6/24,INDEX(RawData!$C$2:$C$1048576, MATCH(FmtData!$B$4+(ROW()-10),RawData!$A$2:$A$1048576,0)))</f>
        <v>0.12626157407407407</v>
      </c>
      <c r="E1431" s="63">
        <f>INDEX(RawData!E$2:E$1048576,MATCH(FmtData!$B$4+(ROW()-10),RawData!$A$2:$A$1048576,0))</f>
        <v>2877.45</v>
      </c>
      <c r="F1431">
        <f>INDEX(RawData!F$2:F$1048576,MATCH(FmtData!$B$4+(ROW()-10),RawData!$A$2:$A$1048576,0))</f>
        <v>-0.15307599999999999</v>
      </c>
      <c r="G1431">
        <f>INDEX(RawData!G$2:G$1048576,MATCH(FmtData!$B$4+(ROW()-10),RawData!$A$2:$A$1048576,0))</f>
        <v>-214.42</v>
      </c>
      <c r="H1431">
        <f>INDEX(RawData!H$2:H$1048576,MATCH(FmtData!$B$4+(ROW()-10),RawData!$A$2:$A$1048576,0))</f>
        <v>-9.9654800000000002E-2</v>
      </c>
      <c r="I1431">
        <f>INDEX(RawData!I$2:I$1048576,MATCH(FmtData!$B$4+(ROW()-10),RawData!$A$2:$A$1048576,0))</f>
        <v>-0.61439299999999997</v>
      </c>
      <c r="J1431">
        <f>INDEX(RawData!J$2:J$1048576,MATCH(FmtData!$B$4+(ROW()-10),RawData!$A$2:$A$1048576,0))</f>
        <v>174.9</v>
      </c>
      <c r="K1431">
        <f>INDEX(RawData!K$2:K$1048576,MATCH(FmtData!$B$4+(ROW()-10),RawData!$A$2:$A$1048576,0))</f>
        <v>178</v>
      </c>
      <c r="L1431">
        <f>INDEX(RawData!L$2:L$1048576,MATCH(FmtData!$B$4+(ROW()-10),RawData!$A$2:$A$1048576,0))</f>
        <v>146.19999999999999</v>
      </c>
      <c r="M1431">
        <f>INDEX(RawData!M$2:M$1048576,MATCH(FmtData!$B$4+(ROW()-10),RawData!$A$2:$A$1048576,0))</f>
        <v>24.4</v>
      </c>
      <c r="N1431">
        <f>INDEX(RawData!N$2:N$1048576,MATCH(FmtData!$B$4+(ROW()-10),RawData!$A$2:$A$1048576,0))</f>
        <v>0</v>
      </c>
      <c r="O1431">
        <f>INDEX(RawData!O$2:O$1048576,MATCH(FmtData!$B$4+(ROW()-10),RawData!$A$2:$A$1048576,0))</f>
        <v>162.4</v>
      </c>
      <c r="P1431">
        <f>INDEX(RawData!P$2:P$1048576,MATCH(FmtData!$B$4+(ROW()-10),RawData!$A$2:$A$1048576,0))</f>
        <v>69.001900000000006</v>
      </c>
      <c r="Q1431">
        <f>INDEX(RawData!Q$2:Q$1048576,MATCH(FmtData!$B$4+(ROW()-10),RawData!$A$2:$A$1048576,0))</f>
        <v>147.631</v>
      </c>
      <c r="R1431">
        <f>INDEX(RawData!R$2:R$1048576,MATCH(FmtData!$B$4+(ROW()-10),RawData!$A$2:$A$1048576,0))</f>
        <v>0.10252799999999999</v>
      </c>
      <c r="S1431">
        <f>INDEX(RawData!S$2:S$1048576,MATCH(FmtData!$B$4+(ROW()-10),RawData!$A$2:$A$1048576,0))</f>
        <v>0.51827400000000001</v>
      </c>
      <c r="T1431">
        <f>INDEX(RawData!T$2:T$1048576,MATCH(FmtData!$B$4+(ROW()-10),RawData!$A$2:$A$1048576,0))</f>
        <v>-0.483209</v>
      </c>
      <c r="U1431">
        <f>INDEX(RawData!U$2:U$1048576,MATCH(FmtData!$B$4+(ROW()-10),RawData!$A$2:$A$1048576,0))</f>
        <v>0</v>
      </c>
      <c r="V1431">
        <f>INDEX(RawData!V$2:V$1048576,MATCH(FmtData!$B$4+(ROW()-10),RawData!$A$2:$A$1048576,0))</f>
        <v>0</v>
      </c>
      <c r="W1431" s="8">
        <f t="shared" si="462"/>
        <v>0</v>
      </c>
      <c r="X1431" s="8">
        <f t="shared" si="463"/>
        <v>0</v>
      </c>
      <c r="Y1431" s="8">
        <f t="shared" si="464"/>
        <v>0</v>
      </c>
      <c r="Z1431" s="8">
        <f t="shared" si="465"/>
        <v>8.3806679612320654</v>
      </c>
      <c r="AA1431" s="8">
        <f t="shared" si="466"/>
        <v>8.3806679612320654</v>
      </c>
      <c r="AB1431" s="8">
        <f t="shared" si="467"/>
        <v>8.3806679612320654</v>
      </c>
      <c r="AC1431" s="6">
        <f t="shared" si="482"/>
        <v>-338.19799999999998</v>
      </c>
      <c r="AD1431" s="41">
        <f t="shared" si="468"/>
        <v>-96.003944256043553</v>
      </c>
      <c r="AE1431" s="15">
        <f t="shared" si="469"/>
        <v>0</v>
      </c>
      <c r="AF1431" s="15">
        <f t="shared" si="470"/>
        <v>0</v>
      </c>
      <c r="AG1431" s="15">
        <f t="shared" si="471"/>
        <v>0</v>
      </c>
      <c r="AH1431" s="15">
        <f t="shared" si="472"/>
        <v>-125.5379445868999</v>
      </c>
      <c r="AI1431" s="17">
        <f t="shared" si="473"/>
        <v>0.95785675636625833</v>
      </c>
      <c r="AJ1431" s="17">
        <f t="shared" si="474"/>
        <v>0.79318400226659269</v>
      </c>
      <c r="AK1431" s="17">
        <f t="shared" si="475"/>
        <v>0.72010293912322765</v>
      </c>
      <c r="AL1431" s="17">
        <f t="shared" si="476"/>
        <v>0.72010293912322765</v>
      </c>
      <c r="AM1431" s="17">
        <f t="shared" si="477"/>
        <v>0.72010293912322765</v>
      </c>
      <c r="AN1431" s="17">
        <f t="shared" si="478"/>
        <v>0.89896400226659257</v>
      </c>
      <c r="AO1431" s="17">
        <f>$AM$6*E1431^3+$AN$6*E1431^2+$AO$6*E1431</f>
        <v>-212.66005541310008</v>
      </c>
      <c r="AP1431" s="17">
        <f t="shared" si="479"/>
        <v>7.2010293912322769</v>
      </c>
      <c r="AQ1431" s="17">
        <f t="shared" si="480"/>
        <v>9.5785675636625829</v>
      </c>
      <c r="AR1431" s="17">
        <f t="shared" si="481"/>
        <v>19.83925022114861</v>
      </c>
    </row>
    <row r="1432" spans="2:44" x14ac:dyDescent="0.25">
      <c r="B1432">
        <f>INDEX(RawData!$A$2:$A$1048576,MATCH(FmtData!$B$4+(ROW()-10),RawData!$A$2:$A$1048576,0))</f>
        <v>9180</v>
      </c>
      <c r="C14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174.126956018517</v>
      </c>
      <c r="D1432" s="45">
        <f>IF($B$6=1,MID(INDEX(RawData!$B$2:$B$1048576, MATCH(FmtData!$B$4+(ROW()-10),RawData!$A$2:$A$1048576,0)),12,8)-6/24,INDEX(RawData!$C$2:$C$1048576, MATCH(FmtData!$B$4+(ROW()-10),RawData!$A$2:$A$1048576,0)))</f>
        <v>0.12695601851851851</v>
      </c>
      <c r="E1432" s="63">
        <f>INDEX(RawData!E$2:E$1048576,MATCH(FmtData!$B$4+(ROW()-10),RawData!$A$2:$A$1048576,0))</f>
        <v>2876.53</v>
      </c>
      <c r="F1432">
        <f>INDEX(RawData!F$2:F$1048576,MATCH(FmtData!$B$4+(ROW()-10),RawData!$A$2:$A$1048576,0))</f>
        <v>-0.15307599999999999</v>
      </c>
      <c r="G1432">
        <f>INDEX(RawData!G$2:G$1048576,MATCH(FmtData!$B$4+(ROW()-10),RawData!$A$2:$A$1048576,0))</f>
        <v>-224.988</v>
      </c>
      <c r="H1432">
        <f>INDEX(RawData!H$2:H$1048576,MATCH(FmtData!$B$4+(ROW()-10),RawData!$A$2:$A$1048576,0))</f>
        <v>-9.9654800000000002E-2</v>
      </c>
      <c r="I1432">
        <f>INDEX(RawData!I$2:I$1048576,MATCH(FmtData!$B$4+(ROW()-10),RawData!$A$2:$A$1048576,0))</f>
        <v>-0.61514800000000003</v>
      </c>
      <c r="J1432">
        <f>INDEX(RawData!J$2:J$1048576,MATCH(FmtData!$B$4+(ROW()-10),RawData!$A$2:$A$1048576,0))</f>
        <v>174.1</v>
      </c>
      <c r="K1432">
        <f>INDEX(RawData!K$2:K$1048576,MATCH(FmtData!$B$4+(ROW()-10),RawData!$A$2:$A$1048576,0))</f>
        <v>174.1</v>
      </c>
      <c r="L1432">
        <f>INDEX(RawData!L$2:L$1048576,MATCH(FmtData!$B$4+(ROW()-10),RawData!$A$2:$A$1048576,0))</f>
        <v>146.30000000000001</v>
      </c>
      <c r="M1432">
        <f>INDEX(RawData!M$2:M$1048576,MATCH(FmtData!$B$4+(ROW()-10),RawData!$A$2:$A$1048576,0))</f>
        <v>24.4</v>
      </c>
      <c r="N1432">
        <f>INDEX(RawData!N$2:N$1048576,MATCH(FmtData!$B$4+(ROW()-10),RawData!$A$2:$A$1048576,0))</f>
        <v>0</v>
      </c>
      <c r="O1432">
        <f>INDEX(RawData!O$2:O$1048576,MATCH(FmtData!$B$4+(ROW()-10),RawData!$A$2:$A$1048576,0))</f>
        <v>162.30000000000001</v>
      </c>
      <c r="P1432">
        <f>INDEX(RawData!P$2:P$1048576,MATCH(FmtData!$B$4+(ROW()-10),RawData!$A$2:$A$1048576,0))</f>
        <v>69.001900000000006</v>
      </c>
      <c r="Q1432">
        <f>INDEX(RawData!Q$2:Q$1048576,MATCH(FmtData!$B$4+(ROW()-10),RawData!$A$2:$A$1048576,0))</f>
        <v>147.36699999999999</v>
      </c>
      <c r="R1432">
        <f>INDEX(RawData!R$2:R$1048576,MATCH(FmtData!$B$4+(ROW()-10),RawData!$A$2:$A$1048576,0))</f>
        <v>0.10252799999999999</v>
      </c>
      <c r="S1432">
        <f>INDEX(RawData!S$2:S$1048576,MATCH(FmtData!$B$4+(ROW()-10),RawData!$A$2:$A$1048576,0))</f>
        <v>0.51827400000000001</v>
      </c>
      <c r="T1432">
        <f>INDEX(RawData!T$2:T$1048576,MATCH(FmtData!$B$4+(ROW()-10),RawData!$A$2:$A$1048576,0))</f>
        <v>-0.483209</v>
      </c>
      <c r="U1432">
        <f>INDEX(RawData!U$2:U$1048576,MATCH(FmtData!$B$4+(ROW()-10),RawData!$A$2:$A$1048576,0))</f>
        <v>0</v>
      </c>
      <c r="V1432">
        <f>INDEX(RawData!V$2:V$1048576,MATCH(FmtData!$B$4+(ROW()-10),RawData!$A$2:$A$1048576,0))</f>
        <v>0</v>
      </c>
      <c r="W1432" s="8">
        <f t="shared" si="462"/>
        <v>0</v>
      </c>
      <c r="X1432" s="8">
        <f t="shared" si="463"/>
        <v>0</v>
      </c>
      <c r="Y1432" s="8">
        <f t="shared" si="464"/>
        <v>0</v>
      </c>
      <c r="Z1432" s="8">
        <f t="shared" si="465"/>
        <v>8.3806679612320654</v>
      </c>
      <c r="AA1432" s="8">
        <f t="shared" si="466"/>
        <v>8.3806679612320654</v>
      </c>
      <c r="AB1432" s="8">
        <f t="shared" si="467"/>
        <v>8.3806679612320654</v>
      </c>
      <c r="AC1432" s="6">
        <f t="shared" si="482"/>
        <v>-338.46199999999999</v>
      </c>
      <c r="AD1432" s="41">
        <f t="shared" si="468"/>
        <v>-96.267944256043563</v>
      </c>
      <c r="AE1432" s="15">
        <f t="shared" si="469"/>
        <v>0</v>
      </c>
      <c r="AF1432" s="15">
        <f t="shared" si="470"/>
        <v>0</v>
      </c>
      <c r="AG1432" s="15">
        <f t="shared" si="471"/>
        <v>0</v>
      </c>
      <c r="AH1432" s="15">
        <f t="shared" si="472"/>
        <v>-125.8602469492435</v>
      </c>
      <c r="AI1432" s="17">
        <f t="shared" si="473"/>
        <v>0.95810368890367148</v>
      </c>
      <c r="AJ1432" s="17">
        <f t="shared" si="474"/>
        <v>0.79339072387081455</v>
      </c>
      <c r="AK1432" s="17">
        <f t="shared" si="475"/>
        <v>0.72010293912322765</v>
      </c>
      <c r="AL1432" s="17">
        <f t="shared" si="476"/>
        <v>0.72010293912322765</v>
      </c>
      <c r="AM1432" s="17">
        <f t="shared" si="477"/>
        <v>0.72010293912322765</v>
      </c>
      <c r="AN1432" s="17">
        <f t="shared" si="478"/>
        <v>0.89917072387081443</v>
      </c>
      <c r="AO1432" s="17">
        <f>$AM$6*E1432^3+$AN$6*E1432^2+$AO$6*E1432</f>
        <v>-212.60175305075649</v>
      </c>
      <c r="AP1432" s="17">
        <f t="shared" si="479"/>
        <v>7.2010293912322769</v>
      </c>
      <c r="AQ1432" s="17">
        <f t="shared" si="480"/>
        <v>9.5810368890367155</v>
      </c>
      <c r="AR1432" s="17">
        <f t="shared" si="481"/>
        <v>19.832907066548724</v>
      </c>
    </row>
    <row r="1433" spans="2:44" x14ac:dyDescent="0.25">
      <c r="B1433">
        <f>INDEX(RawData!$A$2:$A$1048576,MATCH(FmtData!$B$4+(ROW()-10),RawData!$A$2:$A$1048576,0))</f>
        <v>9181</v>
      </c>
      <c r="C14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174.127650462964</v>
      </c>
      <c r="D1433" s="45">
        <f>IF($B$6=1,MID(INDEX(RawData!$B$2:$B$1048576, MATCH(FmtData!$B$4+(ROW()-10),RawData!$A$2:$A$1048576,0)),12,8)-6/24,INDEX(RawData!$C$2:$C$1048576, MATCH(FmtData!$B$4+(ROW()-10),RawData!$A$2:$A$1048576,0)))</f>
        <v>0.12765046296296295</v>
      </c>
      <c r="E1433" s="63">
        <f>INDEX(RawData!E$2:E$1048576,MATCH(FmtData!$B$4+(ROW()-10),RawData!$A$2:$A$1048576,0))</f>
        <v>2875.6</v>
      </c>
      <c r="F1433">
        <f>INDEX(RawData!F$2:F$1048576,MATCH(FmtData!$B$4+(ROW()-10),RawData!$A$2:$A$1048576,0))</f>
        <v>-0.15307599999999999</v>
      </c>
      <c r="G1433">
        <f>INDEX(RawData!G$2:G$1048576,MATCH(FmtData!$B$4+(ROW()-10),RawData!$A$2:$A$1048576,0))</f>
        <v>-224.988</v>
      </c>
      <c r="H1433">
        <f>INDEX(RawData!H$2:H$1048576,MATCH(FmtData!$B$4+(ROW()-10),RawData!$A$2:$A$1048576,0))</f>
        <v>-9.9654800000000002E-2</v>
      </c>
      <c r="I1433">
        <f>INDEX(RawData!I$2:I$1048576,MATCH(FmtData!$B$4+(ROW()-10),RawData!$A$2:$A$1048576,0))</f>
        <v>-0.61458100000000004</v>
      </c>
      <c r="J1433">
        <f>INDEX(RawData!J$2:J$1048576,MATCH(FmtData!$B$4+(ROW()-10),RawData!$A$2:$A$1048576,0))</f>
        <v>175.7</v>
      </c>
      <c r="K1433">
        <f>INDEX(RawData!K$2:K$1048576,MATCH(FmtData!$B$4+(ROW()-10),RawData!$A$2:$A$1048576,0))</f>
        <v>170.8</v>
      </c>
      <c r="L1433">
        <f>INDEX(RawData!L$2:L$1048576,MATCH(FmtData!$B$4+(ROW()-10),RawData!$A$2:$A$1048576,0))</f>
        <v>146.30000000000001</v>
      </c>
      <c r="M1433">
        <f>INDEX(RawData!M$2:M$1048576,MATCH(FmtData!$B$4+(ROW()-10),RawData!$A$2:$A$1048576,0))</f>
        <v>24.6</v>
      </c>
      <c r="N1433">
        <f>INDEX(RawData!N$2:N$1048576,MATCH(FmtData!$B$4+(ROW()-10),RawData!$A$2:$A$1048576,0))</f>
        <v>0</v>
      </c>
      <c r="O1433">
        <f>INDEX(RawData!O$2:O$1048576,MATCH(FmtData!$B$4+(ROW()-10),RawData!$A$2:$A$1048576,0))</f>
        <v>161.9</v>
      </c>
      <c r="P1433">
        <f>INDEX(RawData!P$2:P$1048576,MATCH(FmtData!$B$4+(ROW()-10),RawData!$A$2:$A$1048576,0))</f>
        <v>69.001900000000006</v>
      </c>
      <c r="Q1433">
        <f>INDEX(RawData!Q$2:Q$1048576,MATCH(FmtData!$B$4+(ROW()-10),RawData!$A$2:$A$1048576,0))</f>
        <v>146.63800000000001</v>
      </c>
      <c r="R1433">
        <f>INDEX(RawData!R$2:R$1048576,MATCH(FmtData!$B$4+(ROW()-10),RawData!$A$2:$A$1048576,0))</f>
        <v>0.10252799999999999</v>
      </c>
      <c r="S1433">
        <f>INDEX(RawData!S$2:S$1048576,MATCH(FmtData!$B$4+(ROW()-10),RawData!$A$2:$A$1048576,0))</f>
        <v>0.51827400000000001</v>
      </c>
      <c r="T1433">
        <f>INDEX(RawData!T$2:T$1048576,MATCH(FmtData!$B$4+(ROW()-10),RawData!$A$2:$A$1048576,0))</f>
        <v>-0.483209</v>
      </c>
      <c r="U1433">
        <f>INDEX(RawData!U$2:U$1048576,MATCH(FmtData!$B$4+(ROW()-10),RawData!$A$2:$A$1048576,0))</f>
        <v>0</v>
      </c>
      <c r="V1433">
        <f>INDEX(RawData!V$2:V$1048576,MATCH(FmtData!$B$4+(ROW()-10),RawData!$A$2:$A$1048576,0))</f>
        <v>0</v>
      </c>
      <c r="W1433" s="8">
        <f t="shared" si="462"/>
        <v>0</v>
      </c>
      <c r="X1433" s="8">
        <f t="shared" si="463"/>
        <v>0</v>
      </c>
      <c r="Y1433" s="8">
        <f t="shared" si="464"/>
        <v>0</v>
      </c>
      <c r="Z1433" s="8">
        <f t="shared" si="465"/>
        <v>8.3806679612320654</v>
      </c>
      <c r="AA1433" s="8">
        <f t="shared" si="466"/>
        <v>8.3806679612320654</v>
      </c>
      <c r="AB1433" s="8">
        <f t="shared" si="467"/>
        <v>8.3806679612320654</v>
      </c>
      <c r="AC1433" s="6">
        <f t="shared" si="482"/>
        <v>-339.19100000000003</v>
      </c>
      <c r="AD1433" s="41">
        <f t="shared" si="468"/>
        <v>-96.996944256043605</v>
      </c>
      <c r="AE1433" s="15">
        <f t="shared" si="469"/>
        <v>0</v>
      </c>
      <c r="AF1433" s="15">
        <f t="shared" si="470"/>
        <v>0</v>
      </c>
      <c r="AG1433" s="15">
        <f t="shared" si="471"/>
        <v>0</v>
      </c>
      <c r="AH1433" s="15">
        <f t="shared" si="472"/>
        <v>-126.6481519634213</v>
      </c>
      <c r="AI1433" s="17">
        <f t="shared" si="473"/>
        <v>0.95878622109218381</v>
      </c>
      <c r="AJ1433" s="17">
        <f t="shared" si="474"/>
        <v>0.79389653246119907</v>
      </c>
      <c r="AK1433" s="17">
        <f t="shared" si="475"/>
        <v>0.72010293912322765</v>
      </c>
      <c r="AL1433" s="17">
        <f t="shared" si="476"/>
        <v>0.72010293912322765</v>
      </c>
      <c r="AM1433" s="17">
        <f t="shared" si="477"/>
        <v>0.72010293912322765</v>
      </c>
      <c r="AN1433" s="17">
        <f t="shared" si="478"/>
        <v>0.89967653246119894</v>
      </c>
      <c r="AO1433" s="17">
        <f>$AM$6*E1433^3+$AN$6*E1433^2+$AO$6*E1433</f>
        <v>-212.54284803657873</v>
      </c>
      <c r="AP1433" s="17">
        <f t="shared" si="479"/>
        <v>7.2010293912322769</v>
      </c>
      <c r="AQ1433" s="17">
        <f t="shared" si="480"/>
        <v>9.5878622109218377</v>
      </c>
      <c r="AR1433" s="17">
        <f t="shared" si="481"/>
        <v>19.82649496461622</v>
      </c>
    </row>
    <row r="1434" spans="2:44" x14ac:dyDescent="0.25">
      <c r="B1434">
        <f>INDEX(RawData!$A$2:$A$1048576,MATCH(FmtData!$B$4+(ROW()-10),RawData!$A$2:$A$1048576,0))</f>
        <v>9182</v>
      </c>
      <c r="C14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174.128333333334</v>
      </c>
      <c r="D1434" s="45">
        <f>IF($B$6=1,MID(INDEX(RawData!$B$2:$B$1048576, MATCH(FmtData!$B$4+(ROW()-10),RawData!$A$2:$A$1048576,0)),12,8)-6/24,INDEX(RawData!$C$2:$C$1048576, MATCH(FmtData!$B$4+(ROW()-10),RawData!$A$2:$A$1048576,0)))</f>
        <v>0.12833333333333335</v>
      </c>
      <c r="E1434" s="63">
        <f>INDEX(RawData!E$2:E$1048576,MATCH(FmtData!$B$4+(ROW()-10),RawData!$A$2:$A$1048576,0))</f>
        <v>2878.37</v>
      </c>
      <c r="F1434">
        <f>INDEX(RawData!F$2:F$1048576,MATCH(FmtData!$B$4+(ROW()-10),RawData!$A$2:$A$1048576,0))</f>
        <v>-0.15307599999999999</v>
      </c>
      <c r="G1434">
        <f>INDEX(RawData!G$2:G$1048576,MATCH(FmtData!$B$4+(ROW()-10),RawData!$A$2:$A$1048576,0))</f>
        <v>-224.988</v>
      </c>
      <c r="H1434">
        <f>INDEX(RawData!H$2:H$1048576,MATCH(FmtData!$B$4+(ROW()-10),RawData!$A$2:$A$1048576,0))</f>
        <v>-9.9654800000000002E-2</v>
      </c>
      <c r="I1434">
        <f>INDEX(RawData!I$2:I$1048576,MATCH(FmtData!$B$4+(ROW()-10),RawData!$A$2:$A$1048576,0))</f>
        <v>-0.61458100000000004</v>
      </c>
      <c r="J1434">
        <f>INDEX(RawData!J$2:J$1048576,MATCH(FmtData!$B$4+(ROW()-10),RawData!$A$2:$A$1048576,0))</f>
        <v>180.4</v>
      </c>
      <c r="K1434">
        <f>INDEX(RawData!K$2:K$1048576,MATCH(FmtData!$B$4+(ROW()-10),RawData!$A$2:$A$1048576,0))</f>
        <v>170.3</v>
      </c>
      <c r="L1434">
        <f>INDEX(RawData!L$2:L$1048576,MATCH(FmtData!$B$4+(ROW()-10),RawData!$A$2:$A$1048576,0))</f>
        <v>146.30000000000001</v>
      </c>
      <c r="M1434">
        <f>INDEX(RawData!M$2:M$1048576,MATCH(FmtData!$B$4+(ROW()-10),RawData!$A$2:$A$1048576,0))</f>
        <v>24.6</v>
      </c>
      <c r="N1434">
        <f>INDEX(RawData!N$2:N$1048576,MATCH(FmtData!$B$4+(ROW()-10),RawData!$A$2:$A$1048576,0))</f>
        <v>0</v>
      </c>
      <c r="O1434">
        <f>INDEX(RawData!O$2:O$1048576,MATCH(FmtData!$B$4+(ROW()-10),RawData!$A$2:$A$1048576,0))</f>
        <v>161.9</v>
      </c>
      <c r="P1434">
        <f>INDEX(RawData!P$2:P$1048576,MATCH(FmtData!$B$4+(ROW()-10),RawData!$A$2:$A$1048576,0))</f>
        <v>69.001900000000006</v>
      </c>
      <c r="Q1434">
        <f>INDEX(RawData!Q$2:Q$1048576,MATCH(FmtData!$B$4+(ROW()-10),RawData!$A$2:$A$1048576,0))</f>
        <v>146.28100000000001</v>
      </c>
      <c r="R1434">
        <f>INDEX(RawData!R$2:R$1048576,MATCH(FmtData!$B$4+(ROW()-10),RawData!$A$2:$A$1048576,0))</f>
        <v>0.10252799999999999</v>
      </c>
      <c r="S1434">
        <f>INDEX(RawData!S$2:S$1048576,MATCH(FmtData!$B$4+(ROW()-10),RawData!$A$2:$A$1048576,0))</f>
        <v>0.51827400000000001</v>
      </c>
      <c r="T1434">
        <f>INDEX(RawData!T$2:T$1048576,MATCH(FmtData!$B$4+(ROW()-10),RawData!$A$2:$A$1048576,0))</f>
        <v>-0.483209</v>
      </c>
      <c r="U1434">
        <f>INDEX(RawData!U$2:U$1048576,MATCH(FmtData!$B$4+(ROW()-10),RawData!$A$2:$A$1048576,0))</f>
        <v>0</v>
      </c>
      <c r="V1434">
        <f>INDEX(RawData!V$2:V$1048576,MATCH(FmtData!$B$4+(ROW()-10),RawData!$A$2:$A$1048576,0))</f>
        <v>0</v>
      </c>
      <c r="W1434" s="8">
        <f t="shared" si="462"/>
        <v>0</v>
      </c>
      <c r="X1434" s="8">
        <f t="shared" si="463"/>
        <v>0</v>
      </c>
      <c r="Y1434" s="8">
        <f t="shared" si="464"/>
        <v>0</v>
      </c>
      <c r="Z1434" s="8">
        <f t="shared" si="465"/>
        <v>8.3806679612320654</v>
      </c>
      <c r="AA1434" s="8">
        <f t="shared" si="466"/>
        <v>8.3806679612320654</v>
      </c>
      <c r="AB1434" s="8">
        <f t="shared" si="467"/>
        <v>8.3806679612320654</v>
      </c>
      <c r="AC1434" s="6">
        <f t="shared" si="482"/>
        <v>-339.548</v>
      </c>
      <c r="AD1434" s="41">
        <f t="shared" si="468"/>
        <v>-97.353944256043576</v>
      </c>
      <c r="AE1434" s="15">
        <f t="shared" si="469"/>
        <v>0</v>
      </c>
      <c r="AF1434" s="15">
        <f t="shared" si="470"/>
        <v>0</v>
      </c>
      <c r="AG1434" s="15">
        <f t="shared" si="471"/>
        <v>0</v>
      </c>
      <c r="AH1434" s="15">
        <f t="shared" si="472"/>
        <v>-126.82961161986054</v>
      </c>
      <c r="AI1434" s="17">
        <f t="shared" si="473"/>
        <v>0.95912082008684019</v>
      </c>
      <c r="AJ1434" s="17">
        <f t="shared" si="474"/>
        <v>0.79401311485759751</v>
      </c>
      <c r="AK1434" s="17">
        <f t="shared" si="475"/>
        <v>0.72010293912322765</v>
      </c>
      <c r="AL1434" s="17">
        <f t="shared" si="476"/>
        <v>0.72010293912322765</v>
      </c>
      <c r="AM1434" s="17">
        <f t="shared" si="477"/>
        <v>0.72010293912322765</v>
      </c>
      <c r="AN1434" s="17">
        <f t="shared" si="478"/>
        <v>0.89979311485759739</v>
      </c>
      <c r="AO1434" s="17">
        <f>$AM$6*E1434^3+$AN$6*E1434^2+$AO$6*E1434</f>
        <v>-212.71838838013946</v>
      </c>
      <c r="AP1434" s="17">
        <f t="shared" si="479"/>
        <v>7.2010293912322769</v>
      </c>
      <c r="AQ1434" s="17">
        <f t="shared" si="480"/>
        <v>9.591208200868401</v>
      </c>
      <c r="AR1434" s="17">
        <f t="shared" si="481"/>
        <v>19.845593375748503</v>
      </c>
    </row>
    <row r="1435" spans="2:44" x14ac:dyDescent="0.25">
      <c r="B1435">
        <f>INDEX(RawData!$A$2:$A$1048576,MATCH(FmtData!$B$4+(ROW()-10),RawData!$A$2:$A$1048576,0))</f>
        <v>9183</v>
      </c>
      <c r="C14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174.12903935185</v>
      </c>
      <c r="D1435" s="45">
        <f>IF($B$6=1,MID(INDEX(RawData!$B$2:$B$1048576, MATCH(FmtData!$B$4+(ROW()-10),RawData!$A$2:$A$1048576,0)),12,8)-6/24,INDEX(RawData!$C$2:$C$1048576, MATCH(FmtData!$B$4+(ROW()-10),RawData!$A$2:$A$1048576,0)))</f>
        <v>0.12903935185185184</v>
      </c>
      <c r="E1435" s="63">
        <f>INDEX(RawData!E$2:E$1048576,MATCH(FmtData!$B$4+(ROW()-10),RawData!$A$2:$A$1048576,0))</f>
        <v>2879.3</v>
      </c>
      <c r="F1435">
        <f>INDEX(RawData!F$2:F$1048576,MATCH(FmtData!$B$4+(ROW()-10),RawData!$A$2:$A$1048576,0))</f>
        <v>-0.15307599999999999</v>
      </c>
      <c r="G1435">
        <f>INDEX(RawData!G$2:G$1048576,MATCH(FmtData!$B$4+(ROW()-10),RawData!$A$2:$A$1048576,0))</f>
        <v>-224.988</v>
      </c>
      <c r="H1435">
        <f>INDEX(RawData!H$2:H$1048576,MATCH(FmtData!$B$4+(ROW()-10),RawData!$A$2:$A$1048576,0))</f>
        <v>-9.9654800000000002E-2</v>
      </c>
      <c r="I1435">
        <f>INDEX(RawData!I$2:I$1048576,MATCH(FmtData!$B$4+(ROW()-10),RawData!$A$2:$A$1048576,0))</f>
        <v>-0.61596499999999998</v>
      </c>
      <c r="J1435">
        <f>INDEX(RawData!J$2:J$1048576,MATCH(FmtData!$B$4+(ROW()-10),RawData!$A$2:$A$1048576,0))</f>
        <v>179.8</v>
      </c>
      <c r="K1435">
        <f>INDEX(RawData!K$2:K$1048576,MATCH(FmtData!$B$4+(ROW()-10),RawData!$A$2:$A$1048576,0))</f>
        <v>172.5</v>
      </c>
      <c r="L1435">
        <f>INDEX(RawData!L$2:L$1048576,MATCH(FmtData!$B$4+(ROW()-10),RawData!$A$2:$A$1048576,0))</f>
        <v>146.30000000000001</v>
      </c>
      <c r="M1435">
        <f>INDEX(RawData!M$2:M$1048576,MATCH(FmtData!$B$4+(ROW()-10),RawData!$A$2:$A$1048576,0))</f>
        <v>24.3</v>
      </c>
      <c r="N1435">
        <f>INDEX(RawData!N$2:N$1048576,MATCH(FmtData!$B$4+(ROW()-10),RawData!$A$2:$A$1048576,0))</f>
        <v>0</v>
      </c>
      <c r="O1435">
        <f>INDEX(RawData!O$2:O$1048576,MATCH(FmtData!$B$4+(ROW()-10),RawData!$A$2:$A$1048576,0))</f>
        <v>162.4</v>
      </c>
      <c r="P1435">
        <f>INDEX(RawData!P$2:P$1048576,MATCH(FmtData!$B$4+(ROW()-10),RawData!$A$2:$A$1048576,0))</f>
        <v>69.001900000000006</v>
      </c>
      <c r="Q1435">
        <f>INDEX(RawData!Q$2:Q$1048576,MATCH(FmtData!$B$4+(ROW()-10),RawData!$A$2:$A$1048576,0))</f>
        <v>147.13399999999999</v>
      </c>
      <c r="R1435">
        <f>INDEX(RawData!R$2:R$1048576,MATCH(FmtData!$B$4+(ROW()-10),RawData!$A$2:$A$1048576,0))</f>
        <v>0.10252799999999999</v>
      </c>
      <c r="S1435">
        <f>INDEX(RawData!S$2:S$1048576,MATCH(FmtData!$B$4+(ROW()-10),RawData!$A$2:$A$1048576,0))</f>
        <v>0.51827400000000001</v>
      </c>
      <c r="T1435">
        <f>INDEX(RawData!T$2:T$1048576,MATCH(FmtData!$B$4+(ROW()-10),RawData!$A$2:$A$1048576,0))</f>
        <v>-0.483209</v>
      </c>
      <c r="U1435">
        <f>INDEX(RawData!U$2:U$1048576,MATCH(FmtData!$B$4+(ROW()-10),RawData!$A$2:$A$1048576,0))</f>
        <v>0</v>
      </c>
      <c r="V1435">
        <f>INDEX(RawData!V$2:V$1048576,MATCH(FmtData!$B$4+(ROW()-10),RawData!$A$2:$A$1048576,0))</f>
        <v>0</v>
      </c>
      <c r="W1435" s="8">
        <f t="shared" si="462"/>
        <v>0</v>
      </c>
      <c r="X1435" s="8">
        <f t="shared" si="463"/>
        <v>0</v>
      </c>
      <c r="Y1435" s="8">
        <f t="shared" si="464"/>
        <v>0</v>
      </c>
      <c r="Z1435" s="8">
        <f t="shared" si="465"/>
        <v>8.3806679612320654</v>
      </c>
      <c r="AA1435" s="8">
        <f t="shared" si="466"/>
        <v>8.3806679612320654</v>
      </c>
      <c r="AB1435" s="8">
        <f t="shared" si="467"/>
        <v>8.3806679612320654</v>
      </c>
      <c r="AC1435" s="6">
        <f t="shared" si="482"/>
        <v>-338.69500000000005</v>
      </c>
      <c r="AD1435" s="41">
        <f t="shared" si="468"/>
        <v>-96.500944256043624</v>
      </c>
      <c r="AE1435" s="15">
        <f t="shared" si="469"/>
        <v>0</v>
      </c>
      <c r="AF1435" s="15">
        <f t="shared" si="470"/>
        <v>0</v>
      </c>
      <c r="AG1435" s="15">
        <f t="shared" si="471"/>
        <v>0</v>
      </c>
      <c r="AH1435" s="15">
        <f t="shared" si="472"/>
        <v>-125.91761345734088</v>
      </c>
      <c r="AI1435" s="17">
        <f t="shared" si="473"/>
        <v>0.95832173136853849</v>
      </c>
      <c r="AJ1435" s="17">
        <f t="shared" si="474"/>
        <v>0.79342752948859685</v>
      </c>
      <c r="AK1435" s="17">
        <f t="shared" si="475"/>
        <v>0.72010293912322765</v>
      </c>
      <c r="AL1435" s="17">
        <f t="shared" si="476"/>
        <v>0.72010293912322765</v>
      </c>
      <c r="AM1435" s="17">
        <f t="shared" si="477"/>
        <v>0.72010293912322765</v>
      </c>
      <c r="AN1435" s="17">
        <f t="shared" si="478"/>
        <v>0.89920752948859672</v>
      </c>
      <c r="AO1435" s="17">
        <f>$AM$6*E1435^3+$AN$6*E1435^2+$AO$6*E1435</f>
        <v>-212.77738654265917</v>
      </c>
      <c r="AP1435" s="17">
        <f t="shared" si="479"/>
        <v>7.2010293912322769</v>
      </c>
      <c r="AQ1435" s="17">
        <f t="shared" si="480"/>
        <v>9.5832173136853847</v>
      </c>
      <c r="AR1435" s="17">
        <f t="shared" si="481"/>
        <v>19.852005477681001</v>
      </c>
    </row>
    <row r="1436" spans="2:44" x14ac:dyDescent="0.25">
      <c r="B1436">
        <f>INDEX(RawData!$A$2:$A$1048576,MATCH(FmtData!$B$4+(ROW()-10),RawData!$A$2:$A$1048576,0))</f>
        <v>9184</v>
      </c>
      <c r="C14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174.129733796297</v>
      </c>
      <c r="D1436" s="45">
        <f>IF($B$6=1,MID(INDEX(RawData!$B$2:$B$1048576, MATCH(FmtData!$B$4+(ROW()-10),RawData!$A$2:$A$1048576,0)),12,8)-6/24,INDEX(RawData!$C$2:$C$1048576, MATCH(FmtData!$B$4+(ROW()-10),RawData!$A$2:$A$1048576,0)))</f>
        <v>0.12973379629629633</v>
      </c>
      <c r="E1436" s="63">
        <f>INDEX(RawData!E$2:E$1048576,MATCH(FmtData!$B$4+(ROW()-10),RawData!$A$2:$A$1048576,0))</f>
        <v>2878.37</v>
      </c>
      <c r="F1436">
        <f>INDEX(RawData!F$2:F$1048576,MATCH(FmtData!$B$4+(ROW()-10),RawData!$A$2:$A$1048576,0))</f>
        <v>-0.15307599999999999</v>
      </c>
      <c r="G1436">
        <f>INDEX(RawData!G$2:G$1048576,MATCH(FmtData!$B$4+(ROW()-10),RawData!$A$2:$A$1048576,0))</f>
        <v>-224.988</v>
      </c>
      <c r="H1436">
        <f>INDEX(RawData!H$2:H$1048576,MATCH(FmtData!$B$4+(ROW()-10),RawData!$A$2:$A$1048576,0))</f>
        <v>-9.9654800000000002E-2</v>
      </c>
      <c r="I1436">
        <f>INDEX(RawData!I$2:I$1048576,MATCH(FmtData!$B$4+(ROW()-10),RawData!$A$2:$A$1048576,0))</f>
        <v>-0.61533599999999999</v>
      </c>
      <c r="J1436">
        <f>INDEX(RawData!J$2:J$1048576,MATCH(FmtData!$B$4+(ROW()-10),RawData!$A$2:$A$1048576,0))</f>
        <v>178.2</v>
      </c>
      <c r="K1436">
        <f>INDEX(RawData!K$2:K$1048576,MATCH(FmtData!$B$4+(ROW()-10),RawData!$A$2:$A$1048576,0))</f>
        <v>176</v>
      </c>
      <c r="L1436">
        <f>INDEX(RawData!L$2:L$1048576,MATCH(FmtData!$B$4+(ROW()-10),RawData!$A$2:$A$1048576,0))</f>
        <v>146.30000000000001</v>
      </c>
      <c r="M1436">
        <f>INDEX(RawData!M$2:M$1048576,MATCH(FmtData!$B$4+(ROW()-10),RawData!$A$2:$A$1048576,0))</f>
        <v>24.6</v>
      </c>
      <c r="N1436">
        <f>INDEX(RawData!N$2:N$1048576,MATCH(FmtData!$B$4+(ROW()-10),RawData!$A$2:$A$1048576,0))</f>
        <v>0</v>
      </c>
      <c r="O1436">
        <f>INDEX(RawData!O$2:O$1048576,MATCH(FmtData!$B$4+(ROW()-10),RawData!$A$2:$A$1048576,0))</f>
        <v>162.69999999999999</v>
      </c>
      <c r="P1436">
        <f>INDEX(RawData!P$2:P$1048576,MATCH(FmtData!$B$4+(ROW()-10),RawData!$A$2:$A$1048576,0))</f>
        <v>69.001900000000006</v>
      </c>
      <c r="Q1436">
        <f>INDEX(RawData!Q$2:Q$1048576,MATCH(FmtData!$B$4+(ROW()-10),RawData!$A$2:$A$1048576,0))</f>
        <v>147.863</v>
      </c>
      <c r="R1436">
        <f>INDEX(RawData!R$2:R$1048576,MATCH(FmtData!$B$4+(ROW()-10),RawData!$A$2:$A$1048576,0))</f>
        <v>0.18831600000000001</v>
      </c>
      <c r="S1436">
        <f>INDEX(RawData!S$2:S$1048576,MATCH(FmtData!$B$4+(ROW()-10),RawData!$A$2:$A$1048576,0))</f>
        <v>0.51827400000000001</v>
      </c>
      <c r="T1436">
        <f>INDEX(RawData!T$2:T$1048576,MATCH(FmtData!$B$4+(ROW()-10),RawData!$A$2:$A$1048576,0))</f>
        <v>-0.483209</v>
      </c>
      <c r="U1436">
        <f>INDEX(RawData!U$2:U$1048576,MATCH(FmtData!$B$4+(ROW()-10),RawData!$A$2:$A$1048576,0))</f>
        <v>0</v>
      </c>
      <c r="V1436">
        <f>INDEX(RawData!V$2:V$1048576,MATCH(FmtData!$B$4+(ROW()-10),RawData!$A$2:$A$1048576,0))</f>
        <v>0</v>
      </c>
      <c r="W1436" s="8">
        <f t="shared" si="462"/>
        <v>0</v>
      </c>
      <c r="X1436" s="8">
        <f t="shared" si="463"/>
        <v>0</v>
      </c>
      <c r="Y1436" s="8">
        <f t="shared" si="464"/>
        <v>0</v>
      </c>
      <c r="Z1436" s="8">
        <f t="shared" si="465"/>
        <v>8.3806679612320654</v>
      </c>
      <c r="AA1436" s="8">
        <f t="shared" si="466"/>
        <v>8.3806679612320654</v>
      </c>
      <c r="AB1436" s="8">
        <f t="shared" si="467"/>
        <v>8.3806679612320654</v>
      </c>
      <c r="AC1436" s="6">
        <f t="shared" si="482"/>
        <v>-337.96600000000001</v>
      </c>
      <c r="AD1436" s="41">
        <f t="shared" si="468"/>
        <v>-95.771944256043582</v>
      </c>
      <c r="AE1436" s="15">
        <f t="shared" si="469"/>
        <v>0</v>
      </c>
      <c r="AF1436" s="15">
        <f t="shared" si="470"/>
        <v>0</v>
      </c>
      <c r="AG1436" s="15">
        <f t="shared" si="471"/>
        <v>0</v>
      </c>
      <c r="AH1436" s="15">
        <f t="shared" si="472"/>
        <v>-125.24761161986055</v>
      </c>
      <c r="AI1436" s="17">
        <f t="shared" si="473"/>
        <v>0.95763986009828872</v>
      </c>
      <c r="AJ1436" s="17">
        <f t="shared" si="474"/>
        <v>0.79299787772687702</v>
      </c>
      <c r="AK1436" s="17">
        <f t="shared" si="475"/>
        <v>0.72010293912322765</v>
      </c>
      <c r="AL1436" s="17">
        <f t="shared" si="476"/>
        <v>0.72010293912322765</v>
      </c>
      <c r="AM1436" s="17">
        <f t="shared" si="477"/>
        <v>0.72010293912322765</v>
      </c>
      <c r="AN1436" s="17">
        <f t="shared" si="478"/>
        <v>0.89877787772687689</v>
      </c>
      <c r="AO1436" s="17">
        <f>$AM$6*E1436^3+$AN$6*E1436^2+$AO$6*E1436</f>
        <v>-212.71838838013946</v>
      </c>
      <c r="AP1436" s="17">
        <f t="shared" si="479"/>
        <v>7.2010293912322769</v>
      </c>
      <c r="AQ1436" s="17">
        <f t="shared" si="480"/>
        <v>9.5763986009828876</v>
      </c>
      <c r="AR1436" s="17">
        <f t="shared" si="481"/>
        <v>19.845593375748503</v>
      </c>
    </row>
    <row r="1437" spans="2:44" x14ac:dyDescent="0.25">
      <c r="B1437">
        <f>INDEX(RawData!$A$2:$A$1048576,MATCH(FmtData!$B$4+(ROW()-10),RawData!$A$2:$A$1048576,0))</f>
        <v>9185</v>
      </c>
      <c r="C14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174.130428240744</v>
      </c>
      <c r="D1437" s="45">
        <f>IF($B$6=1,MID(INDEX(RawData!$B$2:$B$1048576, MATCH(FmtData!$B$4+(ROW()-10),RawData!$A$2:$A$1048576,0)),12,8)-6/24,INDEX(RawData!$C$2:$C$1048576, MATCH(FmtData!$B$4+(ROW()-10),RawData!$A$2:$A$1048576,0)))</f>
        <v>0.13042824074074072</v>
      </c>
      <c r="E1437" s="63">
        <f>INDEX(RawData!E$2:E$1048576,MATCH(FmtData!$B$4+(ROW()-10),RawData!$A$2:$A$1048576,0))</f>
        <v>2878.37</v>
      </c>
      <c r="F1437">
        <f>INDEX(RawData!F$2:F$1048576,MATCH(FmtData!$B$4+(ROW()-10),RawData!$A$2:$A$1048576,0))</f>
        <v>-0.15307599999999999</v>
      </c>
      <c r="G1437">
        <f>INDEX(RawData!G$2:G$1048576,MATCH(FmtData!$B$4+(ROW()-10),RawData!$A$2:$A$1048576,0))</f>
        <v>-214.42</v>
      </c>
      <c r="H1437">
        <f>INDEX(RawData!H$2:H$1048576,MATCH(FmtData!$B$4+(ROW()-10),RawData!$A$2:$A$1048576,0))</f>
        <v>-9.9654800000000002E-2</v>
      </c>
      <c r="I1437">
        <f>INDEX(RawData!I$2:I$1048576,MATCH(FmtData!$B$4+(ROW()-10),RawData!$A$2:$A$1048576,0))</f>
        <v>-0.61458100000000004</v>
      </c>
      <c r="J1437">
        <f>INDEX(RawData!J$2:J$1048576,MATCH(FmtData!$B$4+(ROW()-10),RawData!$A$2:$A$1048576,0))</f>
        <v>177</v>
      </c>
      <c r="K1437">
        <f>INDEX(RawData!K$2:K$1048576,MATCH(FmtData!$B$4+(ROW()-10),RawData!$A$2:$A$1048576,0))</f>
        <v>179.6</v>
      </c>
      <c r="L1437">
        <f>INDEX(RawData!L$2:L$1048576,MATCH(FmtData!$B$4+(ROW()-10),RawData!$A$2:$A$1048576,0))</f>
        <v>146.19999999999999</v>
      </c>
      <c r="M1437">
        <f>INDEX(RawData!M$2:M$1048576,MATCH(FmtData!$B$4+(ROW()-10),RawData!$A$2:$A$1048576,0))</f>
        <v>24.5</v>
      </c>
      <c r="N1437">
        <f>INDEX(RawData!N$2:N$1048576,MATCH(FmtData!$B$4+(ROW()-10),RawData!$A$2:$A$1048576,0))</f>
        <v>0</v>
      </c>
      <c r="O1437">
        <f>INDEX(RawData!O$2:O$1048576,MATCH(FmtData!$B$4+(ROW()-10),RawData!$A$2:$A$1048576,0))</f>
        <v>162.9</v>
      </c>
      <c r="P1437">
        <f>INDEX(RawData!P$2:P$1048576,MATCH(FmtData!$B$4+(ROW()-10),RawData!$A$2:$A$1048576,0))</f>
        <v>69.001900000000006</v>
      </c>
      <c r="Q1437">
        <f>INDEX(RawData!Q$2:Q$1048576,MATCH(FmtData!$B$4+(ROW()-10),RawData!$A$2:$A$1048576,0))</f>
        <v>148.375</v>
      </c>
      <c r="R1437">
        <f>INDEX(RawData!R$2:R$1048576,MATCH(FmtData!$B$4+(ROW()-10),RawData!$A$2:$A$1048576,0))</f>
        <v>0.10252799999999999</v>
      </c>
      <c r="S1437">
        <f>INDEX(RawData!S$2:S$1048576,MATCH(FmtData!$B$4+(ROW()-10),RawData!$A$2:$A$1048576,0))</f>
        <v>0.51827400000000001</v>
      </c>
      <c r="T1437">
        <f>INDEX(RawData!T$2:T$1048576,MATCH(FmtData!$B$4+(ROW()-10),RawData!$A$2:$A$1048576,0))</f>
        <v>-0.483209</v>
      </c>
      <c r="U1437">
        <f>INDEX(RawData!U$2:U$1048576,MATCH(FmtData!$B$4+(ROW()-10),RawData!$A$2:$A$1048576,0))</f>
        <v>0</v>
      </c>
      <c r="V1437">
        <f>INDEX(RawData!V$2:V$1048576,MATCH(FmtData!$B$4+(ROW()-10),RawData!$A$2:$A$1048576,0))</f>
        <v>0</v>
      </c>
      <c r="W1437" s="8">
        <f t="shared" si="462"/>
        <v>0</v>
      </c>
      <c r="X1437" s="8">
        <f t="shared" si="463"/>
        <v>0</v>
      </c>
      <c r="Y1437" s="8">
        <f t="shared" si="464"/>
        <v>0</v>
      </c>
      <c r="Z1437" s="8">
        <f t="shared" si="465"/>
        <v>8.3806679612320654</v>
      </c>
      <c r="AA1437" s="8">
        <f t="shared" si="466"/>
        <v>8.3806679612320654</v>
      </c>
      <c r="AB1437" s="8">
        <f t="shared" si="467"/>
        <v>8.3806679612320654</v>
      </c>
      <c r="AC1437" s="6">
        <f t="shared" si="482"/>
        <v>-337.45400000000001</v>
      </c>
      <c r="AD1437" s="41">
        <f t="shared" si="468"/>
        <v>-95.259944256043582</v>
      </c>
      <c r="AE1437" s="15">
        <f t="shared" si="469"/>
        <v>0</v>
      </c>
      <c r="AF1437" s="15">
        <f t="shared" si="470"/>
        <v>0</v>
      </c>
      <c r="AG1437" s="15">
        <f t="shared" si="471"/>
        <v>0</v>
      </c>
      <c r="AH1437" s="15">
        <f t="shared" si="472"/>
        <v>-124.73561161986055</v>
      </c>
      <c r="AI1437" s="17">
        <f t="shared" si="473"/>
        <v>0.95716153989140718</v>
      </c>
      <c r="AJ1437" s="17">
        <f t="shared" si="474"/>
        <v>0.79266986126117833</v>
      </c>
      <c r="AK1437" s="17">
        <f t="shared" si="475"/>
        <v>0.72010293912322765</v>
      </c>
      <c r="AL1437" s="17">
        <f t="shared" si="476"/>
        <v>0.72010293912322765</v>
      </c>
      <c r="AM1437" s="17">
        <f t="shared" si="477"/>
        <v>0.72010293912322765</v>
      </c>
      <c r="AN1437" s="17">
        <f t="shared" si="478"/>
        <v>0.89844986126117821</v>
      </c>
      <c r="AO1437" s="17">
        <f>$AM$6*E1437^3+$AN$6*E1437^2+$AO$6*E1437</f>
        <v>-212.71838838013946</v>
      </c>
      <c r="AP1437" s="17">
        <f t="shared" si="479"/>
        <v>7.2010293912322769</v>
      </c>
      <c r="AQ1437" s="17">
        <f t="shared" si="480"/>
        <v>9.5716153989140711</v>
      </c>
      <c r="AR1437" s="17">
        <f t="shared" si="481"/>
        <v>19.845593375748503</v>
      </c>
    </row>
    <row r="1438" spans="2:44" x14ac:dyDescent="0.25">
      <c r="B1438">
        <f>INDEX(RawData!$A$2:$A$1048576,MATCH(FmtData!$B$4+(ROW()-10),RawData!$A$2:$A$1048576,0))</f>
        <v>9186</v>
      </c>
      <c r="C14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174.131122685183</v>
      </c>
      <c r="D1438" s="45">
        <f>IF($B$6=1,MID(INDEX(RawData!$B$2:$B$1048576, MATCH(FmtData!$B$4+(ROW()-10),RawData!$A$2:$A$1048576,0)),12,8)-6/24,INDEX(RawData!$C$2:$C$1048576, MATCH(FmtData!$B$4+(ROW()-10),RawData!$A$2:$A$1048576,0)))</f>
        <v>0.13112268518518522</v>
      </c>
      <c r="E1438" s="63">
        <f>INDEX(RawData!E$2:E$1048576,MATCH(FmtData!$B$4+(ROW()-10),RawData!$A$2:$A$1048576,0))</f>
        <v>2878.37</v>
      </c>
      <c r="F1438">
        <f>INDEX(RawData!F$2:F$1048576,MATCH(FmtData!$B$4+(ROW()-10),RawData!$A$2:$A$1048576,0))</f>
        <v>-0.15307599999999999</v>
      </c>
      <c r="G1438">
        <f>INDEX(RawData!G$2:G$1048576,MATCH(FmtData!$B$4+(ROW()-10),RawData!$A$2:$A$1048576,0))</f>
        <v>-214.42</v>
      </c>
      <c r="H1438">
        <f>INDEX(RawData!H$2:H$1048576,MATCH(FmtData!$B$4+(ROW()-10),RawData!$A$2:$A$1048576,0))</f>
        <v>-9.9654800000000002E-2</v>
      </c>
      <c r="I1438">
        <f>INDEX(RawData!I$2:I$1048576,MATCH(FmtData!$B$4+(ROW()-10),RawData!$A$2:$A$1048576,0))</f>
        <v>-0.61458100000000004</v>
      </c>
      <c r="J1438">
        <f>INDEX(RawData!J$2:J$1048576,MATCH(FmtData!$B$4+(ROW()-10),RawData!$A$2:$A$1048576,0))</f>
        <v>176</v>
      </c>
      <c r="K1438">
        <f>INDEX(RawData!K$2:K$1048576,MATCH(FmtData!$B$4+(ROW()-10),RawData!$A$2:$A$1048576,0))</f>
        <v>181</v>
      </c>
      <c r="L1438">
        <f>INDEX(RawData!L$2:L$1048576,MATCH(FmtData!$B$4+(ROW()-10),RawData!$A$2:$A$1048576,0))</f>
        <v>146.4</v>
      </c>
      <c r="M1438">
        <f>INDEX(RawData!M$2:M$1048576,MATCH(FmtData!$B$4+(ROW()-10),RawData!$A$2:$A$1048576,0))</f>
        <v>24.4</v>
      </c>
      <c r="N1438">
        <f>INDEX(RawData!N$2:N$1048576,MATCH(FmtData!$B$4+(ROW()-10),RawData!$A$2:$A$1048576,0))</f>
        <v>0</v>
      </c>
      <c r="O1438">
        <f>INDEX(RawData!O$2:O$1048576,MATCH(FmtData!$B$4+(ROW()-10),RawData!$A$2:$A$1048576,0))</f>
        <v>162.9</v>
      </c>
      <c r="P1438">
        <f>INDEX(RawData!P$2:P$1048576,MATCH(FmtData!$B$4+(ROW()-10),RawData!$A$2:$A$1048576,0))</f>
        <v>69.001900000000006</v>
      </c>
      <c r="Q1438">
        <f>INDEX(RawData!Q$2:Q$1048576,MATCH(FmtData!$B$4+(ROW()-10),RawData!$A$2:$A$1048576,0))</f>
        <v>148.63900000000001</v>
      </c>
      <c r="R1438">
        <f>INDEX(RawData!R$2:R$1048576,MATCH(FmtData!$B$4+(ROW()-10),RawData!$A$2:$A$1048576,0))</f>
        <v>0.10252799999999999</v>
      </c>
      <c r="S1438">
        <f>INDEX(RawData!S$2:S$1048576,MATCH(FmtData!$B$4+(ROW()-10),RawData!$A$2:$A$1048576,0))</f>
        <v>0.51827400000000001</v>
      </c>
      <c r="T1438">
        <f>INDEX(RawData!T$2:T$1048576,MATCH(FmtData!$B$4+(ROW()-10),RawData!$A$2:$A$1048576,0))</f>
        <v>-0.483209</v>
      </c>
      <c r="U1438">
        <f>INDEX(RawData!U$2:U$1048576,MATCH(FmtData!$B$4+(ROW()-10),RawData!$A$2:$A$1048576,0))</f>
        <v>0</v>
      </c>
      <c r="V1438">
        <f>INDEX(RawData!V$2:V$1048576,MATCH(FmtData!$B$4+(ROW()-10),RawData!$A$2:$A$1048576,0))</f>
        <v>0</v>
      </c>
      <c r="W1438" s="8">
        <f t="shared" si="462"/>
        <v>0</v>
      </c>
      <c r="X1438" s="8">
        <f t="shared" si="463"/>
        <v>0</v>
      </c>
      <c r="Y1438" s="8">
        <f t="shared" si="464"/>
        <v>0</v>
      </c>
      <c r="Z1438" s="8">
        <f t="shared" si="465"/>
        <v>8.3806679612320654</v>
      </c>
      <c r="AA1438" s="8">
        <f t="shared" si="466"/>
        <v>8.3806679612320654</v>
      </c>
      <c r="AB1438" s="8">
        <f t="shared" si="467"/>
        <v>8.3806679612320654</v>
      </c>
      <c r="AC1438" s="6">
        <f t="shared" si="482"/>
        <v>-337.19</v>
      </c>
      <c r="AD1438" s="41">
        <f t="shared" si="468"/>
        <v>-94.995944256043572</v>
      </c>
      <c r="AE1438" s="15">
        <f t="shared" si="469"/>
        <v>0</v>
      </c>
      <c r="AF1438" s="15">
        <f t="shared" si="470"/>
        <v>0</v>
      </c>
      <c r="AG1438" s="15">
        <f t="shared" si="471"/>
        <v>0</v>
      </c>
      <c r="AH1438" s="15">
        <f t="shared" si="472"/>
        <v>-124.47161161986054</v>
      </c>
      <c r="AI1438" s="17">
        <f t="shared" si="473"/>
        <v>0.95691509269381936</v>
      </c>
      <c r="AJ1438" s="17">
        <f t="shared" si="474"/>
        <v>0.79250083378240455</v>
      </c>
      <c r="AK1438" s="17">
        <f t="shared" si="475"/>
        <v>0.72010293912322765</v>
      </c>
      <c r="AL1438" s="17">
        <f t="shared" si="476"/>
        <v>0.72010293912322765</v>
      </c>
      <c r="AM1438" s="17">
        <f t="shared" si="477"/>
        <v>0.72010293912322765</v>
      </c>
      <c r="AN1438" s="17">
        <f t="shared" si="478"/>
        <v>0.89828083378240442</v>
      </c>
      <c r="AO1438" s="17">
        <f>$AM$6*E1438^3+$AN$6*E1438^2+$AO$6*E1438</f>
        <v>-212.71838838013946</v>
      </c>
      <c r="AP1438" s="17">
        <f t="shared" si="479"/>
        <v>7.2010293912322769</v>
      </c>
      <c r="AQ1438" s="17">
        <f t="shared" si="480"/>
        <v>9.5691509269381942</v>
      </c>
      <c r="AR1438" s="17">
        <f t="shared" si="481"/>
        <v>19.845593375748503</v>
      </c>
    </row>
    <row r="1439" spans="2:44" x14ac:dyDescent="0.25">
      <c r="B1439">
        <f>INDEX(RawData!$A$2:$A$1048576,MATCH(FmtData!$B$4+(ROW()-10),RawData!$A$2:$A$1048576,0))</f>
        <v>9187</v>
      </c>
      <c r="C14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174.13181712963</v>
      </c>
      <c r="D1439" s="45">
        <f>IF($B$6=1,MID(INDEX(RawData!$B$2:$B$1048576, MATCH(FmtData!$B$4+(ROW()-10),RawData!$A$2:$A$1048576,0)),12,8)-6/24,INDEX(RawData!$C$2:$C$1048576, MATCH(FmtData!$B$4+(ROW()-10),RawData!$A$2:$A$1048576,0)))</f>
        <v>0.1318171296296296</v>
      </c>
      <c r="E1439" s="63">
        <f>INDEX(RawData!E$2:E$1048576,MATCH(FmtData!$B$4+(ROW()-10),RawData!$A$2:$A$1048576,0))</f>
        <v>2876.53</v>
      </c>
      <c r="F1439">
        <f>INDEX(RawData!F$2:F$1048576,MATCH(FmtData!$B$4+(ROW()-10),RawData!$A$2:$A$1048576,0))</f>
        <v>-0.15307599999999999</v>
      </c>
      <c r="G1439">
        <f>INDEX(RawData!G$2:G$1048576,MATCH(FmtData!$B$4+(ROW()-10),RawData!$A$2:$A$1048576,0))</f>
        <v>-214.42</v>
      </c>
      <c r="H1439">
        <f>INDEX(RawData!H$2:H$1048576,MATCH(FmtData!$B$4+(ROW()-10),RawData!$A$2:$A$1048576,0))</f>
        <v>-9.9654800000000002E-2</v>
      </c>
      <c r="I1439">
        <f>INDEX(RawData!I$2:I$1048576,MATCH(FmtData!$B$4+(ROW()-10),RawData!$A$2:$A$1048576,0))</f>
        <v>-0.61514800000000003</v>
      </c>
      <c r="J1439">
        <f>INDEX(RawData!J$2:J$1048576,MATCH(FmtData!$B$4+(ROW()-10),RawData!$A$2:$A$1048576,0))</f>
        <v>175.2</v>
      </c>
      <c r="K1439">
        <f>INDEX(RawData!K$2:K$1048576,MATCH(FmtData!$B$4+(ROW()-10),RawData!$A$2:$A$1048576,0))</f>
        <v>178</v>
      </c>
      <c r="L1439">
        <f>INDEX(RawData!L$2:L$1048576,MATCH(FmtData!$B$4+(ROW()-10),RawData!$A$2:$A$1048576,0))</f>
        <v>146.30000000000001</v>
      </c>
      <c r="M1439">
        <f>INDEX(RawData!M$2:M$1048576,MATCH(FmtData!$B$4+(ROW()-10),RawData!$A$2:$A$1048576,0))</f>
        <v>24.4</v>
      </c>
      <c r="N1439">
        <f>INDEX(RawData!N$2:N$1048576,MATCH(FmtData!$B$4+(ROW()-10),RawData!$A$2:$A$1048576,0))</f>
        <v>0</v>
      </c>
      <c r="O1439">
        <f>INDEX(RawData!O$2:O$1048576,MATCH(FmtData!$B$4+(ROW()-10),RawData!$A$2:$A$1048576,0))</f>
        <v>162.69999999999999</v>
      </c>
      <c r="P1439">
        <f>INDEX(RawData!P$2:P$1048576,MATCH(FmtData!$B$4+(ROW()-10),RawData!$A$2:$A$1048576,0))</f>
        <v>69.001900000000006</v>
      </c>
      <c r="Q1439">
        <f>INDEX(RawData!Q$2:Q$1048576,MATCH(FmtData!$B$4+(ROW()-10),RawData!$A$2:$A$1048576,0))</f>
        <v>148.483</v>
      </c>
      <c r="R1439">
        <f>INDEX(RawData!R$2:R$1048576,MATCH(FmtData!$B$4+(ROW()-10),RawData!$A$2:$A$1048576,0))</f>
        <v>1.0033099999999999</v>
      </c>
      <c r="S1439">
        <f>INDEX(RawData!S$2:S$1048576,MATCH(FmtData!$B$4+(ROW()-10),RawData!$A$2:$A$1048576,0))</f>
        <v>0.51827400000000001</v>
      </c>
      <c r="T1439">
        <f>INDEX(RawData!T$2:T$1048576,MATCH(FmtData!$B$4+(ROW()-10),RawData!$A$2:$A$1048576,0))</f>
        <v>-0.483209</v>
      </c>
      <c r="U1439">
        <f>INDEX(RawData!U$2:U$1048576,MATCH(FmtData!$B$4+(ROW()-10),RawData!$A$2:$A$1048576,0))</f>
        <v>0</v>
      </c>
      <c r="V1439">
        <f>INDEX(RawData!V$2:V$1048576,MATCH(FmtData!$B$4+(ROW()-10),RawData!$A$2:$A$1048576,0))</f>
        <v>0</v>
      </c>
      <c r="W1439" s="8">
        <f t="shared" si="462"/>
        <v>0</v>
      </c>
      <c r="X1439" s="8">
        <f t="shared" si="463"/>
        <v>0</v>
      </c>
      <c r="Y1439" s="8">
        <f t="shared" si="464"/>
        <v>0</v>
      </c>
      <c r="Z1439" s="8">
        <f t="shared" si="465"/>
        <v>8.3806679612320654</v>
      </c>
      <c r="AA1439" s="8">
        <f t="shared" si="466"/>
        <v>8.3806679612320654</v>
      </c>
      <c r="AB1439" s="8">
        <f t="shared" si="467"/>
        <v>8.3806679612320654</v>
      </c>
      <c r="AC1439" s="6">
        <f t="shared" si="482"/>
        <v>-337.346</v>
      </c>
      <c r="AD1439" s="41">
        <f t="shared" si="468"/>
        <v>-95.151944256043578</v>
      </c>
      <c r="AE1439" s="15">
        <f t="shared" si="469"/>
        <v>0</v>
      </c>
      <c r="AF1439" s="15">
        <f t="shared" si="470"/>
        <v>0</v>
      </c>
      <c r="AG1439" s="15">
        <f t="shared" si="471"/>
        <v>0</v>
      </c>
      <c r="AH1439" s="15">
        <f t="shared" si="472"/>
        <v>-124.74424694924352</v>
      </c>
      <c r="AI1439" s="17">
        <f t="shared" si="473"/>
        <v>0.95706070524175779</v>
      </c>
      <c r="AJ1439" s="17">
        <f t="shared" si="474"/>
        <v>0.79267539129697218</v>
      </c>
      <c r="AK1439" s="17">
        <f t="shared" si="475"/>
        <v>0.72010293912322765</v>
      </c>
      <c r="AL1439" s="17">
        <f t="shared" si="476"/>
        <v>0.72010293912322765</v>
      </c>
      <c r="AM1439" s="17">
        <f t="shared" si="477"/>
        <v>0.72010293912322765</v>
      </c>
      <c r="AN1439" s="17">
        <f t="shared" si="478"/>
        <v>0.89845539129697205</v>
      </c>
      <c r="AO1439" s="17">
        <f>$AM$6*E1439^3+$AN$6*E1439^2+$AO$6*E1439</f>
        <v>-212.60175305075649</v>
      </c>
      <c r="AP1439" s="17">
        <f t="shared" si="479"/>
        <v>7.2010293912322769</v>
      </c>
      <c r="AQ1439" s="17">
        <f t="shared" si="480"/>
        <v>9.5706070524175786</v>
      </c>
      <c r="AR1439" s="17">
        <f t="shared" si="481"/>
        <v>19.832907066548724</v>
      </c>
    </row>
    <row r="1440" spans="2:44" x14ac:dyDescent="0.25">
      <c r="B1440">
        <f>INDEX(RawData!$A$2:$A$1048576,MATCH(FmtData!$B$4+(ROW()-10),RawData!$A$2:$A$1048576,0))</f>
        <v>9188</v>
      </c>
      <c r="C14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174.132511574076</v>
      </c>
      <c r="D1440" s="45">
        <f>IF($B$6=1,MID(INDEX(RawData!$B$2:$B$1048576, MATCH(FmtData!$B$4+(ROW()-10),RawData!$A$2:$A$1048576,0)),12,8)-6/24,INDEX(RawData!$C$2:$C$1048576, MATCH(FmtData!$B$4+(ROW()-10),RawData!$A$2:$A$1048576,0)))</f>
        <v>0.1325115740740741</v>
      </c>
      <c r="E1440" s="63">
        <f>INDEX(RawData!E$2:E$1048576,MATCH(FmtData!$B$4+(ROW()-10),RawData!$A$2:$A$1048576,0))</f>
        <v>2875.6</v>
      </c>
      <c r="F1440">
        <f>INDEX(RawData!F$2:F$1048576,MATCH(FmtData!$B$4+(ROW()-10),RawData!$A$2:$A$1048576,0))</f>
        <v>-0.15307599999999999</v>
      </c>
      <c r="G1440">
        <f>INDEX(RawData!G$2:G$1048576,MATCH(FmtData!$B$4+(ROW()-10),RawData!$A$2:$A$1048576,0))</f>
        <v>-214.42</v>
      </c>
      <c r="H1440">
        <f>INDEX(RawData!H$2:H$1048576,MATCH(FmtData!$B$4+(ROW()-10),RawData!$A$2:$A$1048576,0))</f>
        <v>-9.9654800000000002E-2</v>
      </c>
      <c r="I1440">
        <f>INDEX(RawData!I$2:I$1048576,MATCH(FmtData!$B$4+(ROW()-10),RawData!$A$2:$A$1048576,0))</f>
        <v>-0.61439299999999997</v>
      </c>
      <c r="J1440">
        <f>INDEX(RawData!J$2:J$1048576,MATCH(FmtData!$B$4+(ROW()-10),RawData!$A$2:$A$1048576,0))</f>
        <v>174.6</v>
      </c>
      <c r="K1440">
        <f>INDEX(RawData!K$2:K$1048576,MATCH(FmtData!$B$4+(ROW()-10),RawData!$A$2:$A$1048576,0))</f>
        <v>174.3</v>
      </c>
      <c r="L1440">
        <f>INDEX(RawData!L$2:L$1048576,MATCH(FmtData!$B$4+(ROW()-10),RawData!$A$2:$A$1048576,0))</f>
        <v>146.5</v>
      </c>
      <c r="M1440">
        <f>INDEX(RawData!M$2:M$1048576,MATCH(FmtData!$B$4+(ROW()-10),RawData!$A$2:$A$1048576,0))</f>
        <v>24.6</v>
      </c>
      <c r="N1440">
        <f>INDEX(RawData!N$2:N$1048576,MATCH(FmtData!$B$4+(ROW()-10),RawData!$A$2:$A$1048576,0))</f>
        <v>0</v>
      </c>
      <c r="O1440">
        <f>INDEX(RawData!O$2:O$1048576,MATCH(FmtData!$B$4+(ROW()-10),RawData!$A$2:$A$1048576,0))</f>
        <v>162.6</v>
      </c>
      <c r="P1440">
        <f>INDEX(RawData!P$2:P$1048576,MATCH(FmtData!$B$4+(ROW()-10),RawData!$A$2:$A$1048576,0))</f>
        <v>69.001900000000006</v>
      </c>
      <c r="Q1440">
        <f>INDEX(RawData!Q$2:Q$1048576,MATCH(FmtData!$B$4+(ROW()-10),RawData!$A$2:$A$1048576,0))</f>
        <v>148.142</v>
      </c>
      <c r="R1440">
        <f>INDEX(RawData!R$2:R$1048576,MATCH(FmtData!$B$4+(ROW()-10),RawData!$A$2:$A$1048576,0))</f>
        <v>0.10252799999999999</v>
      </c>
      <c r="S1440">
        <f>INDEX(RawData!S$2:S$1048576,MATCH(FmtData!$B$4+(ROW()-10),RawData!$A$2:$A$1048576,0))</f>
        <v>0.51827400000000001</v>
      </c>
      <c r="T1440">
        <f>INDEX(RawData!T$2:T$1048576,MATCH(FmtData!$B$4+(ROW()-10),RawData!$A$2:$A$1048576,0))</f>
        <v>-0.483209</v>
      </c>
      <c r="U1440">
        <f>INDEX(RawData!U$2:U$1048576,MATCH(FmtData!$B$4+(ROW()-10),RawData!$A$2:$A$1048576,0))</f>
        <v>0</v>
      </c>
      <c r="V1440">
        <f>INDEX(RawData!V$2:V$1048576,MATCH(FmtData!$B$4+(ROW()-10),RawData!$A$2:$A$1048576,0))</f>
        <v>0</v>
      </c>
      <c r="W1440" s="8">
        <f t="shared" si="462"/>
        <v>0</v>
      </c>
      <c r="X1440" s="8">
        <f t="shared" si="463"/>
        <v>0</v>
      </c>
      <c r="Y1440" s="8">
        <f t="shared" si="464"/>
        <v>0</v>
      </c>
      <c r="Z1440" s="8">
        <f t="shared" si="465"/>
        <v>8.3806679612320654</v>
      </c>
      <c r="AA1440" s="8">
        <f t="shared" si="466"/>
        <v>8.3806679612320654</v>
      </c>
      <c r="AB1440" s="8">
        <f t="shared" si="467"/>
        <v>8.3806679612320654</v>
      </c>
      <c r="AC1440" s="6">
        <f t="shared" si="482"/>
        <v>-337.68700000000001</v>
      </c>
      <c r="AD1440" s="41">
        <f t="shared" si="468"/>
        <v>-95.492944256043586</v>
      </c>
      <c r="AE1440" s="15">
        <f t="shared" si="469"/>
        <v>0</v>
      </c>
      <c r="AF1440" s="15">
        <f t="shared" si="470"/>
        <v>0</v>
      </c>
      <c r="AG1440" s="15">
        <f t="shared" si="471"/>
        <v>0</v>
      </c>
      <c r="AH1440" s="15">
        <f t="shared" si="472"/>
        <v>-125.14415196342128</v>
      </c>
      <c r="AI1440" s="17">
        <f t="shared" si="473"/>
        <v>0.95737915369532467</v>
      </c>
      <c r="AJ1440" s="17">
        <f t="shared" si="474"/>
        <v>0.7929315736731527</v>
      </c>
      <c r="AK1440" s="17">
        <f t="shared" si="475"/>
        <v>0.72010293912322765</v>
      </c>
      <c r="AL1440" s="17">
        <f t="shared" si="476"/>
        <v>0.72010293912322765</v>
      </c>
      <c r="AM1440" s="17">
        <f t="shared" si="477"/>
        <v>0.72010293912322765</v>
      </c>
      <c r="AN1440" s="17">
        <f t="shared" si="478"/>
        <v>0.89871157367315258</v>
      </c>
      <c r="AO1440" s="17">
        <f>$AM$6*E1440^3+$AN$6*E1440^2+$AO$6*E1440</f>
        <v>-212.54284803657873</v>
      </c>
      <c r="AP1440" s="17">
        <f t="shared" si="479"/>
        <v>7.2010293912322769</v>
      </c>
      <c r="AQ1440" s="17">
        <f t="shared" si="480"/>
        <v>9.5737915369532463</v>
      </c>
      <c r="AR1440" s="17">
        <f t="shared" si="481"/>
        <v>19.82649496461622</v>
      </c>
    </row>
    <row r="1441" spans="2:44" x14ac:dyDescent="0.25">
      <c r="B1441">
        <f>INDEX(RawData!$A$2:$A$1048576,MATCH(FmtData!$B$4+(ROW()-10),RawData!$A$2:$A$1048576,0))</f>
        <v>9189</v>
      </c>
      <c r="C14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174.133206018516</v>
      </c>
      <c r="D1441" s="45">
        <f>IF($B$6=1,MID(INDEX(RawData!$B$2:$B$1048576, MATCH(FmtData!$B$4+(ROW()-10),RawData!$A$2:$A$1048576,0)),12,8)-6/24,INDEX(RawData!$C$2:$C$1048576, MATCH(FmtData!$B$4+(ROW()-10),RawData!$A$2:$A$1048576,0)))</f>
        <v>0.13320601851851849</v>
      </c>
      <c r="E1441" s="63">
        <f>INDEX(RawData!E$2:E$1048576,MATCH(FmtData!$B$4+(ROW()-10),RawData!$A$2:$A$1048576,0))</f>
        <v>2875.6</v>
      </c>
      <c r="F1441">
        <f>INDEX(RawData!F$2:F$1048576,MATCH(FmtData!$B$4+(ROW()-10),RawData!$A$2:$A$1048576,0))</f>
        <v>-0.15307599999999999</v>
      </c>
      <c r="G1441">
        <f>INDEX(RawData!G$2:G$1048576,MATCH(FmtData!$B$4+(ROW()-10),RawData!$A$2:$A$1048576,0))</f>
        <v>-214.42</v>
      </c>
      <c r="H1441">
        <f>INDEX(RawData!H$2:H$1048576,MATCH(FmtData!$B$4+(ROW()-10),RawData!$A$2:$A$1048576,0))</f>
        <v>-9.9654800000000002E-2</v>
      </c>
      <c r="I1441">
        <f>INDEX(RawData!I$2:I$1048576,MATCH(FmtData!$B$4+(ROW()-10),RawData!$A$2:$A$1048576,0))</f>
        <v>-0.61552499999999999</v>
      </c>
      <c r="J1441">
        <f>INDEX(RawData!J$2:J$1048576,MATCH(FmtData!$B$4+(ROW()-10),RawData!$A$2:$A$1048576,0))</f>
        <v>176</v>
      </c>
      <c r="K1441">
        <f>INDEX(RawData!K$2:K$1048576,MATCH(FmtData!$B$4+(ROW()-10),RawData!$A$2:$A$1048576,0))</f>
        <v>171.3</v>
      </c>
      <c r="L1441">
        <f>INDEX(RawData!L$2:L$1048576,MATCH(FmtData!$B$4+(ROW()-10),RawData!$A$2:$A$1048576,0))</f>
        <v>146.5</v>
      </c>
      <c r="M1441">
        <f>INDEX(RawData!M$2:M$1048576,MATCH(FmtData!$B$4+(ROW()-10),RawData!$A$2:$A$1048576,0))</f>
        <v>24.3</v>
      </c>
      <c r="N1441">
        <f>INDEX(RawData!N$2:N$1048576,MATCH(FmtData!$B$4+(ROW()-10),RawData!$A$2:$A$1048576,0))</f>
        <v>0</v>
      </c>
      <c r="O1441">
        <f>INDEX(RawData!O$2:O$1048576,MATCH(FmtData!$B$4+(ROW()-10),RawData!$A$2:$A$1048576,0))</f>
        <v>162.30000000000001</v>
      </c>
      <c r="P1441">
        <f>INDEX(RawData!P$2:P$1048576,MATCH(FmtData!$B$4+(ROW()-10),RawData!$A$2:$A$1048576,0))</f>
        <v>69.001900000000006</v>
      </c>
      <c r="Q1441">
        <f>INDEX(RawData!Q$2:Q$1048576,MATCH(FmtData!$B$4+(ROW()-10),RawData!$A$2:$A$1048576,0))</f>
        <v>147.36699999999999</v>
      </c>
      <c r="R1441">
        <f>INDEX(RawData!R$2:R$1048576,MATCH(FmtData!$B$4+(ROW()-10),RawData!$A$2:$A$1048576,0))</f>
        <v>0.10252799999999999</v>
      </c>
      <c r="S1441">
        <f>INDEX(RawData!S$2:S$1048576,MATCH(FmtData!$B$4+(ROW()-10),RawData!$A$2:$A$1048576,0))</f>
        <v>0.51827400000000001</v>
      </c>
      <c r="T1441">
        <f>INDEX(RawData!T$2:T$1048576,MATCH(FmtData!$B$4+(ROW()-10),RawData!$A$2:$A$1048576,0))</f>
        <v>-0.483209</v>
      </c>
      <c r="U1441">
        <f>INDEX(RawData!U$2:U$1048576,MATCH(FmtData!$B$4+(ROW()-10),RawData!$A$2:$A$1048576,0))</f>
        <v>0</v>
      </c>
      <c r="V1441">
        <f>INDEX(RawData!V$2:V$1048576,MATCH(FmtData!$B$4+(ROW()-10),RawData!$A$2:$A$1048576,0))</f>
        <v>0</v>
      </c>
      <c r="W1441" s="8">
        <f t="shared" si="462"/>
        <v>0</v>
      </c>
      <c r="X1441" s="8">
        <f t="shared" si="463"/>
        <v>0</v>
      </c>
      <c r="Y1441" s="8">
        <f t="shared" si="464"/>
        <v>0</v>
      </c>
      <c r="Z1441" s="8">
        <f t="shared" si="465"/>
        <v>8.3806679612320654</v>
      </c>
      <c r="AA1441" s="8">
        <f t="shared" si="466"/>
        <v>8.3806679612320654</v>
      </c>
      <c r="AB1441" s="8">
        <f t="shared" si="467"/>
        <v>8.3806679612320654</v>
      </c>
      <c r="AC1441" s="6">
        <f t="shared" si="482"/>
        <v>-338.46199999999999</v>
      </c>
      <c r="AD1441" s="41">
        <f t="shared" si="468"/>
        <v>-96.267944256043563</v>
      </c>
      <c r="AE1441" s="15">
        <f t="shared" si="469"/>
        <v>0</v>
      </c>
      <c r="AF1441" s="15">
        <f t="shared" si="470"/>
        <v>0</v>
      </c>
      <c r="AG1441" s="15">
        <f t="shared" si="471"/>
        <v>0</v>
      </c>
      <c r="AH1441" s="15">
        <f t="shared" si="472"/>
        <v>-125.91915196342126</v>
      </c>
      <c r="AI1441" s="17">
        <f t="shared" si="473"/>
        <v>0.95810368890367148</v>
      </c>
      <c r="AJ1441" s="17">
        <f t="shared" si="474"/>
        <v>0.79342851662143732</v>
      </c>
      <c r="AK1441" s="17">
        <f t="shared" si="475"/>
        <v>0.72010293912322765</v>
      </c>
      <c r="AL1441" s="17">
        <f t="shared" si="476"/>
        <v>0.72010293912322765</v>
      </c>
      <c r="AM1441" s="17">
        <f t="shared" si="477"/>
        <v>0.72010293912322765</v>
      </c>
      <c r="AN1441" s="17">
        <f t="shared" si="478"/>
        <v>0.89920851662143719</v>
      </c>
      <c r="AO1441" s="17">
        <f>$AM$6*E1441^3+$AN$6*E1441^2+$AO$6*E1441</f>
        <v>-212.54284803657873</v>
      </c>
      <c r="AP1441" s="17">
        <f t="shared" si="479"/>
        <v>7.2010293912322769</v>
      </c>
      <c r="AQ1441" s="17">
        <f t="shared" si="480"/>
        <v>9.5810368890367155</v>
      </c>
      <c r="AR1441" s="17">
        <f t="shared" si="481"/>
        <v>19.82649496461622</v>
      </c>
    </row>
    <row r="1442" spans="2:44" x14ac:dyDescent="0.25">
      <c r="B1442">
        <f>INDEX(RawData!$A$2:$A$1048576,MATCH(FmtData!$B$4+(ROW()-10),RawData!$A$2:$A$1048576,0))</f>
        <v>9190</v>
      </c>
      <c r="C14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174.133900462963</v>
      </c>
      <c r="D1442" s="45">
        <f>IF($B$6=1,MID(INDEX(RawData!$B$2:$B$1048576, MATCH(FmtData!$B$4+(ROW()-10),RawData!$A$2:$A$1048576,0)),12,8)-6/24,INDEX(RawData!$C$2:$C$1048576, MATCH(FmtData!$B$4+(ROW()-10),RawData!$A$2:$A$1048576,0)))</f>
        <v>0.13390046296296299</v>
      </c>
      <c r="E1442" s="63">
        <f>INDEX(RawData!E$2:E$1048576,MATCH(FmtData!$B$4+(ROW()-10),RawData!$A$2:$A$1048576,0))</f>
        <v>2877.45</v>
      </c>
      <c r="F1442">
        <f>INDEX(RawData!F$2:F$1048576,MATCH(FmtData!$B$4+(ROW()-10),RawData!$A$2:$A$1048576,0))</f>
        <v>-0.15307599999999999</v>
      </c>
      <c r="G1442">
        <f>INDEX(RawData!G$2:G$1048576,MATCH(FmtData!$B$4+(ROW()-10),RawData!$A$2:$A$1048576,0))</f>
        <v>-214.42</v>
      </c>
      <c r="H1442">
        <f>INDEX(RawData!H$2:H$1048576,MATCH(FmtData!$B$4+(ROW()-10),RawData!$A$2:$A$1048576,0))</f>
        <v>-9.9654800000000002E-2</v>
      </c>
      <c r="I1442">
        <f>INDEX(RawData!I$2:I$1048576,MATCH(FmtData!$B$4+(ROW()-10),RawData!$A$2:$A$1048576,0))</f>
        <v>-0.61514800000000003</v>
      </c>
      <c r="J1442">
        <f>INDEX(RawData!J$2:J$1048576,MATCH(FmtData!$B$4+(ROW()-10),RawData!$A$2:$A$1048576,0))</f>
        <v>178.2</v>
      </c>
      <c r="K1442">
        <f>INDEX(RawData!K$2:K$1048576,MATCH(FmtData!$B$4+(ROW()-10),RawData!$A$2:$A$1048576,0))</f>
        <v>171</v>
      </c>
      <c r="L1442">
        <f>INDEX(RawData!L$2:L$1048576,MATCH(FmtData!$B$4+(ROW()-10),RawData!$A$2:$A$1048576,0))</f>
        <v>146.5</v>
      </c>
      <c r="M1442">
        <f>INDEX(RawData!M$2:M$1048576,MATCH(FmtData!$B$4+(ROW()-10),RawData!$A$2:$A$1048576,0))</f>
        <v>24.5</v>
      </c>
      <c r="N1442">
        <f>INDEX(RawData!N$2:N$1048576,MATCH(FmtData!$B$4+(ROW()-10),RawData!$A$2:$A$1048576,0))</f>
        <v>0</v>
      </c>
      <c r="O1442">
        <f>INDEX(RawData!O$2:O$1048576,MATCH(FmtData!$B$4+(ROW()-10),RawData!$A$2:$A$1048576,0))</f>
        <v>162.1</v>
      </c>
      <c r="P1442">
        <f>INDEX(RawData!P$2:P$1048576,MATCH(FmtData!$B$4+(ROW()-10),RawData!$A$2:$A$1048576,0))</f>
        <v>69.001900000000006</v>
      </c>
      <c r="Q1442">
        <f>INDEX(RawData!Q$2:Q$1048576,MATCH(FmtData!$B$4+(ROW()-10),RawData!$A$2:$A$1048576,0))</f>
        <v>147.02600000000001</v>
      </c>
      <c r="R1442">
        <f>INDEX(RawData!R$2:R$1048576,MATCH(FmtData!$B$4+(ROW()-10),RawData!$A$2:$A$1048576,0))</f>
        <v>0.10252799999999999</v>
      </c>
      <c r="S1442">
        <f>INDEX(RawData!S$2:S$1048576,MATCH(FmtData!$B$4+(ROW()-10),RawData!$A$2:$A$1048576,0))</f>
        <v>0.51827400000000001</v>
      </c>
      <c r="T1442">
        <f>INDEX(RawData!T$2:T$1048576,MATCH(FmtData!$B$4+(ROW()-10),RawData!$A$2:$A$1048576,0))</f>
        <v>-0.483209</v>
      </c>
      <c r="U1442">
        <f>INDEX(RawData!U$2:U$1048576,MATCH(FmtData!$B$4+(ROW()-10),RawData!$A$2:$A$1048576,0))</f>
        <v>0</v>
      </c>
      <c r="V1442">
        <f>INDEX(RawData!V$2:V$1048576,MATCH(FmtData!$B$4+(ROW()-10),RawData!$A$2:$A$1048576,0))</f>
        <v>0</v>
      </c>
      <c r="W1442" s="8">
        <f t="shared" si="462"/>
        <v>0</v>
      </c>
      <c r="X1442" s="8">
        <f t="shared" si="463"/>
        <v>0</v>
      </c>
      <c r="Y1442" s="8">
        <f t="shared" si="464"/>
        <v>0</v>
      </c>
      <c r="Z1442" s="8">
        <f t="shared" si="465"/>
        <v>8.3806679612320654</v>
      </c>
      <c r="AA1442" s="8">
        <f t="shared" si="466"/>
        <v>8.3806679612320654</v>
      </c>
      <c r="AB1442" s="8">
        <f t="shared" si="467"/>
        <v>8.3806679612320654</v>
      </c>
      <c r="AC1442" s="6">
        <f t="shared" si="482"/>
        <v>-338.803</v>
      </c>
      <c r="AD1442" s="41">
        <f t="shared" si="468"/>
        <v>-96.608944256043571</v>
      </c>
      <c r="AE1442" s="15">
        <f t="shared" si="469"/>
        <v>0</v>
      </c>
      <c r="AF1442" s="15">
        <f t="shared" si="470"/>
        <v>0</v>
      </c>
      <c r="AG1442" s="15">
        <f t="shared" si="471"/>
        <v>0</v>
      </c>
      <c r="AH1442" s="15">
        <f t="shared" si="472"/>
        <v>-126.14294458689992</v>
      </c>
      <c r="AI1442" s="17">
        <f t="shared" si="473"/>
        <v>0.95842283192736843</v>
      </c>
      <c r="AJ1442" s="17">
        <f t="shared" si="474"/>
        <v>0.79357213211469557</v>
      </c>
      <c r="AK1442" s="17">
        <f t="shared" si="475"/>
        <v>0.72010293912322765</v>
      </c>
      <c r="AL1442" s="17">
        <f t="shared" si="476"/>
        <v>0.72010293912322765</v>
      </c>
      <c r="AM1442" s="17">
        <f t="shared" si="477"/>
        <v>0.72010293912322765</v>
      </c>
      <c r="AN1442" s="17">
        <f t="shared" si="478"/>
        <v>0.89935213211469545</v>
      </c>
      <c r="AO1442" s="17">
        <f>$AM$6*E1442^3+$AN$6*E1442^2+$AO$6*E1442</f>
        <v>-212.66005541310008</v>
      </c>
      <c r="AP1442" s="17">
        <f t="shared" si="479"/>
        <v>7.2010293912322769</v>
      </c>
      <c r="AQ1442" s="17">
        <f t="shared" si="480"/>
        <v>9.5842283192736843</v>
      </c>
      <c r="AR1442" s="17">
        <f t="shared" si="481"/>
        <v>19.83925022114861</v>
      </c>
    </row>
    <row r="1443" spans="2:44" x14ac:dyDescent="0.25">
      <c r="B1443">
        <f>INDEX(RawData!$A$2:$A$1048576,MATCH(FmtData!$B$4+(ROW()-10),RawData!$A$2:$A$1048576,0))</f>
        <v>9191</v>
      </c>
      <c r="C14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174.134594907409</v>
      </c>
      <c r="D1443" s="45">
        <f>IF($B$6=1,MID(INDEX(RawData!$B$2:$B$1048576, MATCH(FmtData!$B$4+(ROW()-10),RawData!$A$2:$A$1048576,0)),12,8)-6/24,INDEX(RawData!$C$2:$C$1048576, MATCH(FmtData!$B$4+(ROW()-10),RawData!$A$2:$A$1048576,0)))</f>
        <v>0.13459490740740737</v>
      </c>
      <c r="E1443" s="63">
        <f>INDEX(RawData!E$2:E$1048576,MATCH(FmtData!$B$4+(ROW()-10),RawData!$A$2:$A$1048576,0))</f>
        <v>2877.45</v>
      </c>
      <c r="F1443">
        <f>INDEX(RawData!F$2:F$1048576,MATCH(FmtData!$B$4+(ROW()-10),RawData!$A$2:$A$1048576,0))</f>
        <v>-0.15307599999999999</v>
      </c>
      <c r="G1443">
        <f>INDEX(RawData!G$2:G$1048576,MATCH(FmtData!$B$4+(ROW()-10),RawData!$A$2:$A$1048576,0))</f>
        <v>-214.42</v>
      </c>
      <c r="H1443">
        <f>INDEX(RawData!H$2:H$1048576,MATCH(FmtData!$B$4+(ROW()-10),RawData!$A$2:$A$1048576,0))</f>
        <v>-9.9654800000000002E-2</v>
      </c>
      <c r="I1443">
        <f>INDEX(RawData!I$2:I$1048576,MATCH(FmtData!$B$4+(ROW()-10),RawData!$A$2:$A$1048576,0))</f>
        <v>-0.61577599999999999</v>
      </c>
      <c r="J1443">
        <f>INDEX(RawData!J$2:J$1048576,MATCH(FmtData!$B$4+(ROW()-10),RawData!$A$2:$A$1048576,0))</f>
        <v>177.1</v>
      </c>
      <c r="K1443">
        <f>INDEX(RawData!K$2:K$1048576,MATCH(FmtData!$B$4+(ROW()-10),RawData!$A$2:$A$1048576,0))</f>
        <v>172.9</v>
      </c>
      <c r="L1443">
        <f>INDEX(RawData!L$2:L$1048576,MATCH(FmtData!$B$4+(ROW()-10),RawData!$A$2:$A$1048576,0))</f>
        <v>146.4</v>
      </c>
      <c r="M1443">
        <f>INDEX(RawData!M$2:M$1048576,MATCH(FmtData!$B$4+(ROW()-10),RawData!$A$2:$A$1048576,0))</f>
        <v>24.6</v>
      </c>
      <c r="N1443">
        <f>INDEX(RawData!N$2:N$1048576,MATCH(FmtData!$B$4+(ROW()-10),RawData!$A$2:$A$1048576,0))</f>
        <v>0</v>
      </c>
      <c r="O1443">
        <f>INDEX(RawData!O$2:O$1048576,MATCH(FmtData!$B$4+(ROW()-10),RawData!$A$2:$A$1048576,0))</f>
        <v>162.30000000000001</v>
      </c>
      <c r="P1443">
        <f>INDEX(RawData!P$2:P$1048576,MATCH(FmtData!$B$4+(ROW()-10),RawData!$A$2:$A$1048576,0))</f>
        <v>69.001900000000006</v>
      </c>
      <c r="Q1443">
        <f>INDEX(RawData!Q$2:Q$1048576,MATCH(FmtData!$B$4+(ROW()-10),RawData!$A$2:$A$1048576,0))</f>
        <v>147.36699999999999</v>
      </c>
      <c r="R1443">
        <f>INDEX(RawData!R$2:R$1048576,MATCH(FmtData!$B$4+(ROW()-10),RawData!$A$2:$A$1048576,0))</f>
        <v>0.10252799999999999</v>
      </c>
      <c r="S1443">
        <f>INDEX(RawData!S$2:S$1048576,MATCH(FmtData!$B$4+(ROW()-10),RawData!$A$2:$A$1048576,0))</f>
        <v>0.51827400000000001</v>
      </c>
      <c r="T1443">
        <f>INDEX(RawData!T$2:T$1048576,MATCH(FmtData!$B$4+(ROW()-10),RawData!$A$2:$A$1048576,0))</f>
        <v>-0.483209</v>
      </c>
      <c r="U1443">
        <f>INDEX(RawData!U$2:U$1048576,MATCH(FmtData!$B$4+(ROW()-10),RawData!$A$2:$A$1048576,0))</f>
        <v>0</v>
      </c>
      <c r="V1443">
        <f>INDEX(RawData!V$2:V$1048576,MATCH(FmtData!$B$4+(ROW()-10),RawData!$A$2:$A$1048576,0))</f>
        <v>0</v>
      </c>
      <c r="W1443" s="8">
        <f t="shared" si="462"/>
        <v>0</v>
      </c>
      <c r="X1443" s="8">
        <f t="shared" si="463"/>
        <v>0</v>
      </c>
      <c r="Y1443" s="8">
        <f t="shared" si="464"/>
        <v>0</v>
      </c>
      <c r="Z1443" s="8">
        <f t="shared" si="465"/>
        <v>8.3806679612320654</v>
      </c>
      <c r="AA1443" s="8">
        <f t="shared" si="466"/>
        <v>8.3806679612320654</v>
      </c>
      <c r="AB1443" s="8">
        <f t="shared" si="467"/>
        <v>8.3806679612320654</v>
      </c>
      <c r="AC1443" s="6">
        <f t="shared" si="482"/>
        <v>-338.46199999999999</v>
      </c>
      <c r="AD1443" s="41">
        <f t="shared" si="468"/>
        <v>-96.267944256043563</v>
      </c>
      <c r="AE1443" s="15">
        <f t="shared" si="469"/>
        <v>0</v>
      </c>
      <c r="AF1443" s="15">
        <f t="shared" si="470"/>
        <v>0</v>
      </c>
      <c r="AG1443" s="15">
        <f t="shared" si="471"/>
        <v>0</v>
      </c>
      <c r="AH1443" s="15">
        <f t="shared" si="472"/>
        <v>-125.80194458689991</v>
      </c>
      <c r="AI1443" s="17">
        <f t="shared" si="473"/>
        <v>0.95810368890367148</v>
      </c>
      <c r="AJ1443" s="17">
        <f t="shared" si="474"/>
        <v>0.79335332131945457</v>
      </c>
      <c r="AK1443" s="17">
        <f t="shared" si="475"/>
        <v>0.72010293912322765</v>
      </c>
      <c r="AL1443" s="17">
        <f t="shared" si="476"/>
        <v>0.72010293912322765</v>
      </c>
      <c r="AM1443" s="17">
        <f t="shared" si="477"/>
        <v>0.72010293912322765</v>
      </c>
      <c r="AN1443" s="17">
        <f t="shared" si="478"/>
        <v>0.89913332131945445</v>
      </c>
      <c r="AO1443" s="17">
        <f>$AM$6*E1443^3+$AN$6*E1443^2+$AO$6*E1443</f>
        <v>-212.66005541310008</v>
      </c>
      <c r="AP1443" s="17">
        <f t="shared" si="479"/>
        <v>7.2010293912322769</v>
      </c>
      <c r="AQ1443" s="17">
        <f t="shared" si="480"/>
        <v>9.5810368890367155</v>
      </c>
      <c r="AR1443" s="17">
        <f t="shared" si="481"/>
        <v>19.83925022114861</v>
      </c>
    </row>
    <row r="1444" spans="2:44" x14ac:dyDescent="0.25">
      <c r="B1444">
        <f>INDEX(RawData!$A$2:$A$1048576,MATCH(FmtData!$B$4+(ROW()-10),RawData!$A$2:$A$1048576,0))</f>
        <v>9192</v>
      </c>
      <c r="C14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174.135289351849</v>
      </c>
      <c r="D1444" s="45">
        <f>IF($B$6=1,MID(INDEX(RawData!$B$2:$B$1048576, MATCH(FmtData!$B$4+(ROW()-10),RawData!$A$2:$A$1048576,0)),12,8)-6/24,INDEX(RawData!$C$2:$C$1048576, MATCH(FmtData!$B$4+(ROW()-10),RawData!$A$2:$A$1048576,0)))</f>
        <v>0.13528935185185187</v>
      </c>
      <c r="E1444" s="63">
        <f>INDEX(RawData!E$2:E$1048576,MATCH(FmtData!$B$4+(ROW()-10),RawData!$A$2:$A$1048576,0))</f>
        <v>2880.22</v>
      </c>
      <c r="F1444">
        <f>INDEX(RawData!F$2:F$1048576,MATCH(FmtData!$B$4+(ROW()-10),RawData!$A$2:$A$1048576,0))</f>
        <v>-0.15307599999999999</v>
      </c>
      <c r="G1444">
        <f>INDEX(RawData!G$2:G$1048576,MATCH(FmtData!$B$4+(ROW()-10),RawData!$A$2:$A$1048576,0))</f>
        <v>-214.42</v>
      </c>
      <c r="H1444">
        <f>INDEX(RawData!H$2:H$1048576,MATCH(FmtData!$B$4+(ROW()-10),RawData!$A$2:$A$1048576,0))</f>
        <v>-9.9654800000000002E-2</v>
      </c>
      <c r="I1444">
        <f>INDEX(RawData!I$2:I$1048576,MATCH(FmtData!$B$4+(ROW()-10),RawData!$A$2:$A$1048576,0))</f>
        <v>-0.61458100000000004</v>
      </c>
      <c r="J1444">
        <f>INDEX(RawData!J$2:J$1048576,MATCH(FmtData!$B$4+(ROW()-10),RawData!$A$2:$A$1048576,0))</f>
        <v>175.9</v>
      </c>
      <c r="K1444">
        <f>INDEX(RawData!K$2:K$1048576,MATCH(FmtData!$B$4+(ROW()-10),RawData!$A$2:$A$1048576,0))</f>
        <v>176.5</v>
      </c>
      <c r="L1444">
        <f>INDEX(RawData!L$2:L$1048576,MATCH(FmtData!$B$4+(ROW()-10),RawData!$A$2:$A$1048576,0))</f>
        <v>146.5</v>
      </c>
      <c r="M1444">
        <f>INDEX(RawData!M$2:M$1048576,MATCH(FmtData!$B$4+(ROW()-10),RawData!$A$2:$A$1048576,0))</f>
        <v>24.4</v>
      </c>
      <c r="N1444">
        <f>INDEX(RawData!N$2:N$1048576,MATCH(FmtData!$B$4+(ROW()-10),RawData!$A$2:$A$1048576,0))</f>
        <v>0</v>
      </c>
      <c r="O1444">
        <f>INDEX(RawData!O$2:O$1048576,MATCH(FmtData!$B$4+(ROW()-10),RawData!$A$2:$A$1048576,0))</f>
        <v>162.30000000000001</v>
      </c>
      <c r="P1444">
        <f>INDEX(RawData!P$2:P$1048576,MATCH(FmtData!$B$4+(ROW()-10),RawData!$A$2:$A$1048576,0))</f>
        <v>69.001900000000006</v>
      </c>
      <c r="Q1444">
        <f>INDEX(RawData!Q$2:Q$1048576,MATCH(FmtData!$B$4+(ROW()-10),RawData!$A$2:$A$1048576,0))</f>
        <v>147.476</v>
      </c>
      <c r="R1444">
        <f>INDEX(RawData!R$2:R$1048576,MATCH(FmtData!$B$4+(ROW()-10),RawData!$A$2:$A$1048576,0))</f>
        <v>0.10252799999999999</v>
      </c>
      <c r="S1444">
        <f>INDEX(RawData!S$2:S$1048576,MATCH(FmtData!$B$4+(ROW()-10),RawData!$A$2:$A$1048576,0))</f>
        <v>0.51827400000000001</v>
      </c>
      <c r="T1444">
        <f>INDEX(RawData!T$2:T$1048576,MATCH(FmtData!$B$4+(ROW()-10),RawData!$A$2:$A$1048576,0))</f>
        <v>-0.483209</v>
      </c>
      <c r="U1444">
        <f>INDEX(RawData!U$2:U$1048576,MATCH(FmtData!$B$4+(ROW()-10),RawData!$A$2:$A$1048576,0))</f>
        <v>0</v>
      </c>
      <c r="V1444">
        <f>INDEX(RawData!V$2:V$1048576,MATCH(FmtData!$B$4+(ROW()-10),RawData!$A$2:$A$1048576,0))</f>
        <v>0</v>
      </c>
      <c r="W1444" s="8">
        <f t="shared" si="462"/>
        <v>0</v>
      </c>
      <c r="X1444" s="8">
        <f t="shared" si="463"/>
        <v>0</v>
      </c>
      <c r="Y1444" s="8">
        <f t="shared" si="464"/>
        <v>0</v>
      </c>
      <c r="Z1444" s="8">
        <f t="shared" si="465"/>
        <v>8.3806679612320654</v>
      </c>
      <c r="AA1444" s="8">
        <f t="shared" si="466"/>
        <v>8.3806679612320654</v>
      </c>
      <c r="AB1444" s="8">
        <f t="shared" si="467"/>
        <v>8.3806679612320654</v>
      </c>
      <c r="AC1444" s="6">
        <f t="shared" si="482"/>
        <v>-338.35300000000001</v>
      </c>
      <c r="AD1444" s="41">
        <f t="shared" si="468"/>
        <v>-96.158944256043583</v>
      </c>
      <c r="AE1444" s="15">
        <f t="shared" si="469"/>
        <v>0</v>
      </c>
      <c r="AF1444" s="15">
        <f t="shared" si="470"/>
        <v>0</v>
      </c>
      <c r="AG1444" s="15">
        <f t="shared" si="471"/>
        <v>0</v>
      </c>
      <c r="AH1444" s="15">
        <f t="shared" si="472"/>
        <v>-125.51721884141898</v>
      </c>
      <c r="AI1444" s="17">
        <f t="shared" si="473"/>
        <v>0.95800172026714026</v>
      </c>
      <c r="AJ1444" s="17">
        <f t="shared" si="474"/>
        <v>0.79317071266107642</v>
      </c>
      <c r="AK1444" s="17">
        <f t="shared" si="475"/>
        <v>0.72010293912322765</v>
      </c>
      <c r="AL1444" s="17">
        <f t="shared" si="476"/>
        <v>0.72010293912322765</v>
      </c>
      <c r="AM1444" s="17">
        <f t="shared" si="477"/>
        <v>0.72010293912322765</v>
      </c>
      <c r="AN1444" s="17">
        <f t="shared" si="478"/>
        <v>0.89895071266107629</v>
      </c>
      <c r="AO1444" s="17">
        <f>$AM$6*E1444^3+$AN$6*E1444^2+$AO$6*E1444</f>
        <v>-212.83578115858103</v>
      </c>
      <c r="AP1444" s="17">
        <f t="shared" si="479"/>
        <v>7.2010293912322769</v>
      </c>
      <c r="AQ1444" s="17">
        <f t="shared" si="480"/>
        <v>9.580017202671403</v>
      </c>
      <c r="AR1444" s="17">
        <f t="shared" si="481"/>
        <v>19.85834863228089</v>
      </c>
    </row>
    <row r="1445" spans="2:44" x14ac:dyDescent="0.25">
      <c r="B1445">
        <f>INDEX(RawData!$A$2:$A$1048576,MATCH(FmtData!$B$4+(ROW()-10),RawData!$A$2:$A$1048576,0))</f>
        <v>9193</v>
      </c>
      <c r="C14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174.135983796295</v>
      </c>
      <c r="D1445" s="45">
        <f>IF($B$6=1,MID(INDEX(RawData!$B$2:$B$1048576, MATCH(FmtData!$B$4+(ROW()-10),RawData!$A$2:$A$1048576,0)),12,8)-6/24,INDEX(RawData!$C$2:$C$1048576, MATCH(FmtData!$B$4+(ROW()-10),RawData!$A$2:$A$1048576,0)))</f>
        <v>0.13598379629629626</v>
      </c>
      <c r="E1445" s="63">
        <f>INDEX(RawData!E$2:E$1048576,MATCH(FmtData!$B$4+(ROW()-10),RawData!$A$2:$A$1048576,0))</f>
        <v>2880.22</v>
      </c>
      <c r="F1445">
        <f>INDEX(RawData!F$2:F$1048576,MATCH(FmtData!$B$4+(ROW()-10),RawData!$A$2:$A$1048576,0))</f>
        <v>-0.15307599999999999</v>
      </c>
      <c r="G1445">
        <f>INDEX(RawData!G$2:G$1048576,MATCH(FmtData!$B$4+(ROW()-10),RawData!$A$2:$A$1048576,0))</f>
        <v>-224.988</v>
      </c>
      <c r="H1445">
        <f>INDEX(RawData!H$2:H$1048576,MATCH(FmtData!$B$4+(ROW()-10),RawData!$A$2:$A$1048576,0))</f>
        <v>-9.9654800000000002E-2</v>
      </c>
      <c r="I1445">
        <f>INDEX(RawData!I$2:I$1048576,MATCH(FmtData!$B$4+(ROW()-10),RawData!$A$2:$A$1048576,0))</f>
        <v>-0.61552499999999999</v>
      </c>
      <c r="J1445">
        <f>INDEX(RawData!J$2:J$1048576,MATCH(FmtData!$B$4+(ROW()-10),RawData!$A$2:$A$1048576,0))</f>
        <v>174.9</v>
      </c>
      <c r="K1445">
        <f>INDEX(RawData!K$2:K$1048576,MATCH(FmtData!$B$4+(ROW()-10),RawData!$A$2:$A$1048576,0))</f>
        <v>179.8</v>
      </c>
      <c r="L1445">
        <f>INDEX(RawData!L$2:L$1048576,MATCH(FmtData!$B$4+(ROW()-10),RawData!$A$2:$A$1048576,0))</f>
        <v>146.4</v>
      </c>
      <c r="M1445">
        <f>INDEX(RawData!M$2:M$1048576,MATCH(FmtData!$B$4+(ROW()-10),RawData!$A$2:$A$1048576,0))</f>
        <v>24.4</v>
      </c>
      <c r="N1445">
        <f>INDEX(RawData!N$2:N$1048576,MATCH(FmtData!$B$4+(ROW()-10),RawData!$A$2:$A$1048576,0))</f>
        <v>0</v>
      </c>
      <c r="O1445">
        <f>INDEX(RawData!O$2:O$1048576,MATCH(FmtData!$B$4+(ROW()-10),RawData!$A$2:$A$1048576,0))</f>
        <v>162.30000000000001</v>
      </c>
      <c r="P1445">
        <f>INDEX(RawData!P$2:P$1048576,MATCH(FmtData!$B$4+(ROW()-10),RawData!$A$2:$A$1048576,0))</f>
        <v>69.001900000000006</v>
      </c>
      <c r="Q1445">
        <f>INDEX(RawData!Q$2:Q$1048576,MATCH(FmtData!$B$4+(ROW()-10),RawData!$A$2:$A$1048576,0))</f>
        <v>147.631</v>
      </c>
      <c r="R1445">
        <f>INDEX(RawData!R$2:R$1048576,MATCH(FmtData!$B$4+(ROW()-10),RawData!$A$2:$A$1048576,0))</f>
        <v>0.10252799999999999</v>
      </c>
      <c r="S1445">
        <f>INDEX(RawData!S$2:S$1048576,MATCH(FmtData!$B$4+(ROW()-10),RawData!$A$2:$A$1048576,0))</f>
        <v>0.51827400000000001</v>
      </c>
      <c r="T1445">
        <f>INDEX(RawData!T$2:T$1048576,MATCH(FmtData!$B$4+(ROW()-10),RawData!$A$2:$A$1048576,0))</f>
        <v>-0.483209</v>
      </c>
      <c r="U1445">
        <f>INDEX(RawData!U$2:U$1048576,MATCH(FmtData!$B$4+(ROW()-10),RawData!$A$2:$A$1048576,0))</f>
        <v>0</v>
      </c>
      <c r="V1445">
        <f>INDEX(RawData!V$2:V$1048576,MATCH(FmtData!$B$4+(ROW()-10),RawData!$A$2:$A$1048576,0))</f>
        <v>0</v>
      </c>
      <c r="W1445" s="8">
        <f t="shared" si="462"/>
        <v>0</v>
      </c>
      <c r="X1445" s="8">
        <f t="shared" si="463"/>
        <v>0</v>
      </c>
      <c r="Y1445" s="8">
        <f t="shared" si="464"/>
        <v>0</v>
      </c>
      <c r="Z1445" s="8">
        <f t="shared" si="465"/>
        <v>8.3806679612320654</v>
      </c>
      <c r="AA1445" s="8">
        <f t="shared" si="466"/>
        <v>8.3806679612320654</v>
      </c>
      <c r="AB1445" s="8">
        <f t="shared" si="467"/>
        <v>8.3806679612320654</v>
      </c>
      <c r="AC1445" s="6">
        <f t="shared" si="482"/>
        <v>-338.19799999999998</v>
      </c>
      <c r="AD1445" s="41">
        <f t="shared" si="468"/>
        <v>-96.003944256043553</v>
      </c>
      <c r="AE1445" s="15">
        <f t="shared" si="469"/>
        <v>0</v>
      </c>
      <c r="AF1445" s="15">
        <f t="shared" si="470"/>
        <v>0</v>
      </c>
      <c r="AG1445" s="15">
        <f t="shared" si="471"/>
        <v>0</v>
      </c>
      <c r="AH1445" s="15">
        <f t="shared" si="472"/>
        <v>-125.36221884141895</v>
      </c>
      <c r="AI1445" s="17">
        <f t="shared" si="473"/>
        <v>0.95785675636625833</v>
      </c>
      <c r="AJ1445" s="17">
        <f t="shared" si="474"/>
        <v>0.79307133885223258</v>
      </c>
      <c r="AK1445" s="17">
        <f t="shared" si="475"/>
        <v>0.72010293912322765</v>
      </c>
      <c r="AL1445" s="17">
        <f t="shared" si="476"/>
        <v>0.72010293912322765</v>
      </c>
      <c r="AM1445" s="17">
        <f t="shared" si="477"/>
        <v>0.72010293912322765</v>
      </c>
      <c r="AN1445" s="17">
        <f t="shared" si="478"/>
        <v>0.89885133885223245</v>
      </c>
      <c r="AO1445" s="17">
        <f>$AM$6*E1445^3+$AN$6*E1445^2+$AO$6*E1445</f>
        <v>-212.83578115858103</v>
      </c>
      <c r="AP1445" s="17">
        <f t="shared" si="479"/>
        <v>7.2010293912322769</v>
      </c>
      <c r="AQ1445" s="17">
        <f t="shared" si="480"/>
        <v>9.5785675636625829</v>
      </c>
      <c r="AR1445" s="17">
        <f t="shared" si="481"/>
        <v>19.85834863228089</v>
      </c>
    </row>
    <row r="1446" spans="2:44" x14ac:dyDescent="0.25">
      <c r="B1446">
        <f>INDEX(RawData!$A$2:$A$1048576,MATCH(FmtData!$B$4+(ROW()-10),RawData!$A$2:$A$1048576,0))</f>
        <v>9194</v>
      </c>
      <c r="C14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174.136678240742</v>
      </c>
      <c r="D1446" s="45">
        <f>IF($B$6=1,MID(INDEX(RawData!$B$2:$B$1048576, MATCH(FmtData!$B$4+(ROW()-10),RawData!$A$2:$A$1048576,0)),12,8)-6/24,INDEX(RawData!$C$2:$C$1048576, MATCH(FmtData!$B$4+(ROW()-10),RawData!$A$2:$A$1048576,0)))</f>
        <v>0.13667824074074075</v>
      </c>
      <c r="E1446" s="63">
        <f>INDEX(RawData!E$2:E$1048576,MATCH(FmtData!$B$4+(ROW()-10),RawData!$A$2:$A$1048576,0))</f>
        <v>2877.45</v>
      </c>
      <c r="F1446">
        <f>INDEX(RawData!F$2:F$1048576,MATCH(FmtData!$B$4+(ROW()-10),RawData!$A$2:$A$1048576,0))</f>
        <v>-0.15307599999999999</v>
      </c>
      <c r="G1446">
        <f>INDEX(RawData!G$2:G$1048576,MATCH(FmtData!$B$4+(ROW()-10),RawData!$A$2:$A$1048576,0))</f>
        <v>-224.988</v>
      </c>
      <c r="H1446">
        <f>INDEX(RawData!H$2:H$1048576,MATCH(FmtData!$B$4+(ROW()-10),RawData!$A$2:$A$1048576,0))</f>
        <v>-9.9654800000000002E-2</v>
      </c>
      <c r="I1446">
        <f>INDEX(RawData!I$2:I$1048576,MATCH(FmtData!$B$4+(ROW()-10),RawData!$A$2:$A$1048576,0))</f>
        <v>-0.61495900000000003</v>
      </c>
      <c r="J1446">
        <f>INDEX(RawData!J$2:J$1048576,MATCH(FmtData!$B$4+(ROW()-10),RawData!$A$2:$A$1048576,0))</f>
        <v>174.1</v>
      </c>
      <c r="K1446">
        <f>INDEX(RawData!K$2:K$1048576,MATCH(FmtData!$B$4+(ROW()-10),RawData!$A$2:$A$1048576,0))</f>
        <v>179.5</v>
      </c>
      <c r="L1446">
        <f>INDEX(RawData!L$2:L$1048576,MATCH(FmtData!$B$4+(ROW()-10),RawData!$A$2:$A$1048576,0))</f>
        <v>146.4</v>
      </c>
      <c r="M1446">
        <f>INDEX(RawData!M$2:M$1048576,MATCH(FmtData!$B$4+(ROW()-10),RawData!$A$2:$A$1048576,0))</f>
        <v>24.3</v>
      </c>
      <c r="N1446">
        <f>INDEX(RawData!N$2:N$1048576,MATCH(FmtData!$B$4+(ROW()-10),RawData!$A$2:$A$1048576,0))</f>
        <v>0</v>
      </c>
      <c r="O1446">
        <f>INDEX(RawData!O$2:O$1048576,MATCH(FmtData!$B$4+(ROW()-10),RawData!$A$2:$A$1048576,0))</f>
        <v>162.1</v>
      </c>
      <c r="P1446">
        <f>INDEX(RawData!P$2:P$1048576,MATCH(FmtData!$B$4+(ROW()-10),RawData!$A$2:$A$1048576,0))</f>
        <v>69.001900000000006</v>
      </c>
      <c r="Q1446">
        <f>INDEX(RawData!Q$2:Q$1048576,MATCH(FmtData!$B$4+(ROW()-10),RawData!$A$2:$A$1048576,0))</f>
        <v>147.631</v>
      </c>
      <c r="R1446">
        <f>INDEX(RawData!R$2:R$1048576,MATCH(FmtData!$B$4+(ROW()-10),RawData!$A$2:$A$1048576,0))</f>
        <v>0.10252799999999999</v>
      </c>
      <c r="S1446">
        <f>INDEX(RawData!S$2:S$1048576,MATCH(FmtData!$B$4+(ROW()-10),RawData!$A$2:$A$1048576,0))</f>
        <v>0.51827400000000001</v>
      </c>
      <c r="T1446">
        <f>INDEX(RawData!T$2:T$1048576,MATCH(FmtData!$B$4+(ROW()-10),RawData!$A$2:$A$1048576,0))</f>
        <v>-0.483209</v>
      </c>
      <c r="U1446">
        <f>INDEX(RawData!U$2:U$1048576,MATCH(FmtData!$B$4+(ROW()-10),RawData!$A$2:$A$1048576,0))</f>
        <v>0</v>
      </c>
      <c r="V1446">
        <f>INDEX(RawData!V$2:V$1048576,MATCH(FmtData!$B$4+(ROW()-10),RawData!$A$2:$A$1048576,0))</f>
        <v>0</v>
      </c>
      <c r="W1446" s="8">
        <f t="shared" si="462"/>
        <v>0</v>
      </c>
      <c r="X1446" s="8">
        <f t="shared" si="463"/>
        <v>0</v>
      </c>
      <c r="Y1446" s="8">
        <f t="shared" si="464"/>
        <v>0</v>
      </c>
      <c r="Z1446" s="8">
        <f t="shared" si="465"/>
        <v>8.3806679612320654</v>
      </c>
      <c r="AA1446" s="8">
        <f t="shared" si="466"/>
        <v>8.3806679612320654</v>
      </c>
      <c r="AB1446" s="8">
        <f t="shared" si="467"/>
        <v>8.3806679612320654</v>
      </c>
      <c r="AC1446" s="6">
        <f t="shared" si="482"/>
        <v>-338.19799999999998</v>
      </c>
      <c r="AD1446" s="41">
        <f t="shared" si="468"/>
        <v>-96.003944256043553</v>
      </c>
      <c r="AE1446" s="15">
        <f t="shared" si="469"/>
        <v>0</v>
      </c>
      <c r="AF1446" s="15">
        <f t="shared" si="470"/>
        <v>0</v>
      </c>
      <c r="AG1446" s="15">
        <f t="shared" si="471"/>
        <v>0</v>
      </c>
      <c r="AH1446" s="15">
        <f t="shared" si="472"/>
        <v>-125.5379445868999</v>
      </c>
      <c r="AI1446" s="17">
        <f t="shared" si="473"/>
        <v>0.95785675636625833</v>
      </c>
      <c r="AJ1446" s="17">
        <f t="shared" si="474"/>
        <v>0.79318400226659269</v>
      </c>
      <c r="AK1446" s="17">
        <f t="shared" si="475"/>
        <v>0.72010293912322765</v>
      </c>
      <c r="AL1446" s="17">
        <f t="shared" si="476"/>
        <v>0.72010293912322765</v>
      </c>
      <c r="AM1446" s="17">
        <f t="shared" si="477"/>
        <v>0.72010293912322765</v>
      </c>
      <c r="AN1446" s="17">
        <f t="shared" si="478"/>
        <v>0.89896400226659257</v>
      </c>
      <c r="AO1446" s="17">
        <f>$AM$6*E1446^3+$AN$6*E1446^2+$AO$6*E1446</f>
        <v>-212.66005541310008</v>
      </c>
      <c r="AP1446" s="17">
        <f t="shared" si="479"/>
        <v>7.2010293912322769</v>
      </c>
      <c r="AQ1446" s="17">
        <f t="shared" si="480"/>
        <v>9.5785675636625829</v>
      </c>
      <c r="AR1446" s="17">
        <f t="shared" si="481"/>
        <v>19.83925022114861</v>
      </c>
    </row>
    <row r="1447" spans="2:44" x14ac:dyDescent="0.25">
      <c r="B1447">
        <f>INDEX(RawData!$A$2:$A$1048576,MATCH(FmtData!$B$4+(ROW()-10),RawData!$A$2:$A$1048576,0))</f>
        <v>9195</v>
      </c>
      <c r="C14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174.137372685182</v>
      </c>
      <c r="D1447" s="45">
        <f>IF($B$6=1,MID(INDEX(RawData!$B$2:$B$1048576, MATCH(FmtData!$B$4+(ROW()-10),RawData!$A$2:$A$1048576,0)),12,8)-6/24,INDEX(RawData!$C$2:$C$1048576, MATCH(FmtData!$B$4+(ROW()-10),RawData!$A$2:$A$1048576,0)))</f>
        <v>0.13737268518518514</v>
      </c>
      <c r="E1447" s="63">
        <f>INDEX(RawData!E$2:E$1048576,MATCH(FmtData!$B$4+(ROW()-10),RawData!$A$2:$A$1048576,0))</f>
        <v>2875.6</v>
      </c>
      <c r="F1447">
        <f>INDEX(RawData!F$2:F$1048576,MATCH(FmtData!$B$4+(ROW()-10),RawData!$A$2:$A$1048576,0))</f>
        <v>-0.15307599999999999</v>
      </c>
      <c r="G1447">
        <f>INDEX(RawData!G$2:G$1048576,MATCH(FmtData!$B$4+(ROW()-10),RawData!$A$2:$A$1048576,0))</f>
        <v>-214.42</v>
      </c>
      <c r="H1447">
        <f>INDEX(RawData!H$2:H$1048576,MATCH(FmtData!$B$4+(ROW()-10),RawData!$A$2:$A$1048576,0))</f>
        <v>-9.9654800000000002E-2</v>
      </c>
      <c r="I1447">
        <f>INDEX(RawData!I$2:I$1048576,MATCH(FmtData!$B$4+(ROW()-10),RawData!$A$2:$A$1048576,0))</f>
        <v>-0.61577599999999999</v>
      </c>
      <c r="J1447">
        <f>INDEX(RawData!J$2:J$1048576,MATCH(FmtData!$B$4+(ROW()-10),RawData!$A$2:$A$1048576,0))</f>
        <v>173.5</v>
      </c>
      <c r="K1447">
        <f>INDEX(RawData!K$2:K$1048576,MATCH(FmtData!$B$4+(ROW()-10),RawData!$A$2:$A$1048576,0))</f>
        <v>175.8</v>
      </c>
      <c r="L1447">
        <f>INDEX(RawData!L$2:L$1048576,MATCH(FmtData!$B$4+(ROW()-10),RawData!$A$2:$A$1048576,0))</f>
        <v>146.4</v>
      </c>
      <c r="M1447">
        <f>INDEX(RawData!M$2:M$1048576,MATCH(FmtData!$B$4+(ROW()-10),RawData!$A$2:$A$1048576,0))</f>
        <v>24.3</v>
      </c>
      <c r="N1447">
        <f>INDEX(RawData!N$2:N$1048576,MATCH(FmtData!$B$4+(ROW()-10),RawData!$A$2:$A$1048576,0))</f>
        <v>0</v>
      </c>
      <c r="O1447">
        <f>INDEX(RawData!O$2:O$1048576,MATCH(FmtData!$B$4+(ROW()-10),RawData!$A$2:$A$1048576,0))</f>
        <v>161.9</v>
      </c>
      <c r="P1447">
        <f>INDEX(RawData!P$2:P$1048576,MATCH(FmtData!$B$4+(ROW()-10),RawData!$A$2:$A$1048576,0))</f>
        <v>69.001900000000006</v>
      </c>
      <c r="Q1447">
        <f>INDEX(RawData!Q$2:Q$1048576,MATCH(FmtData!$B$4+(ROW()-10),RawData!$A$2:$A$1048576,0))</f>
        <v>147.24299999999999</v>
      </c>
      <c r="R1447">
        <f>INDEX(RawData!R$2:R$1048576,MATCH(FmtData!$B$4+(ROW()-10),RawData!$A$2:$A$1048576,0))</f>
        <v>0.10252799999999999</v>
      </c>
      <c r="S1447">
        <f>INDEX(RawData!S$2:S$1048576,MATCH(FmtData!$B$4+(ROW()-10),RawData!$A$2:$A$1048576,0))</f>
        <v>0.51827400000000001</v>
      </c>
      <c r="T1447">
        <f>INDEX(RawData!T$2:T$1048576,MATCH(FmtData!$B$4+(ROW()-10),RawData!$A$2:$A$1048576,0))</f>
        <v>-0.483209</v>
      </c>
      <c r="U1447">
        <f>INDEX(RawData!U$2:U$1048576,MATCH(FmtData!$B$4+(ROW()-10),RawData!$A$2:$A$1048576,0))</f>
        <v>0</v>
      </c>
      <c r="V1447">
        <f>INDEX(RawData!V$2:V$1048576,MATCH(FmtData!$B$4+(ROW()-10),RawData!$A$2:$A$1048576,0))</f>
        <v>0</v>
      </c>
      <c r="W1447" s="8">
        <f t="shared" si="462"/>
        <v>0</v>
      </c>
      <c r="X1447" s="8">
        <f t="shared" si="463"/>
        <v>0</v>
      </c>
      <c r="Y1447" s="8">
        <f t="shared" si="464"/>
        <v>0</v>
      </c>
      <c r="Z1447" s="8">
        <f t="shared" si="465"/>
        <v>8.3806679612320654</v>
      </c>
      <c r="AA1447" s="8">
        <f t="shared" si="466"/>
        <v>8.3806679612320654</v>
      </c>
      <c r="AB1447" s="8">
        <f t="shared" si="467"/>
        <v>8.3806679612320654</v>
      </c>
      <c r="AC1447" s="6">
        <f t="shared" si="482"/>
        <v>-338.58600000000001</v>
      </c>
      <c r="AD1447" s="41">
        <f t="shared" si="468"/>
        <v>-96.391944256043587</v>
      </c>
      <c r="AE1447" s="15">
        <f t="shared" si="469"/>
        <v>0</v>
      </c>
      <c r="AF1447" s="15">
        <f t="shared" si="470"/>
        <v>0</v>
      </c>
      <c r="AG1447" s="15">
        <f t="shared" si="471"/>
        <v>0</v>
      </c>
      <c r="AH1447" s="15">
        <f t="shared" si="472"/>
        <v>-126.04315196342128</v>
      </c>
      <c r="AI1447" s="17">
        <f t="shared" si="473"/>
        <v>0.9582197163177425</v>
      </c>
      <c r="AJ1447" s="17">
        <f t="shared" si="474"/>
        <v>0.79350808530261796</v>
      </c>
      <c r="AK1447" s="17">
        <f t="shared" si="475"/>
        <v>0.72010293912322765</v>
      </c>
      <c r="AL1447" s="17">
        <f t="shared" si="476"/>
        <v>0.72010293912322765</v>
      </c>
      <c r="AM1447" s="17">
        <f t="shared" si="477"/>
        <v>0.72010293912322765</v>
      </c>
      <c r="AN1447" s="17">
        <f t="shared" si="478"/>
        <v>0.89928808530261783</v>
      </c>
      <c r="AO1447" s="17">
        <f>$AM$6*E1447^3+$AN$6*E1447^2+$AO$6*E1447</f>
        <v>-212.54284803657873</v>
      </c>
      <c r="AP1447" s="17">
        <f t="shared" si="479"/>
        <v>7.2010293912322769</v>
      </c>
      <c r="AQ1447" s="17">
        <f t="shared" si="480"/>
        <v>9.5821971631774243</v>
      </c>
      <c r="AR1447" s="17">
        <f t="shared" si="481"/>
        <v>19.82649496461622</v>
      </c>
    </row>
    <row r="1448" spans="2:44" x14ac:dyDescent="0.25">
      <c r="B1448">
        <f>INDEX(RawData!$A$2:$A$1048576,MATCH(FmtData!$B$4+(ROW()-10),RawData!$A$2:$A$1048576,0))</f>
        <v>9196</v>
      </c>
      <c r="C14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174.138067129628</v>
      </c>
      <c r="D1448" s="45">
        <f>IF($B$6=1,MID(INDEX(RawData!$B$2:$B$1048576, MATCH(FmtData!$B$4+(ROW()-10),RawData!$A$2:$A$1048576,0)),12,8)-6/24,INDEX(RawData!$C$2:$C$1048576, MATCH(FmtData!$B$4+(ROW()-10),RawData!$A$2:$A$1048576,0)))</f>
        <v>0.13806712962962964</v>
      </c>
      <c r="E1448" s="63">
        <f>INDEX(RawData!E$2:E$1048576,MATCH(FmtData!$B$4+(ROW()-10),RawData!$A$2:$A$1048576,0))</f>
        <v>2875.6</v>
      </c>
      <c r="F1448">
        <f>INDEX(RawData!F$2:F$1048576,MATCH(FmtData!$B$4+(ROW()-10),RawData!$A$2:$A$1048576,0))</f>
        <v>-0.15307599999999999</v>
      </c>
      <c r="G1448">
        <f>INDEX(RawData!G$2:G$1048576,MATCH(FmtData!$B$4+(ROW()-10),RawData!$A$2:$A$1048576,0))</f>
        <v>-224.988</v>
      </c>
      <c r="H1448">
        <f>INDEX(RawData!H$2:H$1048576,MATCH(FmtData!$B$4+(ROW()-10),RawData!$A$2:$A$1048576,0))</f>
        <v>-9.9654800000000002E-2</v>
      </c>
      <c r="I1448">
        <f>INDEX(RawData!I$2:I$1048576,MATCH(FmtData!$B$4+(ROW()-10),RawData!$A$2:$A$1048576,0))</f>
        <v>-0.61439299999999997</v>
      </c>
      <c r="J1448">
        <f>INDEX(RawData!J$2:J$1048576,MATCH(FmtData!$B$4+(ROW()-10),RawData!$A$2:$A$1048576,0))</f>
        <v>174.9</v>
      </c>
      <c r="K1448">
        <f>INDEX(RawData!K$2:K$1048576,MATCH(FmtData!$B$4+(ROW()-10),RawData!$A$2:$A$1048576,0))</f>
        <v>172.7</v>
      </c>
      <c r="L1448">
        <f>INDEX(RawData!L$2:L$1048576,MATCH(FmtData!$B$4+(ROW()-10),RawData!$A$2:$A$1048576,0))</f>
        <v>146.4</v>
      </c>
      <c r="M1448">
        <f>INDEX(RawData!M$2:M$1048576,MATCH(FmtData!$B$4+(ROW()-10),RawData!$A$2:$A$1048576,0))</f>
        <v>24.9</v>
      </c>
      <c r="N1448">
        <f>INDEX(RawData!N$2:N$1048576,MATCH(FmtData!$B$4+(ROW()-10),RawData!$A$2:$A$1048576,0))</f>
        <v>0</v>
      </c>
      <c r="O1448">
        <f>INDEX(RawData!O$2:O$1048576,MATCH(FmtData!$B$4+(ROW()-10),RawData!$A$2:$A$1048576,0))</f>
        <v>161.6</v>
      </c>
      <c r="P1448">
        <f>INDEX(RawData!P$2:P$1048576,MATCH(FmtData!$B$4+(ROW()-10),RawData!$A$2:$A$1048576,0))</f>
        <v>69.001900000000006</v>
      </c>
      <c r="Q1448">
        <f>INDEX(RawData!Q$2:Q$1048576,MATCH(FmtData!$B$4+(ROW()-10),RawData!$A$2:$A$1048576,0))</f>
        <v>146.51400000000001</v>
      </c>
      <c r="R1448">
        <f>INDEX(RawData!R$2:R$1048576,MATCH(FmtData!$B$4+(ROW()-10),RawData!$A$2:$A$1048576,0))</f>
        <v>0.10252799999999999</v>
      </c>
      <c r="S1448">
        <f>INDEX(RawData!S$2:S$1048576,MATCH(FmtData!$B$4+(ROW()-10),RawData!$A$2:$A$1048576,0))</f>
        <v>0.51827400000000001</v>
      </c>
      <c r="T1448">
        <f>INDEX(RawData!T$2:T$1048576,MATCH(FmtData!$B$4+(ROW()-10),RawData!$A$2:$A$1048576,0))</f>
        <v>-0.483209</v>
      </c>
      <c r="U1448">
        <f>INDEX(RawData!U$2:U$1048576,MATCH(FmtData!$B$4+(ROW()-10),RawData!$A$2:$A$1048576,0))</f>
        <v>0</v>
      </c>
      <c r="V1448">
        <f>INDEX(RawData!V$2:V$1048576,MATCH(FmtData!$B$4+(ROW()-10),RawData!$A$2:$A$1048576,0))</f>
        <v>0</v>
      </c>
      <c r="W1448" s="8">
        <f t="shared" si="462"/>
        <v>0</v>
      </c>
      <c r="X1448" s="8">
        <f t="shared" si="463"/>
        <v>0</v>
      </c>
      <c r="Y1448" s="8">
        <f t="shared" si="464"/>
        <v>0</v>
      </c>
      <c r="Z1448" s="8">
        <f t="shared" si="465"/>
        <v>8.3806679612320654</v>
      </c>
      <c r="AA1448" s="8">
        <f t="shared" si="466"/>
        <v>8.3806679612320654</v>
      </c>
      <c r="AB1448" s="8">
        <f t="shared" si="467"/>
        <v>8.3806679612320654</v>
      </c>
      <c r="AC1448" s="6">
        <f t="shared" si="482"/>
        <v>-339.315</v>
      </c>
      <c r="AD1448" s="41">
        <f t="shared" si="468"/>
        <v>-97.120944256043572</v>
      </c>
      <c r="AE1448" s="15">
        <f t="shared" si="469"/>
        <v>0</v>
      </c>
      <c r="AF1448" s="15">
        <f t="shared" si="470"/>
        <v>0</v>
      </c>
      <c r="AG1448" s="15">
        <f t="shared" si="471"/>
        <v>0</v>
      </c>
      <c r="AH1448" s="15">
        <f t="shared" si="472"/>
        <v>-126.77215196342127</v>
      </c>
      <c r="AI1448" s="17">
        <f t="shared" si="473"/>
        <v>0.95890241388596298</v>
      </c>
      <c r="AJ1448" s="17">
        <f t="shared" si="474"/>
        <v>0.79397619504436312</v>
      </c>
      <c r="AK1448" s="17">
        <f t="shared" si="475"/>
        <v>0.72010293912322765</v>
      </c>
      <c r="AL1448" s="17">
        <f t="shared" si="476"/>
        <v>0.72010293912322765</v>
      </c>
      <c r="AM1448" s="17">
        <f t="shared" si="477"/>
        <v>0.72010293912322765</v>
      </c>
      <c r="AN1448" s="17">
        <f t="shared" si="478"/>
        <v>0.89975619504436299</v>
      </c>
      <c r="AO1448" s="17">
        <f>$AM$6*E1448^3+$AN$6*E1448^2+$AO$6*E1448</f>
        <v>-212.54284803657873</v>
      </c>
      <c r="AP1448" s="17">
        <f t="shared" si="479"/>
        <v>7.2010293912322769</v>
      </c>
      <c r="AQ1448" s="17">
        <f t="shared" si="480"/>
        <v>9.5890241388596298</v>
      </c>
      <c r="AR1448" s="17">
        <f t="shared" si="481"/>
        <v>19.82649496461622</v>
      </c>
    </row>
    <row r="1449" spans="2:44" x14ac:dyDescent="0.25">
      <c r="B1449">
        <f>INDEX(RawData!$A$2:$A$1048576,MATCH(FmtData!$B$4+(ROW()-10),RawData!$A$2:$A$1048576,0))</f>
        <v>9197</v>
      </c>
      <c r="C14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174.138761574075</v>
      </c>
      <c r="D1449" s="45">
        <f>IF($B$6=1,MID(INDEX(RawData!$B$2:$B$1048576, MATCH(FmtData!$B$4+(ROW()-10),RawData!$A$2:$A$1048576,0)),12,8)-6/24,INDEX(RawData!$C$2:$C$1048576, MATCH(FmtData!$B$4+(ROW()-10),RawData!$A$2:$A$1048576,0)))</f>
        <v>0.13876157407407402</v>
      </c>
      <c r="E1449" s="63">
        <f>INDEX(RawData!E$2:E$1048576,MATCH(FmtData!$B$4+(ROW()-10),RawData!$A$2:$A$1048576,0))</f>
        <v>2876.53</v>
      </c>
      <c r="F1449">
        <f>INDEX(RawData!F$2:F$1048576,MATCH(FmtData!$B$4+(ROW()-10),RawData!$A$2:$A$1048576,0))</f>
        <v>-0.15307599999999999</v>
      </c>
      <c r="G1449">
        <f>INDEX(RawData!G$2:G$1048576,MATCH(FmtData!$B$4+(ROW()-10),RawData!$A$2:$A$1048576,0))</f>
        <v>-224.988</v>
      </c>
      <c r="H1449">
        <f>INDEX(RawData!H$2:H$1048576,MATCH(FmtData!$B$4+(ROW()-10),RawData!$A$2:$A$1048576,0))</f>
        <v>-9.9654800000000002E-2</v>
      </c>
      <c r="I1449">
        <f>INDEX(RawData!I$2:I$1048576,MATCH(FmtData!$B$4+(ROW()-10),RawData!$A$2:$A$1048576,0))</f>
        <v>-0.61577599999999999</v>
      </c>
      <c r="J1449">
        <f>INDEX(RawData!J$2:J$1048576,MATCH(FmtData!$B$4+(ROW()-10),RawData!$A$2:$A$1048576,0))</f>
        <v>179.6</v>
      </c>
      <c r="K1449">
        <f>INDEX(RawData!K$2:K$1048576,MATCH(FmtData!$B$4+(ROW()-10),RawData!$A$2:$A$1048576,0))</f>
        <v>170.8</v>
      </c>
      <c r="L1449">
        <f>INDEX(RawData!L$2:L$1048576,MATCH(FmtData!$B$4+(ROW()-10),RawData!$A$2:$A$1048576,0))</f>
        <v>146.4</v>
      </c>
      <c r="M1449">
        <f>INDEX(RawData!M$2:M$1048576,MATCH(FmtData!$B$4+(ROW()-10),RawData!$A$2:$A$1048576,0))</f>
        <v>24.2</v>
      </c>
      <c r="N1449">
        <f>INDEX(RawData!N$2:N$1048576,MATCH(FmtData!$B$4+(ROW()-10),RawData!$A$2:$A$1048576,0))</f>
        <v>0</v>
      </c>
      <c r="O1449">
        <f>INDEX(RawData!O$2:O$1048576,MATCH(FmtData!$B$4+(ROW()-10),RawData!$A$2:$A$1048576,0))</f>
        <v>161.5</v>
      </c>
      <c r="P1449">
        <f>INDEX(RawData!P$2:P$1048576,MATCH(FmtData!$B$4+(ROW()-10),RawData!$A$2:$A$1048576,0))</f>
        <v>69.001900000000006</v>
      </c>
      <c r="Q1449">
        <f>INDEX(RawData!Q$2:Q$1048576,MATCH(FmtData!$B$4+(ROW()-10),RawData!$A$2:$A$1048576,0))</f>
        <v>146.018</v>
      </c>
      <c r="R1449">
        <f>INDEX(RawData!R$2:R$1048576,MATCH(FmtData!$B$4+(ROW()-10),RawData!$A$2:$A$1048576,0))</f>
        <v>0.10252799999999999</v>
      </c>
      <c r="S1449">
        <f>INDEX(RawData!S$2:S$1048576,MATCH(FmtData!$B$4+(ROW()-10),RawData!$A$2:$A$1048576,0))</f>
        <v>0.51827400000000001</v>
      </c>
      <c r="T1449">
        <f>INDEX(RawData!T$2:T$1048576,MATCH(FmtData!$B$4+(ROW()-10),RawData!$A$2:$A$1048576,0))</f>
        <v>-0.483209</v>
      </c>
      <c r="U1449">
        <f>INDEX(RawData!U$2:U$1048576,MATCH(FmtData!$B$4+(ROW()-10),RawData!$A$2:$A$1048576,0))</f>
        <v>0</v>
      </c>
      <c r="V1449">
        <f>INDEX(RawData!V$2:V$1048576,MATCH(FmtData!$B$4+(ROW()-10),RawData!$A$2:$A$1048576,0))</f>
        <v>0</v>
      </c>
      <c r="W1449" s="8">
        <f t="shared" si="462"/>
        <v>0</v>
      </c>
      <c r="X1449" s="8">
        <f t="shared" si="463"/>
        <v>0</v>
      </c>
      <c r="Y1449" s="8">
        <f t="shared" si="464"/>
        <v>0</v>
      </c>
      <c r="Z1449" s="8">
        <f t="shared" si="465"/>
        <v>8.3806679612320654</v>
      </c>
      <c r="AA1449" s="8">
        <f t="shared" si="466"/>
        <v>8.3806679612320654</v>
      </c>
      <c r="AB1449" s="8">
        <f t="shared" si="467"/>
        <v>8.3806679612320654</v>
      </c>
      <c r="AC1449" s="6">
        <f t="shared" si="482"/>
        <v>-339.81100000000004</v>
      </c>
      <c r="AD1449" s="41">
        <f t="shared" si="468"/>
        <v>-97.61694425604361</v>
      </c>
      <c r="AE1449" s="15">
        <f t="shared" si="469"/>
        <v>0</v>
      </c>
      <c r="AF1449" s="15">
        <f t="shared" si="470"/>
        <v>0</v>
      </c>
      <c r="AG1449" s="15">
        <f t="shared" si="471"/>
        <v>0</v>
      </c>
      <c r="AH1449" s="15">
        <f t="shared" si="472"/>
        <v>-127.20924694924355</v>
      </c>
      <c r="AI1449" s="17">
        <f t="shared" si="473"/>
        <v>0.95936746681967633</v>
      </c>
      <c r="AJ1449" s="17">
        <f t="shared" si="474"/>
        <v>0.79425712997485554</v>
      </c>
      <c r="AK1449" s="17">
        <f t="shared" si="475"/>
        <v>0.72010293912322765</v>
      </c>
      <c r="AL1449" s="17">
        <f t="shared" si="476"/>
        <v>0.72010293912322765</v>
      </c>
      <c r="AM1449" s="17">
        <f t="shared" si="477"/>
        <v>0.72010293912322765</v>
      </c>
      <c r="AN1449" s="17">
        <f t="shared" si="478"/>
        <v>0.90003712997485541</v>
      </c>
      <c r="AO1449" s="17">
        <f>$AM$6*E1449^3+$AN$6*E1449^2+$AO$6*E1449</f>
        <v>-212.60175305075649</v>
      </c>
      <c r="AP1449" s="17">
        <f t="shared" si="479"/>
        <v>7.2010293912322769</v>
      </c>
      <c r="AQ1449" s="17">
        <f t="shared" si="480"/>
        <v>9.5936746681967637</v>
      </c>
      <c r="AR1449" s="17">
        <f t="shared" si="481"/>
        <v>19.832907066548724</v>
      </c>
    </row>
    <row r="1450" spans="2:44" x14ac:dyDescent="0.25">
      <c r="B1450">
        <f>INDEX(RawData!$A$2:$A$1048576,MATCH(FmtData!$B$4+(ROW()-10),RawData!$A$2:$A$1048576,0))</f>
        <v>9198</v>
      </c>
      <c r="C14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174.139456018522</v>
      </c>
      <c r="D1450" s="45">
        <f>IF($B$6=1,MID(INDEX(RawData!$B$2:$B$1048576, MATCH(FmtData!$B$4+(ROW()-10),RawData!$A$2:$A$1048576,0)),12,8)-6/24,INDEX(RawData!$C$2:$C$1048576, MATCH(FmtData!$B$4+(ROW()-10),RawData!$A$2:$A$1048576,0)))</f>
        <v>0.13945601851851852</v>
      </c>
      <c r="E1450" s="63">
        <f>INDEX(RawData!E$2:E$1048576,MATCH(FmtData!$B$4+(ROW()-10),RawData!$A$2:$A$1048576,0))</f>
        <v>2879.3</v>
      </c>
      <c r="F1450">
        <f>INDEX(RawData!F$2:F$1048576,MATCH(FmtData!$B$4+(ROW()-10),RawData!$A$2:$A$1048576,0))</f>
        <v>-0.15307599999999999</v>
      </c>
      <c r="G1450">
        <f>INDEX(RawData!G$2:G$1048576,MATCH(FmtData!$B$4+(ROW()-10),RawData!$A$2:$A$1048576,0))</f>
        <v>-214.42</v>
      </c>
      <c r="H1450">
        <f>INDEX(RawData!H$2:H$1048576,MATCH(FmtData!$B$4+(ROW()-10),RawData!$A$2:$A$1048576,0))</f>
        <v>-9.9654800000000002E-2</v>
      </c>
      <c r="I1450">
        <f>INDEX(RawData!I$2:I$1048576,MATCH(FmtData!$B$4+(ROW()-10),RawData!$A$2:$A$1048576,0))</f>
        <v>-0.61477000000000004</v>
      </c>
      <c r="J1450">
        <f>INDEX(RawData!J$2:J$1048576,MATCH(FmtData!$B$4+(ROW()-10),RawData!$A$2:$A$1048576,0))</f>
        <v>180.1</v>
      </c>
      <c r="K1450">
        <f>INDEX(RawData!K$2:K$1048576,MATCH(FmtData!$B$4+(ROW()-10),RawData!$A$2:$A$1048576,0))</f>
        <v>171.9</v>
      </c>
      <c r="L1450">
        <f>INDEX(RawData!L$2:L$1048576,MATCH(FmtData!$B$4+(ROW()-10),RawData!$A$2:$A$1048576,0))</f>
        <v>146.4</v>
      </c>
      <c r="M1450">
        <f>INDEX(RawData!M$2:M$1048576,MATCH(FmtData!$B$4+(ROW()-10),RawData!$A$2:$A$1048576,0))</f>
        <v>24.4</v>
      </c>
      <c r="N1450">
        <f>INDEX(RawData!N$2:N$1048576,MATCH(FmtData!$B$4+(ROW()-10),RawData!$A$2:$A$1048576,0))</f>
        <v>0</v>
      </c>
      <c r="O1450">
        <f>INDEX(RawData!O$2:O$1048576,MATCH(FmtData!$B$4+(ROW()-10),RawData!$A$2:$A$1048576,0))</f>
        <v>161.9</v>
      </c>
      <c r="P1450">
        <f>INDEX(RawData!P$2:P$1048576,MATCH(FmtData!$B$4+(ROW()-10),RawData!$A$2:$A$1048576,0))</f>
        <v>69.001900000000006</v>
      </c>
      <c r="Q1450">
        <f>INDEX(RawData!Q$2:Q$1048576,MATCH(FmtData!$B$4+(ROW()-10),RawData!$A$2:$A$1048576,0))</f>
        <v>146.87100000000001</v>
      </c>
      <c r="R1450">
        <f>INDEX(RawData!R$2:R$1048576,MATCH(FmtData!$B$4+(ROW()-10),RawData!$A$2:$A$1048576,0))</f>
        <v>0.10252799999999999</v>
      </c>
      <c r="S1450">
        <f>INDEX(RawData!S$2:S$1048576,MATCH(FmtData!$B$4+(ROW()-10),RawData!$A$2:$A$1048576,0))</f>
        <v>0.51827400000000001</v>
      </c>
      <c r="T1450">
        <f>INDEX(RawData!T$2:T$1048576,MATCH(FmtData!$B$4+(ROW()-10),RawData!$A$2:$A$1048576,0))</f>
        <v>-0.483209</v>
      </c>
      <c r="U1450">
        <f>INDEX(RawData!U$2:U$1048576,MATCH(FmtData!$B$4+(ROW()-10),RawData!$A$2:$A$1048576,0))</f>
        <v>0</v>
      </c>
      <c r="V1450">
        <f>INDEX(RawData!V$2:V$1048576,MATCH(FmtData!$B$4+(ROW()-10),RawData!$A$2:$A$1048576,0))</f>
        <v>0</v>
      </c>
      <c r="W1450" s="8">
        <f t="shared" si="462"/>
        <v>0</v>
      </c>
      <c r="X1450" s="8">
        <f t="shared" si="463"/>
        <v>0</v>
      </c>
      <c r="Y1450" s="8">
        <f t="shared" si="464"/>
        <v>0</v>
      </c>
      <c r="Z1450" s="8">
        <f t="shared" si="465"/>
        <v>8.3806679612320654</v>
      </c>
      <c r="AA1450" s="8">
        <f t="shared" si="466"/>
        <v>8.3806679612320654</v>
      </c>
      <c r="AB1450" s="8">
        <f t="shared" si="467"/>
        <v>8.3806679612320654</v>
      </c>
      <c r="AC1450" s="6">
        <f t="shared" si="482"/>
        <v>-338.95799999999997</v>
      </c>
      <c r="AD1450" s="41">
        <f t="shared" si="468"/>
        <v>-96.763944256043544</v>
      </c>
      <c r="AE1450" s="15">
        <f t="shared" si="469"/>
        <v>0</v>
      </c>
      <c r="AF1450" s="15">
        <f t="shared" si="470"/>
        <v>0</v>
      </c>
      <c r="AG1450" s="15">
        <f t="shared" si="471"/>
        <v>0</v>
      </c>
      <c r="AH1450" s="15">
        <f t="shared" si="472"/>
        <v>-126.1806134573408</v>
      </c>
      <c r="AI1450" s="17">
        <f t="shared" si="473"/>
        <v>0.95856796723380988</v>
      </c>
      <c r="AJ1450" s="17">
        <f t="shared" si="474"/>
        <v>0.79359631064835179</v>
      </c>
      <c r="AK1450" s="17">
        <f t="shared" si="475"/>
        <v>0.72010293912322765</v>
      </c>
      <c r="AL1450" s="17">
        <f t="shared" si="476"/>
        <v>0.72010293912322765</v>
      </c>
      <c r="AM1450" s="17">
        <f t="shared" si="477"/>
        <v>0.72010293912322765</v>
      </c>
      <c r="AN1450" s="17">
        <f t="shared" si="478"/>
        <v>0.89937631064835166</v>
      </c>
      <c r="AO1450" s="17">
        <f>$AM$6*E1450^3+$AN$6*E1450^2+$AO$6*E1450</f>
        <v>-212.77738654265917</v>
      </c>
      <c r="AP1450" s="17">
        <f t="shared" si="479"/>
        <v>7.2010293912322769</v>
      </c>
      <c r="AQ1450" s="17">
        <f t="shared" si="480"/>
        <v>9.5856796723380988</v>
      </c>
      <c r="AR1450" s="17">
        <f t="shared" si="481"/>
        <v>19.852005477681001</v>
      </c>
    </row>
    <row r="1451" spans="2:44" x14ac:dyDescent="0.25">
      <c r="B1451">
        <f>INDEX(RawData!$A$2:$A$1048576,MATCH(FmtData!$B$4+(ROW()-10),RawData!$A$2:$A$1048576,0))</f>
        <v>9199</v>
      </c>
      <c r="C14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174.140162037038</v>
      </c>
      <c r="D1451" s="45">
        <f>IF($B$6=1,MID(INDEX(RawData!$B$2:$B$1048576, MATCH(FmtData!$B$4+(ROW()-10),RawData!$A$2:$A$1048576,0)),12,8)-6/24,INDEX(RawData!$C$2:$C$1048576, MATCH(FmtData!$B$4+(ROW()-10),RawData!$A$2:$A$1048576,0)))</f>
        <v>0.14016203703703706</v>
      </c>
      <c r="E1451" s="63">
        <f>INDEX(RawData!E$2:E$1048576,MATCH(FmtData!$B$4+(ROW()-10),RawData!$A$2:$A$1048576,0))</f>
        <v>2878.37</v>
      </c>
      <c r="F1451">
        <f>INDEX(RawData!F$2:F$1048576,MATCH(FmtData!$B$4+(ROW()-10),RawData!$A$2:$A$1048576,0))</f>
        <v>-0.15307599999999999</v>
      </c>
      <c r="G1451">
        <f>INDEX(RawData!G$2:G$1048576,MATCH(FmtData!$B$4+(ROW()-10),RawData!$A$2:$A$1048576,0))</f>
        <v>-224.988</v>
      </c>
      <c r="H1451">
        <f>INDEX(RawData!H$2:H$1048576,MATCH(FmtData!$B$4+(ROW()-10),RawData!$A$2:$A$1048576,0))</f>
        <v>-9.9654800000000002E-2</v>
      </c>
      <c r="I1451">
        <f>INDEX(RawData!I$2:I$1048576,MATCH(FmtData!$B$4+(ROW()-10),RawData!$A$2:$A$1048576,0))</f>
        <v>-0.61458100000000004</v>
      </c>
      <c r="J1451">
        <f>INDEX(RawData!J$2:J$1048576,MATCH(FmtData!$B$4+(ROW()-10),RawData!$A$2:$A$1048576,0))</f>
        <v>178.4</v>
      </c>
      <c r="K1451">
        <f>INDEX(RawData!K$2:K$1048576,MATCH(FmtData!$B$4+(ROW()-10),RawData!$A$2:$A$1048576,0))</f>
        <v>170.9</v>
      </c>
      <c r="L1451">
        <f>INDEX(RawData!L$2:L$1048576,MATCH(FmtData!$B$4+(ROW()-10),RawData!$A$2:$A$1048576,0))</f>
        <v>146.30000000000001</v>
      </c>
      <c r="M1451">
        <f>INDEX(RawData!M$2:M$1048576,MATCH(FmtData!$B$4+(ROW()-10),RawData!$A$2:$A$1048576,0))</f>
        <v>24.6</v>
      </c>
      <c r="N1451">
        <f>INDEX(RawData!N$2:N$1048576,MATCH(FmtData!$B$4+(ROW()-10),RawData!$A$2:$A$1048576,0))</f>
        <v>0</v>
      </c>
      <c r="O1451">
        <f>INDEX(RawData!O$2:O$1048576,MATCH(FmtData!$B$4+(ROW()-10),RawData!$A$2:$A$1048576,0))</f>
        <v>162.4</v>
      </c>
      <c r="P1451">
        <f>INDEX(RawData!P$2:P$1048576,MATCH(FmtData!$B$4+(ROW()-10),RawData!$A$2:$A$1048576,0))</f>
        <v>69.001900000000006</v>
      </c>
      <c r="Q1451">
        <f>INDEX(RawData!Q$2:Q$1048576,MATCH(FmtData!$B$4+(ROW()-10),RawData!$A$2:$A$1048576,0))</f>
        <v>147.631</v>
      </c>
      <c r="R1451">
        <f>INDEX(RawData!R$2:R$1048576,MATCH(FmtData!$B$4+(ROW()-10),RawData!$A$2:$A$1048576,0))</f>
        <v>0.10252799999999999</v>
      </c>
      <c r="S1451">
        <f>INDEX(RawData!S$2:S$1048576,MATCH(FmtData!$B$4+(ROW()-10),RawData!$A$2:$A$1048576,0))</f>
        <v>0.51827400000000001</v>
      </c>
      <c r="T1451">
        <f>INDEX(RawData!T$2:T$1048576,MATCH(FmtData!$B$4+(ROW()-10),RawData!$A$2:$A$1048576,0))</f>
        <v>-0.483209</v>
      </c>
      <c r="U1451">
        <f>INDEX(RawData!U$2:U$1048576,MATCH(FmtData!$B$4+(ROW()-10),RawData!$A$2:$A$1048576,0))</f>
        <v>0</v>
      </c>
      <c r="V1451">
        <f>INDEX(RawData!V$2:V$1048576,MATCH(FmtData!$B$4+(ROW()-10),RawData!$A$2:$A$1048576,0))</f>
        <v>0</v>
      </c>
      <c r="W1451" s="8">
        <f t="shared" si="462"/>
        <v>0</v>
      </c>
      <c r="X1451" s="8">
        <f t="shared" si="463"/>
        <v>0</v>
      </c>
      <c r="Y1451" s="8">
        <f t="shared" si="464"/>
        <v>0</v>
      </c>
      <c r="Z1451" s="8">
        <f t="shared" si="465"/>
        <v>8.3806679612320654</v>
      </c>
      <c r="AA1451" s="8">
        <f t="shared" si="466"/>
        <v>8.3806679612320654</v>
      </c>
      <c r="AB1451" s="8">
        <f t="shared" si="467"/>
        <v>8.3806679612320654</v>
      </c>
      <c r="AC1451" s="6">
        <f t="shared" si="482"/>
        <v>-338.19799999999998</v>
      </c>
      <c r="AD1451" s="41">
        <f t="shared" si="468"/>
        <v>-96.003944256043553</v>
      </c>
      <c r="AE1451" s="15">
        <f t="shared" si="469"/>
        <v>0</v>
      </c>
      <c r="AF1451" s="15">
        <f t="shared" si="470"/>
        <v>0</v>
      </c>
      <c r="AG1451" s="15">
        <f t="shared" si="471"/>
        <v>0</v>
      </c>
      <c r="AH1451" s="15">
        <f t="shared" si="472"/>
        <v>-125.47961161986052</v>
      </c>
      <c r="AI1451" s="17">
        <f t="shared" si="473"/>
        <v>0.95785675636625833</v>
      </c>
      <c r="AJ1451" s="17">
        <f t="shared" si="474"/>
        <v>0.79314659958045852</v>
      </c>
      <c r="AK1451" s="17">
        <f t="shared" si="475"/>
        <v>0.72010293912322765</v>
      </c>
      <c r="AL1451" s="17">
        <f t="shared" si="476"/>
        <v>0.72010293912322765</v>
      </c>
      <c r="AM1451" s="17">
        <f t="shared" si="477"/>
        <v>0.72010293912322765</v>
      </c>
      <c r="AN1451" s="17">
        <f t="shared" si="478"/>
        <v>0.8989265995804584</v>
      </c>
      <c r="AO1451" s="17">
        <f>$AM$6*E1451^3+$AN$6*E1451^2+$AO$6*E1451</f>
        <v>-212.71838838013946</v>
      </c>
      <c r="AP1451" s="17">
        <f t="shared" si="479"/>
        <v>7.2010293912322769</v>
      </c>
      <c r="AQ1451" s="17">
        <f t="shared" si="480"/>
        <v>9.5785675636625829</v>
      </c>
      <c r="AR1451" s="17">
        <f t="shared" si="481"/>
        <v>19.845593375748503</v>
      </c>
    </row>
    <row r="1452" spans="2:44" x14ac:dyDescent="0.25">
      <c r="B1452">
        <f>INDEX(RawData!$A$2:$A$1048576,MATCH(FmtData!$B$4+(ROW()-10),RawData!$A$2:$A$1048576,0))</f>
        <v>9200</v>
      </c>
      <c r="C14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174.140844907408</v>
      </c>
      <c r="D1452" s="45">
        <f>IF($B$6=1,MID(INDEX(RawData!$B$2:$B$1048576, MATCH(FmtData!$B$4+(ROW()-10),RawData!$A$2:$A$1048576,0)),12,8)-6/24,INDEX(RawData!$C$2:$C$1048576, MATCH(FmtData!$B$4+(ROW()-10),RawData!$A$2:$A$1048576,0)))</f>
        <v>0.1408449074074074</v>
      </c>
      <c r="E1452" s="63">
        <f>INDEX(RawData!E$2:E$1048576,MATCH(FmtData!$B$4+(ROW()-10),RawData!$A$2:$A$1048576,0))</f>
        <v>2878.37</v>
      </c>
      <c r="F1452">
        <f>INDEX(RawData!F$2:F$1048576,MATCH(FmtData!$B$4+(ROW()-10),RawData!$A$2:$A$1048576,0))</f>
        <v>-0.15307599999999999</v>
      </c>
      <c r="G1452">
        <f>INDEX(RawData!G$2:G$1048576,MATCH(FmtData!$B$4+(ROW()-10),RawData!$A$2:$A$1048576,0))</f>
        <v>-224.988</v>
      </c>
      <c r="H1452">
        <f>INDEX(RawData!H$2:H$1048576,MATCH(FmtData!$B$4+(ROW()-10),RawData!$A$2:$A$1048576,0))</f>
        <v>-9.9654800000000002E-2</v>
      </c>
      <c r="I1452">
        <f>INDEX(RawData!I$2:I$1048576,MATCH(FmtData!$B$4+(ROW()-10),RawData!$A$2:$A$1048576,0))</f>
        <v>-0.61514800000000003</v>
      </c>
      <c r="J1452">
        <f>INDEX(RawData!J$2:J$1048576,MATCH(FmtData!$B$4+(ROW()-10),RawData!$A$2:$A$1048576,0))</f>
        <v>177.1</v>
      </c>
      <c r="K1452">
        <f>INDEX(RawData!K$2:K$1048576,MATCH(FmtData!$B$4+(ROW()-10),RawData!$A$2:$A$1048576,0))</f>
        <v>168.9</v>
      </c>
      <c r="L1452">
        <f>INDEX(RawData!L$2:L$1048576,MATCH(FmtData!$B$4+(ROW()-10),RawData!$A$2:$A$1048576,0))</f>
        <v>146.4</v>
      </c>
      <c r="M1452">
        <f>INDEX(RawData!M$2:M$1048576,MATCH(FmtData!$B$4+(ROW()-10),RawData!$A$2:$A$1048576,0))</f>
        <v>24.6</v>
      </c>
      <c r="N1452">
        <f>INDEX(RawData!N$2:N$1048576,MATCH(FmtData!$B$4+(ROW()-10),RawData!$A$2:$A$1048576,0))</f>
        <v>0</v>
      </c>
      <c r="O1452">
        <f>INDEX(RawData!O$2:O$1048576,MATCH(FmtData!$B$4+(ROW()-10),RawData!$A$2:$A$1048576,0))</f>
        <v>162.69999999999999</v>
      </c>
      <c r="P1452">
        <f>INDEX(RawData!P$2:P$1048576,MATCH(FmtData!$B$4+(ROW()-10),RawData!$A$2:$A$1048576,0))</f>
        <v>69.001900000000006</v>
      </c>
      <c r="Q1452">
        <f>INDEX(RawData!Q$2:Q$1048576,MATCH(FmtData!$B$4+(ROW()-10),RawData!$A$2:$A$1048576,0))</f>
        <v>147.755</v>
      </c>
      <c r="R1452">
        <f>INDEX(RawData!R$2:R$1048576,MATCH(FmtData!$B$4+(ROW()-10),RawData!$A$2:$A$1048576,0))</f>
        <v>0.10252799999999999</v>
      </c>
      <c r="S1452">
        <f>INDEX(RawData!S$2:S$1048576,MATCH(FmtData!$B$4+(ROW()-10),RawData!$A$2:$A$1048576,0))</f>
        <v>0.51827400000000001</v>
      </c>
      <c r="T1452">
        <f>INDEX(RawData!T$2:T$1048576,MATCH(FmtData!$B$4+(ROW()-10),RawData!$A$2:$A$1048576,0))</f>
        <v>-0.483209</v>
      </c>
      <c r="U1452">
        <f>INDEX(RawData!U$2:U$1048576,MATCH(FmtData!$B$4+(ROW()-10),RawData!$A$2:$A$1048576,0))</f>
        <v>0</v>
      </c>
      <c r="V1452">
        <f>INDEX(RawData!V$2:V$1048576,MATCH(FmtData!$B$4+(ROW()-10),RawData!$A$2:$A$1048576,0))</f>
        <v>0</v>
      </c>
      <c r="W1452" s="8">
        <f t="shared" si="462"/>
        <v>0</v>
      </c>
      <c r="X1452" s="8">
        <f t="shared" si="463"/>
        <v>0</v>
      </c>
      <c r="Y1452" s="8">
        <f t="shared" si="464"/>
        <v>0</v>
      </c>
      <c r="Z1452" s="8">
        <f t="shared" si="465"/>
        <v>8.3806679612320654</v>
      </c>
      <c r="AA1452" s="8">
        <f t="shared" si="466"/>
        <v>8.3806679612320654</v>
      </c>
      <c r="AB1452" s="8">
        <f t="shared" si="467"/>
        <v>8.3806679612320654</v>
      </c>
      <c r="AC1452" s="6">
        <f t="shared" si="482"/>
        <v>-338.07400000000001</v>
      </c>
      <c r="AD1452" s="41">
        <f t="shared" si="468"/>
        <v>-95.879944256043586</v>
      </c>
      <c r="AE1452" s="15">
        <f t="shared" si="469"/>
        <v>0</v>
      </c>
      <c r="AF1452" s="15">
        <f t="shared" si="470"/>
        <v>0</v>
      </c>
      <c r="AG1452" s="15">
        <f t="shared" si="471"/>
        <v>0</v>
      </c>
      <c r="AH1452" s="15">
        <f t="shared" si="472"/>
        <v>-125.35561161986055</v>
      </c>
      <c r="AI1452" s="17">
        <f t="shared" si="473"/>
        <v>0.95774081682927892</v>
      </c>
      <c r="AJ1452" s="17">
        <f t="shared" si="474"/>
        <v>0.79306710337478348</v>
      </c>
      <c r="AK1452" s="17">
        <f t="shared" si="475"/>
        <v>0.72010293912322765</v>
      </c>
      <c r="AL1452" s="17">
        <f t="shared" si="476"/>
        <v>0.72010293912322765</v>
      </c>
      <c r="AM1452" s="17">
        <f t="shared" si="477"/>
        <v>0.72010293912322765</v>
      </c>
      <c r="AN1452" s="17">
        <f t="shared" si="478"/>
        <v>0.89884710337478335</v>
      </c>
      <c r="AO1452" s="17">
        <f>$AM$6*E1452^3+$AN$6*E1452^2+$AO$6*E1452</f>
        <v>-212.71838838013946</v>
      </c>
      <c r="AP1452" s="17">
        <f t="shared" si="479"/>
        <v>7.2010293912322769</v>
      </c>
      <c r="AQ1452" s="17">
        <f t="shared" si="480"/>
        <v>9.5774081682927896</v>
      </c>
      <c r="AR1452" s="17">
        <f t="shared" si="481"/>
        <v>19.845593375748503</v>
      </c>
    </row>
    <row r="1453" spans="2:44" x14ac:dyDescent="0.25">
      <c r="B1453">
        <f>INDEX(RawData!$A$2:$A$1048576,MATCH(FmtData!$B$4+(ROW()-10),RawData!$A$2:$A$1048576,0))</f>
        <v>9201</v>
      </c>
      <c r="C14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174.141539351855</v>
      </c>
      <c r="D1453" s="45">
        <f>IF($B$6=1,MID(INDEX(RawData!$B$2:$B$1048576, MATCH(FmtData!$B$4+(ROW()-10),RawData!$A$2:$A$1048576,0)),12,8)-6/24,INDEX(RawData!$C$2:$C$1048576, MATCH(FmtData!$B$4+(ROW()-10),RawData!$A$2:$A$1048576,0)))</f>
        <v>0.1415393518518519</v>
      </c>
      <c r="E1453" s="63">
        <f>INDEX(RawData!E$2:E$1048576,MATCH(FmtData!$B$4+(ROW()-10),RawData!$A$2:$A$1048576,0))</f>
        <v>2876.53</v>
      </c>
      <c r="F1453">
        <f>INDEX(RawData!F$2:F$1048576,MATCH(FmtData!$B$4+(ROW()-10),RawData!$A$2:$A$1048576,0))</f>
        <v>-0.15307599999999999</v>
      </c>
      <c r="G1453">
        <f>INDEX(RawData!G$2:G$1048576,MATCH(FmtData!$B$4+(ROW()-10),RawData!$A$2:$A$1048576,0))</f>
        <v>-214.42</v>
      </c>
      <c r="H1453">
        <f>INDEX(RawData!H$2:H$1048576,MATCH(FmtData!$B$4+(ROW()-10),RawData!$A$2:$A$1048576,0))</f>
        <v>-9.9654800000000002E-2</v>
      </c>
      <c r="I1453">
        <f>INDEX(RawData!I$2:I$1048576,MATCH(FmtData!$B$4+(ROW()-10),RawData!$A$2:$A$1048576,0))</f>
        <v>-0.61439299999999997</v>
      </c>
      <c r="J1453">
        <f>INDEX(RawData!J$2:J$1048576,MATCH(FmtData!$B$4+(ROW()-10),RawData!$A$2:$A$1048576,0))</f>
        <v>176</v>
      </c>
      <c r="K1453">
        <f>INDEX(RawData!K$2:K$1048576,MATCH(FmtData!$B$4+(ROW()-10),RawData!$A$2:$A$1048576,0))</f>
        <v>167.1</v>
      </c>
      <c r="L1453">
        <f>INDEX(RawData!L$2:L$1048576,MATCH(FmtData!$B$4+(ROW()-10),RawData!$A$2:$A$1048576,0))</f>
        <v>146.4</v>
      </c>
      <c r="M1453">
        <f>INDEX(RawData!M$2:M$1048576,MATCH(FmtData!$B$4+(ROW()-10),RawData!$A$2:$A$1048576,0))</f>
        <v>24.4</v>
      </c>
      <c r="N1453">
        <f>INDEX(RawData!N$2:N$1048576,MATCH(FmtData!$B$4+(ROW()-10),RawData!$A$2:$A$1048576,0))</f>
        <v>0</v>
      </c>
      <c r="O1453">
        <f>INDEX(RawData!O$2:O$1048576,MATCH(FmtData!$B$4+(ROW()-10),RawData!$A$2:$A$1048576,0))</f>
        <v>162.69999999999999</v>
      </c>
      <c r="P1453">
        <f>INDEX(RawData!P$2:P$1048576,MATCH(FmtData!$B$4+(ROW()-10),RawData!$A$2:$A$1048576,0))</f>
        <v>69.001900000000006</v>
      </c>
      <c r="Q1453">
        <f>INDEX(RawData!Q$2:Q$1048576,MATCH(FmtData!$B$4+(ROW()-10),RawData!$A$2:$A$1048576,0))</f>
        <v>147.631</v>
      </c>
      <c r="R1453">
        <f>INDEX(RawData!R$2:R$1048576,MATCH(FmtData!$B$4+(ROW()-10),RawData!$A$2:$A$1048576,0))</f>
        <v>0.10252799999999999</v>
      </c>
      <c r="S1453">
        <f>INDEX(RawData!S$2:S$1048576,MATCH(FmtData!$B$4+(ROW()-10),RawData!$A$2:$A$1048576,0))</f>
        <v>0.51827400000000001</v>
      </c>
      <c r="T1453">
        <f>INDEX(RawData!T$2:T$1048576,MATCH(FmtData!$B$4+(ROW()-10),RawData!$A$2:$A$1048576,0))</f>
        <v>-0.483209</v>
      </c>
      <c r="U1453">
        <f>INDEX(RawData!U$2:U$1048576,MATCH(FmtData!$B$4+(ROW()-10),RawData!$A$2:$A$1048576,0))</f>
        <v>0</v>
      </c>
      <c r="V1453">
        <f>INDEX(RawData!V$2:V$1048576,MATCH(FmtData!$B$4+(ROW()-10),RawData!$A$2:$A$1048576,0))</f>
        <v>0</v>
      </c>
      <c r="W1453" s="8">
        <f t="shared" si="462"/>
        <v>0</v>
      </c>
      <c r="X1453" s="8">
        <f t="shared" si="463"/>
        <v>0</v>
      </c>
      <c r="Y1453" s="8">
        <f t="shared" si="464"/>
        <v>0</v>
      </c>
      <c r="Z1453" s="8">
        <f t="shared" si="465"/>
        <v>8.3806679612320654</v>
      </c>
      <c r="AA1453" s="8">
        <f t="shared" si="466"/>
        <v>8.3806679612320654</v>
      </c>
      <c r="AB1453" s="8">
        <f t="shared" si="467"/>
        <v>8.3806679612320654</v>
      </c>
      <c r="AC1453" s="6">
        <f t="shared" si="482"/>
        <v>-338.19799999999998</v>
      </c>
      <c r="AD1453" s="41">
        <f t="shared" si="468"/>
        <v>-96.003944256043553</v>
      </c>
      <c r="AE1453" s="15">
        <f t="shared" si="469"/>
        <v>0</v>
      </c>
      <c r="AF1453" s="15">
        <f t="shared" si="470"/>
        <v>0</v>
      </c>
      <c r="AG1453" s="15">
        <f t="shared" si="471"/>
        <v>0</v>
      </c>
      <c r="AH1453" s="15">
        <f t="shared" si="472"/>
        <v>-125.59624694924349</v>
      </c>
      <c r="AI1453" s="17">
        <f t="shared" si="473"/>
        <v>0.95785675636625833</v>
      </c>
      <c r="AJ1453" s="17">
        <f t="shared" si="474"/>
        <v>0.79322138885422566</v>
      </c>
      <c r="AK1453" s="17">
        <f t="shared" si="475"/>
        <v>0.72010293912322765</v>
      </c>
      <c r="AL1453" s="17">
        <f t="shared" si="476"/>
        <v>0.72010293912322765</v>
      </c>
      <c r="AM1453" s="17">
        <f t="shared" si="477"/>
        <v>0.72010293912322765</v>
      </c>
      <c r="AN1453" s="17">
        <f t="shared" si="478"/>
        <v>0.89900138885422554</v>
      </c>
      <c r="AO1453" s="17">
        <f>$AM$6*E1453^3+$AN$6*E1453^2+$AO$6*E1453</f>
        <v>-212.60175305075649</v>
      </c>
      <c r="AP1453" s="17">
        <f t="shared" si="479"/>
        <v>7.2010293912322769</v>
      </c>
      <c r="AQ1453" s="17">
        <f t="shared" si="480"/>
        <v>9.5785675636625829</v>
      </c>
      <c r="AR1453" s="17">
        <f t="shared" si="481"/>
        <v>19.832907066548724</v>
      </c>
    </row>
    <row r="1454" spans="2:44" x14ac:dyDescent="0.25">
      <c r="B1454">
        <f>INDEX(RawData!$A$2:$A$1048576,MATCH(FmtData!$B$4+(ROW()-10),RawData!$A$2:$A$1048576,0))</f>
        <v>9202</v>
      </c>
      <c r="C14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174.142233796294</v>
      </c>
      <c r="D1454" s="45">
        <f>IF($B$6=1,MID(INDEX(RawData!$B$2:$B$1048576, MATCH(FmtData!$B$4+(ROW()-10),RawData!$A$2:$A$1048576,0)),12,8)-6/24,INDEX(RawData!$C$2:$C$1048576, MATCH(FmtData!$B$4+(ROW()-10),RawData!$A$2:$A$1048576,0)))</f>
        <v>0.14223379629629629</v>
      </c>
      <c r="E1454" s="63">
        <f>INDEX(RawData!E$2:E$1048576,MATCH(FmtData!$B$4+(ROW()-10),RawData!$A$2:$A$1048576,0))</f>
        <v>2876.53</v>
      </c>
      <c r="F1454">
        <f>INDEX(RawData!F$2:F$1048576,MATCH(FmtData!$B$4+(ROW()-10),RawData!$A$2:$A$1048576,0))</f>
        <v>-0.15307599999999999</v>
      </c>
      <c r="G1454">
        <f>INDEX(RawData!G$2:G$1048576,MATCH(FmtData!$B$4+(ROW()-10),RawData!$A$2:$A$1048576,0))</f>
        <v>-214.42</v>
      </c>
      <c r="H1454">
        <f>INDEX(RawData!H$2:H$1048576,MATCH(FmtData!$B$4+(ROW()-10),RawData!$A$2:$A$1048576,0))</f>
        <v>-9.9654800000000002E-2</v>
      </c>
      <c r="I1454">
        <f>INDEX(RawData!I$2:I$1048576,MATCH(FmtData!$B$4+(ROW()-10),RawData!$A$2:$A$1048576,0))</f>
        <v>-0.61552499999999999</v>
      </c>
      <c r="J1454">
        <f>INDEX(RawData!J$2:J$1048576,MATCH(FmtData!$B$4+(ROW()-10),RawData!$A$2:$A$1048576,0))</f>
        <v>174.9</v>
      </c>
      <c r="K1454">
        <f>INDEX(RawData!K$2:K$1048576,MATCH(FmtData!$B$4+(ROW()-10),RawData!$A$2:$A$1048576,0))</f>
        <v>169.1</v>
      </c>
      <c r="L1454">
        <f>INDEX(RawData!L$2:L$1048576,MATCH(FmtData!$B$4+(ROW()-10),RawData!$A$2:$A$1048576,0))</f>
        <v>146.4</v>
      </c>
      <c r="M1454">
        <f>INDEX(RawData!M$2:M$1048576,MATCH(FmtData!$B$4+(ROW()-10),RawData!$A$2:$A$1048576,0))</f>
        <v>24.4</v>
      </c>
      <c r="N1454">
        <f>INDEX(RawData!N$2:N$1048576,MATCH(FmtData!$B$4+(ROW()-10),RawData!$A$2:$A$1048576,0))</f>
        <v>0</v>
      </c>
      <c r="O1454">
        <f>INDEX(RawData!O$2:O$1048576,MATCH(FmtData!$B$4+(ROW()-10),RawData!$A$2:$A$1048576,0))</f>
        <v>162.6</v>
      </c>
      <c r="P1454">
        <f>INDEX(RawData!P$2:P$1048576,MATCH(FmtData!$B$4+(ROW()-10),RawData!$A$2:$A$1048576,0))</f>
        <v>69.001900000000006</v>
      </c>
      <c r="Q1454">
        <f>INDEX(RawData!Q$2:Q$1048576,MATCH(FmtData!$B$4+(ROW()-10),RawData!$A$2:$A$1048576,0))</f>
        <v>147.24299999999999</v>
      </c>
      <c r="R1454">
        <f>INDEX(RawData!R$2:R$1048576,MATCH(FmtData!$B$4+(ROW()-10),RawData!$A$2:$A$1048576,0))</f>
        <v>0.10252799999999999</v>
      </c>
      <c r="S1454">
        <f>INDEX(RawData!S$2:S$1048576,MATCH(FmtData!$B$4+(ROW()-10),RawData!$A$2:$A$1048576,0))</f>
        <v>0.51827400000000001</v>
      </c>
      <c r="T1454">
        <f>INDEX(RawData!T$2:T$1048576,MATCH(FmtData!$B$4+(ROW()-10),RawData!$A$2:$A$1048576,0))</f>
        <v>-0.483209</v>
      </c>
      <c r="U1454">
        <f>INDEX(RawData!U$2:U$1048576,MATCH(FmtData!$B$4+(ROW()-10),RawData!$A$2:$A$1048576,0))</f>
        <v>0</v>
      </c>
      <c r="V1454">
        <f>INDEX(RawData!V$2:V$1048576,MATCH(FmtData!$B$4+(ROW()-10),RawData!$A$2:$A$1048576,0))</f>
        <v>0</v>
      </c>
      <c r="W1454" s="8">
        <f t="shared" si="462"/>
        <v>0</v>
      </c>
      <c r="X1454" s="8">
        <f t="shared" si="463"/>
        <v>0</v>
      </c>
      <c r="Y1454" s="8">
        <f t="shared" si="464"/>
        <v>0</v>
      </c>
      <c r="Z1454" s="8">
        <f t="shared" si="465"/>
        <v>8.3806679612320654</v>
      </c>
      <c r="AA1454" s="8">
        <f t="shared" si="466"/>
        <v>8.3806679612320654</v>
      </c>
      <c r="AB1454" s="8">
        <f t="shared" si="467"/>
        <v>8.3806679612320654</v>
      </c>
      <c r="AC1454" s="6">
        <f t="shared" si="482"/>
        <v>-338.58600000000001</v>
      </c>
      <c r="AD1454" s="41">
        <f t="shared" si="468"/>
        <v>-96.391944256043587</v>
      </c>
      <c r="AE1454" s="15">
        <f t="shared" si="469"/>
        <v>0</v>
      </c>
      <c r="AF1454" s="15">
        <f t="shared" si="470"/>
        <v>0</v>
      </c>
      <c r="AG1454" s="15">
        <f t="shared" si="471"/>
        <v>0</v>
      </c>
      <c r="AH1454" s="15">
        <f t="shared" si="472"/>
        <v>-125.98424694924353</v>
      </c>
      <c r="AI1454" s="17">
        <f t="shared" si="473"/>
        <v>0.9582197163177425</v>
      </c>
      <c r="AJ1454" s="17">
        <f t="shared" si="474"/>
        <v>0.79347028497173211</v>
      </c>
      <c r="AK1454" s="17">
        <f t="shared" si="475"/>
        <v>0.72010293912322765</v>
      </c>
      <c r="AL1454" s="17">
        <f t="shared" si="476"/>
        <v>0.72010293912322765</v>
      </c>
      <c r="AM1454" s="17">
        <f t="shared" si="477"/>
        <v>0.72010293912322765</v>
      </c>
      <c r="AN1454" s="17">
        <f t="shared" si="478"/>
        <v>0.89925028497173198</v>
      </c>
      <c r="AO1454" s="17">
        <f>$AM$6*E1454^3+$AN$6*E1454^2+$AO$6*E1454</f>
        <v>-212.60175305075649</v>
      </c>
      <c r="AP1454" s="17">
        <f t="shared" si="479"/>
        <v>7.2010293912322769</v>
      </c>
      <c r="AQ1454" s="17">
        <f t="shared" si="480"/>
        <v>9.5821971631774243</v>
      </c>
      <c r="AR1454" s="17">
        <f t="shared" si="481"/>
        <v>19.832907066548724</v>
      </c>
    </row>
    <row r="1455" spans="2:44" x14ac:dyDescent="0.25">
      <c r="B1455">
        <f>INDEX(RawData!$A$2:$A$1048576,MATCH(FmtData!$B$4+(ROW()-10),RawData!$A$2:$A$1048576,0))</f>
        <v>9203</v>
      </c>
      <c r="C14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174.142928240741</v>
      </c>
      <c r="D1455" s="45">
        <f>IF($B$6=1,MID(INDEX(RawData!$B$2:$B$1048576, MATCH(FmtData!$B$4+(ROW()-10),RawData!$A$2:$A$1048576,0)),12,8)-6/24,INDEX(RawData!$C$2:$C$1048576, MATCH(FmtData!$B$4+(ROW()-10),RawData!$A$2:$A$1048576,0)))</f>
        <v>0.14292824074074079</v>
      </c>
      <c r="E1455" s="63">
        <f>INDEX(RawData!E$2:E$1048576,MATCH(FmtData!$B$4+(ROW()-10),RawData!$A$2:$A$1048576,0))</f>
        <v>2876.53</v>
      </c>
      <c r="F1455">
        <f>INDEX(RawData!F$2:F$1048576,MATCH(FmtData!$B$4+(ROW()-10),RawData!$A$2:$A$1048576,0))</f>
        <v>-0.15307599999999999</v>
      </c>
      <c r="G1455">
        <f>INDEX(RawData!G$2:G$1048576,MATCH(FmtData!$B$4+(ROW()-10),RawData!$A$2:$A$1048576,0))</f>
        <v>-214.42</v>
      </c>
      <c r="H1455">
        <f>INDEX(RawData!H$2:H$1048576,MATCH(FmtData!$B$4+(ROW()-10),RawData!$A$2:$A$1048576,0))</f>
        <v>-9.9654800000000002E-2</v>
      </c>
      <c r="I1455">
        <f>INDEX(RawData!I$2:I$1048576,MATCH(FmtData!$B$4+(ROW()-10),RawData!$A$2:$A$1048576,0))</f>
        <v>-0.61596499999999998</v>
      </c>
      <c r="J1455">
        <f>INDEX(RawData!J$2:J$1048576,MATCH(FmtData!$B$4+(ROW()-10),RawData!$A$2:$A$1048576,0))</f>
        <v>174</v>
      </c>
      <c r="K1455">
        <f>INDEX(RawData!K$2:K$1048576,MATCH(FmtData!$B$4+(ROW()-10),RawData!$A$2:$A$1048576,0))</f>
        <v>173.1</v>
      </c>
      <c r="L1455">
        <f>INDEX(RawData!L$2:L$1048576,MATCH(FmtData!$B$4+(ROW()-10),RawData!$A$2:$A$1048576,0))</f>
        <v>146.4</v>
      </c>
      <c r="M1455">
        <f>INDEX(RawData!M$2:M$1048576,MATCH(FmtData!$B$4+(ROW()-10),RawData!$A$2:$A$1048576,0))</f>
        <v>24.3</v>
      </c>
      <c r="N1455">
        <f>INDEX(RawData!N$2:N$1048576,MATCH(FmtData!$B$4+(ROW()-10),RawData!$A$2:$A$1048576,0))</f>
        <v>0</v>
      </c>
      <c r="O1455">
        <f>INDEX(RawData!O$2:O$1048576,MATCH(FmtData!$B$4+(ROW()-10),RawData!$A$2:$A$1048576,0))</f>
        <v>162.4</v>
      </c>
      <c r="P1455">
        <f>INDEX(RawData!P$2:P$1048576,MATCH(FmtData!$B$4+(ROW()-10),RawData!$A$2:$A$1048576,0))</f>
        <v>69.001900000000006</v>
      </c>
      <c r="Q1455">
        <f>INDEX(RawData!Q$2:Q$1048576,MATCH(FmtData!$B$4+(ROW()-10),RawData!$A$2:$A$1048576,0))</f>
        <v>146.87100000000001</v>
      </c>
      <c r="R1455">
        <f>INDEX(RawData!R$2:R$1048576,MATCH(FmtData!$B$4+(ROW()-10),RawData!$A$2:$A$1048576,0))</f>
        <v>0.10252799999999999</v>
      </c>
      <c r="S1455">
        <f>INDEX(RawData!S$2:S$1048576,MATCH(FmtData!$B$4+(ROW()-10),RawData!$A$2:$A$1048576,0))</f>
        <v>0.51827400000000001</v>
      </c>
      <c r="T1455">
        <f>INDEX(RawData!T$2:T$1048576,MATCH(FmtData!$B$4+(ROW()-10),RawData!$A$2:$A$1048576,0))</f>
        <v>-0.483209</v>
      </c>
      <c r="U1455">
        <f>INDEX(RawData!U$2:U$1048576,MATCH(FmtData!$B$4+(ROW()-10),RawData!$A$2:$A$1048576,0))</f>
        <v>0</v>
      </c>
      <c r="V1455">
        <f>INDEX(RawData!V$2:V$1048576,MATCH(FmtData!$B$4+(ROW()-10),RawData!$A$2:$A$1048576,0))</f>
        <v>0</v>
      </c>
      <c r="W1455" s="8">
        <f t="shared" si="462"/>
        <v>0</v>
      </c>
      <c r="X1455" s="8">
        <f t="shared" si="463"/>
        <v>0</v>
      </c>
      <c r="Y1455" s="8">
        <f t="shared" si="464"/>
        <v>0</v>
      </c>
      <c r="Z1455" s="8">
        <f t="shared" si="465"/>
        <v>8.3806679612320654</v>
      </c>
      <c r="AA1455" s="8">
        <f t="shared" si="466"/>
        <v>8.3806679612320654</v>
      </c>
      <c r="AB1455" s="8">
        <f t="shared" si="467"/>
        <v>8.3806679612320654</v>
      </c>
      <c r="AC1455" s="6">
        <f t="shared" si="482"/>
        <v>-338.95799999999997</v>
      </c>
      <c r="AD1455" s="41">
        <f t="shared" si="468"/>
        <v>-96.763944256043544</v>
      </c>
      <c r="AE1455" s="15">
        <f t="shared" si="469"/>
        <v>0</v>
      </c>
      <c r="AF1455" s="15">
        <f t="shared" si="470"/>
        <v>0</v>
      </c>
      <c r="AG1455" s="15">
        <f t="shared" si="471"/>
        <v>0</v>
      </c>
      <c r="AH1455" s="15">
        <f t="shared" si="472"/>
        <v>-126.35624694924348</v>
      </c>
      <c r="AI1455" s="17">
        <f t="shared" si="473"/>
        <v>0.95856796723380988</v>
      </c>
      <c r="AJ1455" s="17">
        <f t="shared" si="474"/>
        <v>0.79370906404379671</v>
      </c>
      <c r="AK1455" s="17">
        <f t="shared" si="475"/>
        <v>0.72010293912322765</v>
      </c>
      <c r="AL1455" s="17">
        <f t="shared" si="476"/>
        <v>0.72010293912322765</v>
      </c>
      <c r="AM1455" s="17">
        <f t="shared" si="477"/>
        <v>0.72010293912322765</v>
      </c>
      <c r="AN1455" s="17">
        <f t="shared" si="478"/>
        <v>0.89948906404379658</v>
      </c>
      <c r="AO1455" s="17">
        <f>$AM$6*E1455^3+$AN$6*E1455^2+$AO$6*E1455</f>
        <v>-212.60175305075649</v>
      </c>
      <c r="AP1455" s="17">
        <f t="shared" si="479"/>
        <v>7.2010293912322769</v>
      </c>
      <c r="AQ1455" s="17">
        <f t="shared" si="480"/>
        <v>9.5856796723380988</v>
      </c>
      <c r="AR1455" s="17">
        <f t="shared" si="481"/>
        <v>19.832907066548724</v>
      </c>
    </row>
    <row r="1456" spans="2:44" x14ac:dyDescent="0.25">
      <c r="B1456">
        <f>INDEX(RawData!$A$2:$A$1048576,MATCH(FmtData!$B$4+(ROW()-10),RawData!$A$2:$A$1048576,0))</f>
        <v>9204</v>
      </c>
      <c r="C14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174.143622685187</v>
      </c>
      <c r="D1456" s="45">
        <f>IF($B$6=1,MID(INDEX(RawData!$B$2:$B$1048576, MATCH(FmtData!$B$4+(ROW()-10),RawData!$A$2:$A$1048576,0)),12,8)-6/24,INDEX(RawData!$C$2:$C$1048576, MATCH(FmtData!$B$4+(ROW()-10),RawData!$A$2:$A$1048576,0)))</f>
        <v>0.14362268518518517</v>
      </c>
      <c r="E1456" s="63">
        <f>INDEX(RawData!E$2:E$1048576,MATCH(FmtData!$B$4+(ROW()-10),RawData!$A$2:$A$1048576,0))</f>
        <v>2876.53</v>
      </c>
      <c r="F1456">
        <f>INDEX(RawData!F$2:F$1048576,MATCH(FmtData!$B$4+(ROW()-10),RawData!$A$2:$A$1048576,0))</f>
        <v>-0.15307599999999999</v>
      </c>
      <c r="G1456">
        <f>INDEX(RawData!G$2:G$1048576,MATCH(FmtData!$B$4+(ROW()-10),RawData!$A$2:$A$1048576,0))</f>
        <v>-224.988</v>
      </c>
      <c r="H1456">
        <f>INDEX(RawData!H$2:H$1048576,MATCH(FmtData!$B$4+(ROW()-10),RawData!$A$2:$A$1048576,0))</f>
        <v>-9.9654800000000002E-2</v>
      </c>
      <c r="I1456">
        <f>INDEX(RawData!I$2:I$1048576,MATCH(FmtData!$B$4+(ROW()-10),RawData!$A$2:$A$1048576,0))</f>
        <v>-0.61477000000000004</v>
      </c>
      <c r="J1456">
        <f>INDEX(RawData!J$2:J$1048576,MATCH(FmtData!$B$4+(ROW()-10),RawData!$A$2:$A$1048576,0))</f>
        <v>173.1</v>
      </c>
      <c r="K1456">
        <f>INDEX(RawData!K$2:K$1048576,MATCH(FmtData!$B$4+(ROW()-10),RawData!$A$2:$A$1048576,0))</f>
        <v>177.1</v>
      </c>
      <c r="L1456">
        <f>INDEX(RawData!L$2:L$1048576,MATCH(FmtData!$B$4+(ROW()-10),RawData!$A$2:$A$1048576,0))</f>
        <v>146.4</v>
      </c>
      <c r="M1456">
        <f>INDEX(RawData!M$2:M$1048576,MATCH(FmtData!$B$4+(ROW()-10),RawData!$A$2:$A$1048576,0))</f>
        <v>24.3</v>
      </c>
      <c r="N1456">
        <f>INDEX(RawData!N$2:N$1048576,MATCH(FmtData!$B$4+(ROW()-10),RawData!$A$2:$A$1048576,0))</f>
        <v>0</v>
      </c>
      <c r="O1456">
        <f>INDEX(RawData!O$2:O$1048576,MATCH(FmtData!$B$4+(ROW()-10),RawData!$A$2:$A$1048576,0))</f>
        <v>162.1</v>
      </c>
      <c r="P1456">
        <f>INDEX(RawData!P$2:P$1048576,MATCH(FmtData!$B$4+(ROW()-10),RawData!$A$2:$A$1048576,0))</f>
        <v>69.001900000000006</v>
      </c>
      <c r="Q1456">
        <f>INDEX(RawData!Q$2:Q$1048576,MATCH(FmtData!$B$4+(ROW()-10),RawData!$A$2:$A$1048576,0))</f>
        <v>146.51400000000001</v>
      </c>
      <c r="R1456">
        <f>INDEX(RawData!R$2:R$1048576,MATCH(FmtData!$B$4+(ROW()-10),RawData!$A$2:$A$1048576,0))</f>
        <v>1.9040900000000001</v>
      </c>
      <c r="S1456">
        <f>INDEX(RawData!S$2:S$1048576,MATCH(FmtData!$B$4+(ROW()-10),RawData!$A$2:$A$1048576,0))</f>
        <v>0.51827400000000001</v>
      </c>
      <c r="T1456">
        <f>INDEX(RawData!T$2:T$1048576,MATCH(FmtData!$B$4+(ROW()-10),RawData!$A$2:$A$1048576,0))</f>
        <v>-0.483209</v>
      </c>
      <c r="U1456">
        <f>INDEX(RawData!U$2:U$1048576,MATCH(FmtData!$B$4+(ROW()-10),RawData!$A$2:$A$1048576,0))</f>
        <v>0</v>
      </c>
      <c r="V1456">
        <f>INDEX(RawData!V$2:V$1048576,MATCH(FmtData!$B$4+(ROW()-10),RawData!$A$2:$A$1048576,0))</f>
        <v>0</v>
      </c>
      <c r="W1456" s="8">
        <f t="shared" si="462"/>
        <v>0</v>
      </c>
      <c r="X1456" s="8">
        <f t="shared" si="463"/>
        <v>0</v>
      </c>
      <c r="Y1456" s="8">
        <f t="shared" si="464"/>
        <v>0</v>
      </c>
      <c r="Z1456" s="8">
        <f t="shared" si="465"/>
        <v>8.3806679612320654</v>
      </c>
      <c r="AA1456" s="8">
        <f t="shared" si="466"/>
        <v>8.3806679612320654</v>
      </c>
      <c r="AB1456" s="8">
        <f t="shared" si="467"/>
        <v>8.3806679612320654</v>
      </c>
      <c r="AC1456" s="6">
        <f t="shared" si="482"/>
        <v>-339.315</v>
      </c>
      <c r="AD1456" s="41">
        <f t="shared" si="468"/>
        <v>-97.120944256043572</v>
      </c>
      <c r="AE1456" s="15">
        <f t="shared" si="469"/>
        <v>0</v>
      </c>
      <c r="AF1456" s="15">
        <f t="shared" si="470"/>
        <v>0</v>
      </c>
      <c r="AG1456" s="15">
        <f t="shared" si="471"/>
        <v>0</v>
      </c>
      <c r="AH1456" s="15">
        <f t="shared" si="472"/>
        <v>-126.71324694924351</v>
      </c>
      <c r="AI1456" s="17">
        <f t="shared" si="473"/>
        <v>0.95890241388596298</v>
      </c>
      <c r="AJ1456" s="17">
        <f t="shared" si="474"/>
        <v>0.79393835010271441</v>
      </c>
      <c r="AK1456" s="17">
        <f t="shared" si="475"/>
        <v>0.72010293912322765</v>
      </c>
      <c r="AL1456" s="17">
        <f t="shared" si="476"/>
        <v>0.72010293912322765</v>
      </c>
      <c r="AM1456" s="17">
        <f t="shared" si="477"/>
        <v>0.72010293912322765</v>
      </c>
      <c r="AN1456" s="17">
        <f t="shared" si="478"/>
        <v>0.89971835010271428</v>
      </c>
      <c r="AO1456" s="17">
        <f>$AM$6*E1456^3+$AN$6*E1456^2+$AO$6*E1456</f>
        <v>-212.60175305075649</v>
      </c>
      <c r="AP1456" s="17">
        <f t="shared" si="479"/>
        <v>7.2010293912322769</v>
      </c>
      <c r="AQ1456" s="17">
        <f t="shared" si="480"/>
        <v>9.5890241388596298</v>
      </c>
      <c r="AR1456" s="17">
        <f t="shared" si="481"/>
        <v>19.832907066548724</v>
      </c>
    </row>
    <row r="1457" spans="2:44" x14ac:dyDescent="0.25">
      <c r="B1457">
        <f>INDEX(RawData!$A$2:$A$1048576,MATCH(FmtData!$B$4+(ROW()-10),RawData!$A$2:$A$1048576,0))</f>
        <v>9205</v>
      </c>
      <c r="C14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174.144328703704</v>
      </c>
      <c r="D1457" s="45">
        <f>IF($B$6=1,MID(INDEX(RawData!$B$2:$B$1048576, MATCH(FmtData!$B$4+(ROW()-10),RawData!$A$2:$A$1048576,0)),12,8)-6/24,INDEX(RawData!$C$2:$C$1048576, MATCH(FmtData!$B$4+(ROW()-10),RawData!$A$2:$A$1048576,0)))</f>
        <v>0.14432870370370371</v>
      </c>
      <c r="E1457" s="63">
        <f>INDEX(RawData!E$2:E$1048576,MATCH(FmtData!$B$4+(ROW()-10),RawData!$A$2:$A$1048576,0))</f>
        <v>2876.53</v>
      </c>
      <c r="F1457">
        <f>INDEX(RawData!F$2:F$1048576,MATCH(FmtData!$B$4+(ROW()-10),RawData!$A$2:$A$1048576,0))</f>
        <v>-0.15307599999999999</v>
      </c>
      <c r="G1457">
        <f>INDEX(RawData!G$2:G$1048576,MATCH(FmtData!$B$4+(ROW()-10),RawData!$A$2:$A$1048576,0))</f>
        <v>-214.42</v>
      </c>
      <c r="H1457">
        <f>INDEX(RawData!H$2:H$1048576,MATCH(FmtData!$B$4+(ROW()-10),RawData!$A$2:$A$1048576,0))</f>
        <v>-9.9654800000000002E-2</v>
      </c>
      <c r="I1457">
        <f>INDEX(RawData!I$2:I$1048576,MATCH(FmtData!$B$4+(ROW()-10),RawData!$A$2:$A$1048576,0))</f>
        <v>-0.61477000000000004</v>
      </c>
      <c r="J1457">
        <f>INDEX(RawData!J$2:J$1048576,MATCH(FmtData!$B$4+(ROW()-10),RawData!$A$2:$A$1048576,0))</f>
        <v>174.6</v>
      </c>
      <c r="K1457">
        <f>INDEX(RawData!K$2:K$1048576,MATCH(FmtData!$B$4+(ROW()-10),RawData!$A$2:$A$1048576,0))</f>
        <v>180.1</v>
      </c>
      <c r="L1457">
        <f>INDEX(RawData!L$2:L$1048576,MATCH(FmtData!$B$4+(ROW()-10),RawData!$A$2:$A$1048576,0))</f>
        <v>146.4</v>
      </c>
      <c r="M1457">
        <f>INDEX(RawData!M$2:M$1048576,MATCH(FmtData!$B$4+(ROW()-10),RawData!$A$2:$A$1048576,0))</f>
        <v>24.4</v>
      </c>
      <c r="N1457">
        <f>INDEX(RawData!N$2:N$1048576,MATCH(FmtData!$B$4+(ROW()-10),RawData!$A$2:$A$1048576,0))</f>
        <v>0</v>
      </c>
      <c r="O1457">
        <f>INDEX(RawData!O$2:O$1048576,MATCH(FmtData!$B$4+(ROW()-10),RawData!$A$2:$A$1048576,0))</f>
        <v>161.80000000000001</v>
      </c>
      <c r="P1457">
        <f>INDEX(RawData!P$2:P$1048576,MATCH(FmtData!$B$4+(ROW()-10),RawData!$A$2:$A$1048576,0))</f>
        <v>69.001900000000006</v>
      </c>
      <c r="Q1457">
        <f>INDEX(RawData!Q$2:Q$1048576,MATCH(FmtData!$B$4+(ROW()-10),RawData!$A$2:$A$1048576,0))</f>
        <v>146.018</v>
      </c>
      <c r="R1457">
        <f>INDEX(RawData!R$2:R$1048576,MATCH(FmtData!$B$4+(ROW()-10),RawData!$A$2:$A$1048576,0))</f>
        <v>0.10252799999999999</v>
      </c>
      <c r="S1457">
        <f>INDEX(RawData!S$2:S$1048576,MATCH(FmtData!$B$4+(ROW()-10),RawData!$A$2:$A$1048576,0))</f>
        <v>0.51827400000000001</v>
      </c>
      <c r="T1457">
        <f>INDEX(RawData!T$2:T$1048576,MATCH(FmtData!$B$4+(ROW()-10),RawData!$A$2:$A$1048576,0))</f>
        <v>-0.483209</v>
      </c>
      <c r="U1457">
        <f>INDEX(RawData!U$2:U$1048576,MATCH(FmtData!$B$4+(ROW()-10),RawData!$A$2:$A$1048576,0))</f>
        <v>0</v>
      </c>
      <c r="V1457">
        <f>INDEX(RawData!V$2:V$1048576,MATCH(FmtData!$B$4+(ROW()-10),RawData!$A$2:$A$1048576,0))</f>
        <v>0</v>
      </c>
      <c r="W1457" s="8">
        <f t="shared" si="462"/>
        <v>0</v>
      </c>
      <c r="X1457" s="8">
        <f t="shared" si="463"/>
        <v>0</v>
      </c>
      <c r="Y1457" s="8">
        <f t="shared" si="464"/>
        <v>0</v>
      </c>
      <c r="Z1457" s="8">
        <f t="shared" si="465"/>
        <v>8.3806679612320654</v>
      </c>
      <c r="AA1457" s="8">
        <f t="shared" si="466"/>
        <v>8.3806679612320654</v>
      </c>
      <c r="AB1457" s="8">
        <f t="shared" si="467"/>
        <v>8.3806679612320654</v>
      </c>
      <c r="AC1457" s="6">
        <f t="shared" si="482"/>
        <v>-339.81100000000004</v>
      </c>
      <c r="AD1457" s="41">
        <f t="shared" si="468"/>
        <v>-97.61694425604361</v>
      </c>
      <c r="AE1457" s="15">
        <f t="shared" si="469"/>
        <v>0</v>
      </c>
      <c r="AF1457" s="15">
        <f t="shared" si="470"/>
        <v>0</v>
      </c>
      <c r="AG1457" s="15">
        <f t="shared" si="471"/>
        <v>0</v>
      </c>
      <c r="AH1457" s="15">
        <f t="shared" si="472"/>
        <v>-127.20924694924355</v>
      </c>
      <c r="AI1457" s="17">
        <f t="shared" si="473"/>
        <v>0.95936746681967633</v>
      </c>
      <c r="AJ1457" s="17">
        <f t="shared" si="474"/>
        <v>0.79425712997485554</v>
      </c>
      <c r="AK1457" s="17">
        <f t="shared" si="475"/>
        <v>0.72010293912322765</v>
      </c>
      <c r="AL1457" s="17">
        <f t="shared" si="476"/>
        <v>0.72010293912322765</v>
      </c>
      <c r="AM1457" s="17">
        <f t="shared" si="477"/>
        <v>0.72010293912322765</v>
      </c>
      <c r="AN1457" s="17">
        <f t="shared" si="478"/>
        <v>0.90003712997485541</v>
      </c>
      <c r="AO1457" s="17">
        <f>$AM$6*E1457^3+$AN$6*E1457^2+$AO$6*E1457</f>
        <v>-212.60175305075649</v>
      </c>
      <c r="AP1457" s="17">
        <f t="shared" si="479"/>
        <v>7.2010293912322769</v>
      </c>
      <c r="AQ1457" s="17">
        <f t="shared" si="480"/>
        <v>9.5936746681967637</v>
      </c>
      <c r="AR1457" s="17">
        <f t="shared" si="481"/>
        <v>19.832907066548724</v>
      </c>
    </row>
    <row r="1458" spans="2:44" x14ac:dyDescent="0.25">
      <c r="B1458">
        <f>INDEX(RawData!$A$2:$A$1048576,MATCH(FmtData!$B$4+(ROW()-10),RawData!$A$2:$A$1048576,0))</f>
        <v>9206</v>
      </c>
      <c r="C14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174.145011574074</v>
      </c>
      <c r="D1458" s="45">
        <f>IF($B$6=1,MID(INDEX(RawData!$B$2:$B$1048576, MATCH(FmtData!$B$4+(ROW()-10),RawData!$A$2:$A$1048576,0)),12,8)-6/24,INDEX(RawData!$C$2:$C$1048576, MATCH(FmtData!$B$4+(ROW()-10),RawData!$A$2:$A$1048576,0)))</f>
        <v>0.14501157407407406</v>
      </c>
      <c r="E1458" s="63">
        <f>INDEX(RawData!E$2:E$1048576,MATCH(FmtData!$B$4+(ROW()-10),RawData!$A$2:$A$1048576,0))</f>
        <v>2880.22</v>
      </c>
      <c r="F1458">
        <f>INDEX(RawData!F$2:F$1048576,MATCH(FmtData!$B$4+(ROW()-10),RawData!$A$2:$A$1048576,0))</f>
        <v>-0.15307599999999999</v>
      </c>
      <c r="G1458">
        <f>INDEX(RawData!G$2:G$1048576,MATCH(FmtData!$B$4+(ROW()-10),RawData!$A$2:$A$1048576,0))</f>
        <v>-224.988</v>
      </c>
      <c r="H1458">
        <f>INDEX(RawData!H$2:H$1048576,MATCH(FmtData!$B$4+(ROW()-10),RawData!$A$2:$A$1048576,0))</f>
        <v>-9.9654800000000002E-2</v>
      </c>
      <c r="I1458">
        <f>INDEX(RawData!I$2:I$1048576,MATCH(FmtData!$B$4+(ROW()-10),RawData!$A$2:$A$1048576,0))</f>
        <v>-0.61577599999999999</v>
      </c>
      <c r="J1458">
        <f>INDEX(RawData!J$2:J$1048576,MATCH(FmtData!$B$4+(ROW()-10),RawData!$A$2:$A$1048576,0))</f>
        <v>179.5</v>
      </c>
      <c r="K1458">
        <f>INDEX(RawData!K$2:K$1048576,MATCH(FmtData!$B$4+(ROW()-10),RawData!$A$2:$A$1048576,0))</f>
        <v>179.8</v>
      </c>
      <c r="L1458">
        <f>INDEX(RawData!L$2:L$1048576,MATCH(FmtData!$B$4+(ROW()-10),RawData!$A$2:$A$1048576,0))</f>
        <v>146.4</v>
      </c>
      <c r="M1458">
        <f>INDEX(RawData!M$2:M$1048576,MATCH(FmtData!$B$4+(ROW()-10),RawData!$A$2:$A$1048576,0))</f>
        <v>24.4</v>
      </c>
      <c r="N1458">
        <f>INDEX(RawData!N$2:N$1048576,MATCH(FmtData!$B$4+(ROW()-10),RawData!$A$2:$A$1048576,0))</f>
        <v>0</v>
      </c>
      <c r="O1458">
        <f>INDEX(RawData!O$2:O$1048576,MATCH(FmtData!$B$4+(ROW()-10),RawData!$A$2:$A$1048576,0))</f>
        <v>161.69999999999999</v>
      </c>
      <c r="P1458">
        <f>INDEX(RawData!P$2:P$1048576,MATCH(FmtData!$B$4+(ROW()-10),RawData!$A$2:$A$1048576,0))</f>
        <v>69.001900000000006</v>
      </c>
      <c r="Q1458">
        <f>INDEX(RawData!Q$2:Q$1048576,MATCH(FmtData!$B$4+(ROW()-10),RawData!$A$2:$A$1048576,0))</f>
        <v>145.89400000000001</v>
      </c>
      <c r="R1458">
        <f>INDEX(RawData!R$2:R$1048576,MATCH(FmtData!$B$4+(ROW()-10),RawData!$A$2:$A$1048576,0))</f>
        <v>0.10252799999999999</v>
      </c>
      <c r="S1458">
        <f>INDEX(RawData!S$2:S$1048576,MATCH(FmtData!$B$4+(ROW()-10),RawData!$A$2:$A$1048576,0))</f>
        <v>0.51827400000000001</v>
      </c>
      <c r="T1458">
        <f>INDEX(RawData!T$2:T$1048576,MATCH(FmtData!$B$4+(ROW()-10),RawData!$A$2:$A$1048576,0))</f>
        <v>-0.483209</v>
      </c>
      <c r="U1458">
        <f>INDEX(RawData!U$2:U$1048576,MATCH(FmtData!$B$4+(ROW()-10),RawData!$A$2:$A$1048576,0))</f>
        <v>0</v>
      </c>
      <c r="V1458">
        <f>INDEX(RawData!V$2:V$1048576,MATCH(FmtData!$B$4+(ROW()-10),RawData!$A$2:$A$1048576,0))</f>
        <v>0</v>
      </c>
      <c r="W1458" s="8">
        <f t="shared" si="462"/>
        <v>0</v>
      </c>
      <c r="X1458" s="8">
        <f t="shared" si="463"/>
        <v>0</v>
      </c>
      <c r="Y1458" s="8">
        <f t="shared" si="464"/>
        <v>0</v>
      </c>
      <c r="Z1458" s="8">
        <f t="shared" si="465"/>
        <v>8.3806679612320654</v>
      </c>
      <c r="AA1458" s="8">
        <f t="shared" si="466"/>
        <v>8.3806679612320654</v>
      </c>
      <c r="AB1458" s="8">
        <f t="shared" si="467"/>
        <v>8.3806679612320654</v>
      </c>
      <c r="AC1458" s="6">
        <f t="shared" si="482"/>
        <v>-339.935</v>
      </c>
      <c r="AD1458" s="41">
        <f t="shared" si="468"/>
        <v>-97.740944256043576</v>
      </c>
      <c r="AE1458" s="15">
        <f t="shared" si="469"/>
        <v>0</v>
      </c>
      <c r="AF1458" s="15">
        <f t="shared" si="470"/>
        <v>0</v>
      </c>
      <c r="AG1458" s="15">
        <f t="shared" si="471"/>
        <v>0</v>
      </c>
      <c r="AH1458" s="15">
        <f t="shared" si="472"/>
        <v>-127.09921884141897</v>
      </c>
      <c r="AI1458" s="17">
        <f t="shared" si="473"/>
        <v>0.95948380054400328</v>
      </c>
      <c r="AJ1458" s="17">
        <f t="shared" si="474"/>
        <v>0.79418639266797697</v>
      </c>
      <c r="AK1458" s="17">
        <f t="shared" si="475"/>
        <v>0.72010293912322765</v>
      </c>
      <c r="AL1458" s="17">
        <f t="shared" si="476"/>
        <v>0.72010293912322765</v>
      </c>
      <c r="AM1458" s="17">
        <f t="shared" si="477"/>
        <v>0.72010293912322765</v>
      </c>
      <c r="AN1458" s="17">
        <f t="shared" si="478"/>
        <v>0.89996639266797684</v>
      </c>
      <c r="AO1458" s="17">
        <f>$AM$6*E1458^3+$AN$6*E1458^2+$AO$6*E1458</f>
        <v>-212.83578115858103</v>
      </c>
      <c r="AP1458" s="17">
        <f t="shared" si="479"/>
        <v>7.2010293912322769</v>
      </c>
      <c r="AQ1458" s="17">
        <f t="shared" si="480"/>
        <v>9.5948380054400335</v>
      </c>
      <c r="AR1458" s="17">
        <f t="shared" si="481"/>
        <v>19.85834863228089</v>
      </c>
    </row>
    <row r="1459" spans="2:44" x14ac:dyDescent="0.25">
      <c r="B1459">
        <f>INDEX(RawData!$A$2:$A$1048576,MATCH(FmtData!$B$4+(ROW()-10),RawData!$A$2:$A$1048576,0))</f>
        <v>9207</v>
      </c>
      <c r="C14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174.14570601852</v>
      </c>
      <c r="D1459" s="45">
        <f>IF($B$6=1,MID(INDEX(RawData!$B$2:$B$1048576, MATCH(FmtData!$B$4+(ROW()-10),RawData!$A$2:$A$1048576,0)),12,8)-6/24,INDEX(RawData!$C$2:$C$1048576, MATCH(FmtData!$B$4+(ROW()-10),RawData!$A$2:$A$1048576,0)))</f>
        <v>0.14570601851851855</v>
      </c>
      <c r="E1459" s="63">
        <f>INDEX(RawData!E$2:E$1048576,MATCH(FmtData!$B$4+(ROW()-10),RawData!$A$2:$A$1048576,0))</f>
        <v>2879.3</v>
      </c>
      <c r="F1459">
        <f>INDEX(RawData!F$2:F$1048576,MATCH(FmtData!$B$4+(ROW()-10),RawData!$A$2:$A$1048576,0))</f>
        <v>-0.15307599999999999</v>
      </c>
      <c r="G1459">
        <f>INDEX(RawData!G$2:G$1048576,MATCH(FmtData!$B$4+(ROW()-10),RawData!$A$2:$A$1048576,0))</f>
        <v>-214.42</v>
      </c>
      <c r="H1459">
        <f>INDEX(RawData!H$2:H$1048576,MATCH(FmtData!$B$4+(ROW()-10),RawData!$A$2:$A$1048576,0))</f>
        <v>-9.9654800000000002E-2</v>
      </c>
      <c r="I1459">
        <f>INDEX(RawData!I$2:I$1048576,MATCH(FmtData!$B$4+(ROW()-10),RawData!$A$2:$A$1048576,0))</f>
        <v>-0.61552499999999999</v>
      </c>
      <c r="J1459">
        <f>INDEX(RawData!J$2:J$1048576,MATCH(FmtData!$B$4+(ROW()-10),RawData!$A$2:$A$1048576,0))</f>
        <v>180.4</v>
      </c>
      <c r="K1459">
        <f>INDEX(RawData!K$2:K$1048576,MATCH(FmtData!$B$4+(ROW()-10),RawData!$A$2:$A$1048576,0))</f>
        <v>176.3</v>
      </c>
      <c r="L1459">
        <f>INDEX(RawData!L$2:L$1048576,MATCH(FmtData!$B$4+(ROW()-10),RawData!$A$2:$A$1048576,0))</f>
        <v>146.4</v>
      </c>
      <c r="M1459">
        <f>INDEX(RawData!M$2:M$1048576,MATCH(FmtData!$B$4+(ROW()-10),RawData!$A$2:$A$1048576,0))</f>
        <v>24.4</v>
      </c>
      <c r="N1459">
        <f>INDEX(RawData!N$2:N$1048576,MATCH(FmtData!$B$4+(ROW()-10),RawData!$A$2:$A$1048576,0))</f>
        <v>0</v>
      </c>
      <c r="O1459">
        <f>INDEX(RawData!O$2:O$1048576,MATCH(FmtData!$B$4+(ROW()-10),RawData!$A$2:$A$1048576,0))</f>
        <v>162.19999999999999</v>
      </c>
      <c r="P1459">
        <f>INDEX(RawData!P$2:P$1048576,MATCH(FmtData!$B$4+(ROW()-10),RawData!$A$2:$A$1048576,0))</f>
        <v>69.001900000000006</v>
      </c>
      <c r="Q1459">
        <f>INDEX(RawData!Q$2:Q$1048576,MATCH(FmtData!$B$4+(ROW()-10),RawData!$A$2:$A$1048576,0))</f>
        <v>147.02600000000001</v>
      </c>
      <c r="R1459">
        <f>INDEX(RawData!R$2:R$1048576,MATCH(FmtData!$B$4+(ROW()-10),RawData!$A$2:$A$1048576,0))</f>
        <v>0.10252799999999999</v>
      </c>
      <c r="S1459">
        <f>INDEX(RawData!S$2:S$1048576,MATCH(FmtData!$B$4+(ROW()-10),RawData!$A$2:$A$1048576,0))</f>
        <v>0.51827400000000001</v>
      </c>
      <c r="T1459">
        <f>INDEX(RawData!T$2:T$1048576,MATCH(FmtData!$B$4+(ROW()-10),RawData!$A$2:$A$1048576,0))</f>
        <v>-0.483209</v>
      </c>
      <c r="U1459">
        <f>INDEX(RawData!U$2:U$1048576,MATCH(FmtData!$B$4+(ROW()-10),RawData!$A$2:$A$1048576,0))</f>
        <v>0</v>
      </c>
      <c r="V1459">
        <f>INDEX(RawData!V$2:V$1048576,MATCH(FmtData!$B$4+(ROW()-10),RawData!$A$2:$A$1048576,0))</f>
        <v>0</v>
      </c>
      <c r="W1459" s="8">
        <f t="shared" si="462"/>
        <v>0</v>
      </c>
      <c r="X1459" s="8">
        <f t="shared" si="463"/>
        <v>0</v>
      </c>
      <c r="Y1459" s="8">
        <f t="shared" si="464"/>
        <v>0</v>
      </c>
      <c r="Z1459" s="8">
        <f t="shared" si="465"/>
        <v>8.3806679612320654</v>
      </c>
      <c r="AA1459" s="8">
        <f t="shared" si="466"/>
        <v>8.3806679612320654</v>
      </c>
      <c r="AB1459" s="8">
        <f t="shared" si="467"/>
        <v>8.3806679612320654</v>
      </c>
      <c r="AC1459" s="6">
        <f t="shared" si="482"/>
        <v>-338.803</v>
      </c>
      <c r="AD1459" s="41">
        <f t="shared" si="468"/>
        <v>-96.608944256043571</v>
      </c>
      <c r="AE1459" s="15">
        <f t="shared" si="469"/>
        <v>0</v>
      </c>
      <c r="AF1459" s="15">
        <f t="shared" si="470"/>
        <v>0</v>
      </c>
      <c r="AG1459" s="15">
        <f t="shared" si="471"/>
        <v>0</v>
      </c>
      <c r="AH1459" s="15">
        <f t="shared" si="472"/>
        <v>-126.02561345734082</v>
      </c>
      <c r="AI1459" s="17">
        <f t="shared" si="473"/>
        <v>0.95842283192736843</v>
      </c>
      <c r="AJ1459" s="17">
        <f t="shared" si="474"/>
        <v>0.79349683017397699</v>
      </c>
      <c r="AK1459" s="17">
        <f t="shared" si="475"/>
        <v>0.72010293912322765</v>
      </c>
      <c r="AL1459" s="17">
        <f t="shared" si="476"/>
        <v>0.72010293912322765</v>
      </c>
      <c r="AM1459" s="17">
        <f t="shared" si="477"/>
        <v>0.72010293912322765</v>
      </c>
      <c r="AN1459" s="17">
        <f t="shared" si="478"/>
        <v>0.89927683017397686</v>
      </c>
      <c r="AO1459" s="17">
        <f>$AM$6*E1459^3+$AN$6*E1459^2+$AO$6*E1459</f>
        <v>-212.77738654265917</v>
      </c>
      <c r="AP1459" s="17">
        <f t="shared" si="479"/>
        <v>7.2010293912322769</v>
      </c>
      <c r="AQ1459" s="17">
        <f t="shared" si="480"/>
        <v>9.5842283192736843</v>
      </c>
      <c r="AR1459" s="17">
        <f t="shared" si="481"/>
        <v>19.852005477681001</v>
      </c>
    </row>
    <row r="1460" spans="2:44" x14ac:dyDescent="0.25">
      <c r="B1460">
        <f>INDEX(RawData!$A$2:$A$1048576,MATCH(FmtData!$B$4+(ROW()-10),RawData!$A$2:$A$1048576,0))</f>
        <v>9208</v>
      </c>
      <c r="C14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174.14640046296</v>
      </c>
      <c r="D1460" s="45">
        <f>IF($B$6=1,MID(INDEX(RawData!$B$2:$B$1048576, MATCH(FmtData!$B$4+(ROW()-10),RawData!$A$2:$A$1048576,0)),12,8)-6/24,INDEX(RawData!$C$2:$C$1048576, MATCH(FmtData!$B$4+(ROW()-10),RawData!$A$2:$A$1048576,0)))</f>
        <v>0.14640046296296294</v>
      </c>
      <c r="E1460" s="63">
        <f>INDEX(RawData!E$2:E$1048576,MATCH(FmtData!$B$4+(ROW()-10),RawData!$A$2:$A$1048576,0))</f>
        <v>2878.37</v>
      </c>
      <c r="F1460">
        <f>INDEX(RawData!F$2:F$1048576,MATCH(FmtData!$B$4+(ROW()-10),RawData!$A$2:$A$1048576,0))</f>
        <v>-0.15307599999999999</v>
      </c>
      <c r="G1460">
        <f>INDEX(RawData!G$2:G$1048576,MATCH(FmtData!$B$4+(ROW()-10),RawData!$A$2:$A$1048576,0))</f>
        <v>-214.42</v>
      </c>
      <c r="H1460">
        <f>INDEX(RawData!H$2:H$1048576,MATCH(FmtData!$B$4+(ROW()-10),RawData!$A$2:$A$1048576,0))</f>
        <v>-9.9654800000000002E-2</v>
      </c>
      <c r="I1460">
        <f>INDEX(RawData!I$2:I$1048576,MATCH(FmtData!$B$4+(ROW()-10),RawData!$A$2:$A$1048576,0))</f>
        <v>-0.61533599999999999</v>
      </c>
      <c r="J1460">
        <f>INDEX(RawData!J$2:J$1048576,MATCH(FmtData!$B$4+(ROW()-10),RawData!$A$2:$A$1048576,0))</f>
        <v>178.9</v>
      </c>
      <c r="K1460">
        <f>INDEX(RawData!K$2:K$1048576,MATCH(FmtData!$B$4+(ROW()-10),RawData!$A$2:$A$1048576,0))</f>
        <v>172.7</v>
      </c>
      <c r="L1460">
        <f>INDEX(RawData!L$2:L$1048576,MATCH(FmtData!$B$4+(ROW()-10),RawData!$A$2:$A$1048576,0))</f>
        <v>146.4</v>
      </c>
      <c r="M1460">
        <f>INDEX(RawData!M$2:M$1048576,MATCH(FmtData!$B$4+(ROW()-10),RawData!$A$2:$A$1048576,0))</f>
        <v>24.3</v>
      </c>
      <c r="N1460">
        <f>INDEX(RawData!N$2:N$1048576,MATCH(FmtData!$B$4+(ROW()-10),RawData!$A$2:$A$1048576,0))</f>
        <v>0</v>
      </c>
      <c r="O1460">
        <f>INDEX(RawData!O$2:O$1048576,MATCH(FmtData!$B$4+(ROW()-10),RawData!$A$2:$A$1048576,0))</f>
        <v>162.69999999999999</v>
      </c>
      <c r="P1460">
        <f>INDEX(RawData!P$2:P$1048576,MATCH(FmtData!$B$4+(ROW()-10),RawData!$A$2:$A$1048576,0))</f>
        <v>69.001900000000006</v>
      </c>
      <c r="Q1460">
        <f>INDEX(RawData!Q$2:Q$1048576,MATCH(FmtData!$B$4+(ROW()-10),RawData!$A$2:$A$1048576,0))</f>
        <v>147.755</v>
      </c>
      <c r="R1460">
        <f>INDEX(RawData!R$2:R$1048576,MATCH(FmtData!$B$4+(ROW()-10),RawData!$A$2:$A$1048576,0))</f>
        <v>0.10252799999999999</v>
      </c>
      <c r="S1460">
        <f>INDEX(RawData!S$2:S$1048576,MATCH(FmtData!$B$4+(ROW()-10),RawData!$A$2:$A$1048576,0))</f>
        <v>0.51827400000000001</v>
      </c>
      <c r="T1460">
        <f>INDEX(RawData!T$2:T$1048576,MATCH(FmtData!$B$4+(ROW()-10),RawData!$A$2:$A$1048576,0))</f>
        <v>-0.483209</v>
      </c>
      <c r="U1460">
        <f>INDEX(RawData!U$2:U$1048576,MATCH(FmtData!$B$4+(ROW()-10),RawData!$A$2:$A$1048576,0))</f>
        <v>0</v>
      </c>
      <c r="V1460">
        <f>INDEX(RawData!V$2:V$1048576,MATCH(FmtData!$B$4+(ROW()-10),RawData!$A$2:$A$1048576,0))</f>
        <v>0</v>
      </c>
      <c r="W1460" s="8">
        <f t="shared" si="462"/>
        <v>0</v>
      </c>
      <c r="X1460" s="8">
        <f t="shared" si="463"/>
        <v>0</v>
      </c>
      <c r="Y1460" s="8">
        <f t="shared" si="464"/>
        <v>0</v>
      </c>
      <c r="Z1460" s="8">
        <f t="shared" si="465"/>
        <v>8.3806679612320654</v>
      </c>
      <c r="AA1460" s="8">
        <f t="shared" si="466"/>
        <v>8.3806679612320654</v>
      </c>
      <c r="AB1460" s="8">
        <f t="shared" si="467"/>
        <v>8.3806679612320654</v>
      </c>
      <c r="AC1460" s="6">
        <f t="shared" si="482"/>
        <v>-338.07400000000001</v>
      </c>
      <c r="AD1460" s="41">
        <f t="shared" si="468"/>
        <v>-95.879944256043586</v>
      </c>
      <c r="AE1460" s="15">
        <f t="shared" si="469"/>
        <v>0</v>
      </c>
      <c r="AF1460" s="15">
        <f t="shared" si="470"/>
        <v>0</v>
      </c>
      <c r="AG1460" s="15">
        <f t="shared" si="471"/>
        <v>0</v>
      </c>
      <c r="AH1460" s="15">
        <f t="shared" si="472"/>
        <v>-125.35561161986055</v>
      </c>
      <c r="AI1460" s="17">
        <f t="shared" si="473"/>
        <v>0.95774081682927892</v>
      </c>
      <c r="AJ1460" s="17">
        <f t="shared" si="474"/>
        <v>0.79306710337478348</v>
      </c>
      <c r="AK1460" s="17">
        <f t="shared" si="475"/>
        <v>0.72010293912322765</v>
      </c>
      <c r="AL1460" s="17">
        <f t="shared" si="476"/>
        <v>0.72010293912322765</v>
      </c>
      <c r="AM1460" s="17">
        <f t="shared" si="477"/>
        <v>0.72010293912322765</v>
      </c>
      <c r="AN1460" s="17">
        <f t="shared" si="478"/>
        <v>0.89884710337478335</v>
      </c>
      <c r="AO1460" s="17">
        <f>$AM$6*E1460^3+$AN$6*E1460^2+$AO$6*E1460</f>
        <v>-212.71838838013946</v>
      </c>
      <c r="AP1460" s="17">
        <f t="shared" si="479"/>
        <v>7.2010293912322769</v>
      </c>
      <c r="AQ1460" s="17">
        <f t="shared" si="480"/>
        <v>9.5774081682927896</v>
      </c>
      <c r="AR1460" s="17">
        <f t="shared" si="481"/>
        <v>19.845593375748503</v>
      </c>
    </row>
    <row r="1461" spans="2:44" x14ac:dyDescent="0.25">
      <c r="B1461">
        <f>INDEX(RawData!$A$2:$A$1048576,MATCH(FmtData!$B$4+(ROW()-10),RawData!$A$2:$A$1048576,0))</f>
        <v>9209</v>
      </c>
      <c r="C14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174.147094907406</v>
      </c>
      <c r="D1461" s="45">
        <f>IF($B$6=1,MID(INDEX(RawData!$B$2:$B$1048576, MATCH(FmtData!$B$4+(ROW()-10),RawData!$A$2:$A$1048576,0)),12,8)-6/24,INDEX(RawData!$C$2:$C$1048576, MATCH(FmtData!$B$4+(ROW()-10),RawData!$A$2:$A$1048576,0)))</f>
        <v>0.14709490740740744</v>
      </c>
      <c r="E1461" s="63">
        <f>INDEX(RawData!E$2:E$1048576,MATCH(FmtData!$B$4+(ROW()-10),RawData!$A$2:$A$1048576,0))</f>
        <v>2878.37</v>
      </c>
      <c r="F1461">
        <f>INDEX(RawData!F$2:F$1048576,MATCH(FmtData!$B$4+(ROW()-10),RawData!$A$2:$A$1048576,0))</f>
        <v>-0.15307599999999999</v>
      </c>
      <c r="G1461">
        <f>INDEX(RawData!G$2:G$1048576,MATCH(FmtData!$B$4+(ROW()-10),RawData!$A$2:$A$1048576,0))</f>
        <v>-224.988</v>
      </c>
      <c r="H1461">
        <f>INDEX(RawData!H$2:H$1048576,MATCH(FmtData!$B$4+(ROW()-10),RawData!$A$2:$A$1048576,0))</f>
        <v>-9.9654800000000002E-2</v>
      </c>
      <c r="I1461">
        <f>INDEX(RawData!I$2:I$1048576,MATCH(FmtData!$B$4+(ROW()-10),RawData!$A$2:$A$1048576,0))</f>
        <v>-0.61477000000000004</v>
      </c>
      <c r="J1461">
        <f>INDEX(RawData!J$2:J$1048576,MATCH(FmtData!$B$4+(ROW()-10),RawData!$A$2:$A$1048576,0))</f>
        <v>177.6</v>
      </c>
      <c r="K1461">
        <f>INDEX(RawData!K$2:K$1048576,MATCH(FmtData!$B$4+(ROW()-10),RawData!$A$2:$A$1048576,0))</f>
        <v>170</v>
      </c>
      <c r="L1461">
        <f>INDEX(RawData!L$2:L$1048576,MATCH(FmtData!$B$4+(ROW()-10),RawData!$A$2:$A$1048576,0))</f>
        <v>146.4</v>
      </c>
      <c r="M1461">
        <f>INDEX(RawData!M$2:M$1048576,MATCH(FmtData!$B$4+(ROW()-10),RawData!$A$2:$A$1048576,0))</f>
        <v>24.3</v>
      </c>
      <c r="N1461">
        <f>INDEX(RawData!N$2:N$1048576,MATCH(FmtData!$B$4+(ROW()-10),RawData!$A$2:$A$1048576,0))</f>
        <v>0</v>
      </c>
      <c r="O1461">
        <f>INDEX(RawData!O$2:O$1048576,MATCH(FmtData!$B$4+(ROW()-10),RawData!$A$2:$A$1048576,0))</f>
        <v>163</v>
      </c>
      <c r="P1461">
        <f>INDEX(RawData!P$2:P$1048576,MATCH(FmtData!$B$4+(ROW()-10),RawData!$A$2:$A$1048576,0))</f>
        <v>69.001900000000006</v>
      </c>
      <c r="Q1461">
        <f>INDEX(RawData!Q$2:Q$1048576,MATCH(FmtData!$B$4+(ROW()-10),RawData!$A$2:$A$1048576,0))</f>
        <v>147.98699999999999</v>
      </c>
      <c r="R1461">
        <f>INDEX(RawData!R$2:R$1048576,MATCH(FmtData!$B$4+(ROW()-10),RawData!$A$2:$A$1048576,0))</f>
        <v>0.10252799999999999</v>
      </c>
      <c r="S1461">
        <f>INDEX(RawData!S$2:S$1048576,MATCH(FmtData!$B$4+(ROW()-10),RawData!$A$2:$A$1048576,0))</f>
        <v>0.51827400000000001</v>
      </c>
      <c r="T1461">
        <f>INDEX(RawData!T$2:T$1048576,MATCH(FmtData!$B$4+(ROW()-10),RawData!$A$2:$A$1048576,0))</f>
        <v>-0.483209</v>
      </c>
      <c r="U1461">
        <f>INDEX(RawData!U$2:U$1048576,MATCH(FmtData!$B$4+(ROW()-10),RawData!$A$2:$A$1048576,0))</f>
        <v>0</v>
      </c>
      <c r="V1461">
        <f>INDEX(RawData!V$2:V$1048576,MATCH(FmtData!$B$4+(ROW()-10),RawData!$A$2:$A$1048576,0))</f>
        <v>0</v>
      </c>
      <c r="W1461" s="8">
        <f t="shared" si="462"/>
        <v>0</v>
      </c>
      <c r="X1461" s="8">
        <f t="shared" si="463"/>
        <v>0</v>
      </c>
      <c r="Y1461" s="8">
        <f t="shared" si="464"/>
        <v>0</v>
      </c>
      <c r="Z1461" s="8">
        <f t="shared" si="465"/>
        <v>8.3806679612320654</v>
      </c>
      <c r="AA1461" s="8">
        <f t="shared" si="466"/>
        <v>8.3806679612320654</v>
      </c>
      <c r="AB1461" s="8">
        <f t="shared" si="467"/>
        <v>8.3806679612320654</v>
      </c>
      <c r="AC1461" s="6">
        <f t="shared" si="482"/>
        <v>-337.84199999999998</v>
      </c>
      <c r="AD1461" s="41">
        <f t="shared" si="468"/>
        <v>-95.647944256043559</v>
      </c>
      <c r="AE1461" s="15">
        <f t="shared" si="469"/>
        <v>0</v>
      </c>
      <c r="AF1461" s="15">
        <f t="shared" si="470"/>
        <v>0</v>
      </c>
      <c r="AG1461" s="15">
        <f t="shared" si="471"/>
        <v>0</v>
      </c>
      <c r="AH1461" s="15">
        <f t="shared" si="472"/>
        <v>-125.12361161986053</v>
      </c>
      <c r="AI1461" s="17">
        <f t="shared" si="473"/>
        <v>0.9575239730586883</v>
      </c>
      <c r="AJ1461" s="17">
        <f t="shared" si="474"/>
        <v>0.79291841132936669</v>
      </c>
      <c r="AK1461" s="17">
        <f t="shared" si="475"/>
        <v>0.72010293912322765</v>
      </c>
      <c r="AL1461" s="17">
        <f t="shared" si="476"/>
        <v>0.72010293912322765</v>
      </c>
      <c r="AM1461" s="17">
        <f t="shared" si="477"/>
        <v>0.72010293912322765</v>
      </c>
      <c r="AN1461" s="17">
        <f t="shared" si="478"/>
        <v>0.89869841132936656</v>
      </c>
      <c r="AO1461" s="17">
        <f>$AM$6*E1461^3+$AN$6*E1461^2+$AO$6*E1461</f>
        <v>-212.71838838013946</v>
      </c>
      <c r="AP1461" s="17">
        <f t="shared" si="479"/>
        <v>7.2010293912322769</v>
      </c>
      <c r="AQ1461" s="17">
        <f t="shared" si="480"/>
        <v>9.5752397305868833</v>
      </c>
      <c r="AR1461" s="17">
        <f t="shared" si="481"/>
        <v>19.845593375748503</v>
      </c>
    </row>
    <row r="1462" spans="2:44" x14ac:dyDescent="0.25">
      <c r="B1462">
        <f>INDEX(RawData!$A$2:$A$1048576,MATCH(FmtData!$B$4+(ROW()-10),RawData!$A$2:$A$1048576,0))</f>
        <v>9210</v>
      </c>
      <c r="C14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174.147800925923</v>
      </c>
      <c r="D1462" s="45">
        <f>IF($B$6=1,MID(INDEX(RawData!$B$2:$B$1048576, MATCH(FmtData!$B$4+(ROW()-10),RawData!$A$2:$A$1048576,0)),12,8)-6/24,INDEX(RawData!$C$2:$C$1048576, MATCH(FmtData!$B$4+(ROW()-10),RawData!$A$2:$A$1048576,0)))</f>
        <v>0.14780092592592592</v>
      </c>
      <c r="E1462" s="63">
        <f>INDEX(RawData!E$2:E$1048576,MATCH(FmtData!$B$4+(ROW()-10),RawData!$A$2:$A$1048576,0))</f>
        <v>2876.53</v>
      </c>
      <c r="F1462">
        <f>INDEX(RawData!F$2:F$1048576,MATCH(FmtData!$B$4+(ROW()-10),RawData!$A$2:$A$1048576,0))</f>
        <v>-0.15307599999999999</v>
      </c>
      <c r="G1462">
        <f>INDEX(RawData!G$2:G$1048576,MATCH(FmtData!$B$4+(ROW()-10),RawData!$A$2:$A$1048576,0))</f>
        <v>-214.42</v>
      </c>
      <c r="H1462">
        <f>INDEX(RawData!H$2:H$1048576,MATCH(FmtData!$B$4+(ROW()-10),RawData!$A$2:$A$1048576,0))</f>
        <v>-9.9654800000000002E-2</v>
      </c>
      <c r="I1462">
        <f>INDEX(RawData!I$2:I$1048576,MATCH(FmtData!$B$4+(ROW()-10),RawData!$A$2:$A$1048576,0))</f>
        <v>-0.61514800000000003</v>
      </c>
      <c r="J1462">
        <f>INDEX(RawData!J$2:J$1048576,MATCH(FmtData!$B$4+(ROW()-10),RawData!$A$2:$A$1048576,0))</f>
        <v>176.6</v>
      </c>
      <c r="K1462">
        <f>INDEX(RawData!K$2:K$1048576,MATCH(FmtData!$B$4+(ROW()-10),RawData!$A$2:$A$1048576,0))</f>
        <v>171.3</v>
      </c>
      <c r="L1462">
        <f>INDEX(RawData!L$2:L$1048576,MATCH(FmtData!$B$4+(ROW()-10),RawData!$A$2:$A$1048576,0))</f>
        <v>146.5</v>
      </c>
      <c r="M1462">
        <f>INDEX(RawData!M$2:M$1048576,MATCH(FmtData!$B$4+(ROW()-10),RawData!$A$2:$A$1048576,0))</f>
        <v>24.3</v>
      </c>
      <c r="N1462">
        <f>INDEX(RawData!N$2:N$1048576,MATCH(FmtData!$B$4+(ROW()-10),RawData!$A$2:$A$1048576,0))</f>
        <v>0</v>
      </c>
      <c r="O1462">
        <f>INDEX(RawData!O$2:O$1048576,MATCH(FmtData!$B$4+(ROW()-10),RawData!$A$2:$A$1048576,0))</f>
        <v>162.9</v>
      </c>
      <c r="P1462">
        <f>INDEX(RawData!P$2:P$1048576,MATCH(FmtData!$B$4+(ROW()-10),RawData!$A$2:$A$1048576,0))</f>
        <v>69.001900000000006</v>
      </c>
      <c r="Q1462">
        <f>INDEX(RawData!Q$2:Q$1048576,MATCH(FmtData!$B$4+(ROW()-10),RawData!$A$2:$A$1048576,0))</f>
        <v>148.018</v>
      </c>
      <c r="R1462">
        <f>INDEX(RawData!R$2:R$1048576,MATCH(FmtData!$B$4+(ROW()-10),RawData!$A$2:$A$1048576,0))</f>
        <v>0.111719</v>
      </c>
      <c r="S1462">
        <f>INDEX(RawData!S$2:S$1048576,MATCH(FmtData!$B$4+(ROW()-10),RawData!$A$2:$A$1048576,0))</f>
        <v>0.51827400000000001</v>
      </c>
      <c r="T1462">
        <f>INDEX(RawData!T$2:T$1048576,MATCH(FmtData!$B$4+(ROW()-10),RawData!$A$2:$A$1048576,0))</f>
        <v>-0.483209</v>
      </c>
      <c r="U1462">
        <f>INDEX(RawData!U$2:U$1048576,MATCH(FmtData!$B$4+(ROW()-10),RawData!$A$2:$A$1048576,0))</f>
        <v>0</v>
      </c>
      <c r="V1462">
        <f>INDEX(RawData!V$2:V$1048576,MATCH(FmtData!$B$4+(ROW()-10),RawData!$A$2:$A$1048576,0))</f>
        <v>0</v>
      </c>
      <c r="W1462" s="8">
        <f t="shared" si="462"/>
        <v>0</v>
      </c>
      <c r="X1462" s="8">
        <f t="shared" si="463"/>
        <v>0</v>
      </c>
      <c r="Y1462" s="8">
        <f t="shared" si="464"/>
        <v>0</v>
      </c>
      <c r="Z1462" s="8">
        <f t="shared" si="465"/>
        <v>8.3806679612320654</v>
      </c>
      <c r="AA1462" s="8">
        <f t="shared" si="466"/>
        <v>8.3806679612320654</v>
      </c>
      <c r="AB1462" s="8">
        <f t="shared" si="467"/>
        <v>8.3806679612320654</v>
      </c>
      <c r="AC1462" s="6">
        <f t="shared" si="482"/>
        <v>-337.81100000000004</v>
      </c>
      <c r="AD1462" s="41">
        <f t="shared" si="468"/>
        <v>-95.61694425604361</v>
      </c>
      <c r="AE1462" s="15">
        <f t="shared" si="469"/>
        <v>0</v>
      </c>
      <c r="AF1462" s="15">
        <f t="shared" si="470"/>
        <v>0</v>
      </c>
      <c r="AG1462" s="15">
        <f t="shared" si="471"/>
        <v>0</v>
      </c>
      <c r="AH1462" s="15">
        <f t="shared" si="472"/>
        <v>-125.20924694924355</v>
      </c>
      <c r="AI1462" s="17">
        <f t="shared" si="473"/>
        <v>0.95749500568111134</v>
      </c>
      <c r="AJ1462" s="17">
        <f t="shared" si="474"/>
        <v>0.79297328971745595</v>
      </c>
      <c r="AK1462" s="17">
        <f t="shared" si="475"/>
        <v>0.72010293912322765</v>
      </c>
      <c r="AL1462" s="17">
        <f t="shared" si="476"/>
        <v>0.72010293912322765</v>
      </c>
      <c r="AM1462" s="17">
        <f t="shared" si="477"/>
        <v>0.72010293912322765</v>
      </c>
      <c r="AN1462" s="17">
        <f t="shared" si="478"/>
        <v>0.89875328971745583</v>
      </c>
      <c r="AO1462" s="17">
        <f>$AM$6*E1462^3+$AN$6*E1462^2+$AO$6*E1462</f>
        <v>-212.60175305075649</v>
      </c>
      <c r="AP1462" s="17">
        <f t="shared" si="479"/>
        <v>7.2010293912322769</v>
      </c>
      <c r="AQ1462" s="17">
        <f t="shared" si="480"/>
        <v>9.5749500568111134</v>
      </c>
      <c r="AR1462" s="17">
        <f t="shared" si="481"/>
        <v>19.832907066548724</v>
      </c>
    </row>
    <row r="1463" spans="2:44" x14ac:dyDescent="0.25">
      <c r="B1463">
        <f>INDEX(RawData!$A$2:$A$1048576,MATCH(FmtData!$B$4+(ROW()-10),RawData!$A$2:$A$1048576,0))</f>
        <v>9211</v>
      </c>
      <c r="C14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174.148495370369</v>
      </c>
      <c r="D1463" s="45">
        <f>IF($B$6=1,MID(INDEX(RawData!$B$2:$B$1048576, MATCH(FmtData!$B$4+(ROW()-10),RawData!$A$2:$A$1048576,0)),12,8)-6/24,INDEX(RawData!$C$2:$C$1048576, MATCH(FmtData!$B$4+(ROW()-10),RawData!$A$2:$A$1048576,0)))</f>
        <v>0.14849537037037036</v>
      </c>
      <c r="E1463" s="63">
        <f>INDEX(RawData!E$2:E$1048576,MATCH(FmtData!$B$4+(ROW()-10),RawData!$A$2:$A$1048576,0))</f>
        <v>2876.53</v>
      </c>
      <c r="F1463">
        <f>INDEX(RawData!F$2:F$1048576,MATCH(FmtData!$B$4+(ROW()-10),RawData!$A$2:$A$1048576,0))</f>
        <v>-0.15307599999999999</v>
      </c>
      <c r="G1463">
        <f>INDEX(RawData!G$2:G$1048576,MATCH(FmtData!$B$4+(ROW()-10),RawData!$A$2:$A$1048576,0))</f>
        <v>-224.988</v>
      </c>
      <c r="H1463">
        <f>INDEX(RawData!H$2:H$1048576,MATCH(FmtData!$B$4+(ROW()-10),RawData!$A$2:$A$1048576,0))</f>
        <v>-9.9654800000000002E-2</v>
      </c>
      <c r="I1463">
        <f>INDEX(RawData!I$2:I$1048576,MATCH(FmtData!$B$4+(ROW()-10),RawData!$A$2:$A$1048576,0))</f>
        <v>-0.61439299999999997</v>
      </c>
      <c r="J1463">
        <f>INDEX(RawData!J$2:J$1048576,MATCH(FmtData!$B$4+(ROW()-10),RawData!$A$2:$A$1048576,0))</f>
        <v>175.4</v>
      </c>
      <c r="K1463">
        <f>INDEX(RawData!K$2:K$1048576,MATCH(FmtData!$B$4+(ROW()-10),RawData!$A$2:$A$1048576,0))</f>
        <v>175.1</v>
      </c>
      <c r="L1463">
        <f>INDEX(RawData!L$2:L$1048576,MATCH(FmtData!$B$4+(ROW()-10),RawData!$A$2:$A$1048576,0))</f>
        <v>146.6</v>
      </c>
      <c r="M1463">
        <f>INDEX(RawData!M$2:M$1048576,MATCH(FmtData!$B$4+(ROW()-10),RawData!$A$2:$A$1048576,0))</f>
        <v>24.6</v>
      </c>
      <c r="N1463">
        <f>INDEX(RawData!N$2:N$1048576,MATCH(FmtData!$B$4+(ROW()-10),RawData!$A$2:$A$1048576,0))</f>
        <v>0</v>
      </c>
      <c r="O1463">
        <f>INDEX(RawData!O$2:O$1048576,MATCH(FmtData!$B$4+(ROW()-10),RawData!$A$2:$A$1048576,0))</f>
        <v>162.69999999999999</v>
      </c>
      <c r="P1463">
        <f>INDEX(RawData!P$2:P$1048576,MATCH(FmtData!$B$4+(ROW()-10),RawData!$A$2:$A$1048576,0))</f>
        <v>69.001900000000006</v>
      </c>
      <c r="Q1463">
        <f>INDEX(RawData!Q$2:Q$1048576,MATCH(FmtData!$B$4+(ROW()-10),RawData!$A$2:$A$1048576,0))</f>
        <v>147.863</v>
      </c>
      <c r="R1463">
        <f>INDEX(RawData!R$2:R$1048576,MATCH(FmtData!$B$4+(ROW()-10),RawData!$A$2:$A$1048576,0))</f>
        <v>0.10252799999999999</v>
      </c>
      <c r="S1463">
        <f>INDEX(RawData!S$2:S$1048576,MATCH(FmtData!$B$4+(ROW()-10),RawData!$A$2:$A$1048576,0))</f>
        <v>0.51827400000000001</v>
      </c>
      <c r="T1463">
        <f>INDEX(RawData!T$2:T$1048576,MATCH(FmtData!$B$4+(ROW()-10),RawData!$A$2:$A$1048576,0))</f>
        <v>-0.483209</v>
      </c>
      <c r="U1463">
        <f>INDEX(RawData!U$2:U$1048576,MATCH(FmtData!$B$4+(ROW()-10),RawData!$A$2:$A$1048576,0))</f>
        <v>0</v>
      </c>
      <c r="V1463">
        <f>INDEX(RawData!V$2:V$1048576,MATCH(FmtData!$B$4+(ROW()-10),RawData!$A$2:$A$1048576,0))</f>
        <v>0</v>
      </c>
      <c r="W1463" s="8">
        <f t="shared" si="462"/>
        <v>0</v>
      </c>
      <c r="X1463" s="8">
        <f t="shared" si="463"/>
        <v>0</v>
      </c>
      <c r="Y1463" s="8">
        <f t="shared" si="464"/>
        <v>0</v>
      </c>
      <c r="Z1463" s="8">
        <f t="shared" si="465"/>
        <v>8.3806679612320654</v>
      </c>
      <c r="AA1463" s="8">
        <f t="shared" si="466"/>
        <v>8.3806679612320654</v>
      </c>
      <c r="AB1463" s="8">
        <f t="shared" si="467"/>
        <v>8.3806679612320654</v>
      </c>
      <c r="AC1463" s="6">
        <f t="shared" si="482"/>
        <v>-337.96600000000001</v>
      </c>
      <c r="AD1463" s="41">
        <f t="shared" si="468"/>
        <v>-95.771944256043582</v>
      </c>
      <c r="AE1463" s="15">
        <f t="shared" si="469"/>
        <v>0</v>
      </c>
      <c r="AF1463" s="15">
        <f t="shared" si="470"/>
        <v>0</v>
      </c>
      <c r="AG1463" s="15">
        <f t="shared" si="471"/>
        <v>0</v>
      </c>
      <c r="AH1463" s="15">
        <f t="shared" si="472"/>
        <v>-125.36424694924352</v>
      </c>
      <c r="AI1463" s="17">
        <f t="shared" si="473"/>
        <v>0.95763986009828872</v>
      </c>
      <c r="AJ1463" s="17">
        <f t="shared" si="474"/>
        <v>0.79307263895467928</v>
      </c>
      <c r="AK1463" s="17">
        <f t="shared" si="475"/>
        <v>0.72010293912322765</v>
      </c>
      <c r="AL1463" s="17">
        <f t="shared" si="476"/>
        <v>0.72010293912322765</v>
      </c>
      <c r="AM1463" s="17">
        <f t="shared" si="477"/>
        <v>0.72010293912322765</v>
      </c>
      <c r="AN1463" s="17">
        <f t="shared" si="478"/>
        <v>0.89885263895467915</v>
      </c>
      <c r="AO1463" s="17">
        <f>$AM$6*E1463^3+$AN$6*E1463^2+$AO$6*E1463</f>
        <v>-212.60175305075649</v>
      </c>
      <c r="AP1463" s="17">
        <f t="shared" si="479"/>
        <v>7.2010293912322769</v>
      </c>
      <c r="AQ1463" s="17">
        <f t="shared" si="480"/>
        <v>9.5763986009828876</v>
      </c>
      <c r="AR1463" s="17">
        <f t="shared" si="481"/>
        <v>19.832907066548724</v>
      </c>
    </row>
    <row r="1464" spans="2:44" x14ac:dyDescent="0.25">
      <c r="B1464">
        <f>INDEX(RawData!$A$2:$A$1048576,MATCH(FmtData!$B$4+(ROW()-10),RawData!$A$2:$A$1048576,0))</f>
        <v>9212</v>
      </c>
      <c r="C14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174.149178240739</v>
      </c>
      <c r="D1464" s="45">
        <f>IF($B$6=1,MID(INDEX(RawData!$B$2:$B$1048576, MATCH(FmtData!$B$4+(ROW()-10),RawData!$A$2:$A$1048576,0)),12,8)-6/24,INDEX(RawData!$C$2:$C$1048576, MATCH(FmtData!$B$4+(ROW()-10),RawData!$A$2:$A$1048576,0)))</f>
        <v>0.14917824074074071</v>
      </c>
      <c r="E1464" s="63">
        <f>INDEX(RawData!E$2:E$1048576,MATCH(FmtData!$B$4+(ROW()-10),RawData!$A$2:$A$1048576,0))</f>
        <v>2876.53</v>
      </c>
      <c r="F1464">
        <f>INDEX(RawData!F$2:F$1048576,MATCH(FmtData!$B$4+(ROW()-10),RawData!$A$2:$A$1048576,0))</f>
        <v>-0.15307599999999999</v>
      </c>
      <c r="G1464">
        <f>INDEX(RawData!G$2:G$1048576,MATCH(FmtData!$B$4+(ROW()-10),RawData!$A$2:$A$1048576,0))</f>
        <v>-224.988</v>
      </c>
      <c r="H1464">
        <f>INDEX(RawData!H$2:H$1048576,MATCH(FmtData!$B$4+(ROW()-10),RawData!$A$2:$A$1048576,0))</f>
        <v>-9.9654800000000002E-2</v>
      </c>
      <c r="I1464">
        <f>INDEX(RawData!I$2:I$1048576,MATCH(FmtData!$B$4+(ROW()-10),RawData!$A$2:$A$1048576,0))</f>
        <v>-0.61458100000000004</v>
      </c>
      <c r="J1464">
        <f>INDEX(RawData!J$2:J$1048576,MATCH(FmtData!$B$4+(ROW()-10),RawData!$A$2:$A$1048576,0))</f>
        <v>174.5</v>
      </c>
      <c r="K1464">
        <f>INDEX(RawData!K$2:K$1048576,MATCH(FmtData!$B$4+(ROW()-10),RawData!$A$2:$A$1048576,0))</f>
        <v>178.9</v>
      </c>
      <c r="L1464">
        <f>INDEX(RawData!L$2:L$1048576,MATCH(FmtData!$B$4+(ROW()-10),RawData!$A$2:$A$1048576,0))</f>
        <v>146.6</v>
      </c>
      <c r="M1464">
        <f>INDEX(RawData!M$2:M$1048576,MATCH(FmtData!$B$4+(ROW()-10),RawData!$A$2:$A$1048576,0))</f>
        <v>24.1</v>
      </c>
      <c r="N1464">
        <f>INDEX(RawData!N$2:N$1048576,MATCH(FmtData!$B$4+(ROW()-10),RawData!$A$2:$A$1048576,0))</f>
        <v>0</v>
      </c>
      <c r="O1464">
        <f>INDEX(RawData!O$2:O$1048576,MATCH(FmtData!$B$4+(ROW()-10),RawData!$A$2:$A$1048576,0))</f>
        <v>162.6</v>
      </c>
      <c r="P1464">
        <f>INDEX(RawData!P$2:P$1048576,MATCH(FmtData!$B$4+(ROW()-10),RawData!$A$2:$A$1048576,0))</f>
        <v>69.001900000000006</v>
      </c>
      <c r="Q1464">
        <f>INDEX(RawData!Q$2:Q$1048576,MATCH(FmtData!$B$4+(ROW()-10),RawData!$A$2:$A$1048576,0))</f>
        <v>147.755</v>
      </c>
      <c r="R1464">
        <f>INDEX(RawData!R$2:R$1048576,MATCH(FmtData!$B$4+(ROW()-10),RawData!$A$2:$A$1048576,0))</f>
        <v>0.10252799999999999</v>
      </c>
      <c r="S1464">
        <f>INDEX(RawData!S$2:S$1048576,MATCH(FmtData!$B$4+(ROW()-10),RawData!$A$2:$A$1048576,0))</f>
        <v>0.51827400000000001</v>
      </c>
      <c r="T1464">
        <f>INDEX(RawData!T$2:T$1048576,MATCH(FmtData!$B$4+(ROW()-10),RawData!$A$2:$A$1048576,0))</f>
        <v>-0.483209</v>
      </c>
      <c r="U1464">
        <f>INDEX(RawData!U$2:U$1048576,MATCH(FmtData!$B$4+(ROW()-10),RawData!$A$2:$A$1048576,0))</f>
        <v>0</v>
      </c>
      <c r="V1464">
        <f>INDEX(RawData!V$2:V$1048576,MATCH(FmtData!$B$4+(ROW()-10),RawData!$A$2:$A$1048576,0))</f>
        <v>0</v>
      </c>
      <c r="W1464" s="8">
        <f t="shared" si="462"/>
        <v>0</v>
      </c>
      <c r="X1464" s="8">
        <f t="shared" si="463"/>
        <v>0</v>
      </c>
      <c r="Y1464" s="8">
        <f t="shared" si="464"/>
        <v>0</v>
      </c>
      <c r="Z1464" s="8">
        <f t="shared" si="465"/>
        <v>8.3806679612320654</v>
      </c>
      <c r="AA1464" s="8">
        <f t="shared" si="466"/>
        <v>8.3806679612320654</v>
      </c>
      <c r="AB1464" s="8">
        <f t="shared" si="467"/>
        <v>8.3806679612320654</v>
      </c>
      <c r="AC1464" s="6">
        <f t="shared" si="482"/>
        <v>-338.07400000000001</v>
      </c>
      <c r="AD1464" s="41">
        <f t="shared" si="468"/>
        <v>-95.879944256043586</v>
      </c>
      <c r="AE1464" s="15">
        <f t="shared" si="469"/>
        <v>0</v>
      </c>
      <c r="AF1464" s="15">
        <f t="shared" si="470"/>
        <v>0</v>
      </c>
      <c r="AG1464" s="15">
        <f t="shared" si="471"/>
        <v>0</v>
      </c>
      <c r="AH1464" s="15">
        <f t="shared" si="472"/>
        <v>-125.47224694924353</v>
      </c>
      <c r="AI1464" s="17">
        <f t="shared" si="473"/>
        <v>0.95774081682927892</v>
      </c>
      <c r="AJ1464" s="17">
        <f t="shared" si="474"/>
        <v>0.79314187765650301</v>
      </c>
      <c r="AK1464" s="17">
        <f t="shared" si="475"/>
        <v>0.72010293912322765</v>
      </c>
      <c r="AL1464" s="17">
        <f t="shared" si="476"/>
        <v>0.72010293912322765</v>
      </c>
      <c r="AM1464" s="17">
        <f t="shared" si="477"/>
        <v>0.72010293912322765</v>
      </c>
      <c r="AN1464" s="17">
        <f t="shared" si="478"/>
        <v>0.89892187765650289</v>
      </c>
      <c r="AO1464" s="17">
        <f>$AM$6*E1464^3+$AN$6*E1464^2+$AO$6*E1464</f>
        <v>-212.60175305075649</v>
      </c>
      <c r="AP1464" s="17">
        <f t="shared" si="479"/>
        <v>7.2010293912322769</v>
      </c>
      <c r="AQ1464" s="17">
        <f t="shared" si="480"/>
        <v>9.5774081682927896</v>
      </c>
      <c r="AR1464" s="17">
        <f t="shared" si="481"/>
        <v>19.832907066548724</v>
      </c>
    </row>
    <row r="1465" spans="2:44" x14ac:dyDescent="0.25">
      <c r="B1465">
        <f>INDEX(RawData!$A$2:$A$1048576,MATCH(FmtData!$B$4+(ROW()-10),RawData!$A$2:$A$1048576,0))</f>
        <v>9213</v>
      </c>
      <c r="C14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174.149872685186</v>
      </c>
      <c r="D1465" s="45">
        <f>IF($B$6=1,MID(INDEX(RawData!$B$2:$B$1048576, MATCH(FmtData!$B$4+(ROW()-10),RawData!$A$2:$A$1048576,0)),12,8)-6/24,INDEX(RawData!$C$2:$C$1048576, MATCH(FmtData!$B$4+(ROW()-10),RawData!$A$2:$A$1048576,0)))</f>
        <v>0.14987268518518521</v>
      </c>
      <c r="E1465" s="63">
        <f>INDEX(RawData!E$2:E$1048576,MATCH(FmtData!$B$4+(ROW()-10),RawData!$A$2:$A$1048576,0))</f>
        <v>2876.53</v>
      </c>
      <c r="F1465">
        <f>INDEX(RawData!F$2:F$1048576,MATCH(FmtData!$B$4+(ROW()-10),RawData!$A$2:$A$1048576,0))</f>
        <v>-0.15307599999999999</v>
      </c>
      <c r="G1465">
        <f>INDEX(RawData!G$2:G$1048576,MATCH(FmtData!$B$4+(ROW()-10),RawData!$A$2:$A$1048576,0))</f>
        <v>-224.988</v>
      </c>
      <c r="H1465">
        <f>INDEX(RawData!H$2:H$1048576,MATCH(FmtData!$B$4+(ROW()-10),RawData!$A$2:$A$1048576,0))</f>
        <v>-9.9654800000000002E-2</v>
      </c>
      <c r="I1465">
        <f>INDEX(RawData!I$2:I$1048576,MATCH(FmtData!$B$4+(ROW()-10),RawData!$A$2:$A$1048576,0))</f>
        <v>-0.61458100000000004</v>
      </c>
      <c r="J1465">
        <f>INDEX(RawData!J$2:J$1048576,MATCH(FmtData!$B$4+(ROW()-10),RawData!$A$2:$A$1048576,0))</f>
        <v>176.1</v>
      </c>
      <c r="K1465">
        <f>INDEX(RawData!K$2:K$1048576,MATCH(FmtData!$B$4+(ROW()-10),RawData!$A$2:$A$1048576,0))</f>
        <v>181.1</v>
      </c>
      <c r="L1465">
        <f>INDEX(RawData!L$2:L$1048576,MATCH(FmtData!$B$4+(ROW()-10),RawData!$A$2:$A$1048576,0))</f>
        <v>146.6</v>
      </c>
      <c r="M1465">
        <f>INDEX(RawData!M$2:M$1048576,MATCH(FmtData!$B$4+(ROW()-10),RawData!$A$2:$A$1048576,0))</f>
        <v>24.4</v>
      </c>
      <c r="N1465">
        <f>INDEX(RawData!N$2:N$1048576,MATCH(FmtData!$B$4+(ROW()-10),RawData!$A$2:$A$1048576,0))</f>
        <v>0</v>
      </c>
      <c r="O1465">
        <f>INDEX(RawData!O$2:O$1048576,MATCH(FmtData!$B$4+(ROW()-10),RawData!$A$2:$A$1048576,0))</f>
        <v>162.30000000000001</v>
      </c>
      <c r="P1465">
        <f>INDEX(RawData!P$2:P$1048576,MATCH(FmtData!$B$4+(ROW()-10),RawData!$A$2:$A$1048576,0))</f>
        <v>69.001900000000006</v>
      </c>
      <c r="Q1465">
        <f>INDEX(RawData!Q$2:Q$1048576,MATCH(FmtData!$B$4+(ROW()-10),RawData!$A$2:$A$1048576,0))</f>
        <v>147.36699999999999</v>
      </c>
      <c r="R1465">
        <f>INDEX(RawData!R$2:R$1048576,MATCH(FmtData!$B$4+(ROW()-10),RawData!$A$2:$A$1048576,0))</f>
        <v>0.51615100000000003</v>
      </c>
      <c r="S1465">
        <f>INDEX(RawData!S$2:S$1048576,MATCH(FmtData!$B$4+(ROW()-10),RawData!$A$2:$A$1048576,0))</f>
        <v>0.51827400000000001</v>
      </c>
      <c r="T1465">
        <f>INDEX(RawData!T$2:T$1048576,MATCH(FmtData!$B$4+(ROW()-10),RawData!$A$2:$A$1048576,0))</f>
        <v>-0.483209</v>
      </c>
      <c r="U1465">
        <f>INDEX(RawData!U$2:U$1048576,MATCH(FmtData!$B$4+(ROW()-10),RawData!$A$2:$A$1048576,0))</f>
        <v>0</v>
      </c>
      <c r="V1465">
        <f>INDEX(RawData!V$2:V$1048576,MATCH(FmtData!$B$4+(ROW()-10),RawData!$A$2:$A$1048576,0))</f>
        <v>0</v>
      </c>
      <c r="W1465" s="8">
        <f t="shared" si="462"/>
        <v>0</v>
      </c>
      <c r="X1465" s="8">
        <f t="shared" si="463"/>
        <v>0</v>
      </c>
      <c r="Y1465" s="8">
        <f t="shared" si="464"/>
        <v>0</v>
      </c>
      <c r="Z1465" s="8">
        <f t="shared" si="465"/>
        <v>8.3806679612320654</v>
      </c>
      <c r="AA1465" s="8">
        <f t="shared" si="466"/>
        <v>8.3806679612320654</v>
      </c>
      <c r="AB1465" s="8">
        <f t="shared" si="467"/>
        <v>8.3806679612320654</v>
      </c>
      <c r="AC1465" s="6">
        <f t="shared" si="482"/>
        <v>-338.46199999999999</v>
      </c>
      <c r="AD1465" s="41">
        <f t="shared" si="468"/>
        <v>-96.267944256043563</v>
      </c>
      <c r="AE1465" s="15">
        <f t="shared" si="469"/>
        <v>0</v>
      </c>
      <c r="AF1465" s="15">
        <f t="shared" si="470"/>
        <v>0</v>
      </c>
      <c r="AG1465" s="15">
        <f t="shared" si="471"/>
        <v>0</v>
      </c>
      <c r="AH1465" s="15">
        <f t="shared" si="472"/>
        <v>-125.8602469492435</v>
      </c>
      <c r="AI1465" s="17">
        <f t="shared" si="473"/>
        <v>0.95810368890367148</v>
      </c>
      <c r="AJ1465" s="17">
        <f t="shared" si="474"/>
        <v>0.79339072387081455</v>
      </c>
      <c r="AK1465" s="17">
        <f t="shared" si="475"/>
        <v>0.72010293912322765</v>
      </c>
      <c r="AL1465" s="17">
        <f t="shared" si="476"/>
        <v>0.72010293912322765</v>
      </c>
      <c r="AM1465" s="17">
        <f t="shared" si="477"/>
        <v>0.72010293912322765</v>
      </c>
      <c r="AN1465" s="17">
        <f t="shared" si="478"/>
        <v>0.89917072387081443</v>
      </c>
      <c r="AO1465" s="17">
        <f>$AM$6*E1465^3+$AN$6*E1465^2+$AO$6*E1465</f>
        <v>-212.60175305075649</v>
      </c>
      <c r="AP1465" s="17">
        <f t="shared" si="479"/>
        <v>7.2010293912322769</v>
      </c>
      <c r="AQ1465" s="17">
        <f t="shared" si="480"/>
        <v>9.5810368890367155</v>
      </c>
      <c r="AR1465" s="17">
        <f t="shared" si="481"/>
        <v>19.832907066548724</v>
      </c>
    </row>
    <row r="1466" spans="2:44" x14ac:dyDescent="0.25">
      <c r="B1466">
        <f>INDEX(RawData!$A$2:$A$1048576,MATCH(FmtData!$B$4+(ROW()-10),RawData!$A$2:$A$1048576,0))</f>
        <v>9214</v>
      </c>
      <c r="C14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174.150567129633</v>
      </c>
      <c r="D1466" s="45">
        <f>IF($B$6=1,MID(INDEX(RawData!$B$2:$B$1048576, MATCH(FmtData!$B$4+(ROW()-10),RawData!$A$2:$A$1048576,0)),12,8)-6/24,INDEX(RawData!$C$2:$C$1048576, MATCH(FmtData!$B$4+(ROW()-10),RawData!$A$2:$A$1048576,0)))</f>
        <v>0.15056712962962965</v>
      </c>
      <c r="E1466" s="63">
        <f>INDEX(RawData!E$2:E$1048576,MATCH(FmtData!$B$4+(ROW()-10),RawData!$A$2:$A$1048576,0))</f>
        <v>2878.37</v>
      </c>
      <c r="F1466">
        <f>INDEX(RawData!F$2:F$1048576,MATCH(FmtData!$B$4+(ROW()-10),RawData!$A$2:$A$1048576,0))</f>
        <v>-0.15307599999999999</v>
      </c>
      <c r="G1466">
        <f>INDEX(RawData!G$2:G$1048576,MATCH(FmtData!$B$4+(ROW()-10),RawData!$A$2:$A$1048576,0))</f>
        <v>-214.42</v>
      </c>
      <c r="H1466">
        <f>INDEX(RawData!H$2:H$1048576,MATCH(FmtData!$B$4+(ROW()-10),RawData!$A$2:$A$1048576,0))</f>
        <v>-9.9654800000000002E-2</v>
      </c>
      <c r="I1466">
        <f>INDEX(RawData!I$2:I$1048576,MATCH(FmtData!$B$4+(ROW()-10),RawData!$A$2:$A$1048576,0))</f>
        <v>-0.61577599999999999</v>
      </c>
      <c r="J1466">
        <f>INDEX(RawData!J$2:J$1048576,MATCH(FmtData!$B$4+(ROW()-10),RawData!$A$2:$A$1048576,0))</f>
        <v>178</v>
      </c>
      <c r="K1466">
        <f>INDEX(RawData!K$2:K$1048576,MATCH(FmtData!$B$4+(ROW()-10),RawData!$A$2:$A$1048576,0))</f>
        <v>179</v>
      </c>
      <c r="L1466">
        <f>INDEX(RawData!L$2:L$1048576,MATCH(FmtData!$B$4+(ROW()-10),RawData!$A$2:$A$1048576,0))</f>
        <v>146.6</v>
      </c>
      <c r="M1466">
        <f>INDEX(RawData!M$2:M$1048576,MATCH(FmtData!$B$4+(ROW()-10),RawData!$A$2:$A$1048576,0))</f>
        <v>24.4</v>
      </c>
      <c r="N1466">
        <f>INDEX(RawData!N$2:N$1048576,MATCH(FmtData!$B$4+(ROW()-10),RawData!$A$2:$A$1048576,0))</f>
        <v>0</v>
      </c>
      <c r="O1466">
        <f>INDEX(RawData!O$2:O$1048576,MATCH(FmtData!$B$4+(ROW()-10),RawData!$A$2:$A$1048576,0))</f>
        <v>162.4</v>
      </c>
      <c r="P1466">
        <f>INDEX(RawData!P$2:P$1048576,MATCH(FmtData!$B$4+(ROW()-10),RawData!$A$2:$A$1048576,0))</f>
        <v>69.001900000000006</v>
      </c>
      <c r="Q1466">
        <f>INDEX(RawData!Q$2:Q$1048576,MATCH(FmtData!$B$4+(ROW()-10),RawData!$A$2:$A$1048576,0))</f>
        <v>147.398</v>
      </c>
      <c r="R1466">
        <f>INDEX(RawData!R$2:R$1048576,MATCH(FmtData!$B$4+(ROW()-10),RawData!$A$2:$A$1048576,0))</f>
        <v>0.14848600000000001</v>
      </c>
      <c r="S1466">
        <f>INDEX(RawData!S$2:S$1048576,MATCH(FmtData!$B$4+(ROW()-10),RawData!$A$2:$A$1048576,0))</f>
        <v>0.51827400000000001</v>
      </c>
      <c r="T1466">
        <f>INDEX(RawData!T$2:T$1048576,MATCH(FmtData!$B$4+(ROW()-10),RawData!$A$2:$A$1048576,0))</f>
        <v>-0.483209</v>
      </c>
      <c r="U1466">
        <f>INDEX(RawData!U$2:U$1048576,MATCH(FmtData!$B$4+(ROW()-10),RawData!$A$2:$A$1048576,0))</f>
        <v>0</v>
      </c>
      <c r="V1466">
        <f>INDEX(RawData!V$2:V$1048576,MATCH(FmtData!$B$4+(ROW()-10),RawData!$A$2:$A$1048576,0))</f>
        <v>0</v>
      </c>
      <c r="W1466" s="8">
        <f t="shared" si="462"/>
        <v>0</v>
      </c>
      <c r="X1466" s="8">
        <f t="shared" si="463"/>
        <v>0</v>
      </c>
      <c r="Y1466" s="8">
        <f t="shared" si="464"/>
        <v>0</v>
      </c>
      <c r="Z1466" s="8">
        <f t="shared" si="465"/>
        <v>8.3806679612320654</v>
      </c>
      <c r="AA1466" s="8">
        <f t="shared" si="466"/>
        <v>8.3806679612320654</v>
      </c>
      <c r="AB1466" s="8">
        <f t="shared" si="467"/>
        <v>8.3806679612320654</v>
      </c>
      <c r="AC1466" s="6">
        <f t="shared" si="482"/>
        <v>-338.43100000000004</v>
      </c>
      <c r="AD1466" s="41">
        <f t="shared" si="468"/>
        <v>-96.236944256043614</v>
      </c>
      <c r="AE1466" s="15">
        <f t="shared" si="469"/>
        <v>0</v>
      </c>
      <c r="AF1466" s="15">
        <f t="shared" si="470"/>
        <v>0</v>
      </c>
      <c r="AG1466" s="15">
        <f t="shared" si="471"/>
        <v>0</v>
      </c>
      <c r="AH1466" s="15">
        <f t="shared" si="472"/>
        <v>-125.71261161986058</v>
      </c>
      <c r="AI1466" s="17">
        <f t="shared" si="473"/>
        <v>0.95807468644044169</v>
      </c>
      <c r="AJ1466" s="17">
        <f t="shared" si="474"/>
        <v>0.79329601863200816</v>
      </c>
      <c r="AK1466" s="17">
        <f t="shared" si="475"/>
        <v>0.72010293912322765</v>
      </c>
      <c r="AL1466" s="17">
        <f t="shared" si="476"/>
        <v>0.72010293912322765</v>
      </c>
      <c r="AM1466" s="17">
        <f t="shared" si="477"/>
        <v>0.72010293912322765</v>
      </c>
      <c r="AN1466" s="17">
        <f t="shared" si="478"/>
        <v>0.89907601863200803</v>
      </c>
      <c r="AO1466" s="17">
        <f>$AM$6*E1466^3+$AN$6*E1466^2+$AO$6*E1466</f>
        <v>-212.71838838013946</v>
      </c>
      <c r="AP1466" s="17">
        <f t="shared" si="479"/>
        <v>7.2010293912322769</v>
      </c>
      <c r="AQ1466" s="17">
        <f t="shared" si="480"/>
        <v>9.5807468644044178</v>
      </c>
      <c r="AR1466" s="17">
        <f t="shared" si="481"/>
        <v>19.845593375748503</v>
      </c>
    </row>
    <row r="1467" spans="2:44" x14ac:dyDescent="0.25">
      <c r="B1467">
        <f>INDEX(RawData!$A$2:$A$1048576,MATCH(FmtData!$B$4+(ROW()-10),RawData!$A$2:$A$1048576,0))</f>
        <v>9215</v>
      </c>
      <c r="C14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174.151273148149</v>
      </c>
      <c r="D1467" s="45">
        <f>IF($B$6=1,MID(INDEX(RawData!$B$2:$B$1048576, MATCH(FmtData!$B$4+(ROW()-10),RawData!$A$2:$A$1048576,0)),12,8)-6/24,INDEX(RawData!$C$2:$C$1048576, MATCH(FmtData!$B$4+(ROW()-10),RawData!$A$2:$A$1048576,0)))</f>
        <v>0.15127314814814818</v>
      </c>
      <c r="E1467" s="63">
        <f>INDEX(RawData!E$2:E$1048576,MATCH(FmtData!$B$4+(ROW()-10),RawData!$A$2:$A$1048576,0))</f>
        <v>2877.45</v>
      </c>
      <c r="F1467">
        <f>INDEX(RawData!F$2:F$1048576,MATCH(FmtData!$B$4+(ROW()-10),RawData!$A$2:$A$1048576,0))</f>
        <v>-0.15307599999999999</v>
      </c>
      <c r="G1467">
        <f>INDEX(RawData!G$2:G$1048576,MATCH(FmtData!$B$4+(ROW()-10),RawData!$A$2:$A$1048576,0))</f>
        <v>-224.988</v>
      </c>
      <c r="H1467">
        <f>INDEX(RawData!H$2:H$1048576,MATCH(FmtData!$B$4+(ROW()-10),RawData!$A$2:$A$1048576,0))</f>
        <v>-9.9654800000000002E-2</v>
      </c>
      <c r="I1467">
        <f>INDEX(RawData!I$2:I$1048576,MATCH(FmtData!$B$4+(ROW()-10),RawData!$A$2:$A$1048576,0))</f>
        <v>-0.61552499999999999</v>
      </c>
      <c r="J1467">
        <f>INDEX(RawData!J$2:J$1048576,MATCH(FmtData!$B$4+(ROW()-10),RawData!$A$2:$A$1048576,0))</f>
        <v>177.3</v>
      </c>
      <c r="K1467">
        <f>INDEX(RawData!K$2:K$1048576,MATCH(FmtData!$B$4+(ROW()-10),RawData!$A$2:$A$1048576,0))</f>
        <v>175.2</v>
      </c>
      <c r="L1467">
        <f>INDEX(RawData!L$2:L$1048576,MATCH(FmtData!$B$4+(ROW()-10),RawData!$A$2:$A$1048576,0))</f>
        <v>146.6</v>
      </c>
      <c r="M1467">
        <f>INDEX(RawData!M$2:M$1048576,MATCH(FmtData!$B$4+(ROW()-10),RawData!$A$2:$A$1048576,0))</f>
        <v>24.4</v>
      </c>
      <c r="N1467">
        <f>INDEX(RawData!N$2:N$1048576,MATCH(FmtData!$B$4+(ROW()-10),RawData!$A$2:$A$1048576,0))</f>
        <v>0</v>
      </c>
      <c r="O1467">
        <f>INDEX(RawData!O$2:O$1048576,MATCH(FmtData!$B$4+(ROW()-10),RawData!$A$2:$A$1048576,0))</f>
        <v>162.4</v>
      </c>
      <c r="P1467">
        <f>INDEX(RawData!P$2:P$1048576,MATCH(FmtData!$B$4+(ROW()-10),RawData!$A$2:$A$1048576,0))</f>
        <v>69.001900000000006</v>
      </c>
      <c r="Q1467">
        <f>INDEX(RawData!Q$2:Q$1048576,MATCH(FmtData!$B$4+(ROW()-10),RawData!$A$2:$A$1048576,0))</f>
        <v>147.755</v>
      </c>
      <c r="R1467">
        <f>INDEX(RawData!R$2:R$1048576,MATCH(FmtData!$B$4+(ROW()-10),RawData!$A$2:$A$1048576,0))</f>
        <v>0.50083200000000005</v>
      </c>
      <c r="S1467">
        <f>INDEX(RawData!S$2:S$1048576,MATCH(FmtData!$B$4+(ROW()-10),RawData!$A$2:$A$1048576,0))</f>
        <v>0.51827400000000001</v>
      </c>
      <c r="T1467">
        <f>INDEX(RawData!T$2:T$1048576,MATCH(FmtData!$B$4+(ROW()-10),RawData!$A$2:$A$1048576,0))</f>
        <v>-0.483209</v>
      </c>
      <c r="U1467">
        <f>INDEX(RawData!U$2:U$1048576,MATCH(FmtData!$B$4+(ROW()-10),RawData!$A$2:$A$1048576,0))</f>
        <v>0</v>
      </c>
      <c r="V1467">
        <f>INDEX(RawData!V$2:V$1048576,MATCH(FmtData!$B$4+(ROW()-10),RawData!$A$2:$A$1048576,0))</f>
        <v>0</v>
      </c>
      <c r="W1467" s="8">
        <f t="shared" si="462"/>
        <v>0</v>
      </c>
      <c r="X1467" s="8">
        <f t="shared" si="463"/>
        <v>0</v>
      </c>
      <c r="Y1467" s="8">
        <f t="shared" si="464"/>
        <v>0</v>
      </c>
      <c r="Z1467" s="8">
        <f t="shared" si="465"/>
        <v>8.3806679612320654</v>
      </c>
      <c r="AA1467" s="8">
        <f t="shared" si="466"/>
        <v>8.3806679612320654</v>
      </c>
      <c r="AB1467" s="8">
        <f t="shared" si="467"/>
        <v>8.3806679612320654</v>
      </c>
      <c r="AC1467" s="6">
        <f t="shared" si="482"/>
        <v>-338.07400000000001</v>
      </c>
      <c r="AD1467" s="41">
        <f t="shared" si="468"/>
        <v>-95.879944256043586</v>
      </c>
      <c r="AE1467" s="15">
        <f t="shared" si="469"/>
        <v>0</v>
      </c>
      <c r="AF1467" s="15">
        <f t="shared" si="470"/>
        <v>0</v>
      </c>
      <c r="AG1467" s="15">
        <f t="shared" si="471"/>
        <v>0</v>
      </c>
      <c r="AH1467" s="15">
        <f t="shared" si="472"/>
        <v>-125.41394458689993</v>
      </c>
      <c r="AI1467" s="17">
        <f t="shared" si="473"/>
        <v>0.95774081682927892</v>
      </c>
      <c r="AJ1467" s="17">
        <f t="shared" si="474"/>
        <v>0.79310449856345722</v>
      </c>
      <c r="AK1467" s="17">
        <f t="shared" si="475"/>
        <v>0.72010293912322765</v>
      </c>
      <c r="AL1467" s="17">
        <f t="shared" si="476"/>
        <v>0.72010293912322765</v>
      </c>
      <c r="AM1467" s="17">
        <f t="shared" si="477"/>
        <v>0.72010293912322765</v>
      </c>
      <c r="AN1467" s="17">
        <f t="shared" si="478"/>
        <v>0.89888449856345709</v>
      </c>
      <c r="AO1467" s="17">
        <f>$AM$6*E1467^3+$AN$6*E1467^2+$AO$6*E1467</f>
        <v>-212.66005541310008</v>
      </c>
      <c r="AP1467" s="17">
        <f t="shared" si="479"/>
        <v>7.2010293912322769</v>
      </c>
      <c r="AQ1467" s="17">
        <f t="shared" si="480"/>
        <v>9.5774081682927896</v>
      </c>
      <c r="AR1467" s="17">
        <f t="shared" si="481"/>
        <v>19.83925022114861</v>
      </c>
    </row>
    <row r="1468" spans="2:44" x14ac:dyDescent="0.25">
      <c r="B1468">
        <f>INDEX(RawData!$A$2:$A$1048576,MATCH(FmtData!$B$4+(ROW()-10),RawData!$A$2:$A$1048576,0))</f>
        <v>9216</v>
      </c>
      <c r="C14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174.151967592596</v>
      </c>
      <c r="D1468" s="45">
        <f>IF($B$6=1,MID(INDEX(RawData!$B$2:$B$1048576, MATCH(FmtData!$B$4+(ROW()-10),RawData!$A$2:$A$1048576,0)),12,8)-6/24,INDEX(RawData!$C$2:$C$1048576, MATCH(FmtData!$B$4+(ROW()-10),RawData!$A$2:$A$1048576,0)))</f>
        <v>0.15196759259259257</v>
      </c>
      <c r="E1468" s="63">
        <f>INDEX(RawData!E$2:E$1048576,MATCH(FmtData!$B$4+(ROW()-10),RawData!$A$2:$A$1048576,0))</f>
        <v>2878.37</v>
      </c>
      <c r="F1468">
        <f>INDEX(RawData!F$2:F$1048576,MATCH(FmtData!$B$4+(ROW()-10),RawData!$A$2:$A$1048576,0))</f>
        <v>-0.15307599999999999</v>
      </c>
      <c r="G1468">
        <f>INDEX(RawData!G$2:G$1048576,MATCH(FmtData!$B$4+(ROW()-10),RawData!$A$2:$A$1048576,0))</f>
        <v>-214.42</v>
      </c>
      <c r="H1468">
        <f>INDEX(RawData!H$2:H$1048576,MATCH(FmtData!$B$4+(ROW()-10),RawData!$A$2:$A$1048576,0))</f>
        <v>-9.9654800000000002E-2</v>
      </c>
      <c r="I1468">
        <f>INDEX(RawData!I$2:I$1048576,MATCH(FmtData!$B$4+(ROW()-10),RawData!$A$2:$A$1048576,0))</f>
        <v>-0.61533599999999999</v>
      </c>
      <c r="J1468">
        <f>INDEX(RawData!J$2:J$1048576,MATCH(FmtData!$B$4+(ROW()-10),RawData!$A$2:$A$1048576,0))</f>
        <v>176.1</v>
      </c>
      <c r="K1468">
        <f>INDEX(RawData!K$2:K$1048576,MATCH(FmtData!$B$4+(ROW()-10),RawData!$A$2:$A$1048576,0))</f>
        <v>171.8</v>
      </c>
      <c r="L1468">
        <f>INDEX(RawData!L$2:L$1048576,MATCH(FmtData!$B$4+(ROW()-10),RawData!$A$2:$A$1048576,0))</f>
        <v>146.6</v>
      </c>
      <c r="M1468">
        <f>INDEX(RawData!M$2:M$1048576,MATCH(FmtData!$B$4+(ROW()-10),RawData!$A$2:$A$1048576,0))</f>
        <v>24.3</v>
      </c>
      <c r="N1468">
        <f>INDEX(RawData!N$2:N$1048576,MATCH(FmtData!$B$4+(ROW()-10),RawData!$A$2:$A$1048576,0))</f>
        <v>0</v>
      </c>
      <c r="O1468">
        <f>INDEX(RawData!O$2:O$1048576,MATCH(FmtData!$B$4+(ROW()-10),RawData!$A$2:$A$1048576,0))</f>
        <v>162.4</v>
      </c>
      <c r="P1468">
        <f>INDEX(RawData!P$2:P$1048576,MATCH(FmtData!$B$4+(ROW()-10),RawData!$A$2:$A$1048576,0))</f>
        <v>69.001900000000006</v>
      </c>
      <c r="Q1468">
        <f>INDEX(RawData!Q$2:Q$1048576,MATCH(FmtData!$B$4+(ROW()-10),RawData!$A$2:$A$1048576,0))</f>
        <v>147.755</v>
      </c>
      <c r="R1468">
        <f>INDEX(RawData!R$2:R$1048576,MATCH(FmtData!$B$4+(ROW()-10),RawData!$A$2:$A$1048576,0))</f>
        <v>0.323127</v>
      </c>
      <c r="S1468">
        <f>INDEX(RawData!S$2:S$1048576,MATCH(FmtData!$B$4+(ROW()-10),RawData!$A$2:$A$1048576,0))</f>
        <v>0.51827400000000001</v>
      </c>
      <c r="T1468">
        <f>INDEX(RawData!T$2:T$1048576,MATCH(FmtData!$B$4+(ROW()-10),RawData!$A$2:$A$1048576,0))</f>
        <v>-0.483209</v>
      </c>
      <c r="U1468">
        <f>INDEX(RawData!U$2:U$1048576,MATCH(FmtData!$B$4+(ROW()-10),RawData!$A$2:$A$1048576,0))</f>
        <v>0</v>
      </c>
      <c r="V1468">
        <f>INDEX(RawData!V$2:V$1048576,MATCH(FmtData!$B$4+(ROW()-10),RawData!$A$2:$A$1048576,0))</f>
        <v>0</v>
      </c>
      <c r="W1468" s="8">
        <f t="shared" si="462"/>
        <v>0</v>
      </c>
      <c r="X1468" s="8">
        <f t="shared" si="463"/>
        <v>0</v>
      </c>
      <c r="Y1468" s="8">
        <f t="shared" si="464"/>
        <v>0</v>
      </c>
      <c r="Z1468" s="8">
        <f t="shared" si="465"/>
        <v>8.3806679612320654</v>
      </c>
      <c r="AA1468" s="8">
        <f t="shared" si="466"/>
        <v>8.3806679612320654</v>
      </c>
      <c r="AB1468" s="8">
        <f t="shared" si="467"/>
        <v>8.3806679612320654</v>
      </c>
      <c r="AC1468" s="6">
        <f t="shared" si="482"/>
        <v>-338.07400000000001</v>
      </c>
      <c r="AD1468" s="41">
        <f t="shared" si="468"/>
        <v>-95.879944256043586</v>
      </c>
      <c r="AE1468" s="15">
        <f t="shared" si="469"/>
        <v>0</v>
      </c>
      <c r="AF1468" s="15">
        <f t="shared" si="470"/>
        <v>0</v>
      </c>
      <c r="AG1468" s="15">
        <f t="shared" si="471"/>
        <v>0</v>
      </c>
      <c r="AH1468" s="15">
        <f t="shared" si="472"/>
        <v>-125.35561161986055</v>
      </c>
      <c r="AI1468" s="17">
        <f t="shared" si="473"/>
        <v>0.95774081682927892</v>
      </c>
      <c r="AJ1468" s="17">
        <f t="shared" si="474"/>
        <v>0.79306710337478348</v>
      </c>
      <c r="AK1468" s="17">
        <f t="shared" si="475"/>
        <v>0.72010293912322765</v>
      </c>
      <c r="AL1468" s="17">
        <f t="shared" si="476"/>
        <v>0.72010293912322765</v>
      </c>
      <c r="AM1468" s="17">
        <f t="shared" si="477"/>
        <v>0.72010293912322765</v>
      </c>
      <c r="AN1468" s="17">
        <f t="shared" si="478"/>
        <v>0.89884710337478335</v>
      </c>
      <c r="AO1468" s="17">
        <f>$AM$6*E1468^3+$AN$6*E1468^2+$AO$6*E1468</f>
        <v>-212.71838838013946</v>
      </c>
      <c r="AP1468" s="17">
        <f t="shared" si="479"/>
        <v>7.2010293912322769</v>
      </c>
      <c r="AQ1468" s="17">
        <f t="shared" si="480"/>
        <v>9.5774081682927896</v>
      </c>
      <c r="AR1468" s="17">
        <f t="shared" si="481"/>
        <v>19.845593375748503</v>
      </c>
    </row>
    <row r="1469" spans="2:44" x14ac:dyDescent="0.25">
      <c r="B1469">
        <f>INDEX(RawData!$A$2:$A$1048576,MATCH(FmtData!$B$4+(ROW()-10),RawData!$A$2:$A$1048576,0))</f>
        <v>9217</v>
      </c>
      <c r="C14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174.152662037035</v>
      </c>
      <c r="D1469" s="45">
        <f>IF($B$6=1,MID(INDEX(RawData!$B$2:$B$1048576, MATCH(FmtData!$B$4+(ROW()-10),RawData!$A$2:$A$1048576,0)),12,8)-6/24,INDEX(RawData!$C$2:$C$1048576, MATCH(FmtData!$B$4+(ROW()-10),RawData!$A$2:$A$1048576,0)))</f>
        <v>0.15266203703703707</v>
      </c>
      <c r="E1469" s="63">
        <f>INDEX(RawData!E$2:E$1048576,MATCH(FmtData!$B$4+(ROW()-10),RawData!$A$2:$A$1048576,0))</f>
        <v>2875.6</v>
      </c>
      <c r="F1469">
        <f>INDEX(RawData!F$2:F$1048576,MATCH(FmtData!$B$4+(ROW()-10),RawData!$A$2:$A$1048576,0))</f>
        <v>-0.15307599999999999</v>
      </c>
      <c r="G1469">
        <f>INDEX(RawData!G$2:G$1048576,MATCH(FmtData!$B$4+(ROW()-10),RawData!$A$2:$A$1048576,0))</f>
        <v>-224.988</v>
      </c>
      <c r="H1469">
        <f>INDEX(RawData!H$2:H$1048576,MATCH(FmtData!$B$4+(ROW()-10),RawData!$A$2:$A$1048576,0))</f>
        <v>-9.9654800000000002E-2</v>
      </c>
      <c r="I1469">
        <f>INDEX(RawData!I$2:I$1048576,MATCH(FmtData!$B$4+(ROW()-10),RawData!$A$2:$A$1048576,0))</f>
        <v>-0.61596499999999998</v>
      </c>
      <c r="J1469">
        <f>INDEX(RawData!J$2:J$1048576,MATCH(FmtData!$B$4+(ROW()-10),RawData!$A$2:$A$1048576,0))</f>
        <v>175.2</v>
      </c>
      <c r="K1469">
        <f>INDEX(RawData!K$2:K$1048576,MATCH(FmtData!$B$4+(ROW()-10),RawData!$A$2:$A$1048576,0))</f>
        <v>169.1</v>
      </c>
      <c r="L1469">
        <f>INDEX(RawData!L$2:L$1048576,MATCH(FmtData!$B$4+(ROW()-10),RawData!$A$2:$A$1048576,0))</f>
        <v>146.6</v>
      </c>
      <c r="M1469">
        <f>INDEX(RawData!M$2:M$1048576,MATCH(FmtData!$B$4+(ROW()-10),RawData!$A$2:$A$1048576,0))</f>
        <v>24.4</v>
      </c>
      <c r="N1469">
        <f>INDEX(RawData!N$2:N$1048576,MATCH(FmtData!$B$4+(ROW()-10),RawData!$A$2:$A$1048576,0))</f>
        <v>0</v>
      </c>
      <c r="O1469">
        <f>INDEX(RawData!O$2:O$1048576,MATCH(FmtData!$B$4+(ROW()-10),RawData!$A$2:$A$1048576,0))</f>
        <v>162.4</v>
      </c>
      <c r="P1469">
        <f>INDEX(RawData!P$2:P$1048576,MATCH(FmtData!$B$4+(ROW()-10),RawData!$A$2:$A$1048576,0))</f>
        <v>69.001900000000006</v>
      </c>
      <c r="Q1469">
        <f>INDEX(RawData!Q$2:Q$1048576,MATCH(FmtData!$B$4+(ROW()-10),RawData!$A$2:$A$1048576,0))</f>
        <v>147.476</v>
      </c>
      <c r="R1469">
        <f>INDEX(RawData!R$2:R$1048576,MATCH(FmtData!$B$4+(ROW()-10),RawData!$A$2:$A$1048576,0))</f>
        <v>0.20976300000000001</v>
      </c>
      <c r="S1469">
        <f>INDEX(RawData!S$2:S$1048576,MATCH(FmtData!$B$4+(ROW()-10),RawData!$A$2:$A$1048576,0))</f>
        <v>0.51827400000000001</v>
      </c>
      <c r="T1469">
        <f>INDEX(RawData!T$2:T$1048576,MATCH(FmtData!$B$4+(ROW()-10),RawData!$A$2:$A$1048576,0))</f>
        <v>-0.483209</v>
      </c>
      <c r="U1469">
        <f>INDEX(RawData!U$2:U$1048576,MATCH(FmtData!$B$4+(ROW()-10),RawData!$A$2:$A$1048576,0))</f>
        <v>0</v>
      </c>
      <c r="V1469">
        <f>INDEX(RawData!V$2:V$1048576,MATCH(FmtData!$B$4+(ROW()-10),RawData!$A$2:$A$1048576,0))</f>
        <v>0</v>
      </c>
      <c r="W1469" s="8">
        <f t="shared" si="462"/>
        <v>0</v>
      </c>
      <c r="X1469" s="8">
        <f t="shared" si="463"/>
        <v>0</v>
      </c>
      <c r="Y1469" s="8">
        <f t="shared" si="464"/>
        <v>0</v>
      </c>
      <c r="Z1469" s="8">
        <f t="shared" si="465"/>
        <v>8.3806679612320654</v>
      </c>
      <c r="AA1469" s="8">
        <f t="shared" si="466"/>
        <v>8.3806679612320654</v>
      </c>
      <c r="AB1469" s="8">
        <f t="shared" si="467"/>
        <v>8.3806679612320654</v>
      </c>
      <c r="AC1469" s="6">
        <f t="shared" si="482"/>
        <v>-338.35300000000001</v>
      </c>
      <c r="AD1469" s="41">
        <f t="shared" si="468"/>
        <v>-96.158944256043583</v>
      </c>
      <c r="AE1469" s="15">
        <f t="shared" si="469"/>
        <v>0</v>
      </c>
      <c r="AF1469" s="15">
        <f t="shared" si="470"/>
        <v>0</v>
      </c>
      <c r="AG1469" s="15">
        <f t="shared" si="471"/>
        <v>0</v>
      </c>
      <c r="AH1469" s="15">
        <f t="shared" si="472"/>
        <v>-125.81015196342128</v>
      </c>
      <c r="AI1469" s="17">
        <f t="shared" si="473"/>
        <v>0.95800172026714026</v>
      </c>
      <c r="AJ1469" s="17">
        <f t="shared" si="474"/>
        <v>0.79335858636146939</v>
      </c>
      <c r="AK1469" s="17">
        <f t="shared" si="475"/>
        <v>0.72010293912322765</v>
      </c>
      <c r="AL1469" s="17">
        <f t="shared" si="476"/>
        <v>0.72010293912322765</v>
      </c>
      <c r="AM1469" s="17">
        <f t="shared" si="477"/>
        <v>0.72010293912322765</v>
      </c>
      <c r="AN1469" s="17">
        <f t="shared" si="478"/>
        <v>0.89913858636146926</v>
      </c>
      <c r="AO1469" s="17">
        <f>$AM$6*E1469^3+$AN$6*E1469^2+$AO$6*E1469</f>
        <v>-212.54284803657873</v>
      </c>
      <c r="AP1469" s="17">
        <f t="shared" si="479"/>
        <v>7.2010293912322769</v>
      </c>
      <c r="AQ1469" s="17">
        <f t="shared" si="480"/>
        <v>9.580017202671403</v>
      </c>
      <c r="AR1469" s="17">
        <f t="shared" si="481"/>
        <v>19.82649496461622</v>
      </c>
    </row>
    <row r="1470" spans="2:44" x14ac:dyDescent="0.25">
      <c r="B1470">
        <f>INDEX(RawData!$A$2:$A$1048576,MATCH(FmtData!$B$4+(ROW()-10),RawData!$A$2:$A$1048576,0))</f>
        <v>9218</v>
      </c>
      <c r="C14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174.153344907405</v>
      </c>
      <c r="D1470" s="45">
        <f>IF($B$6=1,MID(INDEX(RawData!$B$2:$B$1048576, MATCH(FmtData!$B$4+(ROW()-10),RawData!$A$2:$A$1048576,0)),12,8)-6/24,INDEX(RawData!$C$2:$C$1048576, MATCH(FmtData!$B$4+(ROW()-10),RawData!$A$2:$A$1048576,0)))</f>
        <v>0.15334490740740742</v>
      </c>
      <c r="E1470" s="63">
        <f>INDEX(RawData!E$2:E$1048576,MATCH(FmtData!$B$4+(ROW()-10),RawData!$A$2:$A$1048576,0))</f>
        <v>2875.6</v>
      </c>
      <c r="F1470">
        <f>INDEX(RawData!F$2:F$1048576,MATCH(FmtData!$B$4+(ROW()-10),RawData!$A$2:$A$1048576,0))</f>
        <v>-0.15307599999999999</v>
      </c>
      <c r="G1470">
        <f>INDEX(RawData!G$2:G$1048576,MATCH(FmtData!$B$4+(ROW()-10),RawData!$A$2:$A$1048576,0))</f>
        <v>-224.988</v>
      </c>
      <c r="H1470">
        <f>INDEX(RawData!H$2:H$1048576,MATCH(FmtData!$B$4+(ROW()-10),RawData!$A$2:$A$1048576,0))</f>
        <v>-9.9654800000000002E-2</v>
      </c>
      <c r="I1470">
        <f>INDEX(RawData!I$2:I$1048576,MATCH(FmtData!$B$4+(ROW()-10),RawData!$A$2:$A$1048576,0))</f>
        <v>-0.61577599999999999</v>
      </c>
      <c r="J1470">
        <f>INDEX(RawData!J$2:J$1048576,MATCH(FmtData!$B$4+(ROW()-10),RawData!$A$2:$A$1048576,0))</f>
        <v>174.3</v>
      </c>
      <c r="K1470">
        <f>INDEX(RawData!K$2:K$1048576,MATCH(FmtData!$B$4+(ROW()-10),RawData!$A$2:$A$1048576,0))</f>
        <v>167.1</v>
      </c>
      <c r="L1470">
        <f>INDEX(RawData!L$2:L$1048576,MATCH(FmtData!$B$4+(ROW()-10),RawData!$A$2:$A$1048576,0))</f>
        <v>146.69999999999999</v>
      </c>
      <c r="M1470">
        <f>INDEX(RawData!M$2:M$1048576,MATCH(FmtData!$B$4+(ROW()-10),RawData!$A$2:$A$1048576,0))</f>
        <v>24.3</v>
      </c>
      <c r="N1470">
        <f>INDEX(RawData!N$2:N$1048576,MATCH(FmtData!$B$4+(ROW()-10),RawData!$A$2:$A$1048576,0))</f>
        <v>0</v>
      </c>
      <c r="O1470">
        <f>INDEX(RawData!O$2:O$1048576,MATCH(FmtData!$B$4+(ROW()-10),RawData!$A$2:$A$1048576,0))</f>
        <v>162.19999999999999</v>
      </c>
      <c r="P1470">
        <f>INDEX(RawData!P$2:P$1048576,MATCH(FmtData!$B$4+(ROW()-10),RawData!$A$2:$A$1048576,0))</f>
        <v>69.001900000000006</v>
      </c>
      <c r="Q1470">
        <f>INDEX(RawData!Q$2:Q$1048576,MATCH(FmtData!$B$4+(ROW()-10),RawData!$A$2:$A$1048576,0))</f>
        <v>147.02600000000001</v>
      </c>
      <c r="R1470">
        <f>INDEX(RawData!R$2:R$1048576,MATCH(FmtData!$B$4+(ROW()-10),RawData!$A$2:$A$1048576,0))</f>
        <v>0.10252799999999999</v>
      </c>
      <c r="S1470">
        <f>INDEX(RawData!S$2:S$1048576,MATCH(FmtData!$B$4+(ROW()-10),RawData!$A$2:$A$1048576,0))</f>
        <v>0.51827400000000001</v>
      </c>
      <c r="T1470">
        <f>INDEX(RawData!T$2:T$1048576,MATCH(FmtData!$B$4+(ROW()-10),RawData!$A$2:$A$1048576,0))</f>
        <v>-0.483209</v>
      </c>
      <c r="U1470">
        <f>INDEX(RawData!U$2:U$1048576,MATCH(FmtData!$B$4+(ROW()-10),RawData!$A$2:$A$1048576,0))</f>
        <v>0</v>
      </c>
      <c r="V1470">
        <f>INDEX(RawData!V$2:V$1048576,MATCH(FmtData!$B$4+(ROW()-10),RawData!$A$2:$A$1048576,0))</f>
        <v>0</v>
      </c>
      <c r="W1470" s="8">
        <f t="shared" si="462"/>
        <v>0</v>
      </c>
      <c r="X1470" s="8">
        <f t="shared" si="463"/>
        <v>0</v>
      </c>
      <c r="Y1470" s="8">
        <f t="shared" si="464"/>
        <v>0</v>
      </c>
      <c r="Z1470" s="8">
        <f t="shared" si="465"/>
        <v>8.3806679612320654</v>
      </c>
      <c r="AA1470" s="8">
        <f t="shared" si="466"/>
        <v>8.3806679612320654</v>
      </c>
      <c r="AB1470" s="8">
        <f t="shared" si="467"/>
        <v>8.3806679612320654</v>
      </c>
      <c r="AC1470" s="6">
        <f t="shared" si="482"/>
        <v>-338.803</v>
      </c>
      <c r="AD1470" s="41">
        <f t="shared" si="468"/>
        <v>-96.608944256043571</v>
      </c>
      <c r="AE1470" s="15">
        <f t="shared" si="469"/>
        <v>0</v>
      </c>
      <c r="AF1470" s="15">
        <f t="shared" si="470"/>
        <v>0</v>
      </c>
      <c r="AG1470" s="15">
        <f t="shared" si="471"/>
        <v>0</v>
      </c>
      <c r="AH1470" s="15">
        <f t="shared" si="472"/>
        <v>-126.26015196342127</v>
      </c>
      <c r="AI1470" s="17">
        <f t="shared" si="473"/>
        <v>0.95842283192736843</v>
      </c>
      <c r="AJ1470" s="17">
        <f t="shared" si="474"/>
        <v>0.79364736890284238</v>
      </c>
      <c r="AK1470" s="17">
        <f t="shared" si="475"/>
        <v>0.72010293912322765</v>
      </c>
      <c r="AL1470" s="17">
        <f t="shared" si="476"/>
        <v>0.72010293912322765</v>
      </c>
      <c r="AM1470" s="17">
        <f t="shared" si="477"/>
        <v>0.72010293912322765</v>
      </c>
      <c r="AN1470" s="17">
        <f t="shared" si="478"/>
        <v>0.89942736890284225</v>
      </c>
      <c r="AO1470" s="17">
        <f>$AM$6*E1470^3+$AN$6*E1470^2+$AO$6*E1470</f>
        <v>-212.54284803657873</v>
      </c>
      <c r="AP1470" s="17">
        <f t="shared" si="479"/>
        <v>7.2010293912322769</v>
      </c>
      <c r="AQ1470" s="17">
        <f t="shared" si="480"/>
        <v>9.5842283192736843</v>
      </c>
      <c r="AR1470" s="17">
        <f t="shared" si="481"/>
        <v>19.82649496461622</v>
      </c>
    </row>
    <row r="1471" spans="2:44" x14ac:dyDescent="0.25">
      <c r="B1471">
        <f>INDEX(RawData!$A$2:$A$1048576,MATCH(FmtData!$B$4+(ROW()-10),RawData!$A$2:$A$1048576,0))</f>
        <v>9219</v>
      </c>
      <c r="C14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174.154039351852</v>
      </c>
      <c r="D1471" s="45">
        <f>IF($B$6=1,MID(INDEX(RawData!$B$2:$B$1048576, MATCH(FmtData!$B$4+(ROW()-10),RawData!$A$2:$A$1048576,0)),12,8)-6/24,INDEX(RawData!$C$2:$C$1048576, MATCH(FmtData!$B$4+(ROW()-10),RawData!$A$2:$A$1048576,0)))</f>
        <v>0.15403935185185186</v>
      </c>
      <c r="E1471" s="63">
        <f>INDEX(RawData!E$2:E$1048576,MATCH(FmtData!$B$4+(ROW()-10),RawData!$A$2:$A$1048576,0))</f>
        <v>2875.6</v>
      </c>
      <c r="F1471">
        <f>INDEX(RawData!F$2:F$1048576,MATCH(FmtData!$B$4+(ROW()-10),RawData!$A$2:$A$1048576,0))</f>
        <v>-0.15307599999999999</v>
      </c>
      <c r="G1471">
        <f>INDEX(RawData!G$2:G$1048576,MATCH(FmtData!$B$4+(ROW()-10),RawData!$A$2:$A$1048576,0))</f>
        <v>-214.42</v>
      </c>
      <c r="H1471">
        <f>INDEX(RawData!H$2:H$1048576,MATCH(FmtData!$B$4+(ROW()-10),RawData!$A$2:$A$1048576,0))</f>
        <v>-9.9654800000000002E-2</v>
      </c>
      <c r="I1471">
        <f>INDEX(RawData!I$2:I$1048576,MATCH(FmtData!$B$4+(ROW()-10),RawData!$A$2:$A$1048576,0))</f>
        <v>-0.61533599999999999</v>
      </c>
      <c r="J1471">
        <f>INDEX(RawData!J$2:J$1048576,MATCH(FmtData!$B$4+(ROW()-10),RawData!$A$2:$A$1048576,0))</f>
        <v>175.7</v>
      </c>
      <c r="K1471">
        <f>INDEX(RawData!K$2:K$1048576,MATCH(FmtData!$B$4+(ROW()-10),RawData!$A$2:$A$1048576,0))</f>
        <v>165.3</v>
      </c>
      <c r="L1471">
        <f>INDEX(RawData!L$2:L$1048576,MATCH(FmtData!$B$4+(ROW()-10),RawData!$A$2:$A$1048576,0))</f>
        <v>146.69999999999999</v>
      </c>
      <c r="M1471">
        <f>INDEX(RawData!M$2:M$1048576,MATCH(FmtData!$B$4+(ROW()-10),RawData!$A$2:$A$1048576,0))</f>
        <v>24.4</v>
      </c>
      <c r="N1471">
        <f>INDEX(RawData!N$2:N$1048576,MATCH(FmtData!$B$4+(ROW()-10),RawData!$A$2:$A$1048576,0))</f>
        <v>0</v>
      </c>
      <c r="O1471">
        <f>INDEX(RawData!O$2:O$1048576,MATCH(FmtData!$B$4+(ROW()-10),RawData!$A$2:$A$1048576,0))</f>
        <v>161.9</v>
      </c>
      <c r="P1471">
        <f>INDEX(RawData!P$2:P$1048576,MATCH(FmtData!$B$4+(ROW()-10),RawData!$A$2:$A$1048576,0))</f>
        <v>69.001900000000006</v>
      </c>
      <c r="Q1471">
        <f>INDEX(RawData!Q$2:Q$1048576,MATCH(FmtData!$B$4+(ROW()-10),RawData!$A$2:$A$1048576,0))</f>
        <v>146.126</v>
      </c>
      <c r="R1471">
        <f>INDEX(RawData!R$2:R$1048576,MATCH(FmtData!$B$4+(ROW()-10),RawData!$A$2:$A$1048576,0))</f>
        <v>0.10252799999999999</v>
      </c>
      <c r="S1471">
        <f>INDEX(RawData!S$2:S$1048576,MATCH(FmtData!$B$4+(ROW()-10),RawData!$A$2:$A$1048576,0))</f>
        <v>0.51827400000000001</v>
      </c>
      <c r="T1471">
        <f>INDEX(RawData!T$2:T$1048576,MATCH(FmtData!$B$4+(ROW()-10),RawData!$A$2:$A$1048576,0))</f>
        <v>-0.483209</v>
      </c>
      <c r="U1471">
        <f>INDEX(RawData!U$2:U$1048576,MATCH(FmtData!$B$4+(ROW()-10),RawData!$A$2:$A$1048576,0))</f>
        <v>0</v>
      </c>
      <c r="V1471">
        <f>INDEX(RawData!V$2:V$1048576,MATCH(FmtData!$B$4+(ROW()-10),RawData!$A$2:$A$1048576,0))</f>
        <v>0</v>
      </c>
      <c r="W1471" s="8">
        <f t="shared" si="462"/>
        <v>0</v>
      </c>
      <c r="X1471" s="8">
        <f t="shared" si="463"/>
        <v>0</v>
      </c>
      <c r="Y1471" s="8">
        <f t="shared" si="464"/>
        <v>0</v>
      </c>
      <c r="Z1471" s="8">
        <f t="shared" si="465"/>
        <v>8.3806679612320654</v>
      </c>
      <c r="AA1471" s="8">
        <f t="shared" si="466"/>
        <v>8.3806679612320654</v>
      </c>
      <c r="AB1471" s="8">
        <f t="shared" si="467"/>
        <v>8.3806679612320654</v>
      </c>
      <c r="AC1471" s="6">
        <f t="shared" si="482"/>
        <v>-339.70299999999997</v>
      </c>
      <c r="AD1471" s="41">
        <f t="shared" si="468"/>
        <v>-97.508944256043549</v>
      </c>
      <c r="AE1471" s="15">
        <f t="shared" si="469"/>
        <v>0</v>
      </c>
      <c r="AF1471" s="15">
        <f t="shared" si="470"/>
        <v>0</v>
      </c>
      <c r="AG1471" s="15">
        <f t="shared" si="471"/>
        <v>0</v>
      </c>
      <c r="AH1471" s="15">
        <f t="shared" si="472"/>
        <v>-127.16015196342124</v>
      </c>
      <c r="AI1471" s="17">
        <f t="shared" si="473"/>
        <v>0.95926616688092814</v>
      </c>
      <c r="AJ1471" s="17">
        <f t="shared" si="474"/>
        <v>0.79422556514617848</v>
      </c>
      <c r="AK1471" s="17">
        <f t="shared" si="475"/>
        <v>0.72010293912322765</v>
      </c>
      <c r="AL1471" s="17">
        <f t="shared" si="476"/>
        <v>0.72010293912322765</v>
      </c>
      <c r="AM1471" s="17">
        <f t="shared" si="477"/>
        <v>0.72010293912322765</v>
      </c>
      <c r="AN1471" s="17">
        <f t="shared" si="478"/>
        <v>0.90000556514617835</v>
      </c>
      <c r="AO1471" s="17">
        <f>$AM$6*E1471^3+$AN$6*E1471^2+$AO$6*E1471</f>
        <v>-212.54284803657873</v>
      </c>
      <c r="AP1471" s="17">
        <f t="shared" si="479"/>
        <v>7.2010293912322769</v>
      </c>
      <c r="AQ1471" s="17">
        <f t="shared" si="480"/>
        <v>9.5926616688092814</v>
      </c>
      <c r="AR1471" s="17">
        <f t="shared" si="481"/>
        <v>19.82649496461622</v>
      </c>
    </row>
    <row r="1472" spans="2:44" x14ac:dyDescent="0.25">
      <c r="B1472">
        <f>INDEX(RawData!$A$2:$A$1048576,MATCH(FmtData!$B$4+(ROW()-10),RawData!$A$2:$A$1048576,0))</f>
        <v>9220</v>
      </c>
      <c r="C14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174.154733796298</v>
      </c>
      <c r="D1472" s="45">
        <f>IF($B$6=1,MID(INDEX(RawData!$B$2:$B$1048576, MATCH(FmtData!$B$4+(ROW()-10),RawData!$A$2:$A$1048576,0)),12,8)-6/24,INDEX(RawData!$C$2:$C$1048576, MATCH(FmtData!$B$4+(ROW()-10),RawData!$A$2:$A$1048576,0)))</f>
        <v>0.1547337962962963</v>
      </c>
      <c r="E1472" s="63">
        <f>INDEX(RawData!E$2:E$1048576,MATCH(FmtData!$B$4+(ROW()-10),RawData!$A$2:$A$1048576,0))</f>
        <v>2876.53</v>
      </c>
      <c r="F1472">
        <f>INDEX(RawData!F$2:F$1048576,MATCH(FmtData!$B$4+(ROW()-10),RawData!$A$2:$A$1048576,0))</f>
        <v>-0.15307599999999999</v>
      </c>
      <c r="G1472">
        <f>INDEX(RawData!G$2:G$1048576,MATCH(FmtData!$B$4+(ROW()-10),RawData!$A$2:$A$1048576,0))</f>
        <v>-224.988</v>
      </c>
      <c r="H1472">
        <f>INDEX(RawData!H$2:H$1048576,MATCH(FmtData!$B$4+(ROW()-10),RawData!$A$2:$A$1048576,0))</f>
        <v>-9.9654800000000002E-2</v>
      </c>
      <c r="I1472">
        <f>INDEX(RawData!I$2:I$1048576,MATCH(FmtData!$B$4+(ROW()-10),RawData!$A$2:$A$1048576,0))</f>
        <v>-0.61577599999999999</v>
      </c>
      <c r="J1472">
        <f>INDEX(RawData!J$2:J$1048576,MATCH(FmtData!$B$4+(ROW()-10),RawData!$A$2:$A$1048576,0))</f>
        <v>178.8</v>
      </c>
      <c r="K1472">
        <f>INDEX(RawData!K$2:K$1048576,MATCH(FmtData!$B$4+(ROW()-10),RawData!$A$2:$A$1048576,0))</f>
        <v>164.2</v>
      </c>
      <c r="L1472">
        <f>INDEX(RawData!L$2:L$1048576,MATCH(FmtData!$B$4+(ROW()-10),RawData!$A$2:$A$1048576,0))</f>
        <v>146.69999999999999</v>
      </c>
      <c r="M1472">
        <f>INDEX(RawData!M$2:M$1048576,MATCH(FmtData!$B$4+(ROW()-10),RawData!$A$2:$A$1048576,0))</f>
        <v>24.3</v>
      </c>
      <c r="N1472">
        <f>INDEX(RawData!N$2:N$1048576,MATCH(FmtData!$B$4+(ROW()-10),RawData!$A$2:$A$1048576,0))</f>
        <v>0</v>
      </c>
      <c r="O1472">
        <f>INDEX(RawData!O$2:O$1048576,MATCH(FmtData!$B$4+(ROW()-10),RawData!$A$2:$A$1048576,0))</f>
        <v>161.9</v>
      </c>
      <c r="P1472">
        <f>INDEX(RawData!P$2:P$1048576,MATCH(FmtData!$B$4+(ROW()-10),RawData!$A$2:$A$1048576,0))</f>
        <v>69.001900000000006</v>
      </c>
      <c r="Q1472">
        <f>INDEX(RawData!Q$2:Q$1048576,MATCH(FmtData!$B$4+(ROW()-10),RawData!$A$2:$A$1048576,0))</f>
        <v>145.63</v>
      </c>
      <c r="R1472">
        <f>INDEX(RawData!R$2:R$1048576,MATCH(FmtData!$B$4+(ROW()-10),RawData!$A$2:$A$1048576,0))</f>
        <v>0.10252799999999999</v>
      </c>
      <c r="S1472">
        <f>INDEX(RawData!S$2:S$1048576,MATCH(FmtData!$B$4+(ROW()-10),RawData!$A$2:$A$1048576,0))</f>
        <v>0.51827400000000001</v>
      </c>
      <c r="T1472">
        <f>INDEX(RawData!T$2:T$1048576,MATCH(FmtData!$B$4+(ROW()-10),RawData!$A$2:$A$1048576,0))</f>
        <v>-0.483209</v>
      </c>
      <c r="U1472">
        <f>INDEX(RawData!U$2:U$1048576,MATCH(FmtData!$B$4+(ROW()-10),RawData!$A$2:$A$1048576,0))</f>
        <v>0</v>
      </c>
      <c r="V1472">
        <f>INDEX(RawData!V$2:V$1048576,MATCH(FmtData!$B$4+(ROW()-10),RawData!$A$2:$A$1048576,0))</f>
        <v>0</v>
      </c>
      <c r="W1472" s="8">
        <f t="shared" si="462"/>
        <v>0</v>
      </c>
      <c r="X1472" s="8">
        <f t="shared" si="463"/>
        <v>0</v>
      </c>
      <c r="Y1472" s="8">
        <f t="shared" si="464"/>
        <v>0</v>
      </c>
      <c r="Z1472" s="8">
        <f t="shared" si="465"/>
        <v>8.3806679612320654</v>
      </c>
      <c r="AA1472" s="8">
        <f t="shared" si="466"/>
        <v>8.3806679612320654</v>
      </c>
      <c r="AB1472" s="8">
        <f t="shared" si="467"/>
        <v>8.3806679612320654</v>
      </c>
      <c r="AC1472" s="6">
        <f t="shared" si="482"/>
        <v>-340.19900000000001</v>
      </c>
      <c r="AD1472" s="41">
        <f t="shared" si="468"/>
        <v>-98.004944256043586</v>
      </c>
      <c r="AE1472" s="15">
        <f t="shared" si="469"/>
        <v>0</v>
      </c>
      <c r="AF1472" s="15">
        <f t="shared" si="470"/>
        <v>0</v>
      </c>
      <c r="AG1472" s="15">
        <f t="shared" si="471"/>
        <v>0</v>
      </c>
      <c r="AH1472" s="15">
        <f t="shared" si="472"/>
        <v>-127.59724694924353</v>
      </c>
      <c r="AI1472" s="17">
        <f t="shared" si="473"/>
        <v>0.95973157279641097</v>
      </c>
      <c r="AJ1472" s="17">
        <f t="shared" si="474"/>
        <v>0.79450667660633556</v>
      </c>
      <c r="AK1472" s="17">
        <f t="shared" si="475"/>
        <v>0.72010293912322765</v>
      </c>
      <c r="AL1472" s="17">
        <f t="shared" si="476"/>
        <v>0.72010293912322765</v>
      </c>
      <c r="AM1472" s="17">
        <f t="shared" si="477"/>
        <v>0.72010293912322765</v>
      </c>
      <c r="AN1472" s="17">
        <f t="shared" si="478"/>
        <v>0.90028667660633543</v>
      </c>
      <c r="AO1472" s="17">
        <f>$AM$6*E1472^3+$AN$6*E1472^2+$AO$6*E1472</f>
        <v>-212.60175305075649</v>
      </c>
      <c r="AP1472" s="17">
        <f t="shared" si="479"/>
        <v>7.2010293912322769</v>
      </c>
      <c r="AQ1472" s="17">
        <f t="shared" si="480"/>
        <v>9.5973157279641104</v>
      </c>
      <c r="AR1472" s="17">
        <f t="shared" si="481"/>
        <v>19.832907066548724</v>
      </c>
    </row>
    <row r="1473" spans="2:44" x14ac:dyDescent="0.25">
      <c r="B1473">
        <f>INDEX(RawData!$A$2:$A$1048576,MATCH(FmtData!$B$4+(ROW()-10),RawData!$A$2:$A$1048576,0))</f>
        <v>9221</v>
      </c>
      <c r="C14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174.155439814815</v>
      </c>
      <c r="D1473" s="45">
        <f>IF($B$6=1,MID(INDEX(RawData!$B$2:$B$1048576, MATCH(FmtData!$B$4+(ROW()-10),RawData!$A$2:$A$1048576,0)),12,8)-6/24,INDEX(RawData!$C$2:$C$1048576, MATCH(FmtData!$B$4+(ROW()-10),RawData!$A$2:$A$1048576,0)))</f>
        <v>0.15543981481481484</v>
      </c>
      <c r="E1473" s="63">
        <f>INDEX(RawData!E$2:E$1048576,MATCH(FmtData!$B$4+(ROW()-10),RawData!$A$2:$A$1048576,0))</f>
        <v>2878.37</v>
      </c>
      <c r="F1473">
        <f>INDEX(RawData!F$2:F$1048576,MATCH(FmtData!$B$4+(ROW()-10),RawData!$A$2:$A$1048576,0))</f>
        <v>-0.15307599999999999</v>
      </c>
      <c r="G1473">
        <f>INDEX(RawData!G$2:G$1048576,MATCH(FmtData!$B$4+(ROW()-10),RawData!$A$2:$A$1048576,0))</f>
        <v>-224.988</v>
      </c>
      <c r="H1473">
        <f>INDEX(RawData!H$2:H$1048576,MATCH(FmtData!$B$4+(ROW()-10),RawData!$A$2:$A$1048576,0))</f>
        <v>-9.9654800000000002E-2</v>
      </c>
      <c r="I1473">
        <f>INDEX(RawData!I$2:I$1048576,MATCH(FmtData!$B$4+(ROW()-10),RawData!$A$2:$A$1048576,0))</f>
        <v>-0.61596499999999998</v>
      </c>
      <c r="J1473">
        <f>INDEX(RawData!J$2:J$1048576,MATCH(FmtData!$B$4+(ROW()-10),RawData!$A$2:$A$1048576,0))</f>
        <v>178.7</v>
      </c>
      <c r="K1473">
        <f>INDEX(RawData!K$2:K$1048576,MATCH(FmtData!$B$4+(ROW()-10),RawData!$A$2:$A$1048576,0))</f>
        <v>166.9</v>
      </c>
      <c r="L1473">
        <f>INDEX(RawData!L$2:L$1048576,MATCH(FmtData!$B$4+(ROW()-10),RawData!$A$2:$A$1048576,0))</f>
        <v>146.69999999999999</v>
      </c>
      <c r="M1473">
        <f>INDEX(RawData!M$2:M$1048576,MATCH(FmtData!$B$4+(ROW()-10),RawData!$A$2:$A$1048576,0))</f>
        <v>24.6</v>
      </c>
      <c r="N1473">
        <f>INDEX(RawData!N$2:N$1048576,MATCH(FmtData!$B$4+(ROW()-10),RawData!$A$2:$A$1048576,0))</f>
        <v>0</v>
      </c>
      <c r="O1473">
        <f>INDEX(RawData!O$2:O$1048576,MATCH(FmtData!$B$4+(ROW()-10),RawData!$A$2:$A$1048576,0))</f>
        <v>162.19999999999999</v>
      </c>
      <c r="P1473">
        <f>INDEX(RawData!P$2:P$1048576,MATCH(FmtData!$B$4+(ROW()-10),RawData!$A$2:$A$1048576,0))</f>
        <v>69.001900000000006</v>
      </c>
      <c r="Q1473">
        <f>INDEX(RawData!Q$2:Q$1048576,MATCH(FmtData!$B$4+(ROW()-10),RawData!$A$2:$A$1048576,0))</f>
        <v>146.018</v>
      </c>
      <c r="R1473">
        <f>INDEX(RawData!R$2:R$1048576,MATCH(FmtData!$B$4+(ROW()-10),RawData!$A$2:$A$1048576,0))</f>
        <v>0.10252799999999999</v>
      </c>
      <c r="S1473">
        <f>INDEX(RawData!S$2:S$1048576,MATCH(FmtData!$B$4+(ROW()-10),RawData!$A$2:$A$1048576,0))</f>
        <v>0.51827400000000001</v>
      </c>
      <c r="T1473">
        <f>INDEX(RawData!T$2:T$1048576,MATCH(FmtData!$B$4+(ROW()-10),RawData!$A$2:$A$1048576,0))</f>
        <v>-0.483209</v>
      </c>
      <c r="U1473">
        <f>INDEX(RawData!U$2:U$1048576,MATCH(FmtData!$B$4+(ROW()-10),RawData!$A$2:$A$1048576,0))</f>
        <v>0</v>
      </c>
      <c r="V1473">
        <f>INDEX(RawData!V$2:V$1048576,MATCH(FmtData!$B$4+(ROW()-10),RawData!$A$2:$A$1048576,0))</f>
        <v>0</v>
      </c>
      <c r="W1473" s="8">
        <f t="shared" si="462"/>
        <v>0</v>
      </c>
      <c r="X1473" s="8">
        <f t="shared" si="463"/>
        <v>0</v>
      </c>
      <c r="Y1473" s="8">
        <f t="shared" si="464"/>
        <v>0</v>
      </c>
      <c r="Z1473" s="8">
        <f t="shared" si="465"/>
        <v>8.3806679612320654</v>
      </c>
      <c r="AA1473" s="8">
        <f t="shared" si="466"/>
        <v>8.3806679612320654</v>
      </c>
      <c r="AB1473" s="8">
        <f t="shared" si="467"/>
        <v>8.3806679612320654</v>
      </c>
      <c r="AC1473" s="6">
        <f t="shared" si="482"/>
        <v>-339.81100000000004</v>
      </c>
      <c r="AD1473" s="41">
        <f t="shared" si="468"/>
        <v>-97.61694425604361</v>
      </c>
      <c r="AE1473" s="15">
        <f t="shared" si="469"/>
        <v>0</v>
      </c>
      <c r="AF1473" s="15">
        <f t="shared" si="470"/>
        <v>0</v>
      </c>
      <c r="AG1473" s="15">
        <f t="shared" si="471"/>
        <v>0</v>
      </c>
      <c r="AH1473" s="15">
        <f t="shared" si="472"/>
        <v>-127.09261161986058</v>
      </c>
      <c r="AI1473" s="17">
        <f t="shared" si="473"/>
        <v>0.95936746681967633</v>
      </c>
      <c r="AJ1473" s="17">
        <f t="shared" si="474"/>
        <v>0.7941821452720722</v>
      </c>
      <c r="AK1473" s="17">
        <f t="shared" si="475"/>
        <v>0.72010293912322765</v>
      </c>
      <c r="AL1473" s="17">
        <f t="shared" si="476"/>
        <v>0.72010293912322765</v>
      </c>
      <c r="AM1473" s="17">
        <f t="shared" si="477"/>
        <v>0.72010293912322765</v>
      </c>
      <c r="AN1473" s="17">
        <f t="shared" si="478"/>
        <v>0.89996214527207208</v>
      </c>
      <c r="AO1473" s="17">
        <f>$AM$6*E1473^3+$AN$6*E1473^2+$AO$6*E1473</f>
        <v>-212.71838838013946</v>
      </c>
      <c r="AP1473" s="17">
        <f t="shared" si="479"/>
        <v>7.2010293912322769</v>
      </c>
      <c r="AQ1473" s="17">
        <f t="shared" si="480"/>
        <v>9.5936746681967637</v>
      </c>
      <c r="AR1473" s="17">
        <f t="shared" si="481"/>
        <v>19.845593375748503</v>
      </c>
    </row>
    <row r="1474" spans="2:44" x14ac:dyDescent="0.25">
      <c r="B1474">
        <f>INDEX(RawData!$A$2:$A$1048576,MATCH(FmtData!$B$4+(ROW()-10),RawData!$A$2:$A$1048576,0))</f>
        <v>9222</v>
      </c>
      <c r="C14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174.156134259261</v>
      </c>
      <c r="D1474" s="45">
        <f>IF($B$6=1,MID(INDEX(RawData!$B$2:$B$1048576, MATCH(FmtData!$B$4+(ROW()-10),RawData!$A$2:$A$1048576,0)),12,8)-6/24,INDEX(RawData!$C$2:$C$1048576, MATCH(FmtData!$B$4+(ROW()-10),RawData!$A$2:$A$1048576,0)))</f>
        <v>0.15613425925925922</v>
      </c>
      <c r="E1474" s="63">
        <f>INDEX(RawData!E$2:E$1048576,MATCH(FmtData!$B$4+(ROW()-10),RawData!$A$2:$A$1048576,0))</f>
        <v>2877.45</v>
      </c>
      <c r="F1474">
        <f>INDEX(RawData!F$2:F$1048576,MATCH(FmtData!$B$4+(ROW()-10),RawData!$A$2:$A$1048576,0))</f>
        <v>-0.15307599999999999</v>
      </c>
      <c r="G1474">
        <f>INDEX(RawData!G$2:G$1048576,MATCH(FmtData!$B$4+(ROW()-10),RawData!$A$2:$A$1048576,0))</f>
        <v>-214.42</v>
      </c>
      <c r="H1474">
        <f>INDEX(RawData!H$2:H$1048576,MATCH(FmtData!$B$4+(ROW()-10),RawData!$A$2:$A$1048576,0))</f>
        <v>-9.9654800000000002E-2</v>
      </c>
      <c r="I1474">
        <f>INDEX(RawData!I$2:I$1048576,MATCH(FmtData!$B$4+(ROW()-10),RawData!$A$2:$A$1048576,0))</f>
        <v>-0.61439299999999997</v>
      </c>
      <c r="J1474">
        <f>INDEX(RawData!J$2:J$1048576,MATCH(FmtData!$B$4+(ROW()-10),RawData!$A$2:$A$1048576,0))</f>
        <v>176.9</v>
      </c>
      <c r="K1474">
        <f>INDEX(RawData!K$2:K$1048576,MATCH(FmtData!$B$4+(ROW()-10),RawData!$A$2:$A$1048576,0))</f>
        <v>171.2</v>
      </c>
      <c r="L1474">
        <f>INDEX(RawData!L$2:L$1048576,MATCH(FmtData!$B$4+(ROW()-10),RawData!$A$2:$A$1048576,0))</f>
        <v>146.6</v>
      </c>
      <c r="M1474">
        <f>INDEX(RawData!M$2:M$1048576,MATCH(FmtData!$B$4+(ROW()-10),RawData!$A$2:$A$1048576,0))</f>
        <v>24.6</v>
      </c>
      <c r="N1474">
        <f>INDEX(RawData!N$2:N$1048576,MATCH(FmtData!$B$4+(ROW()-10),RawData!$A$2:$A$1048576,0))</f>
        <v>0</v>
      </c>
      <c r="O1474">
        <f>INDEX(RawData!O$2:O$1048576,MATCH(FmtData!$B$4+(ROW()-10),RawData!$A$2:$A$1048576,0))</f>
        <v>162.6</v>
      </c>
      <c r="P1474">
        <f>INDEX(RawData!P$2:P$1048576,MATCH(FmtData!$B$4+(ROW()-10),RawData!$A$2:$A$1048576,0))</f>
        <v>69.001900000000006</v>
      </c>
      <c r="Q1474">
        <f>INDEX(RawData!Q$2:Q$1048576,MATCH(FmtData!$B$4+(ROW()-10),RawData!$A$2:$A$1048576,0))</f>
        <v>146.51400000000001</v>
      </c>
      <c r="R1474">
        <f>INDEX(RawData!R$2:R$1048576,MATCH(FmtData!$B$4+(ROW()-10),RawData!$A$2:$A$1048576,0))</f>
        <v>0.10252799999999999</v>
      </c>
      <c r="S1474">
        <f>INDEX(RawData!S$2:S$1048576,MATCH(FmtData!$B$4+(ROW()-10),RawData!$A$2:$A$1048576,0))</f>
        <v>0.51827400000000001</v>
      </c>
      <c r="T1474">
        <f>INDEX(RawData!T$2:T$1048576,MATCH(FmtData!$B$4+(ROW()-10),RawData!$A$2:$A$1048576,0))</f>
        <v>-0.483209</v>
      </c>
      <c r="U1474">
        <f>INDEX(RawData!U$2:U$1048576,MATCH(FmtData!$B$4+(ROW()-10),RawData!$A$2:$A$1048576,0))</f>
        <v>0</v>
      </c>
      <c r="V1474">
        <f>INDEX(RawData!V$2:V$1048576,MATCH(FmtData!$B$4+(ROW()-10),RawData!$A$2:$A$1048576,0))</f>
        <v>0</v>
      </c>
      <c r="W1474" s="8">
        <f t="shared" si="462"/>
        <v>0</v>
      </c>
      <c r="X1474" s="8">
        <f t="shared" si="463"/>
        <v>0</v>
      </c>
      <c r="Y1474" s="8">
        <f t="shared" si="464"/>
        <v>0</v>
      </c>
      <c r="Z1474" s="8">
        <f t="shared" si="465"/>
        <v>8.3806679612320654</v>
      </c>
      <c r="AA1474" s="8">
        <f t="shared" si="466"/>
        <v>8.3806679612320654</v>
      </c>
      <c r="AB1474" s="8">
        <f t="shared" si="467"/>
        <v>8.3806679612320654</v>
      </c>
      <c r="AC1474" s="6">
        <f t="shared" si="482"/>
        <v>-339.315</v>
      </c>
      <c r="AD1474" s="41">
        <f t="shared" si="468"/>
        <v>-97.120944256043572</v>
      </c>
      <c r="AE1474" s="15">
        <f t="shared" si="469"/>
        <v>0</v>
      </c>
      <c r="AF1474" s="15">
        <f t="shared" si="470"/>
        <v>0</v>
      </c>
      <c r="AG1474" s="15">
        <f t="shared" si="471"/>
        <v>0</v>
      </c>
      <c r="AH1474" s="15">
        <f t="shared" si="472"/>
        <v>-126.65494458689992</v>
      </c>
      <c r="AI1474" s="17">
        <f t="shared" si="473"/>
        <v>0.95890241388596298</v>
      </c>
      <c r="AJ1474" s="17">
        <f t="shared" si="474"/>
        <v>0.79390089590163615</v>
      </c>
      <c r="AK1474" s="17">
        <f t="shared" si="475"/>
        <v>0.72010293912322765</v>
      </c>
      <c r="AL1474" s="17">
        <f t="shared" si="476"/>
        <v>0.72010293912322765</v>
      </c>
      <c r="AM1474" s="17">
        <f t="shared" si="477"/>
        <v>0.72010293912322765</v>
      </c>
      <c r="AN1474" s="17">
        <f t="shared" si="478"/>
        <v>0.89968089590163602</v>
      </c>
      <c r="AO1474" s="17">
        <f>$AM$6*E1474^3+$AN$6*E1474^2+$AO$6*E1474</f>
        <v>-212.66005541310008</v>
      </c>
      <c r="AP1474" s="17">
        <f t="shared" si="479"/>
        <v>7.2010293912322769</v>
      </c>
      <c r="AQ1474" s="17">
        <f t="shared" si="480"/>
        <v>9.5890241388596298</v>
      </c>
      <c r="AR1474" s="17">
        <f t="shared" si="481"/>
        <v>19.83925022114861</v>
      </c>
    </row>
    <row r="1475" spans="2:44" x14ac:dyDescent="0.25">
      <c r="B1475">
        <f>INDEX(RawData!$A$2:$A$1048576,MATCH(FmtData!$B$4+(ROW()-10),RawData!$A$2:$A$1048576,0))</f>
        <v>9223</v>
      </c>
      <c r="C14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174.156817129631</v>
      </c>
      <c r="D1475" s="45">
        <f>IF($B$6=1,MID(INDEX(RawData!$B$2:$B$1048576, MATCH(FmtData!$B$4+(ROW()-10),RawData!$A$2:$A$1048576,0)),12,8)-6/24,INDEX(RawData!$C$2:$C$1048576, MATCH(FmtData!$B$4+(ROW()-10),RawData!$A$2:$A$1048576,0)))</f>
        <v>0.15681712962962963</v>
      </c>
      <c r="E1475" s="63">
        <f>INDEX(RawData!E$2:E$1048576,MATCH(FmtData!$B$4+(ROW()-10),RawData!$A$2:$A$1048576,0))</f>
        <v>2879.3</v>
      </c>
      <c r="F1475">
        <f>INDEX(RawData!F$2:F$1048576,MATCH(FmtData!$B$4+(ROW()-10),RawData!$A$2:$A$1048576,0))</f>
        <v>-0.15307599999999999</v>
      </c>
      <c r="G1475">
        <f>INDEX(RawData!G$2:G$1048576,MATCH(FmtData!$B$4+(ROW()-10),RawData!$A$2:$A$1048576,0))</f>
        <v>-224.988</v>
      </c>
      <c r="H1475">
        <f>INDEX(RawData!H$2:H$1048576,MATCH(FmtData!$B$4+(ROW()-10),RawData!$A$2:$A$1048576,0))</f>
        <v>-9.9654800000000002E-2</v>
      </c>
      <c r="I1475">
        <f>INDEX(RawData!I$2:I$1048576,MATCH(FmtData!$B$4+(ROW()-10),RawData!$A$2:$A$1048576,0))</f>
        <v>-0.61477000000000004</v>
      </c>
      <c r="J1475">
        <f>INDEX(RawData!J$2:J$1048576,MATCH(FmtData!$B$4+(ROW()-10),RawData!$A$2:$A$1048576,0))</f>
        <v>175.7</v>
      </c>
      <c r="K1475">
        <f>INDEX(RawData!K$2:K$1048576,MATCH(FmtData!$B$4+(ROW()-10),RawData!$A$2:$A$1048576,0))</f>
        <v>175.4</v>
      </c>
      <c r="L1475">
        <f>INDEX(RawData!L$2:L$1048576,MATCH(FmtData!$B$4+(ROW()-10),RawData!$A$2:$A$1048576,0))</f>
        <v>146.69999999999999</v>
      </c>
      <c r="M1475">
        <f>INDEX(RawData!M$2:M$1048576,MATCH(FmtData!$B$4+(ROW()-10),RawData!$A$2:$A$1048576,0))</f>
        <v>24.3</v>
      </c>
      <c r="N1475">
        <f>INDEX(RawData!N$2:N$1048576,MATCH(FmtData!$B$4+(ROW()-10),RawData!$A$2:$A$1048576,0))</f>
        <v>0</v>
      </c>
      <c r="O1475">
        <f>INDEX(RawData!O$2:O$1048576,MATCH(FmtData!$B$4+(ROW()-10),RawData!$A$2:$A$1048576,0))</f>
        <v>162.69999999999999</v>
      </c>
      <c r="P1475">
        <f>INDEX(RawData!P$2:P$1048576,MATCH(FmtData!$B$4+(ROW()-10),RawData!$A$2:$A$1048576,0))</f>
        <v>69.001900000000006</v>
      </c>
      <c r="Q1475">
        <f>INDEX(RawData!Q$2:Q$1048576,MATCH(FmtData!$B$4+(ROW()-10),RawData!$A$2:$A$1048576,0))</f>
        <v>146.63800000000001</v>
      </c>
      <c r="R1475">
        <f>INDEX(RawData!R$2:R$1048576,MATCH(FmtData!$B$4+(ROW()-10),RawData!$A$2:$A$1048576,0))</f>
        <v>0.240402</v>
      </c>
      <c r="S1475">
        <f>INDEX(RawData!S$2:S$1048576,MATCH(FmtData!$B$4+(ROW()-10),RawData!$A$2:$A$1048576,0))</f>
        <v>0.51827400000000001</v>
      </c>
      <c r="T1475">
        <f>INDEX(RawData!T$2:T$1048576,MATCH(FmtData!$B$4+(ROW()-10),RawData!$A$2:$A$1048576,0))</f>
        <v>-0.483209</v>
      </c>
      <c r="U1475">
        <f>INDEX(RawData!U$2:U$1048576,MATCH(FmtData!$B$4+(ROW()-10),RawData!$A$2:$A$1048576,0))</f>
        <v>0</v>
      </c>
      <c r="V1475">
        <f>INDEX(RawData!V$2:V$1048576,MATCH(FmtData!$B$4+(ROW()-10),RawData!$A$2:$A$1048576,0))</f>
        <v>0</v>
      </c>
      <c r="W1475" s="8">
        <f t="shared" si="462"/>
        <v>0</v>
      </c>
      <c r="X1475" s="8">
        <f t="shared" si="463"/>
        <v>0</v>
      </c>
      <c r="Y1475" s="8">
        <f t="shared" si="464"/>
        <v>0</v>
      </c>
      <c r="Z1475" s="8">
        <f t="shared" si="465"/>
        <v>8.3806679612320654</v>
      </c>
      <c r="AA1475" s="8">
        <f t="shared" si="466"/>
        <v>8.3806679612320654</v>
      </c>
      <c r="AB1475" s="8">
        <f t="shared" si="467"/>
        <v>8.3806679612320654</v>
      </c>
      <c r="AC1475" s="6">
        <f t="shared" si="482"/>
        <v>-339.19100000000003</v>
      </c>
      <c r="AD1475" s="41">
        <f t="shared" si="468"/>
        <v>-96.996944256043605</v>
      </c>
      <c r="AE1475" s="15">
        <f t="shared" si="469"/>
        <v>0</v>
      </c>
      <c r="AF1475" s="15">
        <f t="shared" si="470"/>
        <v>0</v>
      </c>
      <c r="AG1475" s="15">
        <f t="shared" si="471"/>
        <v>0</v>
      </c>
      <c r="AH1475" s="15">
        <f t="shared" si="472"/>
        <v>-126.41361345734086</v>
      </c>
      <c r="AI1475" s="17">
        <f t="shared" si="473"/>
        <v>0.95878622109218381</v>
      </c>
      <c r="AJ1475" s="17">
        <f t="shared" si="474"/>
        <v>0.79374589920396976</v>
      </c>
      <c r="AK1475" s="17">
        <f t="shared" si="475"/>
        <v>0.72010293912322765</v>
      </c>
      <c r="AL1475" s="17">
        <f t="shared" si="476"/>
        <v>0.72010293912322765</v>
      </c>
      <c r="AM1475" s="17">
        <f t="shared" si="477"/>
        <v>0.72010293912322765</v>
      </c>
      <c r="AN1475" s="17">
        <f t="shared" si="478"/>
        <v>0.89952589920396964</v>
      </c>
      <c r="AO1475" s="17">
        <f>$AM$6*E1475^3+$AN$6*E1475^2+$AO$6*E1475</f>
        <v>-212.77738654265917</v>
      </c>
      <c r="AP1475" s="17">
        <f t="shared" si="479"/>
        <v>7.2010293912322769</v>
      </c>
      <c r="AQ1475" s="17">
        <f t="shared" si="480"/>
        <v>9.5878622109218377</v>
      </c>
      <c r="AR1475" s="17">
        <f t="shared" si="481"/>
        <v>19.852005477681001</v>
      </c>
    </row>
    <row r="1476" spans="2:44" x14ac:dyDescent="0.25">
      <c r="B1476">
        <f>INDEX(RawData!$A$2:$A$1048576,MATCH(FmtData!$B$4+(ROW()-10),RawData!$A$2:$A$1048576,0))</f>
        <v>9224</v>
      </c>
      <c r="C14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174.157511574071</v>
      </c>
      <c r="D1476" s="45">
        <f>IF($B$6=1,MID(INDEX(RawData!$B$2:$B$1048576, MATCH(FmtData!$B$4+(ROW()-10),RawData!$A$2:$A$1048576,0)),12,8)-6/24,INDEX(RawData!$C$2:$C$1048576, MATCH(FmtData!$B$4+(ROW()-10),RawData!$A$2:$A$1048576,0)))</f>
        <v>0.15751157407407407</v>
      </c>
      <c r="E1476" s="63">
        <f>INDEX(RawData!E$2:E$1048576,MATCH(FmtData!$B$4+(ROW()-10),RawData!$A$2:$A$1048576,0))</f>
        <v>2880.22</v>
      </c>
      <c r="F1476">
        <f>INDEX(RawData!F$2:F$1048576,MATCH(FmtData!$B$4+(ROW()-10),RawData!$A$2:$A$1048576,0))</f>
        <v>-0.15307599999999999</v>
      </c>
      <c r="G1476">
        <f>INDEX(RawData!G$2:G$1048576,MATCH(FmtData!$B$4+(ROW()-10),RawData!$A$2:$A$1048576,0))</f>
        <v>-224.988</v>
      </c>
      <c r="H1476">
        <f>INDEX(RawData!H$2:H$1048576,MATCH(FmtData!$B$4+(ROW()-10),RawData!$A$2:$A$1048576,0))</f>
        <v>-9.9654800000000002E-2</v>
      </c>
      <c r="I1476">
        <f>INDEX(RawData!I$2:I$1048576,MATCH(FmtData!$B$4+(ROW()-10),RawData!$A$2:$A$1048576,0))</f>
        <v>-0.61477000000000004</v>
      </c>
      <c r="J1476">
        <f>INDEX(RawData!J$2:J$1048576,MATCH(FmtData!$B$4+(ROW()-10),RawData!$A$2:$A$1048576,0))</f>
        <v>174.7</v>
      </c>
      <c r="K1476">
        <f>INDEX(RawData!K$2:K$1048576,MATCH(FmtData!$B$4+(ROW()-10),RawData!$A$2:$A$1048576,0))</f>
        <v>179.1</v>
      </c>
      <c r="L1476">
        <f>INDEX(RawData!L$2:L$1048576,MATCH(FmtData!$B$4+(ROW()-10),RawData!$A$2:$A$1048576,0))</f>
        <v>146.69999999999999</v>
      </c>
      <c r="M1476">
        <f>INDEX(RawData!M$2:M$1048576,MATCH(FmtData!$B$4+(ROW()-10),RawData!$A$2:$A$1048576,0))</f>
        <v>24.3</v>
      </c>
      <c r="N1476">
        <f>INDEX(RawData!N$2:N$1048576,MATCH(FmtData!$B$4+(ROW()-10),RawData!$A$2:$A$1048576,0))</f>
        <v>0</v>
      </c>
      <c r="O1476">
        <f>INDEX(RawData!O$2:O$1048576,MATCH(FmtData!$B$4+(ROW()-10),RawData!$A$2:$A$1048576,0))</f>
        <v>162.6</v>
      </c>
      <c r="P1476">
        <f>INDEX(RawData!P$2:P$1048576,MATCH(FmtData!$B$4+(ROW()-10),RawData!$A$2:$A$1048576,0))</f>
        <v>69.001900000000006</v>
      </c>
      <c r="Q1476">
        <f>INDEX(RawData!Q$2:Q$1048576,MATCH(FmtData!$B$4+(ROW()-10),RawData!$A$2:$A$1048576,0))</f>
        <v>146.74700000000001</v>
      </c>
      <c r="R1476">
        <f>INDEX(RawData!R$2:R$1048576,MATCH(FmtData!$B$4+(ROW()-10),RawData!$A$2:$A$1048576,0))</f>
        <v>0.10252799999999999</v>
      </c>
      <c r="S1476">
        <f>INDEX(RawData!S$2:S$1048576,MATCH(FmtData!$B$4+(ROW()-10),RawData!$A$2:$A$1048576,0))</f>
        <v>0.51827400000000001</v>
      </c>
      <c r="T1476">
        <f>INDEX(RawData!T$2:T$1048576,MATCH(FmtData!$B$4+(ROW()-10),RawData!$A$2:$A$1048576,0))</f>
        <v>-0.483209</v>
      </c>
      <c r="U1476">
        <f>INDEX(RawData!U$2:U$1048576,MATCH(FmtData!$B$4+(ROW()-10),RawData!$A$2:$A$1048576,0))</f>
        <v>0</v>
      </c>
      <c r="V1476">
        <f>INDEX(RawData!V$2:V$1048576,MATCH(FmtData!$B$4+(ROW()-10),RawData!$A$2:$A$1048576,0))</f>
        <v>0</v>
      </c>
      <c r="W1476" s="8">
        <f t="shared" si="462"/>
        <v>0</v>
      </c>
      <c r="X1476" s="8">
        <f t="shared" si="463"/>
        <v>0</v>
      </c>
      <c r="Y1476" s="8">
        <f t="shared" si="464"/>
        <v>0</v>
      </c>
      <c r="Z1476" s="8">
        <f t="shared" si="465"/>
        <v>8.3806679612320654</v>
      </c>
      <c r="AA1476" s="8">
        <f t="shared" si="466"/>
        <v>8.3806679612320654</v>
      </c>
      <c r="AB1476" s="8">
        <f t="shared" si="467"/>
        <v>8.3806679612320654</v>
      </c>
      <c r="AC1476" s="6">
        <f t="shared" si="482"/>
        <v>-339.08199999999999</v>
      </c>
      <c r="AD1476" s="41">
        <f t="shared" si="468"/>
        <v>-96.887944256043568</v>
      </c>
      <c r="AE1476" s="15">
        <f t="shared" si="469"/>
        <v>0</v>
      </c>
      <c r="AF1476" s="15">
        <f t="shared" si="470"/>
        <v>0</v>
      </c>
      <c r="AG1476" s="15">
        <f t="shared" si="471"/>
        <v>0</v>
      </c>
      <c r="AH1476" s="15">
        <f t="shared" si="472"/>
        <v>-126.24621884141897</v>
      </c>
      <c r="AI1476" s="17">
        <f t="shared" si="473"/>
        <v>0.95868410713117791</v>
      </c>
      <c r="AJ1476" s="17">
        <f t="shared" si="474"/>
        <v>0.7936384243214577</v>
      </c>
      <c r="AK1476" s="17">
        <f t="shared" si="475"/>
        <v>0.72010293912322765</v>
      </c>
      <c r="AL1476" s="17">
        <f t="shared" si="476"/>
        <v>0.72010293912322765</v>
      </c>
      <c r="AM1476" s="17">
        <f t="shared" si="477"/>
        <v>0.72010293912322765</v>
      </c>
      <c r="AN1476" s="17">
        <f t="shared" si="478"/>
        <v>0.89941842432145758</v>
      </c>
      <c r="AO1476" s="17">
        <f>$AM$6*E1476^3+$AN$6*E1476^2+$AO$6*E1476</f>
        <v>-212.83578115858103</v>
      </c>
      <c r="AP1476" s="17">
        <f t="shared" si="479"/>
        <v>7.2010293912322769</v>
      </c>
      <c r="AQ1476" s="17">
        <f t="shared" si="480"/>
        <v>9.5868410713117793</v>
      </c>
      <c r="AR1476" s="17">
        <f t="shared" si="481"/>
        <v>19.85834863228089</v>
      </c>
    </row>
    <row r="1477" spans="2:44" x14ac:dyDescent="0.25">
      <c r="B1477">
        <f>INDEX(RawData!$A$2:$A$1048576,MATCH(FmtData!$B$4+(ROW()-10),RawData!$A$2:$A$1048576,0))</f>
        <v>9225</v>
      </c>
      <c r="C14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174.158206018517</v>
      </c>
      <c r="D1477" s="45">
        <f>IF($B$6=1,MID(INDEX(RawData!$B$2:$B$1048576, MATCH(FmtData!$B$4+(ROW()-10),RawData!$A$2:$A$1048576,0)),12,8)-6/24,INDEX(RawData!$C$2:$C$1048576, MATCH(FmtData!$B$4+(ROW()-10),RawData!$A$2:$A$1048576,0)))</f>
        <v>0.15820601851851851</v>
      </c>
      <c r="E1477" s="63">
        <f>INDEX(RawData!E$2:E$1048576,MATCH(FmtData!$B$4+(ROW()-10),RawData!$A$2:$A$1048576,0))</f>
        <v>2877.45</v>
      </c>
      <c r="F1477">
        <f>INDEX(RawData!F$2:F$1048576,MATCH(FmtData!$B$4+(ROW()-10),RawData!$A$2:$A$1048576,0))</f>
        <v>-0.15307599999999999</v>
      </c>
      <c r="G1477">
        <f>INDEX(RawData!G$2:G$1048576,MATCH(FmtData!$B$4+(ROW()-10),RawData!$A$2:$A$1048576,0))</f>
        <v>-224.988</v>
      </c>
      <c r="H1477">
        <f>INDEX(RawData!H$2:H$1048576,MATCH(FmtData!$B$4+(ROW()-10),RawData!$A$2:$A$1048576,0))</f>
        <v>-9.9654800000000002E-2</v>
      </c>
      <c r="I1477">
        <f>INDEX(RawData!I$2:I$1048576,MATCH(FmtData!$B$4+(ROW()-10),RawData!$A$2:$A$1048576,0))</f>
        <v>-0.61533599999999999</v>
      </c>
      <c r="J1477">
        <f>INDEX(RawData!J$2:J$1048576,MATCH(FmtData!$B$4+(ROW()-10),RawData!$A$2:$A$1048576,0))</f>
        <v>175.8</v>
      </c>
      <c r="K1477">
        <f>INDEX(RawData!K$2:K$1048576,MATCH(FmtData!$B$4+(ROW()-10),RawData!$A$2:$A$1048576,0))</f>
        <v>181</v>
      </c>
      <c r="L1477">
        <f>INDEX(RawData!L$2:L$1048576,MATCH(FmtData!$B$4+(ROW()-10),RawData!$A$2:$A$1048576,0))</f>
        <v>146.69999999999999</v>
      </c>
      <c r="M1477">
        <f>INDEX(RawData!M$2:M$1048576,MATCH(FmtData!$B$4+(ROW()-10),RawData!$A$2:$A$1048576,0))</f>
        <v>24.4</v>
      </c>
      <c r="N1477">
        <f>INDEX(RawData!N$2:N$1048576,MATCH(FmtData!$B$4+(ROW()-10),RawData!$A$2:$A$1048576,0))</f>
        <v>0</v>
      </c>
      <c r="O1477">
        <f>INDEX(RawData!O$2:O$1048576,MATCH(FmtData!$B$4+(ROW()-10),RawData!$A$2:$A$1048576,0))</f>
        <v>162.4</v>
      </c>
      <c r="P1477">
        <f>INDEX(RawData!P$2:P$1048576,MATCH(FmtData!$B$4+(ROW()-10),RawData!$A$2:$A$1048576,0))</f>
        <v>69.001900000000006</v>
      </c>
      <c r="Q1477">
        <f>INDEX(RawData!Q$2:Q$1048576,MATCH(FmtData!$B$4+(ROW()-10),RawData!$A$2:$A$1048576,0))</f>
        <v>146.63800000000001</v>
      </c>
      <c r="R1477">
        <f>INDEX(RawData!R$2:R$1048576,MATCH(FmtData!$B$4+(ROW()-10),RawData!$A$2:$A$1048576,0))</f>
        <v>0.10252799999999999</v>
      </c>
      <c r="S1477">
        <f>INDEX(RawData!S$2:S$1048576,MATCH(FmtData!$B$4+(ROW()-10),RawData!$A$2:$A$1048576,0))</f>
        <v>0.51827400000000001</v>
      </c>
      <c r="T1477">
        <f>INDEX(RawData!T$2:T$1048576,MATCH(FmtData!$B$4+(ROW()-10),RawData!$A$2:$A$1048576,0))</f>
        <v>-0.483209</v>
      </c>
      <c r="U1477">
        <f>INDEX(RawData!U$2:U$1048576,MATCH(FmtData!$B$4+(ROW()-10),RawData!$A$2:$A$1048576,0))</f>
        <v>0</v>
      </c>
      <c r="V1477">
        <f>INDEX(RawData!V$2:V$1048576,MATCH(FmtData!$B$4+(ROW()-10),RawData!$A$2:$A$1048576,0))</f>
        <v>0</v>
      </c>
      <c r="W1477" s="8">
        <f t="shared" si="462"/>
        <v>0</v>
      </c>
      <c r="X1477" s="8">
        <f t="shared" si="463"/>
        <v>0</v>
      </c>
      <c r="Y1477" s="8">
        <f t="shared" si="464"/>
        <v>0</v>
      </c>
      <c r="Z1477" s="8">
        <f t="shared" si="465"/>
        <v>8.3806679612320654</v>
      </c>
      <c r="AA1477" s="8">
        <f t="shared" si="466"/>
        <v>8.3806679612320654</v>
      </c>
      <c r="AB1477" s="8">
        <f t="shared" si="467"/>
        <v>8.3806679612320654</v>
      </c>
      <c r="AC1477" s="6">
        <f t="shared" si="482"/>
        <v>-339.19100000000003</v>
      </c>
      <c r="AD1477" s="41">
        <f t="shared" si="468"/>
        <v>-96.996944256043605</v>
      </c>
      <c r="AE1477" s="15">
        <f t="shared" si="469"/>
        <v>0</v>
      </c>
      <c r="AF1477" s="15">
        <f t="shared" si="470"/>
        <v>0</v>
      </c>
      <c r="AG1477" s="15">
        <f t="shared" si="471"/>
        <v>0</v>
      </c>
      <c r="AH1477" s="15">
        <f t="shared" si="472"/>
        <v>-126.53094458689995</v>
      </c>
      <c r="AI1477" s="17">
        <f t="shared" si="473"/>
        <v>0.95878622109218381</v>
      </c>
      <c r="AJ1477" s="17">
        <f t="shared" si="474"/>
        <v>0.79382124842708346</v>
      </c>
      <c r="AK1477" s="17">
        <f t="shared" si="475"/>
        <v>0.72010293912322765</v>
      </c>
      <c r="AL1477" s="17">
        <f t="shared" si="476"/>
        <v>0.72010293912322765</v>
      </c>
      <c r="AM1477" s="17">
        <f t="shared" si="477"/>
        <v>0.72010293912322765</v>
      </c>
      <c r="AN1477" s="17">
        <f t="shared" si="478"/>
        <v>0.89960124842708333</v>
      </c>
      <c r="AO1477" s="17">
        <f>$AM$6*E1477^3+$AN$6*E1477^2+$AO$6*E1477</f>
        <v>-212.66005541310008</v>
      </c>
      <c r="AP1477" s="17">
        <f t="shared" si="479"/>
        <v>7.2010293912322769</v>
      </c>
      <c r="AQ1477" s="17">
        <f t="shared" si="480"/>
        <v>9.5878622109218377</v>
      </c>
      <c r="AR1477" s="17">
        <f t="shared" si="481"/>
        <v>19.83925022114861</v>
      </c>
    </row>
    <row r="1478" spans="2:44" x14ac:dyDescent="0.25">
      <c r="B1478">
        <f>INDEX(RawData!$A$2:$A$1048576,MATCH(FmtData!$B$4+(ROW()-10),RawData!$A$2:$A$1048576,0))</f>
        <v>9226</v>
      </c>
      <c r="C14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174.158912037034</v>
      </c>
      <c r="D1478" s="45">
        <f>IF($B$6=1,MID(INDEX(RawData!$B$2:$B$1048576, MATCH(FmtData!$B$4+(ROW()-10),RawData!$A$2:$A$1048576,0)),12,8)-6/24,INDEX(RawData!$C$2:$C$1048576, MATCH(FmtData!$B$4+(ROW()-10),RawData!$A$2:$A$1048576,0)))</f>
        <v>0.15891203703703699</v>
      </c>
      <c r="E1478" s="63">
        <f>INDEX(RawData!E$2:E$1048576,MATCH(FmtData!$B$4+(ROW()-10),RawData!$A$2:$A$1048576,0))</f>
        <v>2877.45</v>
      </c>
      <c r="F1478">
        <f>INDEX(RawData!F$2:F$1048576,MATCH(FmtData!$B$4+(ROW()-10),RawData!$A$2:$A$1048576,0))</f>
        <v>-0.15307599999999999</v>
      </c>
      <c r="G1478">
        <f>INDEX(RawData!G$2:G$1048576,MATCH(FmtData!$B$4+(ROW()-10),RawData!$A$2:$A$1048576,0))</f>
        <v>-224.988</v>
      </c>
      <c r="H1478">
        <f>INDEX(RawData!H$2:H$1048576,MATCH(FmtData!$B$4+(ROW()-10),RawData!$A$2:$A$1048576,0))</f>
        <v>-9.9654800000000002E-2</v>
      </c>
      <c r="I1478">
        <f>INDEX(RawData!I$2:I$1048576,MATCH(FmtData!$B$4+(ROW()-10),RawData!$A$2:$A$1048576,0))</f>
        <v>-0.61577599999999999</v>
      </c>
      <c r="J1478">
        <f>INDEX(RawData!J$2:J$1048576,MATCH(FmtData!$B$4+(ROW()-10),RawData!$A$2:$A$1048576,0))</f>
        <v>177.2</v>
      </c>
      <c r="K1478">
        <f>INDEX(RawData!K$2:K$1048576,MATCH(FmtData!$B$4+(ROW()-10),RawData!$A$2:$A$1048576,0))</f>
        <v>178.7</v>
      </c>
      <c r="L1478">
        <f>INDEX(RawData!L$2:L$1048576,MATCH(FmtData!$B$4+(ROW()-10),RawData!$A$2:$A$1048576,0))</f>
        <v>146.69999999999999</v>
      </c>
      <c r="M1478">
        <f>INDEX(RawData!M$2:M$1048576,MATCH(FmtData!$B$4+(ROW()-10),RawData!$A$2:$A$1048576,0))</f>
        <v>24.5</v>
      </c>
      <c r="N1478">
        <f>INDEX(RawData!N$2:N$1048576,MATCH(FmtData!$B$4+(ROW()-10),RawData!$A$2:$A$1048576,0))</f>
        <v>0</v>
      </c>
      <c r="O1478">
        <f>INDEX(RawData!O$2:O$1048576,MATCH(FmtData!$B$4+(ROW()-10),RawData!$A$2:$A$1048576,0))</f>
        <v>162.4</v>
      </c>
      <c r="P1478">
        <f>INDEX(RawData!P$2:P$1048576,MATCH(FmtData!$B$4+(ROW()-10),RawData!$A$2:$A$1048576,0))</f>
        <v>69.001900000000006</v>
      </c>
      <c r="Q1478">
        <f>INDEX(RawData!Q$2:Q$1048576,MATCH(FmtData!$B$4+(ROW()-10),RawData!$A$2:$A$1048576,0))</f>
        <v>146.74700000000001</v>
      </c>
      <c r="R1478">
        <f>INDEX(RawData!R$2:R$1048576,MATCH(FmtData!$B$4+(ROW()-10),RawData!$A$2:$A$1048576,0))</f>
        <v>0.10252799999999999</v>
      </c>
      <c r="S1478">
        <f>INDEX(RawData!S$2:S$1048576,MATCH(FmtData!$B$4+(ROW()-10),RawData!$A$2:$A$1048576,0))</f>
        <v>0.51827400000000001</v>
      </c>
      <c r="T1478">
        <f>INDEX(RawData!T$2:T$1048576,MATCH(FmtData!$B$4+(ROW()-10),RawData!$A$2:$A$1048576,0))</f>
        <v>-0.483209</v>
      </c>
      <c r="U1478">
        <f>INDEX(RawData!U$2:U$1048576,MATCH(FmtData!$B$4+(ROW()-10),RawData!$A$2:$A$1048576,0))</f>
        <v>0</v>
      </c>
      <c r="V1478">
        <f>INDEX(RawData!V$2:V$1048576,MATCH(FmtData!$B$4+(ROW()-10),RawData!$A$2:$A$1048576,0))</f>
        <v>0</v>
      </c>
      <c r="W1478" s="8">
        <f t="shared" si="462"/>
        <v>0</v>
      </c>
      <c r="X1478" s="8">
        <f t="shared" si="463"/>
        <v>0</v>
      </c>
      <c r="Y1478" s="8">
        <f t="shared" si="464"/>
        <v>0</v>
      </c>
      <c r="Z1478" s="8">
        <f t="shared" si="465"/>
        <v>8.3806679612320654</v>
      </c>
      <c r="AA1478" s="8">
        <f t="shared" si="466"/>
        <v>8.3806679612320654</v>
      </c>
      <c r="AB1478" s="8">
        <f t="shared" si="467"/>
        <v>8.3806679612320654</v>
      </c>
      <c r="AC1478" s="6">
        <f t="shared" si="482"/>
        <v>-339.08199999999999</v>
      </c>
      <c r="AD1478" s="41">
        <f t="shared" si="468"/>
        <v>-96.887944256043568</v>
      </c>
      <c r="AE1478" s="15">
        <f t="shared" si="469"/>
        <v>0</v>
      </c>
      <c r="AF1478" s="15">
        <f t="shared" si="470"/>
        <v>0</v>
      </c>
      <c r="AG1478" s="15">
        <f t="shared" si="471"/>
        <v>0</v>
      </c>
      <c r="AH1478" s="15">
        <f t="shared" si="472"/>
        <v>-126.42194458689991</v>
      </c>
      <c r="AI1478" s="17">
        <f t="shared" si="473"/>
        <v>0.95868410713117791</v>
      </c>
      <c r="AJ1478" s="17">
        <f t="shared" si="474"/>
        <v>0.79375124892477722</v>
      </c>
      <c r="AK1478" s="17">
        <f t="shared" si="475"/>
        <v>0.72010293912322765</v>
      </c>
      <c r="AL1478" s="17">
        <f t="shared" si="476"/>
        <v>0.72010293912322765</v>
      </c>
      <c r="AM1478" s="17">
        <f t="shared" si="477"/>
        <v>0.72010293912322765</v>
      </c>
      <c r="AN1478" s="17">
        <f t="shared" si="478"/>
        <v>0.89953124892477709</v>
      </c>
      <c r="AO1478" s="17">
        <f>$AM$6*E1478^3+$AN$6*E1478^2+$AO$6*E1478</f>
        <v>-212.66005541310008</v>
      </c>
      <c r="AP1478" s="17">
        <f t="shared" si="479"/>
        <v>7.2010293912322769</v>
      </c>
      <c r="AQ1478" s="17">
        <f t="shared" si="480"/>
        <v>9.5868410713117793</v>
      </c>
      <c r="AR1478" s="17">
        <f t="shared" si="481"/>
        <v>19.83925022114861</v>
      </c>
    </row>
    <row r="1479" spans="2:44" x14ac:dyDescent="0.25">
      <c r="B1479">
        <f>INDEX(RawData!$A$2:$A$1048576,MATCH(FmtData!$B$4+(ROW()-10),RawData!$A$2:$A$1048576,0))</f>
        <v>9227</v>
      </c>
      <c r="C14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174.15960648148</v>
      </c>
      <c r="D1479" s="45">
        <f>IF($B$6=1,MID(INDEX(RawData!$B$2:$B$1048576, MATCH(FmtData!$B$4+(ROW()-10),RawData!$A$2:$A$1048576,0)),12,8)-6/24,INDEX(RawData!$C$2:$C$1048576, MATCH(FmtData!$B$4+(ROW()-10),RawData!$A$2:$A$1048576,0)))</f>
        <v>0.15960648148148149</v>
      </c>
      <c r="E1479" s="63">
        <f>INDEX(RawData!E$2:E$1048576,MATCH(FmtData!$B$4+(ROW()-10),RawData!$A$2:$A$1048576,0))</f>
        <v>2877.45</v>
      </c>
      <c r="F1479">
        <f>INDEX(RawData!F$2:F$1048576,MATCH(FmtData!$B$4+(ROW()-10),RawData!$A$2:$A$1048576,0))</f>
        <v>-0.15307599999999999</v>
      </c>
      <c r="G1479">
        <f>INDEX(RawData!G$2:G$1048576,MATCH(FmtData!$B$4+(ROW()-10),RawData!$A$2:$A$1048576,0))</f>
        <v>-214.42</v>
      </c>
      <c r="H1479">
        <f>INDEX(RawData!H$2:H$1048576,MATCH(FmtData!$B$4+(ROW()-10),RawData!$A$2:$A$1048576,0))</f>
        <v>-9.9654800000000002E-2</v>
      </c>
      <c r="I1479">
        <f>INDEX(RawData!I$2:I$1048576,MATCH(FmtData!$B$4+(ROW()-10),RawData!$A$2:$A$1048576,0))</f>
        <v>-0.61477000000000004</v>
      </c>
      <c r="J1479">
        <f>INDEX(RawData!J$2:J$1048576,MATCH(FmtData!$B$4+(ROW()-10),RawData!$A$2:$A$1048576,0))</f>
        <v>176.7</v>
      </c>
      <c r="K1479">
        <f>INDEX(RawData!K$2:K$1048576,MATCH(FmtData!$B$4+(ROW()-10),RawData!$A$2:$A$1048576,0))</f>
        <v>174.7</v>
      </c>
      <c r="L1479">
        <f>INDEX(RawData!L$2:L$1048576,MATCH(FmtData!$B$4+(ROW()-10),RawData!$A$2:$A$1048576,0))</f>
        <v>146.69999999999999</v>
      </c>
      <c r="M1479">
        <f>INDEX(RawData!M$2:M$1048576,MATCH(FmtData!$B$4+(ROW()-10),RawData!$A$2:$A$1048576,0))</f>
        <v>24.5</v>
      </c>
      <c r="N1479">
        <f>INDEX(RawData!N$2:N$1048576,MATCH(FmtData!$B$4+(ROW()-10),RawData!$A$2:$A$1048576,0))</f>
        <v>0</v>
      </c>
      <c r="O1479">
        <f>INDEX(RawData!O$2:O$1048576,MATCH(FmtData!$B$4+(ROW()-10),RawData!$A$2:$A$1048576,0))</f>
        <v>162.4</v>
      </c>
      <c r="P1479">
        <f>INDEX(RawData!P$2:P$1048576,MATCH(FmtData!$B$4+(ROW()-10),RawData!$A$2:$A$1048576,0))</f>
        <v>69.001900000000006</v>
      </c>
      <c r="Q1479">
        <f>INDEX(RawData!Q$2:Q$1048576,MATCH(FmtData!$B$4+(ROW()-10),RawData!$A$2:$A$1048576,0))</f>
        <v>147.02600000000001</v>
      </c>
      <c r="R1479">
        <f>INDEX(RawData!R$2:R$1048576,MATCH(FmtData!$B$4+(ROW()-10),RawData!$A$2:$A$1048576,0))</f>
        <v>0.10252799999999999</v>
      </c>
      <c r="S1479">
        <f>INDEX(RawData!S$2:S$1048576,MATCH(FmtData!$B$4+(ROW()-10),RawData!$A$2:$A$1048576,0))</f>
        <v>0.51827400000000001</v>
      </c>
      <c r="T1479">
        <f>INDEX(RawData!T$2:T$1048576,MATCH(FmtData!$B$4+(ROW()-10),RawData!$A$2:$A$1048576,0))</f>
        <v>-0.483209</v>
      </c>
      <c r="U1479">
        <f>INDEX(RawData!U$2:U$1048576,MATCH(FmtData!$B$4+(ROW()-10),RawData!$A$2:$A$1048576,0))</f>
        <v>0</v>
      </c>
      <c r="V1479">
        <f>INDEX(RawData!V$2:V$1048576,MATCH(FmtData!$B$4+(ROW()-10),RawData!$A$2:$A$1048576,0))</f>
        <v>0</v>
      </c>
      <c r="W1479" s="8">
        <f t="shared" si="462"/>
        <v>0</v>
      </c>
      <c r="X1479" s="8">
        <f t="shared" si="463"/>
        <v>0</v>
      </c>
      <c r="Y1479" s="8">
        <f t="shared" si="464"/>
        <v>0</v>
      </c>
      <c r="Z1479" s="8">
        <f t="shared" si="465"/>
        <v>8.3806679612320654</v>
      </c>
      <c r="AA1479" s="8">
        <f t="shared" si="466"/>
        <v>8.3806679612320654</v>
      </c>
      <c r="AB1479" s="8">
        <f t="shared" si="467"/>
        <v>8.3806679612320654</v>
      </c>
      <c r="AC1479" s="6">
        <f t="shared" si="482"/>
        <v>-338.803</v>
      </c>
      <c r="AD1479" s="41">
        <f t="shared" si="468"/>
        <v>-96.608944256043571</v>
      </c>
      <c r="AE1479" s="15">
        <f t="shared" si="469"/>
        <v>0</v>
      </c>
      <c r="AF1479" s="15">
        <f t="shared" si="470"/>
        <v>0</v>
      </c>
      <c r="AG1479" s="15">
        <f t="shared" si="471"/>
        <v>0</v>
      </c>
      <c r="AH1479" s="15">
        <f t="shared" si="472"/>
        <v>-126.14294458689992</v>
      </c>
      <c r="AI1479" s="17">
        <f t="shared" si="473"/>
        <v>0.95842283192736843</v>
      </c>
      <c r="AJ1479" s="17">
        <f t="shared" si="474"/>
        <v>0.79357213211469557</v>
      </c>
      <c r="AK1479" s="17">
        <f t="shared" si="475"/>
        <v>0.72010293912322765</v>
      </c>
      <c r="AL1479" s="17">
        <f t="shared" si="476"/>
        <v>0.72010293912322765</v>
      </c>
      <c r="AM1479" s="17">
        <f t="shared" si="477"/>
        <v>0.72010293912322765</v>
      </c>
      <c r="AN1479" s="17">
        <f t="shared" si="478"/>
        <v>0.89935213211469545</v>
      </c>
      <c r="AO1479" s="17">
        <f>$AM$6*E1479^3+$AN$6*E1479^2+$AO$6*E1479</f>
        <v>-212.66005541310008</v>
      </c>
      <c r="AP1479" s="17">
        <f t="shared" si="479"/>
        <v>7.2010293912322769</v>
      </c>
      <c r="AQ1479" s="17">
        <f t="shared" si="480"/>
        <v>9.5842283192736843</v>
      </c>
      <c r="AR1479" s="17">
        <f t="shared" si="481"/>
        <v>19.83925022114861</v>
      </c>
    </row>
    <row r="1480" spans="2:44" x14ac:dyDescent="0.25">
      <c r="B1480">
        <f>INDEX(RawData!$A$2:$A$1048576,MATCH(FmtData!$B$4+(ROW()-10),RawData!$A$2:$A$1048576,0))</f>
        <v>9228</v>
      </c>
      <c r="C14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174.160300925927</v>
      </c>
      <c r="D1480" s="45">
        <f>IF($B$6=1,MID(INDEX(RawData!$B$2:$B$1048576, MATCH(FmtData!$B$4+(ROW()-10),RawData!$A$2:$A$1048576,0)),12,8)-6/24,INDEX(RawData!$C$2:$C$1048576, MATCH(FmtData!$B$4+(ROW()-10),RawData!$A$2:$A$1048576,0)))</f>
        <v>0.16030092592592587</v>
      </c>
      <c r="E1480" s="63">
        <f>INDEX(RawData!E$2:E$1048576,MATCH(FmtData!$B$4+(ROW()-10),RawData!$A$2:$A$1048576,0))</f>
        <v>2876.53</v>
      </c>
      <c r="F1480">
        <f>INDEX(RawData!F$2:F$1048576,MATCH(FmtData!$B$4+(ROW()-10),RawData!$A$2:$A$1048576,0))</f>
        <v>-0.15307599999999999</v>
      </c>
      <c r="G1480">
        <f>INDEX(RawData!G$2:G$1048576,MATCH(FmtData!$B$4+(ROW()-10),RawData!$A$2:$A$1048576,0))</f>
        <v>-224.988</v>
      </c>
      <c r="H1480">
        <f>INDEX(RawData!H$2:H$1048576,MATCH(FmtData!$B$4+(ROW()-10),RawData!$A$2:$A$1048576,0))</f>
        <v>-9.9654800000000002E-2</v>
      </c>
      <c r="I1480">
        <f>INDEX(RawData!I$2:I$1048576,MATCH(FmtData!$B$4+(ROW()-10),RawData!$A$2:$A$1048576,0))</f>
        <v>-0.61514800000000003</v>
      </c>
      <c r="J1480">
        <f>INDEX(RawData!J$2:J$1048576,MATCH(FmtData!$B$4+(ROW()-10),RawData!$A$2:$A$1048576,0))</f>
        <v>175.6</v>
      </c>
      <c r="K1480">
        <f>INDEX(RawData!K$2:K$1048576,MATCH(FmtData!$B$4+(ROW()-10),RawData!$A$2:$A$1048576,0))</f>
        <v>171.5</v>
      </c>
      <c r="L1480">
        <f>INDEX(RawData!L$2:L$1048576,MATCH(FmtData!$B$4+(ROW()-10),RawData!$A$2:$A$1048576,0))</f>
        <v>146.69999999999999</v>
      </c>
      <c r="M1480">
        <f>INDEX(RawData!M$2:M$1048576,MATCH(FmtData!$B$4+(ROW()-10),RawData!$A$2:$A$1048576,0))</f>
        <v>24.4</v>
      </c>
      <c r="N1480">
        <f>INDEX(RawData!N$2:N$1048576,MATCH(FmtData!$B$4+(ROW()-10),RawData!$A$2:$A$1048576,0))</f>
        <v>0</v>
      </c>
      <c r="O1480">
        <f>INDEX(RawData!O$2:O$1048576,MATCH(FmtData!$B$4+(ROW()-10),RawData!$A$2:$A$1048576,0))</f>
        <v>162.4</v>
      </c>
      <c r="P1480">
        <f>INDEX(RawData!P$2:P$1048576,MATCH(FmtData!$B$4+(ROW()-10),RawData!$A$2:$A$1048576,0))</f>
        <v>69.013599999999997</v>
      </c>
      <c r="Q1480">
        <f>INDEX(RawData!Q$2:Q$1048576,MATCH(FmtData!$B$4+(ROW()-10),RawData!$A$2:$A$1048576,0))</f>
        <v>147.02600000000001</v>
      </c>
      <c r="R1480">
        <f>INDEX(RawData!R$2:R$1048576,MATCH(FmtData!$B$4+(ROW()-10),RawData!$A$2:$A$1048576,0))</f>
        <v>0.10252799999999999</v>
      </c>
      <c r="S1480">
        <f>INDEX(RawData!S$2:S$1048576,MATCH(FmtData!$B$4+(ROW()-10),RawData!$A$2:$A$1048576,0))</f>
        <v>0.51827400000000001</v>
      </c>
      <c r="T1480">
        <f>INDEX(RawData!T$2:T$1048576,MATCH(FmtData!$B$4+(ROW()-10),RawData!$A$2:$A$1048576,0))</f>
        <v>-0.483209</v>
      </c>
      <c r="U1480">
        <f>INDEX(RawData!U$2:U$1048576,MATCH(FmtData!$B$4+(ROW()-10),RawData!$A$2:$A$1048576,0))</f>
        <v>0</v>
      </c>
      <c r="V1480">
        <f>INDEX(RawData!V$2:V$1048576,MATCH(FmtData!$B$4+(ROW()-10),RawData!$A$2:$A$1048576,0))</f>
        <v>0</v>
      </c>
      <c r="W1480" s="8">
        <f t="shared" si="462"/>
        <v>0</v>
      </c>
      <c r="X1480" s="8">
        <f t="shared" si="463"/>
        <v>0</v>
      </c>
      <c r="Y1480" s="8">
        <f t="shared" si="464"/>
        <v>0</v>
      </c>
      <c r="Z1480" s="8">
        <f t="shared" si="465"/>
        <v>8.3806679612320654</v>
      </c>
      <c r="AA1480" s="8">
        <f t="shared" si="466"/>
        <v>8.3806679612320654</v>
      </c>
      <c r="AB1480" s="8">
        <f t="shared" si="467"/>
        <v>8.3806679612320654</v>
      </c>
      <c r="AC1480" s="6">
        <f t="shared" si="482"/>
        <v>-338.803</v>
      </c>
      <c r="AD1480" s="41">
        <f t="shared" si="468"/>
        <v>-96.608944256043571</v>
      </c>
      <c r="AE1480" s="15">
        <f t="shared" si="469"/>
        <v>0</v>
      </c>
      <c r="AF1480" s="15">
        <f t="shared" si="470"/>
        <v>0</v>
      </c>
      <c r="AG1480" s="15">
        <f t="shared" si="471"/>
        <v>0</v>
      </c>
      <c r="AH1480" s="15">
        <f t="shared" si="472"/>
        <v>-126.20124694924351</v>
      </c>
      <c r="AI1480" s="17">
        <f t="shared" si="473"/>
        <v>0.95842283192736843</v>
      </c>
      <c r="AJ1480" s="17">
        <f t="shared" si="474"/>
        <v>0.79360955530100707</v>
      </c>
      <c r="AK1480" s="17">
        <f t="shared" si="475"/>
        <v>0.72010293912322765</v>
      </c>
      <c r="AL1480" s="17">
        <f t="shared" si="476"/>
        <v>0.72010293912322765</v>
      </c>
      <c r="AM1480" s="17">
        <f t="shared" si="477"/>
        <v>0.72010293912322765</v>
      </c>
      <c r="AN1480" s="17">
        <f t="shared" si="478"/>
        <v>0.89938955530100695</v>
      </c>
      <c r="AO1480" s="17">
        <f>$AM$6*E1480^3+$AN$6*E1480^2+$AO$6*E1480</f>
        <v>-212.60175305075649</v>
      </c>
      <c r="AP1480" s="17">
        <f t="shared" si="479"/>
        <v>7.2010293912322769</v>
      </c>
      <c r="AQ1480" s="17">
        <f t="shared" si="480"/>
        <v>9.5842283192736843</v>
      </c>
      <c r="AR1480" s="17">
        <f t="shared" si="481"/>
        <v>19.832907066548724</v>
      </c>
    </row>
    <row r="1481" spans="2:44" x14ac:dyDescent="0.25">
      <c r="B1481">
        <f>INDEX(RawData!$A$2:$A$1048576,MATCH(FmtData!$B$4+(ROW()-10),RawData!$A$2:$A$1048576,0))</f>
        <v>9229</v>
      </c>
      <c r="C14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174.160983796297</v>
      </c>
      <c r="D1481" s="45">
        <f>IF($B$6=1,MID(INDEX(RawData!$B$2:$B$1048576, MATCH(FmtData!$B$4+(ROW()-10),RawData!$A$2:$A$1048576,0)),12,8)-6/24,INDEX(RawData!$C$2:$C$1048576, MATCH(FmtData!$B$4+(ROW()-10),RawData!$A$2:$A$1048576,0)))</f>
        <v>0.16098379629629633</v>
      </c>
      <c r="E1481" s="63">
        <f>INDEX(RawData!E$2:E$1048576,MATCH(FmtData!$B$4+(ROW()-10),RawData!$A$2:$A$1048576,0))</f>
        <v>2875.6</v>
      </c>
      <c r="F1481">
        <f>INDEX(RawData!F$2:F$1048576,MATCH(FmtData!$B$4+(ROW()-10),RawData!$A$2:$A$1048576,0))</f>
        <v>-0.15307599999999999</v>
      </c>
      <c r="G1481">
        <f>INDEX(RawData!G$2:G$1048576,MATCH(FmtData!$B$4+(ROW()-10),RawData!$A$2:$A$1048576,0))</f>
        <v>-224.988</v>
      </c>
      <c r="H1481">
        <f>INDEX(RawData!H$2:H$1048576,MATCH(FmtData!$B$4+(ROW()-10),RawData!$A$2:$A$1048576,0))</f>
        <v>-9.9654800000000002E-2</v>
      </c>
      <c r="I1481">
        <f>INDEX(RawData!I$2:I$1048576,MATCH(FmtData!$B$4+(ROW()-10),RawData!$A$2:$A$1048576,0))</f>
        <v>-0.61439299999999997</v>
      </c>
      <c r="J1481">
        <f>INDEX(RawData!J$2:J$1048576,MATCH(FmtData!$B$4+(ROW()-10),RawData!$A$2:$A$1048576,0))</f>
        <v>174.7</v>
      </c>
      <c r="K1481">
        <f>INDEX(RawData!K$2:K$1048576,MATCH(FmtData!$B$4+(ROW()-10),RawData!$A$2:$A$1048576,0))</f>
        <v>170.7</v>
      </c>
      <c r="L1481">
        <f>INDEX(RawData!L$2:L$1048576,MATCH(FmtData!$B$4+(ROW()-10),RawData!$A$2:$A$1048576,0))</f>
        <v>146.80000000000001</v>
      </c>
      <c r="M1481">
        <f>INDEX(RawData!M$2:M$1048576,MATCH(FmtData!$B$4+(ROW()-10),RawData!$A$2:$A$1048576,0))</f>
        <v>24.4</v>
      </c>
      <c r="N1481">
        <f>INDEX(RawData!N$2:N$1048576,MATCH(FmtData!$B$4+(ROW()-10),RawData!$A$2:$A$1048576,0))</f>
        <v>0</v>
      </c>
      <c r="O1481">
        <f>INDEX(RawData!O$2:O$1048576,MATCH(FmtData!$B$4+(ROW()-10),RawData!$A$2:$A$1048576,0))</f>
        <v>162.4</v>
      </c>
      <c r="P1481">
        <f>INDEX(RawData!P$2:P$1048576,MATCH(FmtData!$B$4+(ROW()-10),RawData!$A$2:$A$1048576,0))</f>
        <v>69.001900000000006</v>
      </c>
      <c r="Q1481">
        <f>INDEX(RawData!Q$2:Q$1048576,MATCH(FmtData!$B$4+(ROW()-10),RawData!$A$2:$A$1048576,0))</f>
        <v>146.74700000000001</v>
      </c>
      <c r="R1481">
        <f>INDEX(RawData!R$2:R$1048576,MATCH(FmtData!$B$4+(ROW()-10),RawData!$A$2:$A$1048576,0))</f>
        <v>0.10252799999999999</v>
      </c>
      <c r="S1481">
        <f>INDEX(RawData!S$2:S$1048576,MATCH(FmtData!$B$4+(ROW()-10),RawData!$A$2:$A$1048576,0))</f>
        <v>0.51827400000000001</v>
      </c>
      <c r="T1481">
        <f>INDEX(RawData!T$2:T$1048576,MATCH(FmtData!$B$4+(ROW()-10),RawData!$A$2:$A$1048576,0))</f>
        <v>-0.483209</v>
      </c>
      <c r="U1481">
        <f>INDEX(RawData!U$2:U$1048576,MATCH(FmtData!$B$4+(ROW()-10),RawData!$A$2:$A$1048576,0))</f>
        <v>0</v>
      </c>
      <c r="V1481">
        <f>INDEX(RawData!V$2:V$1048576,MATCH(FmtData!$B$4+(ROW()-10),RawData!$A$2:$A$1048576,0))</f>
        <v>0</v>
      </c>
      <c r="W1481" s="8">
        <f t="shared" si="462"/>
        <v>0</v>
      </c>
      <c r="X1481" s="8">
        <f t="shared" si="463"/>
        <v>0</v>
      </c>
      <c r="Y1481" s="8">
        <f t="shared" si="464"/>
        <v>0</v>
      </c>
      <c r="Z1481" s="8">
        <f t="shared" si="465"/>
        <v>8.3806679612320654</v>
      </c>
      <c r="AA1481" s="8">
        <f t="shared" si="466"/>
        <v>8.3806679612320654</v>
      </c>
      <c r="AB1481" s="8">
        <f t="shared" si="467"/>
        <v>8.3806679612320654</v>
      </c>
      <c r="AC1481" s="6">
        <f t="shared" si="482"/>
        <v>-339.08199999999999</v>
      </c>
      <c r="AD1481" s="41">
        <f t="shared" si="468"/>
        <v>-96.887944256043568</v>
      </c>
      <c r="AE1481" s="15">
        <f t="shared" si="469"/>
        <v>0</v>
      </c>
      <c r="AF1481" s="15">
        <f t="shared" si="470"/>
        <v>0</v>
      </c>
      <c r="AG1481" s="15">
        <f t="shared" si="471"/>
        <v>0</v>
      </c>
      <c r="AH1481" s="15">
        <f t="shared" si="472"/>
        <v>-126.53915196342126</v>
      </c>
      <c r="AI1481" s="17">
        <f t="shared" si="473"/>
        <v>0.95868410713117791</v>
      </c>
      <c r="AJ1481" s="17">
        <f t="shared" si="474"/>
        <v>0.79382651968169116</v>
      </c>
      <c r="AK1481" s="17">
        <f t="shared" si="475"/>
        <v>0.72010293912322765</v>
      </c>
      <c r="AL1481" s="17">
        <f t="shared" si="476"/>
        <v>0.72010293912322765</v>
      </c>
      <c r="AM1481" s="17">
        <f t="shared" si="477"/>
        <v>0.72010293912322765</v>
      </c>
      <c r="AN1481" s="17">
        <f t="shared" si="478"/>
        <v>0.89960651968169103</v>
      </c>
      <c r="AO1481" s="17">
        <f>$AM$6*E1481^3+$AN$6*E1481^2+$AO$6*E1481</f>
        <v>-212.54284803657873</v>
      </c>
      <c r="AP1481" s="17">
        <f t="shared" si="479"/>
        <v>7.2010293912322769</v>
      </c>
      <c r="AQ1481" s="17">
        <f t="shared" si="480"/>
        <v>9.5868410713117793</v>
      </c>
      <c r="AR1481" s="17">
        <f t="shared" si="481"/>
        <v>19.82649496461622</v>
      </c>
    </row>
    <row r="1482" spans="2:44" x14ac:dyDescent="0.25">
      <c r="B1482">
        <f>INDEX(RawData!$A$2:$A$1048576,MATCH(FmtData!$B$4+(ROW()-10),RawData!$A$2:$A$1048576,0))</f>
        <v>9230</v>
      </c>
      <c r="C14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174.161678240744</v>
      </c>
      <c r="D1482" s="45">
        <f>IF($B$6=1,MID(INDEX(RawData!$B$2:$B$1048576, MATCH(FmtData!$B$4+(ROW()-10),RawData!$A$2:$A$1048576,0)),12,8)-6/24,INDEX(RawData!$C$2:$C$1048576, MATCH(FmtData!$B$4+(ROW()-10),RawData!$A$2:$A$1048576,0)))</f>
        <v>0.16167824074074072</v>
      </c>
      <c r="E1482" s="63">
        <f>INDEX(RawData!E$2:E$1048576,MATCH(FmtData!$B$4+(ROW()-10),RawData!$A$2:$A$1048576,0))</f>
        <v>2876.53</v>
      </c>
      <c r="F1482">
        <f>INDEX(RawData!F$2:F$1048576,MATCH(FmtData!$B$4+(ROW()-10),RawData!$A$2:$A$1048576,0))</f>
        <v>-0.15307599999999999</v>
      </c>
      <c r="G1482">
        <f>INDEX(RawData!G$2:G$1048576,MATCH(FmtData!$B$4+(ROW()-10),RawData!$A$2:$A$1048576,0))</f>
        <v>-224.988</v>
      </c>
      <c r="H1482">
        <f>INDEX(RawData!H$2:H$1048576,MATCH(FmtData!$B$4+(ROW()-10),RawData!$A$2:$A$1048576,0))</f>
        <v>-9.9654800000000002E-2</v>
      </c>
      <c r="I1482">
        <f>INDEX(RawData!I$2:I$1048576,MATCH(FmtData!$B$4+(ROW()-10),RawData!$A$2:$A$1048576,0))</f>
        <v>-0.61495900000000003</v>
      </c>
      <c r="J1482">
        <f>INDEX(RawData!J$2:J$1048576,MATCH(FmtData!$B$4+(ROW()-10),RawData!$A$2:$A$1048576,0))</f>
        <v>175.6</v>
      </c>
      <c r="K1482">
        <f>INDEX(RawData!K$2:K$1048576,MATCH(FmtData!$B$4+(ROW()-10),RawData!$A$2:$A$1048576,0))</f>
        <v>172</v>
      </c>
      <c r="L1482">
        <f>INDEX(RawData!L$2:L$1048576,MATCH(FmtData!$B$4+(ROW()-10),RawData!$A$2:$A$1048576,0))</f>
        <v>146.80000000000001</v>
      </c>
      <c r="M1482">
        <f>INDEX(RawData!M$2:M$1048576,MATCH(FmtData!$B$4+(ROW()-10),RawData!$A$2:$A$1048576,0))</f>
        <v>24.6</v>
      </c>
      <c r="N1482">
        <f>INDEX(RawData!N$2:N$1048576,MATCH(FmtData!$B$4+(ROW()-10),RawData!$A$2:$A$1048576,0))</f>
        <v>0</v>
      </c>
      <c r="O1482">
        <f>INDEX(RawData!O$2:O$1048576,MATCH(FmtData!$B$4+(ROW()-10),RawData!$A$2:$A$1048576,0))</f>
        <v>162.19999999999999</v>
      </c>
      <c r="P1482">
        <f>INDEX(RawData!P$2:P$1048576,MATCH(FmtData!$B$4+(ROW()-10),RawData!$A$2:$A$1048576,0))</f>
        <v>69.001900000000006</v>
      </c>
      <c r="Q1482">
        <f>INDEX(RawData!Q$2:Q$1048576,MATCH(FmtData!$B$4+(ROW()-10),RawData!$A$2:$A$1048576,0))</f>
        <v>146.25</v>
      </c>
      <c r="R1482">
        <f>INDEX(RawData!R$2:R$1048576,MATCH(FmtData!$B$4+(ROW()-10),RawData!$A$2:$A$1048576,0))</f>
        <v>0.31699899999999998</v>
      </c>
      <c r="S1482">
        <f>INDEX(RawData!S$2:S$1048576,MATCH(FmtData!$B$4+(ROW()-10),RawData!$A$2:$A$1048576,0))</f>
        <v>0.51827400000000001</v>
      </c>
      <c r="T1482">
        <f>INDEX(RawData!T$2:T$1048576,MATCH(FmtData!$B$4+(ROW()-10),RawData!$A$2:$A$1048576,0))</f>
        <v>-0.483209</v>
      </c>
      <c r="U1482">
        <f>INDEX(RawData!U$2:U$1048576,MATCH(FmtData!$B$4+(ROW()-10),RawData!$A$2:$A$1048576,0))</f>
        <v>0</v>
      </c>
      <c r="V1482">
        <f>INDEX(RawData!V$2:V$1048576,MATCH(FmtData!$B$4+(ROW()-10),RawData!$A$2:$A$1048576,0))</f>
        <v>0</v>
      </c>
      <c r="W1482" s="8">
        <f t="shared" si="462"/>
        <v>0</v>
      </c>
      <c r="X1482" s="8">
        <f t="shared" si="463"/>
        <v>0</v>
      </c>
      <c r="Y1482" s="8">
        <f t="shared" si="464"/>
        <v>0</v>
      </c>
      <c r="Z1482" s="8">
        <f t="shared" si="465"/>
        <v>8.3806679612320654</v>
      </c>
      <c r="AA1482" s="8">
        <f t="shared" si="466"/>
        <v>8.3806679612320654</v>
      </c>
      <c r="AB1482" s="8">
        <f t="shared" si="467"/>
        <v>8.3806679612320654</v>
      </c>
      <c r="AC1482" s="6">
        <f t="shared" si="482"/>
        <v>-339.57900000000001</v>
      </c>
      <c r="AD1482" s="41">
        <f t="shared" si="468"/>
        <v>-97.384944256043582</v>
      </c>
      <c r="AE1482" s="15">
        <f t="shared" si="469"/>
        <v>0</v>
      </c>
      <c r="AF1482" s="15">
        <f t="shared" si="470"/>
        <v>0</v>
      </c>
      <c r="AG1482" s="15">
        <f t="shared" si="471"/>
        <v>0</v>
      </c>
      <c r="AH1482" s="15">
        <f t="shared" si="472"/>
        <v>-126.97724694924352</v>
      </c>
      <c r="AI1482" s="17">
        <f t="shared" si="473"/>
        <v>0.95914988592190886</v>
      </c>
      <c r="AJ1482" s="17">
        <f t="shared" si="474"/>
        <v>0.79410799140074295</v>
      </c>
      <c r="AK1482" s="17">
        <f t="shared" si="475"/>
        <v>0.72010293912322765</v>
      </c>
      <c r="AL1482" s="17">
        <f t="shared" si="476"/>
        <v>0.72010293912322765</v>
      </c>
      <c r="AM1482" s="17">
        <f t="shared" si="477"/>
        <v>0.72010293912322765</v>
      </c>
      <c r="AN1482" s="17">
        <f t="shared" si="478"/>
        <v>0.89988799140074283</v>
      </c>
      <c r="AO1482" s="17">
        <f>$AM$6*E1482^3+$AN$6*E1482^2+$AO$6*E1482</f>
        <v>-212.60175305075649</v>
      </c>
      <c r="AP1482" s="17">
        <f t="shared" si="479"/>
        <v>7.2010293912322769</v>
      </c>
      <c r="AQ1482" s="17">
        <f t="shared" si="480"/>
        <v>9.5914988592190884</v>
      </c>
      <c r="AR1482" s="17">
        <f t="shared" si="481"/>
        <v>19.832907066548724</v>
      </c>
    </row>
    <row r="1483" spans="2:44" x14ac:dyDescent="0.25">
      <c r="B1483">
        <f>INDEX(RawData!$A$2:$A$1048576,MATCH(FmtData!$B$4+(ROW()-10),RawData!$A$2:$A$1048576,0))</f>
        <v>9231</v>
      </c>
      <c r="C14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174.162372685183</v>
      </c>
      <c r="D1483" s="45">
        <f>IF($B$6=1,MID(INDEX(RawData!$B$2:$B$1048576, MATCH(FmtData!$B$4+(ROW()-10),RawData!$A$2:$A$1048576,0)),12,8)-6/24,INDEX(RawData!$C$2:$C$1048576, MATCH(FmtData!$B$4+(ROW()-10),RawData!$A$2:$A$1048576,0)))</f>
        <v>0.16237268518518522</v>
      </c>
      <c r="E1483" s="63">
        <f>INDEX(RawData!E$2:E$1048576,MATCH(FmtData!$B$4+(ROW()-10),RawData!$A$2:$A$1048576,0))</f>
        <v>2877.45</v>
      </c>
      <c r="F1483">
        <f>INDEX(RawData!F$2:F$1048576,MATCH(FmtData!$B$4+(ROW()-10),RawData!$A$2:$A$1048576,0))</f>
        <v>-0.15307599999999999</v>
      </c>
      <c r="G1483">
        <f>INDEX(RawData!G$2:G$1048576,MATCH(FmtData!$B$4+(ROW()-10),RawData!$A$2:$A$1048576,0))</f>
        <v>-224.988</v>
      </c>
      <c r="H1483">
        <f>INDEX(RawData!H$2:H$1048576,MATCH(FmtData!$B$4+(ROW()-10),RawData!$A$2:$A$1048576,0))</f>
        <v>-9.9654800000000002E-2</v>
      </c>
      <c r="I1483">
        <f>INDEX(RawData!I$2:I$1048576,MATCH(FmtData!$B$4+(ROW()-10),RawData!$A$2:$A$1048576,0))</f>
        <v>-0.61577599999999999</v>
      </c>
      <c r="J1483">
        <f>INDEX(RawData!J$2:J$1048576,MATCH(FmtData!$B$4+(ROW()-10),RawData!$A$2:$A$1048576,0))</f>
        <v>176.9</v>
      </c>
      <c r="K1483">
        <f>INDEX(RawData!K$2:K$1048576,MATCH(FmtData!$B$4+(ROW()-10),RawData!$A$2:$A$1048576,0))</f>
        <v>175.5</v>
      </c>
      <c r="L1483">
        <f>INDEX(RawData!L$2:L$1048576,MATCH(FmtData!$B$4+(ROW()-10),RawData!$A$2:$A$1048576,0))</f>
        <v>146.80000000000001</v>
      </c>
      <c r="M1483">
        <f>INDEX(RawData!M$2:M$1048576,MATCH(FmtData!$B$4+(ROW()-10),RawData!$A$2:$A$1048576,0))</f>
        <v>24.4</v>
      </c>
      <c r="N1483">
        <f>INDEX(RawData!N$2:N$1048576,MATCH(FmtData!$B$4+(ROW()-10),RawData!$A$2:$A$1048576,0))</f>
        <v>0</v>
      </c>
      <c r="O1483">
        <f>INDEX(RawData!O$2:O$1048576,MATCH(FmtData!$B$4+(ROW()-10),RawData!$A$2:$A$1048576,0))</f>
        <v>162.1</v>
      </c>
      <c r="P1483">
        <f>INDEX(RawData!P$2:P$1048576,MATCH(FmtData!$B$4+(ROW()-10),RawData!$A$2:$A$1048576,0))</f>
        <v>69.001900000000006</v>
      </c>
      <c r="Q1483">
        <f>INDEX(RawData!Q$2:Q$1048576,MATCH(FmtData!$B$4+(ROW()-10),RawData!$A$2:$A$1048576,0))</f>
        <v>146.018</v>
      </c>
      <c r="R1483">
        <f>INDEX(RawData!R$2:R$1048576,MATCH(FmtData!$B$4+(ROW()-10),RawData!$A$2:$A$1048576,0))</f>
        <v>0.10252799999999999</v>
      </c>
      <c r="S1483">
        <f>INDEX(RawData!S$2:S$1048576,MATCH(FmtData!$B$4+(ROW()-10),RawData!$A$2:$A$1048576,0))</f>
        <v>0.51827400000000001</v>
      </c>
      <c r="T1483">
        <f>INDEX(RawData!T$2:T$1048576,MATCH(FmtData!$B$4+(ROW()-10),RawData!$A$2:$A$1048576,0))</f>
        <v>-0.483209</v>
      </c>
      <c r="U1483">
        <f>INDEX(RawData!U$2:U$1048576,MATCH(FmtData!$B$4+(ROW()-10),RawData!$A$2:$A$1048576,0))</f>
        <v>0</v>
      </c>
      <c r="V1483">
        <f>INDEX(RawData!V$2:V$1048576,MATCH(FmtData!$B$4+(ROW()-10),RawData!$A$2:$A$1048576,0))</f>
        <v>0</v>
      </c>
      <c r="W1483" s="8">
        <f t="shared" ref="W1483:W1546" si="483">V1483-U1483</f>
        <v>0</v>
      </c>
      <c r="X1483" s="8">
        <f t="shared" ref="X1483:X1517" si="484">-(S1483-$S$10)*2.54</f>
        <v>0</v>
      </c>
      <c r="Y1483" s="8">
        <f t="shared" ref="Y1483:Y1517" si="485">-(T1483-$T$10)*2.54</f>
        <v>0</v>
      </c>
      <c r="Z1483" s="8">
        <f t="shared" ref="Z1483:Z1546" si="486">$S$6-X1483</f>
        <v>8.3806679612320654</v>
      </c>
      <c r="AA1483" s="8">
        <f t="shared" ref="AA1483:AA1546" si="487">$S$6-Y1483</f>
        <v>8.3806679612320654</v>
      </c>
      <c r="AB1483" s="8">
        <f t="shared" ref="AB1483:AB1517" si="488">(Z1483+AA1483)/2</f>
        <v>8.3806679612320654</v>
      </c>
      <c r="AC1483" s="6">
        <f t="shared" si="482"/>
        <v>-339.81100000000004</v>
      </c>
      <c r="AD1483" s="41">
        <f t="shared" ref="AD1483:AD1546" si="489">AC1483+$AD$4</f>
        <v>-97.61694425604361</v>
      </c>
      <c r="AE1483" s="15">
        <f t="shared" ref="AE1483:AE1546" si="490">PI()*Z1483^2/4*($P$4+($Z$10-Z1483))-$S$5</f>
        <v>0</v>
      </c>
      <c r="AF1483" s="15">
        <f t="shared" ref="AF1483:AF1546" si="491">PI()*AA1483^2/4*($P$4+($AA$10-AA1483))-$S$5</f>
        <v>0</v>
      </c>
      <c r="AG1483" s="15">
        <f t="shared" ref="AG1483:AG1546" si="492">PI()*AB1483^2/4*($P$4+(AB1483-$AB$10))-$S$5</f>
        <v>0</v>
      </c>
      <c r="AH1483" s="15">
        <f t="shared" ref="AH1483:AH1546" si="493">AC1483-AO1483</f>
        <v>-127.15094458689995</v>
      </c>
      <c r="AI1483" s="17">
        <f t="shared" ref="AI1483:AI1546" si="494">$L$6/(($S$5+AC1483)*2160)*100^3</f>
        <v>0.95936746681967633</v>
      </c>
      <c r="AJ1483" s="17">
        <f t="shared" ref="AJ1483:AJ1546" si="495">$L$6/(($S$5+AH1483)*2160)*100^3</f>
        <v>0.79421964569143988</v>
      </c>
      <c r="AK1483" s="17">
        <f t="shared" ref="AK1483:AK1546" si="496">$L$6/(($S$5+AE1483)*2160)*100^3</f>
        <v>0.72010293912322765</v>
      </c>
      <c r="AL1483" s="17">
        <f t="shared" ref="AL1483:AL1546" si="497">$L$6/(($S$5+AF1483)*2160)*100^3</f>
        <v>0.72010293912322765</v>
      </c>
      <c r="AM1483" s="17">
        <f t="shared" ref="AM1483:AM1546" si="498">$L$6/(($S$3+AG1483)*2160)*100^3</f>
        <v>0.72010293912322765</v>
      </c>
      <c r="AN1483" s="17">
        <f t="shared" ref="AN1483:AN1546" si="499">$L$6/(($S$5+AH1483)*2160)*100^3+(171.2-163)*0.0129</f>
        <v>0.89999964569143975</v>
      </c>
      <c r="AO1483" s="17">
        <f>$AM$6*E1483^3+$AN$6*E1483^2+$AO$6*E1483</f>
        <v>-212.66005541310008</v>
      </c>
      <c r="AP1483" s="17">
        <f t="shared" ref="AP1483:AP1546" si="500">AM1483*10</f>
        <v>7.2010293912322769</v>
      </c>
      <c r="AQ1483" s="17">
        <f t="shared" ref="AQ1483:AQ1546" si="501">AI1483*10</f>
        <v>9.5936746681967637</v>
      </c>
      <c r="AR1483" s="17">
        <f t="shared" ref="AR1483:AR1546" si="502">E1483*0.101325/14.696</f>
        <v>19.83925022114861</v>
      </c>
    </row>
    <row r="1484" spans="2:44" x14ac:dyDescent="0.25">
      <c r="B1484">
        <f>INDEX(RawData!$A$2:$A$1048576,MATCH(FmtData!$B$4+(ROW()-10),RawData!$A$2:$A$1048576,0))</f>
        <v>9232</v>
      </c>
      <c r="C14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174.163078703707</v>
      </c>
      <c r="D1484" s="45">
        <f>IF($B$6=1,MID(INDEX(RawData!$B$2:$B$1048576, MATCH(FmtData!$B$4+(ROW()-10),RawData!$A$2:$A$1048576,0)),12,8)-6/24,INDEX(RawData!$C$2:$C$1048576, MATCH(FmtData!$B$4+(ROW()-10),RawData!$A$2:$A$1048576,0)))</f>
        <v>0.16307870370370375</v>
      </c>
      <c r="E1484" s="63">
        <f>INDEX(RawData!E$2:E$1048576,MATCH(FmtData!$B$4+(ROW()-10),RawData!$A$2:$A$1048576,0))</f>
        <v>2878.37</v>
      </c>
      <c r="F1484">
        <f>INDEX(RawData!F$2:F$1048576,MATCH(FmtData!$B$4+(ROW()-10),RawData!$A$2:$A$1048576,0))</f>
        <v>-0.15307599999999999</v>
      </c>
      <c r="G1484">
        <f>INDEX(RawData!G$2:G$1048576,MATCH(FmtData!$B$4+(ROW()-10),RawData!$A$2:$A$1048576,0))</f>
        <v>-214.42</v>
      </c>
      <c r="H1484">
        <f>INDEX(RawData!H$2:H$1048576,MATCH(FmtData!$B$4+(ROW()-10),RawData!$A$2:$A$1048576,0))</f>
        <v>-9.9654800000000002E-2</v>
      </c>
      <c r="I1484">
        <f>INDEX(RawData!I$2:I$1048576,MATCH(FmtData!$B$4+(ROW()-10),RawData!$A$2:$A$1048576,0))</f>
        <v>-0.61458100000000004</v>
      </c>
      <c r="J1484">
        <f>INDEX(RawData!J$2:J$1048576,MATCH(FmtData!$B$4+(ROW()-10),RawData!$A$2:$A$1048576,0))</f>
        <v>176.3</v>
      </c>
      <c r="K1484">
        <f>INDEX(RawData!K$2:K$1048576,MATCH(FmtData!$B$4+(ROW()-10),RawData!$A$2:$A$1048576,0))</f>
        <v>178.8</v>
      </c>
      <c r="L1484">
        <f>INDEX(RawData!L$2:L$1048576,MATCH(FmtData!$B$4+(ROW()-10),RawData!$A$2:$A$1048576,0))</f>
        <v>146.80000000000001</v>
      </c>
      <c r="M1484">
        <f>INDEX(RawData!M$2:M$1048576,MATCH(FmtData!$B$4+(ROW()-10),RawData!$A$2:$A$1048576,0))</f>
        <v>24.4</v>
      </c>
      <c r="N1484">
        <f>INDEX(RawData!N$2:N$1048576,MATCH(FmtData!$B$4+(ROW()-10),RawData!$A$2:$A$1048576,0))</f>
        <v>0</v>
      </c>
      <c r="O1484">
        <f>INDEX(RawData!O$2:O$1048576,MATCH(FmtData!$B$4+(ROW()-10),RawData!$A$2:$A$1048576,0))</f>
        <v>162.1</v>
      </c>
      <c r="P1484">
        <f>INDEX(RawData!P$2:P$1048576,MATCH(FmtData!$B$4+(ROW()-10),RawData!$A$2:$A$1048576,0))</f>
        <v>69.001900000000006</v>
      </c>
      <c r="Q1484">
        <f>INDEX(RawData!Q$2:Q$1048576,MATCH(FmtData!$B$4+(ROW()-10),RawData!$A$2:$A$1048576,0))</f>
        <v>146.51400000000001</v>
      </c>
      <c r="R1484">
        <f>INDEX(RawData!R$2:R$1048576,MATCH(FmtData!$B$4+(ROW()-10),RawData!$A$2:$A$1048576,0))</f>
        <v>0.10252799999999999</v>
      </c>
      <c r="S1484">
        <f>INDEX(RawData!S$2:S$1048576,MATCH(FmtData!$B$4+(ROW()-10),RawData!$A$2:$A$1048576,0))</f>
        <v>0.51827400000000001</v>
      </c>
      <c r="T1484">
        <f>INDEX(RawData!T$2:T$1048576,MATCH(FmtData!$B$4+(ROW()-10),RawData!$A$2:$A$1048576,0))</f>
        <v>-0.483209</v>
      </c>
      <c r="U1484">
        <f>INDEX(RawData!U$2:U$1048576,MATCH(FmtData!$B$4+(ROW()-10),RawData!$A$2:$A$1048576,0))</f>
        <v>0</v>
      </c>
      <c r="V1484">
        <f>INDEX(RawData!V$2:V$1048576,MATCH(FmtData!$B$4+(ROW()-10),RawData!$A$2:$A$1048576,0))</f>
        <v>0</v>
      </c>
      <c r="W1484" s="8">
        <f t="shared" si="483"/>
        <v>0</v>
      </c>
      <c r="X1484" s="8">
        <f t="shared" si="484"/>
        <v>0</v>
      </c>
      <c r="Y1484" s="8">
        <f t="shared" si="485"/>
        <v>0</v>
      </c>
      <c r="Z1484" s="8">
        <f t="shared" si="486"/>
        <v>8.3806679612320654</v>
      </c>
      <c r="AA1484" s="8">
        <f t="shared" si="487"/>
        <v>8.3806679612320654</v>
      </c>
      <c r="AB1484" s="8">
        <f t="shared" si="488"/>
        <v>8.3806679612320654</v>
      </c>
      <c r="AC1484" s="6">
        <f t="shared" ref="AC1484:AC1547" si="503">Q1484-$Q$10</f>
        <v>-339.315</v>
      </c>
      <c r="AD1484" s="41">
        <f t="shared" si="489"/>
        <v>-97.120944256043572</v>
      </c>
      <c r="AE1484" s="15">
        <f t="shared" si="490"/>
        <v>0</v>
      </c>
      <c r="AF1484" s="15">
        <f t="shared" si="491"/>
        <v>0</v>
      </c>
      <c r="AG1484" s="15">
        <f t="shared" si="492"/>
        <v>0</v>
      </c>
      <c r="AH1484" s="15">
        <f t="shared" si="493"/>
        <v>-126.59661161986054</v>
      </c>
      <c r="AI1484" s="17">
        <f t="shared" si="494"/>
        <v>0.95890241388596298</v>
      </c>
      <c r="AJ1484" s="17">
        <f t="shared" si="495"/>
        <v>0.79386342557613554</v>
      </c>
      <c r="AK1484" s="17">
        <f t="shared" si="496"/>
        <v>0.72010293912322765</v>
      </c>
      <c r="AL1484" s="17">
        <f t="shared" si="497"/>
        <v>0.72010293912322765</v>
      </c>
      <c r="AM1484" s="17">
        <f t="shared" si="498"/>
        <v>0.72010293912322765</v>
      </c>
      <c r="AN1484" s="17">
        <f t="shared" si="499"/>
        <v>0.89964342557613541</v>
      </c>
      <c r="AO1484" s="17">
        <f>$AM$6*E1484^3+$AN$6*E1484^2+$AO$6*E1484</f>
        <v>-212.71838838013946</v>
      </c>
      <c r="AP1484" s="17">
        <f t="shared" si="500"/>
        <v>7.2010293912322769</v>
      </c>
      <c r="AQ1484" s="17">
        <f t="shared" si="501"/>
        <v>9.5890241388596298</v>
      </c>
      <c r="AR1484" s="17">
        <f t="shared" si="502"/>
        <v>19.845593375748503</v>
      </c>
    </row>
    <row r="1485" spans="2:44" x14ac:dyDescent="0.25">
      <c r="B1485">
        <f>INDEX(RawData!$A$2:$A$1048576,MATCH(FmtData!$B$4+(ROW()-10),RawData!$A$2:$A$1048576,0))</f>
        <v>9233</v>
      </c>
      <c r="C14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174.163773148146</v>
      </c>
      <c r="D1485" s="45">
        <f>IF($B$6=1,MID(INDEX(RawData!$B$2:$B$1048576, MATCH(FmtData!$B$4+(ROW()-10),RawData!$A$2:$A$1048576,0)),12,8)-6/24,INDEX(RawData!$C$2:$C$1048576, MATCH(FmtData!$B$4+(ROW()-10),RawData!$A$2:$A$1048576,0)))</f>
        <v>0.16377314814814814</v>
      </c>
      <c r="E1485" s="63">
        <f>INDEX(RawData!E$2:E$1048576,MATCH(FmtData!$B$4+(ROW()-10),RawData!$A$2:$A$1048576,0))</f>
        <v>2877.45</v>
      </c>
      <c r="F1485">
        <f>INDEX(RawData!F$2:F$1048576,MATCH(FmtData!$B$4+(ROW()-10),RawData!$A$2:$A$1048576,0))</f>
        <v>-0.15307599999999999</v>
      </c>
      <c r="G1485">
        <f>INDEX(RawData!G$2:G$1048576,MATCH(FmtData!$B$4+(ROW()-10),RawData!$A$2:$A$1048576,0))</f>
        <v>-224.988</v>
      </c>
      <c r="H1485">
        <f>INDEX(RawData!H$2:H$1048576,MATCH(FmtData!$B$4+(ROW()-10),RawData!$A$2:$A$1048576,0))</f>
        <v>-9.9654800000000002E-2</v>
      </c>
      <c r="I1485">
        <f>INDEX(RawData!I$2:I$1048576,MATCH(FmtData!$B$4+(ROW()-10),RawData!$A$2:$A$1048576,0))</f>
        <v>-0.61477000000000004</v>
      </c>
      <c r="J1485">
        <f>INDEX(RawData!J$2:J$1048576,MATCH(FmtData!$B$4+(ROW()-10),RawData!$A$2:$A$1048576,0))</f>
        <v>175.2</v>
      </c>
      <c r="K1485">
        <f>INDEX(RawData!K$2:K$1048576,MATCH(FmtData!$B$4+(ROW()-10),RawData!$A$2:$A$1048576,0))</f>
        <v>180.9</v>
      </c>
      <c r="L1485">
        <f>INDEX(RawData!L$2:L$1048576,MATCH(FmtData!$B$4+(ROW()-10),RawData!$A$2:$A$1048576,0))</f>
        <v>146.80000000000001</v>
      </c>
      <c r="M1485">
        <f>INDEX(RawData!M$2:M$1048576,MATCH(FmtData!$B$4+(ROW()-10),RawData!$A$2:$A$1048576,0))</f>
        <v>24.3</v>
      </c>
      <c r="N1485">
        <f>INDEX(RawData!N$2:N$1048576,MATCH(FmtData!$B$4+(ROW()-10),RawData!$A$2:$A$1048576,0))</f>
        <v>0</v>
      </c>
      <c r="O1485">
        <f>INDEX(RawData!O$2:O$1048576,MATCH(FmtData!$B$4+(ROW()-10),RawData!$A$2:$A$1048576,0))</f>
        <v>162.19999999999999</v>
      </c>
      <c r="P1485">
        <f>INDEX(RawData!P$2:P$1048576,MATCH(FmtData!$B$4+(ROW()-10),RawData!$A$2:$A$1048576,0))</f>
        <v>69.001900000000006</v>
      </c>
      <c r="Q1485">
        <f>INDEX(RawData!Q$2:Q$1048576,MATCH(FmtData!$B$4+(ROW()-10),RawData!$A$2:$A$1048576,0))</f>
        <v>146.90199999999999</v>
      </c>
      <c r="R1485">
        <f>INDEX(RawData!R$2:R$1048576,MATCH(FmtData!$B$4+(ROW()-10),RawData!$A$2:$A$1048576,0))</f>
        <v>0.10252799999999999</v>
      </c>
      <c r="S1485">
        <f>INDEX(RawData!S$2:S$1048576,MATCH(FmtData!$B$4+(ROW()-10),RawData!$A$2:$A$1048576,0))</f>
        <v>0.51827400000000001</v>
      </c>
      <c r="T1485">
        <f>INDEX(RawData!T$2:T$1048576,MATCH(FmtData!$B$4+(ROW()-10),RawData!$A$2:$A$1048576,0))</f>
        <v>-0.483209</v>
      </c>
      <c r="U1485">
        <f>INDEX(RawData!U$2:U$1048576,MATCH(FmtData!$B$4+(ROW()-10),RawData!$A$2:$A$1048576,0))</f>
        <v>0</v>
      </c>
      <c r="V1485">
        <f>INDEX(RawData!V$2:V$1048576,MATCH(FmtData!$B$4+(ROW()-10),RawData!$A$2:$A$1048576,0))</f>
        <v>0</v>
      </c>
      <c r="W1485" s="8">
        <f t="shared" si="483"/>
        <v>0</v>
      </c>
      <c r="X1485" s="8">
        <f t="shared" si="484"/>
        <v>0</v>
      </c>
      <c r="Y1485" s="8">
        <f t="shared" si="485"/>
        <v>0</v>
      </c>
      <c r="Z1485" s="8">
        <f t="shared" si="486"/>
        <v>8.3806679612320654</v>
      </c>
      <c r="AA1485" s="8">
        <f t="shared" si="487"/>
        <v>8.3806679612320654</v>
      </c>
      <c r="AB1485" s="8">
        <f t="shared" si="488"/>
        <v>8.3806679612320654</v>
      </c>
      <c r="AC1485" s="6">
        <f t="shared" si="503"/>
        <v>-338.92700000000002</v>
      </c>
      <c r="AD1485" s="41">
        <f t="shared" si="489"/>
        <v>-96.732944256043595</v>
      </c>
      <c r="AE1485" s="15">
        <f t="shared" si="490"/>
        <v>0</v>
      </c>
      <c r="AF1485" s="15">
        <f t="shared" si="491"/>
        <v>0</v>
      </c>
      <c r="AG1485" s="15">
        <f t="shared" si="492"/>
        <v>0</v>
      </c>
      <c r="AH1485" s="15">
        <f t="shared" si="493"/>
        <v>-126.26694458689994</v>
      </c>
      <c r="AI1485" s="17">
        <f t="shared" si="494"/>
        <v>0.95853893665614143</v>
      </c>
      <c r="AJ1485" s="17">
        <f t="shared" si="495"/>
        <v>0.79365172960477981</v>
      </c>
      <c r="AK1485" s="17">
        <f t="shared" si="496"/>
        <v>0.72010293912322765</v>
      </c>
      <c r="AL1485" s="17">
        <f t="shared" si="497"/>
        <v>0.72010293912322765</v>
      </c>
      <c r="AM1485" s="17">
        <f t="shared" si="498"/>
        <v>0.72010293912322765</v>
      </c>
      <c r="AN1485" s="17">
        <f t="shared" si="499"/>
        <v>0.89943172960477968</v>
      </c>
      <c r="AO1485" s="17">
        <f>$AM$6*E1485^3+$AN$6*E1485^2+$AO$6*E1485</f>
        <v>-212.66005541310008</v>
      </c>
      <c r="AP1485" s="17">
        <f t="shared" si="500"/>
        <v>7.2010293912322769</v>
      </c>
      <c r="AQ1485" s="17">
        <f t="shared" si="501"/>
        <v>9.5853893665614152</v>
      </c>
      <c r="AR1485" s="17">
        <f t="shared" si="502"/>
        <v>19.83925022114861</v>
      </c>
    </row>
    <row r="1486" spans="2:44" x14ac:dyDescent="0.25">
      <c r="B1486">
        <f>INDEX(RawData!$A$2:$A$1048576,MATCH(FmtData!$B$4+(ROW()-10),RawData!$A$2:$A$1048576,0))</f>
        <v>9234</v>
      </c>
      <c r="C14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174.164467592593</v>
      </c>
      <c r="D1486" s="45">
        <f>IF($B$6=1,MID(INDEX(RawData!$B$2:$B$1048576, MATCH(FmtData!$B$4+(ROW()-10),RawData!$A$2:$A$1048576,0)),12,8)-6/24,INDEX(RawData!$C$2:$C$1048576, MATCH(FmtData!$B$4+(ROW()-10),RawData!$A$2:$A$1048576,0)))</f>
        <v>0.16446759259259264</v>
      </c>
      <c r="E1486" s="63">
        <f>INDEX(RawData!E$2:E$1048576,MATCH(FmtData!$B$4+(ROW()-10),RawData!$A$2:$A$1048576,0))</f>
        <v>2876.53</v>
      </c>
      <c r="F1486">
        <f>INDEX(RawData!F$2:F$1048576,MATCH(FmtData!$B$4+(ROW()-10),RawData!$A$2:$A$1048576,0))</f>
        <v>-0.15307599999999999</v>
      </c>
      <c r="G1486">
        <f>INDEX(RawData!G$2:G$1048576,MATCH(FmtData!$B$4+(ROW()-10),RawData!$A$2:$A$1048576,0))</f>
        <v>-224.988</v>
      </c>
      <c r="H1486">
        <f>INDEX(RawData!H$2:H$1048576,MATCH(FmtData!$B$4+(ROW()-10),RawData!$A$2:$A$1048576,0))</f>
        <v>-9.9654800000000002E-2</v>
      </c>
      <c r="I1486">
        <f>INDEX(RawData!I$2:I$1048576,MATCH(FmtData!$B$4+(ROW()-10),RawData!$A$2:$A$1048576,0))</f>
        <v>-0.61514800000000003</v>
      </c>
      <c r="J1486">
        <f>INDEX(RawData!J$2:J$1048576,MATCH(FmtData!$B$4+(ROW()-10),RawData!$A$2:$A$1048576,0))</f>
        <v>174.4</v>
      </c>
      <c r="K1486">
        <f>INDEX(RawData!K$2:K$1048576,MATCH(FmtData!$B$4+(ROW()-10),RawData!$A$2:$A$1048576,0))</f>
        <v>178.1</v>
      </c>
      <c r="L1486">
        <f>INDEX(RawData!L$2:L$1048576,MATCH(FmtData!$B$4+(ROW()-10),RawData!$A$2:$A$1048576,0))</f>
        <v>146.80000000000001</v>
      </c>
      <c r="M1486">
        <f>INDEX(RawData!M$2:M$1048576,MATCH(FmtData!$B$4+(ROW()-10),RawData!$A$2:$A$1048576,0))</f>
        <v>24.3</v>
      </c>
      <c r="N1486">
        <f>INDEX(RawData!N$2:N$1048576,MATCH(FmtData!$B$4+(ROW()-10),RawData!$A$2:$A$1048576,0))</f>
        <v>0</v>
      </c>
      <c r="O1486">
        <f>INDEX(RawData!O$2:O$1048576,MATCH(FmtData!$B$4+(ROW()-10),RawData!$A$2:$A$1048576,0))</f>
        <v>162.1</v>
      </c>
      <c r="P1486">
        <f>INDEX(RawData!P$2:P$1048576,MATCH(FmtData!$B$4+(ROW()-10),RawData!$A$2:$A$1048576,0))</f>
        <v>69.001900000000006</v>
      </c>
      <c r="Q1486">
        <f>INDEX(RawData!Q$2:Q$1048576,MATCH(FmtData!$B$4+(ROW()-10),RawData!$A$2:$A$1048576,0))</f>
        <v>146.87100000000001</v>
      </c>
      <c r="R1486">
        <f>INDEX(RawData!R$2:R$1048576,MATCH(FmtData!$B$4+(ROW()-10),RawData!$A$2:$A$1048576,0))</f>
        <v>0.10252799999999999</v>
      </c>
      <c r="S1486">
        <f>INDEX(RawData!S$2:S$1048576,MATCH(FmtData!$B$4+(ROW()-10),RawData!$A$2:$A$1048576,0))</f>
        <v>0.51827400000000001</v>
      </c>
      <c r="T1486">
        <f>INDEX(RawData!T$2:T$1048576,MATCH(FmtData!$B$4+(ROW()-10),RawData!$A$2:$A$1048576,0))</f>
        <v>-0.483209</v>
      </c>
      <c r="U1486">
        <f>INDEX(RawData!U$2:U$1048576,MATCH(FmtData!$B$4+(ROW()-10),RawData!$A$2:$A$1048576,0))</f>
        <v>0</v>
      </c>
      <c r="V1486">
        <f>INDEX(RawData!V$2:V$1048576,MATCH(FmtData!$B$4+(ROW()-10),RawData!$A$2:$A$1048576,0))</f>
        <v>0</v>
      </c>
      <c r="W1486" s="8">
        <f t="shared" si="483"/>
        <v>0</v>
      </c>
      <c r="X1486" s="8">
        <f t="shared" si="484"/>
        <v>0</v>
      </c>
      <c r="Y1486" s="8">
        <f t="shared" si="485"/>
        <v>0</v>
      </c>
      <c r="Z1486" s="8">
        <f t="shared" si="486"/>
        <v>8.3806679612320654</v>
      </c>
      <c r="AA1486" s="8">
        <f t="shared" si="487"/>
        <v>8.3806679612320654</v>
      </c>
      <c r="AB1486" s="8">
        <f t="shared" si="488"/>
        <v>8.3806679612320654</v>
      </c>
      <c r="AC1486" s="6">
        <f t="shared" si="503"/>
        <v>-338.95799999999997</v>
      </c>
      <c r="AD1486" s="41">
        <f t="shared" si="489"/>
        <v>-96.763944256043544</v>
      </c>
      <c r="AE1486" s="15">
        <f t="shared" si="490"/>
        <v>0</v>
      </c>
      <c r="AF1486" s="15">
        <f t="shared" si="491"/>
        <v>0</v>
      </c>
      <c r="AG1486" s="15">
        <f t="shared" si="492"/>
        <v>0</v>
      </c>
      <c r="AH1486" s="15">
        <f t="shared" si="493"/>
        <v>-126.35624694924348</v>
      </c>
      <c r="AI1486" s="17">
        <f t="shared" si="494"/>
        <v>0.95856796723380988</v>
      </c>
      <c r="AJ1486" s="17">
        <f t="shared" si="495"/>
        <v>0.79370906404379671</v>
      </c>
      <c r="AK1486" s="17">
        <f t="shared" si="496"/>
        <v>0.72010293912322765</v>
      </c>
      <c r="AL1486" s="17">
        <f t="shared" si="497"/>
        <v>0.72010293912322765</v>
      </c>
      <c r="AM1486" s="17">
        <f t="shared" si="498"/>
        <v>0.72010293912322765</v>
      </c>
      <c r="AN1486" s="17">
        <f t="shared" si="499"/>
        <v>0.89948906404379658</v>
      </c>
      <c r="AO1486" s="17">
        <f>$AM$6*E1486^3+$AN$6*E1486^2+$AO$6*E1486</f>
        <v>-212.60175305075649</v>
      </c>
      <c r="AP1486" s="17">
        <f t="shared" si="500"/>
        <v>7.2010293912322769</v>
      </c>
      <c r="AQ1486" s="17">
        <f t="shared" si="501"/>
        <v>9.5856796723380988</v>
      </c>
      <c r="AR1486" s="17">
        <f t="shared" si="502"/>
        <v>19.832907066548724</v>
      </c>
    </row>
    <row r="1487" spans="2:44" x14ac:dyDescent="0.25">
      <c r="B1487">
        <f>INDEX(RawData!$A$2:$A$1048576,MATCH(FmtData!$B$4+(ROW()-10),RawData!$A$2:$A$1048576,0))</f>
        <v>9235</v>
      </c>
      <c r="C14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174.165150462963</v>
      </c>
      <c r="D1487" s="45">
        <f>IF($B$6=1,MID(INDEX(RawData!$B$2:$B$1048576, MATCH(FmtData!$B$4+(ROW()-10),RawData!$A$2:$A$1048576,0)),12,8)-6/24,INDEX(RawData!$C$2:$C$1048576, MATCH(FmtData!$B$4+(ROW()-10),RawData!$A$2:$A$1048576,0)))</f>
        <v>0.16515046296296299</v>
      </c>
      <c r="E1487" s="63">
        <f>INDEX(RawData!E$2:E$1048576,MATCH(FmtData!$B$4+(ROW()-10),RawData!$A$2:$A$1048576,0))</f>
        <v>2875.6</v>
      </c>
      <c r="F1487">
        <f>INDEX(RawData!F$2:F$1048576,MATCH(FmtData!$B$4+(ROW()-10),RawData!$A$2:$A$1048576,0))</f>
        <v>-0.15307599999999999</v>
      </c>
      <c r="G1487">
        <f>INDEX(RawData!G$2:G$1048576,MATCH(FmtData!$B$4+(ROW()-10),RawData!$A$2:$A$1048576,0))</f>
        <v>-224.988</v>
      </c>
      <c r="H1487">
        <f>INDEX(RawData!H$2:H$1048576,MATCH(FmtData!$B$4+(ROW()-10),RawData!$A$2:$A$1048576,0))</f>
        <v>-9.9654800000000002E-2</v>
      </c>
      <c r="I1487">
        <f>INDEX(RawData!I$2:I$1048576,MATCH(FmtData!$B$4+(ROW()-10),RawData!$A$2:$A$1048576,0))</f>
        <v>-0.61458100000000004</v>
      </c>
      <c r="J1487">
        <f>INDEX(RawData!J$2:J$1048576,MATCH(FmtData!$B$4+(ROW()-10),RawData!$A$2:$A$1048576,0))</f>
        <v>175.9</v>
      </c>
      <c r="K1487">
        <f>INDEX(RawData!K$2:K$1048576,MATCH(FmtData!$B$4+(ROW()-10),RawData!$A$2:$A$1048576,0))</f>
        <v>174.3</v>
      </c>
      <c r="L1487">
        <f>INDEX(RawData!L$2:L$1048576,MATCH(FmtData!$B$4+(ROW()-10),RawData!$A$2:$A$1048576,0))</f>
        <v>146.80000000000001</v>
      </c>
      <c r="M1487">
        <f>INDEX(RawData!M$2:M$1048576,MATCH(FmtData!$B$4+(ROW()-10),RawData!$A$2:$A$1048576,0))</f>
        <v>24.7</v>
      </c>
      <c r="N1487">
        <f>INDEX(RawData!N$2:N$1048576,MATCH(FmtData!$B$4+(ROW()-10),RawData!$A$2:$A$1048576,0))</f>
        <v>0</v>
      </c>
      <c r="O1487">
        <f>INDEX(RawData!O$2:O$1048576,MATCH(FmtData!$B$4+(ROW()-10),RawData!$A$2:$A$1048576,0))</f>
        <v>161.9</v>
      </c>
      <c r="P1487">
        <f>INDEX(RawData!P$2:P$1048576,MATCH(FmtData!$B$4+(ROW()-10),RawData!$A$2:$A$1048576,0))</f>
        <v>69.001900000000006</v>
      </c>
      <c r="Q1487">
        <f>INDEX(RawData!Q$2:Q$1048576,MATCH(FmtData!$B$4+(ROW()-10),RawData!$A$2:$A$1048576,0))</f>
        <v>146.40600000000001</v>
      </c>
      <c r="R1487">
        <f>INDEX(RawData!R$2:R$1048576,MATCH(FmtData!$B$4+(ROW()-10),RawData!$A$2:$A$1048576,0))</f>
        <v>0.10252799999999999</v>
      </c>
      <c r="S1487">
        <f>INDEX(RawData!S$2:S$1048576,MATCH(FmtData!$B$4+(ROW()-10),RawData!$A$2:$A$1048576,0))</f>
        <v>0.51827400000000001</v>
      </c>
      <c r="T1487">
        <f>INDEX(RawData!T$2:T$1048576,MATCH(FmtData!$B$4+(ROW()-10),RawData!$A$2:$A$1048576,0))</f>
        <v>-0.483209</v>
      </c>
      <c r="U1487">
        <f>INDEX(RawData!U$2:U$1048576,MATCH(FmtData!$B$4+(ROW()-10),RawData!$A$2:$A$1048576,0))</f>
        <v>0</v>
      </c>
      <c r="V1487">
        <f>INDEX(RawData!V$2:V$1048576,MATCH(FmtData!$B$4+(ROW()-10),RawData!$A$2:$A$1048576,0))</f>
        <v>0</v>
      </c>
      <c r="W1487" s="8">
        <f t="shared" si="483"/>
        <v>0</v>
      </c>
      <c r="X1487" s="8">
        <f t="shared" si="484"/>
        <v>0</v>
      </c>
      <c r="Y1487" s="8">
        <f t="shared" si="485"/>
        <v>0</v>
      </c>
      <c r="Z1487" s="8">
        <f t="shared" si="486"/>
        <v>8.3806679612320654</v>
      </c>
      <c r="AA1487" s="8">
        <f t="shared" si="487"/>
        <v>8.3806679612320654</v>
      </c>
      <c r="AB1487" s="8">
        <f t="shared" si="488"/>
        <v>8.3806679612320654</v>
      </c>
      <c r="AC1487" s="6">
        <f t="shared" si="503"/>
        <v>-339.423</v>
      </c>
      <c r="AD1487" s="41">
        <f t="shared" si="489"/>
        <v>-97.228944256043576</v>
      </c>
      <c r="AE1487" s="15">
        <f t="shared" si="490"/>
        <v>0</v>
      </c>
      <c r="AF1487" s="15">
        <f t="shared" si="491"/>
        <v>0</v>
      </c>
      <c r="AG1487" s="15">
        <f t="shared" si="492"/>
        <v>0</v>
      </c>
      <c r="AH1487" s="15">
        <f t="shared" si="493"/>
        <v>-126.88015196342127</v>
      </c>
      <c r="AI1487" s="17">
        <f t="shared" si="494"/>
        <v>0.95900363700950586</v>
      </c>
      <c r="AJ1487" s="17">
        <f t="shared" si="495"/>
        <v>0.79404559161174149</v>
      </c>
      <c r="AK1487" s="17">
        <f t="shared" si="496"/>
        <v>0.72010293912322765</v>
      </c>
      <c r="AL1487" s="17">
        <f t="shared" si="497"/>
        <v>0.72010293912322765</v>
      </c>
      <c r="AM1487" s="17">
        <f t="shared" si="498"/>
        <v>0.72010293912322765</v>
      </c>
      <c r="AN1487" s="17">
        <f t="shared" si="499"/>
        <v>0.89982559161174136</v>
      </c>
      <c r="AO1487" s="17">
        <f>$AM$6*E1487^3+$AN$6*E1487^2+$AO$6*E1487</f>
        <v>-212.54284803657873</v>
      </c>
      <c r="AP1487" s="17">
        <f t="shared" si="500"/>
        <v>7.2010293912322769</v>
      </c>
      <c r="AQ1487" s="17">
        <f t="shared" si="501"/>
        <v>9.5900363700950582</v>
      </c>
      <c r="AR1487" s="17">
        <f t="shared" si="502"/>
        <v>19.82649496461622</v>
      </c>
    </row>
    <row r="1488" spans="2:44" x14ac:dyDescent="0.25">
      <c r="B1488">
        <f>INDEX(RawData!$A$2:$A$1048576,MATCH(FmtData!$B$4+(ROW()-10),RawData!$A$2:$A$1048576,0))</f>
        <v>9236</v>
      </c>
      <c r="C14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174.165844907409</v>
      </c>
      <c r="D1488" s="45">
        <f>IF($B$6=1,MID(INDEX(RawData!$B$2:$B$1048576, MATCH(FmtData!$B$4+(ROW()-10),RawData!$A$2:$A$1048576,0)),12,8)-6/24,INDEX(RawData!$C$2:$C$1048576, MATCH(FmtData!$B$4+(ROW()-10),RawData!$A$2:$A$1048576,0)))</f>
        <v>0.16584490740740737</v>
      </c>
      <c r="E1488" s="63">
        <f>INDEX(RawData!E$2:E$1048576,MATCH(FmtData!$B$4+(ROW()-10),RawData!$A$2:$A$1048576,0))</f>
        <v>2877.45</v>
      </c>
      <c r="F1488">
        <f>INDEX(RawData!F$2:F$1048576,MATCH(FmtData!$B$4+(ROW()-10),RawData!$A$2:$A$1048576,0))</f>
        <v>-0.15307599999999999</v>
      </c>
      <c r="G1488">
        <f>INDEX(RawData!G$2:G$1048576,MATCH(FmtData!$B$4+(ROW()-10),RawData!$A$2:$A$1048576,0))</f>
        <v>-224.988</v>
      </c>
      <c r="H1488">
        <f>INDEX(RawData!H$2:H$1048576,MATCH(FmtData!$B$4+(ROW()-10),RawData!$A$2:$A$1048576,0))</f>
        <v>-9.9654800000000002E-2</v>
      </c>
      <c r="I1488">
        <f>INDEX(RawData!I$2:I$1048576,MATCH(FmtData!$B$4+(ROW()-10),RawData!$A$2:$A$1048576,0))</f>
        <v>-0.61439299999999997</v>
      </c>
      <c r="J1488">
        <f>INDEX(RawData!J$2:J$1048576,MATCH(FmtData!$B$4+(ROW()-10),RawData!$A$2:$A$1048576,0))</f>
        <v>179.2</v>
      </c>
      <c r="K1488">
        <f>INDEX(RawData!K$2:K$1048576,MATCH(FmtData!$B$4+(ROW()-10),RawData!$A$2:$A$1048576,0))</f>
        <v>171.1</v>
      </c>
      <c r="L1488">
        <f>INDEX(RawData!L$2:L$1048576,MATCH(FmtData!$B$4+(ROW()-10),RawData!$A$2:$A$1048576,0))</f>
        <v>146.80000000000001</v>
      </c>
      <c r="M1488">
        <f>INDEX(RawData!M$2:M$1048576,MATCH(FmtData!$B$4+(ROW()-10),RawData!$A$2:$A$1048576,0))</f>
        <v>24.3</v>
      </c>
      <c r="N1488">
        <f>INDEX(RawData!N$2:N$1048576,MATCH(FmtData!$B$4+(ROW()-10),RawData!$A$2:$A$1048576,0))</f>
        <v>0</v>
      </c>
      <c r="O1488">
        <f>INDEX(RawData!O$2:O$1048576,MATCH(FmtData!$B$4+(ROW()-10),RawData!$A$2:$A$1048576,0))</f>
        <v>161.9</v>
      </c>
      <c r="P1488">
        <f>INDEX(RawData!P$2:P$1048576,MATCH(FmtData!$B$4+(ROW()-10),RawData!$A$2:$A$1048576,0))</f>
        <v>69.001900000000006</v>
      </c>
      <c r="Q1488">
        <f>INDEX(RawData!Q$2:Q$1048576,MATCH(FmtData!$B$4+(ROW()-10),RawData!$A$2:$A$1048576,0))</f>
        <v>146.126</v>
      </c>
      <c r="R1488">
        <f>INDEX(RawData!R$2:R$1048576,MATCH(FmtData!$B$4+(ROW()-10),RawData!$A$2:$A$1048576,0))</f>
        <v>0.17912500000000001</v>
      </c>
      <c r="S1488">
        <f>INDEX(RawData!S$2:S$1048576,MATCH(FmtData!$B$4+(ROW()-10),RawData!$A$2:$A$1048576,0))</f>
        <v>0.51827400000000001</v>
      </c>
      <c r="T1488">
        <f>INDEX(RawData!T$2:T$1048576,MATCH(FmtData!$B$4+(ROW()-10),RawData!$A$2:$A$1048576,0))</f>
        <v>-0.483209</v>
      </c>
      <c r="U1488">
        <f>INDEX(RawData!U$2:U$1048576,MATCH(FmtData!$B$4+(ROW()-10),RawData!$A$2:$A$1048576,0))</f>
        <v>0</v>
      </c>
      <c r="V1488">
        <f>INDEX(RawData!V$2:V$1048576,MATCH(FmtData!$B$4+(ROW()-10),RawData!$A$2:$A$1048576,0))</f>
        <v>0</v>
      </c>
      <c r="W1488" s="8">
        <f t="shared" si="483"/>
        <v>0</v>
      </c>
      <c r="X1488" s="8">
        <f t="shared" si="484"/>
        <v>0</v>
      </c>
      <c r="Y1488" s="8">
        <f t="shared" si="485"/>
        <v>0</v>
      </c>
      <c r="Z1488" s="8">
        <f t="shared" si="486"/>
        <v>8.3806679612320654</v>
      </c>
      <c r="AA1488" s="8">
        <f t="shared" si="487"/>
        <v>8.3806679612320654</v>
      </c>
      <c r="AB1488" s="8">
        <f t="shared" si="488"/>
        <v>8.3806679612320654</v>
      </c>
      <c r="AC1488" s="6">
        <f t="shared" si="503"/>
        <v>-339.70299999999997</v>
      </c>
      <c r="AD1488" s="41">
        <f t="shared" si="489"/>
        <v>-97.508944256043549</v>
      </c>
      <c r="AE1488" s="15">
        <f t="shared" si="490"/>
        <v>0</v>
      </c>
      <c r="AF1488" s="15">
        <f t="shared" si="491"/>
        <v>0</v>
      </c>
      <c r="AG1488" s="15">
        <f t="shared" si="492"/>
        <v>0</v>
      </c>
      <c r="AH1488" s="15">
        <f t="shared" si="493"/>
        <v>-127.04294458689989</v>
      </c>
      <c r="AI1488" s="17">
        <f t="shared" si="494"/>
        <v>0.95926616688092814</v>
      </c>
      <c r="AJ1488" s="17">
        <f t="shared" si="495"/>
        <v>0.7941502186987266</v>
      </c>
      <c r="AK1488" s="17">
        <f t="shared" si="496"/>
        <v>0.72010293912322765</v>
      </c>
      <c r="AL1488" s="17">
        <f t="shared" si="497"/>
        <v>0.72010293912322765</v>
      </c>
      <c r="AM1488" s="17">
        <f t="shared" si="498"/>
        <v>0.72010293912322765</v>
      </c>
      <c r="AN1488" s="17">
        <f t="shared" si="499"/>
        <v>0.89993021869872647</v>
      </c>
      <c r="AO1488" s="17">
        <f>$AM$6*E1488^3+$AN$6*E1488^2+$AO$6*E1488</f>
        <v>-212.66005541310008</v>
      </c>
      <c r="AP1488" s="17">
        <f t="shared" si="500"/>
        <v>7.2010293912322769</v>
      </c>
      <c r="AQ1488" s="17">
        <f t="shared" si="501"/>
        <v>9.5926616688092814</v>
      </c>
      <c r="AR1488" s="17">
        <f t="shared" si="502"/>
        <v>19.83925022114861</v>
      </c>
    </row>
    <row r="1489" spans="2:44" x14ac:dyDescent="0.25">
      <c r="B1489">
        <f>INDEX(RawData!$A$2:$A$1048576,MATCH(FmtData!$B$4+(ROW()-10),RawData!$A$2:$A$1048576,0))</f>
        <v>9237</v>
      </c>
      <c r="C14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174.166550925926</v>
      </c>
      <c r="D1489" s="45">
        <f>IF($B$6=1,MID(INDEX(RawData!$B$2:$B$1048576, MATCH(FmtData!$B$4+(ROW()-10),RawData!$A$2:$A$1048576,0)),12,8)-6/24,INDEX(RawData!$C$2:$C$1048576, MATCH(FmtData!$B$4+(ROW()-10),RawData!$A$2:$A$1048576,0)))</f>
        <v>0.16655092592592591</v>
      </c>
      <c r="E1489" s="63">
        <f>INDEX(RawData!E$2:E$1048576,MATCH(FmtData!$B$4+(ROW()-10),RawData!$A$2:$A$1048576,0))</f>
        <v>2877.45</v>
      </c>
      <c r="F1489">
        <f>INDEX(RawData!F$2:F$1048576,MATCH(FmtData!$B$4+(ROW()-10),RawData!$A$2:$A$1048576,0))</f>
        <v>-0.15307599999999999</v>
      </c>
      <c r="G1489">
        <f>INDEX(RawData!G$2:G$1048576,MATCH(FmtData!$B$4+(ROW()-10),RawData!$A$2:$A$1048576,0))</f>
        <v>-224.988</v>
      </c>
      <c r="H1489">
        <f>INDEX(RawData!H$2:H$1048576,MATCH(FmtData!$B$4+(ROW()-10),RawData!$A$2:$A$1048576,0))</f>
        <v>-9.9654800000000002E-2</v>
      </c>
      <c r="I1489">
        <f>INDEX(RawData!I$2:I$1048576,MATCH(FmtData!$B$4+(ROW()-10),RawData!$A$2:$A$1048576,0))</f>
        <v>-0.61596499999999998</v>
      </c>
      <c r="J1489">
        <f>INDEX(RawData!J$2:J$1048576,MATCH(FmtData!$B$4+(ROW()-10),RawData!$A$2:$A$1048576,0))</f>
        <v>178.5</v>
      </c>
      <c r="K1489">
        <f>INDEX(RawData!K$2:K$1048576,MATCH(FmtData!$B$4+(ROW()-10),RawData!$A$2:$A$1048576,0))</f>
        <v>171</v>
      </c>
      <c r="L1489">
        <f>INDEX(RawData!L$2:L$1048576,MATCH(FmtData!$B$4+(ROW()-10),RawData!$A$2:$A$1048576,0))</f>
        <v>146.80000000000001</v>
      </c>
      <c r="M1489">
        <f>INDEX(RawData!M$2:M$1048576,MATCH(FmtData!$B$4+(ROW()-10),RawData!$A$2:$A$1048576,0))</f>
        <v>24.3</v>
      </c>
      <c r="N1489">
        <f>INDEX(RawData!N$2:N$1048576,MATCH(FmtData!$B$4+(ROW()-10),RawData!$A$2:$A$1048576,0))</f>
        <v>0</v>
      </c>
      <c r="O1489">
        <f>INDEX(RawData!O$2:O$1048576,MATCH(FmtData!$B$4+(ROW()-10),RawData!$A$2:$A$1048576,0))</f>
        <v>162.30000000000001</v>
      </c>
      <c r="P1489">
        <f>INDEX(RawData!P$2:P$1048576,MATCH(FmtData!$B$4+(ROW()-10),RawData!$A$2:$A$1048576,0))</f>
        <v>69.013599999999997</v>
      </c>
      <c r="Q1489">
        <f>INDEX(RawData!Q$2:Q$1048576,MATCH(FmtData!$B$4+(ROW()-10),RawData!$A$2:$A$1048576,0))</f>
        <v>146.74700000000001</v>
      </c>
      <c r="R1489">
        <f>INDEX(RawData!R$2:R$1048576,MATCH(FmtData!$B$4+(ROW()-10),RawData!$A$2:$A$1048576,0))</f>
        <v>0.10252799999999999</v>
      </c>
      <c r="S1489">
        <f>INDEX(RawData!S$2:S$1048576,MATCH(FmtData!$B$4+(ROW()-10),RawData!$A$2:$A$1048576,0))</f>
        <v>0.51827400000000001</v>
      </c>
      <c r="T1489">
        <f>INDEX(RawData!T$2:T$1048576,MATCH(FmtData!$B$4+(ROW()-10),RawData!$A$2:$A$1048576,0))</f>
        <v>-0.483209</v>
      </c>
      <c r="U1489">
        <f>INDEX(RawData!U$2:U$1048576,MATCH(FmtData!$B$4+(ROW()-10),RawData!$A$2:$A$1048576,0))</f>
        <v>0</v>
      </c>
      <c r="V1489">
        <f>INDEX(RawData!V$2:V$1048576,MATCH(FmtData!$B$4+(ROW()-10),RawData!$A$2:$A$1048576,0))</f>
        <v>0</v>
      </c>
      <c r="W1489" s="8">
        <f t="shared" si="483"/>
        <v>0</v>
      </c>
      <c r="X1489" s="8">
        <f t="shared" si="484"/>
        <v>0</v>
      </c>
      <c r="Y1489" s="8">
        <f t="shared" si="485"/>
        <v>0</v>
      </c>
      <c r="Z1489" s="8">
        <f t="shared" si="486"/>
        <v>8.3806679612320654</v>
      </c>
      <c r="AA1489" s="8">
        <f t="shared" si="487"/>
        <v>8.3806679612320654</v>
      </c>
      <c r="AB1489" s="8">
        <f t="shared" si="488"/>
        <v>8.3806679612320654</v>
      </c>
      <c r="AC1489" s="6">
        <f t="shared" si="503"/>
        <v>-339.08199999999999</v>
      </c>
      <c r="AD1489" s="41">
        <f t="shared" si="489"/>
        <v>-96.887944256043568</v>
      </c>
      <c r="AE1489" s="15">
        <f t="shared" si="490"/>
        <v>0</v>
      </c>
      <c r="AF1489" s="15">
        <f t="shared" si="491"/>
        <v>0</v>
      </c>
      <c r="AG1489" s="15">
        <f t="shared" si="492"/>
        <v>0</v>
      </c>
      <c r="AH1489" s="15">
        <f t="shared" si="493"/>
        <v>-126.42194458689991</v>
      </c>
      <c r="AI1489" s="17">
        <f t="shared" si="494"/>
        <v>0.95868410713117791</v>
      </c>
      <c r="AJ1489" s="17">
        <f t="shared" si="495"/>
        <v>0.79375124892477722</v>
      </c>
      <c r="AK1489" s="17">
        <f t="shared" si="496"/>
        <v>0.72010293912322765</v>
      </c>
      <c r="AL1489" s="17">
        <f t="shared" si="497"/>
        <v>0.72010293912322765</v>
      </c>
      <c r="AM1489" s="17">
        <f t="shared" si="498"/>
        <v>0.72010293912322765</v>
      </c>
      <c r="AN1489" s="17">
        <f t="shared" si="499"/>
        <v>0.89953124892477709</v>
      </c>
      <c r="AO1489" s="17">
        <f>$AM$6*E1489^3+$AN$6*E1489^2+$AO$6*E1489</f>
        <v>-212.66005541310008</v>
      </c>
      <c r="AP1489" s="17">
        <f t="shared" si="500"/>
        <v>7.2010293912322769</v>
      </c>
      <c r="AQ1489" s="17">
        <f t="shared" si="501"/>
        <v>9.5868410713117793</v>
      </c>
      <c r="AR1489" s="17">
        <f t="shared" si="502"/>
        <v>19.83925022114861</v>
      </c>
    </row>
    <row r="1490" spans="2:44" x14ac:dyDescent="0.25">
      <c r="B1490">
        <f>INDEX(RawData!$A$2:$A$1048576,MATCH(FmtData!$B$4+(ROW()-10),RawData!$A$2:$A$1048576,0))</f>
        <v>9238</v>
      </c>
      <c r="C14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174.167245370372</v>
      </c>
      <c r="D1490" s="45">
        <f>IF($B$6=1,MID(INDEX(RawData!$B$2:$B$1048576, MATCH(FmtData!$B$4+(ROW()-10),RawData!$A$2:$A$1048576,0)),12,8)-6/24,INDEX(RawData!$C$2:$C$1048576, MATCH(FmtData!$B$4+(ROW()-10),RawData!$A$2:$A$1048576,0)))</f>
        <v>0.16724537037037041</v>
      </c>
      <c r="E1490" s="63">
        <f>INDEX(RawData!E$2:E$1048576,MATCH(FmtData!$B$4+(ROW()-10),RawData!$A$2:$A$1048576,0))</f>
        <v>2878.37</v>
      </c>
      <c r="F1490">
        <f>INDEX(RawData!F$2:F$1048576,MATCH(FmtData!$B$4+(ROW()-10),RawData!$A$2:$A$1048576,0))</f>
        <v>-0.15307599999999999</v>
      </c>
      <c r="G1490">
        <f>INDEX(RawData!G$2:G$1048576,MATCH(FmtData!$B$4+(ROW()-10),RawData!$A$2:$A$1048576,0))</f>
        <v>-224.988</v>
      </c>
      <c r="H1490">
        <f>INDEX(RawData!H$2:H$1048576,MATCH(FmtData!$B$4+(ROW()-10),RawData!$A$2:$A$1048576,0))</f>
        <v>-9.9654800000000002E-2</v>
      </c>
      <c r="I1490">
        <f>INDEX(RawData!I$2:I$1048576,MATCH(FmtData!$B$4+(ROW()-10),RawData!$A$2:$A$1048576,0))</f>
        <v>-0.61477000000000004</v>
      </c>
      <c r="J1490">
        <f>INDEX(RawData!J$2:J$1048576,MATCH(FmtData!$B$4+(ROW()-10),RawData!$A$2:$A$1048576,0))</f>
        <v>177</v>
      </c>
      <c r="K1490">
        <f>INDEX(RawData!K$2:K$1048576,MATCH(FmtData!$B$4+(ROW()-10),RawData!$A$2:$A$1048576,0))</f>
        <v>172.7</v>
      </c>
      <c r="L1490">
        <f>INDEX(RawData!L$2:L$1048576,MATCH(FmtData!$B$4+(ROW()-10),RawData!$A$2:$A$1048576,0))</f>
        <v>146.80000000000001</v>
      </c>
      <c r="M1490">
        <f>INDEX(RawData!M$2:M$1048576,MATCH(FmtData!$B$4+(ROW()-10),RawData!$A$2:$A$1048576,0))</f>
        <v>24.5</v>
      </c>
      <c r="N1490">
        <f>INDEX(RawData!N$2:N$1048576,MATCH(FmtData!$B$4+(ROW()-10),RawData!$A$2:$A$1048576,0))</f>
        <v>0</v>
      </c>
      <c r="O1490">
        <f>INDEX(RawData!O$2:O$1048576,MATCH(FmtData!$B$4+(ROW()-10),RawData!$A$2:$A$1048576,0))</f>
        <v>162.5</v>
      </c>
      <c r="P1490">
        <f>INDEX(RawData!P$2:P$1048576,MATCH(FmtData!$B$4+(ROW()-10),RawData!$A$2:$A$1048576,0))</f>
        <v>69.001900000000006</v>
      </c>
      <c r="Q1490">
        <f>INDEX(RawData!Q$2:Q$1048576,MATCH(FmtData!$B$4+(ROW()-10),RawData!$A$2:$A$1048576,0))</f>
        <v>147.13399999999999</v>
      </c>
      <c r="R1490">
        <f>INDEX(RawData!R$2:R$1048576,MATCH(FmtData!$B$4+(ROW()-10),RawData!$A$2:$A$1048576,0))</f>
        <v>0.10252799999999999</v>
      </c>
      <c r="S1490">
        <f>INDEX(RawData!S$2:S$1048576,MATCH(FmtData!$B$4+(ROW()-10),RawData!$A$2:$A$1048576,0))</f>
        <v>0.51827400000000001</v>
      </c>
      <c r="T1490">
        <f>INDEX(RawData!T$2:T$1048576,MATCH(FmtData!$B$4+(ROW()-10),RawData!$A$2:$A$1048576,0))</f>
        <v>-0.483209</v>
      </c>
      <c r="U1490">
        <f>INDEX(RawData!U$2:U$1048576,MATCH(FmtData!$B$4+(ROW()-10),RawData!$A$2:$A$1048576,0))</f>
        <v>0</v>
      </c>
      <c r="V1490">
        <f>INDEX(RawData!V$2:V$1048576,MATCH(FmtData!$B$4+(ROW()-10),RawData!$A$2:$A$1048576,0))</f>
        <v>0</v>
      </c>
      <c r="W1490" s="8">
        <f t="shared" si="483"/>
        <v>0</v>
      </c>
      <c r="X1490" s="8">
        <f t="shared" si="484"/>
        <v>0</v>
      </c>
      <c r="Y1490" s="8">
        <f t="shared" si="485"/>
        <v>0</v>
      </c>
      <c r="Z1490" s="8">
        <f t="shared" si="486"/>
        <v>8.3806679612320654</v>
      </c>
      <c r="AA1490" s="8">
        <f t="shared" si="487"/>
        <v>8.3806679612320654</v>
      </c>
      <c r="AB1490" s="8">
        <f t="shared" si="488"/>
        <v>8.3806679612320654</v>
      </c>
      <c r="AC1490" s="6">
        <f t="shared" si="503"/>
        <v>-338.69500000000005</v>
      </c>
      <c r="AD1490" s="41">
        <f t="shared" si="489"/>
        <v>-96.500944256043624</v>
      </c>
      <c r="AE1490" s="15">
        <f t="shared" si="490"/>
        <v>0</v>
      </c>
      <c r="AF1490" s="15">
        <f t="shared" si="491"/>
        <v>0</v>
      </c>
      <c r="AG1490" s="15">
        <f t="shared" si="492"/>
        <v>0</v>
      </c>
      <c r="AH1490" s="15">
        <f t="shared" si="493"/>
        <v>-125.97661161986059</v>
      </c>
      <c r="AI1490" s="17">
        <f t="shared" si="494"/>
        <v>0.95832173136853849</v>
      </c>
      <c r="AJ1490" s="17">
        <f t="shared" si="495"/>
        <v>0.79346538551707291</v>
      </c>
      <c r="AK1490" s="17">
        <f t="shared" si="496"/>
        <v>0.72010293912322765</v>
      </c>
      <c r="AL1490" s="17">
        <f t="shared" si="497"/>
        <v>0.72010293912322765</v>
      </c>
      <c r="AM1490" s="17">
        <f t="shared" si="498"/>
        <v>0.72010293912322765</v>
      </c>
      <c r="AN1490" s="17">
        <f t="shared" si="499"/>
        <v>0.89924538551707278</v>
      </c>
      <c r="AO1490" s="17">
        <f>$AM$6*E1490^3+$AN$6*E1490^2+$AO$6*E1490</f>
        <v>-212.71838838013946</v>
      </c>
      <c r="AP1490" s="17">
        <f t="shared" si="500"/>
        <v>7.2010293912322769</v>
      </c>
      <c r="AQ1490" s="17">
        <f t="shared" si="501"/>
        <v>9.5832173136853847</v>
      </c>
      <c r="AR1490" s="17">
        <f t="shared" si="502"/>
        <v>19.845593375748503</v>
      </c>
    </row>
    <row r="1491" spans="2:44" x14ac:dyDescent="0.25">
      <c r="B1491">
        <f>INDEX(RawData!$A$2:$A$1048576,MATCH(FmtData!$B$4+(ROW()-10),RawData!$A$2:$A$1048576,0))</f>
        <v>9239</v>
      </c>
      <c r="C14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174.167939814812</v>
      </c>
      <c r="D1491" s="45">
        <f>IF($B$6=1,MID(INDEX(RawData!$B$2:$B$1048576, MATCH(FmtData!$B$4+(ROW()-10),RawData!$A$2:$A$1048576,0)),12,8)-6/24,INDEX(RawData!$C$2:$C$1048576, MATCH(FmtData!$B$4+(ROW()-10),RawData!$A$2:$A$1048576,0)))</f>
        <v>0.16793981481481479</v>
      </c>
      <c r="E1491" s="63">
        <f>INDEX(RawData!E$2:E$1048576,MATCH(FmtData!$B$4+(ROW()-10),RawData!$A$2:$A$1048576,0))</f>
        <v>2880.22</v>
      </c>
      <c r="F1491">
        <f>INDEX(RawData!F$2:F$1048576,MATCH(FmtData!$B$4+(ROW()-10),RawData!$A$2:$A$1048576,0))</f>
        <v>-0.15307599999999999</v>
      </c>
      <c r="G1491">
        <f>INDEX(RawData!G$2:G$1048576,MATCH(FmtData!$B$4+(ROW()-10),RawData!$A$2:$A$1048576,0))</f>
        <v>-224.988</v>
      </c>
      <c r="H1491">
        <f>INDEX(RawData!H$2:H$1048576,MATCH(FmtData!$B$4+(ROW()-10),RawData!$A$2:$A$1048576,0))</f>
        <v>-9.9654800000000002E-2</v>
      </c>
      <c r="I1491">
        <f>INDEX(RawData!I$2:I$1048576,MATCH(FmtData!$B$4+(ROW()-10),RawData!$A$2:$A$1048576,0))</f>
        <v>-0.61577599999999999</v>
      </c>
      <c r="J1491">
        <f>INDEX(RawData!J$2:J$1048576,MATCH(FmtData!$B$4+(ROW()-10),RawData!$A$2:$A$1048576,0))</f>
        <v>175.9</v>
      </c>
      <c r="K1491">
        <f>INDEX(RawData!K$2:K$1048576,MATCH(FmtData!$B$4+(ROW()-10),RawData!$A$2:$A$1048576,0))</f>
        <v>176.3</v>
      </c>
      <c r="L1491">
        <f>INDEX(RawData!L$2:L$1048576,MATCH(FmtData!$B$4+(ROW()-10),RawData!$A$2:$A$1048576,0))</f>
        <v>146.80000000000001</v>
      </c>
      <c r="M1491">
        <f>INDEX(RawData!M$2:M$1048576,MATCH(FmtData!$B$4+(ROW()-10),RawData!$A$2:$A$1048576,0))</f>
        <v>24.6</v>
      </c>
      <c r="N1491">
        <f>INDEX(RawData!N$2:N$1048576,MATCH(FmtData!$B$4+(ROW()-10),RawData!$A$2:$A$1048576,0))</f>
        <v>0</v>
      </c>
      <c r="O1491">
        <f>INDEX(RawData!O$2:O$1048576,MATCH(FmtData!$B$4+(ROW()-10),RawData!$A$2:$A$1048576,0))</f>
        <v>162.6</v>
      </c>
      <c r="P1491">
        <f>INDEX(RawData!P$2:P$1048576,MATCH(FmtData!$B$4+(ROW()-10),RawData!$A$2:$A$1048576,0))</f>
        <v>69.001900000000006</v>
      </c>
      <c r="Q1491">
        <f>INDEX(RawData!Q$2:Q$1048576,MATCH(FmtData!$B$4+(ROW()-10),RawData!$A$2:$A$1048576,0))</f>
        <v>147.24299999999999</v>
      </c>
      <c r="R1491">
        <f>INDEX(RawData!R$2:R$1048576,MATCH(FmtData!$B$4+(ROW()-10),RawData!$A$2:$A$1048576,0))</f>
        <v>0.10252799999999999</v>
      </c>
      <c r="S1491">
        <f>INDEX(RawData!S$2:S$1048576,MATCH(FmtData!$B$4+(ROW()-10),RawData!$A$2:$A$1048576,0))</f>
        <v>0.51827400000000001</v>
      </c>
      <c r="T1491">
        <f>INDEX(RawData!T$2:T$1048576,MATCH(FmtData!$B$4+(ROW()-10),RawData!$A$2:$A$1048576,0))</f>
        <v>-0.483209</v>
      </c>
      <c r="U1491">
        <f>INDEX(RawData!U$2:U$1048576,MATCH(FmtData!$B$4+(ROW()-10),RawData!$A$2:$A$1048576,0))</f>
        <v>0</v>
      </c>
      <c r="V1491">
        <f>INDEX(RawData!V$2:V$1048576,MATCH(FmtData!$B$4+(ROW()-10),RawData!$A$2:$A$1048576,0))</f>
        <v>0</v>
      </c>
      <c r="W1491" s="8">
        <f t="shared" si="483"/>
        <v>0</v>
      </c>
      <c r="X1491" s="8">
        <f t="shared" si="484"/>
        <v>0</v>
      </c>
      <c r="Y1491" s="8">
        <f t="shared" si="485"/>
        <v>0</v>
      </c>
      <c r="Z1491" s="8">
        <f t="shared" si="486"/>
        <v>8.3806679612320654</v>
      </c>
      <c r="AA1491" s="8">
        <f t="shared" si="487"/>
        <v>8.3806679612320654</v>
      </c>
      <c r="AB1491" s="8">
        <f t="shared" si="488"/>
        <v>8.3806679612320654</v>
      </c>
      <c r="AC1491" s="6">
        <f t="shared" si="503"/>
        <v>-338.58600000000001</v>
      </c>
      <c r="AD1491" s="41">
        <f t="shared" si="489"/>
        <v>-96.391944256043587</v>
      </c>
      <c r="AE1491" s="15">
        <f t="shared" si="490"/>
        <v>0</v>
      </c>
      <c r="AF1491" s="15">
        <f t="shared" si="491"/>
        <v>0</v>
      </c>
      <c r="AG1491" s="15">
        <f t="shared" si="492"/>
        <v>0</v>
      </c>
      <c r="AH1491" s="15">
        <f t="shared" si="493"/>
        <v>-125.75021884141898</v>
      </c>
      <c r="AI1491" s="17">
        <f t="shared" si="494"/>
        <v>0.9582197163177425</v>
      </c>
      <c r="AJ1491" s="17">
        <f t="shared" si="495"/>
        <v>0.79332014079883495</v>
      </c>
      <c r="AK1491" s="17">
        <f t="shared" si="496"/>
        <v>0.72010293912322765</v>
      </c>
      <c r="AL1491" s="17">
        <f t="shared" si="497"/>
        <v>0.72010293912322765</v>
      </c>
      <c r="AM1491" s="17">
        <f t="shared" si="498"/>
        <v>0.72010293912322765</v>
      </c>
      <c r="AN1491" s="17">
        <f t="shared" si="499"/>
        <v>0.89910014079883482</v>
      </c>
      <c r="AO1491" s="17">
        <f>$AM$6*E1491^3+$AN$6*E1491^2+$AO$6*E1491</f>
        <v>-212.83578115858103</v>
      </c>
      <c r="AP1491" s="17">
        <f t="shared" si="500"/>
        <v>7.2010293912322769</v>
      </c>
      <c r="AQ1491" s="17">
        <f t="shared" si="501"/>
        <v>9.5821971631774243</v>
      </c>
      <c r="AR1491" s="17">
        <f t="shared" si="502"/>
        <v>19.85834863228089</v>
      </c>
    </row>
    <row r="1492" spans="2:44" x14ac:dyDescent="0.25">
      <c r="B1492">
        <f>INDEX(RawData!$A$2:$A$1048576,MATCH(FmtData!$B$4+(ROW()-10),RawData!$A$2:$A$1048576,0))</f>
        <v>9240</v>
      </c>
      <c r="C14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174.168634259258</v>
      </c>
      <c r="D1492" s="45">
        <f>IF($B$6=1,MID(INDEX(RawData!$B$2:$B$1048576, MATCH(FmtData!$B$4+(ROW()-10),RawData!$A$2:$A$1048576,0)),12,8)-6/24,INDEX(RawData!$C$2:$C$1048576, MATCH(FmtData!$B$4+(ROW()-10),RawData!$A$2:$A$1048576,0)))</f>
        <v>0.16863425925925929</v>
      </c>
      <c r="E1492" s="63">
        <f>INDEX(RawData!E$2:E$1048576,MATCH(FmtData!$B$4+(ROW()-10),RawData!$A$2:$A$1048576,0))</f>
        <v>2880.22</v>
      </c>
      <c r="F1492">
        <f>INDEX(RawData!F$2:F$1048576,MATCH(FmtData!$B$4+(ROW()-10),RawData!$A$2:$A$1048576,0))</f>
        <v>-0.15307599999999999</v>
      </c>
      <c r="G1492">
        <f>INDEX(RawData!G$2:G$1048576,MATCH(FmtData!$B$4+(ROW()-10),RawData!$A$2:$A$1048576,0))</f>
        <v>-224.988</v>
      </c>
      <c r="H1492">
        <f>INDEX(RawData!H$2:H$1048576,MATCH(FmtData!$B$4+(ROW()-10),RawData!$A$2:$A$1048576,0))</f>
        <v>-9.9654800000000002E-2</v>
      </c>
      <c r="I1492">
        <f>INDEX(RawData!I$2:I$1048576,MATCH(FmtData!$B$4+(ROW()-10),RawData!$A$2:$A$1048576,0))</f>
        <v>-0.61577599999999999</v>
      </c>
      <c r="J1492">
        <f>INDEX(RawData!J$2:J$1048576,MATCH(FmtData!$B$4+(ROW()-10),RawData!$A$2:$A$1048576,0))</f>
        <v>174.9</v>
      </c>
      <c r="K1492">
        <f>INDEX(RawData!K$2:K$1048576,MATCH(FmtData!$B$4+(ROW()-10),RawData!$A$2:$A$1048576,0))</f>
        <v>179.7</v>
      </c>
      <c r="L1492">
        <f>INDEX(RawData!L$2:L$1048576,MATCH(FmtData!$B$4+(ROW()-10),RawData!$A$2:$A$1048576,0))</f>
        <v>146.80000000000001</v>
      </c>
      <c r="M1492">
        <f>INDEX(RawData!M$2:M$1048576,MATCH(FmtData!$B$4+(ROW()-10),RawData!$A$2:$A$1048576,0))</f>
        <v>24.4</v>
      </c>
      <c r="N1492">
        <f>INDEX(RawData!N$2:N$1048576,MATCH(FmtData!$B$4+(ROW()-10),RawData!$A$2:$A$1048576,0))</f>
        <v>0</v>
      </c>
      <c r="O1492">
        <f>INDEX(RawData!O$2:O$1048576,MATCH(FmtData!$B$4+(ROW()-10),RawData!$A$2:$A$1048576,0))</f>
        <v>162.4</v>
      </c>
      <c r="P1492">
        <f>INDEX(RawData!P$2:P$1048576,MATCH(FmtData!$B$4+(ROW()-10),RawData!$A$2:$A$1048576,0))</f>
        <v>69.001900000000006</v>
      </c>
      <c r="Q1492">
        <f>INDEX(RawData!Q$2:Q$1048576,MATCH(FmtData!$B$4+(ROW()-10),RawData!$A$2:$A$1048576,0))</f>
        <v>147.24299999999999</v>
      </c>
      <c r="R1492">
        <f>INDEX(RawData!R$2:R$1048576,MATCH(FmtData!$B$4+(ROW()-10),RawData!$A$2:$A$1048576,0))</f>
        <v>0.10252799999999999</v>
      </c>
      <c r="S1492">
        <f>INDEX(RawData!S$2:S$1048576,MATCH(FmtData!$B$4+(ROW()-10),RawData!$A$2:$A$1048576,0))</f>
        <v>0.51827400000000001</v>
      </c>
      <c r="T1492">
        <f>INDEX(RawData!T$2:T$1048576,MATCH(FmtData!$B$4+(ROW()-10),RawData!$A$2:$A$1048576,0))</f>
        <v>-0.483209</v>
      </c>
      <c r="U1492">
        <f>INDEX(RawData!U$2:U$1048576,MATCH(FmtData!$B$4+(ROW()-10),RawData!$A$2:$A$1048576,0))</f>
        <v>0</v>
      </c>
      <c r="V1492">
        <f>INDEX(RawData!V$2:V$1048576,MATCH(FmtData!$B$4+(ROW()-10),RawData!$A$2:$A$1048576,0))</f>
        <v>0</v>
      </c>
      <c r="W1492" s="8">
        <f t="shared" si="483"/>
        <v>0</v>
      </c>
      <c r="X1492" s="8">
        <f t="shared" si="484"/>
        <v>0</v>
      </c>
      <c r="Y1492" s="8">
        <f t="shared" si="485"/>
        <v>0</v>
      </c>
      <c r="Z1492" s="8">
        <f t="shared" si="486"/>
        <v>8.3806679612320654</v>
      </c>
      <c r="AA1492" s="8">
        <f t="shared" si="487"/>
        <v>8.3806679612320654</v>
      </c>
      <c r="AB1492" s="8">
        <f t="shared" si="488"/>
        <v>8.3806679612320654</v>
      </c>
      <c r="AC1492" s="6">
        <f t="shared" si="503"/>
        <v>-338.58600000000001</v>
      </c>
      <c r="AD1492" s="41">
        <f t="shared" si="489"/>
        <v>-96.391944256043587</v>
      </c>
      <c r="AE1492" s="15">
        <f t="shared" si="490"/>
        <v>0</v>
      </c>
      <c r="AF1492" s="15">
        <f t="shared" si="491"/>
        <v>0</v>
      </c>
      <c r="AG1492" s="15">
        <f t="shared" si="492"/>
        <v>0</v>
      </c>
      <c r="AH1492" s="15">
        <f t="shared" si="493"/>
        <v>-125.75021884141898</v>
      </c>
      <c r="AI1492" s="17">
        <f t="shared" si="494"/>
        <v>0.9582197163177425</v>
      </c>
      <c r="AJ1492" s="17">
        <f t="shared" si="495"/>
        <v>0.79332014079883495</v>
      </c>
      <c r="AK1492" s="17">
        <f t="shared" si="496"/>
        <v>0.72010293912322765</v>
      </c>
      <c r="AL1492" s="17">
        <f t="shared" si="497"/>
        <v>0.72010293912322765</v>
      </c>
      <c r="AM1492" s="17">
        <f t="shared" si="498"/>
        <v>0.72010293912322765</v>
      </c>
      <c r="AN1492" s="17">
        <f t="shared" si="499"/>
        <v>0.89910014079883482</v>
      </c>
      <c r="AO1492" s="17">
        <f>$AM$6*E1492^3+$AN$6*E1492^2+$AO$6*E1492</f>
        <v>-212.83578115858103</v>
      </c>
      <c r="AP1492" s="17">
        <f t="shared" si="500"/>
        <v>7.2010293912322769</v>
      </c>
      <c r="AQ1492" s="17">
        <f t="shared" si="501"/>
        <v>9.5821971631774243</v>
      </c>
      <c r="AR1492" s="17">
        <f t="shared" si="502"/>
        <v>19.85834863228089</v>
      </c>
    </row>
    <row r="1493" spans="2:44" x14ac:dyDescent="0.25">
      <c r="B1493">
        <f>INDEX(RawData!$A$2:$A$1048576,MATCH(FmtData!$B$4+(ROW()-10),RawData!$A$2:$A$1048576,0))</f>
        <v>9241</v>
      </c>
      <c r="C14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174.169317129628</v>
      </c>
      <c r="D1493" s="45">
        <f>IF($B$6=1,MID(INDEX(RawData!$B$2:$B$1048576, MATCH(FmtData!$B$4+(ROW()-10),RawData!$A$2:$A$1048576,0)),12,8)-6/24,INDEX(RawData!$C$2:$C$1048576, MATCH(FmtData!$B$4+(ROW()-10),RawData!$A$2:$A$1048576,0)))</f>
        <v>0.16931712962962964</v>
      </c>
      <c r="E1493" s="63">
        <f>INDEX(RawData!E$2:E$1048576,MATCH(FmtData!$B$4+(ROW()-10),RawData!$A$2:$A$1048576,0))</f>
        <v>2877.45</v>
      </c>
      <c r="F1493">
        <f>INDEX(RawData!F$2:F$1048576,MATCH(FmtData!$B$4+(ROW()-10),RawData!$A$2:$A$1048576,0))</f>
        <v>-0.15307599999999999</v>
      </c>
      <c r="G1493">
        <f>INDEX(RawData!G$2:G$1048576,MATCH(FmtData!$B$4+(ROW()-10),RawData!$A$2:$A$1048576,0))</f>
        <v>-224.988</v>
      </c>
      <c r="H1493">
        <f>INDEX(RawData!H$2:H$1048576,MATCH(FmtData!$B$4+(ROW()-10),RawData!$A$2:$A$1048576,0))</f>
        <v>-9.9654800000000002E-2</v>
      </c>
      <c r="I1493">
        <f>INDEX(RawData!I$2:I$1048576,MATCH(FmtData!$B$4+(ROW()-10),RawData!$A$2:$A$1048576,0))</f>
        <v>-0.61577599999999999</v>
      </c>
      <c r="J1493">
        <f>INDEX(RawData!J$2:J$1048576,MATCH(FmtData!$B$4+(ROW()-10),RawData!$A$2:$A$1048576,0))</f>
        <v>174.2</v>
      </c>
      <c r="K1493">
        <f>INDEX(RawData!K$2:K$1048576,MATCH(FmtData!$B$4+(ROW()-10),RawData!$A$2:$A$1048576,0))</f>
        <v>179.5</v>
      </c>
      <c r="L1493">
        <f>INDEX(RawData!L$2:L$1048576,MATCH(FmtData!$B$4+(ROW()-10),RawData!$A$2:$A$1048576,0))</f>
        <v>146.9</v>
      </c>
      <c r="M1493">
        <f>INDEX(RawData!M$2:M$1048576,MATCH(FmtData!$B$4+(ROW()-10),RawData!$A$2:$A$1048576,0))</f>
        <v>24.6</v>
      </c>
      <c r="N1493">
        <f>INDEX(RawData!N$2:N$1048576,MATCH(FmtData!$B$4+(ROW()-10),RawData!$A$2:$A$1048576,0))</f>
        <v>0</v>
      </c>
      <c r="O1493">
        <f>INDEX(RawData!O$2:O$1048576,MATCH(FmtData!$B$4+(ROW()-10),RawData!$A$2:$A$1048576,0))</f>
        <v>162.30000000000001</v>
      </c>
      <c r="P1493">
        <f>INDEX(RawData!P$2:P$1048576,MATCH(FmtData!$B$4+(ROW()-10),RawData!$A$2:$A$1048576,0))</f>
        <v>69.001900000000006</v>
      </c>
      <c r="Q1493">
        <f>INDEX(RawData!Q$2:Q$1048576,MATCH(FmtData!$B$4+(ROW()-10),RawData!$A$2:$A$1048576,0))</f>
        <v>147.24299999999999</v>
      </c>
      <c r="R1493">
        <f>INDEX(RawData!R$2:R$1048576,MATCH(FmtData!$B$4+(ROW()-10),RawData!$A$2:$A$1048576,0))</f>
        <v>0.10252799999999999</v>
      </c>
      <c r="S1493">
        <f>INDEX(RawData!S$2:S$1048576,MATCH(FmtData!$B$4+(ROW()-10),RawData!$A$2:$A$1048576,0))</f>
        <v>0.51827400000000001</v>
      </c>
      <c r="T1493">
        <f>INDEX(RawData!T$2:T$1048576,MATCH(FmtData!$B$4+(ROW()-10),RawData!$A$2:$A$1048576,0))</f>
        <v>-0.483209</v>
      </c>
      <c r="U1493">
        <f>INDEX(RawData!U$2:U$1048576,MATCH(FmtData!$B$4+(ROW()-10),RawData!$A$2:$A$1048576,0))</f>
        <v>0</v>
      </c>
      <c r="V1493">
        <f>INDEX(RawData!V$2:V$1048576,MATCH(FmtData!$B$4+(ROW()-10),RawData!$A$2:$A$1048576,0))</f>
        <v>0</v>
      </c>
      <c r="W1493" s="8">
        <f t="shared" si="483"/>
        <v>0</v>
      </c>
      <c r="X1493" s="8">
        <f t="shared" si="484"/>
        <v>0</v>
      </c>
      <c r="Y1493" s="8">
        <f t="shared" si="485"/>
        <v>0</v>
      </c>
      <c r="Z1493" s="8">
        <f t="shared" si="486"/>
        <v>8.3806679612320654</v>
      </c>
      <c r="AA1493" s="8">
        <f t="shared" si="487"/>
        <v>8.3806679612320654</v>
      </c>
      <c r="AB1493" s="8">
        <f t="shared" si="488"/>
        <v>8.3806679612320654</v>
      </c>
      <c r="AC1493" s="6">
        <f t="shared" si="503"/>
        <v>-338.58600000000001</v>
      </c>
      <c r="AD1493" s="41">
        <f t="shared" si="489"/>
        <v>-96.391944256043587</v>
      </c>
      <c r="AE1493" s="15">
        <f t="shared" si="490"/>
        <v>0</v>
      </c>
      <c r="AF1493" s="15">
        <f t="shared" si="491"/>
        <v>0</v>
      </c>
      <c r="AG1493" s="15">
        <f t="shared" si="492"/>
        <v>0</v>
      </c>
      <c r="AH1493" s="15">
        <f t="shared" si="493"/>
        <v>-125.92594458689993</v>
      </c>
      <c r="AI1493" s="17">
        <f t="shared" si="494"/>
        <v>0.9582197163177425</v>
      </c>
      <c r="AJ1493" s="17">
        <f t="shared" si="495"/>
        <v>0.7934328749187286</v>
      </c>
      <c r="AK1493" s="17">
        <f t="shared" si="496"/>
        <v>0.72010293912322765</v>
      </c>
      <c r="AL1493" s="17">
        <f t="shared" si="497"/>
        <v>0.72010293912322765</v>
      </c>
      <c r="AM1493" s="17">
        <f t="shared" si="498"/>
        <v>0.72010293912322765</v>
      </c>
      <c r="AN1493" s="17">
        <f t="shared" si="499"/>
        <v>0.89921287491872848</v>
      </c>
      <c r="AO1493" s="17">
        <f>$AM$6*E1493^3+$AN$6*E1493^2+$AO$6*E1493</f>
        <v>-212.66005541310008</v>
      </c>
      <c r="AP1493" s="17">
        <f t="shared" si="500"/>
        <v>7.2010293912322769</v>
      </c>
      <c r="AQ1493" s="17">
        <f t="shared" si="501"/>
        <v>9.5821971631774243</v>
      </c>
      <c r="AR1493" s="17">
        <f t="shared" si="502"/>
        <v>19.83925022114861</v>
      </c>
    </row>
    <row r="1494" spans="2:44" x14ac:dyDescent="0.25">
      <c r="B1494">
        <f>INDEX(RawData!$A$2:$A$1048576,MATCH(FmtData!$B$4+(ROW()-10),RawData!$A$2:$A$1048576,0))</f>
        <v>9242</v>
      </c>
      <c r="C14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174.170023148145</v>
      </c>
      <c r="D1494" s="45">
        <f>IF($B$6=1,MID(INDEX(RawData!$B$2:$B$1048576, MATCH(FmtData!$B$4+(ROW()-10),RawData!$A$2:$A$1048576,0)),12,8)-6/24,INDEX(RawData!$C$2:$C$1048576, MATCH(FmtData!$B$4+(ROW()-10),RawData!$A$2:$A$1048576,0)))</f>
        <v>0.17002314814814817</v>
      </c>
      <c r="E1494" s="63">
        <f>INDEX(RawData!E$2:E$1048576,MATCH(FmtData!$B$4+(ROW()-10),RawData!$A$2:$A$1048576,0))</f>
        <v>2875.6</v>
      </c>
      <c r="F1494">
        <f>INDEX(RawData!F$2:F$1048576,MATCH(FmtData!$B$4+(ROW()-10),RawData!$A$2:$A$1048576,0))</f>
        <v>-0.15307599999999999</v>
      </c>
      <c r="G1494">
        <f>INDEX(RawData!G$2:G$1048576,MATCH(FmtData!$B$4+(ROW()-10),RawData!$A$2:$A$1048576,0))</f>
        <v>-214.42</v>
      </c>
      <c r="H1494">
        <f>INDEX(RawData!H$2:H$1048576,MATCH(FmtData!$B$4+(ROW()-10),RawData!$A$2:$A$1048576,0))</f>
        <v>-9.9654800000000002E-2</v>
      </c>
      <c r="I1494">
        <f>INDEX(RawData!I$2:I$1048576,MATCH(FmtData!$B$4+(ROW()-10),RawData!$A$2:$A$1048576,0))</f>
        <v>-0.61439299999999997</v>
      </c>
      <c r="J1494">
        <f>INDEX(RawData!J$2:J$1048576,MATCH(FmtData!$B$4+(ROW()-10),RawData!$A$2:$A$1048576,0))</f>
        <v>175.8</v>
      </c>
      <c r="K1494">
        <f>INDEX(RawData!K$2:K$1048576,MATCH(FmtData!$B$4+(ROW()-10),RawData!$A$2:$A$1048576,0))</f>
        <v>176</v>
      </c>
      <c r="L1494">
        <f>INDEX(RawData!L$2:L$1048576,MATCH(FmtData!$B$4+(ROW()-10),RawData!$A$2:$A$1048576,0))</f>
        <v>146.9</v>
      </c>
      <c r="M1494">
        <f>INDEX(RawData!M$2:M$1048576,MATCH(FmtData!$B$4+(ROW()-10),RawData!$A$2:$A$1048576,0))</f>
        <v>24.4</v>
      </c>
      <c r="N1494">
        <f>INDEX(RawData!N$2:N$1048576,MATCH(FmtData!$B$4+(ROW()-10),RawData!$A$2:$A$1048576,0))</f>
        <v>0</v>
      </c>
      <c r="O1494">
        <f>INDEX(RawData!O$2:O$1048576,MATCH(FmtData!$B$4+(ROW()-10),RawData!$A$2:$A$1048576,0))</f>
        <v>162.1</v>
      </c>
      <c r="P1494">
        <f>INDEX(RawData!P$2:P$1048576,MATCH(FmtData!$B$4+(ROW()-10),RawData!$A$2:$A$1048576,0))</f>
        <v>69.001900000000006</v>
      </c>
      <c r="Q1494">
        <f>INDEX(RawData!Q$2:Q$1048576,MATCH(FmtData!$B$4+(ROW()-10),RawData!$A$2:$A$1048576,0))</f>
        <v>146.74700000000001</v>
      </c>
      <c r="R1494">
        <f>INDEX(RawData!R$2:R$1048576,MATCH(FmtData!$B$4+(ROW()-10),RawData!$A$2:$A$1048576,0))</f>
        <v>0.10252799999999999</v>
      </c>
      <c r="S1494">
        <f>INDEX(RawData!S$2:S$1048576,MATCH(FmtData!$B$4+(ROW()-10),RawData!$A$2:$A$1048576,0))</f>
        <v>0.51827400000000001</v>
      </c>
      <c r="T1494">
        <f>INDEX(RawData!T$2:T$1048576,MATCH(FmtData!$B$4+(ROW()-10),RawData!$A$2:$A$1048576,0))</f>
        <v>-0.483209</v>
      </c>
      <c r="U1494">
        <f>INDEX(RawData!U$2:U$1048576,MATCH(FmtData!$B$4+(ROW()-10),RawData!$A$2:$A$1048576,0))</f>
        <v>0</v>
      </c>
      <c r="V1494">
        <f>INDEX(RawData!V$2:V$1048576,MATCH(FmtData!$B$4+(ROW()-10),RawData!$A$2:$A$1048576,0))</f>
        <v>0</v>
      </c>
      <c r="W1494" s="8">
        <f t="shared" si="483"/>
        <v>0</v>
      </c>
      <c r="X1494" s="8">
        <f t="shared" si="484"/>
        <v>0</v>
      </c>
      <c r="Y1494" s="8">
        <f t="shared" si="485"/>
        <v>0</v>
      </c>
      <c r="Z1494" s="8">
        <f t="shared" si="486"/>
        <v>8.3806679612320654</v>
      </c>
      <c r="AA1494" s="8">
        <f t="shared" si="487"/>
        <v>8.3806679612320654</v>
      </c>
      <c r="AB1494" s="8">
        <f t="shared" si="488"/>
        <v>8.3806679612320654</v>
      </c>
      <c r="AC1494" s="6">
        <f t="shared" si="503"/>
        <v>-339.08199999999999</v>
      </c>
      <c r="AD1494" s="41">
        <f t="shared" si="489"/>
        <v>-96.887944256043568</v>
      </c>
      <c r="AE1494" s="15">
        <f t="shared" si="490"/>
        <v>0</v>
      </c>
      <c r="AF1494" s="15">
        <f t="shared" si="491"/>
        <v>0</v>
      </c>
      <c r="AG1494" s="15">
        <f t="shared" si="492"/>
        <v>0</v>
      </c>
      <c r="AH1494" s="15">
        <f t="shared" si="493"/>
        <v>-126.53915196342126</v>
      </c>
      <c r="AI1494" s="17">
        <f t="shared" si="494"/>
        <v>0.95868410713117791</v>
      </c>
      <c r="AJ1494" s="17">
        <f t="shared" si="495"/>
        <v>0.79382651968169116</v>
      </c>
      <c r="AK1494" s="17">
        <f t="shared" si="496"/>
        <v>0.72010293912322765</v>
      </c>
      <c r="AL1494" s="17">
        <f t="shared" si="497"/>
        <v>0.72010293912322765</v>
      </c>
      <c r="AM1494" s="17">
        <f t="shared" si="498"/>
        <v>0.72010293912322765</v>
      </c>
      <c r="AN1494" s="17">
        <f t="shared" si="499"/>
        <v>0.89960651968169103</v>
      </c>
      <c r="AO1494" s="17">
        <f>$AM$6*E1494^3+$AN$6*E1494^2+$AO$6*E1494</f>
        <v>-212.54284803657873</v>
      </c>
      <c r="AP1494" s="17">
        <f t="shared" si="500"/>
        <v>7.2010293912322769</v>
      </c>
      <c r="AQ1494" s="17">
        <f t="shared" si="501"/>
        <v>9.5868410713117793</v>
      </c>
      <c r="AR1494" s="17">
        <f t="shared" si="502"/>
        <v>19.82649496461622</v>
      </c>
    </row>
    <row r="1495" spans="2:44" x14ac:dyDescent="0.25">
      <c r="B1495">
        <f>INDEX(RawData!$A$2:$A$1048576,MATCH(FmtData!$B$4+(ROW()-10),RawData!$A$2:$A$1048576,0))</f>
        <v>9243</v>
      </c>
      <c r="C14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174.170717592591</v>
      </c>
      <c r="D1495" s="45">
        <f>IF($B$6=1,MID(INDEX(RawData!$B$2:$B$1048576, MATCH(FmtData!$B$4+(ROW()-10),RawData!$A$2:$A$1048576,0)),12,8)-6/24,INDEX(RawData!$C$2:$C$1048576, MATCH(FmtData!$B$4+(ROW()-10),RawData!$A$2:$A$1048576,0)))</f>
        <v>0.17071759259259256</v>
      </c>
      <c r="E1495" s="63">
        <f>INDEX(RawData!E$2:E$1048576,MATCH(FmtData!$B$4+(ROW()-10),RawData!$A$2:$A$1048576,0))</f>
        <v>2876.53</v>
      </c>
      <c r="F1495">
        <f>INDEX(RawData!F$2:F$1048576,MATCH(FmtData!$B$4+(ROW()-10),RawData!$A$2:$A$1048576,0))</f>
        <v>-0.15307599999999999</v>
      </c>
      <c r="G1495">
        <f>INDEX(RawData!G$2:G$1048576,MATCH(FmtData!$B$4+(ROW()-10),RawData!$A$2:$A$1048576,0))</f>
        <v>-214.42</v>
      </c>
      <c r="H1495">
        <f>INDEX(RawData!H$2:H$1048576,MATCH(FmtData!$B$4+(ROW()-10),RawData!$A$2:$A$1048576,0))</f>
        <v>-9.9654800000000002E-2</v>
      </c>
      <c r="I1495">
        <f>INDEX(RawData!I$2:I$1048576,MATCH(FmtData!$B$4+(ROW()-10),RawData!$A$2:$A$1048576,0))</f>
        <v>-0.61577599999999999</v>
      </c>
      <c r="J1495">
        <f>INDEX(RawData!J$2:J$1048576,MATCH(FmtData!$B$4+(ROW()-10),RawData!$A$2:$A$1048576,0))</f>
        <v>179.3</v>
      </c>
      <c r="K1495">
        <f>INDEX(RawData!K$2:K$1048576,MATCH(FmtData!$B$4+(ROW()-10),RawData!$A$2:$A$1048576,0))</f>
        <v>172.7</v>
      </c>
      <c r="L1495">
        <f>INDEX(RawData!L$2:L$1048576,MATCH(FmtData!$B$4+(ROW()-10),RawData!$A$2:$A$1048576,0))</f>
        <v>146.9</v>
      </c>
      <c r="M1495">
        <f>INDEX(RawData!M$2:M$1048576,MATCH(FmtData!$B$4+(ROW()-10),RawData!$A$2:$A$1048576,0))</f>
        <v>24.4</v>
      </c>
      <c r="N1495">
        <f>INDEX(RawData!N$2:N$1048576,MATCH(FmtData!$B$4+(ROW()-10),RawData!$A$2:$A$1048576,0))</f>
        <v>0</v>
      </c>
      <c r="O1495">
        <f>INDEX(RawData!O$2:O$1048576,MATCH(FmtData!$B$4+(ROW()-10),RawData!$A$2:$A$1048576,0))</f>
        <v>161.9</v>
      </c>
      <c r="P1495">
        <f>INDEX(RawData!P$2:P$1048576,MATCH(FmtData!$B$4+(ROW()-10),RawData!$A$2:$A$1048576,0))</f>
        <v>69.001900000000006</v>
      </c>
      <c r="Q1495">
        <f>INDEX(RawData!Q$2:Q$1048576,MATCH(FmtData!$B$4+(ROW()-10),RawData!$A$2:$A$1048576,0))</f>
        <v>146.51400000000001</v>
      </c>
      <c r="R1495">
        <f>INDEX(RawData!R$2:R$1048576,MATCH(FmtData!$B$4+(ROW()-10),RawData!$A$2:$A$1048576,0))</f>
        <v>0.323127</v>
      </c>
      <c r="S1495">
        <f>INDEX(RawData!S$2:S$1048576,MATCH(FmtData!$B$4+(ROW()-10),RawData!$A$2:$A$1048576,0))</f>
        <v>0.51827400000000001</v>
      </c>
      <c r="T1495">
        <f>INDEX(RawData!T$2:T$1048576,MATCH(FmtData!$B$4+(ROW()-10),RawData!$A$2:$A$1048576,0))</f>
        <v>-0.483209</v>
      </c>
      <c r="U1495">
        <f>INDEX(RawData!U$2:U$1048576,MATCH(FmtData!$B$4+(ROW()-10),RawData!$A$2:$A$1048576,0))</f>
        <v>0</v>
      </c>
      <c r="V1495">
        <f>INDEX(RawData!V$2:V$1048576,MATCH(FmtData!$B$4+(ROW()-10),RawData!$A$2:$A$1048576,0))</f>
        <v>0</v>
      </c>
      <c r="W1495" s="8">
        <f t="shared" si="483"/>
        <v>0</v>
      </c>
      <c r="X1495" s="8">
        <f t="shared" si="484"/>
        <v>0</v>
      </c>
      <c r="Y1495" s="8">
        <f t="shared" si="485"/>
        <v>0</v>
      </c>
      <c r="Z1495" s="8">
        <f t="shared" si="486"/>
        <v>8.3806679612320654</v>
      </c>
      <c r="AA1495" s="8">
        <f t="shared" si="487"/>
        <v>8.3806679612320654</v>
      </c>
      <c r="AB1495" s="8">
        <f t="shared" si="488"/>
        <v>8.3806679612320654</v>
      </c>
      <c r="AC1495" s="6">
        <f t="shared" si="503"/>
        <v>-339.315</v>
      </c>
      <c r="AD1495" s="41">
        <f t="shared" si="489"/>
        <v>-97.120944256043572</v>
      </c>
      <c r="AE1495" s="15">
        <f t="shared" si="490"/>
        <v>0</v>
      </c>
      <c r="AF1495" s="15">
        <f t="shared" si="491"/>
        <v>0</v>
      </c>
      <c r="AG1495" s="15">
        <f t="shared" si="492"/>
        <v>0</v>
      </c>
      <c r="AH1495" s="15">
        <f t="shared" si="493"/>
        <v>-126.71324694924351</v>
      </c>
      <c r="AI1495" s="17">
        <f t="shared" si="494"/>
        <v>0.95890241388596298</v>
      </c>
      <c r="AJ1495" s="17">
        <f t="shared" si="495"/>
        <v>0.79393835010271441</v>
      </c>
      <c r="AK1495" s="17">
        <f t="shared" si="496"/>
        <v>0.72010293912322765</v>
      </c>
      <c r="AL1495" s="17">
        <f t="shared" si="497"/>
        <v>0.72010293912322765</v>
      </c>
      <c r="AM1495" s="17">
        <f t="shared" si="498"/>
        <v>0.72010293912322765</v>
      </c>
      <c r="AN1495" s="17">
        <f t="shared" si="499"/>
        <v>0.89971835010271428</v>
      </c>
      <c r="AO1495" s="17">
        <f>$AM$6*E1495^3+$AN$6*E1495^2+$AO$6*E1495</f>
        <v>-212.60175305075649</v>
      </c>
      <c r="AP1495" s="17">
        <f t="shared" si="500"/>
        <v>7.2010293912322769</v>
      </c>
      <c r="AQ1495" s="17">
        <f t="shared" si="501"/>
        <v>9.5890241388596298</v>
      </c>
      <c r="AR1495" s="17">
        <f t="shared" si="502"/>
        <v>19.832907066548724</v>
      </c>
    </row>
    <row r="1496" spans="2:44" x14ac:dyDescent="0.25">
      <c r="B1496">
        <f>INDEX(RawData!$A$2:$A$1048576,MATCH(FmtData!$B$4+(ROW()-10),RawData!$A$2:$A$1048576,0))</f>
        <v>9244</v>
      </c>
      <c r="C14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174.171412037038</v>
      </c>
      <c r="D1496" s="45">
        <f>IF($B$6=1,MID(INDEX(RawData!$B$2:$B$1048576, MATCH(FmtData!$B$4+(ROW()-10),RawData!$A$2:$A$1048576,0)),12,8)-6/24,INDEX(RawData!$C$2:$C$1048576, MATCH(FmtData!$B$4+(ROW()-10),RawData!$A$2:$A$1048576,0)))</f>
        <v>0.17141203703703706</v>
      </c>
      <c r="E1496" s="63">
        <f>INDEX(RawData!E$2:E$1048576,MATCH(FmtData!$B$4+(ROW()-10),RawData!$A$2:$A$1048576,0))</f>
        <v>2878.37</v>
      </c>
      <c r="F1496">
        <f>INDEX(RawData!F$2:F$1048576,MATCH(FmtData!$B$4+(ROW()-10),RawData!$A$2:$A$1048576,0))</f>
        <v>-0.15307599999999999</v>
      </c>
      <c r="G1496">
        <f>INDEX(RawData!G$2:G$1048576,MATCH(FmtData!$B$4+(ROW()-10),RawData!$A$2:$A$1048576,0))</f>
        <v>-224.988</v>
      </c>
      <c r="H1496">
        <f>INDEX(RawData!H$2:H$1048576,MATCH(FmtData!$B$4+(ROW()-10),RawData!$A$2:$A$1048576,0))</f>
        <v>-9.9654800000000002E-2</v>
      </c>
      <c r="I1496">
        <f>INDEX(RawData!I$2:I$1048576,MATCH(FmtData!$B$4+(ROW()-10),RawData!$A$2:$A$1048576,0))</f>
        <v>-0.61439299999999997</v>
      </c>
      <c r="J1496">
        <f>INDEX(RawData!J$2:J$1048576,MATCH(FmtData!$B$4+(ROW()-10),RawData!$A$2:$A$1048576,0))</f>
        <v>180</v>
      </c>
      <c r="K1496">
        <f>INDEX(RawData!K$2:K$1048576,MATCH(FmtData!$B$4+(ROW()-10),RawData!$A$2:$A$1048576,0))</f>
        <v>171.3</v>
      </c>
      <c r="L1496">
        <f>INDEX(RawData!L$2:L$1048576,MATCH(FmtData!$B$4+(ROW()-10),RawData!$A$2:$A$1048576,0))</f>
        <v>146.9</v>
      </c>
      <c r="M1496">
        <f>INDEX(RawData!M$2:M$1048576,MATCH(FmtData!$B$4+(ROW()-10),RawData!$A$2:$A$1048576,0))</f>
        <v>24.4</v>
      </c>
      <c r="N1496">
        <f>INDEX(RawData!N$2:N$1048576,MATCH(FmtData!$B$4+(ROW()-10),RawData!$A$2:$A$1048576,0))</f>
        <v>0</v>
      </c>
      <c r="O1496">
        <f>INDEX(RawData!O$2:O$1048576,MATCH(FmtData!$B$4+(ROW()-10),RawData!$A$2:$A$1048576,0))</f>
        <v>162.30000000000001</v>
      </c>
      <c r="P1496">
        <f>INDEX(RawData!P$2:P$1048576,MATCH(FmtData!$B$4+(ROW()-10),RawData!$A$2:$A$1048576,0))</f>
        <v>69.001900000000006</v>
      </c>
      <c r="Q1496">
        <f>INDEX(RawData!Q$2:Q$1048576,MATCH(FmtData!$B$4+(ROW()-10),RawData!$A$2:$A$1048576,0))</f>
        <v>147.13399999999999</v>
      </c>
      <c r="R1496">
        <f>INDEX(RawData!R$2:R$1048576,MATCH(FmtData!$B$4+(ROW()-10),RawData!$A$2:$A$1048576,0))</f>
        <v>0.10252799999999999</v>
      </c>
      <c r="S1496">
        <f>INDEX(RawData!S$2:S$1048576,MATCH(FmtData!$B$4+(ROW()-10),RawData!$A$2:$A$1048576,0))</f>
        <v>0.51827400000000001</v>
      </c>
      <c r="T1496">
        <f>INDEX(RawData!T$2:T$1048576,MATCH(FmtData!$B$4+(ROW()-10),RawData!$A$2:$A$1048576,0))</f>
        <v>-0.483209</v>
      </c>
      <c r="U1496">
        <f>INDEX(RawData!U$2:U$1048576,MATCH(FmtData!$B$4+(ROW()-10),RawData!$A$2:$A$1048576,0))</f>
        <v>0</v>
      </c>
      <c r="V1496">
        <f>INDEX(RawData!V$2:V$1048576,MATCH(FmtData!$B$4+(ROW()-10),RawData!$A$2:$A$1048576,0))</f>
        <v>0</v>
      </c>
      <c r="W1496" s="8">
        <f t="shared" si="483"/>
        <v>0</v>
      </c>
      <c r="X1496" s="8">
        <f t="shared" si="484"/>
        <v>0</v>
      </c>
      <c r="Y1496" s="8">
        <f t="shared" si="485"/>
        <v>0</v>
      </c>
      <c r="Z1496" s="8">
        <f t="shared" si="486"/>
        <v>8.3806679612320654</v>
      </c>
      <c r="AA1496" s="8">
        <f t="shared" si="487"/>
        <v>8.3806679612320654</v>
      </c>
      <c r="AB1496" s="8">
        <f t="shared" si="488"/>
        <v>8.3806679612320654</v>
      </c>
      <c r="AC1496" s="6">
        <f t="shared" si="503"/>
        <v>-338.69500000000005</v>
      </c>
      <c r="AD1496" s="41">
        <f t="shared" si="489"/>
        <v>-96.500944256043624</v>
      </c>
      <c r="AE1496" s="15">
        <f t="shared" si="490"/>
        <v>0</v>
      </c>
      <c r="AF1496" s="15">
        <f t="shared" si="491"/>
        <v>0</v>
      </c>
      <c r="AG1496" s="15">
        <f t="shared" si="492"/>
        <v>0</v>
      </c>
      <c r="AH1496" s="15">
        <f t="shared" si="493"/>
        <v>-125.97661161986059</v>
      </c>
      <c r="AI1496" s="17">
        <f t="shared" si="494"/>
        <v>0.95832173136853849</v>
      </c>
      <c r="AJ1496" s="17">
        <f t="shared" si="495"/>
        <v>0.79346538551707291</v>
      </c>
      <c r="AK1496" s="17">
        <f t="shared" si="496"/>
        <v>0.72010293912322765</v>
      </c>
      <c r="AL1496" s="17">
        <f t="shared" si="497"/>
        <v>0.72010293912322765</v>
      </c>
      <c r="AM1496" s="17">
        <f t="shared" si="498"/>
        <v>0.72010293912322765</v>
      </c>
      <c r="AN1496" s="17">
        <f t="shared" si="499"/>
        <v>0.89924538551707278</v>
      </c>
      <c r="AO1496" s="17">
        <f>$AM$6*E1496^3+$AN$6*E1496^2+$AO$6*E1496</f>
        <v>-212.71838838013946</v>
      </c>
      <c r="AP1496" s="17">
        <f t="shared" si="500"/>
        <v>7.2010293912322769</v>
      </c>
      <c r="AQ1496" s="17">
        <f t="shared" si="501"/>
        <v>9.5832173136853847</v>
      </c>
      <c r="AR1496" s="17">
        <f t="shared" si="502"/>
        <v>19.845593375748503</v>
      </c>
    </row>
    <row r="1497" spans="2:44" x14ac:dyDescent="0.25">
      <c r="B1497">
        <f>INDEX(RawData!$A$2:$A$1048576,MATCH(FmtData!$B$4+(ROW()-10),RawData!$A$2:$A$1048576,0))</f>
        <v>9245</v>
      </c>
      <c r="C14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174.172106481485</v>
      </c>
      <c r="D1497" s="45">
        <f>IF($B$6=1,MID(INDEX(RawData!$B$2:$B$1048576, MATCH(FmtData!$B$4+(ROW()-10),RawData!$A$2:$A$1048576,0)),12,8)-6/24,INDEX(RawData!$C$2:$C$1048576, MATCH(FmtData!$B$4+(ROW()-10),RawData!$A$2:$A$1048576,0)))</f>
        <v>0.1721064814814815</v>
      </c>
      <c r="E1497" s="63">
        <f>INDEX(RawData!E$2:E$1048576,MATCH(FmtData!$B$4+(ROW()-10),RawData!$A$2:$A$1048576,0))</f>
        <v>2878.37</v>
      </c>
      <c r="F1497">
        <f>INDEX(RawData!F$2:F$1048576,MATCH(FmtData!$B$4+(ROW()-10),RawData!$A$2:$A$1048576,0))</f>
        <v>-0.15307599999999999</v>
      </c>
      <c r="G1497">
        <f>INDEX(RawData!G$2:G$1048576,MATCH(FmtData!$B$4+(ROW()-10),RawData!$A$2:$A$1048576,0))</f>
        <v>-224.988</v>
      </c>
      <c r="H1497">
        <f>INDEX(RawData!H$2:H$1048576,MATCH(FmtData!$B$4+(ROW()-10),RawData!$A$2:$A$1048576,0))</f>
        <v>-9.9654800000000002E-2</v>
      </c>
      <c r="I1497">
        <f>INDEX(RawData!I$2:I$1048576,MATCH(FmtData!$B$4+(ROW()-10),RawData!$A$2:$A$1048576,0))</f>
        <v>-0.61552499999999999</v>
      </c>
      <c r="J1497">
        <f>INDEX(RawData!J$2:J$1048576,MATCH(FmtData!$B$4+(ROW()-10),RawData!$A$2:$A$1048576,0))</f>
        <v>178.4</v>
      </c>
      <c r="K1497">
        <f>INDEX(RawData!K$2:K$1048576,MATCH(FmtData!$B$4+(ROW()-10),RawData!$A$2:$A$1048576,0))</f>
        <v>172.2</v>
      </c>
      <c r="L1497">
        <f>INDEX(RawData!L$2:L$1048576,MATCH(FmtData!$B$4+(ROW()-10),RawData!$A$2:$A$1048576,0))</f>
        <v>146.9</v>
      </c>
      <c r="M1497">
        <f>INDEX(RawData!M$2:M$1048576,MATCH(FmtData!$B$4+(ROW()-10),RawData!$A$2:$A$1048576,0))</f>
        <v>24.5</v>
      </c>
      <c r="N1497">
        <f>INDEX(RawData!N$2:N$1048576,MATCH(FmtData!$B$4+(ROW()-10),RawData!$A$2:$A$1048576,0))</f>
        <v>0</v>
      </c>
      <c r="O1497">
        <f>INDEX(RawData!O$2:O$1048576,MATCH(FmtData!$B$4+(ROW()-10),RawData!$A$2:$A$1048576,0))</f>
        <v>162.69999999999999</v>
      </c>
      <c r="P1497">
        <f>INDEX(RawData!P$2:P$1048576,MATCH(FmtData!$B$4+(ROW()-10),RawData!$A$2:$A$1048576,0))</f>
        <v>69.001900000000006</v>
      </c>
      <c r="Q1497">
        <f>INDEX(RawData!Q$2:Q$1048576,MATCH(FmtData!$B$4+(ROW()-10),RawData!$A$2:$A$1048576,0))</f>
        <v>147.755</v>
      </c>
      <c r="R1497">
        <f>INDEX(RawData!R$2:R$1048576,MATCH(FmtData!$B$4+(ROW()-10),RawData!$A$2:$A$1048576,0))</f>
        <v>0.10252799999999999</v>
      </c>
      <c r="S1497">
        <f>INDEX(RawData!S$2:S$1048576,MATCH(FmtData!$B$4+(ROW()-10),RawData!$A$2:$A$1048576,0))</f>
        <v>0.51827400000000001</v>
      </c>
      <c r="T1497">
        <f>INDEX(RawData!T$2:T$1048576,MATCH(FmtData!$B$4+(ROW()-10),RawData!$A$2:$A$1048576,0))</f>
        <v>-0.483209</v>
      </c>
      <c r="U1497">
        <f>INDEX(RawData!U$2:U$1048576,MATCH(FmtData!$B$4+(ROW()-10),RawData!$A$2:$A$1048576,0))</f>
        <v>0</v>
      </c>
      <c r="V1497">
        <f>INDEX(RawData!V$2:V$1048576,MATCH(FmtData!$B$4+(ROW()-10),RawData!$A$2:$A$1048576,0))</f>
        <v>0</v>
      </c>
      <c r="W1497" s="8">
        <f t="shared" si="483"/>
        <v>0</v>
      </c>
      <c r="X1497" s="8">
        <f t="shared" si="484"/>
        <v>0</v>
      </c>
      <c r="Y1497" s="8">
        <f t="shared" si="485"/>
        <v>0</v>
      </c>
      <c r="Z1497" s="8">
        <f t="shared" si="486"/>
        <v>8.3806679612320654</v>
      </c>
      <c r="AA1497" s="8">
        <f t="shared" si="487"/>
        <v>8.3806679612320654</v>
      </c>
      <c r="AB1497" s="8">
        <f t="shared" si="488"/>
        <v>8.3806679612320654</v>
      </c>
      <c r="AC1497" s="6">
        <f t="shared" si="503"/>
        <v>-338.07400000000001</v>
      </c>
      <c r="AD1497" s="41">
        <f t="shared" si="489"/>
        <v>-95.879944256043586</v>
      </c>
      <c r="AE1497" s="15">
        <f t="shared" si="490"/>
        <v>0</v>
      </c>
      <c r="AF1497" s="15">
        <f t="shared" si="491"/>
        <v>0</v>
      </c>
      <c r="AG1497" s="15">
        <f t="shared" si="492"/>
        <v>0</v>
      </c>
      <c r="AH1497" s="15">
        <f t="shared" si="493"/>
        <v>-125.35561161986055</v>
      </c>
      <c r="AI1497" s="17">
        <f t="shared" si="494"/>
        <v>0.95774081682927892</v>
      </c>
      <c r="AJ1497" s="17">
        <f t="shared" si="495"/>
        <v>0.79306710337478348</v>
      </c>
      <c r="AK1497" s="17">
        <f t="shared" si="496"/>
        <v>0.72010293912322765</v>
      </c>
      <c r="AL1497" s="17">
        <f t="shared" si="497"/>
        <v>0.72010293912322765</v>
      </c>
      <c r="AM1497" s="17">
        <f t="shared" si="498"/>
        <v>0.72010293912322765</v>
      </c>
      <c r="AN1497" s="17">
        <f t="shared" si="499"/>
        <v>0.89884710337478335</v>
      </c>
      <c r="AO1497" s="17">
        <f>$AM$6*E1497^3+$AN$6*E1497^2+$AO$6*E1497</f>
        <v>-212.71838838013946</v>
      </c>
      <c r="AP1497" s="17">
        <f t="shared" si="500"/>
        <v>7.2010293912322769</v>
      </c>
      <c r="AQ1497" s="17">
        <f t="shared" si="501"/>
        <v>9.5774081682927896</v>
      </c>
      <c r="AR1497" s="17">
        <f t="shared" si="502"/>
        <v>19.845593375748503</v>
      </c>
    </row>
    <row r="1498" spans="2:44" x14ac:dyDescent="0.25">
      <c r="B1498">
        <f>INDEX(RawData!$A$2:$A$1048576,MATCH(FmtData!$B$4+(ROW()-10),RawData!$A$2:$A$1048576,0))</f>
        <v>9246</v>
      </c>
      <c r="C14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174.172800925924</v>
      </c>
      <c r="D1498" s="45">
        <f>IF($B$6=1,MID(INDEX(RawData!$B$2:$B$1048576, MATCH(FmtData!$B$4+(ROW()-10),RawData!$A$2:$A$1048576,0)),12,8)-6/24,INDEX(RawData!$C$2:$C$1048576, MATCH(FmtData!$B$4+(ROW()-10),RawData!$A$2:$A$1048576,0)))</f>
        <v>0.17280092592592594</v>
      </c>
      <c r="E1498" s="63">
        <f>INDEX(RawData!E$2:E$1048576,MATCH(FmtData!$B$4+(ROW()-10),RawData!$A$2:$A$1048576,0))</f>
        <v>2878.37</v>
      </c>
      <c r="F1498">
        <f>INDEX(RawData!F$2:F$1048576,MATCH(FmtData!$B$4+(ROW()-10),RawData!$A$2:$A$1048576,0))</f>
        <v>-0.15307599999999999</v>
      </c>
      <c r="G1498">
        <f>INDEX(RawData!G$2:G$1048576,MATCH(FmtData!$B$4+(ROW()-10),RawData!$A$2:$A$1048576,0))</f>
        <v>-224.988</v>
      </c>
      <c r="H1498">
        <f>INDEX(RawData!H$2:H$1048576,MATCH(FmtData!$B$4+(ROW()-10),RawData!$A$2:$A$1048576,0))</f>
        <v>-9.9654800000000002E-2</v>
      </c>
      <c r="I1498">
        <f>INDEX(RawData!I$2:I$1048576,MATCH(FmtData!$B$4+(ROW()-10),RawData!$A$2:$A$1048576,0))</f>
        <v>-0.61439299999999997</v>
      </c>
      <c r="J1498">
        <f>INDEX(RawData!J$2:J$1048576,MATCH(FmtData!$B$4+(ROW()-10),RawData!$A$2:$A$1048576,0))</f>
        <v>177.1</v>
      </c>
      <c r="K1498">
        <f>INDEX(RawData!K$2:K$1048576,MATCH(FmtData!$B$4+(ROW()-10),RawData!$A$2:$A$1048576,0))</f>
        <v>171.1</v>
      </c>
      <c r="L1498">
        <f>INDEX(RawData!L$2:L$1048576,MATCH(FmtData!$B$4+(ROW()-10),RawData!$A$2:$A$1048576,0))</f>
        <v>146.9</v>
      </c>
      <c r="M1498">
        <f>INDEX(RawData!M$2:M$1048576,MATCH(FmtData!$B$4+(ROW()-10),RawData!$A$2:$A$1048576,0))</f>
        <v>24.4</v>
      </c>
      <c r="N1498">
        <f>INDEX(RawData!N$2:N$1048576,MATCH(FmtData!$B$4+(ROW()-10),RawData!$A$2:$A$1048576,0))</f>
        <v>0</v>
      </c>
      <c r="O1498">
        <f>INDEX(RawData!O$2:O$1048576,MATCH(FmtData!$B$4+(ROW()-10),RawData!$A$2:$A$1048576,0))</f>
        <v>162.9</v>
      </c>
      <c r="P1498">
        <f>INDEX(RawData!P$2:P$1048576,MATCH(FmtData!$B$4+(ROW()-10),RawData!$A$2:$A$1048576,0))</f>
        <v>69.013599999999997</v>
      </c>
      <c r="Q1498">
        <f>INDEX(RawData!Q$2:Q$1048576,MATCH(FmtData!$B$4+(ROW()-10),RawData!$A$2:$A$1048576,0))</f>
        <v>147.863</v>
      </c>
      <c r="R1498">
        <f>INDEX(RawData!R$2:R$1048576,MATCH(FmtData!$B$4+(ROW()-10),RawData!$A$2:$A$1048576,0))</f>
        <v>0.111719</v>
      </c>
      <c r="S1498">
        <f>INDEX(RawData!S$2:S$1048576,MATCH(FmtData!$B$4+(ROW()-10),RawData!$A$2:$A$1048576,0))</f>
        <v>0.51827400000000001</v>
      </c>
      <c r="T1498">
        <f>INDEX(RawData!T$2:T$1048576,MATCH(FmtData!$B$4+(ROW()-10),RawData!$A$2:$A$1048576,0))</f>
        <v>-0.483209</v>
      </c>
      <c r="U1498">
        <f>INDEX(RawData!U$2:U$1048576,MATCH(FmtData!$B$4+(ROW()-10),RawData!$A$2:$A$1048576,0))</f>
        <v>0</v>
      </c>
      <c r="V1498">
        <f>INDEX(RawData!V$2:V$1048576,MATCH(FmtData!$B$4+(ROW()-10),RawData!$A$2:$A$1048576,0))</f>
        <v>0</v>
      </c>
      <c r="W1498" s="8">
        <f t="shared" si="483"/>
        <v>0</v>
      </c>
      <c r="X1498" s="8">
        <f t="shared" si="484"/>
        <v>0</v>
      </c>
      <c r="Y1498" s="8">
        <f t="shared" si="485"/>
        <v>0</v>
      </c>
      <c r="Z1498" s="8">
        <f t="shared" si="486"/>
        <v>8.3806679612320654</v>
      </c>
      <c r="AA1498" s="8">
        <f t="shared" si="487"/>
        <v>8.3806679612320654</v>
      </c>
      <c r="AB1498" s="8">
        <f t="shared" si="488"/>
        <v>8.3806679612320654</v>
      </c>
      <c r="AC1498" s="6">
        <f t="shared" si="503"/>
        <v>-337.96600000000001</v>
      </c>
      <c r="AD1498" s="41">
        <f t="shared" si="489"/>
        <v>-95.771944256043582</v>
      </c>
      <c r="AE1498" s="15">
        <f t="shared" si="490"/>
        <v>0</v>
      </c>
      <c r="AF1498" s="15">
        <f t="shared" si="491"/>
        <v>0</v>
      </c>
      <c r="AG1498" s="15">
        <f t="shared" si="492"/>
        <v>0</v>
      </c>
      <c r="AH1498" s="15">
        <f t="shared" si="493"/>
        <v>-125.24761161986055</v>
      </c>
      <c r="AI1498" s="17">
        <f t="shared" si="494"/>
        <v>0.95763986009828872</v>
      </c>
      <c r="AJ1498" s="17">
        <f t="shared" si="495"/>
        <v>0.79299787772687702</v>
      </c>
      <c r="AK1498" s="17">
        <f t="shared" si="496"/>
        <v>0.72010293912322765</v>
      </c>
      <c r="AL1498" s="17">
        <f t="shared" si="497"/>
        <v>0.72010293912322765</v>
      </c>
      <c r="AM1498" s="17">
        <f t="shared" si="498"/>
        <v>0.72010293912322765</v>
      </c>
      <c r="AN1498" s="17">
        <f t="shared" si="499"/>
        <v>0.89877787772687689</v>
      </c>
      <c r="AO1498" s="17">
        <f>$AM$6*E1498^3+$AN$6*E1498^2+$AO$6*E1498</f>
        <v>-212.71838838013946</v>
      </c>
      <c r="AP1498" s="17">
        <f t="shared" si="500"/>
        <v>7.2010293912322769</v>
      </c>
      <c r="AQ1498" s="17">
        <f t="shared" si="501"/>
        <v>9.5763986009828876</v>
      </c>
      <c r="AR1498" s="17">
        <f t="shared" si="502"/>
        <v>19.845593375748503</v>
      </c>
    </row>
    <row r="1499" spans="2:44" x14ac:dyDescent="0.25">
      <c r="B1499">
        <f>INDEX(RawData!$A$2:$A$1048576,MATCH(FmtData!$B$4+(ROW()-10),RawData!$A$2:$A$1048576,0))</f>
        <v>9247</v>
      </c>
      <c r="C14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174.173483796294</v>
      </c>
      <c r="D1499" s="45">
        <f>IF($B$6=1,MID(INDEX(RawData!$B$2:$B$1048576, MATCH(FmtData!$B$4+(ROW()-10),RawData!$A$2:$A$1048576,0)),12,8)-6/24,INDEX(RawData!$C$2:$C$1048576, MATCH(FmtData!$B$4+(ROW()-10),RawData!$A$2:$A$1048576,0)))</f>
        <v>0.17348379629629629</v>
      </c>
      <c r="E1499" s="63">
        <f>INDEX(RawData!E$2:E$1048576,MATCH(FmtData!$B$4+(ROW()-10),RawData!$A$2:$A$1048576,0))</f>
        <v>2876.53</v>
      </c>
      <c r="F1499">
        <f>INDEX(RawData!F$2:F$1048576,MATCH(FmtData!$B$4+(ROW()-10),RawData!$A$2:$A$1048576,0))</f>
        <v>-0.15307599999999999</v>
      </c>
      <c r="G1499">
        <f>INDEX(RawData!G$2:G$1048576,MATCH(FmtData!$B$4+(ROW()-10),RawData!$A$2:$A$1048576,0))</f>
        <v>-224.988</v>
      </c>
      <c r="H1499">
        <f>INDEX(RawData!H$2:H$1048576,MATCH(FmtData!$B$4+(ROW()-10),RawData!$A$2:$A$1048576,0))</f>
        <v>-9.9654800000000002E-2</v>
      </c>
      <c r="I1499">
        <f>INDEX(RawData!I$2:I$1048576,MATCH(FmtData!$B$4+(ROW()-10),RawData!$A$2:$A$1048576,0))</f>
        <v>-0.61477000000000004</v>
      </c>
      <c r="J1499">
        <f>INDEX(RawData!J$2:J$1048576,MATCH(FmtData!$B$4+(ROW()-10),RawData!$A$2:$A$1048576,0))</f>
        <v>176</v>
      </c>
      <c r="K1499">
        <f>INDEX(RawData!K$2:K$1048576,MATCH(FmtData!$B$4+(ROW()-10),RawData!$A$2:$A$1048576,0))</f>
        <v>169</v>
      </c>
      <c r="L1499">
        <f>INDEX(RawData!L$2:L$1048576,MATCH(FmtData!$B$4+(ROW()-10),RawData!$A$2:$A$1048576,0))</f>
        <v>146.9</v>
      </c>
      <c r="M1499">
        <f>INDEX(RawData!M$2:M$1048576,MATCH(FmtData!$B$4+(ROW()-10),RawData!$A$2:$A$1048576,0))</f>
        <v>24.8</v>
      </c>
      <c r="N1499">
        <f>INDEX(RawData!N$2:N$1048576,MATCH(FmtData!$B$4+(ROW()-10),RawData!$A$2:$A$1048576,0))</f>
        <v>0</v>
      </c>
      <c r="O1499">
        <f>INDEX(RawData!O$2:O$1048576,MATCH(FmtData!$B$4+(ROW()-10),RawData!$A$2:$A$1048576,0))</f>
        <v>162.9</v>
      </c>
      <c r="P1499">
        <f>INDEX(RawData!P$2:P$1048576,MATCH(FmtData!$B$4+(ROW()-10),RawData!$A$2:$A$1048576,0))</f>
        <v>69.001900000000006</v>
      </c>
      <c r="Q1499">
        <f>INDEX(RawData!Q$2:Q$1048576,MATCH(FmtData!$B$4+(ROW()-10),RawData!$A$2:$A$1048576,0))</f>
        <v>147.755</v>
      </c>
      <c r="R1499">
        <f>INDEX(RawData!R$2:R$1048576,MATCH(FmtData!$B$4+(ROW()-10),RawData!$A$2:$A$1048576,0))</f>
        <v>0.10252799999999999</v>
      </c>
      <c r="S1499">
        <f>INDEX(RawData!S$2:S$1048576,MATCH(FmtData!$B$4+(ROW()-10),RawData!$A$2:$A$1048576,0))</f>
        <v>0.51827400000000001</v>
      </c>
      <c r="T1499">
        <f>INDEX(RawData!T$2:T$1048576,MATCH(FmtData!$B$4+(ROW()-10),RawData!$A$2:$A$1048576,0))</f>
        <v>-0.483209</v>
      </c>
      <c r="U1499">
        <f>INDEX(RawData!U$2:U$1048576,MATCH(FmtData!$B$4+(ROW()-10),RawData!$A$2:$A$1048576,0))</f>
        <v>0</v>
      </c>
      <c r="V1499">
        <f>INDEX(RawData!V$2:V$1048576,MATCH(FmtData!$B$4+(ROW()-10),RawData!$A$2:$A$1048576,0))</f>
        <v>0</v>
      </c>
      <c r="W1499" s="8">
        <f t="shared" si="483"/>
        <v>0</v>
      </c>
      <c r="X1499" s="8">
        <f t="shared" si="484"/>
        <v>0</v>
      </c>
      <c r="Y1499" s="8">
        <f t="shared" si="485"/>
        <v>0</v>
      </c>
      <c r="Z1499" s="8">
        <f t="shared" si="486"/>
        <v>8.3806679612320654</v>
      </c>
      <c r="AA1499" s="8">
        <f t="shared" si="487"/>
        <v>8.3806679612320654</v>
      </c>
      <c r="AB1499" s="8">
        <f t="shared" si="488"/>
        <v>8.3806679612320654</v>
      </c>
      <c r="AC1499" s="6">
        <f t="shared" si="503"/>
        <v>-338.07400000000001</v>
      </c>
      <c r="AD1499" s="41">
        <f t="shared" si="489"/>
        <v>-95.879944256043586</v>
      </c>
      <c r="AE1499" s="15">
        <f t="shared" si="490"/>
        <v>0</v>
      </c>
      <c r="AF1499" s="15">
        <f t="shared" si="491"/>
        <v>0</v>
      </c>
      <c r="AG1499" s="15">
        <f t="shared" si="492"/>
        <v>0</v>
      </c>
      <c r="AH1499" s="15">
        <f t="shared" si="493"/>
        <v>-125.47224694924353</v>
      </c>
      <c r="AI1499" s="17">
        <f t="shared" si="494"/>
        <v>0.95774081682927892</v>
      </c>
      <c r="AJ1499" s="17">
        <f t="shared" si="495"/>
        <v>0.79314187765650301</v>
      </c>
      <c r="AK1499" s="17">
        <f t="shared" si="496"/>
        <v>0.72010293912322765</v>
      </c>
      <c r="AL1499" s="17">
        <f t="shared" si="497"/>
        <v>0.72010293912322765</v>
      </c>
      <c r="AM1499" s="17">
        <f t="shared" si="498"/>
        <v>0.72010293912322765</v>
      </c>
      <c r="AN1499" s="17">
        <f t="shared" si="499"/>
        <v>0.89892187765650289</v>
      </c>
      <c r="AO1499" s="17">
        <f>$AM$6*E1499^3+$AN$6*E1499^2+$AO$6*E1499</f>
        <v>-212.60175305075649</v>
      </c>
      <c r="AP1499" s="17">
        <f t="shared" si="500"/>
        <v>7.2010293912322769</v>
      </c>
      <c r="AQ1499" s="17">
        <f t="shared" si="501"/>
        <v>9.5774081682927896</v>
      </c>
      <c r="AR1499" s="17">
        <f t="shared" si="502"/>
        <v>19.832907066548724</v>
      </c>
    </row>
    <row r="1500" spans="2:44" x14ac:dyDescent="0.25">
      <c r="B1500">
        <f>INDEX(RawData!$A$2:$A$1048576,MATCH(FmtData!$B$4+(ROW()-10),RawData!$A$2:$A$1048576,0))</f>
        <v>9248</v>
      </c>
      <c r="C15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174.174189814818</v>
      </c>
      <c r="D1500" s="45">
        <f>IF($B$6=1,MID(INDEX(RawData!$B$2:$B$1048576, MATCH(FmtData!$B$4+(ROW()-10),RawData!$A$2:$A$1048576,0)),12,8)-6/24,INDEX(RawData!$C$2:$C$1048576, MATCH(FmtData!$B$4+(ROW()-10),RawData!$A$2:$A$1048576,0)))</f>
        <v>0.17418981481481483</v>
      </c>
      <c r="E1500" s="63">
        <f>INDEX(RawData!E$2:E$1048576,MATCH(FmtData!$B$4+(ROW()-10),RawData!$A$2:$A$1048576,0))</f>
        <v>2875.6</v>
      </c>
      <c r="F1500">
        <f>INDEX(RawData!F$2:F$1048576,MATCH(FmtData!$B$4+(ROW()-10),RawData!$A$2:$A$1048576,0))</f>
        <v>-0.15307599999999999</v>
      </c>
      <c r="G1500">
        <f>INDEX(RawData!G$2:G$1048576,MATCH(FmtData!$B$4+(ROW()-10),RawData!$A$2:$A$1048576,0))</f>
        <v>-224.988</v>
      </c>
      <c r="H1500">
        <f>INDEX(RawData!H$2:H$1048576,MATCH(FmtData!$B$4+(ROW()-10),RawData!$A$2:$A$1048576,0))</f>
        <v>-9.9654800000000002E-2</v>
      </c>
      <c r="I1500">
        <f>INDEX(RawData!I$2:I$1048576,MATCH(FmtData!$B$4+(ROW()-10),RawData!$A$2:$A$1048576,0))</f>
        <v>-0.61514800000000003</v>
      </c>
      <c r="J1500">
        <f>INDEX(RawData!J$2:J$1048576,MATCH(FmtData!$B$4+(ROW()-10),RawData!$A$2:$A$1048576,0))</f>
        <v>175</v>
      </c>
      <c r="K1500">
        <f>INDEX(RawData!K$2:K$1048576,MATCH(FmtData!$B$4+(ROW()-10),RawData!$A$2:$A$1048576,0))</f>
        <v>167.4</v>
      </c>
      <c r="L1500">
        <f>INDEX(RawData!L$2:L$1048576,MATCH(FmtData!$B$4+(ROW()-10),RawData!$A$2:$A$1048576,0))</f>
        <v>146.9</v>
      </c>
      <c r="M1500">
        <f>INDEX(RawData!M$2:M$1048576,MATCH(FmtData!$B$4+(ROW()-10),RawData!$A$2:$A$1048576,0))</f>
        <v>24.6</v>
      </c>
      <c r="N1500">
        <f>INDEX(RawData!N$2:N$1048576,MATCH(FmtData!$B$4+(ROW()-10),RawData!$A$2:$A$1048576,0))</f>
        <v>0</v>
      </c>
      <c r="O1500">
        <f>INDEX(RawData!O$2:O$1048576,MATCH(FmtData!$B$4+(ROW()-10),RawData!$A$2:$A$1048576,0))</f>
        <v>162.69999999999999</v>
      </c>
      <c r="P1500">
        <f>INDEX(RawData!P$2:P$1048576,MATCH(FmtData!$B$4+(ROW()-10),RawData!$A$2:$A$1048576,0))</f>
        <v>69.001900000000006</v>
      </c>
      <c r="Q1500">
        <f>INDEX(RawData!Q$2:Q$1048576,MATCH(FmtData!$B$4+(ROW()-10),RawData!$A$2:$A$1048576,0))</f>
        <v>147.24299999999999</v>
      </c>
      <c r="R1500">
        <f>INDEX(RawData!R$2:R$1048576,MATCH(FmtData!$B$4+(ROW()-10),RawData!$A$2:$A$1048576,0))</f>
        <v>0.10252799999999999</v>
      </c>
      <c r="S1500">
        <f>INDEX(RawData!S$2:S$1048576,MATCH(FmtData!$B$4+(ROW()-10),RawData!$A$2:$A$1048576,0))</f>
        <v>0.51827400000000001</v>
      </c>
      <c r="T1500">
        <f>INDEX(RawData!T$2:T$1048576,MATCH(FmtData!$B$4+(ROW()-10),RawData!$A$2:$A$1048576,0))</f>
        <v>-0.483209</v>
      </c>
      <c r="U1500">
        <f>INDEX(RawData!U$2:U$1048576,MATCH(FmtData!$B$4+(ROW()-10),RawData!$A$2:$A$1048576,0))</f>
        <v>0</v>
      </c>
      <c r="V1500">
        <f>INDEX(RawData!V$2:V$1048576,MATCH(FmtData!$B$4+(ROW()-10),RawData!$A$2:$A$1048576,0))</f>
        <v>0</v>
      </c>
      <c r="W1500" s="8">
        <f t="shared" si="483"/>
        <v>0</v>
      </c>
      <c r="X1500" s="8">
        <f t="shared" si="484"/>
        <v>0</v>
      </c>
      <c r="Y1500" s="8">
        <f t="shared" si="485"/>
        <v>0</v>
      </c>
      <c r="Z1500" s="8">
        <f t="shared" si="486"/>
        <v>8.3806679612320654</v>
      </c>
      <c r="AA1500" s="8">
        <f t="shared" si="487"/>
        <v>8.3806679612320654</v>
      </c>
      <c r="AB1500" s="8">
        <f t="shared" si="488"/>
        <v>8.3806679612320654</v>
      </c>
      <c r="AC1500" s="6">
        <f t="shared" si="503"/>
        <v>-338.58600000000001</v>
      </c>
      <c r="AD1500" s="41">
        <f t="shared" si="489"/>
        <v>-96.391944256043587</v>
      </c>
      <c r="AE1500" s="15">
        <f t="shared" si="490"/>
        <v>0</v>
      </c>
      <c r="AF1500" s="15">
        <f t="shared" si="491"/>
        <v>0</v>
      </c>
      <c r="AG1500" s="15">
        <f t="shared" si="492"/>
        <v>0</v>
      </c>
      <c r="AH1500" s="15">
        <f t="shared" si="493"/>
        <v>-126.04315196342128</v>
      </c>
      <c r="AI1500" s="17">
        <f t="shared" si="494"/>
        <v>0.9582197163177425</v>
      </c>
      <c r="AJ1500" s="17">
        <f t="shared" si="495"/>
        <v>0.79350808530261796</v>
      </c>
      <c r="AK1500" s="17">
        <f t="shared" si="496"/>
        <v>0.72010293912322765</v>
      </c>
      <c r="AL1500" s="17">
        <f t="shared" si="497"/>
        <v>0.72010293912322765</v>
      </c>
      <c r="AM1500" s="17">
        <f t="shared" si="498"/>
        <v>0.72010293912322765</v>
      </c>
      <c r="AN1500" s="17">
        <f t="shared" si="499"/>
        <v>0.89928808530261783</v>
      </c>
      <c r="AO1500" s="17">
        <f>$AM$6*E1500^3+$AN$6*E1500^2+$AO$6*E1500</f>
        <v>-212.54284803657873</v>
      </c>
      <c r="AP1500" s="17">
        <f t="shared" si="500"/>
        <v>7.2010293912322769</v>
      </c>
      <c r="AQ1500" s="17">
        <f t="shared" si="501"/>
        <v>9.5821971631774243</v>
      </c>
      <c r="AR1500" s="17">
        <f t="shared" si="502"/>
        <v>19.82649496461622</v>
      </c>
    </row>
    <row r="1501" spans="2:44" x14ac:dyDescent="0.25">
      <c r="B1501">
        <f>INDEX(RawData!$A$2:$A$1048576,MATCH(FmtData!$B$4+(ROW()-10),RawData!$A$2:$A$1048576,0))</f>
        <v>9249</v>
      </c>
      <c r="C15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174.174884259257</v>
      </c>
      <c r="D1501" s="45">
        <f>IF($B$6=1,MID(INDEX(RawData!$B$2:$B$1048576, MATCH(FmtData!$B$4+(ROW()-10),RawData!$A$2:$A$1048576,0)),12,8)-6/24,INDEX(RawData!$C$2:$C$1048576, MATCH(FmtData!$B$4+(ROW()-10),RawData!$A$2:$A$1048576,0)))</f>
        <v>0.17488425925925927</v>
      </c>
      <c r="E1501" s="63">
        <f>INDEX(RawData!E$2:E$1048576,MATCH(FmtData!$B$4+(ROW()-10),RawData!$A$2:$A$1048576,0))</f>
        <v>2876.53</v>
      </c>
      <c r="F1501">
        <f>INDEX(RawData!F$2:F$1048576,MATCH(FmtData!$B$4+(ROW()-10),RawData!$A$2:$A$1048576,0))</f>
        <v>-0.15307599999999999</v>
      </c>
      <c r="G1501">
        <f>INDEX(RawData!G$2:G$1048576,MATCH(FmtData!$B$4+(ROW()-10),RawData!$A$2:$A$1048576,0))</f>
        <v>-224.988</v>
      </c>
      <c r="H1501">
        <f>INDEX(RawData!H$2:H$1048576,MATCH(FmtData!$B$4+(ROW()-10),RawData!$A$2:$A$1048576,0))</f>
        <v>-9.9654800000000002E-2</v>
      </c>
      <c r="I1501">
        <f>INDEX(RawData!I$2:I$1048576,MATCH(FmtData!$B$4+(ROW()-10),RawData!$A$2:$A$1048576,0))</f>
        <v>-0.61514800000000003</v>
      </c>
      <c r="J1501">
        <f>INDEX(RawData!J$2:J$1048576,MATCH(FmtData!$B$4+(ROW()-10),RawData!$A$2:$A$1048576,0))</f>
        <v>174.1</v>
      </c>
      <c r="K1501">
        <f>INDEX(RawData!K$2:K$1048576,MATCH(FmtData!$B$4+(ROW()-10),RawData!$A$2:$A$1048576,0))</f>
        <v>169.3</v>
      </c>
      <c r="L1501">
        <f>INDEX(RawData!L$2:L$1048576,MATCH(FmtData!$B$4+(ROW()-10),RawData!$A$2:$A$1048576,0))</f>
        <v>146.9</v>
      </c>
      <c r="M1501">
        <f>INDEX(RawData!M$2:M$1048576,MATCH(FmtData!$B$4+(ROW()-10),RawData!$A$2:$A$1048576,0))</f>
        <v>24.4</v>
      </c>
      <c r="N1501">
        <f>INDEX(RawData!N$2:N$1048576,MATCH(FmtData!$B$4+(ROW()-10),RawData!$A$2:$A$1048576,0))</f>
        <v>0</v>
      </c>
      <c r="O1501">
        <f>INDEX(RawData!O$2:O$1048576,MATCH(FmtData!$B$4+(ROW()-10),RawData!$A$2:$A$1048576,0))</f>
        <v>162.6</v>
      </c>
      <c r="P1501">
        <f>INDEX(RawData!P$2:P$1048576,MATCH(FmtData!$B$4+(ROW()-10),RawData!$A$2:$A$1048576,0))</f>
        <v>69.001900000000006</v>
      </c>
      <c r="Q1501">
        <f>INDEX(RawData!Q$2:Q$1048576,MATCH(FmtData!$B$4+(ROW()-10),RawData!$A$2:$A$1048576,0))</f>
        <v>146.74700000000001</v>
      </c>
      <c r="R1501">
        <f>INDEX(RawData!R$2:R$1048576,MATCH(FmtData!$B$4+(ROW()-10),RawData!$A$2:$A$1048576,0))</f>
        <v>0.10252799999999999</v>
      </c>
      <c r="S1501">
        <f>INDEX(RawData!S$2:S$1048576,MATCH(FmtData!$B$4+(ROW()-10),RawData!$A$2:$A$1048576,0))</f>
        <v>0.51827400000000001</v>
      </c>
      <c r="T1501">
        <f>INDEX(RawData!T$2:T$1048576,MATCH(FmtData!$B$4+(ROW()-10),RawData!$A$2:$A$1048576,0))</f>
        <v>-0.483209</v>
      </c>
      <c r="U1501">
        <f>INDEX(RawData!U$2:U$1048576,MATCH(FmtData!$B$4+(ROW()-10),RawData!$A$2:$A$1048576,0))</f>
        <v>0</v>
      </c>
      <c r="V1501">
        <f>INDEX(RawData!V$2:V$1048576,MATCH(FmtData!$B$4+(ROW()-10),RawData!$A$2:$A$1048576,0))</f>
        <v>0</v>
      </c>
      <c r="W1501" s="8">
        <f t="shared" si="483"/>
        <v>0</v>
      </c>
      <c r="X1501" s="8">
        <f t="shared" si="484"/>
        <v>0</v>
      </c>
      <c r="Y1501" s="8">
        <f t="shared" si="485"/>
        <v>0</v>
      </c>
      <c r="Z1501" s="8">
        <f t="shared" si="486"/>
        <v>8.3806679612320654</v>
      </c>
      <c r="AA1501" s="8">
        <f t="shared" si="487"/>
        <v>8.3806679612320654</v>
      </c>
      <c r="AB1501" s="8">
        <f t="shared" si="488"/>
        <v>8.3806679612320654</v>
      </c>
      <c r="AC1501" s="6">
        <f t="shared" si="503"/>
        <v>-339.08199999999999</v>
      </c>
      <c r="AD1501" s="41">
        <f t="shared" si="489"/>
        <v>-96.887944256043568</v>
      </c>
      <c r="AE1501" s="15">
        <f t="shared" si="490"/>
        <v>0</v>
      </c>
      <c r="AF1501" s="15">
        <f t="shared" si="491"/>
        <v>0</v>
      </c>
      <c r="AG1501" s="15">
        <f t="shared" si="492"/>
        <v>0</v>
      </c>
      <c r="AH1501" s="15">
        <f t="shared" si="493"/>
        <v>-126.48024694924351</v>
      </c>
      <c r="AI1501" s="17">
        <f t="shared" si="494"/>
        <v>0.95868410713117791</v>
      </c>
      <c r="AJ1501" s="17">
        <f t="shared" si="495"/>
        <v>0.793788689006935</v>
      </c>
      <c r="AK1501" s="17">
        <f t="shared" si="496"/>
        <v>0.72010293912322765</v>
      </c>
      <c r="AL1501" s="17">
        <f t="shared" si="497"/>
        <v>0.72010293912322765</v>
      </c>
      <c r="AM1501" s="17">
        <f t="shared" si="498"/>
        <v>0.72010293912322765</v>
      </c>
      <c r="AN1501" s="17">
        <f t="shared" si="499"/>
        <v>0.89956868900693487</v>
      </c>
      <c r="AO1501" s="17">
        <f>$AM$6*E1501^3+$AN$6*E1501^2+$AO$6*E1501</f>
        <v>-212.60175305075649</v>
      </c>
      <c r="AP1501" s="17">
        <f t="shared" si="500"/>
        <v>7.2010293912322769</v>
      </c>
      <c r="AQ1501" s="17">
        <f t="shared" si="501"/>
        <v>9.5868410713117793</v>
      </c>
      <c r="AR1501" s="17">
        <f t="shared" si="502"/>
        <v>19.832907066548724</v>
      </c>
    </row>
    <row r="1502" spans="2:44" x14ac:dyDescent="0.25">
      <c r="B1502">
        <f>INDEX(RawData!$A$2:$A$1048576,MATCH(FmtData!$B$4+(ROW()-10),RawData!$A$2:$A$1048576,0))</f>
        <v>9250</v>
      </c>
      <c r="C15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174.175578703704</v>
      </c>
      <c r="D1502" s="45">
        <f>IF($B$6=1,MID(INDEX(RawData!$B$2:$B$1048576, MATCH(FmtData!$B$4+(ROW()-10),RawData!$A$2:$A$1048576,0)),12,8)-6/24,INDEX(RawData!$C$2:$C$1048576, MATCH(FmtData!$B$4+(ROW()-10),RawData!$A$2:$A$1048576,0)))</f>
        <v>0.17557870370370371</v>
      </c>
      <c r="E1502" s="63">
        <f>INDEX(RawData!E$2:E$1048576,MATCH(FmtData!$B$4+(ROW()-10),RawData!$A$2:$A$1048576,0))</f>
        <v>2875.6</v>
      </c>
      <c r="F1502">
        <f>INDEX(RawData!F$2:F$1048576,MATCH(FmtData!$B$4+(ROW()-10),RawData!$A$2:$A$1048576,0))</f>
        <v>-0.15307599999999999</v>
      </c>
      <c r="G1502">
        <f>INDEX(RawData!G$2:G$1048576,MATCH(FmtData!$B$4+(ROW()-10),RawData!$A$2:$A$1048576,0))</f>
        <v>-224.988</v>
      </c>
      <c r="H1502">
        <f>INDEX(RawData!H$2:H$1048576,MATCH(FmtData!$B$4+(ROW()-10),RawData!$A$2:$A$1048576,0))</f>
        <v>-9.9654800000000002E-2</v>
      </c>
      <c r="I1502">
        <f>INDEX(RawData!I$2:I$1048576,MATCH(FmtData!$B$4+(ROW()-10),RawData!$A$2:$A$1048576,0))</f>
        <v>-0.61533599999999999</v>
      </c>
      <c r="J1502">
        <f>INDEX(RawData!J$2:J$1048576,MATCH(FmtData!$B$4+(ROW()-10),RawData!$A$2:$A$1048576,0))</f>
        <v>175.3</v>
      </c>
      <c r="K1502">
        <f>INDEX(RawData!K$2:K$1048576,MATCH(FmtData!$B$4+(ROW()-10),RawData!$A$2:$A$1048576,0))</f>
        <v>173.2</v>
      </c>
      <c r="L1502">
        <f>INDEX(RawData!L$2:L$1048576,MATCH(FmtData!$B$4+(ROW()-10),RawData!$A$2:$A$1048576,0))</f>
        <v>147</v>
      </c>
      <c r="M1502">
        <f>INDEX(RawData!M$2:M$1048576,MATCH(FmtData!$B$4+(ROW()-10),RawData!$A$2:$A$1048576,0))</f>
        <v>24.3</v>
      </c>
      <c r="N1502">
        <f>INDEX(RawData!N$2:N$1048576,MATCH(FmtData!$B$4+(ROW()-10),RawData!$A$2:$A$1048576,0))</f>
        <v>0</v>
      </c>
      <c r="O1502">
        <f>INDEX(RawData!O$2:O$1048576,MATCH(FmtData!$B$4+(ROW()-10),RawData!$A$2:$A$1048576,0))</f>
        <v>162.30000000000001</v>
      </c>
      <c r="P1502">
        <f>INDEX(RawData!P$2:P$1048576,MATCH(FmtData!$B$4+(ROW()-10),RawData!$A$2:$A$1048576,0))</f>
        <v>69.001900000000006</v>
      </c>
      <c r="Q1502">
        <f>INDEX(RawData!Q$2:Q$1048576,MATCH(FmtData!$B$4+(ROW()-10),RawData!$A$2:$A$1048576,0))</f>
        <v>146.018</v>
      </c>
      <c r="R1502">
        <f>INDEX(RawData!R$2:R$1048576,MATCH(FmtData!$B$4+(ROW()-10),RawData!$A$2:$A$1048576,0))</f>
        <v>0.10252799999999999</v>
      </c>
      <c r="S1502">
        <f>INDEX(RawData!S$2:S$1048576,MATCH(FmtData!$B$4+(ROW()-10),RawData!$A$2:$A$1048576,0))</f>
        <v>0.51827400000000001</v>
      </c>
      <c r="T1502">
        <f>INDEX(RawData!T$2:T$1048576,MATCH(FmtData!$B$4+(ROW()-10),RawData!$A$2:$A$1048576,0))</f>
        <v>-0.483209</v>
      </c>
      <c r="U1502">
        <f>INDEX(RawData!U$2:U$1048576,MATCH(FmtData!$B$4+(ROW()-10),RawData!$A$2:$A$1048576,0))</f>
        <v>0</v>
      </c>
      <c r="V1502">
        <f>INDEX(RawData!V$2:V$1048576,MATCH(FmtData!$B$4+(ROW()-10),RawData!$A$2:$A$1048576,0))</f>
        <v>0</v>
      </c>
      <c r="W1502" s="8">
        <f t="shared" si="483"/>
        <v>0</v>
      </c>
      <c r="X1502" s="8">
        <f t="shared" si="484"/>
        <v>0</v>
      </c>
      <c r="Y1502" s="8">
        <f t="shared" si="485"/>
        <v>0</v>
      </c>
      <c r="Z1502" s="8">
        <f t="shared" si="486"/>
        <v>8.3806679612320654</v>
      </c>
      <c r="AA1502" s="8">
        <f t="shared" si="487"/>
        <v>8.3806679612320654</v>
      </c>
      <c r="AB1502" s="8">
        <f t="shared" si="488"/>
        <v>8.3806679612320654</v>
      </c>
      <c r="AC1502" s="6">
        <f t="shared" si="503"/>
        <v>-339.81100000000004</v>
      </c>
      <c r="AD1502" s="41">
        <f t="shared" si="489"/>
        <v>-97.61694425604361</v>
      </c>
      <c r="AE1502" s="15">
        <f t="shared" si="490"/>
        <v>0</v>
      </c>
      <c r="AF1502" s="15">
        <f t="shared" si="491"/>
        <v>0</v>
      </c>
      <c r="AG1502" s="15">
        <f t="shared" si="492"/>
        <v>0</v>
      </c>
      <c r="AH1502" s="15">
        <f t="shared" si="493"/>
        <v>-127.2681519634213</v>
      </c>
      <c r="AI1502" s="17">
        <f t="shared" si="494"/>
        <v>0.95936746681967633</v>
      </c>
      <c r="AJ1502" s="17">
        <f t="shared" si="495"/>
        <v>0.79429500531411723</v>
      </c>
      <c r="AK1502" s="17">
        <f t="shared" si="496"/>
        <v>0.72010293912322765</v>
      </c>
      <c r="AL1502" s="17">
        <f t="shared" si="497"/>
        <v>0.72010293912322765</v>
      </c>
      <c r="AM1502" s="17">
        <f t="shared" si="498"/>
        <v>0.72010293912322765</v>
      </c>
      <c r="AN1502" s="17">
        <f t="shared" si="499"/>
        <v>0.9000750053141171</v>
      </c>
      <c r="AO1502" s="17">
        <f>$AM$6*E1502^3+$AN$6*E1502^2+$AO$6*E1502</f>
        <v>-212.54284803657873</v>
      </c>
      <c r="AP1502" s="17">
        <f t="shared" si="500"/>
        <v>7.2010293912322769</v>
      </c>
      <c r="AQ1502" s="17">
        <f t="shared" si="501"/>
        <v>9.5936746681967637</v>
      </c>
      <c r="AR1502" s="17">
        <f t="shared" si="502"/>
        <v>19.82649496461622</v>
      </c>
    </row>
    <row r="1503" spans="2:44" x14ac:dyDescent="0.25">
      <c r="B1503">
        <f>INDEX(RawData!$A$2:$A$1048576,MATCH(FmtData!$B$4+(ROW()-10),RawData!$A$2:$A$1048576,0))</f>
        <v>9251</v>
      </c>
      <c r="C15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174.17627314815</v>
      </c>
      <c r="D1503" s="45">
        <f>IF($B$6=1,MID(INDEX(RawData!$B$2:$B$1048576, MATCH(FmtData!$B$4+(ROW()-10),RawData!$A$2:$A$1048576,0)),12,8)-6/24,INDEX(RawData!$C$2:$C$1048576, MATCH(FmtData!$B$4+(ROW()-10),RawData!$A$2:$A$1048576,0)))</f>
        <v>0.17627314814814815</v>
      </c>
      <c r="E1503" s="63">
        <f>INDEX(RawData!E$2:E$1048576,MATCH(FmtData!$B$4+(ROW()-10),RawData!$A$2:$A$1048576,0))</f>
        <v>2878.37</v>
      </c>
      <c r="F1503">
        <f>INDEX(RawData!F$2:F$1048576,MATCH(FmtData!$B$4+(ROW()-10),RawData!$A$2:$A$1048576,0))</f>
        <v>-0.15307599999999999</v>
      </c>
      <c r="G1503">
        <f>INDEX(RawData!G$2:G$1048576,MATCH(FmtData!$B$4+(ROW()-10),RawData!$A$2:$A$1048576,0))</f>
        <v>-224.988</v>
      </c>
      <c r="H1503">
        <f>INDEX(RawData!H$2:H$1048576,MATCH(FmtData!$B$4+(ROW()-10),RawData!$A$2:$A$1048576,0))</f>
        <v>-9.9654800000000002E-2</v>
      </c>
      <c r="I1503">
        <f>INDEX(RawData!I$2:I$1048576,MATCH(FmtData!$B$4+(ROW()-10),RawData!$A$2:$A$1048576,0))</f>
        <v>-0.61458100000000004</v>
      </c>
      <c r="J1503">
        <f>INDEX(RawData!J$2:J$1048576,MATCH(FmtData!$B$4+(ROW()-10),RawData!$A$2:$A$1048576,0))</f>
        <v>178.5</v>
      </c>
      <c r="K1503">
        <f>INDEX(RawData!K$2:K$1048576,MATCH(FmtData!$B$4+(ROW()-10),RawData!$A$2:$A$1048576,0))</f>
        <v>177.1</v>
      </c>
      <c r="L1503">
        <f>INDEX(RawData!L$2:L$1048576,MATCH(FmtData!$B$4+(ROW()-10),RawData!$A$2:$A$1048576,0))</f>
        <v>147</v>
      </c>
      <c r="M1503">
        <f>INDEX(RawData!M$2:M$1048576,MATCH(FmtData!$B$4+(ROW()-10),RawData!$A$2:$A$1048576,0))</f>
        <v>24.5</v>
      </c>
      <c r="N1503">
        <f>INDEX(RawData!N$2:N$1048576,MATCH(FmtData!$B$4+(ROW()-10),RawData!$A$2:$A$1048576,0))</f>
        <v>0</v>
      </c>
      <c r="O1503">
        <f>INDEX(RawData!O$2:O$1048576,MATCH(FmtData!$B$4+(ROW()-10),RawData!$A$2:$A$1048576,0))</f>
        <v>162.19999999999999</v>
      </c>
      <c r="P1503">
        <f>INDEX(RawData!P$2:P$1048576,MATCH(FmtData!$B$4+(ROW()-10),RawData!$A$2:$A$1048576,0))</f>
        <v>69.001900000000006</v>
      </c>
      <c r="Q1503">
        <f>INDEX(RawData!Q$2:Q$1048576,MATCH(FmtData!$B$4+(ROW()-10),RawData!$A$2:$A$1048576,0))</f>
        <v>145.89400000000001</v>
      </c>
      <c r="R1503">
        <f>INDEX(RawData!R$2:R$1048576,MATCH(FmtData!$B$4+(ROW()-10),RawData!$A$2:$A$1048576,0))</f>
        <v>0.10252799999999999</v>
      </c>
      <c r="S1503">
        <f>INDEX(RawData!S$2:S$1048576,MATCH(FmtData!$B$4+(ROW()-10),RawData!$A$2:$A$1048576,0))</f>
        <v>0.51827400000000001</v>
      </c>
      <c r="T1503">
        <f>INDEX(RawData!T$2:T$1048576,MATCH(FmtData!$B$4+(ROW()-10),RawData!$A$2:$A$1048576,0))</f>
        <v>-0.483209</v>
      </c>
      <c r="U1503">
        <f>INDEX(RawData!U$2:U$1048576,MATCH(FmtData!$B$4+(ROW()-10),RawData!$A$2:$A$1048576,0))</f>
        <v>0</v>
      </c>
      <c r="V1503">
        <f>INDEX(RawData!V$2:V$1048576,MATCH(FmtData!$B$4+(ROW()-10),RawData!$A$2:$A$1048576,0))</f>
        <v>0</v>
      </c>
      <c r="W1503" s="8">
        <f t="shared" si="483"/>
        <v>0</v>
      </c>
      <c r="X1503" s="8">
        <f t="shared" si="484"/>
        <v>0</v>
      </c>
      <c r="Y1503" s="8">
        <f t="shared" si="485"/>
        <v>0</v>
      </c>
      <c r="Z1503" s="8">
        <f t="shared" si="486"/>
        <v>8.3806679612320654</v>
      </c>
      <c r="AA1503" s="8">
        <f t="shared" si="487"/>
        <v>8.3806679612320654</v>
      </c>
      <c r="AB1503" s="8">
        <f t="shared" si="488"/>
        <v>8.3806679612320654</v>
      </c>
      <c r="AC1503" s="6">
        <f t="shared" si="503"/>
        <v>-339.935</v>
      </c>
      <c r="AD1503" s="41">
        <f t="shared" si="489"/>
        <v>-97.740944256043576</v>
      </c>
      <c r="AE1503" s="15">
        <f t="shared" si="490"/>
        <v>0</v>
      </c>
      <c r="AF1503" s="15">
        <f t="shared" si="491"/>
        <v>0</v>
      </c>
      <c r="AG1503" s="15">
        <f t="shared" si="492"/>
        <v>0</v>
      </c>
      <c r="AH1503" s="15">
        <f t="shared" si="493"/>
        <v>-127.21661161986054</v>
      </c>
      <c r="AI1503" s="17">
        <f t="shared" si="494"/>
        <v>0.95948380054400328</v>
      </c>
      <c r="AJ1503" s="17">
        <f t="shared" si="495"/>
        <v>0.79426186518736597</v>
      </c>
      <c r="AK1503" s="17">
        <f t="shared" si="496"/>
        <v>0.72010293912322765</v>
      </c>
      <c r="AL1503" s="17">
        <f t="shared" si="497"/>
        <v>0.72010293912322765</v>
      </c>
      <c r="AM1503" s="17">
        <f t="shared" si="498"/>
        <v>0.72010293912322765</v>
      </c>
      <c r="AN1503" s="17">
        <f t="shared" si="499"/>
        <v>0.90004186518736584</v>
      </c>
      <c r="AO1503" s="17">
        <f>$AM$6*E1503^3+$AN$6*E1503^2+$AO$6*E1503</f>
        <v>-212.71838838013946</v>
      </c>
      <c r="AP1503" s="17">
        <f t="shared" si="500"/>
        <v>7.2010293912322769</v>
      </c>
      <c r="AQ1503" s="17">
        <f t="shared" si="501"/>
        <v>9.5948380054400335</v>
      </c>
      <c r="AR1503" s="17">
        <f t="shared" si="502"/>
        <v>19.845593375748503</v>
      </c>
    </row>
    <row r="1504" spans="2:44" x14ac:dyDescent="0.25">
      <c r="B1504">
        <f>INDEX(RawData!$A$2:$A$1048576,MATCH(FmtData!$B$4+(ROW()-10),RawData!$A$2:$A$1048576,0))</f>
        <v>9252</v>
      </c>
      <c r="C15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174.17695601852</v>
      </c>
      <c r="D1504" s="45">
        <f>IF($B$6=1,MID(INDEX(RawData!$B$2:$B$1048576, MATCH(FmtData!$B$4+(ROW()-10),RawData!$A$2:$A$1048576,0)),12,8)-6/24,INDEX(RawData!$C$2:$C$1048576, MATCH(FmtData!$B$4+(ROW()-10),RawData!$A$2:$A$1048576,0)))</f>
        <v>0.17695601851851855</v>
      </c>
      <c r="E1504" s="63">
        <f>INDEX(RawData!E$2:E$1048576,MATCH(FmtData!$B$4+(ROW()-10),RawData!$A$2:$A$1048576,0))</f>
        <v>2879.3</v>
      </c>
      <c r="F1504">
        <f>INDEX(RawData!F$2:F$1048576,MATCH(FmtData!$B$4+(ROW()-10),RawData!$A$2:$A$1048576,0))</f>
        <v>-0.15307599999999999</v>
      </c>
      <c r="G1504">
        <f>INDEX(RawData!G$2:G$1048576,MATCH(FmtData!$B$4+(ROW()-10),RawData!$A$2:$A$1048576,0))</f>
        <v>-224.988</v>
      </c>
      <c r="H1504">
        <f>INDEX(RawData!H$2:H$1048576,MATCH(FmtData!$B$4+(ROW()-10),RawData!$A$2:$A$1048576,0))</f>
        <v>-9.9654800000000002E-2</v>
      </c>
      <c r="I1504">
        <f>INDEX(RawData!I$2:I$1048576,MATCH(FmtData!$B$4+(ROW()-10),RawData!$A$2:$A$1048576,0))</f>
        <v>-0.61458100000000004</v>
      </c>
      <c r="J1504">
        <f>INDEX(RawData!J$2:J$1048576,MATCH(FmtData!$B$4+(ROW()-10),RawData!$A$2:$A$1048576,0))</f>
        <v>179.5</v>
      </c>
      <c r="K1504">
        <f>INDEX(RawData!K$2:K$1048576,MATCH(FmtData!$B$4+(ROW()-10),RawData!$A$2:$A$1048576,0))</f>
        <v>179.8</v>
      </c>
      <c r="L1504">
        <f>INDEX(RawData!L$2:L$1048576,MATCH(FmtData!$B$4+(ROW()-10),RawData!$A$2:$A$1048576,0))</f>
        <v>146.9</v>
      </c>
      <c r="M1504">
        <f>INDEX(RawData!M$2:M$1048576,MATCH(FmtData!$B$4+(ROW()-10),RawData!$A$2:$A$1048576,0))</f>
        <v>24.5</v>
      </c>
      <c r="N1504">
        <f>INDEX(RawData!N$2:N$1048576,MATCH(FmtData!$B$4+(ROW()-10),RawData!$A$2:$A$1048576,0))</f>
        <v>0</v>
      </c>
      <c r="O1504">
        <f>INDEX(RawData!O$2:O$1048576,MATCH(FmtData!$B$4+(ROW()-10),RawData!$A$2:$A$1048576,0))</f>
        <v>162.5</v>
      </c>
      <c r="P1504">
        <f>INDEX(RawData!P$2:P$1048576,MATCH(FmtData!$B$4+(ROW()-10),RawData!$A$2:$A$1048576,0))</f>
        <v>69.001900000000006</v>
      </c>
      <c r="Q1504">
        <f>INDEX(RawData!Q$2:Q$1048576,MATCH(FmtData!$B$4+(ROW()-10),RawData!$A$2:$A$1048576,0))</f>
        <v>146.87100000000001</v>
      </c>
      <c r="R1504">
        <f>INDEX(RawData!R$2:R$1048576,MATCH(FmtData!$B$4+(ROW()-10),RawData!$A$2:$A$1048576,0))</f>
        <v>0.10252799999999999</v>
      </c>
      <c r="S1504">
        <f>INDEX(RawData!S$2:S$1048576,MATCH(FmtData!$B$4+(ROW()-10),RawData!$A$2:$A$1048576,0))</f>
        <v>0.51827400000000001</v>
      </c>
      <c r="T1504">
        <f>INDEX(RawData!T$2:T$1048576,MATCH(FmtData!$B$4+(ROW()-10),RawData!$A$2:$A$1048576,0))</f>
        <v>-0.483209</v>
      </c>
      <c r="U1504">
        <f>INDEX(RawData!U$2:U$1048576,MATCH(FmtData!$B$4+(ROW()-10),RawData!$A$2:$A$1048576,0))</f>
        <v>0</v>
      </c>
      <c r="V1504">
        <f>INDEX(RawData!V$2:V$1048576,MATCH(FmtData!$B$4+(ROW()-10),RawData!$A$2:$A$1048576,0))</f>
        <v>0</v>
      </c>
      <c r="W1504" s="8">
        <f t="shared" si="483"/>
        <v>0</v>
      </c>
      <c r="X1504" s="8">
        <f t="shared" si="484"/>
        <v>0</v>
      </c>
      <c r="Y1504" s="8">
        <f t="shared" si="485"/>
        <v>0</v>
      </c>
      <c r="Z1504" s="8">
        <f t="shared" si="486"/>
        <v>8.3806679612320654</v>
      </c>
      <c r="AA1504" s="8">
        <f t="shared" si="487"/>
        <v>8.3806679612320654</v>
      </c>
      <c r="AB1504" s="8">
        <f t="shared" si="488"/>
        <v>8.3806679612320654</v>
      </c>
      <c r="AC1504" s="6">
        <f t="shared" si="503"/>
        <v>-338.95799999999997</v>
      </c>
      <c r="AD1504" s="41">
        <f t="shared" si="489"/>
        <v>-96.763944256043544</v>
      </c>
      <c r="AE1504" s="15">
        <f t="shared" si="490"/>
        <v>0</v>
      </c>
      <c r="AF1504" s="15">
        <f t="shared" si="491"/>
        <v>0</v>
      </c>
      <c r="AG1504" s="15">
        <f t="shared" si="492"/>
        <v>0</v>
      </c>
      <c r="AH1504" s="15">
        <f t="shared" si="493"/>
        <v>-126.1806134573408</v>
      </c>
      <c r="AI1504" s="17">
        <f t="shared" si="494"/>
        <v>0.95856796723380988</v>
      </c>
      <c r="AJ1504" s="17">
        <f t="shared" si="495"/>
        <v>0.79359631064835179</v>
      </c>
      <c r="AK1504" s="17">
        <f t="shared" si="496"/>
        <v>0.72010293912322765</v>
      </c>
      <c r="AL1504" s="17">
        <f t="shared" si="497"/>
        <v>0.72010293912322765</v>
      </c>
      <c r="AM1504" s="17">
        <f t="shared" si="498"/>
        <v>0.72010293912322765</v>
      </c>
      <c r="AN1504" s="17">
        <f t="shared" si="499"/>
        <v>0.89937631064835166</v>
      </c>
      <c r="AO1504" s="17">
        <f>$AM$6*E1504^3+$AN$6*E1504^2+$AO$6*E1504</f>
        <v>-212.77738654265917</v>
      </c>
      <c r="AP1504" s="17">
        <f t="shared" si="500"/>
        <v>7.2010293912322769</v>
      </c>
      <c r="AQ1504" s="17">
        <f t="shared" si="501"/>
        <v>9.5856796723380988</v>
      </c>
      <c r="AR1504" s="17">
        <f t="shared" si="502"/>
        <v>19.852005477681001</v>
      </c>
    </row>
    <row r="1505" spans="2:44" x14ac:dyDescent="0.25">
      <c r="B1505">
        <f>INDEX(RawData!$A$2:$A$1048576,MATCH(FmtData!$B$4+(ROW()-10),RawData!$A$2:$A$1048576,0))</f>
        <v>9253</v>
      </c>
      <c r="C15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174.177662037036</v>
      </c>
      <c r="D1505" s="45">
        <f>IF($B$6=1,MID(INDEX(RawData!$B$2:$B$1048576, MATCH(FmtData!$B$4+(ROW()-10),RawData!$A$2:$A$1048576,0)),12,8)-6/24,INDEX(RawData!$C$2:$C$1048576, MATCH(FmtData!$B$4+(ROW()-10),RawData!$A$2:$A$1048576,0)))</f>
        <v>0.17766203703703703</v>
      </c>
      <c r="E1505" s="63">
        <f>INDEX(RawData!E$2:E$1048576,MATCH(FmtData!$B$4+(ROW()-10),RawData!$A$2:$A$1048576,0))</f>
        <v>2878.37</v>
      </c>
      <c r="F1505">
        <f>INDEX(RawData!F$2:F$1048576,MATCH(FmtData!$B$4+(ROW()-10),RawData!$A$2:$A$1048576,0))</f>
        <v>-0.15307599999999999</v>
      </c>
      <c r="G1505">
        <f>INDEX(RawData!G$2:G$1048576,MATCH(FmtData!$B$4+(ROW()-10),RawData!$A$2:$A$1048576,0))</f>
        <v>-224.988</v>
      </c>
      <c r="H1505">
        <f>INDEX(RawData!H$2:H$1048576,MATCH(FmtData!$B$4+(ROW()-10),RawData!$A$2:$A$1048576,0))</f>
        <v>-9.9654800000000002E-2</v>
      </c>
      <c r="I1505">
        <f>INDEX(RawData!I$2:I$1048576,MATCH(FmtData!$B$4+(ROW()-10),RawData!$A$2:$A$1048576,0))</f>
        <v>-0.61439299999999997</v>
      </c>
      <c r="J1505">
        <f>INDEX(RawData!J$2:J$1048576,MATCH(FmtData!$B$4+(ROW()-10),RawData!$A$2:$A$1048576,0))</f>
        <v>178</v>
      </c>
      <c r="K1505">
        <f>INDEX(RawData!K$2:K$1048576,MATCH(FmtData!$B$4+(ROW()-10),RawData!$A$2:$A$1048576,0))</f>
        <v>180.2</v>
      </c>
      <c r="L1505">
        <f>INDEX(RawData!L$2:L$1048576,MATCH(FmtData!$B$4+(ROW()-10),RawData!$A$2:$A$1048576,0))</f>
        <v>146.9</v>
      </c>
      <c r="M1505">
        <f>INDEX(RawData!M$2:M$1048576,MATCH(FmtData!$B$4+(ROW()-10),RawData!$A$2:$A$1048576,0))</f>
        <v>24.3</v>
      </c>
      <c r="N1505">
        <f>INDEX(RawData!N$2:N$1048576,MATCH(FmtData!$B$4+(ROW()-10),RawData!$A$2:$A$1048576,0))</f>
        <v>0</v>
      </c>
      <c r="O1505">
        <f>INDEX(RawData!O$2:O$1048576,MATCH(FmtData!$B$4+(ROW()-10),RawData!$A$2:$A$1048576,0))</f>
        <v>162.9</v>
      </c>
      <c r="P1505">
        <f>INDEX(RawData!P$2:P$1048576,MATCH(FmtData!$B$4+(ROW()-10),RawData!$A$2:$A$1048576,0))</f>
        <v>69.013599999999997</v>
      </c>
      <c r="Q1505">
        <f>INDEX(RawData!Q$2:Q$1048576,MATCH(FmtData!$B$4+(ROW()-10),RawData!$A$2:$A$1048576,0))</f>
        <v>147.755</v>
      </c>
      <c r="R1505">
        <f>INDEX(RawData!R$2:R$1048576,MATCH(FmtData!$B$4+(ROW()-10),RawData!$A$2:$A$1048576,0))</f>
        <v>0.10252799999999999</v>
      </c>
      <c r="S1505">
        <f>INDEX(RawData!S$2:S$1048576,MATCH(FmtData!$B$4+(ROW()-10),RawData!$A$2:$A$1048576,0))</f>
        <v>0.51827400000000001</v>
      </c>
      <c r="T1505">
        <f>INDEX(RawData!T$2:T$1048576,MATCH(FmtData!$B$4+(ROW()-10),RawData!$A$2:$A$1048576,0))</f>
        <v>-0.483209</v>
      </c>
      <c r="U1505">
        <f>INDEX(RawData!U$2:U$1048576,MATCH(FmtData!$B$4+(ROW()-10),RawData!$A$2:$A$1048576,0))</f>
        <v>0</v>
      </c>
      <c r="V1505">
        <f>INDEX(RawData!V$2:V$1048576,MATCH(FmtData!$B$4+(ROW()-10),RawData!$A$2:$A$1048576,0))</f>
        <v>0</v>
      </c>
      <c r="W1505" s="8">
        <f t="shared" si="483"/>
        <v>0</v>
      </c>
      <c r="X1505" s="8">
        <f t="shared" si="484"/>
        <v>0</v>
      </c>
      <c r="Y1505" s="8">
        <f t="shared" si="485"/>
        <v>0</v>
      </c>
      <c r="Z1505" s="8">
        <f t="shared" si="486"/>
        <v>8.3806679612320654</v>
      </c>
      <c r="AA1505" s="8">
        <f t="shared" si="487"/>
        <v>8.3806679612320654</v>
      </c>
      <c r="AB1505" s="8">
        <f t="shared" si="488"/>
        <v>8.3806679612320654</v>
      </c>
      <c r="AC1505" s="6">
        <f t="shared" si="503"/>
        <v>-338.07400000000001</v>
      </c>
      <c r="AD1505" s="41">
        <f t="shared" si="489"/>
        <v>-95.879944256043586</v>
      </c>
      <c r="AE1505" s="15">
        <f t="shared" si="490"/>
        <v>0</v>
      </c>
      <c r="AF1505" s="15">
        <f t="shared" si="491"/>
        <v>0</v>
      </c>
      <c r="AG1505" s="15">
        <f t="shared" si="492"/>
        <v>0</v>
      </c>
      <c r="AH1505" s="15">
        <f t="shared" si="493"/>
        <v>-125.35561161986055</v>
      </c>
      <c r="AI1505" s="17">
        <f t="shared" si="494"/>
        <v>0.95774081682927892</v>
      </c>
      <c r="AJ1505" s="17">
        <f t="shared" si="495"/>
        <v>0.79306710337478348</v>
      </c>
      <c r="AK1505" s="17">
        <f t="shared" si="496"/>
        <v>0.72010293912322765</v>
      </c>
      <c r="AL1505" s="17">
        <f t="shared" si="497"/>
        <v>0.72010293912322765</v>
      </c>
      <c r="AM1505" s="17">
        <f t="shared" si="498"/>
        <v>0.72010293912322765</v>
      </c>
      <c r="AN1505" s="17">
        <f t="shared" si="499"/>
        <v>0.89884710337478335</v>
      </c>
      <c r="AO1505" s="17">
        <f>$AM$6*E1505^3+$AN$6*E1505^2+$AO$6*E1505</f>
        <v>-212.71838838013946</v>
      </c>
      <c r="AP1505" s="17">
        <f t="shared" si="500"/>
        <v>7.2010293912322769</v>
      </c>
      <c r="AQ1505" s="17">
        <f t="shared" si="501"/>
        <v>9.5774081682927896</v>
      </c>
      <c r="AR1505" s="17">
        <f t="shared" si="502"/>
        <v>19.845593375748503</v>
      </c>
    </row>
    <row r="1506" spans="2:44" x14ac:dyDescent="0.25">
      <c r="B1506">
        <f>INDEX(RawData!$A$2:$A$1048576,MATCH(FmtData!$B$4+(ROW()-10),RawData!$A$2:$A$1048576,0))</f>
        <v>9254</v>
      </c>
      <c r="C15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174.178356481483</v>
      </c>
      <c r="D1506" s="45">
        <f>IF($B$6=1,MID(INDEX(RawData!$B$2:$B$1048576, MATCH(FmtData!$B$4+(ROW()-10),RawData!$A$2:$A$1048576,0)),12,8)-6/24,INDEX(RawData!$C$2:$C$1048576, MATCH(FmtData!$B$4+(ROW()-10),RawData!$A$2:$A$1048576,0)))</f>
        <v>0.17835648148148148</v>
      </c>
      <c r="E1506" s="63">
        <f>INDEX(RawData!E$2:E$1048576,MATCH(FmtData!$B$4+(ROW()-10),RawData!$A$2:$A$1048576,0))</f>
        <v>2878.37</v>
      </c>
      <c r="F1506">
        <f>INDEX(RawData!F$2:F$1048576,MATCH(FmtData!$B$4+(ROW()-10),RawData!$A$2:$A$1048576,0))</f>
        <v>-0.15307599999999999</v>
      </c>
      <c r="G1506">
        <f>INDEX(RawData!G$2:G$1048576,MATCH(FmtData!$B$4+(ROW()-10),RawData!$A$2:$A$1048576,0))</f>
        <v>-214.42</v>
      </c>
      <c r="H1506">
        <f>INDEX(RawData!H$2:H$1048576,MATCH(FmtData!$B$4+(ROW()-10),RawData!$A$2:$A$1048576,0))</f>
        <v>-9.9654800000000002E-2</v>
      </c>
      <c r="I1506">
        <f>INDEX(RawData!I$2:I$1048576,MATCH(FmtData!$B$4+(ROW()-10),RawData!$A$2:$A$1048576,0))</f>
        <v>-0.61458100000000004</v>
      </c>
      <c r="J1506">
        <f>INDEX(RawData!J$2:J$1048576,MATCH(FmtData!$B$4+(ROW()-10),RawData!$A$2:$A$1048576,0))</f>
        <v>176.9</v>
      </c>
      <c r="K1506">
        <f>INDEX(RawData!K$2:K$1048576,MATCH(FmtData!$B$4+(ROW()-10),RawData!$A$2:$A$1048576,0))</f>
        <v>176.8</v>
      </c>
      <c r="L1506">
        <f>INDEX(RawData!L$2:L$1048576,MATCH(FmtData!$B$4+(ROW()-10),RawData!$A$2:$A$1048576,0))</f>
        <v>147</v>
      </c>
      <c r="M1506">
        <f>INDEX(RawData!M$2:M$1048576,MATCH(FmtData!$B$4+(ROW()-10),RawData!$A$2:$A$1048576,0))</f>
        <v>24.5</v>
      </c>
      <c r="N1506">
        <f>INDEX(RawData!N$2:N$1048576,MATCH(FmtData!$B$4+(ROW()-10),RawData!$A$2:$A$1048576,0))</f>
        <v>0</v>
      </c>
      <c r="O1506">
        <f>INDEX(RawData!O$2:O$1048576,MATCH(FmtData!$B$4+(ROW()-10),RawData!$A$2:$A$1048576,0))</f>
        <v>163</v>
      </c>
      <c r="P1506">
        <f>INDEX(RawData!P$2:P$1048576,MATCH(FmtData!$B$4+(ROW()-10),RawData!$A$2:$A$1048576,0))</f>
        <v>69.001900000000006</v>
      </c>
      <c r="Q1506">
        <f>INDEX(RawData!Q$2:Q$1048576,MATCH(FmtData!$B$4+(ROW()-10),RawData!$A$2:$A$1048576,0))</f>
        <v>148.096</v>
      </c>
      <c r="R1506">
        <f>INDEX(RawData!R$2:R$1048576,MATCH(FmtData!$B$4+(ROW()-10),RawData!$A$2:$A$1048576,0))</f>
        <v>0.10252799999999999</v>
      </c>
      <c r="S1506">
        <f>INDEX(RawData!S$2:S$1048576,MATCH(FmtData!$B$4+(ROW()-10),RawData!$A$2:$A$1048576,0))</f>
        <v>0.51827400000000001</v>
      </c>
      <c r="T1506">
        <f>INDEX(RawData!T$2:T$1048576,MATCH(FmtData!$B$4+(ROW()-10),RawData!$A$2:$A$1048576,0))</f>
        <v>-0.483209</v>
      </c>
      <c r="U1506">
        <f>INDEX(RawData!U$2:U$1048576,MATCH(FmtData!$B$4+(ROW()-10),RawData!$A$2:$A$1048576,0))</f>
        <v>0</v>
      </c>
      <c r="V1506">
        <f>INDEX(RawData!V$2:V$1048576,MATCH(FmtData!$B$4+(ROW()-10),RawData!$A$2:$A$1048576,0))</f>
        <v>0</v>
      </c>
      <c r="W1506" s="8">
        <f t="shared" si="483"/>
        <v>0</v>
      </c>
      <c r="X1506" s="8">
        <f t="shared" si="484"/>
        <v>0</v>
      </c>
      <c r="Y1506" s="8">
        <f t="shared" si="485"/>
        <v>0</v>
      </c>
      <c r="Z1506" s="8">
        <f t="shared" si="486"/>
        <v>8.3806679612320654</v>
      </c>
      <c r="AA1506" s="8">
        <f t="shared" si="487"/>
        <v>8.3806679612320654</v>
      </c>
      <c r="AB1506" s="8">
        <f t="shared" si="488"/>
        <v>8.3806679612320654</v>
      </c>
      <c r="AC1506" s="6">
        <f t="shared" si="503"/>
        <v>-337.733</v>
      </c>
      <c r="AD1506" s="41">
        <f t="shared" si="489"/>
        <v>-95.538944256043578</v>
      </c>
      <c r="AE1506" s="15">
        <f t="shared" si="490"/>
        <v>0</v>
      </c>
      <c r="AF1506" s="15">
        <f t="shared" si="491"/>
        <v>0</v>
      </c>
      <c r="AG1506" s="15">
        <f t="shared" si="492"/>
        <v>0</v>
      </c>
      <c r="AH1506" s="15">
        <f t="shared" si="493"/>
        <v>-125.01461161986055</v>
      </c>
      <c r="AI1506" s="17">
        <f t="shared" si="494"/>
        <v>0.95742212777375169</v>
      </c>
      <c r="AJ1506" s="17">
        <f t="shared" si="495"/>
        <v>0.79284857095464489</v>
      </c>
      <c r="AK1506" s="17">
        <f t="shared" si="496"/>
        <v>0.72010293912322765</v>
      </c>
      <c r="AL1506" s="17">
        <f t="shared" si="497"/>
        <v>0.72010293912322765</v>
      </c>
      <c r="AM1506" s="17">
        <f t="shared" si="498"/>
        <v>0.72010293912322765</v>
      </c>
      <c r="AN1506" s="17">
        <f t="shared" si="499"/>
        <v>0.89862857095464477</v>
      </c>
      <c r="AO1506" s="17">
        <f>$AM$6*E1506^3+$AN$6*E1506^2+$AO$6*E1506</f>
        <v>-212.71838838013946</v>
      </c>
      <c r="AP1506" s="17">
        <f t="shared" si="500"/>
        <v>7.2010293912322769</v>
      </c>
      <c r="AQ1506" s="17">
        <f t="shared" si="501"/>
        <v>9.5742212777375162</v>
      </c>
      <c r="AR1506" s="17">
        <f t="shared" si="502"/>
        <v>19.845593375748503</v>
      </c>
    </row>
    <row r="1507" spans="2:44" x14ac:dyDescent="0.25">
      <c r="B1507">
        <f>INDEX(RawData!$A$2:$A$1048576,MATCH(FmtData!$B$4+(ROW()-10),RawData!$A$2:$A$1048576,0))</f>
        <v>9255</v>
      </c>
      <c r="C15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174.179050925923</v>
      </c>
      <c r="D1507" s="45">
        <f>IF($B$6=1,MID(INDEX(RawData!$B$2:$B$1048576, MATCH(FmtData!$B$4+(ROW()-10),RawData!$A$2:$A$1048576,0)),12,8)-6/24,INDEX(RawData!$C$2:$C$1048576, MATCH(FmtData!$B$4+(ROW()-10),RawData!$A$2:$A$1048576,0)))</f>
        <v>0.17905092592592592</v>
      </c>
      <c r="E1507" s="63">
        <f>INDEX(RawData!E$2:E$1048576,MATCH(FmtData!$B$4+(ROW()-10),RawData!$A$2:$A$1048576,0))</f>
        <v>2876.53</v>
      </c>
      <c r="F1507">
        <f>INDEX(RawData!F$2:F$1048576,MATCH(FmtData!$B$4+(ROW()-10),RawData!$A$2:$A$1048576,0))</f>
        <v>-0.15307599999999999</v>
      </c>
      <c r="G1507">
        <f>INDEX(RawData!G$2:G$1048576,MATCH(FmtData!$B$4+(ROW()-10),RawData!$A$2:$A$1048576,0))</f>
        <v>-224.988</v>
      </c>
      <c r="H1507">
        <f>INDEX(RawData!H$2:H$1048576,MATCH(FmtData!$B$4+(ROW()-10),RawData!$A$2:$A$1048576,0))</f>
        <v>-9.9654800000000002E-2</v>
      </c>
      <c r="I1507">
        <f>INDEX(RawData!I$2:I$1048576,MATCH(FmtData!$B$4+(ROW()-10),RawData!$A$2:$A$1048576,0))</f>
        <v>-0.61458100000000004</v>
      </c>
      <c r="J1507">
        <f>INDEX(RawData!J$2:J$1048576,MATCH(FmtData!$B$4+(ROW()-10),RawData!$A$2:$A$1048576,0))</f>
        <v>176</v>
      </c>
      <c r="K1507">
        <f>INDEX(RawData!K$2:K$1048576,MATCH(FmtData!$B$4+(ROW()-10),RawData!$A$2:$A$1048576,0))</f>
        <v>173.1</v>
      </c>
      <c r="L1507">
        <f>INDEX(RawData!L$2:L$1048576,MATCH(FmtData!$B$4+(ROW()-10),RawData!$A$2:$A$1048576,0))</f>
        <v>147</v>
      </c>
      <c r="M1507">
        <f>INDEX(RawData!M$2:M$1048576,MATCH(FmtData!$B$4+(ROW()-10),RawData!$A$2:$A$1048576,0))</f>
        <v>24.4</v>
      </c>
      <c r="N1507">
        <f>INDEX(RawData!N$2:N$1048576,MATCH(FmtData!$B$4+(ROW()-10),RawData!$A$2:$A$1048576,0))</f>
        <v>0</v>
      </c>
      <c r="O1507">
        <f>INDEX(RawData!O$2:O$1048576,MATCH(FmtData!$B$4+(ROW()-10),RawData!$A$2:$A$1048576,0))</f>
        <v>163</v>
      </c>
      <c r="P1507">
        <f>INDEX(RawData!P$2:P$1048576,MATCH(FmtData!$B$4+(ROW()-10),RawData!$A$2:$A$1048576,0))</f>
        <v>69.013599999999997</v>
      </c>
      <c r="Q1507">
        <f>INDEX(RawData!Q$2:Q$1048576,MATCH(FmtData!$B$4+(ROW()-10),RawData!$A$2:$A$1048576,0))</f>
        <v>147.98699999999999</v>
      </c>
      <c r="R1507">
        <f>INDEX(RawData!R$2:R$1048576,MATCH(FmtData!$B$4+(ROW()-10),RawData!$A$2:$A$1048576,0))</f>
        <v>0.10252799999999999</v>
      </c>
      <c r="S1507">
        <f>INDEX(RawData!S$2:S$1048576,MATCH(FmtData!$B$4+(ROW()-10),RawData!$A$2:$A$1048576,0))</f>
        <v>0.51827400000000001</v>
      </c>
      <c r="T1507">
        <f>INDEX(RawData!T$2:T$1048576,MATCH(FmtData!$B$4+(ROW()-10),RawData!$A$2:$A$1048576,0))</f>
        <v>-0.483209</v>
      </c>
      <c r="U1507">
        <f>INDEX(RawData!U$2:U$1048576,MATCH(FmtData!$B$4+(ROW()-10),RawData!$A$2:$A$1048576,0))</f>
        <v>0</v>
      </c>
      <c r="V1507">
        <f>INDEX(RawData!V$2:V$1048576,MATCH(FmtData!$B$4+(ROW()-10),RawData!$A$2:$A$1048576,0))</f>
        <v>0</v>
      </c>
      <c r="W1507" s="8">
        <f t="shared" si="483"/>
        <v>0</v>
      </c>
      <c r="X1507" s="8">
        <f t="shared" si="484"/>
        <v>0</v>
      </c>
      <c r="Y1507" s="8">
        <f t="shared" si="485"/>
        <v>0</v>
      </c>
      <c r="Z1507" s="8">
        <f t="shared" si="486"/>
        <v>8.3806679612320654</v>
      </c>
      <c r="AA1507" s="8">
        <f t="shared" si="487"/>
        <v>8.3806679612320654</v>
      </c>
      <c r="AB1507" s="8">
        <f t="shared" si="488"/>
        <v>8.3806679612320654</v>
      </c>
      <c r="AC1507" s="6">
        <f t="shared" si="503"/>
        <v>-337.84199999999998</v>
      </c>
      <c r="AD1507" s="41">
        <f t="shared" si="489"/>
        <v>-95.647944256043559</v>
      </c>
      <c r="AE1507" s="15">
        <f t="shared" si="490"/>
        <v>0</v>
      </c>
      <c r="AF1507" s="15">
        <f t="shared" si="491"/>
        <v>0</v>
      </c>
      <c r="AG1507" s="15">
        <f t="shared" si="492"/>
        <v>0</v>
      </c>
      <c r="AH1507" s="15">
        <f t="shared" si="493"/>
        <v>-125.2402469492435</v>
      </c>
      <c r="AI1507" s="17">
        <f t="shared" si="494"/>
        <v>0.9575239730586883</v>
      </c>
      <c r="AJ1507" s="17">
        <f t="shared" si="495"/>
        <v>0.79299315757355349</v>
      </c>
      <c r="AK1507" s="17">
        <f t="shared" si="496"/>
        <v>0.72010293912322765</v>
      </c>
      <c r="AL1507" s="17">
        <f t="shared" si="497"/>
        <v>0.72010293912322765</v>
      </c>
      <c r="AM1507" s="17">
        <f t="shared" si="498"/>
        <v>0.72010293912322765</v>
      </c>
      <c r="AN1507" s="17">
        <f t="shared" si="499"/>
        <v>0.89877315757355336</v>
      </c>
      <c r="AO1507" s="17">
        <f>$AM$6*E1507^3+$AN$6*E1507^2+$AO$6*E1507</f>
        <v>-212.60175305075649</v>
      </c>
      <c r="AP1507" s="17">
        <f t="shared" si="500"/>
        <v>7.2010293912322769</v>
      </c>
      <c r="AQ1507" s="17">
        <f t="shared" si="501"/>
        <v>9.5752397305868833</v>
      </c>
      <c r="AR1507" s="17">
        <f t="shared" si="502"/>
        <v>19.832907066548724</v>
      </c>
    </row>
    <row r="1508" spans="2:44" x14ac:dyDescent="0.25">
      <c r="B1508">
        <f>INDEX(RawData!$A$2:$A$1048576,MATCH(FmtData!$B$4+(ROW()-10),RawData!$A$2:$A$1048576,0))</f>
        <v>9256</v>
      </c>
      <c r="C15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174.179745370369</v>
      </c>
      <c r="D1508" s="45">
        <f>IF($B$6=1,MID(INDEX(RawData!$B$2:$B$1048576, MATCH(FmtData!$B$4+(ROW()-10),RawData!$A$2:$A$1048576,0)),12,8)-6/24,INDEX(RawData!$C$2:$C$1048576, MATCH(FmtData!$B$4+(ROW()-10),RawData!$A$2:$A$1048576,0)))</f>
        <v>0.17974537037037036</v>
      </c>
      <c r="E1508" s="63">
        <f>INDEX(RawData!E$2:E$1048576,MATCH(FmtData!$B$4+(ROW()-10),RawData!$A$2:$A$1048576,0))</f>
        <v>2875.6</v>
      </c>
      <c r="F1508">
        <f>INDEX(RawData!F$2:F$1048576,MATCH(FmtData!$B$4+(ROW()-10),RawData!$A$2:$A$1048576,0))</f>
        <v>-0.15307599999999999</v>
      </c>
      <c r="G1508">
        <f>INDEX(RawData!G$2:G$1048576,MATCH(FmtData!$B$4+(ROW()-10),RawData!$A$2:$A$1048576,0))</f>
        <v>-224.988</v>
      </c>
      <c r="H1508">
        <f>INDEX(RawData!H$2:H$1048576,MATCH(FmtData!$B$4+(ROW()-10),RawData!$A$2:$A$1048576,0))</f>
        <v>-9.9654800000000002E-2</v>
      </c>
      <c r="I1508">
        <f>INDEX(RawData!I$2:I$1048576,MATCH(FmtData!$B$4+(ROW()-10),RawData!$A$2:$A$1048576,0))</f>
        <v>-0.61514800000000003</v>
      </c>
      <c r="J1508">
        <f>INDEX(RawData!J$2:J$1048576,MATCH(FmtData!$B$4+(ROW()-10),RawData!$A$2:$A$1048576,0))</f>
        <v>175.2</v>
      </c>
      <c r="K1508">
        <f>INDEX(RawData!K$2:K$1048576,MATCH(FmtData!$B$4+(ROW()-10),RawData!$A$2:$A$1048576,0))</f>
        <v>170.5</v>
      </c>
      <c r="L1508">
        <f>INDEX(RawData!L$2:L$1048576,MATCH(FmtData!$B$4+(ROW()-10),RawData!$A$2:$A$1048576,0))</f>
        <v>147</v>
      </c>
      <c r="M1508">
        <f>INDEX(RawData!M$2:M$1048576,MATCH(FmtData!$B$4+(ROW()-10),RawData!$A$2:$A$1048576,0))</f>
        <v>24.5</v>
      </c>
      <c r="N1508">
        <f>INDEX(RawData!N$2:N$1048576,MATCH(FmtData!$B$4+(ROW()-10),RawData!$A$2:$A$1048576,0))</f>
        <v>0</v>
      </c>
      <c r="O1508">
        <f>INDEX(RawData!O$2:O$1048576,MATCH(FmtData!$B$4+(ROW()-10),RawData!$A$2:$A$1048576,0))</f>
        <v>162.9</v>
      </c>
      <c r="P1508">
        <f>INDEX(RawData!P$2:P$1048576,MATCH(FmtData!$B$4+(ROW()-10),RawData!$A$2:$A$1048576,0))</f>
        <v>69.001900000000006</v>
      </c>
      <c r="Q1508">
        <f>INDEX(RawData!Q$2:Q$1048576,MATCH(FmtData!$B$4+(ROW()-10),RawData!$A$2:$A$1048576,0))</f>
        <v>147.631</v>
      </c>
      <c r="R1508">
        <f>INDEX(RawData!R$2:R$1048576,MATCH(FmtData!$B$4+(ROW()-10),RawData!$A$2:$A$1048576,0))</f>
        <v>0.10252799999999999</v>
      </c>
      <c r="S1508">
        <f>INDEX(RawData!S$2:S$1048576,MATCH(FmtData!$B$4+(ROW()-10),RawData!$A$2:$A$1048576,0))</f>
        <v>0.51827400000000001</v>
      </c>
      <c r="T1508">
        <f>INDEX(RawData!T$2:T$1048576,MATCH(FmtData!$B$4+(ROW()-10),RawData!$A$2:$A$1048576,0))</f>
        <v>-0.483209</v>
      </c>
      <c r="U1508">
        <f>INDEX(RawData!U$2:U$1048576,MATCH(FmtData!$B$4+(ROW()-10),RawData!$A$2:$A$1048576,0))</f>
        <v>0</v>
      </c>
      <c r="V1508">
        <f>INDEX(RawData!V$2:V$1048576,MATCH(FmtData!$B$4+(ROW()-10),RawData!$A$2:$A$1048576,0))</f>
        <v>0</v>
      </c>
      <c r="W1508" s="8">
        <f t="shared" si="483"/>
        <v>0</v>
      </c>
      <c r="X1508" s="8">
        <f t="shared" si="484"/>
        <v>0</v>
      </c>
      <c r="Y1508" s="8">
        <f t="shared" si="485"/>
        <v>0</v>
      </c>
      <c r="Z1508" s="8">
        <f t="shared" si="486"/>
        <v>8.3806679612320654</v>
      </c>
      <c r="AA1508" s="8">
        <f t="shared" si="487"/>
        <v>8.3806679612320654</v>
      </c>
      <c r="AB1508" s="8">
        <f t="shared" si="488"/>
        <v>8.3806679612320654</v>
      </c>
      <c r="AC1508" s="6">
        <f t="shared" si="503"/>
        <v>-338.19799999999998</v>
      </c>
      <c r="AD1508" s="41">
        <f t="shared" si="489"/>
        <v>-96.003944256043553</v>
      </c>
      <c r="AE1508" s="15">
        <f t="shared" si="490"/>
        <v>0</v>
      </c>
      <c r="AF1508" s="15">
        <f t="shared" si="491"/>
        <v>0</v>
      </c>
      <c r="AG1508" s="15">
        <f t="shared" si="492"/>
        <v>0</v>
      </c>
      <c r="AH1508" s="15">
        <f t="shared" si="493"/>
        <v>-125.65515196342125</v>
      </c>
      <c r="AI1508" s="17">
        <f t="shared" si="494"/>
        <v>0.95785675636625833</v>
      </c>
      <c r="AJ1508" s="17">
        <f t="shared" si="495"/>
        <v>0.79325916547381681</v>
      </c>
      <c r="AK1508" s="17">
        <f t="shared" si="496"/>
        <v>0.72010293912322765</v>
      </c>
      <c r="AL1508" s="17">
        <f t="shared" si="497"/>
        <v>0.72010293912322765</v>
      </c>
      <c r="AM1508" s="17">
        <f t="shared" si="498"/>
        <v>0.72010293912322765</v>
      </c>
      <c r="AN1508" s="17">
        <f t="shared" si="499"/>
        <v>0.89903916547381668</v>
      </c>
      <c r="AO1508" s="17">
        <f>$AM$6*E1508^3+$AN$6*E1508^2+$AO$6*E1508</f>
        <v>-212.54284803657873</v>
      </c>
      <c r="AP1508" s="17">
        <f t="shared" si="500"/>
        <v>7.2010293912322769</v>
      </c>
      <c r="AQ1508" s="17">
        <f t="shared" si="501"/>
        <v>9.5785675636625829</v>
      </c>
      <c r="AR1508" s="17">
        <f t="shared" si="502"/>
        <v>19.82649496461622</v>
      </c>
    </row>
    <row r="1509" spans="2:44" x14ac:dyDescent="0.25">
      <c r="B1509">
        <f>INDEX(RawData!$A$2:$A$1048576,MATCH(FmtData!$B$4+(ROW()-10),RawData!$A$2:$A$1048576,0))</f>
        <v>9257</v>
      </c>
      <c r="C15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174.180439814816</v>
      </c>
      <c r="D1509" s="45">
        <f>IF($B$6=1,MID(INDEX(RawData!$B$2:$B$1048576, MATCH(FmtData!$B$4+(ROW()-10),RawData!$A$2:$A$1048576,0)),12,8)-6/24,INDEX(RawData!$C$2:$C$1048576, MATCH(FmtData!$B$4+(ROW()-10),RawData!$A$2:$A$1048576,0)))</f>
        <v>0.1804398148148148</v>
      </c>
      <c r="E1509" s="63">
        <f>INDEX(RawData!E$2:E$1048576,MATCH(FmtData!$B$4+(ROW()-10),RawData!$A$2:$A$1048576,0))</f>
        <v>2875.6</v>
      </c>
      <c r="F1509">
        <f>INDEX(RawData!F$2:F$1048576,MATCH(FmtData!$B$4+(ROW()-10),RawData!$A$2:$A$1048576,0))</f>
        <v>-0.15307599999999999</v>
      </c>
      <c r="G1509">
        <f>INDEX(RawData!G$2:G$1048576,MATCH(FmtData!$B$4+(ROW()-10),RawData!$A$2:$A$1048576,0))</f>
        <v>-214.42</v>
      </c>
      <c r="H1509">
        <f>INDEX(RawData!H$2:H$1048576,MATCH(FmtData!$B$4+(ROW()-10),RawData!$A$2:$A$1048576,0))</f>
        <v>-9.9654800000000002E-2</v>
      </c>
      <c r="I1509">
        <f>INDEX(RawData!I$2:I$1048576,MATCH(FmtData!$B$4+(ROW()-10),RawData!$A$2:$A$1048576,0))</f>
        <v>-0.61596499999999998</v>
      </c>
      <c r="J1509">
        <f>INDEX(RawData!J$2:J$1048576,MATCH(FmtData!$B$4+(ROW()-10),RawData!$A$2:$A$1048576,0))</f>
        <v>174.4</v>
      </c>
      <c r="K1509">
        <f>INDEX(RawData!K$2:K$1048576,MATCH(FmtData!$B$4+(ROW()-10),RawData!$A$2:$A$1048576,0))</f>
        <v>171.3</v>
      </c>
      <c r="L1509">
        <f>INDEX(RawData!L$2:L$1048576,MATCH(FmtData!$B$4+(ROW()-10),RawData!$A$2:$A$1048576,0))</f>
        <v>147</v>
      </c>
      <c r="M1509">
        <f>INDEX(RawData!M$2:M$1048576,MATCH(FmtData!$B$4+(ROW()-10),RawData!$A$2:$A$1048576,0))</f>
        <v>24.5</v>
      </c>
      <c r="N1509">
        <f>INDEX(RawData!N$2:N$1048576,MATCH(FmtData!$B$4+(ROW()-10),RawData!$A$2:$A$1048576,0))</f>
        <v>0</v>
      </c>
      <c r="O1509">
        <f>INDEX(RawData!O$2:O$1048576,MATCH(FmtData!$B$4+(ROW()-10),RawData!$A$2:$A$1048576,0))</f>
        <v>162.6</v>
      </c>
      <c r="P1509">
        <f>INDEX(RawData!P$2:P$1048576,MATCH(FmtData!$B$4+(ROW()-10),RawData!$A$2:$A$1048576,0))</f>
        <v>69.001900000000006</v>
      </c>
      <c r="Q1509">
        <f>INDEX(RawData!Q$2:Q$1048576,MATCH(FmtData!$B$4+(ROW()-10),RawData!$A$2:$A$1048576,0))</f>
        <v>147.24299999999999</v>
      </c>
      <c r="R1509">
        <f>INDEX(RawData!R$2:R$1048576,MATCH(FmtData!$B$4+(ROW()-10),RawData!$A$2:$A$1048576,0))</f>
        <v>0.10252799999999999</v>
      </c>
      <c r="S1509">
        <f>INDEX(RawData!S$2:S$1048576,MATCH(FmtData!$B$4+(ROW()-10),RawData!$A$2:$A$1048576,0))</f>
        <v>0.51827400000000001</v>
      </c>
      <c r="T1509">
        <f>INDEX(RawData!T$2:T$1048576,MATCH(FmtData!$B$4+(ROW()-10),RawData!$A$2:$A$1048576,0))</f>
        <v>-0.483209</v>
      </c>
      <c r="U1509">
        <f>INDEX(RawData!U$2:U$1048576,MATCH(FmtData!$B$4+(ROW()-10),RawData!$A$2:$A$1048576,0))</f>
        <v>0</v>
      </c>
      <c r="V1509">
        <f>INDEX(RawData!V$2:V$1048576,MATCH(FmtData!$B$4+(ROW()-10),RawData!$A$2:$A$1048576,0))</f>
        <v>0</v>
      </c>
      <c r="W1509" s="8">
        <f t="shared" si="483"/>
        <v>0</v>
      </c>
      <c r="X1509" s="8">
        <f t="shared" si="484"/>
        <v>0</v>
      </c>
      <c r="Y1509" s="8">
        <f t="shared" si="485"/>
        <v>0</v>
      </c>
      <c r="Z1509" s="8">
        <f t="shared" si="486"/>
        <v>8.3806679612320654</v>
      </c>
      <c r="AA1509" s="8">
        <f t="shared" si="487"/>
        <v>8.3806679612320654</v>
      </c>
      <c r="AB1509" s="8">
        <f t="shared" si="488"/>
        <v>8.3806679612320654</v>
      </c>
      <c r="AC1509" s="6">
        <f t="shared" si="503"/>
        <v>-338.58600000000001</v>
      </c>
      <c r="AD1509" s="41">
        <f t="shared" si="489"/>
        <v>-96.391944256043587</v>
      </c>
      <c r="AE1509" s="15">
        <f t="shared" si="490"/>
        <v>0</v>
      </c>
      <c r="AF1509" s="15">
        <f t="shared" si="491"/>
        <v>0</v>
      </c>
      <c r="AG1509" s="15">
        <f t="shared" si="492"/>
        <v>0</v>
      </c>
      <c r="AH1509" s="15">
        <f t="shared" si="493"/>
        <v>-126.04315196342128</v>
      </c>
      <c r="AI1509" s="17">
        <f t="shared" si="494"/>
        <v>0.9582197163177425</v>
      </c>
      <c r="AJ1509" s="17">
        <f t="shared" si="495"/>
        <v>0.79350808530261796</v>
      </c>
      <c r="AK1509" s="17">
        <f t="shared" si="496"/>
        <v>0.72010293912322765</v>
      </c>
      <c r="AL1509" s="17">
        <f t="shared" si="497"/>
        <v>0.72010293912322765</v>
      </c>
      <c r="AM1509" s="17">
        <f t="shared" si="498"/>
        <v>0.72010293912322765</v>
      </c>
      <c r="AN1509" s="17">
        <f t="shared" si="499"/>
        <v>0.89928808530261783</v>
      </c>
      <c r="AO1509" s="17">
        <f>$AM$6*E1509^3+$AN$6*E1509^2+$AO$6*E1509</f>
        <v>-212.54284803657873</v>
      </c>
      <c r="AP1509" s="17">
        <f t="shared" si="500"/>
        <v>7.2010293912322769</v>
      </c>
      <c r="AQ1509" s="17">
        <f t="shared" si="501"/>
        <v>9.5821971631774243</v>
      </c>
      <c r="AR1509" s="17">
        <f t="shared" si="502"/>
        <v>19.82649496461622</v>
      </c>
    </row>
    <row r="1510" spans="2:44" x14ac:dyDescent="0.25">
      <c r="B1510">
        <f>INDEX(RawData!$A$2:$A$1048576,MATCH(FmtData!$B$4+(ROW()-10),RawData!$A$2:$A$1048576,0))</f>
        <v>9258</v>
      </c>
      <c r="C15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174.181122685186</v>
      </c>
      <c r="D1510" s="45">
        <f>IF($B$6=1,MID(INDEX(RawData!$B$2:$B$1048576, MATCH(FmtData!$B$4+(ROW()-10),RawData!$A$2:$A$1048576,0)),12,8)-6/24,INDEX(RawData!$C$2:$C$1048576, MATCH(FmtData!$B$4+(ROW()-10),RawData!$A$2:$A$1048576,0)))</f>
        <v>0.18112268518518521</v>
      </c>
      <c r="E1510" s="63">
        <f>INDEX(RawData!E$2:E$1048576,MATCH(FmtData!$B$4+(ROW()-10),RawData!$A$2:$A$1048576,0))</f>
        <v>2875.6</v>
      </c>
      <c r="F1510">
        <f>INDEX(RawData!F$2:F$1048576,MATCH(FmtData!$B$4+(ROW()-10),RawData!$A$2:$A$1048576,0))</f>
        <v>-0.15307599999999999</v>
      </c>
      <c r="G1510">
        <f>INDEX(RawData!G$2:G$1048576,MATCH(FmtData!$B$4+(ROW()-10),RawData!$A$2:$A$1048576,0))</f>
        <v>-214.42</v>
      </c>
      <c r="H1510">
        <f>INDEX(RawData!H$2:H$1048576,MATCH(FmtData!$B$4+(ROW()-10),RawData!$A$2:$A$1048576,0))</f>
        <v>-9.9654800000000002E-2</v>
      </c>
      <c r="I1510">
        <f>INDEX(RawData!I$2:I$1048576,MATCH(FmtData!$B$4+(ROW()-10),RawData!$A$2:$A$1048576,0))</f>
        <v>-0.61596499999999998</v>
      </c>
      <c r="J1510">
        <f>INDEX(RawData!J$2:J$1048576,MATCH(FmtData!$B$4+(ROW()-10),RawData!$A$2:$A$1048576,0))</f>
        <v>175.7</v>
      </c>
      <c r="K1510">
        <f>INDEX(RawData!K$2:K$1048576,MATCH(FmtData!$B$4+(ROW()-10),RawData!$A$2:$A$1048576,0))</f>
        <v>170.3</v>
      </c>
      <c r="L1510">
        <f>INDEX(RawData!L$2:L$1048576,MATCH(FmtData!$B$4+(ROW()-10),RawData!$A$2:$A$1048576,0))</f>
        <v>147</v>
      </c>
      <c r="M1510">
        <f>INDEX(RawData!M$2:M$1048576,MATCH(FmtData!$B$4+(ROW()-10),RawData!$A$2:$A$1048576,0))</f>
        <v>24.8</v>
      </c>
      <c r="N1510">
        <f>INDEX(RawData!N$2:N$1048576,MATCH(FmtData!$B$4+(ROW()-10),RawData!$A$2:$A$1048576,0))</f>
        <v>0</v>
      </c>
      <c r="O1510">
        <f>INDEX(RawData!O$2:O$1048576,MATCH(FmtData!$B$4+(ROW()-10),RawData!$A$2:$A$1048576,0))</f>
        <v>162.4</v>
      </c>
      <c r="P1510">
        <f>INDEX(RawData!P$2:P$1048576,MATCH(FmtData!$B$4+(ROW()-10),RawData!$A$2:$A$1048576,0))</f>
        <v>69.001900000000006</v>
      </c>
      <c r="Q1510">
        <f>INDEX(RawData!Q$2:Q$1048576,MATCH(FmtData!$B$4+(ROW()-10),RawData!$A$2:$A$1048576,0))</f>
        <v>146.35900000000001</v>
      </c>
      <c r="R1510">
        <f>INDEX(RawData!R$2:R$1048576,MATCH(FmtData!$B$4+(ROW()-10),RawData!$A$2:$A$1048576,0))</f>
        <v>0.10252799999999999</v>
      </c>
      <c r="S1510">
        <f>INDEX(RawData!S$2:S$1048576,MATCH(FmtData!$B$4+(ROW()-10),RawData!$A$2:$A$1048576,0))</f>
        <v>0.50088100000000002</v>
      </c>
      <c r="T1510">
        <f>INDEX(RawData!T$2:T$1048576,MATCH(FmtData!$B$4+(ROW()-10),RawData!$A$2:$A$1048576,0))</f>
        <v>-0.483209</v>
      </c>
      <c r="U1510">
        <f>INDEX(RawData!U$2:U$1048576,MATCH(FmtData!$B$4+(ROW()-10),RawData!$A$2:$A$1048576,0))</f>
        <v>0</v>
      </c>
      <c r="V1510">
        <f>INDEX(RawData!V$2:V$1048576,MATCH(FmtData!$B$4+(ROW()-10),RawData!$A$2:$A$1048576,0))</f>
        <v>0</v>
      </c>
      <c r="W1510" s="8">
        <f t="shared" si="483"/>
        <v>0</v>
      </c>
      <c r="X1510" s="8">
        <f t="shared" si="484"/>
        <v>4.4178219999999976E-2</v>
      </c>
      <c r="Y1510" s="8">
        <f t="shared" si="485"/>
        <v>0</v>
      </c>
      <c r="Z1510" s="8">
        <f t="shared" si="486"/>
        <v>8.3364897412320662</v>
      </c>
      <c r="AA1510" s="8">
        <f t="shared" si="487"/>
        <v>8.3806679612320654</v>
      </c>
      <c r="AB1510" s="8">
        <f t="shared" si="488"/>
        <v>8.3585788512320658</v>
      </c>
      <c r="AC1510" s="6">
        <f t="shared" si="503"/>
        <v>-339.47</v>
      </c>
      <c r="AD1510" s="41">
        <f t="shared" si="489"/>
        <v>-97.275944256043601</v>
      </c>
      <c r="AE1510" s="15">
        <f t="shared" si="490"/>
        <v>-11.915699674161488</v>
      </c>
      <c r="AF1510" s="15">
        <f t="shared" si="491"/>
        <v>0</v>
      </c>
      <c r="AG1510" s="15">
        <f t="shared" si="492"/>
        <v>-8.385086972007457</v>
      </c>
      <c r="AH1510" s="15">
        <f t="shared" si="493"/>
        <v>-126.9271519634213</v>
      </c>
      <c r="AI1510" s="17">
        <f t="shared" si="494"/>
        <v>0.95904769448728289</v>
      </c>
      <c r="AJ1510" s="17">
        <f t="shared" si="495"/>
        <v>0.79407579575826537</v>
      </c>
      <c r="AK1510" s="17">
        <f t="shared" si="496"/>
        <v>0.72645602572765544</v>
      </c>
      <c r="AL1510" s="17">
        <f t="shared" si="497"/>
        <v>0.72010293912322765</v>
      </c>
      <c r="AM1510" s="17">
        <f t="shared" si="498"/>
        <v>0.72456195475144514</v>
      </c>
      <c r="AN1510" s="17">
        <f t="shared" si="499"/>
        <v>0.89985579575826524</v>
      </c>
      <c r="AO1510" s="17">
        <f>$AM$6*E1510^3+$AN$6*E1510^2+$AO$6*E1510</f>
        <v>-212.54284803657873</v>
      </c>
      <c r="AP1510" s="17">
        <f t="shared" si="500"/>
        <v>7.2456195475144511</v>
      </c>
      <c r="AQ1510" s="17">
        <f t="shared" si="501"/>
        <v>9.5904769448728295</v>
      </c>
      <c r="AR1510" s="17">
        <f t="shared" si="502"/>
        <v>19.82649496461622</v>
      </c>
    </row>
    <row r="1511" spans="2:44" x14ac:dyDescent="0.25">
      <c r="B1511">
        <f>INDEX(RawData!$A$2:$A$1048576,MATCH(FmtData!$B$4+(ROW()-10),RawData!$A$2:$A$1048576,0))</f>
        <v>9259</v>
      </c>
      <c r="C15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174.181828703702</v>
      </c>
      <c r="D1511" s="45">
        <f>IF($B$6=1,MID(INDEX(RawData!$B$2:$B$1048576, MATCH(FmtData!$B$4+(ROW()-10),RawData!$A$2:$A$1048576,0)),12,8)-6/24,INDEX(RawData!$C$2:$C$1048576, MATCH(FmtData!$B$4+(ROW()-10),RawData!$A$2:$A$1048576,0)))</f>
        <v>0.18182870370370369</v>
      </c>
      <c r="E1511" s="63">
        <f>INDEX(RawData!E$2:E$1048576,MATCH(FmtData!$B$4+(ROW()-10),RawData!$A$2:$A$1048576,0))</f>
        <v>2877.45</v>
      </c>
      <c r="F1511">
        <f>INDEX(RawData!F$2:F$1048576,MATCH(FmtData!$B$4+(ROW()-10),RawData!$A$2:$A$1048576,0))</f>
        <v>-0.15307599999999999</v>
      </c>
      <c r="G1511">
        <f>INDEX(RawData!G$2:G$1048576,MATCH(FmtData!$B$4+(ROW()-10),RawData!$A$2:$A$1048576,0))</f>
        <v>-224.988</v>
      </c>
      <c r="H1511">
        <f>INDEX(RawData!H$2:H$1048576,MATCH(FmtData!$B$4+(ROW()-10),RawData!$A$2:$A$1048576,0))</f>
        <v>-9.9654800000000002E-2</v>
      </c>
      <c r="I1511">
        <f>INDEX(RawData!I$2:I$1048576,MATCH(FmtData!$B$4+(ROW()-10),RawData!$A$2:$A$1048576,0))</f>
        <v>-0.61577599999999999</v>
      </c>
      <c r="J1511">
        <f>INDEX(RawData!J$2:J$1048576,MATCH(FmtData!$B$4+(ROW()-10),RawData!$A$2:$A$1048576,0))</f>
        <v>178.9</v>
      </c>
      <c r="K1511">
        <f>INDEX(RawData!K$2:K$1048576,MATCH(FmtData!$B$4+(ROW()-10),RawData!$A$2:$A$1048576,0))</f>
        <v>171.6</v>
      </c>
      <c r="L1511">
        <f>INDEX(RawData!L$2:L$1048576,MATCH(FmtData!$B$4+(ROW()-10),RawData!$A$2:$A$1048576,0))</f>
        <v>147</v>
      </c>
      <c r="M1511">
        <f>INDEX(RawData!M$2:M$1048576,MATCH(FmtData!$B$4+(ROW()-10),RawData!$A$2:$A$1048576,0))</f>
        <v>24.5</v>
      </c>
      <c r="N1511">
        <f>INDEX(RawData!N$2:N$1048576,MATCH(FmtData!$B$4+(ROW()-10),RawData!$A$2:$A$1048576,0))</f>
        <v>0</v>
      </c>
      <c r="O1511">
        <f>INDEX(RawData!O$2:O$1048576,MATCH(FmtData!$B$4+(ROW()-10),RawData!$A$2:$A$1048576,0))</f>
        <v>162.30000000000001</v>
      </c>
      <c r="P1511">
        <f>INDEX(RawData!P$2:P$1048576,MATCH(FmtData!$B$4+(ROW()-10),RawData!$A$2:$A$1048576,0))</f>
        <v>69.001900000000006</v>
      </c>
      <c r="Q1511">
        <f>INDEX(RawData!Q$2:Q$1048576,MATCH(FmtData!$B$4+(ROW()-10),RawData!$A$2:$A$1048576,0))</f>
        <v>146.126</v>
      </c>
      <c r="R1511">
        <f>INDEX(RawData!R$2:R$1048576,MATCH(FmtData!$B$4+(ROW()-10),RawData!$A$2:$A$1048576,0))</f>
        <v>0.10252799999999999</v>
      </c>
      <c r="S1511">
        <f>INDEX(RawData!S$2:S$1048576,MATCH(FmtData!$B$4+(ROW()-10),RawData!$A$2:$A$1048576,0))</f>
        <v>0.51827400000000001</v>
      </c>
      <c r="T1511">
        <f>INDEX(RawData!T$2:T$1048576,MATCH(FmtData!$B$4+(ROW()-10),RawData!$A$2:$A$1048576,0))</f>
        <v>-0.483209</v>
      </c>
      <c r="U1511">
        <f>INDEX(RawData!U$2:U$1048576,MATCH(FmtData!$B$4+(ROW()-10),RawData!$A$2:$A$1048576,0))</f>
        <v>0</v>
      </c>
      <c r="V1511">
        <f>INDEX(RawData!V$2:V$1048576,MATCH(FmtData!$B$4+(ROW()-10),RawData!$A$2:$A$1048576,0))</f>
        <v>0</v>
      </c>
      <c r="W1511" s="8">
        <f t="shared" si="483"/>
        <v>0</v>
      </c>
      <c r="X1511" s="8">
        <f t="shared" si="484"/>
        <v>0</v>
      </c>
      <c r="Y1511" s="8">
        <f t="shared" si="485"/>
        <v>0</v>
      </c>
      <c r="Z1511" s="8">
        <f t="shared" si="486"/>
        <v>8.3806679612320654</v>
      </c>
      <c r="AA1511" s="8">
        <f t="shared" si="487"/>
        <v>8.3806679612320654</v>
      </c>
      <c r="AB1511" s="8">
        <f t="shared" si="488"/>
        <v>8.3806679612320654</v>
      </c>
      <c r="AC1511" s="6">
        <f t="shared" si="503"/>
        <v>-339.70299999999997</v>
      </c>
      <c r="AD1511" s="41">
        <f t="shared" si="489"/>
        <v>-97.508944256043549</v>
      </c>
      <c r="AE1511" s="15">
        <f t="shared" si="490"/>
        <v>0</v>
      </c>
      <c r="AF1511" s="15">
        <f t="shared" si="491"/>
        <v>0</v>
      </c>
      <c r="AG1511" s="15">
        <f t="shared" si="492"/>
        <v>0</v>
      </c>
      <c r="AH1511" s="15">
        <f t="shared" si="493"/>
        <v>-127.04294458689989</v>
      </c>
      <c r="AI1511" s="17">
        <f t="shared" si="494"/>
        <v>0.95926616688092814</v>
      </c>
      <c r="AJ1511" s="17">
        <f t="shared" si="495"/>
        <v>0.7941502186987266</v>
      </c>
      <c r="AK1511" s="17">
        <f t="shared" si="496"/>
        <v>0.72010293912322765</v>
      </c>
      <c r="AL1511" s="17">
        <f t="shared" si="497"/>
        <v>0.72010293912322765</v>
      </c>
      <c r="AM1511" s="17">
        <f t="shared" si="498"/>
        <v>0.72010293912322765</v>
      </c>
      <c r="AN1511" s="17">
        <f t="shared" si="499"/>
        <v>0.89993021869872647</v>
      </c>
      <c r="AO1511" s="17">
        <f>$AM$6*E1511^3+$AN$6*E1511^2+$AO$6*E1511</f>
        <v>-212.66005541310008</v>
      </c>
      <c r="AP1511" s="17">
        <f t="shared" si="500"/>
        <v>7.2010293912322769</v>
      </c>
      <c r="AQ1511" s="17">
        <f t="shared" si="501"/>
        <v>9.5926616688092814</v>
      </c>
      <c r="AR1511" s="17">
        <f t="shared" si="502"/>
        <v>19.83925022114861</v>
      </c>
    </row>
    <row r="1512" spans="2:44" x14ac:dyDescent="0.25">
      <c r="B1512">
        <f>INDEX(RawData!$A$2:$A$1048576,MATCH(FmtData!$B$4+(ROW()-10),RawData!$A$2:$A$1048576,0))</f>
        <v>9260</v>
      </c>
      <c r="C15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174.182523148149</v>
      </c>
      <c r="D1512" s="45">
        <f>IF($B$6=1,MID(INDEX(RawData!$B$2:$B$1048576, MATCH(FmtData!$B$4+(ROW()-10),RawData!$A$2:$A$1048576,0)),12,8)-6/24,INDEX(RawData!$C$2:$C$1048576, MATCH(FmtData!$B$4+(ROW()-10),RawData!$A$2:$A$1048576,0)))</f>
        <v>0.18252314814814818</v>
      </c>
      <c r="E1512" s="63">
        <f>INDEX(RawData!E$2:E$1048576,MATCH(FmtData!$B$4+(ROW()-10),RawData!$A$2:$A$1048576,0))</f>
        <v>2878.37</v>
      </c>
      <c r="F1512">
        <f>INDEX(RawData!F$2:F$1048576,MATCH(FmtData!$B$4+(ROW()-10),RawData!$A$2:$A$1048576,0))</f>
        <v>-0.15307599999999999</v>
      </c>
      <c r="G1512">
        <f>INDEX(RawData!G$2:G$1048576,MATCH(FmtData!$B$4+(ROW()-10),RawData!$A$2:$A$1048576,0))</f>
        <v>-224.988</v>
      </c>
      <c r="H1512">
        <f>INDEX(RawData!H$2:H$1048576,MATCH(FmtData!$B$4+(ROW()-10),RawData!$A$2:$A$1048576,0))</f>
        <v>-9.9654800000000002E-2</v>
      </c>
      <c r="I1512">
        <f>INDEX(RawData!I$2:I$1048576,MATCH(FmtData!$B$4+(ROW()-10),RawData!$A$2:$A$1048576,0))</f>
        <v>-0.61495900000000003</v>
      </c>
      <c r="J1512">
        <f>INDEX(RawData!J$2:J$1048576,MATCH(FmtData!$B$4+(ROW()-10),RawData!$A$2:$A$1048576,0))</f>
        <v>178</v>
      </c>
      <c r="K1512">
        <f>INDEX(RawData!K$2:K$1048576,MATCH(FmtData!$B$4+(ROW()-10),RawData!$A$2:$A$1048576,0))</f>
        <v>175.2</v>
      </c>
      <c r="L1512">
        <f>INDEX(RawData!L$2:L$1048576,MATCH(FmtData!$B$4+(ROW()-10),RawData!$A$2:$A$1048576,0))</f>
        <v>147</v>
      </c>
      <c r="M1512">
        <f>INDEX(RawData!M$2:M$1048576,MATCH(FmtData!$B$4+(ROW()-10),RawData!$A$2:$A$1048576,0))</f>
        <v>24.6</v>
      </c>
      <c r="N1512">
        <f>INDEX(RawData!N$2:N$1048576,MATCH(FmtData!$B$4+(ROW()-10),RawData!$A$2:$A$1048576,0))</f>
        <v>0</v>
      </c>
      <c r="O1512">
        <f>INDEX(RawData!O$2:O$1048576,MATCH(FmtData!$B$4+(ROW()-10),RawData!$A$2:$A$1048576,0))</f>
        <v>162.5</v>
      </c>
      <c r="P1512">
        <f>INDEX(RawData!P$2:P$1048576,MATCH(FmtData!$B$4+(ROW()-10),RawData!$A$2:$A$1048576,0))</f>
        <v>69.001900000000006</v>
      </c>
      <c r="Q1512">
        <f>INDEX(RawData!Q$2:Q$1048576,MATCH(FmtData!$B$4+(ROW()-10),RawData!$A$2:$A$1048576,0))</f>
        <v>146.74700000000001</v>
      </c>
      <c r="R1512">
        <f>INDEX(RawData!R$2:R$1048576,MATCH(FmtData!$B$4+(ROW()-10),RawData!$A$2:$A$1048576,0))</f>
        <v>0.10252799999999999</v>
      </c>
      <c r="S1512">
        <f>INDEX(RawData!S$2:S$1048576,MATCH(FmtData!$B$4+(ROW()-10),RawData!$A$2:$A$1048576,0))</f>
        <v>0.51827400000000001</v>
      </c>
      <c r="T1512">
        <f>INDEX(RawData!T$2:T$1048576,MATCH(FmtData!$B$4+(ROW()-10),RawData!$A$2:$A$1048576,0))</f>
        <v>-0.483209</v>
      </c>
      <c r="U1512">
        <f>INDEX(RawData!U$2:U$1048576,MATCH(FmtData!$B$4+(ROW()-10),RawData!$A$2:$A$1048576,0))</f>
        <v>0</v>
      </c>
      <c r="V1512">
        <f>INDEX(RawData!V$2:V$1048576,MATCH(FmtData!$B$4+(ROW()-10),RawData!$A$2:$A$1048576,0))</f>
        <v>0</v>
      </c>
      <c r="W1512" s="8">
        <f t="shared" si="483"/>
        <v>0</v>
      </c>
      <c r="X1512" s="8">
        <f t="shared" si="484"/>
        <v>0</v>
      </c>
      <c r="Y1512" s="8">
        <f t="shared" si="485"/>
        <v>0</v>
      </c>
      <c r="Z1512" s="8">
        <f t="shared" si="486"/>
        <v>8.3806679612320654</v>
      </c>
      <c r="AA1512" s="8">
        <f t="shared" si="487"/>
        <v>8.3806679612320654</v>
      </c>
      <c r="AB1512" s="8">
        <f t="shared" si="488"/>
        <v>8.3806679612320654</v>
      </c>
      <c r="AC1512" s="6">
        <f t="shared" si="503"/>
        <v>-339.08199999999999</v>
      </c>
      <c r="AD1512" s="41">
        <f t="shared" si="489"/>
        <v>-96.887944256043568</v>
      </c>
      <c r="AE1512" s="15">
        <f t="shared" si="490"/>
        <v>0</v>
      </c>
      <c r="AF1512" s="15">
        <f t="shared" si="491"/>
        <v>0</v>
      </c>
      <c r="AG1512" s="15">
        <f t="shared" si="492"/>
        <v>0</v>
      </c>
      <c r="AH1512" s="15">
        <f t="shared" si="493"/>
        <v>-126.36361161986054</v>
      </c>
      <c r="AI1512" s="17">
        <f t="shared" si="494"/>
        <v>0.95868410713117791</v>
      </c>
      <c r="AJ1512" s="17">
        <f t="shared" si="495"/>
        <v>0.79371379272360931</v>
      </c>
      <c r="AK1512" s="17">
        <f t="shared" si="496"/>
        <v>0.72010293912322765</v>
      </c>
      <c r="AL1512" s="17">
        <f t="shared" si="497"/>
        <v>0.72010293912322765</v>
      </c>
      <c r="AM1512" s="17">
        <f t="shared" si="498"/>
        <v>0.72010293912322765</v>
      </c>
      <c r="AN1512" s="17">
        <f t="shared" si="499"/>
        <v>0.89949379272360919</v>
      </c>
      <c r="AO1512" s="17">
        <f>$AM$6*E1512^3+$AN$6*E1512^2+$AO$6*E1512</f>
        <v>-212.71838838013946</v>
      </c>
      <c r="AP1512" s="17">
        <f t="shared" si="500"/>
        <v>7.2010293912322769</v>
      </c>
      <c r="AQ1512" s="17">
        <f t="shared" si="501"/>
        <v>9.5868410713117793</v>
      </c>
      <c r="AR1512" s="17">
        <f t="shared" si="502"/>
        <v>19.845593375748503</v>
      </c>
    </row>
    <row r="1513" spans="2:44" x14ac:dyDescent="0.25">
      <c r="B1513">
        <f>INDEX(RawData!$A$2:$A$1048576,MATCH(FmtData!$B$4+(ROW()-10),RawData!$A$2:$A$1048576,0))</f>
        <v>9261</v>
      </c>
      <c r="C15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174.183217592596</v>
      </c>
      <c r="D1513" s="45">
        <f>IF($B$6=1,MID(INDEX(RawData!$B$2:$B$1048576, MATCH(FmtData!$B$4+(ROW()-10),RawData!$A$2:$A$1048576,0)),12,8)-6/24,INDEX(RawData!$C$2:$C$1048576, MATCH(FmtData!$B$4+(ROW()-10),RawData!$A$2:$A$1048576,0)))</f>
        <v>0.18321759259259257</v>
      </c>
      <c r="E1513" s="63">
        <f>INDEX(RawData!E$2:E$1048576,MATCH(FmtData!$B$4+(ROW()-10),RawData!$A$2:$A$1048576,0))</f>
        <v>2877.45</v>
      </c>
      <c r="F1513">
        <f>INDEX(RawData!F$2:F$1048576,MATCH(FmtData!$B$4+(ROW()-10),RawData!$A$2:$A$1048576,0))</f>
        <v>-0.15307599999999999</v>
      </c>
      <c r="G1513">
        <f>INDEX(RawData!G$2:G$1048576,MATCH(FmtData!$B$4+(ROW()-10),RawData!$A$2:$A$1048576,0))</f>
        <v>-224.988</v>
      </c>
      <c r="H1513">
        <f>INDEX(RawData!H$2:H$1048576,MATCH(FmtData!$B$4+(ROW()-10),RawData!$A$2:$A$1048576,0))</f>
        <v>-9.9654800000000002E-2</v>
      </c>
      <c r="I1513">
        <f>INDEX(RawData!I$2:I$1048576,MATCH(FmtData!$B$4+(ROW()-10),RawData!$A$2:$A$1048576,0))</f>
        <v>-0.61439299999999997</v>
      </c>
      <c r="J1513">
        <f>INDEX(RawData!J$2:J$1048576,MATCH(FmtData!$B$4+(ROW()-10),RawData!$A$2:$A$1048576,0))</f>
        <v>176.7</v>
      </c>
      <c r="K1513">
        <f>INDEX(RawData!K$2:K$1048576,MATCH(FmtData!$B$4+(ROW()-10),RawData!$A$2:$A$1048576,0))</f>
        <v>178.8</v>
      </c>
      <c r="L1513">
        <f>INDEX(RawData!L$2:L$1048576,MATCH(FmtData!$B$4+(ROW()-10),RawData!$A$2:$A$1048576,0))</f>
        <v>147</v>
      </c>
      <c r="M1513">
        <f>INDEX(RawData!M$2:M$1048576,MATCH(FmtData!$B$4+(ROW()-10),RawData!$A$2:$A$1048576,0))</f>
        <v>24.4</v>
      </c>
      <c r="N1513">
        <f>INDEX(RawData!N$2:N$1048576,MATCH(FmtData!$B$4+(ROW()-10),RawData!$A$2:$A$1048576,0))</f>
        <v>0</v>
      </c>
      <c r="O1513">
        <f>INDEX(RawData!O$2:O$1048576,MATCH(FmtData!$B$4+(ROW()-10),RawData!$A$2:$A$1048576,0))</f>
        <v>162.69999999999999</v>
      </c>
      <c r="P1513">
        <f>INDEX(RawData!P$2:P$1048576,MATCH(FmtData!$B$4+(ROW()-10),RawData!$A$2:$A$1048576,0))</f>
        <v>69.001900000000006</v>
      </c>
      <c r="Q1513">
        <f>INDEX(RawData!Q$2:Q$1048576,MATCH(FmtData!$B$4+(ROW()-10),RawData!$A$2:$A$1048576,0))</f>
        <v>147.24299999999999</v>
      </c>
      <c r="R1513">
        <f>INDEX(RawData!R$2:R$1048576,MATCH(FmtData!$B$4+(ROW()-10),RawData!$A$2:$A$1048576,0))</f>
        <v>0.10252799999999999</v>
      </c>
      <c r="S1513">
        <f>INDEX(RawData!S$2:S$1048576,MATCH(FmtData!$B$4+(ROW()-10),RawData!$A$2:$A$1048576,0))</f>
        <v>0.51827400000000001</v>
      </c>
      <c r="T1513">
        <f>INDEX(RawData!T$2:T$1048576,MATCH(FmtData!$B$4+(ROW()-10),RawData!$A$2:$A$1048576,0))</f>
        <v>-0.483209</v>
      </c>
      <c r="U1513">
        <f>INDEX(RawData!U$2:U$1048576,MATCH(FmtData!$B$4+(ROW()-10),RawData!$A$2:$A$1048576,0))</f>
        <v>0</v>
      </c>
      <c r="V1513">
        <f>INDEX(RawData!V$2:V$1048576,MATCH(FmtData!$B$4+(ROW()-10),RawData!$A$2:$A$1048576,0))</f>
        <v>0</v>
      </c>
      <c r="W1513" s="8">
        <f t="shared" si="483"/>
        <v>0</v>
      </c>
      <c r="X1513" s="8">
        <f t="shared" si="484"/>
        <v>0</v>
      </c>
      <c r="Y1513" s="8">
        <f t="shared" si="485"/>
        <v>0</v>
      </c>
      <c r="Z1513" s="8">
        <f t="shared" si="486"/>
        <v>8.3806679612320654</v>
      </c>
      <c r="AA1513" s="8">
        <f t="shared" si="487"/>
        <v>8.3806679612320654</v>
      </c>
      <c r="AB1513" s="8">
        <f t="shared" si="488"/>
        <v>8.3806679612320654</v>
      </c>
      <c r="AC1513" s="6">
        <f t="shared" si="503"/>
        <v>-338.58600000000001</v>
      </c>
      <c r="AD1513" s="41">
        <f t="shared" si="489"/>
        <v>-96.391944256043587</v>
      </c>
      <c r="AE1513" s="15">
        <f t="shared" si="490"/>
        <v>0</v>
      </c>
      <c r="AF1513" s="15">
        <f t="shared" si="491"/>
        <v>0</v>
      </c>
      <c r="AG1513" s="15">
        <f t="shared" si="492"/>
        <v>0</v>
      </c>
      <c r="AH1513" s="15">
        <f t="shared" si="493"/>
        <v>-125.92594458689993</v>
      </c>
      <c r="AI1513" s="17">
        <f t="shared" si="494"/>
        <v>0.9582197163177425</v>
      </c>
      <c r="AJ1513" s="17">
        <f t="shared" si="495"/>
        <v>0.7934328749187286</v>
      </c>
      <c r="AK1513" s="17">
        <f t="shared" si="496"/>
        <v>0.72010293912322765</v>
      </c>
      <c r="AL1513" s="17">
        <f t="shared" si="497"/>
        <v>0.72010293912322765</v>
      </c>
      <c r="AM1513" s="17">
        <f t="shared" si="498"/>
        <v>0.72010293912322765</v>
      </c>
      <c r="AN1513" s="17">
        <f t="shared" si="499"/>
        <v>0.89921287491872848</v>
      </c>
      <c r="AO1513" s="17">
        <f>$AM$6*E1513^3+$AN$6*E1513^2+$AO$6*E1513</f>
        <v>-212.66005541310008</v>
      </c>
      <c r="AP1513" s="17">
        <f t="shared" si="500"/>
        <v>7.2010293912322769</v>
      </c>
      <c r="AQ1513" s="17">
        <f t="shared" si="501"/>
        <v>9.5821971631774243</v>
      </c>
      <c r="AR1513" s="17">
        <f t="shared" si="502"/>
        <v>19.83925022114861</v>
      </c>
    </row>
    <row r="1514" spans="2:44" x14ac:dyDescent="0.25">
      <c r="B1514">
        <f>INDEX(RawData!$A$2:$A$1048576,MATCH(FmtData!$B$4+(ROW()-10),RawData!$A$2:$A$1048576,0))</f>
        <v>9262</v>
      </c>
      <c r="C15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174.183912037035</v>
      </c>
      <c r="D1514" s="45">
        <f>IF($B$6=1,MID(INDEX(RawData!$B$2:$B$1048576, MATCH(FmtData!$B$4+(ROW()-10),RawData!$A$2:$A$1048576,0)),12,8)-6/24,INDEX(RawData!$C$2:$C$1048576, MATCH(FmtData!$B$4+(ROW()-10),RawData!$A$2:$A$1048576,0)))</f>
        <v>0.18391203703703707</v>
      </c>
      <c r="E1514" s="63">
        <f>INDEX(RawData!E$2:E$1048576,MATCH(FmtData!$B$4+(ROW()-10),RawData!$A$2:$A$1048576,0))</f>
        <v>2876.53</v>
      </c>
      <c r="F1514">
        <f>INDEX(RawData!F$2:F$1048576,MATCH(FmtData!$B$4+(ROW()-10),RawData!$A$2:$A$1048576,0))</f>
        <v>-0.15307599999999999</v>
      </c>
      <c r="G1514">
        <f>INDEX(RawData!G$2:G$1048576,MATCH(FmtData!$B$4+(ROW()-10),RawData!$A$2:$A$1048576,0))</f>
        <v>-224.988</v>
      </c>
      <c r="H1514">
        <f>INDEX(RawData!H$2:H$1048576,MATCH(FmtData!$B$4+(ROW()-10),RawData!$A$2:$A$1048576,0))</f>
        <v>-9.9654800000000002E-2</v>
      </c>
      <c r="I1514">
        <f>INDEX(RawData!I$2:I$1048576,MATCH(FmtData!$B$4+(ROW()-10),RawData!$A$2:$A$1048576,0))</f>
        <v>-0.61577599999999999</v>
      </c>
      <c r="J1514">
        <f>INDEX(RawData!J$2:J$1048576,MATCH(FmtData!$B$4+(ROW()-10),RawData!$A$2:$A$1048576,0))</f>
        <v>175.7</v>
      </c>
      <c r="K1514">
        <f>INDEX(RawData!K$2:K$1048576,MATCH(FmtData!$B$4+(ROW()-10),RawData!$A$2:$A$1048576,0))</f>
        <v>181.1</v>
      </c>
      <c r="L1514">
        <f>INDEX(RawData!L$2:L$1048576,MATCH(FmtData!$B$4+(ROW()-10),RawData!$A$2:$A$1048576,0))</f>
        <v>147</v>
      </c>
      <c r="M1514">
        <f>INDEX(RawData!M$2:M$1048576,MATCH(FmtData!$B$4+(ROW()-10),RawData!$A$2:$A$1048576,0))</f>
        <v>24.4</v>
      </c>
      <c r="N1514">
        <f>INDEX(RawData!N$2:N$1048576,MATCH(FmtData!$B$4+(ROW()-10),RawData!$A$2:$A$1048576,0))</f>
        <v>0</v>
      </c>
      <c r="O1514">
        <f>INDEX(RawData!O$2:O$1048576,MATCH(FmtData!$B$4+(ROW()-10),RawData!$A$2:$A$1048576,0))</f>
        <v>162.69999999999999</v>
      </c>
      <c r="P1514">
        <f>INDEX(RawData!P$2:P$1048576,MATCH(FmtData!$B$4+(ROW()-10),RawData!$A$2:$A$1048576,0))</f>
        <v>69.001900000000006</v>
      </c>
      <c r="Q1514">
        <f>INDEX(RawData!Q$2:Q$1048576,MATCH(FmtData!$B$4+(ROW()-10),RawData!$A$2:$A$1048576,0))</f>
        <v>147.6</v>
      </c>
      <c r="R1514">
        <f>INDEX(RawData!R$2:R$1048576,MATCH(FmtData!$B$4+(ROW()-10),RawData!$A$2:$A$1048576,0))</f>
        <v>0.10252799999999999</v>
      </c>
      <c r="S1514">
        <f>INDEX(RawData!S$2:S$1048576,MATCH(FmtData!$B$4+(ROW()-10),RawData!$A$2:$A$1048576,0))</f>
        <v>0.51827400000000001</v>
      </c>
      <c r="T1514">
        <f>INDEX(RawData!T$2:T$1048576,MATCH(FmtData!$B$4+(ROW()-10),RawData!$A$2:$A$1048576,0))</f>
        <v>-0.483209</v>
      </c>
      <c r="U1514">
        <f>INDEX(RawData!U$2:U$1048576,MATCH(FmtData!$B$4+(ROW()-10),RawData!$A$2:$A$1048576,0))</f>
        <v>0</v>
      </c>
      <c r="V1514">
        <f>INDEX(RawData!V$2:V$1048576,MATCH(FmtData!$B$4+(ROW()-10),RawData!$A$2:$A$1048576,0))</f>
        <v>0</v>
      </c>
      <c r="W1514" s="8">
        <f t="shared" si="483"/>
        <v>0</v>
      </c>
      <c r="X1514" s="8">
        <f t="shared" si="484"/>
        <v>0</v>
      </c>
      <c r="Y1514" s="8">
        <f t="shared" si="485"/>
        <v>0</v>
      </c>
      <c r="Z1514" s="8">
        <f t="shared" si="486"/>
        <v>8.3806679612320654</v>
      </c>
      <c r="AA1514" s="8">
        <f t="shared" si="487"/>
        <v>8.3806679612320654</v>
      </c>
      <c r="AB1514" s="8">
        <f t="shared" si="488"/>
        <v>8.3806679612320654</v>
      </c>
      <c r="AC1514" s="6">
        <f t="shared" si="503"/>
        <v>-338.22900000000004</v>
      </c>
      <c r="AD1514" s="41">
        <f t="shared" si="489"/>
        <v>-96.034944256043616</v>
      </c>
      <c r="AE1514" s="15">
        <f t="shared" si="490"/>
        <v>0</v>
      </c>
      <c r="AF1514" s="15">
        <f t="shared" si="491"/>
        <v>0</v>
      </c>
      <c r="AG1514" s="15">
        <f t="shared" si="492"/>
        <v>0</v>
      </c>
      <c r="AH1514" s="15">
        <f t="shared" si="493"/>
        <v>-125.62724694924356</v>
      </c>
      <c r="AI1514" s="17">
        <f t="shared" si="494"/>
        <v>0.95788574563660078</v>
      </c>
      <c r="AJ1514" s="17">
        <f t="shared" si="495"/>
        <v>0.79324126914461546</v>
      </c>
      <c r="AK1514" s="17">
        <f t="shared" si="496"/>
        <v>0.72010293912322765</v>
      </c>
      <c r="AL1514" s="17">
        <f t="shared" si="497"/>
        <v>0.72010293912322765</v>
      </c>
      <c r="AM1514" s="17">
        <f t="shared" si="498"/>
        <v>0.72010293912322765</v>
      </c>
      <c r="AN1514" s="17">
        <f t="shared" si="499"/>
        <v>0.89902126914461533</v>
      </c>
      <c r="AO1514" s="17">
        <f>$AM$6*E1514^3+$AN$6*E1514^2+$AO$6*E1514</f>
        <v>-212.60175305075649</v>
      </c>
      <c r="AP1514" s="17">
        <f t="shared" si="500"/>
        <v>7.2010293912322769</v>
      </c>
      <c r="AQ1514" s="17">
        <f t="shared" si="501"/>
        <v>9.5788574563660074</v>
      </c>
      <c r="AR1514" s="17">
        <f t="shared" si="502"/>
        <v>19.832907066548724</v>
      </c>
    </row>
    <row r="1515" spans="2:44" x14ac:dyDescent="0.25">
      <c r="B1515">
        <f>INDEX(RawData!$A$2:$A$1048576,MATCH(FmtData!$B$4+(ROW()-10),RawData!$A$2:$A$1048576,0))</f>
        <v>9263</v>
      </c>
      <c r="C15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174.184606481482</v>
      </c>
      <c r="D1515" s="45">
        <f>IF($B$6=1,MID(INDEX(RawData!$B$2:$B$1048576, MATCH(FmtData!$B$4+(ROW()-10),RawData!$A$2:$A$1048576,0)),12,8)-6/24,INDEX(RawData!$C$2:$C$1048576, MATCH(FmtData!$B$4+(ROW()-10),RawData!$A$2:$A$1048576,0)))</f>
        <v>0.18460648148148145</v>
      </c>
      <c r="E1515" s="63">
        <f>INDEX(RawData!E$2:E$1048576,MATCH(FmtData!$B$4+(ROW()-10),RawData!$A$2:$A$1048576,0))</f>
        <v>2876.53</v>
      </c>
      <c r="F1515">
        <f>INDEX(RawData!F$2:F$1048576,MATCH(FmtData!$B$4+(ROW()-10),RawData!$A$2:$A$1048576,0))</f>
        <v>-0.15307599999999999</v>
      </c>
      <c r="G1515">
        <f>INDEX(RawData!G$2:G$1048576,MATCH(FmtData!$B$4+(ROW()-10),RawData!$A$2:$A$1048576,0))</f>
        <v>-224.988</v>
      </c>
      <c r="H1515">
        <f>INDEX(RawData!H$2:H$1048576,MATCH(FmtData!$B$4+(ROW()-10),RawData!$A$2:$A$1048576,0))</f>
        <v>-9.9654800000000002E-2</v>
      </c>
      <c r="I1515">
        <f>INDEX(RawData!I$2:I$1048576,MATCH(FmtData!$B$4+(ROW()-10),RawData!$A$2:$A$1048576,0))</f>
        <v>-0.61533599999999999</v>
      </c>
      <c r="J1515">
        <f>INDEX(RawData!J$2:J$1048576,MATCH(FmtData!$B$4+(ROW()-10),RawData!$A$2:$A$1048576,0))</f>
        <v>174.9</v>
      </c>
      <c r="K1515">
        <f>INDEX(RawData!K$2:K$1048576,MATCH(FmtData!$B$4+(ROW()-10),RawData!$A$2:$A$1048576,0))</f>
        <v>178.7</v>
      </c>
      <c r="L1515">
        <f>INDEX(RawData!L$2:L$1048576,MATCH(FmtData!$B$4+(ROW()-10),RawData!$A$2:$A$1048576,0))</f>
        <v>147</v>
      </c>
      <c r="M1515">
        <f>INDEX(RawData!M$2:M$1048576,MATCH(FmtData!$B$4+(ROW()-10),RawData!$A$2:$A$1048576,0))</f>
        <v>24.2</v>
      </c>
      <c r="N1515">
        <f>INDEX(RawData!N$2:N$1048576,MATCH(FmtData!$B$4+(ROW()-10),RawData!$A$2:$A$1048576,0))</f>
        <v>0</v>
      </c>
      <c r="O1515">
        <f>INDEX(RawData!O$2:O$1048576,MATCH(FmtData!$B$4+(ROW()-10),RawData!$A$2:$A$1048576,0))</f>
        <v>162.6</v>
      </c>
      <c r="P1515">
        <f>INDEX(RawData!P$2:P$1048576,MATCH(FmtData!$B$4+(ROW()-10),RawData!$A$2:$A$1048576,0))</f>
        <v>69.001900000000006</v>
      </c>
      <c r="Q1515">
        <f>INDEX(RawData!Q$2:Q$1048576,MATCH(FmtData!$B$4+(ROW()-10),RawData!$A$2:$A$1048576,0))</f>
        <v>147.631</v>
      </c>
      <c r="R1515">
        <f>INDEX(RawData!R$2:R$1048576,MATCH(FmtData!$B$4+(ROW()-10),RawData!$A$2:$A$1048576,0))</f>
        <v>0.10252799999999999</v>
      </c>
      <c r="S1515">
        <f>INDEX(RawData!S$2:S$1048576,MATCH(FmtData!$B$4+(ROW()-10),RawData!$A$2:$A$1048576,0))</f>
        <v>0.51827400000000001</v>
      </c>
      <c r="T1515">
        <f>INDEX(RawData!T$2:T$1048576,MATCH(FmtData!$B$4+(ROW()-10),RawData!$A$2:$A$1048576,0))</f>
        <v>-0.483209</v>
      </c>
      <c r="U1515">
        <f>INDEX(RawData!U$2:U$1048576,MATCH(FmtData!$B$4+(ROW()-10),RawData!$A$2:$A$1048576,0))</f>
        <v>0</v>
      </c>
      <c r="V1515">
        <f>INDEX(RawData!V$2:V$1048576,MATCH(FmtData!$B$4+(ROW()-10),RawData!$A$2:$A$1048576,0))</f>
        <v>0</v>
      </c>
      <c r="W1515" s="8">
        <f t="shared" si="483"/>
        <v>0</v>
      </c>
      <c r="X1515" s="8">
        <f t="shared" si="484"/>
        <v>0</v>
      </c>
      <c r="Y1515" s="8">
        <f t="shared" si="485"/>
        <v>0</v>
      </c>
      <c r="Z1515" s="8">
        <f t="shared" si="486"/>
        <v>8.3806679612320654</v>
      </c>
      <c r="AA1515" s="8">
        <f t="shared" si="487"/>
        <v>8.3806679612320654</v>
      </c>
      <c r="AB1515" s="8">
        <f t="shared" si="488"/>
        <v>8.3806679612320654</v>
      </c>
      <c r="AC1515" s="6">
        <f t="shared" si="503"/>
        <v>-338.19799999999998</v>
      </c>
      <c r="AD1515" s="41">
        <f t="shared" si="489"/>
        <v>-96.003944256043553</v>
      </c>
      <c r="AE1515" s="15">
        <f t="shared" si="490"/>
        <v>0</v>
      </c>
      <c r="AF1515" s="15">
        <f t="shared" si="491"/>
        <v>0</v>
      </c>
      <c r="AG1515" s="15">
        <f t="shared" si="492"/>
        <v>0</v>
      </c>
      <c r="AH1515" s="15">
        <f t="shared" si="493"/>
        <v>-125.59624694924349</v>
      </c>
      <c r="AI1515" s="17">
        <f t="shared" si="494"/>
        <v>0.95785675636625833</v>
      </c>
      <c r="AJ1515" s="17">
        <f t="shared" si="495"/>
        <v>0.79322138885422566</v>
      </c>
      <c r="AK1515" s="17">
        <f t="shared" si="496"/>
        <v>0.72010293912322765</v>
      </c>
      <c r="AL1515" s="17">
        <f t="shared" si="497"/>
        <v>0.72010293912322765</v>
      </c>
      <c r="AM1515" s="17">
        <f t="shared" si="498"/>
        <v>0.72010293912322765</v>
      </c>
      <c r="AN1515" s="17">
        <f t="shared" si="499"/>
        <v>0.89900138885422554</v>
      </c>
      <c r="AO1515" s="17">
        <f>$AM$6*E1515^3+$AN$6*E1515^2+$AO$6*E1515</f>
        <v>-212.60175305075649</v>
      </c>
      <c r="AP1515" s="17">
        <f t="shared" si="500"/>
        <v>7.2010293912322769</v>
      </c>
      <c r="AQ1515" s="17">
        <f t="shared" si="501"/>
        <v>9.5785675636625829</v>
      </c>
      <c r="AR1515" s="17">
        <f t="shared" si="502"/>
        <v>19.832907066548724</v>
      </c>
    </row>
    <row r="1516" spans="2:44" x14ac:dyDescent="0.25">
      <c r="B1516">
        <f>INDEX(RawData!$A$2:$A$1048576,MATCH(FmtData!$B$4+(ROW()-10),RawData!$A$2:$A$1048576,0))</f>
        <v>9264</v>
      </c>
      <c r="C15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174.185300925928</v>
      </c>
      <c r="D1516" s="45">
        <f>IF($B$6=1,MID(INDEX(RawData!$B$2:$B$1048576, MATCH(FmtData!$B$4+(ROW()-10),RawData!$A$2:$A$1048576,0)),12,8)-6/24,INDEX(RawData!$C$2:$C$1048576, MATCH(FmtData!$B$4+(ROW()-10),RawData!$A$2:$A$1048576,0)))</f>
        <v>0.18530092592592595</v>
      </c>
      <c r="E1516" s="63">
        <f>INDEX(RawData!E$2:E$1048576,MATCH(FmtData!$B$4+(ROW()-10),RawData!$A$2:$A$1048576,0))</f>
        <v>2875.6</v>
      </c>
      <c r="F1516">
        <f>INDEX(RawData!F$2:F$1048576,MATCH(FmtData!$B$4+(ROW()-10),RawData!$A$2:$A$1048576,0))</f>
        <v>-0.15307599999999999</v>
      </c>
      <c r="G1516">
        <f>INDEX(RawData!G$2:G$1048576,MATCH(FmtData!$B$4+(ROW()-10),RawData!$A$2:$A$1048576,0))</f>
        <v>-214.42</v>
      </c>
      <c r="H1516">
        <f>INDEX(RawData!H$2:H$1048576,MATCH(FmtData!$B$4+(ROW()-10),RawData!$A$2:$A$1048576,0))</f>
        <v>-9.9654800000000002E-2</v>
      </c>
      <c r="I1516">
        <f>INDEX(RawData!I$2:I$1048576,MATCH(FmtData!$B$4+(ROW()-10),RawData!$A$2:$A$1048576,0))</f>
        <v>-0.61514800000000003</v>
      </c>
      <c r="J1516">
        <f>INDEX(RawData!J$2:J$1048576,MATCH(FmtData!$B$4+(ROW()-10),RawData!$A$2:$A$1048576,0))</f>
        <v>174.2</v>
      </c>
      <c r="K1516">
        <f>INDEX(RawData!K$2:K$1048576,MATCH(FmtData!$B$4+(ROW()-10),RawData!$A$2:$A$1048576,0))</f>
        <v>174.9</v>
      </c>
      <c r="L1516">
        <f>INDEX(RawData!L$2:L$1048576,MATCH(FmtData!$B$4+(ROW()-10),RawData!$A$2:$A$1048576,0))</f>
        <v>147</v>
      </c>
      <c r="M1516">
        <f>INDEX(RawData!M$2:M$1048576,MATCH(FmtData!$B$4+(ROW()-10),RawData!$A$2:$A$1048576,0))</f>
        <v>24.6</v>
      </c>
      <c r="N1516">
        <f>INDEX(RawData!N$2:N$1048576,MATCH(FmtData!$B$4+(ROW()-10),RawData!$A$2:$A$1048576,0))</f>
        <v>0</v>
      </c>
      <c r="O1516">
        <f>INDEX(RawData!O$2:O$1048576,MATCH(FmtData!$B$4+(ROW()-10),RawData!$A$2:$A$1048576,0))</f>
        <v>162.4</v>
      </c>
      <c r="P1516">
        <f>INDEX(RawData!P$2:P$1048576,MATCH(FmtData!$B$4+(ROW()-10),RawData!$A$2:$A$1048576,0))</f>
        <v>69.001900000000006</v>
      </c>
      <c r="Q1516">
        <f>INDEX(RawData!Q$2:Q$1048576,MATCH(FmtData!$B$4+(ROW()-10),RawData!$A$2:$A$1048576,0))</f>
        <v>147.36699999999999</v>
      </c>
      <c r="R1516">
        <f>INDEX(RawData!R$2:R$1048576,MATCH(FmtData!$B$4+(ROW()-10),RawData!$A$2:$A$1048576,0))</f>
        <v>0.10252799999999999</v>
      </c>
      <c r="S1516">
        <f>INDEX(RawData!S$2:S$1048576,MATCH(FmtData!$B$4+(ROW()-10),RawData!$A$2:$A$1048576,0))</f>
        <v>0.51827400000000001</v>
      </c>
      <c r="T1516">
        <f>INDEX(RawData!T$2:T$1048576,MATCH(FmtData!$B$4+(ROW()-10),RawData!$A$2:$A$1048576,0))</f>
        <v>-0.483209</v>
      </c>
      <c r="U1516">
        <f>INDEX(RawData!U$2:U$1048576,MATCH(FmtData!$B$4+(ROW()-10),RawData!$A$2:$A$1048576,0))</f>
        <v>0</v>
      </c>
      <c r="V1516">
        <f>INDEX(RawData!V$2:V$1048576,MATCH(FmtData!$B$4+(ROW()-10),RawData!$A$2:$A$1048576,0))</f>
        <v>0</v>
      </c>
      <c r="W1516" s="8">
        <f t="shared" si="483"/>
        <v>0</v>
      </c>
      <c r="X1516" s="8">
        <f t="shared" si="484"/>
        <v>0</v>
      </c>
      <c r="Y1516" s="8">
        <f t="shared" si="485"/>
        <v>0</v>
      </c>
      <c r="Z1516" s="8">
        <f t="shared" si="486"/>
        <v>8.3806679612320654</v>
      </c>
      <c r="AA1516" s="8">
        <f t="shared" si="487"/>
        <v>8.3806679612320654</v>
      </c>
      <c r="AB1516" s="8">
        <f t="shared" si="488"/>
        <v>8.3806679612320654</v>
      </c>
      <c r="AC1516" s="6">
        <f t="shared" si="503"/>
        <v>-338.46199999999999</v>
      </c>
      <c r="AD1516" s="41">
        <f t="shared" si="489"/>
        <v>-96.267944256043563</v>
      </c>
      <c r="AE1516" s="15">
        <f t="shared" si="490"/>
        <v>0</v>
      </c>
      <c r="AF1516" s="15">
        <f t="shared" si="491"/>
        <v>0</v>
      </c>
      <c r="AG1516" s="15">
        <f t="shared" si="492"/>
        <v>0</v>
      </c>
      <c r="AH1516" s="15">
        <f t="shared" si="493"/>
        <v>-125.91915196342126</v>
      </c>
      <c r="AI1516" s="17">
        <f t="shared" si="494"/>
        <v>0.95810368890367148</v>
      </c>
      <c r="AJ1516" s="17">
        <f t="shared" si="495"/>
        <v>0.79342851662143732</v>
      </c>
      <c r="AK1516" s="17">
        <f t="shared" si="496"/>
        <v>0.72010293912322765</v>
      </c>
      <c r="AL1516" s="17">
        <f t="shared" si="497"/>
        <v>0.72010293912322765</v>
      </c>
      <c r="AM1516" s="17">
        <f t="shared" si="498"/>
        <v>0.72010293912322765</v>
      </c>
      <c r="AN1516" s="17">
        <f t="shared" si="499"/>
        <v>0.89920851662143719</v>
      </c>
      <c r="AO1516" s="17">
        <f>$AM$6*E1516^3+$AN$6*E1516^2+$AO$6*E1516</f>
        <v>-212.54284803657873</v>
      </c>
      <c r="AP1516" s="17">
        <f t="shared" si="500"/>
        <v>7.2010293912322769</v>
      </c>
      <c r="AQ1516" s="17">
        <f t="shared" si="501"/>
        <v>9.5810368890367155</v>
      </c>
      <c r="AR1516" s="17">
        <f t="shared" si="502"/>
        <v>19.82649496461622</v>
      </c>
    </row>
    <row r="1517" spans="2:44" x14ac:dyDescent="0.25">
      <c r="B1517">
        <f>INDEX(RawData!$A$2:$A$1048576,MATCH(FmtData!$B$4+(ROW()-10),RawData!$A$2:$A$1048576,0))</f>
        <v>9265</v>
      </c>
      <c r="C15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174.185995370368</v>
      </c>
      <c r="D1517" s="45">
        <f>IF($B$6=1,MID(INDEX(RawData!$B$2:$B$1048576, MATCH(FmtData!$B$4+(ROW()-10),RawData!$A$2:$A$1048576,0)),12,8)-6/24,INDEX(RawData!$C$2:$C$1048576, MATCH(FmtData!$B$4+(ROW()-10),RawData!$A$2:$A$1048576,0)))</f>
        <v>0.18599537037037034</v>
      </c>
      <c r="E1517" s="63">
        <f>INDEX(RawData!E$2:E$1048576,MATCH(FmtData!$B$4+(ROW()-10),RawData!$A$2:$A$1048576,0))</f>
        <v>2875.6</v>
      </c>
      <c r="F1517">
        <f>INDEX(RawData!F$2:F$1048576,MATCH(FmtData!$B$4+(ROW()-10),RawData!$A$2:$A$1048576,0))</f>
        <v>-0.15307599999999999</v>
      </c>
      <c r="G1517">
        <f>INDEX(RawData!G$2:G$1048576,MATCH(FmtData!$B$4+(ROW()-10),RawData!$A$2:$A$1048576,0))</f>
        <v>-224.988</v>
      </c>
      <c r="H1517">
        <f>INDEX(RawData!H$2:H$1048576,MATCH(FmtData!$B$4+(ROW()-10),RawData!$A$2:$A$1048576,0))</f>
        <v>-9.9654800000000002E-2</v>
      </c>
      <c r="I1517">
        <f>INDEX(RawData!I$2:I$1048576,MATCH(FmtData!$B$4+(ROW()-10),RawData!$A$2:$A$1048576,0))</f>
        <v>-0.61495900000000003</v>
      </c>
      <c r="J1517">
        <f>INDEX(RawData!J$2:J$1048576,MATCH(FmtData!$B$4+(ROW()-10),RawData!$A$2:$A$1048576,0))</f>
        <v>175.6</v>
      </c>
      <c r="K1517">
        <f>INDEX(RawData!K$2:K$1048576,MATCH(FmtData!$B$4+(ROW()-10),RawData!$A$2:$A$1048576,0))</f>
        <v>171.8</v>
      </c>
      <c r="L1517">
        <f>INDEX(RawData!L$2:L$1048576,MATCH(FmtData!$B$4+(ROW()-10),RawData!$A$2:$A$1048576,0))</f>
        <v>147</v>
      </c>
      <c r="M1517">
        <f>INDEX(RawData!M$2:M$1048576,MATCH(FmtData!$B$4+(ROW()-10),RawData!$A$2:$A$1048576,0))</f>
        <v>24.7</v>
      </c>
      <c r="N1517">
        <f>INDEX(RawData!N$2:N$1048576,MATCH(FmtData!$B$4+(ROW()-10),RawData!$A$2:$A$1048576,0))</f>
        <v>0</v>
      </c>
      <c r="O1517">
        <f>INDEX(RawData!O$2:O$1048576,MATCH(FmtData!$B$4+(ROW()-10),RawData!$A$2:$A$1048576,0))</f>
        <v>162.19999999999999</v>
      </c>
      <c r="P1517">
        <f>INDEX(RawData!P$2:P$1048576,MATCH(FmtData!$B$4+(ROW()-10),RawData!$A$2:$A$1048576,0))</f>
        <v>69.013599999999997</v>
      </c>
      <c r="Q1517">
        <f>INDEX(RawData!Q$2:Q$1048576,MATCH(FmtData!$B$4+(ROW()-10),RawData!$A$2:$A$1048576,0))</f>
        <v>146.51400000000001</v>
      </c>
      <c r="R1517">
        <f>INDEX(RawData!R$2:R$1048576,MATCH(FmtData!$B$4+(ROW()-10),RawData!$A$2:$A$1048576,0))</f>
        <v>0.10252799999999999</v>
      </c>
      <c r="S1517">
        <f>INDEX(RawData!S$2:S$1048576,MATCH(FmtData!$B$4+(ROW()-10),RawData!$A$2:$A$1048576,0))</f>
        <v>0.51827400000000001</v>
      </c>
      <c r="T1517">
        <f>INDEX(RawData!T$2:T$1048576,MATCH(FmtData!$B$4+(ROW()-10),RawData!$A$2:$A$1048576,0))</f>
        <v>-0.483209</v>
      </c>
      <c r="U1517">
        <f>INDEX(RawData!U$2:U$1048576,MATCH(FmtData!$B$4+(ROW()-10),RawData!$A$2:$A$1048576,0))</f>
        <v>0</v>
      </c>
      <c r="V1517">
        <f>INDEX(RawData!V$2:V$1048576,MATCH(FmtData!$B$4+(ROW()-10),RawData!$A$2:$A$1048576,0))</f>
        <v>0</v>
      </c>
      <c r="W1517" s="8">
        <f t="shared" si="483"/>
        <v>0</v>
      </c>
      <c r="X1517" s="8">
        <f t="shared" si="484"/>
        <v>0</v>
      </c>
      <c r="Y1517" s="8">
        <f t="shared" si="485"/>
        <v>0</v>
      </c>
      <c r="Z1517" s="8">
        <f t="shared" si="486"/>
        <v>8.3806679612320654</v>
      </c>
      <c r="AA1517" s="8">
        <f t="shared" si="487"/>
        <v>8.3806679612320654</v>
      </c>
      <c r="AB1517" s="8">
        <f t="shared" si="488"/>
        <v>8.3806679612320654</v>
      </c>
      <c r="AC1517" s="6">
        <f t="shared" si="503"/>
        <v>-339.315</v>
      </c>
      <c r="AD1517" s="41">
        <f t="shared" si="489"/>
        <v>-97.120944256043572</v>
      </c>
      <c r="AE1517" s="15">
        <f t="shared" si="490"/>
        <v>0</v>
      </c>
      <c r="AF1517" s="15">
        <f t="shared" si="491"/>
        <v>0</v>
      </c>
      <c r="AG1517" s="15">
        <f t="shared" si="492"/>
        <v>0</v>
      </c>
      <c r="AH1517" s="15">
        <f t="shared" si="493"/>
        <v>-126.77215196342127</v>
      </c>
      <c r="AI1517" s="17">
        <f t="shared" si="494"/>
        <v>0.95890241388596298</v>
      </c>
      <c r="AJ1517" s="17">
        <f t="shared" si="495"/>
        <v>0.79397619504436312</v>
      </c>
      <c r="AK1517" s="17">
        <f t="shared" si="496"/>
        <v>0.72010293912322765</v>
      </c>
      <c r="AL1517" s="17">
        <f t="shared" si="497"/>
        <v>0.72010293912322765</v>
      </c>
      <c r="AM1517" s="17">
        <f t="shared" si="498"/>
        <v>0.72010293912322765</v>
      </c>
      <c r="AN1517" s="17">
        <f t="shared" si="499"/>
        <v>0.89975619504436299</v>
      </c>
      <c r="AO1517" s="17">
        <f>$AM$6*E1517^3+$AN$6*E1517^2+$AO$6*E1517</f>
        <v>-212.54284803657873</v>
      </c>
      <c r="AP1517" s="17">
        <f t="shared" si="500"/>
        <v>7.2010293912322769</v>
      </c>
      <c r="AQ1517" s="17">
        <f t="shared" si="501"/>
        <v>9.5890241388596298</v>
      </c>
      <c r="AR1517" s="17">
        <f t="shared" si="502"/>
        <v>19.82649496461622</v>
      </c>
    </row>
    <row r="1518" spans="2:44" x14ac:dyDescent="0.25">
      <c r="B1518">
        <f>INDEX(RawData!$A$2:$A$1048576,MATCH(FmtData!$B$4+(ROW()-10),RawData!$A$2:$A$1048576,0))</f>
        <v>9266</v>
      </c>
      <c r="C15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174.186689814815</v>
      </c>
      <c r="D1518" s="45">
        <f>IF($B$6=1,MID(INDEX(RawData!$B$2:$B$1048576, MATCH(FmtData!$B$4+(ROW()-10),RawData!$A$2:$A$1048576,0)),12,8)-6/24,INDEX(RawData!$C$2:$C$1048576, MATCH(FmtData!$B$4+(ROW()-10),RawData!$A$2:$A$1048576,0)))</f>
        <v>0.18668981481481484</v>
      </c>
      <c r="E1518" s="63">
        <f>INDEX(RawData!E$2:E$1048576,MATCH(FmtData!$B$4+(ROW()-10),RawData!$A$2:$A$1048576,0))</f>
        <v>2877.45</v>
      </c>
      <c r="F1518">
        <f>INDEX(RawData!F$2:F$1048576,MATCH(FmtData!$B$4+(ROW()-10),RawData!$A$2:$A$1048576,0))</f>
        <v>-0.15307599999999999</v>
      </c>
      <c r="G1518">
        <f>INDEX(RawData!G$2:G$1048576,MATCH(FmtData!$B$4+(ROW()-10),RawData!$A$2:$A$1048576,0))</f>
        <v>-224.988</v>
      </c>
      <c r="H1518">
        <f>INDEX(RawData!H$2:H$1048576,MATCH(FmtData!$B$4+(ROW()-10),RawData!$A$2:$A$1048576,0))</f>
        <v>-9.9654800000000002E-2</v>
      </c>
      <c r="I1518">
        <f>INDEX(RawData!I$2:I$1048576,MATCH(FmtData!$B$4+(ROW()-10),RawData!$A$2:$A$1048576,0))</f>
        <v>-0.61514800000000003</v>
      </c>
      <c r="J1518">
        <f>INDEX(RawData!J$2:J$1048576,MATCH(FmtData!$B$4+(ROW()-10),RawData!$A$2:$A$1048576,0))</f>
        <v>180.1</v>
      </c>
      <c r="K1518">
        <f>INDEX(RawData!K$2:K$1048576,MATCH(FmtData!$B$4+(ROW()-10),RawData!$A$2:$A$1048576,0))</f>
        <v>170.5</v>
      </c>
      <c r="L1518">
        <f>INDEX(RawData!L$2:L$1048576,MATCH(FmtData!$B$4+(ROW()-10),RawData!$A$2:$A$1048576,0))</f>
        <v>147</v>
      </c>
      <c r="M1518">
        <f>INDEX(RawData!M$2:M$1048576,MATCH(FmtData!$B$4+(ROW()-10),RawData!$A$2:$A$1048576,0))</f>
        <v>24.6</v>
      </c>
      <c r="N1518">
        <f>INDEX(RawData!N$2:N$1048576,MATCH(FmtData!$B$4+(ROW()-10),RawData!$A$2:$A$1048576,0))</f>
        <v>0</v>
      </c>
      <c r="O1518">
        <f>INDEX(RawData!O$2:O$1048576,MATCH(FmtData!$B$4+(ROW()-10),RawData!$A$2:$A$1048576,0))</f>
        <v>162.1</v>
      </c>
      <c r="P1518">
        <f>INDEX(RawData!P$2:P$1048576,MATCH(FmtData!$B$4+(ROW()-10),RawData!$A$2:$A$1048576,0))</f>
        <v>69.001900000000006</v>
      </c>
      <c r="Q1518">
        <f>INDEX(RawData!Q$2:Q$1048576,MATCH(FmtData!$B$4+(ROW()-10),RawData!$A$2:$A$1048576,0))</f>
        <v>146.126</v>
      </c>
      <c r="R1518">
        <f>INDEX(RawData!R$2:R$1048576,MATCH(FmtData!$B$4+(ROW()-10),RawData!$A$2:$A$1048576,0))</f>
        <v>0.10252799999999999</v>
      </c>
      <c r="S1518">
        <f>INDEX(RawData!S$2:S$1048576,MATCH(FmtData!$B$4+(ROW()-10),RawData!$A$2:$A$1048576,0))</f>
        <v>0.51827400000000001</v>
      </c>
      <c r="T1518">
        <f>INDEX(RawData!T$2:T$1048576,MATCH(FmtData!$B$4+(ROW()-10),RawData!$A$2:$A$1048576,0))</f>
        <v>-0.483209</v>
      </c>
      <c r="U1518">
        <f>INDEX(RawData!U$2:U$1048576,MATCH(FmtData!$B$4+(ROW()-10),RawData!$A$2:$A$1048576,0))</f>
        <v>0</v>
      </c>
      <c r="V1518">
        <f>INDEX(RawData!V$2:V$1048576,MATCH(FmtData!$B$4+(ROW()-10),RawData!$A$2:$A$1048576,0))</f>
        <v>0</v>
      </c>
      <c r="W1518" s="8">
        <f t="shared" si="483"/>
        <v>0</v>
      </c>
      <c r="X1518" s="8">
        <f t="shared" ref="X1518:X1581" si="504">-(S1518-$S$10)*2.54</f>
        <v>0</v>
      </c>
      <c r="Y1518" s="8">
        <f t="shared" ref="Y1518:Y1581" si="505">-(T1518-$T$10)*2.54</f>
        <v>0</v>
      </c>
      <c r="Z1518" s="8">
        <f t="shared" si="486"/>
        <v>8.3806679612320654</v>
      </c>
      <c r="AA1518" s="8">
        <f t="shared" si="487"/>
        <v>8.3806679612320654</v>
      </c>
      <c r="AB1518" s="8">
        <f t="shared" ref="AB1518:AB1581" si="506">(Z1518+AA1518)/2</f>
        <v>8.3806679612320654</v>
      </c>
      <c r="AC1518" s="6">
        <f t="shared" si="503"/>
        <v>-339.70299999999997</v>
      </c>
      <c r="AD1518" s="41">
        <f t="shared" si="489"/>
        <v>-97.508944256043549</v>
      </c>
      <c r="AE1518" s="15">
        <f t="shared" si="490"/>
        <v>0</v>
      </c>
      <c r="AF1518" s="15">
        <f t="shared" si="491"/>
        <v>0</v>
      </c>
      <c r="AG1518" s="15">
        <f t="shared" si="492"/>
        <v>0</v>
      </c>
      <c r="AH1518" s="15">
        <f t="shared" si="493"/>
        <v>-127.04294458689989</v>
      </c>
      <c r="AI1518" s="17">
        <f t="shared" si="494"/>
        <v>0.95926616688092814</v>
      </c>
      <c r="AJ1518" s="17">
        <f t="shared" si="495"/>
        <v>0.7941502186987266</v>
      </c>
      <c r="AK1518" s="17">
        <f t="shared" si="496"/>
        <v>0.72010293912322765</v>
      </c>
      <c r="AL1518" s="17">
        <f t="shared" si="497"/>
        <v>0.72010293912322765</v>
      </c>
      <c r="AM1518" s="17">
        <f t="shared" si="498"/>
        <v>0.72010293912322765</v>
      </c>
      <c r="AN1518" s="17">
        <f t="shared" si="499"/>
        <v>0.89993021869872647</v>
      </c>
      <c r="AO1518" s="17">
        <f>$AM$6*E1518^3+$AN$6*E1518^2+$AO$6*E1518</f>
        <v>-212.66005541310008</v>
      </c>
      <c r="AP1518" s="17">
        <f t="shared" si="500"/>
        <v>7.2010293912322769</v>
      </c>
      <c r="AQ1518" s="17">
        <f t="shared" si="501"/>
        <v>9.5926616688092814</v>
      </c>
      <c r="AR1518" s="17">
        <f t="shared" si="502"/>
        <v>19.83925022114861</v>
      </c>
    </row>
    <row r="1519" spans="2:44" x14ac:dyDescent="0.25">
      <c r="B1519">
        <f>INDEX(RawData!$A$2:$A$1048576,MATCH(FmtData!$B$4+(ROW()-10),RawData!$A$2:$A$1048576,0))</f>
        <v>9267</v>
      </c>
      <c r="C15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174.187384259261</v>
      </c>
      <c r="D1519" s="45">
        <f>IF($B$6=1,MID(INDEX(RawData!$B$2:$B$1048576, MATCH(FmtData!$B$4+(ROW()-10),RawData!$A$2:$A$1048576,0)),12,8)-6/24,INDEX(RawData!$C$2:$C$1048576, MATCH(FmtData!$B$4+(ROW()-10),RawData!$A$2:$A$1048576,0)))</f>
        <v>0.18738425925925922</v>
      </c>
      <c r="E1519" s="63">
        <f>INDEX(RawData!E$2:E$1048576,MATCH(FmtData!$B$4+(ROW()-10),RawData!$A$2:$A$1048576,0))</f>
        <v>2878.37</v>
      </c>
      <c r="F1519">
        <f>INDEX(RawData!F$2:F$1048576,MATCH(FmtData!$B$4+(ROW()-10),RawData!$A$2:$A$1048576,0))</f>
        <v>-0.15307599999999999</v>
      </c>
      <c r="G1519">
        <f>INDEX(RawData!G$2:G$1048576,MATCH(FmtData!$B$4+(ROW()-10),RawData!$A$2:$A$1048576,0))</f>
        <v>-224.988</v>
      </c>
      <c r="H1519">
        <f>INDEX(RawData!H$2:H$1048576,MATCH(FmtData!$B$4+(ROW()-10),RawData!$A$2:$A$1048576,0))</f>
        <v>-9.9654800000000002E-2</v>
      </c>
      <c r="I1519">
        <f>INDEX(RawData!I$2:I$1048576,MATCH(FmtData!$B$4+(ROW()-10),RawData!$A$2:$A$1048576,0))</f>
        <v>-0.61439299999999997</v>
      </c>
      <c r="J1519">
        <f>INDEX(RawData!J$2:J$1048576,MATCH(FmtData!$B$4+(ROW()-10),RawData!$A$2:$A$1048576,0))</f>
        <v>179.9</v>
      </c>
      <c r="K1519">
        <f>INDEX(RawData!K$2:K$1048576,MATCH(FmtData!$B$4+(ROW()-10),RawData!$A$2:$A$1048576,0))</f>
        <v>172.2</v>
      </c>
      <c r="L1519">
        <f>INDEX(RawData!L$2:L$1048576,MATCH(FmtData!$B$4+(ROW()-10),RawData!$A$2:$A$1048576,0))</f>
        <v>147</v>
      </c>
      <c r="M1519">
        <f>INDEX(RawData!M$2:M$1048576,MATCH(FmtData!$B$4+(ROW()-10),RawData!$A$2:$A$1048576,0))</f>
        <v>24.4</v>
      </c>
      <c r="N1519">
        <f>INDEX(RawData!N$2:N$1048576,MATCH(FmtData!$B$4+(ROW()-10),RawData!$A$2:$A$1048576,0))</f>
        <v>0</v>
      </c>
      <c r="O1519">
        <f>INDEX(RawData!O$2:O$1048576,MATCH(FmtData!$B$4+(ROW()-10),RawData!$A$2:$A$1048576,0))</f>
        <v>162.5</v>
      </c>
      <c r="P1519">
        <f>INDEX(RawData!P$2:P$1048576,MATCH(FmtData!$B$4+(ROW()-10),RawData!$A$2:$A$1048576,0))</f>
        <v>69.001900000000006</v>
      </c>
      <c r="Q1519">
        <f>INDEX(RawData!Q$2:Q$1048576,MATCH(FmtData!$B$4+(ROW()-10),RawData!$A$2:$A$1048576,0))</f>
        <v>146.90199999999999</v>
      </c>
      <c r="R1519">
        <f>INDEX(RawData!R$2:R$1048576,MATCH(FmtData!$B$4+(ROW()-10),RawData!$A$2:$A$1048576,0))</f>
        <v>0.10252799999999999</v>
      </c>
      <c r="S1519">
        <f>INDEX(RawData!S$2:S$1048576,MATCH(FmtData!$B$4+(ROW()-10),RawData!$A$2:$A$1048576,0))</f>
        <v>0.51827400000000001</v>
      </c>
      <c r="T1519">
        <f>INDEX(RawData!T$2:T$1048576,MATCH(FmtData!$B$4+(ROW()-10),RawData!$A$2:$A$1048576,0))</f>
        <v>-0.483209</v>
      </c>
      <c r="U1519">
        <f>INDEX(RawData!U$2:U$1048576,MATCH(FmtData!$B$4+(ROW()-10),RawData!$A$2:$A$1048576,0))</f>
        <v>0</v>
      </c>
      <c r="V1519">
        <f>INDEX(RawData!V$2:V$1048576,MATCH(FmtData!$B$4+(ROW()-10),RawData!$A$2:$A$1048576,0))</f>
        <v>0</v>
      </c>
      <c r="W1519" s="8">
        <f t="shared" si="483"/>
        <v>0</v>
      </c>
      <c r="X1519" s="8">
        <f t="shared" si="504"/>
        <v>0</v>
      </c>
      <c r="Y1519" s="8">
        <f t="shared" si="505"/>
        <v>0</v>
      </c>
      <c r="Z1519" s="8">
        <f t="shared" si="486"/>
        <v>8.3806679612320654</v>
      </c>
      <c r="AA1519" s="8">
        <f t="shared" si="487"/>
        <v>8.3806679612320654</v>
      </c>
      <c r="AB1519" s="8">
        <f t="shared" si="506"/>
        <v>8.3806679612320654</v>
      </c>
      <c r="AC1519" s="6">
        <f t="shared" si="503"/>
        <v>-338.92700000000002</v>
      </c>
      <c r="AD1519" s="41">
        <f t="shared" si="489"/>
        <v>-96.732944256043595</v>
      </c>
      <c r="AE1519" s="15">
        <f t="shared" si="490"/>
        <v>0</v>
      </c>
      <c r="AF1519" s="15">
        <f t="shared" si="491"/>
        <v>0</v>
      </c>
      <c r="AG1519" s="15">
        <f t="shared" si="492"/>
        <v>0</v>
      </c>
      <c r="AH1519" s="15">
        <f t="shared" si="493"/>
        <v>-126.20861161986056</v>
      </c>
      <c r="AI1519" s="17">
        <f t="shared" si="494"/>
        <v>0.95853893665614143</v>
      </c>
      <c r="AJ1519" s="17">
        <f t="shared" si="495"/>
        <v>0.79361428279520396</v>
      </c>
      <c r="AK1519" s="17">
        <f t="shared" si="496"/>
        <v>0.72010293912322765</v>
      </c>
      <c r="AL1519" s="17">
        <f t="shared" si="497"/>
        <v>0.72010293912322765</v>
      </c>
      <c r="AM1519" s="17">
        <f t="shared" si="498"/>
        <v>0.72010293912322765</v>
      </c>
      <c r="AN1519" s="17">
        <f t="shared" si="499"/>
        <v>0.89939428279520384</v>
      </c>
      <c r="AO1519" s="17">
        <f>$AM$6*E1519^3+$AN$6*E1519^2+$AO$6*E1519</f>
        <v>-212.71838838013946</v>
      </c>
      <c r="AP1519" s="17">
        <f t="shared" si="500"/>
        <v>7.2010293912322769</v>
      </c>
      <c r="AQ1519" s="17">
        <f t="shared" si="501"/>
        <v>9.5853893665614152</v>
      </c>
      <c r="AR1519" s="17">
        <f t="shared" si="502"/>
        <v>19.845593375748503</v>
      </c>
    </row>
    <row r="1520" spans="2:44" x14ac:dyDescent="0.25">
      <c r="B1520">
        <f>INDEX(RawData!$A$2:$A$1048576,MATCH(FmtData!$B$4+(ROW()-10),RawData!$A$2:$A$1048576,0))</f>
        <v>9268</v>
      </c>
      <c r="C15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174.188078703701</v>
      </c>
      <c r="D1520" s="45">
        <f>IF($B$6=1,MID(INDEX(RawData!$B$2:$B$1048576, MATCH(FmtData!$B$4+(ROW()-10),RawData!$A$2:$A$1048576,0)),12,8)-6/24,INDEX(RawData!$C$2:$C$1048576, MATCH(FmtData!$B$4+(ROW()-10),RawData!$A$2:$A$1048576,0)))</f>
        <v>0.18807870370370372</v>
      </c>
      <c r="E1520" s="63">
        <f>INDEX(RawData!E$2:E$1048576,MATCH(FmtData!$B$4+(ROW()-10),RawData!$A$2:$A$1048576,0))</f>
        <v>2877.45</v>
      </c>
      <c r="F1520">
        <f>INDEX(RawData!F$2:F$1048576,MATCH(FmtData!$B$4+(ROW()-10),RawData!$A$2:$A$1048576,0))</f>
        <v>-0.15307599999999999</v>
      </c>
      <c r="G1520">
        <f>INDEX(RawData!G$2:G$1048576,MATCH(FmtData!$B$4+(ROW()-10),RawData!$A$2:$A$1048576,0))</f>
        <v>-214.42</v>
      </c>
      <c r="H1520">
        <f>INDEX(RawData!H$2:H$1048576,MATCH(FmtData!$B$4+(ROW()-10),RawData!$A$2:$A$1048576,0))</f>
        <v>-9.9654800000000002E-2</v>
      </c>
      <c r="I1520">
        <f>INDEX(RawData!I$2:I$1048576,MATCH(FmtData!$B$4+(ROW()-10),RawData!$A$2:$A$1048576,0))</f>
        <v>-0.61439299999999997</v>
      </c>
      <c r="J1520">
        <f>INDEX(RawData!J$2:J$1048576,MATCH(FmtData!$B$4+(ROW()-10),RawData!$A$2:$A$1048576,0))</f>
        <v>178.3</v>
      </c>
      <c r="K1520">
        <f>INDEX(RawData!K$2:K$1048576,MATCH(FmtData!$B$4+(ROW()-10),RawData!$A$2:$A$1048576,0))</f>
        <v>175.9</v>
      </c>
      <c r="L1520">
        <f>INDEX(RawData!L$2:L$1048576,MATCH(FmtData!$B$4+(ROW()-10),RawData!$A$2:$A$1048576,0))</f>
        <v>147</v>
      </c>
      <c r="M1520">
        <f>INDEX(RawData!M$2:M$1048576,MATCH(FmtData!$B$4+(ROW()-10),RawData!$A$2:$A$1048576,0))</f>
        <v>24.4</v>
      </c>
      <c r="N1520">
        <f>INDEX(RawData!N$2:N$1048576,MATCH(FmtData!$B$4+(ROW()-10),RawData!$A$2:$A$1048576,0))</f>
        <v>0</v>
      </c>
      <c r="O1520">
        <f>INDEX(RawData!O$2:O$1048576,MATCH(FmtData!$B$4+(ROW()-10),RawData!$A$2:$A$1048576,0))</f>
        <v>162.9</v>
      </c>
      <c r="P1520">
        <f>INDEX(RawData!P$2:P$1048576,MATCH(FmtData!$B$4+(ROW()-10),RawData!$A$2:$A$1048576,0))</f>
        <v>69.001900000000006</v>
      </c>
      <c r="Q1520">
        <f>INDEX(RawData!Q$2:Q$1048576,MATCH(FmtData!$B$4+(ROW()-10),RawData!$A$2:$A$1048576,0))</f>
        <v>147.631</v>
      </c>
      <c r="R1520">
        <f>INDEX(RawData!R$2:R$1048576,MATCH(FmtData!$B$4+(ROW()-10),RawData!$A$2:$A$1048576,0))</f>
        <v>0.10252799999999999</v>
      </c>
      <c r="S1520">
        <f>INDEX(RawData!S$2:S$1048576,MATCH(FmtData!$B$4+(ROW()-10),RawData!$A$2:$A$1048576,0))</f>
        <v>0.51827400000000001</v>
      </c>
      <c r="T1520">
        <f>INDEX(RawData!T$2:T$1048576,MATCH(FmtData!$B$4+(ROW()-10),RawData!$A$2:$A$1048576,0))</f>
        <v>-0.483209</v>
      </c>
      <c r="U1520">
        <f>INDEX(RawData!U$2:U$1048576,MATCH(FmtData!$B$4+(ROW()-10),RawData!$A$2:$A$1048576,0))</f>
        <v>0</v>
      </c>
      <c r="V1520">
        <f>INDEX(RawData!V$2:V$1048576,MATCH(FmtData!$B$4+(ROW()-10),RawData!$A$2:$A$1048576,0))</f>
        <v>0</v>
      </c>
      <c r="W1520" s="8">
        <f t="shared" si="483"/>
        <v>0</v>
      </c>
      <c r="X1520" s="8">
        <f t="shared" si="504"/>
        <v>0</v>
      </c>
      <c r="Y1520" s="8">
        <f t="shared" si="505"/>
        <v>0</v>
      </c>
      <c r="Z1520" s="8">
        <f t="shared" si="486"/>
        <v>8.3806679612320654</v>
      </c>
      <c r="AA1520" s="8">
        <f t="shared" si="487"/>
        <v>8.3806679612320654</v>
      </c>
      <c r="AB1520" s="8">
        <f t="shared" si="506"/>
        <v>8.3806679612320654</v>
      </c>
      <c r="AC1520" s="6">
        <f t="shared" si="503"/>
        <v>-338.19799999999998</v>
      </c>
      <c r="AD1520" s="41">
        <f t="shared" si="489"/>
        <v>-96.003944256043553</v>
      </c>
      <c r="AE1520" s="15">
        <f t="shared" si="490"/>
        <v>0</v>
      </c>
      <c r="AF1520" s="15">
        <f t="shared" si="491"/>
        <v>0</v>
      </c>
      <c r="AG1520" s="15">
        <f t="shared" si="492"/>
        <v>0</v>
      </c>
      <c r="AH1520" s="15">
        <f t="shared" si="493"/>
        <v>-125.5379445868999</v>
      </c>
      <c r="AI1520" s="17">
        <f t="shared" si="494"/>
        <v>0.95785675636625833</v>
      </c>
      <c r="AJ1520" s="17">
        <f t="shared" si="495"/>
        <v>0.79318400226659269</v>
      </c>
      <c r="AK1520" s="17">
        <f t="shared" si="496"/>
        <v>0.72010293912322765</v>
      </c>
      <c r="AL1520" s="17">
        <f t="shared" si="497"/>
        <v>0.72010293912322765</v>
      </c>
      <c r="AM1520" s="17">
        <f t="shared" si="498"/>
        <v>0.72010293912322765</v>
      </c>
      <c r="AN1520" s="17">
        <f t="shared" si="499"/>
        <v>0.89896400226659257</v>
      </c>
      <c r="AO1520" s="17">
        <f>$AM$6*E1520^3+$AN$6*E1520^2+$AO$6*E1520</f>
        <v>-212.66005541310008</v>
      </c>
      <c r="AP1520" s="17">
        <f t="shared" si="500"/>
        <v>7.2010293912322769</v>
      </c>
      <c r="AQ1520" s="17">
        <f t="shared" si="501"/>
        <v>9.5785675636625829</v>
      </c>
      <c r="AR1520" s="17">
        <f t="shared" si="502"/>
        <v>19.83925022114861</v>
      </c>
    </row>
    <row r="1521" spans="2:44" x14ac:dyDescent="0.25">
      <c r="B1521">
        <f>INDEX(RawData!$A$2:$A$1048576,MATCH(FmtData!$B$4+(ROW()-10),RawData!$A$2:$A$1048576,0))</f>
        <v>9269</v>
      </c>
      <c r="C15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174.188773148147</v>
      </c>
      <c r="D1521" s="45">
        <f>IF($B$6=1,MID(INDEX(RawData!$B$2:$B$1048576, MATCH(FmtData!$B$4+(ROW()-10),RawData!$A$2:$A$1048576,0)),12,8)-6/24,INDEX(RawData!$C$2:$C$1048576, MATCH(FmtData!$B$4+(ROW()-10),RawData!$A$2:$A$1048576,0)))</f>
        <v>0.18877314814814811</v>
      </c>
      <c r="E1521" s="63">
        <f>INDEX(RawData!E$2:E$1048576,MATCH(FmtData!$B$4+(ROW()-10),RawData!$A$2:$A$1048576,0))</f>
        <v>2877.45</v>
      </c>
      <c r="F1521">
        <f>INDEX(RawData!F$2:F$1048576,MATCH(FmtData!$B$4+(ROW()-10),RawData!$A$2:$A$1048576,0))</f>
        <v>-0.15307599999999999</v>
      </c>
      <c r="G1521">
        <f>INDEX(RawData!G$2:G$1048576,MATCH(FmtData!$B$4+(ROW()-10),RawData!$A$2:$A$1048576,0))</f>
        <v>-224.988</v>
      </c>
      <c r="H1521">
        <f>INDEX(RawData!H$2:H$1048576,MATCH(FmtData!$B$4+(ROW()-10),RawData!$A$2:$A$1048576,0))</f>
        <v>-9.9654800000000002E-2</v>
      </c>
      <c r="I1521">
        <f>INDEX(RawData!I$2:I$1048576,MATCH(FmtData!$B$4+(ROW()-10),RawData!$A$2:$A$1048576,0))</f>
        <v>-0.61596499999999998</v>
      </c>
      <c r="J1521">
        <f>INDEX(RawData!J$2:J$1048576,MATCH(FmtData!$B$4+(ROW()-10),RawData!$A$2:$A$1048576,0))</f>
        <v>177.1</v>
      </c>
      <c r="K1521">
        <f>INDEX(RawData!K$2:K$1048576,MATCH(FmtData!$B$4+(ROW()-10),RawData!$A$2:$A$1048576,0))</f>
        <v>179.5</v>
      </c>
      <c r="L1521">
        <f>INDEX(RawData!L$2:L$1048576,MATCH(FmtData!$B$4+(ROW()-10),RawData!$A$2:$A$1048576,0))</f>
        <v>147</v>
      </c>
      <c r="M1521">
        <f>INDEX(RawData!M$2:M$1048576,MATCH(FmtData!$B$4+(ROW()-10),RawData!$A$2:$A$1048576,0))</f>
        <v>24.4</v>
      </c>
      <c r="N1521">
        <f>INDEX(RawData!N$2:N$1048576,MATCH(FmtData!$B$4+(ROW()-10),RawData!$A$2:$A$1048576,0))</f>
        <v>0</v>
      </c>
      <c r="O1521">
        <f>INDEX(RawData!O$2:O$1048576,MATCH(FmtData!$B$4+(ROW()-10),RawData!$A$2:$A$1048576,0))</f>
        <v>163</v>
      </c>
      <c r="P1521">
        <f>INDEX(RawData!P$2:P$1048576,MATCH(FmtData!$B$4+(ROW()-10),RawData!$A$2:$A$1048576,0))</f>
        <v>69.001900000000006</v>
      </c>
      <c r="Q1521">
        <f>INDEX(RawData!Q$2:Q$1048576,MATCH(FmtData!$B$4+(ROW()-10),RawData!$A$2:$A$1048576,0))</f>
        <v>148.096</v>
      </c>
      <c r="R1521">
        <f>INDEX(RawData!R$2:R$1048576,MATCH(FmtData!$B$4+(ROW()-10),RawData!$A$2:$A$1048576,0))</f>
        <v>0.10252799999999999</v>
      </c>
      <c r="S1521">
        <f>INDEX(RawData!S$2:S$1048576,MATCH(FmtData!$B$4+(ROW()-10),RawData!$A$2:$A$1048576,0))</f>
        <v>0.51827400000000001</v>
      </c>
      <c r="T1521">
        <f>INDEX(RawData!T$2:T$1048576,MATCH(FmtData!$B$4+(ROW()-10),RawData!$A$2:$A$1048576,0))</f>
        <v>-0.483209</v>
      </c>
      <c r="U1521">
        <f>INDEX(RawData!U$2:U$1048576,MATCH(FmtData!$B$4+(ROW()-10),RawData!$A$2:$A$1048576,0))</f>
        <v>0</v>
      </c>
      <c r="V1521">
        <f>INDEX(RawData!V$2:V$1048576,MATCH(FmtData!$B$4+(ROW()-10),RawData!$A$2:$A$1048576,0))</f>
        <v>0</v>
      </c>
      <c r="W1521" s="8">
        <f t="shared" si="483"/>
        <v>0</v>
      </c>
      <c r="X1521" s="8">
        <f t="shared" si="504"/>
        <v>0</v>
      </c>
      <c r="Y1521" s="8">
        <f t="shared" si="505"/>
        <v>0</v>
      </c>
      <c r="Z1521" s="8">
        <f t="shared" si="486"/>
        <v>8.3806679612320654</v>
      </c>
      <c r="AA1521" s="8">
        <f t="shared" si="487"/>
        <v>8.3806679612320654</v>
      </c>
      <c r="AB1521" s="8">
        <f t="shared" si="506"/>
        <v>8.3806679612320654</v>
      </c>
      <c r="AC1521" s="6">
        <f t="shared" si="503"/>
        <v>-337.733</v>
      </c>
      <c r="AD1521" s="41">
        <f t="shared" si="489"/>
        <v>-95.538944256043578</v>
      </c>
      <c r="AE1521" s="15">
        <f t="shared" si="490"/>
        <v>0</v>
      </c>
      <c r="AF1521" s="15">
        <f t="shared" si="491"/>
        <v>0</v>
      </c>
      <c r="AG1521" s="15">
        <f t="shared" si="492"/>
        <v>0</v>
      </c>
      <c r="AH1521" s="15">
        <f t="shared" si="493"/>
        <v>-125.07294458689992</v>
      </c>
      <c r="AI1521" s="17">
        <f t="shared" si="494"/>
        <v>0.95742212777375169</v>
      </c>
      <c r="AJ1521" s="17">
        <f t="shared" si="495"/>
        <v>0.79288594553692193</v>
      </c>
      <c r="AK1521" s="17">
        <f t="shared" si="496"/>
        <v>0.72010293912322765</v>
      </c>
      <c r="AL1521" s="17">
        <f t="shared" si="497"/>
        <v>0.72010293912322765</v>
      </c>
      <c r="AM1521" s="17">
        <f t="shared" si="498"/>
        <v>0.72010293912322765</v>
      </c>
      <c r="AN1521" s="17">
        <f t="shared" si="499"/>
        <v>0.89866594553692181</v>
      </c>
      <c r="AO1521" s="17">
        <f>$AM$6*E1521^3+$AN$6*E1521^2+$AO$6*E1521</f>
        <v>-212.66005541310008</v>
      </c>
      <c r="AP1521" s="17">
        <f t="shared" si="500"/>
        <v>7.2010293912322769</v>
      </c>
      <c r="AQ1521" s="17">
        <f t="shared" si="501"/>
        <v>9.5742212777375162</v>
      </c>
      <c r="AR1521" s="17">
        <f t="shared" si="502"/>
        <v>19.83925022114861</v>
      </c>
    </row>
    <row r="1522" spans="2:44" x14ac:dyDescent="0.25">
      <c r="B1522">
        <f>INDEX(RawData!$A$2:$A$1048576,MATCH(FmtData!$B$4+(ROW()-10),RawData!$A$2:$A$1048576,0))</f>
        <v>9270</v>
      </c>
      <c r="C15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174.189467592594</v>
      </c>
      <c r="D1522" s="45">
        <f>IF($B$6=1,MID(INDEX(RawData!$B$2:$B$1048576, MATCH(FmtData!$B$4+(ROW()-10),RawData!$A$2:$A$1048576,0)),12,8)-6/24,INDEX(RawData!$C$2:$C$1048576, MATCH(FmtData!$B$4+(ROW()-10),RawData!$A$2:$A$1048576,0)))</f>
        <v>0.1894675925925926</v>
      </c>
      <c r="E1522" s="63">
        <f>INDEX(RawData!E$2:E$1048576,MATCH(FmtData!$B$4+(ROW()-10),RawData!$A$2:$A$1048576,0))</f>
        <v>2879.3</v>
      </c>
      <c r="F1522">
        <f>INDEX(RawData!F$2:F$1048576,MATCH(FmtData!$B$4+(ROW()-10),RawData!$A$2:$A$1048576,0))</f>
        <v>-0.15307599999999999</v>
      </c>
      <c r="G1522">
        <f>INDEX(RawData!G$2:G$1048576,MATCH(FmtData!$B$4+(ROW()-10),RawData!$A$2:$A$1048576,0))</f>
        <v>-224.988</v>
      </c>
      <c r="H1522">
        <f>INDEX(RawData!H$2:H$1048576,MATCH(FmtData!$B$4+(ROW()-10),RawData!$A$2:$A$1048576,0))</f>
        <v>-9.9654800000000002E-2</v>
      </c>
      <c r="I1522">
        <f>INDEX(RawData!I$2:I$1048576,MATCH(FmtData!$B$4+(ROW()-10),RawData!$A$2:$A$1048576,0))</f>
        <v>-0.61439299999999997</v>
      </c>
      <c r="J1522">
        <f>INDEX(RawData!J$2:J$1048576,MATCH(FmtData!$B$4+(ROW()-10),RawData!$A$2:$A$1048576,0))</f>
        <v>176.1</v>
      </c>
      <c r="K1522">
        <f>INDEX(RawData!K$2:K$1048576,MATCH(FmtData!$B$4+(ROW()-10),RawData!$A$2:$A$1048576,0))</f>
        <v>181.1</v>
      </c>
      <c r="L1522">
        <f>INDEX(RawData!L$2:L$1048576,MATCH(FmtData!$B$4+(ROW()-10),RawData!$A$2:$A$1048576,0))</f>
        <v>147</v>
      </c>
      <c r="M1522">
        <f>INDEX(RawData!M$2:M$1048576,MATCH(FmtData!$B$4+(ROW()-10),RawData!$A$2:$A$1048576,0))</f>
        <v>24.3</v>
      </c>
      <c r="N1522">
        <f>INDEX(RawData!N$2:N$1048576,MATCH(FmtData!$B$4+(ROW()-10),RawData!$A$2:$A$1048576,0))</f>
        <v>0</v>
      </c>
      <c r="O1522">
        <f>INDEX(RawData!O$2:O$1048576,MATCH(FmtData!$B$4+(ROW()-10),RawData!$A$2:$A$1048576,0))</f>
        <v>163</v>
      </c>
      <c r="P1522">
        <f>INDEX(RawData!P$2:P$1048576,MATCH(FmtData!$B$4+(ROW()-10),RawData!$A$2:$A$1048576,0))</f>
        <v>69.013599999999997</v>
      </c>
      <c r="Q1522">
        <f>INDEX(RawData!Q$2:Q$1048576,MATCH(FmtData!$B$4+(ROW()-10),RawData!$A$2:$A$1048576,0))</f>
        <v>148.251</v>
      </c>
      <c r="R1522">
        <f>INDEX(RawData!R$2:R$1048576,MATCH(FmtData!$B$4+(ROW()-10),RawData!$A$2:$A$1048576,0))</f>
        <v>0.10252799999999999</v>
      </c>
      <c r="S1522">
        <f>INDEX(RawData!S$2:S$1048576,MATCH(FmtData!$B$4+(ROW()-10),RawData!$A$2:$A$1048576,0))</f>
        <v>0.51827400000000001</v>
      </c>
      <c r="T1522">
        <f>INDEX(RawData!T$2:T$1048576,MATCH(FmtData!$B$4+(ROW()-10),RawData!$A$2:$A$1048576,0))</f>
        <v>-0.483209</v>
      </c>
      <c r="U1522">
        <f>INDEX(RawData!U$2:U$1048576,MATCH(FmtData!$B$4+(ROW()-10),RawData!$A$2:$A$1048576,0))</f>
        <v>0</v>
      </c>
      <c r="V1522">
        <f>INDEX(RawData!V$2:V$1048576,MATCH(FmtData!$B$4+(ROW()-10),RawData!$A$2:$A$1048576,0))</f>
        <v>0</v>
      </c>
      <c r="W1522" s="8">
        <f t="shared" si="483"/>
        <v>0</v>
      </c>
      <c r="X1522" s="8">
        <f t="shared" si="504"/>
        <v>0</v>
      </c>
      <c r="Y1522" s="8">
        <f t="shared" si="505"/>
        <v>0</v>
      </c>
      <c r="Z1522" s="8">
        <f t="shared" si="486"/>
        <v>8.3806679612320654</v>
      </c>
      <c r="AA1522" s="8">
        <f t="shared" si="487"/>
        <v>8.3806679612320654</v>
      </c>
      <c r="AB1522" s="8">
        <f t="shared" si="506"/>
        <v>8.3806679612320654</v>
      </c>
      <c r="AC1522" s="6">
        <f t="shared" si="503"/>
        <v>-337.57799999999997</v>
      </c>
      <c r="AD1522" s="41">
        <f t="shared" si="489"/>
        <v>-95.383944256043549</v>
      </c>
      <c r="AE1522" s="15">
        <f t="shared" si="490"/>
        <v>0</v>
      </c>
      <c r="AF1522" s="15">
        <f t="shared" si="491"/>
        <v>0</v>
      </c>
      <c r="AG1522" s="15">
        <f t="shared" si="492"/>
        <v>0</v>
      </c>
      <c r="AH1522" s="15">
        <f t="shared" si="493"/>
        <v>-124.8006134573408</v>
      </c>
      <c r="AI1522" s="17">
        <f t="shared" si="494"/>
        <v>0.95727733921331359</v>
      </c>
      <c r="AJ1522" s="17">
        <f t="shared" si="495"/>
        <v>0.79271149011424091</v>
      </c>
      <c r="AK1522" s="17">
        <f t="shared" si="496"/>
        <v>0.72010293912322765</v>
      </c>
      <c r="AL1522" s="17">
        <f t="shared" si="497"/>
        <v>0.72010293912322765</v>
      </c>
      <c r="AM1522" s="17">
        <f t="shared" si="498"/>
        <v>0.72010293912322765</v>
      </c>
      <c r="AN1522" s="17">
        <f t="shared" si="499"/>
        <v>0.89849149011424079</v>
      </c>
      <c r="AO1522" s="17">
        <f>$AM$6*E1522^3+$AN$6*E1522^2+$AO$6*E1522</f>
        <v>-212.77738654265917</v>
      </c>
      <c r="AP1522" s="17">
        <f t="shared" si="500"/>
        <v>7.2010293912322769</v>
      </c>
      <c r="AQ1522" s="17">
        <f t="shared" si="501"/>
        <v>9.5727733921331364</v>
      </c>
      <c r="AR1522" s="17">
        <f t="shared" si="502"/>
        <v>19.852005477681001</v>
      </c>
    </row>
    <row r="1523" spans="2:44" x14ac:dyDescent="0.25">
      <c r="B1523">
        <f>INDEX(RawData!$A$2:$A$1048576,MATCH(FmtData!$B$4+(ROW()-10),RawData!$A$2:$A$1048576,0))</f>
        <v>9271</v>
      </c>
      <c r="C15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174.190162037034</v>
      </c>
      <c r="D1523" s="45">
        <f>IF($B$6=1,MID(INDEX(RawData!$B$2:$B$1048576, MATCH(FmtData!$B$4+(ROW()-10),RawData!$A$2:$A$1048576,0)),12,8)-6/24,INDEX(RawData!$C$2:$C$1048576, MATCH(FmtData!$B$4+(ROW()-10),RawData!$A$2:$A$1048576,0)))</f>
        <v>0.19016203703703699</v>
      </c>
      <c r="E1523" s="63">
        <f>INDEX(RawData!E$2:E$1048576,MATCH(FmtData!$B$4+(ROW()-10),RawData!$A$2:$A$1048576,0))</f>
        <v>2876.53</v>
      </c>
      <c r="F1523">
        <f>INDEX(RawData!F$2:F$1048576,MATCH(FmtData!$B$4+(ROW()-10),RawData!$A$2:$A$1048576,0))</f>
        <v>-0.15307599999999999</v>
      </c>
      <c r="G1523">
        <f>INDEX(RawData!G$2:G$1048576,MATCH(FmtData!$B$4+(ROW()-10),RawData!$A$2:$A$1048576,0))</f>
        <v>-214.42</v>
      </c>
      <c r="H1523">
        <f>INDEX(RawData!H$2:H$1048576,MATCH(FmtData!$B$4+(ROW()-10),RawData!$A$2:$A$1048576,0))</f>
        <v>-9.9654800000000002E-2</v>
      </c>
      <c r="I1523">
        <f>INDEX(RawData!I$2:I$1048576,MATCH(FmtData!$B$4+(ROW()-10),RawData!$A$2:$A$1048576,0))</f>
        <v>-0.61495900000000003</v>
      </c>
      <c r="J1523">
        <f>INDEX(RawData!J$2:J$1048576,MATCH(FmtData!$B$4+(ROW()-10),RawData!$A$2:$A$1048576,0))</f>
        <v>175.4</v>
      </c>
      <c r="K1523">
        <f>INDEX(RawData!K$2:K$1048576,MATCH(FmtData!$B$4+(ROW()-10),RawData!$A$2:$A$1048576,0))</f>
        <v>178.2</v>
      </c>
      <c r="L1523">
        <f>INDEX(RawData!L$2:L$1048576,MATCH(FmtData!$B$4+(ROW()-10),RawData!$A$2:$A$1048576,0))</f>
        <v>147.1</v>
      </c>
      <c r="M1523">
        <f>INDEX(RawData!M$2:M$1048576,MATCH(FmtData!$B$4+(ROW()-10),RawData!$A$2:$A$1048576,0))</f>
        <v>24.3</v>
      </c>
      <c r="N1523">
        <f>INDEX(RawData!N$2:N$1048576,MATCH(FmtData!$B$4+(ROW()-10),RawData!$A$2:$A$1048576,0))</f>
        <v>0</v>
      </c>
      <c r="O1523">
        <f>INDEX(RawData!O$2:O$1048576,MATCH(FmtData!$B$4+(ROW()-10),RawData!$A$2:$A$1048576,0))</f>
        <v>162.9</v>
      </c>
      <c r="P1523">
        <f>INDEX(RawData!P$2:P$1048576,MATCH(FmtData!$B$4+(ROW()-10),RawData!$A$2:$A$1048576,0))</f>
        <v>69.001900000000006</v>
      </c>
      <c r="Q1523">
        <f>INDEX(RawData!Q$2:Q$1048576,MATCH(FmtData!$B$4+(ROW()-10),RawData!$A$2:$A$1048576,0))</f>
        <v>148.251</v>
      </c>
      <c r="R1523">
        <f>INDEX(RawData!R$2:R$1048576,MATCH(FmtData!$B$4+(ROW()-10),RawData!$A$2:$A$1048576,0))</f>
        <v>0.10252799999999999</v>
      </c>
      <c r="S1523">
        <f>INDEX(RawData!S$2:S$1048576,MATCH(FmtData!$B$4+(ROW()-10),RawData!$A$2:$A$1048576,0))</f>
        <v>0.51827400000000001</v>
      </c>
      <c r="T1523">
        <f>INDEX(RawData!T$2:T$1048576,MATCH(FmtData!$B$4+(ROW()-10),RawData!$A$2:$A$1048576,0))</f>
        <v>-0.483209</v>
      </c>
      <c r="U1523">
        <f>INDEX(RawData!U$2:U$1048576,MATCH(FmtData!$B$4+(ROW()-10),RawData!$A$2:$A$1048576,0))</f>
        <v>0</v>
      </c>
      <c r="V1523">
        <f>INDEX(RawData!V$2:V$1048576,MATCH(FmtData!$B$4+(ROW()-10),RawData!$A$2:$A$1048576,0))</f>
        <v>0</v>
      </c>
      <c r="W1523" s="8">
        <f t="shared" si="483"/>
        <v>0</v>
      </c>
      <c r="X1523" s="8">
        <f t="shared" si="504"/>
        <v>0</v>
      </c>
      <c r="Y1523" s="8">
        <f t="shared" si="505"/>
        <v>0</v>
      </c>
      <c r="Z1523" s="8">
        <f t="shared" si="486"/>
        <v>8.3806679612320654</v>
      </c>
      <c r="AA1523" s="8">
        <f t="shared" si="487"/>
        <v>8.3806679612320654</v>
      </c>
      <c r="AB1523" s="8">
        <f t="shared" si="506"/>
        <v>8.3806679612320654</v>
      </c>
      <c r="AC1523" s="6">
        <f t="shared" si="503"/>
        <v>-337.57799999999997</v>
      </c>
      <c r="AD1523" s="41">
        <f t="shared" si="489"/>
        <v>-95.383944256043549</v>
      </c>
      <c r="AE1523" s="15">
        <f t="shared" si="490"/>
        <v>0</v>
      </c>
      <c r="AF1523" s="15">
        <f t="shared" si="491"/>
        <v>0</v>
      </c>
      <c r="AG1523" s="15">
        <f t="shared" si="492"/>
        <v>0</v>
      </c>
      <c r="AH1523" s="15">
        <f t="shared" si="493"/>
        <v>-124.97624694924349</v>
      </c>
      <c r="AI1523" s="17">
        <f t="shared" si="494"/>
        <v>0.95727733921331359</v>
      </c>
      <c r="AJ1523" s="17">
        <f t="shared" si="495"/>
        <v>0.79282399220313993</v>
      </c>
      <c r="AK1523" s="17">
        <f t="shared" si="496"/>
        <v>0.72010293912322765</v>
      </c>
      <c r="AL1523" s="17">
        <f t="shared" si="497"/>
        <v>0.72010293912322765</v>
      </c>
      <c r="AM1523" s="17">
        <f t="shared" si="498"/>
        <v>0.72010293912322765</v>
      </c>
      <c r="AN1523" s="17">
        <f t="shared" si="499"/>
        <v>0.8986039922031398</v>
      </c>
      <c r="AO1523" s="17">
        <f>$AM$6*E1523^3+$AN$6*E1523^2+$AO$6*E1523</f>
        <v>-212.60175305075649</v>
      </c>
      <c r="AP1523" s="17">
        <f t="shared" si="500"/>
        <v>7.2010293912322769</v>
      </c>
      <c r="AQ1523" s="17">
        <f t="shared" si="501"/>
        <v>9.5727733921331364</v>
      </c>
      <c r="AR1523" s="17">
        <f t="shared" si="502"/>
        <v>19.832907066548724</v>
      </c>
    </row>
    <row r="1524" spans="2:44" x14ac:dyDescent="0.25">
      <c r="B1524">
        <f>INDEX(RawData!$A$2:$A$1048576,MATCH(FmtData!$B$4+(ROW()-10),RawData!$A$2:$A$1048576,0))</f>
        <v>9272</v>
      </c>
      <c r="C15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174.19085648148</v>
      </c>
      <c r="D1524" s="45">
        <f>IF($B$6=1,MID(INDEX(RawData!$B$2:$B$1048576, MATCH(FmtData!$B$4+(ROW()-10),RawData!$A$2:$A$1048576,0)),12,8)-6/24,INDEX(RawData!$C$2:$C$1048576, MATCH(FmtData!$B$4+(ROW()-10),RawData!$A$2:$A$1048576,0)))</f>
        <v>0.19085648148148149</v>
      </c>
      <c r="E1524" s="63">
        <f>INDEX(RawData!E$2:E$1048576,MATCH(FmtData!$B$4+(ROW()-10),RawData!$A$2:$A$1048576,0))</f>
        <v>2875.6</v>
      </c>
      <c r="F1524">
        <f>INDEX(RawData!F$2:F$1048576,MATCH(FmtData!$B$4+(ROW()-10),RawData!$A$2:$A$1048576,0))</f>
        <v>-0.15307599999999999</v>
      </c>
      <c r="G1524">
        <f>INDEX(RawData!G$2:G$1048576,MATCH(FmtData!$B$4+(ROW()-10),RawData!$A$2:$A$1048576,0))</f>
        <v>-224.988</v>
      </c>
      <c r="H1524">
        <f>INDEX(RawData!H$2:H$1048576,MATCH(FmtData!$B$4+(ROW()-10),RawData!$A$2:$A$1048576,0))</f>
        <v>-9.9654800000000002E-2</v>
      </c>
      <c r="I1524">
        <f>INDEX(RawData!I$2:I$1048576,MATCH(FmtData!$B$4+(ROW()-10),RawData!$A$2:$A$1048576,0))</f>
        <v>-0.61577599999999999</v>
      </c>
      <c r="J1524">
        <f>INDEX(RawData!J$2:J$1048576,MATCH(FmtData!$B$4+(ROW()-10),RawData!$A$2:$A$1048576,0))</f>
        <v>174.6</v>
      </c>
      <c r="K1524">
        <f>INDEX(RawData!K$2:K$1048576,MATCH(FmtData!$B$4+(ROW()-10),RawData!$A$2:$A$1048576,0))</f>
        <v>174.3</v>
      </c>
      <c r="L1524">
        <f>INDEX(RawData!L$2:L$1048576,MATCH(FmtData!$B$4+(ROW()-10),RawData!$A$2:$A$1048576,0))</f>
        <v>147.1</v>
      </c>
      <c r="M1524">
        <f>INDEX(RawData!M$2:M$1048576,MATCH(FmtData!$B$4+(ROW()-10),RawData!$A$2:$A$1048576,0))</f>
        <v>24.6</v>
      </c>
      <c r="N1524">
        <f>INDEX(RawData!N$2:N$1048576,MATCH(FmtData!$B$4+(ROW()-10),RawData!$A$2:$A$1048576,0))</f>
        <v>0</v>
      </c>
      <c r="O1524">
        <f>INDEX(RawData!O$2:O$1048576,MATCH(FmtData!$B$4+(ROW()-10),RawData!$A$2:$A$1048576,0))</f>
        <v>162.69999999999999</v>
      </c>
      <c r="P1524">
        <f>INDEX(RawData!P$2:P$1048576,MATCH(FmtData!$B$4+(ROW()-10),RawData!$A$2:$A$1048576,0))</f>
        <v>69.001900000000006</v>
      </c>
      <c r="Q1524">
        <f>INDEX(RawData!Q$2:Q$1048576,MATCH(FmtData!$B$4+(ROW()-10),RawData!$A$2:$A$1048576,0))</f>
        <v>147.863</v>
      </c>
      <c r="R1524">
        <f>INDEX(RawData!R$2:R$1048576,MATCH(FmtData!$B$4+(ROW()-10),RawData!$A$2:$A$1048576,0))</f>
        <v>0.10252799999999999</v>
      </c>
      <c r="S1524">
        <f>INDEX(RawData!S$2:S$1048576,MATCH(FmtData!$B$4+(ROW()-10),RawData!$A$2:$A$1048576,0))</f>
        <v>0.51827400000000001</v>
      </c>
      <c r="T1524">
        <f>INDEX(RawData!T$2:T$1048576,MATCH(FmtData!$B$4+(ROW()-10),RawData!$A$2:$A$1048576,0))</f>
        <v>-0.483209</v>
      </c>
      <c r="U1524">
        <f>INDEX(RawData!U$2:U$1048576,MATCH(FmtData!$B$4+(ROW()-10),RawData!$A$2:$A$1048576,0))</f>
        <v>0</v>
      </c>
      <c r="V1524">
        <f>INDEX(RawData!V$2:V$1048576,MATCH(FmtData!$B$4+(ROW()-10),RawData!$A$2:$A$1048576,0))</f>
        <v>0</v>
      </c>
      <c r="W1524" s="8">
        <f t="shared" si="483"/>
        <v>0</v>
      </c>
      <c r="X1524" s="8">
        <f t="shared" si="504"/>
        <v>0</v>
      </c>
      <c r="Y1524" s="8">
        <f t="shared" si="505"/>
        <v>0</v>
      </c>
      <c r="Z1524" s="8">
        <f t="shared" si="486"/>
        <v>8.3806679612320654</v>
      </c>
      <c r="AA1524" s="8">
        <f t="shared" si="487"/>
        <v>8.3806679612320654</v>
      </c>
      <c r="AB1524" s="8">
        <f t="shared" si="506"/>
        <v>8.3806679612320654</v>
      </c>
      <c r="AC1524" s="6">
        <f t="shared" si="503"/>
        <v>-337.96600000000001</v>
      </c>
      <c r="AD1524" s="41">
        <f t="shared" si="489"/>
        <v>-95.771944256043582</v>
      </c>
      <c r="AE1524" s="15">
        <f t="shared" si="490"/>
        <v>0</v>
      </c>
      <c r="AF1524" s="15">
        <f t="shared" si="491"/>
        <v>0</v>
      </c>
      <c r="AG1524" s="15">
        <f t="shared" si="492"/>
        <v>0</v>
      </c>
      <c r="AH1524" s="15">
        <f t="shared" si="493"/>
        <v>-125.42315196342128</v>
      </c>
      <c r="AI1524" s="17">
        <f t="shared" si="494"/>
        <v>0.95763986009828872</v>
      </c>
      <c r="AJ1524" s="17">
        <f t="shared" si="495"/>
        <v>0.79311040140703948</v>
      </c>
      <c r="AK1524" s="17">
        <f t="shared" si="496"/>
        <v>0.72010293912322765</v>
      </c>
      <c r="AL1524" s="17">
        <f t="shared" si="497"/>
        <v>0.72010293912322765</v>
      </c>
      <c r="AM1524" s="17">
        <f t="shared" si="498"/>
        <v>0.72010293912322765</v>
      </c>
      <c r="AN1524" s="17">
        <f t="shared" si="499"/>
        <v>0.89889040140703935</v>
      </c>
      <c r="AO1524" s="17">
        <f>$AM$6*E1524^3+$AN$6*E1524^2+$AO$6*E1524</f>
        <v>-212.54284803657873</v>
      </c>
      <c r="AP1524" s="17">
        <f t="shared" si="500"/>
        <v>7.2010293912322769</v>
      </c>
      <c r="AQ1524" s="17">
        <f t="shared" si="501"/>
        <v>9.5763986009828876</v>
      </c>
      <c r="AR1524" s="17">
        <f t="shared" si="502"/>
        <v>19.82649496461622</v>
      </c>
    </row>
    <row r="1525" spans="2:44" x14ac:dyDescent="0.25">
      <c r="B1525">
        <f>INDEX(RawData!$A$2:$A$1048576,MATCH(FmtData!$B$4+(ROW()-10),RawData!$A$2:$A$1048576,0))</f>
        <v>9273</v>
      </c>
      <c r="C15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174.191550925927</v>
      </c>
      <c r="D1525" s="45">
        <f>IF($B$6=1,MID(INDEX(RawData!$B$2:$B$1048576, MATCH(FmtData!$B$4+(ROW()-10),RawData!$A$2:$A$1048576,0)),12,8)-6/24,INDEX(RawData!$C$2:$C$1048576, MATCH(FmtData!$B$4+(ROW()-10),RawData!$A$2:$A$1048576,0)))</f>
        <v>0.19155092592592587</v>
      </c>
      <c r="E1525" s="63">
        <f>INDEX(RawData!E$2:E$1048576,MATCH(FmtData!$B$4+(ROW()-10),RawData!$A$2:$A$1048576,0))</f>
        <v>2875.6</v>
      </c>
      <c r="F1525">
        <f>INDEX(RawData!F$2:F$1048576,MATCH(FmtData!$B$4+(ROW()-10),RawData!$A$2:$A$1048576,0))</f>
        <v>-0.15307599999999999</v>
      </c>
      <c r="G1525">
        <f>INDEX(RawData!G$2:G$1048576,MATCH(FmtData!$B$4+(ROW()-10),RawData!$A$2:$A$1048576,0))</f>
        <v>-214.42</v>
      </c>
      <c r="H1525">
        <f>INDEX(RawData!H$2:H$1048576,MATCH(FmtData!$B$4+(ROW()-10),RawData!$A$2:$A$1048576,0))</f>
        <v>-9.9654800000000002E-2</v>
      </c>
      <c r="I1525">
        <f>INDEX(RawData!I$2:I$1048576,MATCH(FmtData!$B$4+(ROW()-10),RawData!$A$2:$A$1048576,0))</f>
        <v>-0.61439299999999997</v>
      </c>
      <c r="J1525">
        <f>INDEX(RawData!J$2:J$1048576,MATCH(FmtData!$B$4+(ROW()-10),RawData!$A$2:$A$1048576,0))</f>
        <v>176</v>
      </c>
      <c r="K1525">
        <f>INDEX(RawData!K$2:K$1048576,MATCH(FmtData!$B$4+(ROW()-10),RawData!$A$2:$A$1048576,0))</f>
        <v>171.4</v>
      </c>
      <c r="L1525">
        <f>INDEX(RawData!L$2:L$1048576,MATCH(FmtData!$B$4+(ROW()-10),RawData!$A$2:$A$1048576,0))</f>
        <v>147.19999999999999</v>
      </c>
      <c r="M1525">
        <f>INDEX(RawData!M$2:M$1048576,MATCH(FmtData!$B$4+(ROW()-10),RawData!$A$2:$A$1048576,0))</f>
        <v>24.5</v>
      </c>
      <c r="N1525">
        <f>INDEX(RawData!N$2:N$1048576,MATCH(FmtData!$B$4+(ROW()-10),RawData!$A$2:$A$1048576,0))</f>
        <v>0</v>
      </c>
      <c r="O1525">
        <f>INDEX(RawData!O$2:O$1048576,MATCH(FmtData!$B$4+(ROW()-10),RawData!$A$2:$A$1048576,0))</f>
        <v>162.4</v>
      </c>
      <c r="P1525">
        <f>INDEX(RawData!P$2:P$1048576,MATCH(FmtData!$B$4+(ROW()-10),RawData!$A$2:$A$1048576,0))</f>
        <v>69.013599999999997</v>
      </c>
      <c r="Q1525">
        <f>INDEX(RawData!Q$2:Q$1048576,MATCH(FmtData!$B$4+(ROW()-10),RawData!$A$2:$A$1048576,0))</f>
        <v>147.13399999999999</v>
      </c>
      <c r="R1525">
        <f>INDEX(RawData!R$2:R$1048576,MATCH(FmtData!$B$4+(ROW()-10),RawData!$A$2:$A$1048576,0))</f>
        <v>0.10252799999999999</v>
      </c>
      <c r="S1525">
        <f>INDEX(RawData!S$2:S$1048576,MATCH(FmtData!$B$4+(ROW()-10),RawData!$A$2:$A$1048576,0))</f>
        <v>0.51827400000000001</v>
      </c>
      <c r="T1525">
        <f>INDEX(RawData!T$2:T$1048576,MATCH(FmtData!$B$4+(ROW()-10),RawData!$A$2:$A$1048576,0))</f>
        <v>-0.483209</v>
      </c>
      <c r="U1525">
        <f>INDEX(RawData!U$2:U$1048576,MATCH(FmtData!$B$4+(ROW()-10),RawData!$A$2:$A$1048576,0))</f>
        <v>0</v>
      </c>
      <c r="V1525">
        <f>INDEX(RawData!V$2:V$1048576,MATCH(FmtData!$B$4+(ROW()-10),RawData!$A$2:$A$1048576,0))</f>
        <v>0</v>
      </c>
      <c r="W1525" s="8">
        <f t="shared" si="483"/>
        <v>0</v>
      </c>
      <c r="X1525" s="8">
        <f t="shared" si="504"/>
        <v>0</v>
      </c>
      <c r="Y1525" s="8">
        <f t="shared" si="505"/>
        <v>0</v>
      </c>
      <c r="Z1525" s="8">
        <f t="shared" si="486"/>
        <v>8.3806679612320654</v>
      </c>
      <c r="AA1525" s="8">
        <f t="shared" si="487"/>
        <v>8.3806679612320654</v>
      </c>
      <c r="AB1525" s="8">
        <f t="shared" si="506"/>
        <v>8.3806679612320654</v>
      </c>
      <c r="AC1525" s="6">
        <f t="shared" si="503"/>
        <v>-338.69500000000005</v>
      </c>
      <c r="AD1525" s="41">
        <f t="shared" si="489"/>
        <v>-96.500944256043624</v>
      </c>
      <c r="AE1525" s="15">
        <f t="shared" si="490"/>
        <v>0</v>
      </c>
      <c r="AF1525" s="15">
        <f t="shared" si="491"/>
        <v>0</v>
      </c>
      <c r="AG1525" s="15">
        <f t="shared" si="492"/>
        <v>0</v>
      </c>
      <c r="AH1525" s="15">
        <f t="shared" si="493"/>
        <v>-126.15215196342132</v>
      </c>
      <c r="AI1525" s="17">
        <f t="shared" si="494"/>
        <v>0.95832173136853849</v>
      </c>
      <c r="AJ1525" s="17">
        <f t="shared" si="495"/>
        <v>0.79357804192127424</v>
      </c>
      <c r="AK1525" s="17">
        <f t="shared" si="496"/>
        <v>0.72010293912322765</v>
      </c>
      <c r="AL1525" s="17">
        <f t="shared" si="497"/>
        <v>0.72010293912322765</v>
      </c>
      <c r="AM1525" s="17">
        <f t="shared" si="498"/>
        <v>0.72010293912322765</v>
      </c>
      <c r="AN1525" s="17">
        <f t="shared" si="499"/>
        <v>0.89935804192127411</v>
      </c>
      <c r="AO1525" s="17">
        <f>$AM$6*E1525^3+$AN$6*E1525^2+$AO$6*E1525</f>
        <v>-212.54284803657873</v>
      </c>
      <c r="AP1525" s="17">
        <f t="shared" si="500"/>
        <v>7.2010293912322769</v>
      </c>
      <c r="AQ1525" s="17">
        <f t="shared" si="501"/>
        <v>9.5832173136853847</v>
      </c>
      <c r="AR1525" s="17">
        <f t="shared" si="502"/>
        <v>19.82649496461622</v>
      </c>
    </row>
    <row r="1526" spans="2:44" x14ac:dyDescent="0.25">
      <c r="B1526">
        <f>INDEX(RawData!$A$2:$A$1048576,MATCH(FmtData!$B$4+(ROW()-10),RawData!$A$2:$A$1048576,0))</f>
        <v>9274</v>
      </c>
      <c r="C15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174.192245370374</v>
      </c>
      <c r="D1526" s="45">
        <f>IF($B$6=1,MID(INDEX(RawData!$B$2:$B$1048576, MATCH(FmtData!$B$4+(ROW()-10),RawData!$A$2:$A$1048576,0)),12,8)-6/24,INDEX(RawData!$C$2:$C$1048576, MATCH(FmtData!$B$4+(ROW()-10),RawData!$A$2:$A$1048576,0)))</f>
        <v>0.19224537037037037</v>
      </c>
      <c r="E1526" s="63">
        <f>INDEX(RawData!E$2:E$1048576,MATCH(FmtData!$B$4+(ROW()-10),RawData!$A$2:$A$1048576,0))</f>
        <v>2877.45</v>
      </c>
      <c r="F1526">
        <f>INDEX(RawData!F$2:F$1048576,MATCH(FmtData!$B$4+(ROW()-10),RawData!$A$2:$A$1048576,0))</f>
        <v>-0.15307599999999999</v>
      </c>
      <c r="G1526">
        <f>INDEX(RawData!G$2:G$1048576,MATCH(FmtData!$B$4+(ROW()-10),RawData!$A$2:$A$1048576,0))</f>
        <v>-224.988</v>
      </c>
      <c r="H1526">
        <f>INDEX(RawData!H$2:H$1048576,MATCH(FmtData!$B$4+(ROW()-10),RawData!$A$2:$A$1048576,0))</f>
        <v>-9.9654800000000002E-2</v>
      </c>
      <c r="I1526">
        <f>INDEX(RawData!I$2:I$1048576,MATCH(FmtData!$B$4+(ROW()-10),RawData!$A$2:$A$1048576,0))</f>
        <v>-0.61577599999999999</v>
      </c>
      <c r="J1526">
        <f>INDEX(RawData!J$2:J$1048576,MATCH(FmtData!$B$4+(ROW()-10),RawData!$A$2:$A$1048576,0))</f>
        <v>177.6</v>
      </c>
      <c r="K1526">
        <f>INDEX(RawData!K$2:K$1048576,MATCH(FmtData!$B$4+(ROW()-10),RawData!$A$2:$A$1048576,0))</f>
        <v>171.1</v>
      </c>
      <c r="L1526">
        <f>INDEX(RawData!L$2:L$1048576,MATCH(FmtData!$B$4+(ROW()-10),RawData!$A$2:$A$1048576,0))</f>
        <v>147.1</v>
      </c>
      <c r="M1526">
        <f>INDEX(RawData!M$2:M$1048576,MATCH(FmtData!$B$4+(ROW()-10),RawData!$A$2:$A$1048576,0))</f>
        <v>24.6</v>
      </c>
      <c r="N1526">
        <f>INDEX(RawData!N$2:N$1048576,MATCH(FmtData!$B$4+(ROW()-10),RawData!$A$2:$A$1048576,0))</f>
        <v>0</v>
      </c>
      <c r="O1526">
        <f>INDEX(RawData!O$2:O$1048576,MATCH(FmtData!$B$4+(ROW()-10),RawData!$A$2:$A$1048576,0))</f>
        <v>162.30000000000001</v>
      </c>
      <c r="P1526">
        <f>INDEX(RawData!P$2:P$1048576,MATCH(FmtData!$B$4+(ROW()-10),RawData!$A$2:$A$1048576,0))</f>
        <v>69.001900000000006</v>
      </c>
      <c r="Q1526">
        <f>INDEX(RawData!Q$2:Q$1048576,MATCH(FmtData!$B$4+(ROW()-10),RawData!$A$2:$A$1048576,0))</f>
        <v>146.74700000000001</v>
      </c>
      <c r="R1526">
        <f>INDEX(RawData!R$2:R$1048576,MATCH(FmtData!$B$4+(ROW()-10),RawData!$A$2:$A$1048576,0))</f>
        <v>0.10252799999999999</v>
      </c>
      <c r="S1526">
        <f>INDEX(RawData!S$2:S$1048576,MATCH(FmtData!$B$4+(ROW()-10),RawData!$A$2:$A$1048576,0))</f>
        <v>0.51827400000000001</v>
      </c>
      <c r="T1526">
        <f>INDEX(RawData!T$2:T$1048576,MATCH(FmtData!$B$4+(ROW()-10),RawData!$A$2:$A$1048576,0))</f>
        <v>-0.483209</v>
      </c>
      <c r="U1526">
        <f>INDEX(RawData!U$2:U$1048576,MATCH(FmtData!$B$4+(ROW()-10),RawData!$A$2:$A$1048576,0))</f>
        <v>0</v>
      </c>
      <c r="V1526">
        <f>INDEX(RawData!V$2:V$1048576,MATCH(FmtData!$B$4+(ROW()-10),RawData!$A$2:$A$1048576,0))</f>
        <v>0</v>
      </c>
      <c r="W1526" s="8">
        <f t="shared" si="483"/>
        <v>0</v>
      </c>
      <c r="X1526" s="8">
        <f t="shared" si="504"/>
        <v>0</v>
      </c>
      <c r="Y1526" s="8">
        <f t="shared" si="505"/>
        <v>0</v>
      </c>
      <c r="Z1526" s="8">
        <f t="shared" si="486"/>
        <v>8.3806679612320654</v>
      </c>
      <c r="AA1526" s="8">
        <f t="shared" si="487"/>
        <v>8.3806679612320654</v>
      </c>
      <c r="AB1526" s="8">
        <f t="shared" si="506"/>
        <v>8.3806679612320654</v>
      </c>
      <c r="AC1526" s="6">
        <f t="shared" si="503"/>
        <v>-339.08199999999999</v>
      </c>
      <c r="AD1526" s="41">
        <f t="shared" si="489"/>
        <v>-96.887944256043568</v>
      </c>
      <c r="AE1526" s="15">
        <f t="shared" si="490"/>
        <v>0</v>
      </c>
      <c r="AF1526" s="15">
        <f t="shared" si="491"/>
        <v>0</v>
      </c>
      <c r="AG1526" s="15">
        <f t="shared" si="492"/>
        <v>0</v>
      </c>
      <c r="AH1526" s="15">
        <f t="shared" si="493"/>
        <v>-126.42194458689991</v>
      </c>
      <c r="AI1526" s="17">
        <f t="shared" si="494"/>
        <v>0.95868410713117791</v>
      </c>
      <c r="AJ1526" s="17">
        <f t="shared" si="495"/>
        <v>0.79375124892477722</v>
      </c>
      <c r="AK1526" s="17">
        <f t="shared" si="496"/>
        <v>0.72010293912322765</v>
      </c>
      <c r="AL1526" s="17">
        <f t="shared" si="497"/>
        <v>0.72010293912322765</v>
      </c>
      <c r="AM1526" s="17">
        <f t="shared" si="498"/>
        <v>0.72010293912322765</v>
      </c>
      <c r="AN1526" s="17">
        <f t="shared" si="499"/>
        <v>0.89953124892477709</v>
      </c>
      <c r="AO1526" s="17">
        <f>$AM$6*E1526^3+$AN$6*E1526^2+$AO$6*E1526</f>
        <v>-212.66005541310008</v>
      </c>
      <c r="AP1526" s="17">
        <f t="shared" si="500"/>
        <v>7.2010293912322769</v>
      </c>
      <c r="AQ1526" s="17">
        <f t="shared" si="501"/>
        <v>9.5868410713117793</v>
      </c>
      <c r="AR1526" s="17">
        <f t="shared" si="502"/>
        <v>19.83925022114861</v>
      </c>
    </row>
    <row r="1527" spans="2:44" x14ac:dyDescent="0.25">
      <c r="B1527">
        <f>INDEX(RawData!$A$2:$A$1048576,MATCH(FmtData!$B$4+(ROW()-10),RawData!$A$2:$A$1048576,0))</f>
        <v>9275</v>
      </c>
      <c r="C15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174.19295138889</v>
      </c>
      <c r="D1527" s="45">
        <f>IF($B$6=1,MID(INDEX(RawData!$B$2:$B$1048576, MATCH(FmtData!$B$4+(ROW()-10),RawData!$A$2:$A$1048576,0)),12,8)-6/24,INDEX(RawData!$C$2:$C$1048576, MATCH(FmtData!$B$4+(ROW()-10),RawData!$A$2:$A$1048576,0)))</f>
        <v>0.19295138888888891</v>
      </c>
      <c r="E1527" s="63">
        <f>INDEX(RawData!E$2:E$1048576,MATCH(FmtData!$B$4+(ROW()-10),RawData!$A$2:$A$1048576,0))</f>
        <v>2877.45</v>
      </c>
      <c r="F1527">
        <f>INDEX(RawData!F$2:F$1048576,MATCH(FmtData!$B$4+(ROW()-10),RawData!$A$2:$A$1048576,0))</f>
        <v>-0.15307599999999999</v>
      </c>
      <c r="G1527">
        <f>INDEX(RawData!G$2:G$1048576,MATCH(FmtData!$B$4+(ROW()-10),RawData!$A$2:$A$1048576,0))</f>
        <v>-214.42</v>
      </c>
      <c r="H1527">
        <f>INDEX(RawData!H$2:H$1048576,MATCH(FmtData!$B$4+(ROW()-10),RawData!$A$2:$A$1048576,0))</f>
        <v>-9.9654800000000002E-2</v>
      </c>
      <c r="I1527">
        <f>INDEX(RawData!I$2:I$1048576,MATCH(FmtData!$B$4+(ROW()-10),RawData!$A$2:$A$1048576,0))</f>
        <v>-0.61552499999999999</v>
      </c>
      <c r="J1527">
        <f>INDEX(RawData!J$2:J$1048576,MATCH(FmtData!$B$4+(ROW()-10),RawData!$A$2:$A$1048576,0))</f>
        <v>176.8</v>
      </c>
      <c r="K1527">
        <f>INDEX(RawData!K$2:K$1048576,MATCH(FmtData!$B$4+(ROW()-10),RawData!$A$2:$A$1048576,0))</f>
        <v>173</v>
      </c>
      <c r="L1527">
        <f>INDEX(RawData!L$2:L$1048576,MATCH(FmtData!$B$4+(ROW()-10),RawData!$A$2:$A$1048576,0))</f>
        <v>147.1</v>
      </c>
      <c r="M1527">
        <f>INDEX(RawData!M$2:M$1048576,MATCH(FmtData!$B$4+(ROW()-10),RawData!$A$2:$A$1048576,0))</f>
        <v>24.4</v>
      </c>
      <c r="N1527">
        <f>INDEX(RawData!N$2:N$1048576,MATCH(FmtData!$B$4+(ROW()-10),RawData!$A$2:$A$1048576,0))</f>
        <v>0</v>
      </c>
      <c r="O1527">
        <f>INDEX(RawData!O$2:O$1048576,MATCH(FmtData!$B$4+(ROW()-10),RawData!$A$2:$A$1048576,0))</f>
        <v>162.30000000000001</v>
      </c>
      <c r="P1527">
        <f>INDEX(RawData!P$2:P$1048576,MATCH(FmtData!$B$4+(ROW()-10),RawData!$A$2:$A$1048576,0))</f>
        <v>69.001900000000006</v>
      </c>
      <c r="Q1527">
        <f>INDEX(RawData!Q$2:Q$1048576,MATCH(FmtData!$B$4+(ROW()-10),RawData!$A$2:$A$1048576,0))</f>
        <v>146.90199999999999</v>
      </c>
      <c r="R1527">
        <f>INDEX(RawData!R$2:R$1048576,MATCH(FmtData!$B$4+(ROW()-10),RawData!$A$2:$A$1048576,0))</f>
        <v>0.323127</v>
      </c>
      <c r="S1527">
        <f>INDEX(RawData!S$2:S$1048576,MATCH(FmtData!$B$4+(ROW()-10),RawData!$A$2:$A$1048576,0))</f>
        <v>0.51827400000000001</v>
      </c>
      <c r="T1527">
        <f>INDEX(RawData!T$2:T$1048576,MATCH(FmtData!$B$4+(ROW()-10),RawData!$A$2:$A$1048576,0))</f>
        <v>-0.483209</v>
      </c>
      <c r="U1527">
        <f>INDEX(RawData!U$2:U$1048576,MATCH(FmtData!$B$4+(ROW()-10),RawData!$A$2:$A$1048576,0))</f>
        <v>0</v>
      </c>
      <c r="V1527">
        <f>INDEX(RawData!V$2:V$1048576,MATCH(FmtData!$B$4+(ROW()-10),RawData!$A$2:$A$1048576,0))</f>
        <v>0</v>
      </c>
      <c r="W1527" s="8">
        <f t="shared" si="483"/>
        <v>0</v>
      </c>
      <c r="X1527" s="8">
        <f t="shared" si="504"/>
        <v>0</v>
      </c>
      <c r="Y1527" s="8">
        <f t="shared" si="505"/>
        <v>0</v>
      </c>
      <c r="Z1527" s="8">
        <f t="shared" si="486"/>
        <v>8.3806679612320654</v>
      </c>
      <c r="AA1527" s="8">
        <f t="shared" si="487"/>
        <v>8.3806679612320654</v>
      </c>
      <c r="AB1527" s="8">
        <f t="shared" si="506"/>
        <v>8.3806679612320654</v>
      </c>
      <c r="AC1527" s="6">
        <f t="shared" si="503"/>
        <v>-338.92700000000002</v>
      </c>
      <c r="AD1527" s="41">
        <f t="shared" si="489"/>
        <v>-96.732944256043595</v>
      </c>
      <c r="AE1527" s="15">
        <f t="shared" si="490"/>
        <v>0</v>
      </c>
      <c r="AF1527" s="15">
        <f t="shared" si="491"/>
        <v>0</v>
      </c>
      <c r="AG1527" s="15">
        <f t="shared" si="492"/>
        <v>0</v>
      </c>
      <c r="AH1527" s="15">
        <f t="shared" si="493"/>
        <v>-126.26694458689994</v>
      </c>
      <c r="AI1527" s="17">
        <f t="shared" si="494"/>
        <v>0.95853893665614143</v>
      </c>
      <c r="AJ1527" s="17">
        <f t="shared" si="495"/>
        <v>0.79365172960477981</v>
      </c>
      <c r="AK1527" s="17">
        <f t="shared" si="496"/>
        <v>0.72010293912322765</v>
      </c>
      <c r="AL1527" s="17">
        <f t="shared" si="497"/>
        <v>0.72010293912322765</v>
      </c>
      <c r="AM1527" s="17">
        <f t="shared" si="498"/>
        <v>0.72010293912322765</v>
      </c>
      <c r="AN1527" s="17">
        <f t="shared" si="499"/>
        <v>0.89943172960477968</v>
      </c>
      <c r="AO1527" s="17">
        <f>$AM$6*E1527^3+$AN$6*E1527^2+$AO$6*E1527</f>
        <v>-212.66005541310008</v>
      </c>
      <c r="AP1527" s="17">
        <f t="shared" si="500"/>
        <v>7.2010293912322769</v>
      </c>
      <c r="AQ1527" s="17">
        <f t="shared" si="501"/>
        <v>9.5853893665614152</v>
      </c>
      <c r="AR1527" s="17">
        <f t="shared" si="502"/>
        <v>19.83925022114861</v>
      </c>
    </row>
    <row r="1528" spans="2:44" x14ac:dyDescent="0.25">
      <c r="B1528">
        <f>INDEX(RawData!$A$2:$A$1048576,MATCH(FmtData!$B$4+(ROW()-10),RawData!$A$2:$A$1048576,0))</f>
        <v>9276</v>
      </c>
      <c r="C15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174.19363425926</v>
      </c>
      <c r="D1528" s="45">
        <f>IF($B$6=1,MID(INDEX(RawData!$B$2:$B$1048576, MATCH(FmtData!$B$4+(ROW()-10),RawData!$A$2:$A$1048576,0)),12,8)-6/24,INDEX(RawData!$C$2:$C$1048576, MATCH(FmtData!$B$4+(ROW()-10),RawData!$A$2:$A$1048576,0)))</f>
        <v>0.19363425925925926</v>
      </c>
      <c r="E1528" s="63">
        <f>INDEX(RawData!E$2:E$1048576,MATCH(FmtData!$B$4+(ROW()-10),RawData!$A$2:$A$1048576,0))</f>
        <v>2879.3</v>
      </c>
      <c r="F1528">
        <f>INDEX(RawData!F$2:F$1048576,MATCH(FmtData!$B$4+(ROW()-10),RawData!$A$2:$A$1048576,0))</f>
        <v>-0.15307599999999999</v>
      </c>
      <c r="G1528">
        <f>INDEX(RawData!G$2:G$1048576,MATCH(FmtData!$B$4+(ROW()-10),RawData!$A$2:$A$1048576,0))</f>
        <v>-224.988</v>
      </c>
      <c r="H1528">
        <f>INDEX(RawData!H$2:H$1048576,MATCH(FmtData!$B$4+(ROW()-10),RawData!$A$2:$A$1048576,0))</f>
        <v>-9.9654800000000002E-2</v>
      </c>
      <c r="I1528">
        <f>INDEX(RawData!I$2:I$1048576,MATCH(FmtData!$B$4+(ROW()-10),RawData!$A$2:$A$1048576,0))</f>
        <v>-0.61552499999999999</v>
      </c>
      <c r="J1528">
        <f>INDEX(RawData!J$2:J$1048576,MATCH(FmtData!$B$4+(ROW()-10),RawData!$A$2:$A$1048576,0))</f>
        <v>175.5</v>
      </c>
      <c r="K1528">
        <f>INDEX(RawData!K$2:K$1048576,MATCH(FmtData!$B$4+(ROW()-10),RawData!$A$2:$A$1048576,0))</f>
        <v>176.8</v>
      </c>
      <c r="L1528">
        <f>INDEX(RawData!L$2:L$1048576,MATCH(FmtData!$B$4+(ROW()-10),RawData!$A$2:$A$1048576,0))</f>
        <v>147</v>
      </c>
      <c r="M1528">
        <f>INDEX(RawData!M$2:M$1048576,MATCH(FmtData!$B$4+(ROW()-10),RawData!$A$2:$A$1048576,0))</f>
        <v>24.7</v>
      </c>
      <c r="N1528">
        <f>INDEX(RawData!N$2:N$1048576,MATCH(FmtData!$B$4+(ROW()-10),RawData!$A$2:$A$1048576,0))</f>
        <v>0</v>
      </c>
      <c r="O1528">
        <f>INDEX(RawData!O$2:O$1048576,MATCH(FmtData!$B$4+(ROW()-10),RawData!$A$2:$A$1048576,0))</f>
        <v>162.4</v>
      </c>
      <c r="P1528">
        <f>INDEX(RawData!P$2:P$1048576,MATCH(FmtData!$B$4+(ROW()-10),RawData!$A$2:$A$1048576,0))</f>
        <v>69.001900000000006</v>
      </c>
      <c r="Q1528">
        <f>INDEX(RawData!Q$2:Q$1048576,MATCH(FmtData!$B$4+(ROW()-10),RawData!$A$2:$A$1048576,0))</f>
        <v>147.02600000000001</v>
      </c>
      <c r="R1528">
        <f>INDEX(RawData!R$2:R$1048576,MATCH(FmtData!$B$4+(ROW()-10),RawData!$A$2:$A$1048576,0))</f>
        <v>0.10252799999999999</v>
      </c>
      <c r="S1528">
        <f>INDEX(RawData!S$2:S$1048576,MATCH(FmtData!$B$4+(ROW()-10),RawData!$A$2:$A$1048576,0))</f>
        <v>0.51827400000000001</v>
      </c>
      <c r="T1528">
        <f>INDEX(RawData!T$2:T$1048576,MATCH(FmtData!$B$4+(ROW()-10),RawData!$A$2:$A$1048576,0))</f>
        <v>-0.483209</v>
      </c>
      <c r="U1528">
        <f>INDEX(RawData!U$2:U$1048576,MATCH(FmtData!$B$4+(ROW()-10),RawData!$A$2:$A$1048576,0))</f>
        <v>0</v>
      </c>
      <c r="V1528">
        <f>INDEX(RawData!V$2:V$1048576,MATCH(FmtData!$B$4+(ROW()-10),RawData!$A$2:$A$1048576,0))</f>
        <v>0</v>
      </c>
      <c r="W1528" s="8">
        <f t="shared" si="483"/>
        <v>0</v>
      </c>
      <c r="X1528" s="8">
        <f t="shared" si="504"/>
        <v>0</v>
      </c>
      <c r="Y1528" s="8">
        <f t="shared" si="505"/>
        <v>0</v>
      </c>
      <c r="Z1528" s="8">
        <f t="shared" si="486"/>
        <v>8.3806679612320654</v>
      </c>
      <c r="AA1528" s="8">
        <f t="shared" si="487"/>
        <v>8.3806679612320654</v>
      </c>
      <c r="AB1528" s="8">
        <f t="shared" si="506"/>
        <v>8.3806679612320654</v>
      </c>
      <c r="AC1528" s="6">
        <f t="shared" si="503"/>
        <v>-338.803</v>
      </c>
      <c r="AD1528" s="41">
        <f t="shared" si="489"/>
        <v>-96.608944256043571</v>
      </c>
      <c r="AE1528" s="15">
        <f t="shared" si="490"/>
        <v>0</v>
      </c>
      <c r="AF1528" s="15">
        <f t="shared" si="491"/>
        <v>0</v>
      </c>
      <c r="AG1528" s="15">
        <f t="shared" si="492"/>
        <v>0</v>
      </c>
      <c r="AH1528" s="15">
        <f t="shared" si="493"/>
        <v>-126.02561345734082</v>
      </c>
      <c r="AI1528" s="17">
        <f t="shared" si="494"/>
        <v>0.95842283192736843</v>
      </c>
      <c r="AJ1528" s="17">
        <f t="shared" si="495"/>
        <v>0.79349683017397699</v>
      </c>
      <c r="AK1528" s="17">
        <f t="shared" si="496"/>
        <v>0.72010293912322765</v>
      </c>
      <c r="AL1528" s="17">
        <f t="shared" si="497"/>
        <v>0.72010293912322765</v>
      </c>
      <c r="AM1528" s="17">
        <f t="shared" si="498"/>
        <v>0.72010293912322765</v>
      </c>
      <c r="AN1528" s="17">
        <f t="shared" si="499"/>
        <v>0.89927683017397686</v>
      </c>
      <c r="AO1528" s="17">
        <f>$AM$6*E1528^3+$AN$6*E1528^2+$AO$6*E1528</f>
        <v>-212.77738654265917</v>
      </c>
      <c r="AP1528" s="17">
        <f t="shared" si="500"/>
        <v>7.2010293912322769</v>
      </c>
      <c r="AQ1528" s="17">
        <f t="shared" si="501"/>
        <v>9.5842283192736843</v>
      </c>
      <c r="AR1528" s="17">
        <f t="shared" si="502"/>
        <v>19.852005477681001</v>
      </c>
    </row>
    <row r="1529" spans="2:44" x14ac:dyDescent="0.25">
      <c r="B1529">
        <f>INDEX(RawData!$A$2:$A$1048576,MATCH(FmtData!$B$4+(ROW()-10),RawData!$A$2:$A$1048576,0))</f>
        <v>9277</v>
      </c>
      <c r="C15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174.194328703707</v>
      </c>
      <c r="D1529" s="45">
        <f>IF($B$6=1,MID(INDEX(RawData!$B$2:$B$1048576, MATCH(FmtData!$B$4+(ROW()-10),RawData!$A$2:$A$1048576,0)),12,8)-6/24,INDEX(RawData!$C$2:$C$1048576, MATCH(FmtData!$B$4+(ROW()-10),RawData!$A$2:$A$1048576,0)))</f>
        <v>0.19432870370370375</v>
      </c>
      <c r="E1529" s="63">
        <f>INDEX(RawData!E$2:E$1048576,MATCH(FmtData!$B$4+(ROW()-10),RawData!$A$2:$A$1048576,0))</f>
        <v>2879.3</v>
      </c>
      <c r="F1529">
        <f>INDEX(RawData!F$2:F$1048576,MATCH(FmtData!$B$4+(ROW()-10),RawData!$A$2:$A$1048576,0))</f>
        <v>-0.15307599999999999</v>
      </c>
      <c r="G1529">
        <f>INDEX(RawData!G$2:G$1048576,MATCH(FmtData!$B$4+(ROW()-10),RawData!$A$2:$A$1048576,0))</f>
        <v>-224.988</v>
      </c>
      <c r="H1529">
        <f>INDEX(RawData!H$2:H$1048576,MATCH(FmtData!$B$4+(ROW()-10),RawData!$A$2:$A$1048576,0))</f>
        <v>-9.9654800000000002E-2</v>
      </c>
      <c r="I1529">
        <f>INDEX(RawData!I$2:I$1048576,MATCH(FmtData!$B$4+(ROW()-10),RawData!$A$2:$A$1048576,0))</f>
        <v>-0.61458100000000004</v>
      </c>
      <c r="J1529">
        <f>INDEX(RawData!J$2:J$1048576,MATCH(FmtData!$B$4+(ROW()-10),RawData!$A$2:$A$1048576,0))</f>
        <v>174.6</v>
      </c>
      <c r="K1529">
        <f>INDEX(RawData!K$2:K$1048576,MATCH(FmtData!$B$4+(ROW()-10),RawData!$A$2:$A$1048576,0))</f>
        <v>179.9</v>
      </c>
      <c r="L1529">
        <f>INDEX(RawData!L$2:L$1048576,MATCH(FmtData!$B$4+(ROW()-10),RawData!$A$2:$A$1048576,0))</f>
        <v>147.1</v>
      </c>
      <c r="M1529">
        <f>INDEX(RawData!M$2:M$1048576,MATCH(FmtData!$B$4+(ROW()-10),RawData!$A$2:$A$1048576,0))</f>
        <v>24.4</v>
      </c>
      <c r="N1529">
        <f>INDEX(RawData!N$2:N$1048576,MATCH(FmtData!$B$4+(ROW()-10),RawData!$A$2:$A$1048576,0))</f>
        <v>0</v>
      </c>
      <c r="O1529">
        <f>INDEX(RawData!O$2:O$1048576,MATCH(FmtData!$B$4+(ROW()-10),RawData!$A$2:$A$1048576,0))</f>
        <v>162.30000000000001</v>
      </c>
      <c r="P1529">
        <f>INDEX(RawData!P$2:P$1048576,MATCH(FmtData!$B$4+(ROW()-10),RawData!$A$2:$A$1048576,0))</f>
        <v>69.001900000000006</v>
      </c>
      <c r="Q1529">
        <f>INDEX(RawData!Q$2:Q$1048576,MATCH(FmtData!$B$4+(ROW()-10),RawData!$A$2:$A$1048576,0))</f>
        <v>147.02600000000001</v>
      </c>
      <c r="R1529">
        <f>INDEX(RawData!R$2:R$1048576,MATCH(FmtData!$B$4+(ROW()-10),RawData!$A$2:$A$1048576,0))</f>
        <v>0.10252799999999999</v>
      </c>
      <c r="S1529">
        <f>INDEX(RawData!S$2:S$1048576,MATCH(FmtData!$B$4+(ROW()-10),RawData!$A$2:$A$1048576,0))</f>
        <v>0.51827400000000001</v>
      </c>
      <c r="T1529">
        <f>INDEX(RawData!T$2:T$1048576,MATCH(FmtData!$B$4+(ROW()-10),RawData!$A$2:$A$1048576,0))</f>
        <v>-0.483209</v>
      </c>
      <c r="U1529">
        <f>INDEX(RawData!U$2:U$1048576,MATCH(FmtData!$B$4+(ROW()-10),RawData!$A$2:$A$1048576,0))</f>
        <v>0</v>
      </c>
      <c r="V1529">
        <f>INDEX(RawData!V$2:V$1048576,MATCH(FmtData!$B$4+(ROW()-10),RawData!$A$2:$A$1048576,0))</f>
        <v>0</v>
      </c>
      <c r="W1529" s="8">
        <f t="shared" si="483"/>
        <v>0</v>
      </c>
      <c r="X1529" s="8">
        <f t="shared" si="504"/>
        <v>0</v>
      </c>
      <c r="Y1529" s="8">
        <f t="shared" si="505"/>
        <v>0</v>
      </c>
      <c r="Z1529" s="8">
        <f t="shared" si="486"/>
        <v>8.3806679612320654</v>
      </c>
      <c r="AA1529" s="8">
        <f t="shared" si="487"/>
        <v>8.3806679612320654</v>
      </c>
      <c r="AB1529" s="8">
        <f t="shared" si="506"/>
        <v>8.3806679612320654</v>
      </c>
      <c r="AC1529" s="6">
        <f t="shared" si="503"/>
        <v>-338.803</v>
      </c>
      <c r="AD1529" s="41">
        <f t="shared" si="489"/>
        <v>-96.608944256043571</v>
      </c>
      <c r="AE1529" s="15">
        <f t="shared" si="490"/>
        <v>0</v>
      </c>
      <c r="AF1529" s="15">
        <f t="shared" si="491"/>
        <v>0</v>
      </c>
      <c r="AG1529" s="15">
        <f t="shared" si="492"/>
        <v>0</v>
      </c>
      <c r="AH1529" s="15">
        <f t="shared" si="493"/>
        <v>-126.02561345734082</v>
      </c>
      <c r="AI1529" s="17">
        <f t="shared" si="494"/>
        <v>0.95842283192736843</v>
      </c>
      <c r="AJ1529" s="17">
        <f t="shared" si="495"/>
        <v>0.79349683017397699</v>
      </c>
      <c r="AK1529" s="17">
        <f t="shared" si="496"/>
        <v>0.72010293912322765</v>
      </c>
      <c r="AL1529" s="17">
        <f t="shared" si="497"/>
        <v>0.72010293912322765</v>
      </c>
      <c r="AM1529" s="17">
        <f t="shared" si="498"/>
        <v>0.72010293912322765</v>
      </c>
      <c r="AN1529" s="17">
        <f t="shared" si="499"/>
        <v>0.89927683017397686</v>
      </c>
      <c r="AO1529" s="17">
        <f>$AM$6*E1529^3+$AN$6*E1529^2+$AO$6*E1529</f>
        <v>-212.77738654265917</v>
      </c>
      <c r="AP1529" s="17">
        <f t="shared" si="500"/>
        <v>7.2010293912322769</v>
      </c>
      <c r="AQ1529" s="17">
        <f t="shared" si="501"/>
        <v>9.5842283192736843</v>
      </c>
      <c r="AR1529" s="17">
        <f t="shared" si="502"/>
        <v>19.852005477681001</v>
      </c>
    </row>
    <row r="1530" spans="2:44" x14ac:dyDescent="0.25">
      <c r="B1530">
        <f>INDEX(RawData!$A$2:$A$1048576,MATCH(FmtData!$B$4+(ROW()-10),RawData!$A$2:$A$1048576,0))</f>
        <v>9278</v>
      </c>
      <c r="C15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174.195023148146</v>
      </c>
      <c r="D1530" s="45">
        <f>IF($B$6=1,MID(INDEX(RawData!$B$2:$B$1048576, MATCH(FmtData!$B$4+(ROW()-10),RawData!$A$2:$A$1048576,0)),12,8)-6/24,INDEX(RawData!$C$2:$C$1048576, MATCH(FmtData!$B$4+(ROW()-10),RawData!$A$2:$A$1048576,0)))</f>
        <v>0.19502314814814814</v>
      </c>
      <c r="E1530" s="63">
        <f>INDEX(RawData!E$2:E$1048576,MATCH(FmtData!$B$4+(ROW()-10),RawData!$A$2:$A$1048576,0))</f>
        <v>2876.53</v>
      </c>
      <c r="F1530">
        <f>INDEX(RawData!F$2:F$1048576,MATCH(FmtData!$B$4+(ROW()-10),RawData!$A$2:$A$1048576,0))</f>
        <v>-0.15307599999999999</v>
      </c>
      <c r="G1530">
        <f>INDEX(RawData!G$2:G$1048576,MATCH(FmtData!$B$4+(ROW()-10),RawData!$A$2:$A$1048576,0))</f>
        <v>-214.42</v>
      </c>
      <c r="H1530">
        <f>INDEX(RawData!H$2:H$1048576,MATCH(FmtData!$B$4+(ROW()-10),RawData!$A$2:$A$1048576,0))</f>
        <v>-9.9654800000000002E-2</v>
      </c>
      <c r="I1530">
        <f>INDEX(RawData!I$2:I$1048576,MATCH(FmtData!$B$4+(ROW()-10),RawData!$A$2:$A$1048576,0))</f>
        <v>-0.61458100000000004</v>
      </c>
      <c r="J1530">
        <f>INDEX(RawData!J$2:J$1048576,MATCH(FmtData!$B$4+(ROW()-10),RawData!$A$2:$A$1048576,0))</f>
        <v>175.8</v>
      </c>
      <c r="K1530">
        <f>INDEX(RawData!K$2:K$1048576,MATCH(FmtData!$B$4+(ROW()-10),RawData!$A$2:$A$1048576,0))</f>
        <v>179.8</v>
      </c>
      <c r="L1530">
        <f>INDEX(RawData!L$2:L$1048576,MATCH(FmtData!$B$4+(ROW()-10),RawData!$A$2:$A$1048576,0))</f>
        <v>147</v>
      </c>
      <c r="M1530">
        <f>INDEX(RawData!M$2:M$1048576,MATCH(FmtData!$B$4+(ROW()-10),RawData!$A$2:$A$1048576,0))</f>
        <v>24.3</v>
      </c>
      <c r="N1530">
        <f>INDEX(RawData!N$2:N$1048576,MATCH(FmtData!$B$4+(ROW()-10),RawData!$A$2:$A$1048576,0))</f>
        <v>0</v>
      </c>
      <c r="O1530">
        <f>INDEX(RawData!O$2:O$1048576,MATCH(FmtData!$B$4+(ROW()-10),RawData!$A$2:$A$1048576,0))</f>
        <v>162.1</v>
      </c>
      <c r="P1530">
        <f>INDEX(RawData!P$2:P$1048576,MATCH(FmtData!$B$4+(ROW()-10),RawData!$A$2:$A$1048576,0))</f>
        <v>69.001900000000006</v>
      </c>
      <c r="Q1530">
        <f>INDEX(RawData!Q$2:Q$1048576,MATCH(FmtData!$B$4+(ROW()-10),RawData!$A$2:$A$1048576,0))</f>
        <v>146.90199999999999</v>
      </c>
      <c r="R1530">
        <f>INDEX(RawData!R$2:R$1048576,MATCH(FmtData!$B$4+(ROW()-10),RawData!$A$2:$A$1048576,0))</f>
        <v>0.10252799999999999</v>
      </c>
      <c r="S1530">
        <f>INDEX(RawData!S$2:S$1048576,MATCH(FmtData!$B$4+(ROW()-10),RawData!$A$2:$A$1048576,0))</f>
        <v>0.51827400000000001</v>
      </c>
      <c r="T1530">
        <f>INDEX(RawData!T$2:T$1048576,MATCH(FmtData!$B$4+(ROW()-10),RawData!$A$2:$A$1048576,0))</f>
        <v>-0.483209</v>
      </c>
      <c r="U1530">
        <f>INDEX(RawData!U$2:U$1048576,MATCH(FmtData!$B$4+(ROW()-10),RawData!$A$2:$A$1048576,0))</f>
        <v>0</v>
      </c>
      <c r="V1530">
        <f>INDEX(RawData!V$2:V$1048576,MATCH(FmtData!$B$4+(ROW()-10),RawData!$A$2:$A$1048576,0))</f>
        <v>0</v>
      </c>
      <c r="W1530" s="8">
        <f t="shared" si="483"/>
        <v>0</v>
      </c>
      <c r="X1530" s="8">
        <f t="shared" si="504"/>
        <v>0</v>
      </c>
      <c r="Y1530" s="8">
        <f t="shared" si="505"/>
        <v>0</v>
      </c>
      <c r="Z1530" s="8">
        <f t="shared" si="486"/>
        <v>8.3806679612320654</v>
      </c>
      <c r="AA1530" s="8">
        <f t="shared" si="487"/>
        <v>8.3806679612320654</v>
      </c>
      <c r="AB1530" s="8">
        <f t="shared" si="506"/>
        <v>8.3806679612320654</v>
      </c>
      <c r="AC1530" s="6">
        <f t="shared" si="503"/>
        <v>-338.92700000000002</v>
      </c>
      <c r="AD1530" s="41">
        <f t="shared" si="489"/>
        <v>-96.732944256043595</v>
      </c>
      <c r="AE1530" s="15">
        <f t="shared" si="490"/>
        <v>0</v>
      </c>
      <c r="AF1530" s="15">
        <f t="shared" si="491"/>
        <v>0</v>
      </c>
      <c r="AG1530" s="15">
        <f t="shared" si="492"/>
        <v>0</v>
      </c>
      <c r="AH1530" s="15">
        <f t="shared" si="493"/>
        <v>-126.32524694924354</v>
      </c>
      <c r="AI1530" s="17">
        <f t="shared" si="494"/>
        <v>0.95853893665614143</v>
      </c>
      <c r="AJ1530" s="17">
        <f t="shared" si="495"/>
        <v>0.7936891602989441</v>
      </c>
      <c r="AK1530" s="17">
        <f t="shared" si="496"/>
        <v>0.72010293912322765</v>
      </c>
      <c r="AL1530" s="17">
        <f t="shared" si="497"/>
        <v>0.72010293912322765</v>
      </c>
      <c r="AM1530" s="17">
        <f t="shared" si="498"/>
        <v>0.72010293912322765</v>
      </c>
      <c r="AN1530" s="17">
        <f t="shared" si="499"/>
        <v>0.89946916029894397</v>
      </c>
      <c r="AO1530" s="17">
        <f>$AM$6*E1530^3+$AN$6*E1530^2+$AO$6*E1530</f>
        <v>-212.60175305075649</v>
      </c>
      <c r="AP1530" s="17">
        <f t="shared" si="500"/>
        <v>7.2010293912322769</v>
      </c>
      <c r="AQ1530" s="17">
        <f t="shared" si="501"/>
        <v>9.5853893665614152</v>
      </c>
      <c r="AR1530" s="17">
        <f t="shared" si="502"/>
        <v>19.832907066548724</v>
      </c>
    </row>
    <row r="1531" spans="2:44" x14ac:dyDescent="0.25">
      <c r="B1531">
        <f>INDEX(RawData!$A$2:$A$1048576,MATCH(FmtData!$B$4+(ROW()-10),RawData!$A$2:$A$1048576,0))</f>
        <v>9279</v>
      </c>
      <c r="C15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174.195717592593</v>
      </c>
      <c r="D1531" s="45">
        <f>IF($B$6=1,MID(INDEX(RawData!$B$2:$B$1048576, MATCH(FmtData!$B$4+(ROW()-10),RawData!$A$2:$A$1048576,0)),12,8)-6/24,INDEX(RawData!$C$2:$C$1048576, MATCH(FmtData!$B$4+(ROW()-10),RawData!$A$2:$A$1048576,0)))</f>
        <v>0.19571759259259264</v>
      </c>
      <c r="E1531" s="63">
        <f>INDEX(RawData!E$2:E$1048576,MATCH(FmtData!$B$4+(ROW()-10),RawData!$A$2:$A$1048576,0))</f>
        <v>2876.53</v>
      </c>
      <c r="F1531">
        <f>INDEX(RawData!F$2:F$1048576,MATCH(FmtData!$B$4+(ROW()-10),RawData!$A$2:$A$1048576,0))</f>
        <v>-0.15307599999999999</v>
      </c>
      <c r="G1531">
        <f>INDEX(RawData!G$2:G$1048576,MATCH(FmtData!$B$4+(ROW()-10),RawData!$A$2:$A$1048576,0))</f>
        <v>-224.988</v>
      </c>
      <c r="H1531">
        <f>INDEX(RawData!H$2:H$1048576,MATCH(FmtData!$B$4+(ROW()-10),RawData!$A$2:$A$1048576,0))</f>
        <v>-9.9654800000000002E-2</v>
      </c>
      <c r="I1531">
        <f>INDEX(RawData!I$2:I$1048576,MATCH(FmtData!$B$4+(ROW()-10),RawData!$A$2:$A$1048576,0))</f>
        <v>-0.61577599999999999</v>
      </c>
      <c r="J1531">
        <f>INDEX(RawData!J$2:J$1048576,MATCH(FmtData!$B$4+(ROW()-10),RawData!$A$2:$A$1048576,0))</f>
        <v>177.3</v>
      </c>
      <c r="K1531">
        <f>INDEX(RawData!K$2:K$1048576,MATCH(FmtData!$B$4+(ROW()-10),RawData!$A$2:$A$1048576,0))</f>
        <v>176.3</v>
      </c>
      <c r="L1531">
        <f>INDEX(RawData!L$2:L$1048576,MATCH(FmtData!$B$4+(ROW()-10),RawData!$A$2:$A$1048576,0))</f>
        <v>147</v>
      </c>
      <c r="M1531">
        <f>INDEX(RawData!M$2:M$1048576,MATCH(FmtData!$B$4+(ROW()-10),RawData!$A$2:$A$1048576,0))</f>
        <v>24.4</v>
      </c>
      <c r="N1531">
        <f>INDEX(RawData!N$2:N$1048576,MATCH(FmtData!$B$4+(ROW()-10),RawData!$A$2:$A$1048576,0))</f>
        <v>0</v>
      </c>
      <c r="O1531">
        <f>INDEX(RawData!O$2:O$1048576,MATCH(FmtData!$B$4+(ROW()-10),RawData!$A$2:$A$1048576,0))</f>
        <v>162</v>
      </c>
      <c r="P1531">
        <f>INDEX(RawData!P$2:P$1048576,MATCH(FmtData!$B$4+(ROW()-10),RawData!$A$2:$A$1048576,0))</f>
        <v>69.013599999999997</v>
      </c>
      <c r="Q1531">
        <f>INDEX(RawData!Q$2:Q$1048576,MATCH(FmtData!$B$4+(ROW()-10),RawData!$A$2:$A$1048576,0))</f>
        <v>146.74700000000001</v>
      </c>
      <c r="R1531">
        <f>INDEX(RawData!R$2:R$1048576,MATCH(FmtData!$B$4+(ROW()-10),RawData!$A$2:$A$1048576,0))</f>
        <v>0.10252799999999999</v>
      </c>
      <c r="S1531">
        <f>INDEX(RawData!S$2:S$1048576,MATCH(FmtData!$B$4+(ROW()-10),RawData!$A$2:$A$1048576,0))</f>
        <v>0.51827400000000001</v>
      </c>
      <c r="T1531">
        <f>INDEX(RawData!T$2:T$1048576,MATCH(FmtData!$B$4+(ROW()-10),RawData!$A$2:$A$1048576,0))</f>
        <v>-0.483209</v>
      </c>
      <c r="U1531">
        <f>INDEX(RawData!U$2:U$1048576,MATCH(FmtData!$B$4+(ROW()-10),RawData!$A$2:$A$1048576,0))</f>
        <v>0</v>
      </c>
      <c r="V1531">
        <f>INDEX(RawData!V$2:V$1048576,MATCH(FmtData!$B$4+(ROW()-10),RawData!$A$2:$A$1048576,0))</f>
        <v>0</v>
      </c>
      <c r="W1531" s="8">
        <f t="shared" si="483"/>
        <v>0</v>
      </c>
      <c r="X1531" s="8">
        <f t="shared" si="504"/>
        <v>0</v>
      </c>
      <c r="Y1531" s="8">
        <f t="shared" si="505"/>
        <v>0</v>
      </c>
      <c r="Z1531" s="8">
        <f t="shared" si="486"/>
        <v>8.3806679612320654</v>
      </c>
      <c r="AA1531" s="8">
        <f t="shared" si="487"/>
        <v>8.3806679612320654</v>
      </c>
      <c r="AB1531" s="8">
        <f t="shared" si="506"/>
        <v>8.3806679612320654</v>
      </c>
      <c r="AC1531" s="6">
        <f t="shared" si="503"/>
        <v>-339.08199999999999</v>
      </c>
      <c r="AD1531" s="41">
        <f t="shared" si="489"/>
        <v>-96.887944256043568</v>
      </c>
      <c r="AE1531" s="15">
        <f t="shared" si="490"/>
        <v>0</v>
      </c>
      <c r="AF1531" s="15">
        <f t="shared" si="491"/>
        <v>0</v>
      </c>
      <c r="AG1531" s="15">
        <f t="shared" si="492"/>
        <v>0</v>
      </c>
      <c r="AH1531" s="15">
        <f t="shared" si="493"/>
        <v>-126.48024694924351</v>
      </c>
      <c r="AI1531" s="17">
        <f t="shared" si="494"/>
        <v>0.95868410713117791</v>
      </c>
      <c r="AJ1531" s="17">
        <f t="shared" si="495"/>
        <v>0.793788689006935</v>
      </c>
      <c r="AK1531" s="17">
        <f t="shared" si="496"/>
        <v>0.72010293912322765</v>
      </c>
      <c r="AL1531" s="17">
        <f t="shared" si="497"/>
        <v>0.72010293912322765</v>
      </c>
      <c r="AM1531" s="17">
        <f t="shared" si="498"/>
        <v>0.72010293912322765</v>
      </c>
      <c r="AN1531" s="17">
        <f t="shared" si="499"/>
        <v>0.89956868900693487</v>
      </c>
      <c r="AO1531" s="17">
        <f>$AM$6*E1531^3+$AN$6*E1531^2+$AO$6*E1531</f>
        <v>-212.60175305075649</v>
      </c>
      <c r="AP1531" s="17">
        <f t="shared" si="500"/>
        <v>7.2010293912322769</v>
      </c>
      <c r="AQ1531" s="17">
        <f t="shared" si="501"/>
        <v>9.5868410713117793</v>
      </c>
      <c r="AR1531" s="17">
        <f t="shared" si="502"/>
        <v>19.832907066548724</v>
      </c>
    </row>
    <row r="1532" spans="2:44" x14ac:dyDescent="0.25">
      <c r="B1532">
        <f>INDEX(RawData!$A$2:$A$1048576,MATCH(FmtData!$B$4+(ROW()-10),RawData!$A$2:$A$1048576,0))</f>
        <v>9280</v>
      </c>
      <c r="C15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174.196423611109</v>
      </c>
      <c r="D1532" s="45">
        <f>IF($B$6=1,MID(INDEX(RawData!$B$2:$B$1048576, MATCH(FmtData!$B$4+(ROW()-10),RawData!$A$2:$A$1048576,0)),12,8)-6/24,INDEX(RawData!$C$2:$C$1048576, MATCH(FmtData!$B$4+(ROW()-10),RawData!$A$2:$A$1048576,0)))</f>
        <v>0.19642361111111112</v>
      </c>
      <c r="E1532" s="63">
        <f>INDEX(RawData!E$2:E$1048576,MATCH(FmtData!$B$4+(ROW()-10),RawData!$A$2:$A$1048576,0))</f>
        <v>2877.45</v>
      </c>
      <c r="F1532">
        <f>INDEX(RawData!F$2:F$1048576,MATCH(FmtData!$B$4+(ROW()-10),RawData!$A$2:$A$1048576,0))</f>
        <v>-0.15307599999999999</v>
      </c>
      <c r="G1532">
        <f>INDEX(RawData!G$2:G$1048576,MATCH(FmtData!$B$4+(ROW()-10),RawData!$A$2:$A$1048576,0))</f>
        <v>-224.988</v>
      </c>
      <c r="H1532">
        <f>INDEX(RawData!H$2:H$1048576,MATCH(FmtData!$B$4+(ROW()-10),RawData!$A$2:$A$1048576,0))</f>
        <v>-9.9654800000000002E-2</v>
      </c>
      <c r="I1532">
        <f>INDEX(RawData!I$2:I$1048576,MATCH(FmtData!$B$4+(ROW()-10),RawData!$A$2:$A$1048576,0))</f>
        <v>-0.61577599999999999</v>
      </c>
      <c r="J1532">
        <f>INDEX(RawData!J$2:J$1048576,MATCH(FmtData!$B$4+(ROW()-10),RawData!$A$2:$A$1048576,0))</f>
        <v>176.6</v>
      </c>
      <c r="K1532">
        <f>INDEX(RawData!K$2:K$1048576,MATCH(FmtData!$B$4+(ROW()-10),RawData!$A$2:$A$1048576,0))</f>
        <v>172.9</v>
      </c>
      <c r="L1532">
        <f>INDEX(RawData!L$2:L$1048576,MATCH(FmtData!$B$4+(ROW()-10),RawData!$A$2:$A$1048576,0))</f>
        <v>147</v>
      </c>
      <c r="M1532">
        <f>INDEX(RawData!M$2:M$1048576,MATCH(FmtData!$B$4+(ROW()-10),RawData!$A$2:$A$1048576,0))</f>
        <v>24.4</v>
      </c>
      <c r="N1532">
        <f>INDEX(RawData!N$2:N$1048576,MATCH(FmtData!$B$4+(ROW()-10),RawData!$A$2:$A$1048576,0))</f>
        <v>0</v>
      </c>
      <c r="O1532">
        <f>INDEX(RawData!O$2:O$1048576,MATCH(FmtData!$B$4+(ROW()-10),RawData!$A$2:$A$1048576,0))</f>
        <v>162.1</v>
      </c>
      <c r="P1532">
        <f>INDEX(RawData!P$2:P$1048576,MATCH(FmtData!$B$4+(ROW()-10),RawData!$A$2:$A$1048576,0))</f>
        <v>69.001900000000006</v>
      </c>
      <c r="Q1532">
        <f>INDEX(RawData!Q$2:Q$1048576,MATCH(FmtData!$B$4+(ROW()-10),RawData!$A$2:$A$1048576,0))</f>
        <v>147.02600000000001</v>
      </c>
      <c r="R1532">
        <f>INDEX(RawData!R$2:R$1048576,MATCH(FmtData!$B$4+(ROW()-10),RawData!$A$2:$A$1048576,0))</f>
        <v>0.10252799999999999</v>
      </c>
      <c r="S1532">
        <f>INDEX(RawData!S$2:S$1048576,MATCH(FmtData!$B$4+(ROW()-10),RawData!$A$2:$A$1048576,0))</f>
        <v>0.51827400000000001</v>
      </c>
      <c r="T1532">
        <f>INDEX(RawData!T$2:T$1048576,MATCH(FmtData!$B$4+(ROW()-10),RawData!$A$2:$A$1048576,0))</f>
        <v>-0.483209</v>
      </c>
      <c r="U1532">
        <f>INDEX(RawData!U$2:U$1048576,MATCH(FmtData!$B$4+(ROW()-10),RawData!$A$2:$A$1048576,0))</f>
        <v>0</v>
      </c>
      <c r="V1532">
        <f>INDEX(RawData!V$2:V$1048576,MATCH(FmtData!$B$4+(ROW()-10),RawData!$A$2:$A$1048576,0))</f>
        <v>0</v>
      </c>
      <c r="W1532" s="8">
        <f t="shared" si="483"/>
        <v>0</v>
      </c>
      <c r="X1532" s="8">
        <f t="shared" si="504"/>
        <v>0</v>
      </c>
      <c r="Y1532" s="8">
        <f t="shared" si="505"/>
        <v>0</v>
      </c>
      <c r="Z1532" s="8">
        <f t="shared" si="486"/>
        <v>8.3806679612320654</v>
      </c>
      <c r="AA1532" s="8">
        <f t="shared" si="487"/>
        <v>8.3806679612320654</v>
      </c>
      <c r="AB1532" s="8">
        <f t="shared" si="506"/>
        <v>8.3806679612320654</v>
      </c>
      <c r="AC1532" s="6">
        <f t="shared" si="503"/>
        <v>-338.803</v>
      </c>
      <c r="AD1532" s="41">
        <f t="shared" si="489"/>
        <v>-96.608944256043571</v>
      </c>
      <c r="AE1532" s="15">
        <f t="shared" si="490"/>
        <v>0</v>
      </c>
      <c r="AF1532" s="15">
        <f t="shared" si="491"/>
        <v>0</v>
      </c>
      <c r="AG1532" s="15">
        <f t="shared" si="492"/>
        <v>0</v>
      </c>
      <c r="AH1532" s="15">
        <f t="shared" si="493"/>
        <v>-126.14294458689992</v>
      </c>
      <c r="AI1532" s="17">
        <f t="shared" si="494"/>
        <v>0.95842283192736843</v>
      </c>
      <c r="AJ1532" s="17">
        <f t="shared" si="495"/>
        <v>0.79357213211469557</v>
      </c>
      <c r="AK1532" s="17">
        <f t="shared" si="496"/>
        <v>0.72010293912322765</v>
      </c>
      <c r="AL1532" s="17">
        <f t="shared" si="497"/>
        <v>0.72010293912322765</v>
      </c>
      <c r="AM1532" s="17">
        <f t="shared" si="498"/>
        <v>0.72010293912322765</v>
      </c>
      <c r="AN1532" s="17">
        <f t="shared" si="499"/>
        <v>0.89935213211469545</v>
      </c>
      <c r="AO1532" s="17">
        <f>$AM$6*E1532^3+$AN$6*E1532^2+$AO$6*E1532</f>
        <v>-212.66005541310008</v>
      </c>
      <c r="AP1532" s="17">
        <f t="shared" si="500"/>
        <v>7.2010293912322769</v>
      </c>
      <c r="AQ1532" s="17">
        <f t="shared" si="501"/>
        <v>9.5842283192736843</v>
      </c>
      <c r="AR1532" s="17">
        <f t="shared" si="502"/>
        <v>19.83925022114861</v>
      </c>
    </row>
    <row r="1533" spans="2:44" x14ac:dyDescent="0.25">
      <c r="B1533">
        <f>INDEX(RawData!$A$2:$A$1048576,MATCH(FmtData!$B$4+(ROW()-10),RawData!$A$2:$A$1048576,0))</f>
        <v>9281</v>
      </c>
      <c r="C15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174.197118055556</v>
      </c>
      <c r="D1533" s="45">
        <f>IF($B$6=1,MID(INDEX(RawData!$B$2:$B$1048576, MATCH(FmtData!$B$4+(ROW()-10),RawData!$A$2:$A$1048576,0)),12,8)-6/24,INDEX(RawData!$C$2:$C$1048576, MATCH(FmtData!$B$4+(ROW()-10),RawData!$A$2:$A$1048576,0)))</f>
        <v>0.19711805555555556</v>
      </c>
      <c r="E1533" s="63">
        <f>INDEX(RawData!E$2:E$1048576,MATCH(FmtData!$B$4+(ROW()-10),RawData!$A$2:$A$1048576,0))</f>
        <v>2876.53</v>
      </c>
      <c r="F1533">
        <f>INDEX(RawData!F$2:F$1048576,MATCH(FmtData!$B$4+(ROW()-10),RawData!$A$2:$A$1048576,0))</f>
        <v>-0.15307599999999999</v>
      </c>
      <c r="G1533">
        <f>INDEX(RawData!G$2:G$1048576,MATCH(FmtData!$B$4+(ROW()-10),RawData!$A$2:$A$1048576,0))</f>
        <v>-224.988</v>
      </c>
      <c r="H1533">
        <f>INDEX(RawData!H$2:H$1048576,MATCH(FmtData!$B$4+(ROW()-10),RawData!$A$2:$A$1048576,0))</f>
        <v>-9.9654800000000002E-2</v>
      </c>
      <c r="I1533">
        <f>INDEX(RawData!I$2:I$1048576,MATCH(FmtData!$B$4+(ROW()-10),RawData!$A$2:$A$1048576,0))</f>
        <v>-0.61577599999999999</v>
      </c>
      <c r="J1533">
        <f>INDEX(RawData!J$2:J$1048576,MATCH(FmtData!$B$4+(ROW()-10),RawData!$A$2:$A$1048576,0))</f>
        <v>175.6</v>
      </c>
      <c r="K1533">
        <f>INDEX(RawData!K$2:K$1048576,MATCH(FmtData!$B$4+(ROW()-10),RawData!$A$2:$A$1048576,0))</f>
        <v>169.9</v>
      </c>
      <c r="L1533">
        <f>INDEX(RawData!L$2:L$1048576,MATCH(FmtData!$B$4+(ROW()-10),RawData!$A$2:$A$1048576,0))</f>
        <v>147</v>
      </c>
      <c r="M1533">
        <f>INDEX(RawData!M$2:M$1048576,MATCH(FmtData!$B$4+(ROW()-10),RawData!$A$2:$A$1048576,0))</f>
        <v>24.4</v>
      </c>
      <c r="N1533">
        <f>INDEX(RawData!N$2:N$1048576,MATCH(FmtData!$B$4+(ROW()-10),RawData!$A$2:$A$1048576,0))</f>
        <v>0</v>
      </c>
      <c r="O1533">
        <f>INDEX(RawData!O$2:O$1048576,MATCH(FmtData!$B$4+(ROW()-10),RawData!$A$2:$A$1048576,0))</f>
        <v>162.19999999999999</v>
      </c>
      <c r="P1533">
        <f>INDEX(RawData!P$2:P$1048576,MATCH(FmtData!$B$4+(ROW()-10),RawData!$A$2:$A$1048576,0))</f>
        <v>69.001900000000006</v>
      </c>
      <c r="Q1533">
        <f>INDEX(RawData!Q$2:Q$1048576,MATCH(FmtData!$B$4+(ROW()-10),RawData!$A$2:$A$1048576,0))</f>
        <v>147.02600000000001</v>
      </c>
      <c r="R1533">
        <f>INDEX(RawData!R$2:R$1048576,MATCH(FmtData!$B$4+(ROW()-10),RawData!$A$2:$A$1048576,0))</f>
        <v>0.10252799999999999</v>
      </c>
      <c r="S1533">
        <f>INDEX(RawData!S$2:S$1048576,MATCH(FmtData!$B$4+(ROW()-10),RawData!$A$2:$A$1048576,0))</f>
        <v>0.51827400000000001</v>
      </c>
      <c r="T1533">
        <f>INDEX(RawData!T$2:T$1048576,MATCH(FmtData!$B$4+(ROW()-10),RawData!$A$2:$A$1048576,0))</f>
        <v>-0.483209</v>
      </c>
      <c r="U1533">
        <f>INDEX(RawData!U$2:U$1048576,MATCH(FmtData!$B$4+(ROW()-10),RawData!$A$2:$A$1048576,0))</f>
        <v>0</v>
      </c>
      <c r="V1533">
        <f>INDEX(RawData!V$2:V$1048576,MATCH(FmtData!$B$4+(ROW()-10),RawData!$A$2:$A$1048576,0))</f>
        <v>0</v>
      </c>
      <c r="W1533" s="8">
        <f t="shared" si="483"/>
        <v>0</v>
      </c>
      <c r="X1533" s="8">
        <f t="shared" si="504"/>
        <v>0</v>
      </c>
      <c r="Y1533" s="8">
        <f t="shared" si="505"/>
        <v>0</v>
      </c>
      <c r="Z1533" s="8">
        <f t="shared" si="486"/>
        <v>8.3806679612320654</v>
      </c>
      <c r="AA1533" s="8">
        <f t="shared" si="487"/>
        <v>8.3806679612320654</v>
      </c>
      <c r="AB1533" s="8">
        <f t="shared" si="506"/>
        <v>8.3806679612320654</v>
      </c>
      <c r="AC1533" s="6">
        <f t="shared" si="503"/>
        <v>-338.803</v>
      </c>
      <c r="AD1533" s="41">
        <f t="shared" si="489"/>
        <v>-96.608944256043571</v>
      </c>
      <c r="AE1533" s="15">
        <f t="shared" si="490"/>
        <v>0</v>
      </c>
      <c r="AF1533" s="15">
        <f t="shared" si="491"/>
        <v>0</v>
      </c>
      <c r="AG1533" s="15">
        <f t="shared" si="492"/>
        <v>0</v>
      </c>
      <c r="AH1533" s="15">
        <f t="shared" si="493"/>
        <v>-126.20124694924351</v>
      </c>
      <c r="AI1533" s="17">
        <f t="shared" si="494"/>
        <v>0.95842283192736843</v>
      </c>
      <c r="AJ1533" s="17">
        <f t="shared" si="495"/>
        <v>0.79360955530100707</v>
      </c>
      <c r="AK1533" s="17">
        <f t="shared" si="496"/>
        <v>0.72010293912322765</v>
      </c>
      <c r="AL1533" s="17">
        <f t="shared" si="497"/>
        <v>0.72010293912322765</v>
      </c>
      <c r="AM1533" s="17">
        <f t="shared" si="498"/>
        <v>0.72010293912322765</v>
      </c>
      <c r="AN1533" s="17">
        <f t="shared" si="499"/>
        <v>0.89938955530100695</v>
      </c>
      <c r="AO1533" s="17">
        <f>$AM$6*E1533^3+$AN$6*E1533^2+$AO$6*E1533</f>
        <v>-212.60175305075649</v>
      </c>
      <c r="AP1533" s="17">
        <f t="shared" si="500"/>
        <v>7.2010293912322769</v>
      </c>
      <c r="AQ1533" s="17">
        <f t="shared" si="501"/>
        <v>9.5842283192736843</v>
      </c>
      <c r="AR1533" s="17">
        <f t="shared" si="502"/>
        <v>19.832907066548724</v>
      </c>
    </row>
    <row r="1534" spans="2:44" x14ac:dyDescent="0.25">
      <c r="B1534">
        <f>INDEX(RawData!$A$2:$A$1048576,MATCH(FmtData!$B$4+(ROW()-10),RawData!$A$2:$A$1048576,0))</f>
        <v>9282</v>
      </c>
      <c r="C15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174.197800925926</v>
      </c>
      <c r="D1534" s="45">
        <f>IF($B$6=1,MID(INDEX(RawData!$B$2:$B$1048576, MATCH(FmtData!$B$4+(ROW()-10),RawData!$A$2:$A$1048576,0)),12,8)-6/24,INDEX(RawData!$C$2:$C$1048576, MATCH(FmtData!$B$4+(ROW()-10),RawData!$A$2:$A$1048576,0)))</f>
        <v>0.19780092592592591</v>
      </c>
      <c r="E1534" s="63">
        <f>INDEX(RawData!E$2:E$1048576,MATCH(FmtData!$B$4+(ROW()-10),RawData!$A$2:$A$1048576,0))</f>
        <v>2876.53</v>
      </c>
      <c r="F1534">
        <f>INDEX(RawData!F$2:F$1048576,MATCH(FmtData!$B$4+(ROW()-10),RawData!$A$2:$A$1048576,0))</f>
        <v>-0.15307599999999999</v>
      </c>
      <c r="G1534">
        <f>INDEX(RawData!G$2:G$1048576,MATCH(FmtData!$B$4+(ROW()-10),RawData!$A$2:$A$1048576,0))</f>
        <v>-224.988</v>
      </c>
      <c r="H1534">
        <f>INDEX(RawData!H$2:H$1048576,MATCH(FmtData!$B$4+(ROW()-10),RawData!$A$2:$A$1048576,0))</f>
        <v>-9.9654800000000002E-2</v>
      </c>
      <c r="I1534">
        <f>INDEX(RawData!I$2:I$1048576,MATCH(FmtData!$B$4+(ROW()-10),RawData!$A$2:$A$1048576,0))</f>
        <v>-0.61495900000000003</v>
      </c>
      <c r="J1534">
        <f>INDEX(RawData!J$2:J$1048576,MATCH(FmtData!$B$4+(ROW()-10),RawData!$A$2:$A$1048576,0))</f>
        <v>174.6</v>
      </c>
      <c r="K1534">
        <f>INDEX(RawData!K$2:K$1048576,MATCH(FmtData!$B$4+(ROW()-10),RawData!$A$2:$A$1048576,0))</f>
        <v>168.2</v>
      </c>
      <c r="L1534">
        <f>INDEX(RawData!L$2:L$1048576,MATCH(FmtData!$B$4+(ROW()-10),RawData!$A$2:$A$1048576,0))</f>
        <v>147</v>
      </c>
      <c r="M1534">
        <f>INDEX(RawData!M$2:M$1048576,MATCH(FmtData!$B$4+(ROW()-10),RawData!$A$2:$A$1048576,0))</f>
        <v>24.3</v>
      </c>
      <c r="N1534">
        <f>INDEX(RawData!N$2:N$1048576,MATCH(FmtData!$B$4+(ROW()-10),RawData!$A$2:$A$1048576,0))</f>
        <v>0</v>
      </c>
      <c r="O1534">
        <f>INDEX(RawData!O$2:O$1048576,MATCH(FmtData!$B$4+(ROW()-10),RawData!$A$2:$A$1048576,0))</f>
        <v>162.1</v>
      </c>
      <c r="P1534">
        <f>INDEX(RawData!P$2:P$1048576,MATCH(FmtData!$B$4+(ROW()-10),RawData!$A$2:$A$1048576,0))</f>
        <v>69.001900000000006</v>
      </c>
      <c r="Q1534">
        <f>INDEX(RawData!Q$2:Q$1048576,MATCH(FmtData!$B$4+(ROW()-10),RawData!$A$2:$A$1048576,0))</f>
        <v>146.63800000000001</v>
      </c>
      <c r="R1534">
        <f>INDEX(RawData!R$2:R$1048576,MATCH(FmtData!$B$4+(ROW()-10),RawData!$A$2:$A$1048576,0))</f>
        <v>0.10252799999999999</v>
      </c>
      <c r="S1534">
        <f>INDEX(RawData!S$2:S$1048576,MATCH(FmtData!$B$4+(ROW()-10),RawData!$A$2:$A$1048576,0))</f>
        <v>0.51827400000000001</v>
      </c>
      <c r="T1534">
        <f>INDEX(RawData!T$2:T$1048576,MATCH(FmtData!$B$4+(ROW()-10),RawData!$A$2:$A$1048576,0))</f>
        <v>-0.483209</v>
      </c>
      <c r="U1534">
        <f>INDEX(RawData!U$2:U$1048576,MATCH(FmtData!$B$4+(ROW()-10),RawData!$A$2:$A$1048576,0))</f>
        <v>0</v>
      </c>
      <c r="V1534">
        <f>INDEX(RawData!V$2:V$1048576,MATCH(FmtData!$B$4+(ROW()-10),RawData!$A$2:$A$1048576,0))</f>
        <v>0</v>
      </c>
      <c r="W1534" s="8">
        <f t="shared" si="483"/>
        <v>0</v>
      </c>
      <c r="X1534" s="8">
        <f t="shared" si="504"/>
        <v>0</v>
      </c>
      <c r="Y1534" s="8">
        <f t="shared" si="505"/>
        <v>0</v>
      </c>
      <c r="Z1534" s="8">
        <f t="shared" si="486"/>
        <v>8.3806679612320654</v>
      </c>
      <c r="AA1534" s="8">
        <f t="shared" si="487"/>
        <v>8.3806679612320654</v>
      </c>
      <c r="AB1534" s="8">
        <f t="shared" si="506"/>
        <v>8.3806679612320654</v>
      </c>
      <c r="AC1534" s="6">
        <f t="shared" si="503"/>
        <v>-339.19100000000003</v>
      </c>
      <c r="AD1534" s="41">
        <f t="shared" si="489"/>
        <v>-96.996944256043605</v>
      </c>
      <c r="AE1534" s="15">
        <f t="shared" si="490"/>
        <v>0</v>
      </c>
      <c r="AF1534" s="15">
        <f t="shared" si="491"/>
        <v>0</v>
      </c>
      <c r="AG1534" s="15">
        <f t="shared" si="492"/>
        <v>0</v>
      </c>
      <c r="AH1534" s="15">
        <f t="shared" si="493"/>
        <v>-126.58924694924355</v>
      </c>
      <c r="AI1534" s="17">
        <f t="shared" si="494"/>
        <v>0.95878622109218381</v>
      </c>
      <c r="AJ1534" s="17">
        <f t="shared" si="495"/>
        <v>0.7938586951132357</v>
      </c>
      <c r="AK1534" s="17">
        <f t="shared" si="496"/>
        <v>0.72010293912322765</v>
      </c>
      <c r="AL1534" s="17">
        <f t="shared" si="497"/>
        <v>0.72010293912322765</v>
      </c>
      <c r="AM1534" s="17">
        <f t="shared" si="498"/>
        <v>0.72010293912322765</v>
      </c>
      <c r="AN1534" s="17">
        <f t="shared" si="499"/>
        <v>0.89963869511323558</v>
      </c>
      <c r="AO1534" s="17">
        <f>$AM$6*E1534^3+$AN$6*E1534^2+$AO$6*E1534</f>
        <v>-212.60175305075649</v>
      </c>
      <c r="AP1534" s="17">
        <f t="shared" si="500"/>
        <v>7.2010293912322769</v>
      </c>
      <c r="AQ1534" s="17">
        <f t="shared" si="501"/>
        <v>9.5878622109218377</v>
      </c>
      <c r="AR1534" s="17">
        <f t="shared" si="502"/>
        <v>19.832907066548724</v>
      </c>
    </row>
    <row r="1535" spans="2:44" x14ac:dyDescent="0.25">
      <c r="B1535">
        <f>INDEX(RawData!$A$2:$A$1048576,MATCH(FmtData!$B$4+(ROW()-10),RawData!$A$2:$A$1048576,0))</f>
        <v>9283</v>
      </c>
      <c r="C15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174.198495370372</v>
      </c>
      <c r="D1535" s="45">
        <f>IF($B$6=1,MID(INDEX(RawData!$B$2:$B$1048576, MATCH(FmtData!$B$4+(ROW()-10),RawData!$A$2:$A$1048576,0)),12,8)-6/24,INDEX(RawData!$C$2:$C$1048576, MATCH(FmtData!$B$4+(ROW()-10),RawData!$A$2:$A$1048576,0)))</f>
        <v>0.19849537037037041</v>
      </c>
      <c r="E1535" s="63">
        <f>INDEX(RawData!E$2:E$1048576,MATCH(FmtData!$B$4+(ROW()-10),RawData!$A$2:$A$1048576,0))</f>
        <v>2875.6</v>
      </c>
      <c r="F1535">
        <f>INDEX(RawData!F$2:F$1048576,MATCH(FmtData!$B$4+(ROW()-10),RawData!$A$2:$A$1048576,0))</f>
        <v>-0.15307599999999999</v>
      </c>
      <c r="G1535">
        <f>INDEX(RawData!G$2:G$1048576,MATCH(FmtData!$B$4+(ROW()-10),RawData!$A$2:$A$1048576,0))</f>
        <v>-214.42</v>
      </c>
      <c r="H1535">
        <f>INDEX(RawData!H$2:H$1048576,MATCH(FmtData!$B$4+(ROW()-10),RawData!$A$2:$A$1048576,0))</f>
        <v>-9.9654800000000002E-2</v>
      </c>
      <c r="I1535">
        <f>INDEX(RawData!I$2:I$1048576,MATCH(FmtData!$B$4+(ROW()-10),RawData!$A$2:$A$1048576,0))</f>
        <v>-0.61577599999999999</v>
      </c>
      <c r="J1535">
        <f>INDEX(RawData!J$2:J$1048576,MATCH(FmtData!$B$4+(ROW()-10),RawData!$A$2:$A$1048576,0))</f>
        <v>175.8</v>
      </c>
      <c r="K1535">
        <f>INDEX(RawData!K$2:K$1048576,MATCH(FmtData!$B$4+(ROW()-10),RawData!$A$2:$A$1048576,0))</f>
        <v>169.9</v>
      </c>
      <c r="L1535">
        <f>INDEX(RawData!L$2:L$1048576,MATCH(FmtData!$B$4+(ROW()-10),RawData!$A$2:$A$1048576,0))</f>
        <v>147</v>
      </c>
      <c r="M1535">
        <f>INDEX(RawData!M$2:M$1048576,MATCH(FmtData!$B$4+(ROW()-10),RawData!$A$2:$A$1048576,0))</f>
        <v>24.3</v>
      </c>
      <c r="N1535">
        <f>INDEX(RawData!N$2:N$1048576,MATCH(FmtData!$B$4+(ROW()-10),RawData!$A$2:$A$1048576,0))</f>
        <v>0</v>
      </c>
      <c r="O1535">
        <f>INDEX(RawData!O$2:O$1048576,MATCH(FmtData!$B$4+(ROW()-10),RawData!$A$2:$A$1048576,0))</f>
        <v>161.9</v>
      </c>
      <c r="P1535">
        <f>INDEX(RawData!P$2:P$1048576,MATCH(FmtData!$B$4+(ROW()-10),RawData!$A$2:$A$1048576,0))</f>
        <v>69.001900000000006</v>
      </c>
      <c r="Q1535">
        <f>INDEX(RawData!Q$2:Q$1048576,MATCH(FmtData!$B$4+(ROW()-10),RawData!$A$2:$A$1048576,0))</f>
        <v>145.89400000000001</v>
      </c>
      <c r="R1535">
        <f>INDEX(RawData!R$2:R$1048576,MATCH(FmtData!$B$4+(ROW()-10),RawData!$A$2:$A$1048576,0))</f>
        <v>0.10252799999999999</v>
      </c>
      <c r="S1535">
        <f>INDEX(RawData!S$2:S$1048576,MATCH(FmtData!$B$4+(ROW()-10),RawData!$A$2:$A$1048576,0))</f>
        <v>0.51827400000000001</v>
      </c>
      <c r="T1535">
        <f>INDEX(RawData!T$2:T$1048576,MATCH(FmtData!$B$4+(ROW()-10),RawData!$A$2:$A$1048576,0))</f>
        <v>-0.483209</v>
      </c>
      <c r="U1535">
        <f>INDEX(RawData!U$2:U$1048576,MATCH(FmtData!$B$4+(ROW()-10),RawData!$A$2:$A$1048576,0))</f>
        <v>0</v>
      </c>
      <c r="V1535">
        <f>INDEX(RawData!V$2:V$1048576,MATCH(FmtData!$B$4+(ROW()-10),RawData!$A$2:$A$1048576,0))</f>
        <v>0</v>
      </c>
      <c r="W1535" s="8">
        <f t="shared" si="483"/>
        <v>0</v>
      </c>
      <c r="X1535" s="8">
        <f t="shared" si="504"/>
        <v>0</v>
      </c>
      <c r="Y1535" s="8">
        <f t="shared" si="505"/>
        <v>0</v>
      </c>
      <c r="Z1535" s="8">
        <f t="shared" si="486"/>
        <v>8.3806679612320654</v>
      </c>
      <c r="AA1535" s="8">
        <f t="shared" si="487"/>
        <v>8.3806679612320654</v>
      </c>
      <c r="AB1535" s="8">
        <f t="shared" si="506"/>
        <v>8.3806679612320654</v>
      </c>
      <c r="AC1535" s="6">
        <f t="shared" si="503"/>
        <v>-339.935</v>
      </c>
      <c r="AD1535" s="41">
        <f t="shared" si="489"/>
        <v>-97.740944256043576</v>
      </c>
      <c r="AE1535" s="15">
        <f t="shared" si="490"/>
        <v>0</v>
      </c>
      <c r="AF1535" s="15">
        <f t="shared" si="491"/>
        <v>0</v>
      </c>
      <c r="AG1535" s="15">
        <f t="shared" si="492"/>
        <v>0</v>
      </c>
      <c r="AH1535" s="15">
        <f t="shared" si="493"/>
        <v>-127.39215196342127</v>
      </c>
      <c r="AI1535" s="17">
        <f t="shared" si="494"/>
        <v>0.95948380054400328</v>
      </c>
      <c r="AJ1535" s="17">
        <f t="shared" si="495"/>
        <v>0.79437474788991513</v>
      </c>
      <c r="AK1535" s="17">
        <f t="shared" si="496"/>
        <v>0.72010293912322765</v>
      </c>
      <c r="AL1535" s="17">
        <f t="shared" si="497"/>
        <v>0.72010293912322765</v>
      </c>
      <c r="AM1535" s="17">
        <f t="shared" si="498"/>
        <v>0.72010293912322765</v>
      </c>
      <c r="AN1535" s="17">
        <f t="shared" si="499"/>
        <v>0.90015474788991501</v>
      </c>
      <c r="AO1535" s="17">
        <f>$AM$6*E1535^3+$AN$6*E1535^2+$AO$6*E1535</f>
        <v>-212.54284803657873</v>
      </c>
      <c r="AP1535" s="17">
        <f t="shared" si="500"/>
        <v>7.2010293912322769</v>
      </c>
      <c r="AQ1535" s="17">
        <f t="shared" si="501"/>
        <v>9.5948380054400335</v>
      </c>
      <c r="AR1535" s="17">
        <f t="shared" si="502"/>
        <v>19.82649496461622</v>
      </c>
    </row>
    <row r="1536" spans="2:44" x14ac:dyDescent="0.25">
      <c r="B1536">
        <f>INDEX(RawData!$A$2:$A$1048576,MATCH(FmtData!$B$4+(ROW()-10),RawData!$A$2:$A$1048576,0))</f>
        <v>9284</v>
      </c>
      <c r="C15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174.199189814812</v>
      </c>
      <c r="D1536" s="45">
        <f>IF($B$6=1,MID(INDEX(RawData!$B$2:$B$1048576, MATCH(FmtData!$B$4+(ROW()-10),RawData!$A$2:$A$1048576,0)),12,8)-6/24,INDEX(RawData!$C$2:$C$1048576, MATCH(FmtData!$B$4+(ROW()-10),RawData!$A$2:$A$1048576,0)))</f>
        <v>0.19918981481481479</v>
      </c>
      <c r="E1536" s="63">
        <f>INDEX(RawData!E$2:E$1048576,MATCH(FmtData!$B$4+(ROW()-10),RawData!$A$2:$A$1048576,0))</f>
        <v>2876.53</v>
      </c>
      <c r="F1536">
        <f>INDEX(RawData!F$2:F$1048576,MATCH(FmtData!$B$4+(ROW()-10),RawData!$A$2:$A$1048576,0))</f>
        <v>-0.15307599999999999</v>
      </c>
      <c r="G1536">
        <f>INDEX(RawData!G$2:G$1048576,MATCH(FmtData!$B$4+(ROW()-10),RawData!$A$2:$A$1048576,0))</f>
        <v>-224.988</v>
      </c>
      <c r="H1536">
        <f>INDEX(RawData!H$2:H$1048576,MATCH(FmtData!$B$4+(ROW()-10),RawData!$A$2:$A$1048576,0))</f>
        <v>-9.9654800000000002E-2</v>
      </c>
      <c r="I1536">
        <f>INDEX(RawData!I$2:I$1048576,MATCH(FmtData!$B$4+(ROW()-10),RawData!$A$2:$A$1048576,0))</f>
        <v>-0.61577599999999999</v>
      </c>
      <c r="J1536">
        <f>INDEX(RawData!J$2:J$1048576,MATCH(FmtData!$B$4+(ROW()-10),RawData!$A$2:$A$1048576,0))</f>
        <v>176.9</v>
      </c>
      <c r="K1536">
        <f>INDEX(RawData!K$2:K$1048576,MATCH(FmtData!$B$4+(ROW()-10),RawData!$A$2:$A$1048576,0))</f>
        <v>174</v>
      </c>
      <c r="L1536">
        <f>INDEX(RawData!L$2:L$1048576,MATCH(FmtData!$B$4+(ROW()-10),RawData!$A$2:$A$1048576,0))</f>
        <v>147</v>
      </c>
      <c r="M1536">
        <f>INDEX(RawData!M$2:M$1048576,MATCH(FmtData!$B$4+(ROW()-10),RawData!$A$2:$A$1048576,0))</f>
        <v>24.5</v>
      </c>
      <c r="N1536">
        <f>INDEX(RawData!N$2:N$1048576,MATCH(FmtData!$B$4+(ROW()-10),RawData!$A$2:$A$1048576,0))</f>
        <v>0</v>
      </c>
      <c r="O1536">
        <f>INDEX(RawData!O$2:O$1048576,MATCH(FmtData!$B$4+(ROW()-10),RawData!$A$2:$A$1048576,0))</f>
        <v>161.9</v>
      </c>
      <c r="P1536">
        <f>INDEX(RawData!P$2:P$1048576,MATCH(FmtData!$B$4+(ROW()-10),RawData!$A$2:$A$1048576,0))</f>
        <v>69.001900000000006</v>
      </c>
      <c r="Q1536">
        <f>INDEX(RawData!Q$2:Q$1048576,MATCH(FmtData!$B$4+(ROW()-10),RawData!$A$2:$A$1048576,0))</f>
        <v>145.785</v>
      </c>
      <c r="R1536">
        <f>INDEX(RawData!R$2:R$1048576,MATCH(FmtData!$B$4+(ROW()-10),RawData!$A$2:$A$1048576,0))</f>
        <v>0.10252799999999999</v>
      </c>
      <c r="S1536">
        <f>INDEX(RawData!S$2:S$1048576,MATCH(FmtData!$B$4+(ROW()-10),RawData!$A$2:$A$1048576,0))</f>
        <v>0.51827400000000001</v>
      </c>
      <c r="T1536">
        <f>INDEX(RawData!T$2:T$1048576,MATCH(FmtData!$B$4+(ROW()-10),RawData!$A$2:$A$1048576,0))</f>
        <v>-0.483209</v>
      </c>
      <c r="U1536">
        <f>INDEX(RawData!U$2:U$1048576,MATCH(FmtData!$B$4+(ROW()-10),RawData!$A$2:$A$1048576,0))</f>
        <v>0</v>
      </c>
      <c r="V1536">
        <f>INDEX(RawData!V$2:V$1048576,MATCH(FmtData!$B$4+(ROW()-10),RawData!$A$2:$A$1048576,0))</f>
        <v>0</v>
      </c>
      <c r="W1536" s="8">
        <f t="shared" si="483"/>
        <v>0</v>
      </c>
      <c r="X1536" s="8">
        <f t="shared" si="504"/>
        <v>0</v>
      </c>
      <c r="Y1536" s="8">
        <f t="shared" si="505"/>
        <v>0</v>
      </c>
      <c r="Z1536" s="8">
        <f t="shared" si="486"/>
        <v>8.3806679612320654</v>
      </c>
      <c r="AA1536" s="8">
        <f t="shared" si="487"/>
        <v>8.3806679612320654</v>
      </c>
      <c r="AB1536" s="8">
        <f t="shared" si="506"/>
        <v>8.3806679612320654</v>
      </c>
      <c r="AC1536" s="6">
        <f t="shared" si="503"/>
        <v>-340.04399999999998</v>
      </c>
      <c r="AD1536" s="41">
        <f t="shared" si="489"/>
        <v>-97.849944256043557</v>
      </c>
      <c r="AE1536" s="15">
        <f t="shared" si="490"/>
        <v>0</v>
      </c>
      <c r="AF1536" s="15">
        <f t="shared" si="491"/>
        <v>0</v>
      </c>
      <c r="AG1536" s="15">
        <f t="shared" si="492"/>
        <v>0</v>
      </c>
      <c r="AH1536" s="15">
        <f t="shared" si="493"/>
        <v>-127.4422469492435</v>
      </c>
      <c r="AI1536" s="17">
        <f t="shared" si="494"/>
        <v>0.95958608494337572</v>
      </c>
      <c r="AJ1536" s="17">
        <f t="shared" si="495"/>
        <v>0.79440696777935527</v>
      </c>
      <c r="AK1536" s="17">
        <f t="shared" si="496"/>
        <v>0.72010293912322765</v>
      </c>
      <c r="AL1536" s="17">
        <f t="shared" si="497"/>
        <v>0.72010293912322765</v>
      </c>
      <c r="AM1536" s="17">
        <f t="shared" si="498"/>
        <v>0.72010293912322765</v>
      </c>
      <c r="AN1536" s="17">
        <f t="shared" si="499"/>
        <v>0.90018696777935514</v>
      </c>
      <c r="AO1536" s="17">
        <f>$AM$6*E1536^3+$AN$6*E1536^2+$AO$6*E1536</f>
        <v>-212.60175305075649</v>
      </c>
      <c r="AP1536" s="17">
        <f t="shared" si="500"/>
        <v>7.2010293912322769</v>
      </c>
      <c r="AQ1536" s="17">
        <f t="shared" si="501"/>
        <v>9.5958608494337572</v>
      </c>
      <c r="AR1536" s="17">
        <f t="shared" si="502"/>
        <v>19.832907066548724</v>
      </c>
    </row>
    <row r="1537" spans="2:44" x14ac:dyDescent="0.25">
      <c r="B1537">
        <f>INDEX(RawData!$A$2:$A$1048576,MATCH(FmtData!$B$4+(ROW()-10),RawData!$A$2:$A$1048576,0))</f>
        <v>9285</v>
      </c>
      <c r="C15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174.199884259258</v>
      </c>
      <c r="D1537" s="45">
        <f>IF($B$6=1,MID(INDEX(RawData!$B$2:$B$1048576, MATCH(FmtData!$B$4+(ROW()-10),RawData!$A$2:$A$1048576,0)),12,8)-6/24,INDEX(RawData!$C$2:$C$1048576, MATCH(FmtData!$B$4+(ROW()-10),RawData!$A$2:$A$1048576,0)))</f>
        <v>0.19988425925925929</v>
      </c>
      <c r="E1537" s="63">
        <f>INDEX(RawData!E$2:E$1048576,MATCH(FmtData!$B$4+(ROW()-10),RawData!$A$2:$A$1048576,0))</f>
        <v>2877.45</v>
      </c>
      <c r="F1537">
        <f>INDEX(RawData!F$2:F$1048576,MATCH(FmtData!$B$4+(ROW()-10),RawData!$A$2:$A$1048576,0))</f>
        <v>-0.15307599999999999</v>
      </c>
      <c r="G1537">
        <f>INDEX(RawData!G$2:G$1048576,MATCH(FmtData!$B$4+(ROW()-10),RawData!$A$2:$A$1048576,0))</f>
        <v>-224.988</v>
      </c>
      <c r="H1537">
        <f>INDEX(RawData!H$2:H$1048576,MATCH(FmtData!$B$4+(ROW()-10),RawData!$A$2:$A$1048576,0))</f>
        <v>-9.9654800000000002E-2</v>
      </c>
      <c r="I1537">
        <f>INDEX(RawData!I$2:I$1048576,MATCH(FmtData!$B$4+(ROW()-10),RawData!$A$2:$A$1048576,0))</f>
        <v>-0.61439299999999997</v>
      </c>
      <c r="J1537">
        <f>INDEX(RawData!J$2:J$1048576,MATCH(FmtData!$B$4+(ROW()-10),RawData!$A$2:$A$1048576,0))</f>
        <v>176</v>
      </c>
      <c r="K1537">
        <f>INDEX(RawData!K$2:K$1048576,MATCH(FmtData!$B$4+(ROW()-10),RawData!$A$2:$A$1048576,0))</f>
        <v>177.9</v>
      </c>
      <c r="L1537">
        <f>INDEX(RawData!L$2:L$1048576,MATCH(FmtData!$B$4+(ROW()-10),RawData!$A$2:$A$1048576,0))</f>
        <v>147</v>
      </c>
      <c r="M1537">
        <f>INDEX(RawData!M$2:M$1048576,MATCH(FmtData!$B$4+(ROW()-10),RawData!$A$2:$A$1048576,0))</f>
        <v>24.4</v>
      </c>
      <c r="N1537">
        <f>INDEX(RawData!N$2:N$1048576,MATCH(FmtData!$B$4+(ROW()-10),RawData!$A$2:$A$1048576,0))</f>
        <v>0</v>
      </c>
      <c r="O1537">
        <f>INDEX(RawData!O$2:O$1048576,MATCH(FmtData!$B$4+(ROW()-10),RawData!$A$2:$A$1048576,0))</f>
        <v>161.9</v>
      </c>
      <c r="P1537">
        <f>INDEX(RawData!P$2:P$1048576,MATCH(FmtData!$B$4+(ROW()-10),RawData!$A$2:$A$1048576,0))</f>
        <v>69.001900000000006</v>
      </c>
      <c r="Q1537">
        <f>INDEX(RawData!Q$2:Q$1048576,MATCH(FmtData!$B$4+(ROW()-10),RawData!$A$2:$A$1048576,0))</f>
        <v>146.126</v>
      </c>
      <c r="R1537">
        <f>INDEX(RawData!R$2:R$1048576,MATCH(FmtData!$B$4+(ROW()-10),RawData!$A$2:$A$1048576,0))</f>
        <v>0.10252799999999999</v>
      </c>
      <c r="S1537">
        <f>INDEX(RawData!S$2:S$1048576,MATCH(FmtData!$B$4+(ROW()-10),RawData!$A$2:$A$1048576,0))</f>
        <v>0.51827400000000001</v>
      </c>
      <c r="T1537">
        <f>INDEX(RawData!T$2:T$1048576,MATCH(FmtData!$B$4+(ROW()-10),RawData!$A$2:$A$1048576,0))</f>
        <v>-0.483209</v>
      </c>
      <c r="U1537">
        <f>INDEX(RawData!U$2:U$1048576,MATCH(FmtData!$B$4+(ROW()-10),RawData!$A$2:$A$1048576,0))</f>
        <v>0</v>
      </c>
      <c r="V1537">
        <f>INDEX(RawData!V$2:V$1048576,MATCH(FmtData!$B$4+(ROW()-10),RawData!$A$2:$A$1048576,0))</f>
        <v>0</v>
      </c>
      <c r="W1537" s="8">
        <f t="shared" si="483"/>
        <v>0</v>
      </c>
      <c r="X1537" s="8">
        <f t="shared" si="504"/>
        <v>0</v>
      </c>
      <c r="Y1537" s="8">
        <f t="shared" si="505"/>
        <v>0</v>
      </c>
      <c r="Z1537" s="8">
        <f t="shared" si="486"/>
        <v>8.3806679612320654</v>
      </c>
      <c r="AA1537" s="8">
        <f t="shared" si="487"/>
        <v>8.3806679612320654</v>
      </c>
      <c r="AB1537" s="8">
        <f t="shared" si="506"/>
        <v>8.3806679612320654</v>
      </c>
      <c r="AC1537" s="6">
        <f t="shared" si="503"/>
        <v>-339.70299999999997</v>
      </c>
      <c r="AD1537" s="41">
        <f t="shared" si="489"/>
        <v>-97.508944256043549</v>
      </c>
      <c r="AE1537" s="15">
        <f t="shared" si="490"/>
        <v>0</v>
      </c>
      <c r="AF1537" s="15">
        <f t="shared" si="491"/>
        <v>0</v>
      </c>
      <c r="AG1537" s="15">
        <f t="shared" si="492"/>
        <v>0</v>
      </c>
      <c r="AH1537" s="15">
        <f t="shared" si="493"/>
        <v>-127.04294458689989</v>
      </c>
      <c r="AI1537" s="17">
        <f t="shared" si="494"/>
        <v>0.95926616688092814</v>
      </c>
      <c r="AJ1537" s="17">
        <f t="shared" si="495"/>
        <v>0.7941502186987266</v>
      </c>
      <c r="AK1537" s="17">
        <f t="shared" si="496"/>
        <v>0.72010293912322765</v>
      </c>
      <c r="AL1537" s="17">
        <f t="shared" si="497"/>
        <v>0.72010293912322765</v>
      </c>
      <c r="AM1537" s="17">
        <f t="shared" si="498"/>
        <v>0.72010293912322765</v>
      </c>
      <c r="AN1537" s="17">
        <f t="shared" si="499"/>
        <v>0.89993021869872647</v>
      </c>
      <c r="AO1537" s="17">
        <f>$AM$6*E1537^3+$AN$6*E1537^2+$AO$6*E1537</f>
        <v>-212.66005541310008</v>
      </c>
      <c r="AP1537" s="17">
        <f t="shared" si="500"/>
        <v>7.2010293912322769</v>
      </c>
      <c r="AQ1537" s="17">
        <f t="shared" si="501"/>
        <v>9.5926616688092814</v>
      </c>
      <c r="AR1537" s="17">
        <f t="shared" si="502"/>
        <v>19.83925022114861</v>
      </c>
    </row>
    <row r="1538" spans="2:44" x14ac:dyDescent="0.25">
      <c r="B1538">
        <f>INDEX(RawData!$A$2:$A$1048576,MATCH(FmtData!$B$4+(ROW()-10),RawData!$A$2:$A$1048576,0))</f>
        <v>9286</v>
      </c>
      <c r="C15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174.200590277775</v>
      </c>
      <c r="D1538" s="45">
        <f>IF($B$6=1,MID(INDEX(RawData!$B$2:$B$1048576, MATCH(FmtData!$B$4+(ROW()-10),RawData!$A$2:$A$1048576,0)),12,8)-6/24,INDEX(RawData!$C$2:$C$1048576, MATCH(FmtData!$B$4+(ROW()-10),RawData!$A$2:$A$1048576,0)))</f>
        <v>0.20059027777777777</v>
      </c>
      <c r="E1538" s="63">
        <f>INDEX(RawData!E$2:E$1048576,MATCH(FmtData!$B$4+(ROW()-10),RawData!$A$2:$A$1048576,0))</f>
        <v>2878.37</v>
      </c>
      <c r="F1538">
        <f>INDEX(RawData!F$2:F$1048576,MATCH(FmtData!$B$4+(ROW()-10),RawData!$A$2:$A$1048576,0))</f>
        <v>-0.15307599999999999</v>
      </c>
      <c r="G1538">
        <f>INDEX(RawData!G$2:G$1048576,MATCH(FmtData!$B$4+(ROW()-10),RawData!$A$2:$A$1048576,0))</f>
        <v>-214.42</v>
      </c>
      <c r="H1538">
        <f>INDEX(RawData!H$2:H$1048576,MATCH(FmtData!$B$4+(ROW()-10),RawData!$A$2:$A$1048576,0))</f>
        <v>-9.9654800000000002E-2</v>
      </c>
      <c r="I1538">
        <f>INDEX(RawData!I$2:I$1048576,MATCH(FmtData!$B$4+(ROW()-10),RawData!$A$2:$A$1048576,0))</f>
        <v>-0.61514800000000003</v>
      </c>
      <c r="J1538">
        <f>INDEX(RawData!J$2:J$1048576,MATCH(FmtData!$B$4+(ROW()-10),RawData!$A$2:$A$1048576,0))</f>
        <v>175</v>
      </c>
      <c r="K1538">
        <f>INDEX(RawData!K$2:K$1048576,MATCH(FmtData!$B$4+(ROW()-10),RawData!$A$2:$A$1048576,0))</f>
        <v>180.7</v>
      </c>
      <c r="L1538">
        <f>INDEX(RawData!L$2:L$1048576,MATCH(FmtData!$B$4+(ROW()-10),RawData!$A$2:$A$1048576,0))</f>
        <v>146.9</v>
      </c>
      <c r="M1538">
        <f>INDEX(RawData!M$2:M$1048576,MATCH(FmtData!$B$4+(ROW()-10),RawData!$A$2:$A$1048576,0))</f>
        <v>24.6</v>
      </c>
      <c r="N1538">
        <f>INDEX(RawData!N$2:N$1048576,MATCH(FmtData!$B$4+(ROW()-10),RawData!$A$2:$A$1048576,0))</f>
        <v>0</v>
      </c>
      <c r="O1538">
        <f>INDEX(RawData!O$2:O$1048576,MATCH(FmtData!$B$4+(ROW()-10),RawData!$A$2:$A$1048576,0))</f>
        <v>162</v>
      </c>
      <c r="P1538">
        <f>INDEX(RawData!P$2:P$1048576,MATCH(FmtData!$B$4+(ROW()-10),RawData!$A$2:$A$1048576,0))</f>
        <v>69.001900000000006</v>
      </c>
      <c r="Q1538">
        <f>INDEX(RawData!Q$2:Q$1048576,MATCH(FmtData!$B$4+(ROW()-10),RawData!$A$2:$A$1048576,0))</f>
        <v>146.51400000000001</v>
      </c>
      <c r="R1538">
        <f>INDEX(RawData!R$2:R$1048576,MATCH(FmtData!$B$4+(ROW()-10),RawData!$A$2:$A$1048576,0))</f>
        <v>0.10252799999999999</v>
      </c>
      <c r="S1538">
        <f>INDEX(RawData!S$2:S$1048576,MATCH(FmtData!$B$4+(ROW()-10),RawData!$A$2:$A$1048576,0))</f>
        <v>0.51827400000000001</v>
      </c>
      <c r="T1538">
        <f>INDEX(RawData!T$2:T$1048576,MATCH(FmtData!$B$4+(ROW()-10),RawData!$A$2:$A$1048576,0))</f>
        <v>-0.483209</v>
      </c>
      <c r="U1538">
        <f>INDEX(RawData!U$2:U$1048576,MATCH(FmtData!$B$4+(ROW()-10),RawData!$A$2:$A$1048576,0))</f>
        <v>0</v>
      </c>
      <c r="V1538">
        <f>INDEX(RawData!V$2:V$1048576,MATCH(FmtData!$B$4+(ROW()-10),RawData!$A$2:$A$1048576,0))</f>
        <v>0</v>
      </c>
      <c r="W1538" s="8">
        <f t="shared" si="483"/>
        <v>0</v>
      </c>
      <c r="X1538" s="8">
        <f t="shared" si="504"/>
        <v>0</v>
      </c>
      <c r="Y1538" s="8">
        <f t="shared" si="505"/>
        <v>0</v>
      </c>
      <c r="Z1538" s="8">
        <f t="shared" si="486"/>
        <v>8.3806679612320654</v>
      </c>
      <c r="AA1538" s="8">
        <f t="shared" si="487"/>
        <v>8.3806679612320654</v>
      </c>
      <c r="AB1538" s="8">
        <f t="shared" si="506"/>
        <v>8.3806679612320654</v>
      </c>
      <c r="AC1538" s="6">
        <f t="shared" si="503"/>
        <v>-339.315</v>
      </c>
      <c r="AD1538" s="41">
        <f t="shared" si="489"/>
        <v>-97.120944256043572</v>
      </c>
      <c r="AE1538" s="15">
        <f t="shared" si="490"/>
        <v>0</v>
      </c>
      <c r="AF1538" s="15">
        <f t="shared" si="491"/>
        <v>0</v>
      </c>
      <c r="AG1538" s="15">
        <f t="shared" si="492"/>
        <v>0</v>
      </c>
      <c r="AH1538" s="15">
        <f t="shared" si="493"/>
        <v>-126.59661161986054</v>
      </c>
      <c r="AI1538" s="17">
        <f t="shared" si="494"/>
        <v>0.95890241388596298</v>
      </c>
      <c r="AJ1538" s="17">
        <f t="shared" si="495"/>
        <v>0.79386342557613554</v>
      </c>
      <c r="AK1538" s="17">
        <f t="shared" si="496"/>
        <v>0.72010293912322765</v>
      </c>
      <c r="AL1538" s="17">
        <f t="shared" si="497"/>
        <v>0.72010293912322765</v>
      </c>
      <c r="AM1538" s="17">
        <f t="shared" si="498"/>
        <v>0.72010293912322765</v>
      </c>
      <c r="AN1538" s="17">
        <f t="shared" si="499"/>
        <v>0.89964342557613541</v>
      </c>
      <c r="AO1538" s="17">
        <f>$AM$6*E1538^3+$AN$6*E1538^2+$AO$6*E1538</f>
        <v>-212.71838838013946</v>
      </c>
      <c r="AP1538" s="17">
        <f t="shared" si="500"/>
        <v>7.2010293912322769</v>
      </c>
      <c r="AQ1538" s="17">
        <f t="shared" si="501"/>
        <v>9.5890241388596298</v>
      </c>
      <c r="AR1538" s="17">
        <f t="shared" si="502"/>
        <v>19.845593375748503</v>
      </c>
    </row>
    <row r="1539" spans="2:44" x14ac:dyDescent="0.25">
      <c r="B1539">
        <f>INDEX(RawData!$A$2:$A$1048576,MATCH(FmtData!$B$4+(ROW()-10),RawData!$A$2:$A$1048576,0))</f>
        <v>9287</v>
      </c>
      <c r="C15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174.201284722221</v>
      </c>
      <c r="D1539" s="45">
        <f>IF($B$6=1,MID(INDEX(RawData!$B$2:$B$1048576, MATCH(FmtData!$B$4+(ROW()-10),RawData!$A$2:$A$1048576,0)),12,8)-6/24,INDEX(RawData!$C$2:$C$1048576, MATCH(FmtData!$B$4+(ROW()-10),RawData!$A$2:$A$1048576,0)))</f>
        <v>0.20128472222222221</v>
      </c>
      <c r="E1539" s="63">
        <f>INDEX(RawData!E$2:E$1048576,MATCH(FmtData!$B$4+(ROW()-10),RawData!$A$2:$A$1048576,0))</f>
        <v>2878.37</v>
      </c>
      <c r="F1539">
        <f>INDEX(RawData!F$2:F$1048576,MATCH(FmtData!$B$4+(ROW()-10),RawData!$A$2:$A$1048576,0))</f>
        <v>-0.15307599999999999</v>
      </c>
      <c r="G1539">
        <f>INDEX(RawData!G$2:G$1048576,MATCH(FmtData!$B$4+(ROW()-10),RawData!$A$2:$A$1048576,0))</f>
        <v>-224.988</v>
      </c>
      <c r="H1539">
        <f>INDEX(RawData!H$2:H$1048576,MATCH(FmtData!$B$4+(ROW()-10),RawData!$A$2:$A$1048576,0))</f>
        <v>-9.9654800000000002E-2</v>
      </c>
      <c r="I1539">
        <f>INDEX(RawData!I$2:I$1048576,MATCH(FmtData!$B$4+(ROW()-10),RawData!$A$2:$A$1048576,0))</f>
        <v>-0.61495900000000003</v>
      </c>
      <c r="J1539">
        <f>INDEX(RawData!J$2:J$1048576,MATCH(FmtData!$B$4+(ROW()-10),RawData!$A$2:$A$1048576,0))</f>
        <v>174.1</v>
      </c>
      <c r="K1539">
        <f>INDEX(RawData!K$2:K$1048576,MATCH(FmtData!$B$4+(ROW()-10),RawData!$A$2:$A$1048576,0))</f>
        <v>179.1</v>
      </c>
      <c r="L1539">
        <f>INDEX(RawData!L$2:L$1048576,MATCH(FmtData!$B$4+(ROW()-10),RawData!$A$2:$A$1048576,0))</f>
        <v>147</v>
      </c>
      <c r="M1539">
        <f>INDEX(RawData!M$2:M$1048576,MATCH(FmtData!$B$4+(ROW()-10),RawData!$A$2:$A$1048576,0))</f>
        <v>24.4</v>
      </c>
      <c r="N1539">
        <f>INDEX(RawData!N$2:N$1048576,MATCH(FmtData!$B$4+(ROW()-10),RawData!$A$2:$A$1048576,0))</f>
        <v>0</v>
      </c>
      <c r="O1539">
        <f>INDEX(RawData!O$2:O$1048576,MATCH(FmtData!$B$4+(ROW()-10),RawData!$A$2:$A$1048576,0))</f>
        <v>161.9</v>
      </c>
      <c r="P1539">
        <f>INDEX(RawData!P$2:P$1048576,MATCH(FmtData!$B$4+(ROW()-10),RawData!$A$2:$A$1048576,0))</f>
        <v>69.001900000000006</v>
      </c>
      <c r="Q1539">
        <f>INDEX(RawData!Q$2:Q$1048576,MATCH(FmtData!$B$4+(ROW()-10),RawData!$A$2:$A$1048576,0))</f>
        <v>146.51400000000001</v>
      </c>
      <c r="R1539">
        <f>INDEX(RawData!R$2:R$1048576,MATCH(FmtData!$B$4+(ROW()-10),RawData!$A$2:$A$1048576,0))</f>
        <v>0.10252799999999999</v>
      </c>
      <c r="S1539">
        <f>INDEX(RawData!S$2:S$1048576,MATCH(FmtData!$B$4+(ROW()-10),RawData!$A$2:$A$1048576,0))</f>
        <v>0.51827400000000001</v>
      </c>
      <c r="T1539">
        <f>INDEX(RawData!T$2:T$1048576,MATCH(FmtData!$B$4+(ROW()-10),RawData!$A$2:$A$1048576,0))</f>
        <v>-0.483209</v>
      </c>
      <c r="U1539">
        <f>INDEX(RawData!U$2:U$1048576,MATCH(FmtData!$B$4+(ROW()-10),RawData!$A$2:$A$1048576,0))</f>
        <v>0</v>
      </c>
      <c r="V1539">
        <f>INDEX(RawData!V$2:V$1048576,MATCH(FmtData!$B$4+(ROW()-10),RawData!$A$2:$A$1048576,0))</f>
        <v>0</v>
      </c>
      <c r="W1539" s="8">
        <f t="shared" si="483"/>
        <v>0</v>
      </c>
      <c r="X1539" s="8">
        <f t="shared" si="504"/>
        <v>0</v>
      </c>
      <c r="Y1539" s="8">
        <f t="shared" si="505"/>
        <v>0</v>
      </c>
      <c r="Z1539" s="8">
        <f t="shared" si="486"/>
        <v>8.3806679612320654</v>
      </c>
      <c r="AA1539" s="8">
        <f t="shared" si="487"/>
        <v>8.3806679612320654</v>
      </c>
      <c r="AB1539" s="8">
        <f t="shared" si="506"/>
        <v>8.3806679612320654</v>
      </c>
      <c r="AC1539" s="6">
        <f t="shared" si="503"/>
        <v>-339.315</v>
      </c>
      <c r="AD1539" s="41">
        <f t="shared" si="489"/>
        <v>-97.120944256043572</v>
      </c>
      <c r="AE1539" s="15">
        <f t="shared" si="490"/>
        <v>0</v>
      </c>
      <c r="AF1539" s="15">
        <f t="shared" si="491"/>
        <v>0</v>
      </c>
      <c r="AG1539" s="15">
        <f t="shared" si="492"/>
        <v>0</v>
      </c>
      <c r="AH1539" s="15">
        <f t="shared" si="493"/>
        <v>-126.59661161986054</v>
      </c>
      <c r="AI1539" s="17">
        <f t="shared" si="494"/>
        <v>0.95890241388596298</v>
      </c>
      <c r="AJ1539" s="17">
        <f t="shared" si="495"/>
        <v>0.79386342557613554</v>
      </c>
      <c r="AK1539" s="17">
        <f t="shared" si="496"/>
        <v>0.72010293912322765</v>
      </c>
      <c r="AL1539" s="17">
        <f t="shared" si="497"/>
        <v>0.72010293912322765</v>
      </c>
      <c r="AM1539" s="17">
        <f t="shared" si="498"/>
        <v>0.72010293912322765</v>
      </c>
      <c r="AN1539" s="17">
        <f t="shared" si="499"/>
        <v>0.89964342557613541</v>
      </c>
      <c r="AO1539" s="17">
        <f>$AM$6*E1539^3+$AN$6*E1539^2+$AO$6*E1539</f>
        <v>-212.71838838013946</v>
      </c>
      <c r="AP1539" s="17">
        <f t="shared" si="500"/>
        <v>7.2010293912322769</v>
      </c>
      <c r="AQ1539" s="17">
        <f t="shared" si="501"/>
        <v>9.5890241388596298</v>
      </c>
      <c r="AR1539" s="17">
        <f t="shared" si="502"/>
        <v>19.845593375748503</v>
      </c>
    </row>
    <row r="1540" spans="2:44" x14ac:dyDescent="0.25">
      <c r="B1540">
        <f>INDEX(RawData!$A$2:$A$1048576,MATCH(FmtData!$B$4+(ROW()-10),RawData!$A$2:$A$1048576,0))</f>
        <v>9288</v>
      </c>
      <c r="C15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174.201967592591</v>
      </c>
      <c r="D1540" s="45">
        <f>IF($B$6=1,MID(INDEX(RawData!$B$2:$B$1048576, MATCH(FmtData!$B$4+(ROW()-10),RawData!$A$2:$A$1048576,0)),12,8)-6/24,INDEX(RawData!$C$2:$C$1048576, MATCH(FmtData!$B$4+(ROW()-10),RawData!$A$2:$A$1048576,0)))</f>
        <v>0.20196759259259256</v>
      </c>
      <c r="E1540" s="63">
        <f>INDEX(RawData!E$2:E$1048576,MATCH(FmtData!$B$4+(ROW()-10),RawData!$A$2:$A$1048576,0))</f>
        <v>2875.6</v>
      </c>
      <c r="F1540">
        <f>INDEX(RawData!F$2:F$1048576,MATCH(FmtData!$B$4+(ROW()-10),RawData!$A$2:$A$1048576,0))</f>
        <v>-0.15307599999999999</v>
      </c>
      <c r="G1540">
        <f>INDEX(RawData!G$2:G$1048576,MATCH(FmtData!$B$4+(ROW()-10),RawData!$A$2:$A$1048576,0))</f>
        <v>-224.988</v>
      </c>
      <c r="H1540">
        <f>INDEX(RawData!H$2:H$1048576,MATCH(FmtData!$B$4+(ROW()-10),RawData!$A$2:$A$1048576,0))</f>
        <v>-9.9654800000000002E-2</v>
      </c>
      <c r="I1540">
        <f>INDEX(RawData!I$2:I$1048576,MATCH(FmtData!$B$4+(ROW()-10),RawData!$A$2:$A$1048576,0))</f>
        <v>-0.61495900000000003</v>
      </c>
      <c r="J1540">
        <f>INDEX(RawData!J$2:J$1048576,MATCH(FmtData!$B$4+(ROW()-10),RawData!$A$2:$A$1048576,0))</f>
        <v>175.5</v>
      </c>
      <c r="K1540">
        <f>INDEX(RawData!K$2:K$1048576,MATCH(FmtData!$B$4+(ROW()-10),RawData!$A$2:$A$1048576,0))</f>
        <v>175.4</v>
      </c>
      <c r="L1540">
        <f>INDEX(RawData!L$2:L$1048576,MATCH(FmtData!$B$4+(ROW()-10),RawData!$A$2:$A$1048576,0))</f>
        <v>147</v>
      </c>
      <c r="M1540">
        <f>INDEX(RawData!M$2:M$1048576,MATCH(FmtData!$B$4+(ROW()-10),RawData!$A$2:$A$1048576,0))</f>
        <v>24.6</v>
      </c>
      <c r="N1540">
        <f>INDEX(RawData!N$2:N$1048576,MATCH(FmtData!$B$4+(ROW()-10),RawData!$A$2:$A$1048576,0))</f>
        <v>0</v>
      </c>
      <c r="O1540">
        <f>INDEX(RawData!O$2:O$1048576,MATCH(FmtData!$B$4+(ROW()-10),RawData!$A$2:$A$1048576,0))</f>
        <v>161.80000000000001</v>
      </c>
      <c r="P1540">
        <f>INDEX(RawData!P$2:P$1048576,MATCH(FmtData!$B$4+(ROW()-10),RawData!$A$2:$A$1048576,0))</f>
        <v>69.001900000000006</v>
      </c>
      <c r="Q1540">
        <f>INDEX(RawData!Q$2:Q$1048576,MATCH(FmtData!$B$4+(ROW()-10),RawData!$A$2:$A$1048576,0))</f>
        <v>146.018</v>
      </c>
      <c r="R1540">
        <f>INDEX(RawData!R$2:R$1048576,MATCH(FmtData!$B$4+(ROW()-10),RawData!$A$2:$A$1048576,0))</f>
        <v>0.10252799999999999</v>
      </c>
      <c r="S1540">
        <f>INDEX(RawData!S$2:S$1048576,MATCH(FmtData!$B$4+(ROW()-10),RawData!$A$2:$A$1048576,0))</f>
        <v>0.51827400000000001</v>
      </c>
      <c r="T1540">
        <f>INDEX(RawData!T$2:T$1048576,MATCH(FmtData!$B$4+(ROW()-10),RawData!$A$2:$A$1048576,0))</f>
        <v>-0.483209</v>
      </c>
      <c r="U1540">
        <f>INDEX(RawData!U$2:U$1048576,MATCH(FmtData!$B$4+(ROW()-10),RawData!$A$2:$A$1048576,0))</f>
        <v>0</v>
      </c>
      <c r="V1540">
        <f>INDEX(RawData!V$2:V$1048576,MATCH(FmtData!$B$4+(ROW()-10),RawData!$A$2:$A$1048576,0))</f>
        <v>0</v>
      </c>
      <c r="W1540" s="8">
        <f t="shared" si="483"/>
        <v>0</v>
      </c>
      <c r="X1540" s="8">
        <f t="shared" si="504"/>
        <v>0</v>
      </c>
      <c r="Y1540" s="8">
        <f t="shared" si="505"/>
        <v>0</v>
      </c>
      <c r="Z1540" s="8">
        <f t="shared" si="486"/>
        <v>8.3806679612320654</v>
      </c>
      <c r="AA1540" s="8">
        <f t="shared" si="487"/>
        <v>8.3806679612320654</v>
      </c>
      <c r="AB1540" s="8">
        <f t="shared" si="506"/>
        <v>8.3806679612320654</v>
      </c>
      <c r="AC1540" s="6">
        <f t="shared" si="503"/>
        <v>-339.81100000000004</v>
      </c>
      <c r="AD1540" s="41">
        <f t="shared" si="489"/>
        <v>-97.61694425604361</v>
      </c>
      <c r="AE1540" s="15">
        <f t="shared" si="490"/>
        <v>0</v>
      </c>
      <c r="AF1540" s="15">
        <f t="shared" si="491"/>
        <v>0</v>
      </c>
      <c r="AG1540" s="15">
        <f t="shared" si="492"/>
        <v>0</v>
      </c>
      <c r="AH1540" s="15">
        <f t="shared" si="493"/>
        <v>-127.2681519634213</v>
      </c>
      <c r="AI1540" s="17">
        <f t="shared" si="494"/>
        <v>0.95936746681967633</v>
      </c>
      <c r="AJ1540" s="17">
        <f t="shared" si="495"/>
        <v>0.79429500531411723</v>
      </c>
      <c r="AK1540" s="17">
        <f t="shared" si="496"/>
        <v>0.72010293912322765</v>
      </c>
      <c r="AL1540" s="17">
        <f t="shared" si="497"/>
        <v>0.72010293912322765</v>
      </c>
      <c r="AM1540" s="17">
        <f t="shared" si="498"/>
        <v>0.72010293912322765</v>
      </c>
      <c r="AN1540" s="17">
        <f t="shared" si="499"/>
        <v>0.9000750053141171</v>
      </c>
      <c r="AO1540" s="17">
        <f>$AM$6*E1540^3+$AN$6*E1540^2+$AO$6*E1540</f>
        <v>-212.54284803657873</v>
      </c>
      <c r="AP1540" s="17">
        <f t="shared" si="500"/>
        <v>7.2010293912322769</v>
      </c>
      <c r="AQ1540" s="17">
        <f t="shared" si="501"/>
        <v>9.5936746681967637</v>
      </c>
      <c r="AR1540" s="17">
        <f t="shared" si="502"/>
        <v>19.82649496461622</v>
      </c>
    </row>
    <row r="1541" spans="2:44" x14ac:dyDescent="0.25">
      <c r="B1541">
        <f>INDEX(RawData!$A$2:$A$1048576,MATCH(FmtData!$B$4+(ROW()-10),RawData!$A$2:$A$1048576,0))</f>
        <v>9289</v>
      </c>
      <c r="C15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174.202662037038</v>
      </c>
      <c r="D1541" s="45">
        <f>IF($B$6=1,MID(INDEX(RawData!$B$2:$B$1048576, MATCH(FmtData!$B$4+(ROW()-10),RawData!$A$2:$A$1048576,0)),12,8)-6/24,INDEX(RawData!$C$2:$C$1048576, MATCH(FmtData!$B$4+(ROW()-10),RawData!$A$2:$A$1048576,0)))</f>
        <v>0.20266203703703706</v>
      </c>
      <c r="E1541" s="63">
        <f>INDEX(RawData!E$2:E$1048576,MATCH(FmtData!$B$4+(ROW()-10),RawData!$A$2:$A$1048576,0))</f>
        <v>2877.45</v>
      </c>
      <c r="F1541">
        <f>INDEX(RawData!F$2:F$1048576,MATCH(FmtData!$B$4+(ROW()-10),RawData!$A$2:$A$1048576,0))</f>
        <v>-0.15307599999999999</v>
      </c>
      <c r="G1541">
        <f>INDEX(RawData!G$2:G$1048576,MATCH(FmtData!$B$4+(ROW()-10),RawData!$A$2:$A$1048576,0))</f>
        <v>-224.988</v>
      </c>
      <c r="H1541">
        <f>INDEX(RawData!H$2:H$1048576,MATCH(FmtData!$B$4+(ROW()-10),RawData!$A$2:$A$1048576,0))</f>
        <v>-9.9654800000000002E-2</v>
      </c>
      <c r="I1541">
        <f>INDEX(RawData!I$2:I$1048576,MATCH(FmtData!$B$4+(ROW()-10),RawData!$A$2:$A$1048576,0))</f>
        <v>-0.61577599999999999</v>
      </c>
      <c r="J1541">
        <f>INDEX(RawData!J$2:J$1048576,MATCH(FmtData!$B$4+(ROW()-10),RawData!$A$2:$A$1048576,0))</f>
        <v>180.2</v>
      </c>
      <c r="K1541">
        <f>INDEX(RawData!K$2:K$1048576,MATCH(FmtData!$B$4+(ROW()-10),RawData!$A$2:$A$1048576,0))</f>
        <v>172</v>
      </c>
      <c r="L1541">
        <f>INDEX(RawData!L$2:L$1048576,MATCH(FmtData!$B$4+(ROW()-10),RawData!$A$2:$A$1048576,0))</f>
        <v>146.9</v>
      </c>
      <c r="M1541">
        <f>INDEX(RawData!M$2:M$1048576,MATCH(FmtData!$B$4+(ROW()-10),RawData!$A$2:$A$1048576,0))</f>
        <v>24.7</v>
      </c>
      <c r="N1541">
        <f>INDEX(RawData!N$2:N$1048576,MATCH(FmtData!$B$4+(ROW()-10),RawData!$A$2:$A$1048576,0))</f>
        <v>0</v>
      </c>
      <c r="O1541">
        <f>INDEX(RawData!O$2:O$1048576,MATCH(FmtData!$B$4+(ROW()-10),RawData!$A$2:$A$1048576,0))</f>
        <v>161.80000000000001</v>
      </c>
      <c r="P1541">
        <f>INDEX(RawData!P$2:P$1048576,MATCH(FmtData!$B$4+(ROW()-10),RawData!$A$2:$A$1048576,0))</f>
        <v>69.001900000000006</v>
      </c>
      <c r="Q1541">
        <f>INDEX(RawData!Q$2:Q$1048576,MATCH(FmtData!$B$4+(ROW()-10),RawData!$A$2:$A$1048576,0))</f>
        <v>145.785</v>
      </c>
      <c r="R1541">
        <f>INDEX(RawData!R$2:R$1048576,MATCH(FmtData!$B$4+(ROW()-10),RawData!$A$2:$A$1048576,0))</f>
        <v>0.10252799999999999</v>
      </c>
      <c r="S1541">
        <f>INDEX(RawData!S$2:S$1048576,MATCH(FmtData!$B$4+(ROW()-10),RawData!$A$2:$A$1048576,0))</f>
        <v>0.51827400000000001</v>
      </c>
      <c r="T1541">
        <f>INDEX(RawData!T$2:T$1048576,MATCH(FmtData!$B$4+(ROW()-10),RawData!$A$2:$A$1048576,0))</f>
        <v>-0.483209</v>
      </c>
      <c r="U1541">
        <f>INDEX(RawData!U$2:U$1048576,MATCH(FmtData!$B$4+(ROW()-10),RawData!$A$2:$A$1048576,0))</f>
        <v>0</v>
      </c>
      <c r="V1541">
        <f>INDEX(RawData!V$2:V$1048576,MATCH(FmtData!$B$4+(ROW()-10),RawData!$A$2:$A$1048576,0))</f>
        <v>0</v>
      </c>
      <c r="W1541" s="8">
        <f t="shared" si="483"/>
        <v>0</v>
      </c>
      <c r="X1541" s="8">
        <f t="shared" si="504"/>
        <v>0</v>
      </c>
      <c r="Y1541" s="8">
        <f t="shared" si="505"/>
        <v>0</v>
      </c>
      <c r="Z1541" s="8">
        <f t="shared" si="486"/>
        <v>8.3806679612320654</v>
      </c>
      <c r="AA1541" s="8">
        <f t="shared" si="487"/>
        <v>8.3806679612320654</v>
      </c>
      <c r="AB1541" s="8">
        <f t="shared" si="506"/>
        <v>8.3806679612320654</v>
      </c>
      <c r="AC1541" s="6">
        <f t="shared" si="503"/>
        <v>-340.04399999999998</v>
      </c>
      <c r="AD1541" s="41">
        <f t="shared" si="489"/>
        <v>-97.849944256043557</v>
      </c>
      <c r="AE1541" s="15">
        <f t="shared" si="490"/>
        <v>0</v>
      </c>
      <c r="AF1541" s="15">
        <f t="shared" si="491"/>
        <v>0</v>
      </c>
      <c r="AG1541" s="15">
        <f t="shared" si="492"/>
        <v>0</v>
      </c>
      <c r="AH1541" s="15">
        <f t="shared" si="493"/>
        <v>-127.3839445868999</v>
      </c>
      <c r="AI1541" s="17">
        <f t="shared" si="494"/>
        <v>0.95958608494337572</v>
      </c>
      <c r="AJ1541" s="17">
        <f t="shared" si="495"/>
        <v>0.79436946935200636</v>
      </c>
      <c r="AK1541" s="17">
        <f t="shared" si="496"/>
        <v>0.72010293912322765</v>
      </c>
      <c r="AL1541" s="17">
        <f t="shared" si="497"/>
        <v>0.72010293912322765</v>
      </c>
      <c r="AM1541" s="17">
        <f t="shared" si="498"/>
        <v>0.72010293912322765</v>
      </c>
      <c r="AN1541" s="17">
        <f t="shared" si="499"/>
        <v>0.90014946935200624</v>
      </c>
      <c r="AO1541" s="17">
        <f>$AM$6*E1541^3+$AN$6*E1541^2+$AO$6*E1541</f>
        <v>-212.66005541310008</v>
      </c>
      <c r="AP1541" s="17">
        <f t="shared" si="500"/>
        <v>7.2010293912322769</v>
      </c>
      <c r="AQ1541" s="17">
        <f t="shared" si="501"/>
        <v>9.5958608494337572</v>
      </c>
      <c r="AR1541" s="17">
        <f t="shared" si="502"/>
        <v>19.83925022114861</v>
      </c>
    </row>
    <row r="1542" spans="2:44" x14ac:dyDescent="0.25">
      <c r="B1542">
        <f>INDEX(RawData!$A$2:$A$1048576,MATCH(FmtData!$B$4+(ROW()-10),RawData!$A$2:$A$1048576,0))</f>
        <v>9290</v>
      </c>
      <c r="C15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174.203356481485</v>
      </c>
      <c r="D1542" s="45">
        <f>IF($B$6=1,MID(INDEX(RawData!$B$2:$B$1048576, MATCH(FmtData!$B$4+(ROW()-10),RawData!$A$2:$A$1048576,0)),12,8)-6/24,INDEX(RawData!$C$2:$C$1048576, MATCH(FmtData!$B$4+(ROW()-10),RawData!$A$2:$A$1048576,0)))</f>
        <v>0.2033564814814815</v>
      </c>
      <c r="E1542" s="63">
        <f>INDEX(RawData!E$2:E$1048576,MATCH(FmtData!$B$4+(ROW()-10),RawData!$A$2:$A$1048576,0))</f>
        <v>2879.3</v>
      </c>
      <c r="F1542">
        <f>INDEX(RawData!F$2:F$1048576,MATCH(FmtData!$B$4+(ROW()-10),RawData!$A$2:$A$1048576,0))</f>
        <v>-0.15307599999999999</v>
      </c>
      <c r="G1542">
        <f>INDEX(RawData!G$2:G$1048576,MATCH(FmtData!$B$4+(ROW()-10),RawData!$A$2:$A$1048576,0))</f>
        <v>-224.988</v>
      </c>
      <c r="H1542">
        <f>INDEX(RawData!H$2:H$1048576,MATCH(FmtData!$B$4+(ROW()-10),RawData!$A$2:$A$1048576,0))</f>
        <v>-9.9654800000000002E-2</v>
      </c>
      <c r="I1542">
        <f>INDEX(RawData!I$2:I$1048576,MATCH(FmtData!$B$4+(ROW()-10),RawData!$A$2:$A$1048576,0))</f>
        <v>-0.61577599999999999</v>
      </c>
      <c r="J1542">
        <f>INDEX(RawData!J$2:J$1048576,MATCH(FmtData!$B$4+(ROW()-10),RawData!$A$2:$A$1048576,0))</f>
        <v>180.1</v>
      </c>
      <c r="K1542">
        <f>INDEX(RawData!K$2:K$1048576,MATCH(FmtData!$B$4+(ROW()-10),RawData!$A$2:$A$1048576,0))</f>
        <v>170.9</v>
      </c>
      <c r="L1542">
        <f>INDEX(RawData!L$2:L$1048576,MATCH(FmtData!$B$4+(ROW()-10),RawData!$A$2:$A$1048576,0))</f>
        <v>146.9</v>
      </c>
      <c r="M1542">
        <f>INDEX(RawData!M$2:M$1048576,MATCH(FmtData!$B$4+(ROW()-10),RawData!$A$2:$A$1048576,0))</f>
        <v>24.3</v>
      </c>
      <c r="N1542">
        <f>INDEX(RawData!N$2:N$1048576,MATCH(FmtData!$B$4+(ROW()-10),RawData!$A$2:$A$1048576,0))</f>
        <v>0</v>
      </c>
      <c r="O1542">
        <f>INDEX(RawData!O$2:O$1048576,MATCH(FmtData!$B$4+(ROW()-10),RawData!$A$2:$A$1048576,0))</f>
        <v>162.30000000000001</v>
      </c>
      <c r="P1542">
        <f>INDEX(RawData!P$2:P$1048576,MATCH(FmtData!$B$4+(ROW()-10),RawData!$A$2:$A$1048576,0))</f>
        <v>69.001900000000006</v>
      </c>
      <c r="Q1542">
        <f>INDEX(RawData!Q$2:Q$1048576,MATCH(FmtData!$B$4+(ROW()-10),RawData!$A$2:$A$1048576,0))</f>
        <v>146.51400000000001</v>
      </c>
      <c r="R1542">
        <f>INDEX(RawData!R$2:R$1048576,MATCH(FmtData!$B$4+(ROW()-10),RawData!$A$2:$A$1048576,0))</f>
        <v>0.10252799999999999</v>
      </c>
      <c r="S1542">
        <f>INDEX(RawData!S$2:S$1048576,MATCH(FmtData!$B$4+(ROW()-10),RawData!$A$2:$A$1048576,0))</f>
        <v>0.51827400000000001</v>
      </c>
      <c r="T1542">
        <f>INDEX(RawData!T$2:T$1048576,MATCH(FmtData!$B$4+(ROW()-10),RawData!$A$2:$A$1048576,0))</f>
        <v>-0.483209</v>
      </c>
      <c r="U1542">
        <f>INDEX(RawData!U$2:U$1048576,MATCH(FmtData!$B$4+(ROW()-10),RawData!$A$2:$A$1048576,0))</f>
        <v>0</v>
      </c>
      <c r="V1542">
        <f>INDEX(RawData!V$2:V$1048576,MATCH(FmtData!$B$4+(ROW()-10),RawData!$A$2:$A$1048576,0))</f>
        <v>0</v>
      </c>
      <c r="W1542" s="8">
        <f t="shared" si="483"/>
        <v>0</v>
      </c>
      <c r="X1542" s="8">
        <f t="shared" si="504"/>
        <v>0</v>
      </c>
      <c r="Y1542" s="8">
        <f t="shared" si="505"/>
        <v>0</v>
      </c>
      <c r="Z1542" s="8">
        <f t="shared" si="486"/>
        <v>8.3806679612320654</v>
      </c>
      <c r="AA1542" s="8">
        <f t="shared" si="487"/>
        <v>8.3806679612320654</v>
      </c>
      <c r="AB1542" s="8">
        <f t="shared" si="506"/>
        <v>8.3806679612320654</v>
      </c>
      <c r="AC1542" s="6">
        <f t="shared" si="503"/>
        <v>-339.315</v>
      </c>
      <c r="AD1542" s="41">
        <f t="shared" si="489"/>
        <v>-97.120944256043572</v>
      </c>
      <c r="AE1542" s="15">
        <f t="shared" si="490"/>
        <v>0</v>
      </c>
      <c r="AF1542" s="15">
        <f t="shared" si="491"/>
        <v>0</v>
      </c>
      <c r="AG1542" s="15">
        <f t="shared" si="492"/>
        <v>0</v>
      </c>
      <c r="AH1542" s="15">
        <f t="shared" si="493"/>
        <v>-126.53761345734083</v>
      </c>
      <c r="AI1542" s="17">
        <f t="shared" si="494"/>
        <v>0.95890241388596298</v>
      </c>
      <c r="AJ1542" s="17">
        <f t="shared" si="495"/>
        <v>0.79382553155826308</v>
      </c>
      <c r="AK1542" s="17">
        <f t="shared" si="496"/>
        <v>0.72010293912322765</v>
      </c>
      <c r="AL1542" s="17">
        <f t="shared" si="497"/>
        <v>0.72010293912322765</v>
      </c>
      <c r="AM1542" s="17">
        <f t="shared" si="498"/>
        <v>0.72010293912322765</v>
      </c>
      <c r="AN1542" s="17">
        <f t="shared" si="499"/>
        <v>0.89960553155826295</v>
      </c>
      <c r="AO1542" s="17">
        <f>$AM$6*E1542^3+$AN$6*E1542^2+$AO$6*E1542</f>
        <v>-212.77738654265917</v>
      </c>
      <c r="AP1542" s="17">
        <f t="shared" si="500"/>
        <v>7.2010293912322769</v>
      </c>
      <c r="AQ1542" s="17">
        <f t="shared" si="501"/>
        <v>9.5890241388596298</v>
      </c>
      <c r="AR1542" s="17">
        <f t="shared" si="502"/>
        <v>19.852005477681001</v>
      </c>
    </row>
    <row r="1543" spans="2:44" x14ac:dyDescent="0.25">
      <c r="B1543">
        <f>INDEX(RawData!$A$2:$A$1048576,MATCH(FmtData!$B$4+(ROW()-10),RawData!$A$2:$A$1048576,0))</f>
        <v>9291</v>
      </c>
      <c r="C15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174.204062500001</v>
      </c>
      <c r="D1543" s="45">
        <f>IF($B$6=1,MID(INDEX(RawData!$B$2:$B$1048576, MATCH(FmtData!$B$4+(ROW()-10),RawData!$A$2:$A$1048576,0)),12,8)-6/24,INDEX(RawData!$C$2:$C$1048576, MATCH(FmtData!$B$4+(ROW()-10),RawData!$A$2:$A$1048576,0)))</f>
        <v>0.20406250000000004</v>
      </c>
      <c r="E1543" s="63">
        <f>INDEX(RawData!E$2:E$1048576,MATCH(FmtData!$B$4+(ROW()-10),RawData!$A$2:$A$1048576,0))</f>
        <v>2878.37</v>
      </c>
      <c r="F1543">
        <f>INDEX(RawData!F$2:F$1048576,MATCH(FmtData!$B$4+(ROW()-10),RawData!$A$2:$A$1048576,0))</f>
        <v>-0.15307599999999999</v>
      </c>
      <c r="G1543">
        <f>INDEX(RawData!G$2:G$1048576,MATCH(FmtData!$B$4+(ROW()-10),RawData!$A$2:$A$1048576,0))</f>
        <v>-214.42</v>
      </c>
      <c r="H1543">
        <f>INDEX(RawData!H$2:H$1048576,MATCH(FmtData!$B$4+(ROW()-10),RawData!$A$2:$A$1048576,0))</f>
        <v>-9.9654800000000002E-2</v>
      </c>
      <c r="I1543">
        <f>INDEX(RawData!I$2:I$1048576,MATCH(FmtData!$B$4+(ROW()-10),RawData!$A$2:$A$1048576,0))</f>
        <v>-0.61577599999999999</v>
      </c>
      <c r="J1543">
        <f>INDEX(RawData!J$2:J$1048576,MATCH(FmtData!$B$4+(ROW()-10),RawData!$A$2:$A$1048576,0))</f>
        <v>178.5</v>
      </c>
      <c r="K1543">
        <f>INDEX(RawData!K$2:K$1048576,MATCH(FmtData!$B$4+(ROW()-10),RawData!$A$2:$A$1048576,0))</f>
        <v>172.4</v>
      </c>
      <c r="L1543">
        <f>INDEX(RawData!L$2:L$1048576,MATCH(FmtData!$B$4+(ROW()-10),RawData!$A$2:$A$1048576,0))</f>
        <v>146.9</v>
      </c>
      <c r="M1543">
        <f>INDEX(RawData!M$2:M$1048576,MATCH(FmtData!$B$4+(ROW()-10),RawData!$A$2:$A$1048576,0))</f>
        <v>24.4</v>
      </c>
      <c r="N1543">
        <f>INDEX(RawData!N$2:N$1048576,MATCH(FmtData!$B$4+(ROW()-10),RawData!$A$2:$A$1048576,0))</f>
        <v>0</v>
      </c>
      <c r="O1543">
        <f>INDEX(RawData!O$2:O$1048576,MATCH(FmtData!$B$4+(ROW()-10),RawData!$A$2:$A$1048576,0))</f>
        <v>162.69999999999999</v>
      </c>
      <c r="P1543">
        <f>INDEX(RawData!P$2:P$1048576,MATCH(FmtData!$B$4+(ROW()-10),RawData!$A$2:$A$1048576,0))</f>
        <v>69.001900000000006</v>
      </c>
      <c r="Q1543">
        <f>INDEX(RawData!Q$2:Q$1048576,MATCH(FmtData!$B$4+(ROW()-10),RawData!$A$2:$A$1048576,0))</f>
        <v>147.24299999999999</v>
      </c>
      <c r="R1543">
        <f>INDEX(RawData!R$2:R$1048576,MATCH(FmtData!$B$4+(ROW()-10),RawData!$A$2:$A$1048576,0))</f>
        <v>0.10252799999999999</v>
      </c>
      <c r="S1543">
        <f>INDEX(RawData!S$2:S$1048576,MATCH(FmtData!$B$4+(ROW()-10),RawData!$A$2:$A$1048576,0))</f>
        <v>0.51827400000000001</v>
      </c>
      <c r="T1543">
        <f>INDEX(RawData!T$2:T$1048576,MATCH(FmtData!$B$4+(ROW()-10),RawData!$A$2:$A$1048576,0))</f>
        <v>-0.483209</v>
      </c>
      <c r="U1543">
        <f>INDEX(RawData!U$2:U$1048576,MATCH(FmtData!$B$4+(ROW()-10),RawData!$A$2:$A$1048576,0))</f>
        <v>0</v>
      </c>
      <c r="V1543">
        <f>INDEX(RawData!V$2:V$1048576,MATCH(FmtData!$B$4+(ROW()-10),RawData!$A$2:$A$1048576,0))</f>
        <v>0</v>
      </c>
      <c r="W1543" s="8">
        <f t="shared" si="483"/>
        <v>0</v>
      </c>
      <c r="X1543" s="8">
        <f t="shared" si="504"/>
        <v>0</v>
      </c>
      <c r="Y1543" s="8">
        <f t="shared" si="505"/>
        <v>0</v>
      </c>
      <c r="Z1543" s="8">
        <f t="shared" si="486"/>
        <v>8.3806679612320654</v>
      </c>
      <c r="AA1543" s="8">
        <f t="shared" si="487"/>
        <v>8.3806679612320654</v>
      </c>
      <c r="AB1543" s="8">
        <f t="shared" si="506"/>
        <v>8.3806679612320654</v>
      </c>
      <c r="AC1543" s="6">
        <f t="shared" si="503"/>
        <v>-338.58600000000001</v>
      </c>
      <c r="AD1543" s="41">
        <f t="shared" si="489"/>
        <v>-96.391944256043587</v>
      </c>
      <c r="AE1543" s="15">
        <f t="shared" si="490"/>
        <v>0</v>
      </c>
      <c r="AF1543" s="15">
        <f t="shared" si="491"/>
        <v>0</v>
      </c>
      <c r="AG1543" s="15">
        <f t="shared" si="492"/>
        <v>0</v>
      </c>
      <c r="AH1543" s="15">
        <f t="shared" si="493"/>
        <v>-125.86761161986055</v>
      </c>
      <c r="AI1543" s="17">
        <f t="shared" si="494"/>
        <v>0.9582197163177425</v>
      </c>
      <c r="AJ1543" s="17">
        <f t="shared" si="495"/>
        <v>0.79339544875822665</v>
      </c>
      <c r="AK1543" s="17">
        <f t="shared" si="496"/>
        <v>0.72010293912322765</v>
      </c>
      <c r="AL1543" s="17">
        <f t="shared" si="497"/>
        <v>0.72010293912322765</v>
      </c>
      <c r="AM1543" s="17">
        <f t="shared" si="498"/>
        <v>0.72010293912322765</v>
      </c>
      <c r="AN1543" s="17">
        <f t="shared" si="499"/>
        <v>0.89917544875822653</v>
      </c>
      <c r="AO1543" s="17">
        <f>$AM$6*E1543^3+$AN$6*E1543^2+$AO$6*E1543</f>
        <v>-212.71838838013946</v>
      </c>
      <c r="AP1543" s="17">
        <f t="shared" si="500"/>
        <v>7.2010293912322769</v>
      </c>
      <c r="AQ1543" s="17">
        <f t="shared" si="501"/>
        <v>9.5821971631774243</v>
      </c>
      <c r="AR1543" s="17">
        <f t="shared" si="502"/>
        <v>19.845593375748503</v>
      </c>
    </row>
    <row r="1544" spans="2:44" x14ac:dyDescent="0.25">
      <c r="B1544">
        <f>INDEX(RawData!$A$2:$A$1048576,MATCH(FmtData!$B$4+(ROW()-10),RawData!$A$2:$A$1048576,0))</f>
        <v>9292</v>
      </c>
      <c r="C15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174.204756944448</v>
      </c>
      <c r="D1544" s="45">
        <f>IF($B$6=1,MID(INDEX(RawData!$B$2:$B$1048576, MATCH(FmtData!$B$4+(ROW()-10),RawData!$A$2:$A$1048576,0)),12,8)-6/24,INDEX(RawData!$C$2:$C$1048576, MATCH(FmtData!$B$4+(ROW()-10),RawData!$A$2:$A$1048576,0)))</f>
        <v>0.20475694444444442</v>
      </c>
      <c r="E1544" s="63">
        <f>INDEX(RawData!E$2:E$1048576,MATCH(FmtData!$B$4+(ROW()-10),RawData!$A$2:$A$1048576,0))</f>
        <v>2877.45</v>
      </c>
      <c r="F1544">
        <f>INDEX(RawData!F$2:F$1048576,MATCH(FmtData!$B$4+(ROW()-10),RawData!$A$2:$A$1048576,0))</f>
        <v>-0.15307599999999999</v>
      </c>
      <c r="G1544">
        <f>INDEX(RawData!G$2:G$1048576,MATCH(FmtData!$B$4+(ROW()-10),RawData!$A$2:$A$1048576,0))</f>
        <v>-224.988</v>
      </c>
      <c r="H1544">
        <f>INDEX(RawData!H$2:H$1048576,MATCH(FmtData!$B$4+(ROW()-10),RawData!$A$2:$A$1048576,0))</f>
        <v>-9.9654800000000002E-2</v>
      </c>
      <c r="I1544">
        <f>INDEX(RawData!I$2:I$1048576,MATCH(FmtData!$B$4+(ROW()-10),RawData!$A$2:$A$1048576,0))</f>
        <v>-0.61552499999999999</v>
      </c>
      <c r="J1544">
        <f>INDEX(RawData!J$2:J$1048576,MATCH(FmtData!$B$4+(ROW()-10),RawData!$A$2:$A$1048576,0))</f>
        <v>177.2</v>
      </c>
      <c r="K1544">
        <f>INDEX(RawData!K$2:K$1048576,MATCH(FmtData!$B$4+(ROW()-10),RawData!$A$2:$A$1048576,0))</f>
        <v>176</v>
      </c>
      <c r="L1544">
        <f>INDEX(RawData!L$2:L$1048576,MATCH(FmtData!$B$4+(ROW()-10),RawData!$A$2:$A$1048576,0))</f>
        <v>147</v>
      </c>
      <c r="M1544">
        <f>INDEX(RawData!M$2:M$1048576,MATCH(FmtData!$B$4+(ROW()-10),RawData!$A$2:$A$1048576,0))</f>
        <v>24.6</v>
      </c>
      <c r="N1544">
        <f>INDEX(RawData!N$2:N$1048576,MATCH(FmtData!$B$4+(ROW()-10),RawData!$A$2:$A$1048576,0))</f>
        <v>0</v>
      </c>
      <c r="O1544">
        <f>INDEX(RawData!O$2:O$1048576,MATCH(FmtData!$B$4+(ROW()-10),RawData!$A$2:$A$1048576,0))</f>
        <v>162.9</v>
      </c>
      <c r="P1544">
        <f>INDEX(RawData!P$2:P$1048576,MATCH(FmtData!$B$4+(ROW()-10),RawData!$A$2:$A$1048576,0))</f>
        <v>69.001900000000006</v>
      </c>
      <c r="Q1544">
        <f>INDEX(RawData!Q$2:Q$1048576,MATCH(FmtData!$B$4+(ROW()-10),RawData!$A$2:$A$1048576,0))</f>
        <v>147.631</v>
      </c>
      <c r="R1544">
        <f>INDEX(RawData!R$2:R$1048576,MATCH(FmtData!$B$4+(ROW()-10),RawData!$A$2:$A$1048576,0))</f>
        <v>0.10252799999999999</v>
      </c>
      <c r="S1544">
        <f>INDEX(RawData!S$2:S$1048576,MATCH(FmtData!$B$4+(ROW()-10),RawData!$A$2:$A$1048576,0))</f>
        <v>0.51827400000000001</v>
      </c>
      <c r="T1544">
        <f>INDEX(RawData!T$2:T$1048576,MATCH(FmtData!$B$4+(ROW()-10),RawData!$A$2:$A$1048576,0))</f>
        <v>-0.483209</v>
      </c>
      <c r="U1544">
        <f>INDEX(RawData!U$2:U$1048576,MATCH(FmtData!$B$4+(ROW()-10),RawData!$A$2:$A$1048576,0))</f>
        <v>0</v>
      </c>
      <c r="V1544">
        <f>INDEX(RawData!V$2:V$1048576,MATCH(FmtData!$B$4+(ROW()-10),RawData!$A$2:$A$1048576,0))</f>
        <v>0</v>
      </c>
      <c r="W1544" s="8">
        <f t="shared" si="483"/>
        <v>0</v>
      </c>
      <c r="X1544" s="8">
        <f t="shared" si="504"/>
        <v>0</v>
      </c>
      <c r="Y1544" s="8">
        <f t="shared" si="505"/>
        <v>0</v>
      </c>
      <c r="Z1544" s="8">
        <f t="shared" si="486"/>
        <v>8.3806679612320654</v>
      </c>
      <c r="AA1544" s="8">
        <f t="shared" si="487"/>
        <v>8.3806679612320654</v>
      </c>
      <c r="AB1544" s="8">
        <f t="shared" si="506"/>
        <v>8.3806679612320654</v>
      </c>
      <c r="AC1544" s="6">
        <f t="shared" si="503"/>
        <v>-338.19799999999998</v>
      </c>
      <c r="AD1544" s="41">
        <f t="shared" si="489"/>
        <v>-96.003944256043553</v>
      </c>
      <c r="AE1544" s="15">
        <f t="shared" si="490"/>
        <v>0</v>
      </c>
      <c r="AF1544" s="15">
        <f t="shared" si="491"/>
        <v>0</v>
      </c>
      <c r="AG1544" s="15">
        <f t="shared" si="492"/>
        <v>0</v>
      </c>
      <c r="AH1544" s="15">
        <f t="shared" si="493"/>
        <v>-125.5379445868999</v>
      </c>
      <c r="AI1544" s="17">
        <f t="shared" si="494"/>
        <v>0.95785675636625833</v>
      </c>
      <c r="AJ1544" s="17">
        <f t="shared" si="495"/>
        <v>0.79318400226659269</v>
      </c>
      <c r="AK1544" s="17">
        <f t="shared" si="496"/>
        <v>0.72010293912322765</v>
      </c>
      <c r="AL1544" s="17">
        <f t="shared" si="497"/>
        <v>0.72010293912322765</v>
      </c>
      <c r="AM1544" s="17">
        <f t="shared" si="498"/>
        <v>0.72010293912322765</v>
      </c>
      <c r="AN1544" s="17">
        <f t="shared" si="499"/>
        <v>0.89896400226659257</v>
      </c>
      <c r="AO1544" s="17">
        <f>$AM$6*E1544^3+$AN$6*E1544^2+$AO$6*E1544</f>
        <v>-212.66005541310008</v>
      </c>
      <c r="AP1544" s="17">
        <f t="shared" si="500"/>
        <v>7.2010293912322769</v>
      </c>
      <c r="AQ1544" s="17">
        <f t="shared" si="501"/>
        <v>9.5785675636625829</v>
      </c>
      <c r="AR1544" s="17">
        <f t="shared" si="502"/>
        <v>19.83925022114861</v>
      </c>
    </row>
    <row r="1545" spans="2:44" x14ac:dyDescent="0.25">
      <c r="B1545">
        <f>INDEX(RawData!$A$2:$A$1048576,MATCH(FmtData!$B$4+(ROW()-10),RawData!$A$2:$A$1048576,0))</f>
        <v>9293</v>
      </c>
      <c r="C15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174.205439814818</v>
      </c>
      <c r="D1545" s="45">
        <f>IF($B$6=1,MID(INDEX(RawData!$B$2:$B$1048576, MATCH(FmtData!$B$4+(ROW()-10),RawData!$A$2:$A$1048576,0)),12,8)-6/24,INDEX(RawData!$C$2:$C$1048576, MATCH(FmtData!$B$4+(ROW()-10),RawData!$A$2:$A$1048576,0)))</f>
        <v>0.20543981481481483</v>
      </c>
      <c r="E1545" s="63">
        <f>INDEX(RawData!E$2:E$1048576,MATCH(FmtData!$B$4+(ROW()-10),RawData!$A$2:$A$1048576,0))</f>
        <v>2879.3</v>
      </c>
      <c r="F1545">
        <f>INDEX(RawData!F$2:F$1048576,MATCH(FmtData!$B$4+(ROW()-10),RawData!$A$2:$A$1048576,0))</f>
        <v>-0.15307599999999999</v>
      </c>
      <c r="G1545">
        <f>INDEX(RawData!G$2:G$1048576,MATCH(FmtData!$B$4+(ROW()-10),RawData!$A$2:$A$1048576,0))</f>
        <v>-224.988</v>
      </c>
      <c r="H1545">
        <f>INDEX(RawData!H$2:H$1048576,MATCH(FmtData!$B$4+(ROW()-10),RawData!$A$2:$A$1048576,0))</f>
        <v>-9.9654800000000002E-2</v>
      </c>
      <c r="I1545">
        <f>INDEX(RawData!I$2:I$1048576,MATCH(FmtData!$B$4+(ROW()-10),RawData!$A$2:$A$1048576,0))</f>
        <v>-0.61552499999999999</v>
      </c>
      <c r="J1545">
        <f>INDEX(RawData!J$2:J$1048576,MATCH(FmtData!$B$4+(ROW()-10),RawData!$A$2:$A$1048576,0))</f>
        <v>176.2</v>
      </c>
      <c r="K1545">
        <f>INDEX(RawData!K$2:K$1048576,MATCH(FmtData!$B$4+(ROW()-10),RawData!$A$2:$A$1048576,0))</f>
        <v>179.5</v>
      </c>
      <c r="L1545">
        <f>INDEX(RawData!L$2:L$1048576,MATCH(FmtData!$B$4+(ROW()-10),RawData!$A$2:$A$1048576,0))</f>
        <v>147</v>
      </c>
      <c r="M1545">
        <f>INDEX(RawData!M$2:M$1048576,MATCH(FmtData!$B$4+(ROW()-10),RawData!$A$2:$A$1048576,0))</f>
        <v>24.4</v>
      </c>
      <c r="N1545">
        <f>INDEX(RawData!N$2:N$1048576,MATCH(FmtData!$B$4+(ROW()-10),RawData!$A$2:$A$1048576,0))</f>
        <v>0</v>
      </c>
      <c r="O1545">
        <f>INDEX(RawData!O$2:O$1048576,MATCH(FmtData!$B$4+(ROW()-10),RawData!$A$2:$A$1048576,0))</f>
        <v>162.9</v>
      </c>
      <c r="P1545">
        <f>INDEX(RawData!P$2:P$1048576,MATCH(FmtData!$B$4+(ROW()-10),RawData!$A$2:$A$1048576,0))</f>
        <v>69.001900000000006</v>
      </c>
      <c r="Q1545">
        <f>INDEX(RawData!Q$2:Q$1048576,MATCH(FmtData!$B$4+(ROW()-10),RawData!$A$2:$A$1048576,0))</f>
        <v>147.631</v>
      </c>
      <c r="R1545">
        <f>INDEX(RawData!R$2:R$1048576,MATCH(FmtData!$B$4+(ROW()-10),RawData!$A$2:$A$1048576,0))</f>
        <v>0.10252799999999999</v>
      </c>
      <c r="S1545">
        <f>INDEX(RawData!S$2:S$1048576,MATCH(FmtData!$B$4+(ROW()-10),RawData!$A$2:$A$1048576,0))</f>
        <v>0.51827400000000001</v>
      </c>
      <c r="T1545">
        <f>INDEX(RawData!T$2:T$1048576,MATCH(FmtData!$B$4+(ROW()-10),RawData!$A$2:$A$1048576,0))</f>
        <v>-0.483209</v>
      </c>
      <c r="U1545">
        <f>INDEX(RawData!U$2:U$1048576,MATCH(FmtData!$B$4+(ROW()-10),RawData!$A$2:$A$1048576,0))</f>
        <v>0</v>
      </c>
      <c r="V1545">
        <f>INDEX(RawData!V$2:V$1048576,MATCH(FmtData!$B$4+(ROW()-10),RawData!$A$2:$A$1048576,0))</f>
        <v>0</v>
      </c>
      <c r="W1545" s="8">
        <f t="shared" si="483"/>
        <v>0</v>
      </c>
      <c r="X1545" s="8">
        <f t="shared" si="504"/>
        <v>0</v>
      </c>
      <c r="Y1545" s="8">
        <f t="shared" si="505"/>
        <v>0</v>
      </c>
      <c r="Z1545" s="8">
        <f t="shared" si="486"/>
        <v>8.3806679612320654</v>
      </c>
      <c r="AA1545" s="8">
        <f t="shared" si="487"/>
        <v>8.3806679612320654</v>
      </c>
      <c r="AB1545" s="8">
        <f t="shared" si="506"/>
        <v>8.3806679612320654</v>
      </c>
      <c r="AC1545" s="6">
        <f t="shared" si="503"/>
        <v>-338.19799999999998</v>
      </c>
      <c r="AD1545" s="41">
        <f t="shared" si="489"/>
        <v>-96.003944256043553</v>
      </c>
      <c r="AE1545" s="15">
        <f t="shared" si="490"/>
        <v>0</v>
      </c>
      <c r="AF1545" s="15">
        <f t="shared" si="491"/>
        <v>0</v>
      </c>
      <c r="AG1545" s="15">
        <f t="shared" si="492"/>
        <v>0</v>
      </c>
      <c r="AH1545" s="15">
        <f t="shared" si="493"/>
        <v>-125.42061345734081</v>
      </c>
      <c r="AI1545" s="17">
        <f t="shared" si="494"/>
        <v>0.95785675636625833</v>
      </c>
      <c r="AJ1545" s="17">
        <f t="shared" si="495"/>
        <v>0.79310877396353618</v>
      </c>
      <c r="AK1545" s="17">
        <f t="shared" si="496"/>
        <v>0.72010293912322765</v>
      </c>
      <c r="AL1545" s="17">
        <f t="shared" si="497"/>
        <v>0.72010293912322765</v>
      </c>
      <c r="AM1545" s="17">
        <f t="shared" si="498"/>
        <v>0.72010293912322765</v>
      </c>
      <c r="AN1545" s="17">
        <f t="shared" si="499"/>
        <v>0.89888877396353606</v>
      </c>
      <c r="AO1545" s="17">
        <f>$AM$6*E1545^3+$AN$6*E1545^2+$AO$6*E1545</f>
        <v>-212.77738654265917</v>
      </c>
      <c r="AP1545" s="17">
        <f t="shared" si="500"/>
        <v>7.2010293912322769</v>
      </c>
      <c r="AQ1545" s="17">
        <f t="shared" si="501"/>
        <v>9.5785675636625829</v>
      </c>
      <c r="AR1545" s="17">
        <f t="shared" si="502"/>
        <v>19.852005477681001</v>
      </c>
    </row>
    <row r="1546" spans="2:44" x14ac:dyDescent="0.25">
      <c r="B1546">
        <f>INDEX(RawData!$A$2:$A$1048576,MATCH(FmtData!$B$4+(ROW()-10),RawData!$A$2:$A$1048576,0))</f>
        <v>9294</v>
      </c>
      <c r="C15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174.206134259257</v>
      </c>
      <c r="D1546" s="45">
        <f>IF($B$6=1,MID(INDEX(RawData!$B$2:$B$1048576, MATCH(FmtData!$B$4+(ROW()-10),RawData!$A$2:$A$1048576,0)),12,8)-6/24,INDEX(RawData!$C$2:$C$1048576, MATCH(FmtData!$B$4+(ROW()-10),RawData!$A$2:$A$1048576,0)))</f>
        <v>0.20613425925925927</v>
      </c>
      <c r="E1546" s="63">
        <f>INDEX(RawData!E$2:E$1048576,MATCH(FmtData!$B$4+(ROW()-10),RawData!$A$2:$A$1048576,0))</f>
        <v>2879.3</v>
      </c>
      <c r="F1546">
        <f>INDEX(RawData!F$2:F$1048576,MATCH(FmtData!$B$4+(ROW()-10),RawData!$A$2:$A$1048576,0))</f>
        <v>-0.15307599999999999</v>
      </c>
      <c r="G1546">
        <f>INDEX(RawData!G$2:G$1048576,MATCH(FmtData!$B$4+(ROW()-10),RawData!$A$2:$A$1048576,0))</f>
        <v>-224.988</v>
      </c>
      <c r="H1546">
        <f>INDEX(RawData!H$2:H$1048576,MATCH(FmtData!$B$4+(ROW()-10),RawData!$A$2:$A$1048576,0))</f>
        <v>-9.9654800000000002E-2</v>
      </c>
      <c r="I1546">
        <f>INDEX(RawData!I$2:I$1048576,MATCH(FmtData!$B$4+(ROW()-10),RawData!$A$2:$A$1048576,0))</f>
        <v>-0.61495900000000003</v>
      </c>
      <c r="J1546">
        <f>INDEX(RawData!J$2:J$1048576,MATCH(FmtData!$B$4+(ROW()-10),RawData!$A$2:$A$1048576,0))</f>
        <v>175.4</v>
      </c>
      <c r="K1546">
        <f>INDEX(RawData!K$2:K$1048576,MATCH(FmtData!$B$4+(ROW()-10),RawData!$A$2:$A$1048576,0))</f>
        <v>180.9</v>
      </c>
      <c r="L1546">
        <f>INDEX(RawData!L$2:L$1048576,MATCH(FmtData!$B$4+(ROW()-10),RawData!$A$2:$A$1048576,0))</f>
        <v>147</v>
      </c>
      <c r="M1546">
        <f>INDEX(RawData!M$2:M$1048576,MATCH(FmtData!$B$4+(ROW()-10),RawData!$A$2:$A$1048576,0))</f>
        <v>24.3</v>
      </c>
      <c r="N1546">
        <f>INDEX(RawData!N$2:N$1048576,MATCH(FmtData!$B$4+(ROW()-10),RawData!$A$2:$A$1048576,0))</f>
        <v>0</v>
      </c>
      <c r="O1546">
        <f>INDEX(RawData!O$2:O$1048576,MATCH(FmtData!$B$4+(ROW()-10),RawData!$A$2:$A$1048576,0))</f>
        <v>162.80000000000001</v>
      </c>
      <c r="P1546">
        <f>INDEX(RawData!P$2:P$1048576,MATCH(FmtData!$B$4+(ROW()-10),RawData!$A$2:$A$1048576,0))</f>
        <v>69.013599999999997</v>
      </c>
      <c r="Q1546">
        <f>INDEX(RawData!Q$2:Q$1048576,MATCH(FmtData!$B$4+(ROW()-10),RawData!$A$2:$A$1048576,0))</f>
        <v>147.755</v>
      </c>
      <c r="R1546">
        <f>INDEX(RawData!R$2:R$1048576,MATCH(FmtData!$B$4+(ROW()-10),RawData!$A$2:$A$1048576,0))</f>
        <v>0.10252799999999999</v>
      </c>
      <c r="S1546">
        <f>INDEX(RawData!S$2:S$1048576,MATCH(FmtData!$B$4+(ROW()-10),RawData!$A$2:$A$1048576,0))</f>
        <v>0.51827400000000001</v>
      </c>
      <c r="T1546">
        <f>INDEX(RawData!T$2:T$1048576,MATCH(FmtData!$B$4+(ROW()-10),RawData!$A$2:$A$1048576,0))</f>
        <v>-0.483209</v>
      </c>
      <c r="U1546">
        <f>INDEX(RawData!U$2:U$1048576,MATCH(FmtData!$B$4+(ROW()-10),RawData!$A$2:$A$1048576,0))</f>
        <v>0</v>
      </c>
      <c r="V1546">
        <f>INDEX(RawData!V$2:V$1048576,MATCH(FmtData!$B$4+(ROW()-10),RawData!$A$2:$A$1048576,0))</f>
        <v>0</v>
      </c>
      <c r="W1546" s="8">
        <f t="shared" si="483"/>
        <v>0</v>
      </c>
      <c r="X1546" s="8">
        <f t="shared" si="504"/>
        <v>0</v>
      </c>
      <c r="Y1546" s="8">
        <f t="shared" si="505"/>
        <v>0</v>
      </c>
      <c r="Z1546" s="8">
        <f t="shared" si="486"/>
        <v>8.3806679612320654</v>
      </c>
      <c r="AA1546" s="8">
        <f t="shared" si="487"/>
        <v>8.3806679612320654</v>
      </c>
      <c r="AB1546" s="8">
        <f t="shared" si="506"/>
        <v>8.3806679612320654</v>
      </c>
      <c r="AC1546" s="6">
        <f t="shared" si="503"/>
        <v>-338.07400000000001</v>
      </c>
      <c r="AD1546" s="41">
        <f t="shared" si="489"/>
        <v>-95.879944256043586</v>
      </c>
      <c r="AE1546" s="15">
        <f t="shared" si="490"/>
        <v>0</v>
      </c>
      <c r="AF1546" s="15">
        <f t="shared" si="491"/>
        <v>0</v>
      </c>
      <c r="AG1546" s="15">
        <f t="shared" si="492"/>
        <v>0</v>
      </c>
      <c r="AH1546" s="15">
        <f t="shared" si="493"/>
        <v>-125.29661345734084</v>
      </c>
      <c r="AI1546" s="17">
        <f t="shared" si="494"/>
        <v>0.95774081682927892</v>
      </c>
      <c r="AJ1546" s="17">
        <f t="shared" si="495"/>
        <v>0.79302928533973971</v>
      </c>
      <c r="AK1546" s="17">
        <f t="shared" si="496"/>
        <v>0.72010293912322765</v>
      </c>
      <c r="AL1546" s="17">
        <f t="shared" si="497"/>
        <v>0.72010293912322765</v>
      </c>
      <c r="AM1546" s="17">
        <f t="shared" si="498"/>
        <v>0.72010293912322765</v>
      </c>
      <c r="AN1546" s="17">
        <f t="shared" si="499"/>
        <v>0.89880928533973958</v>
      </c>
      <c r="AO1546" s="17">
        <f>$AM$6*E1546^3+$AN$6*E1546^2+$AO$6*E1546</f>
        <v>-212.77738654265917</v>
      </c>
      <c r="AP1546" s="17">
        <f t="shared" si="500"/>
        <v>7.2010293912322769</v>
      </c>
      <c r="AQ1546" s="17">
        <f t="shared" si="501"/>
        <v>9.5774081682927896</v>
      </c>
      <c r="AR1546" s="17">
        <f t="shared" si="502"/>
        <v>19.852005477681001</v>
      </c>
    </row>
    <row r="1547" spans="2:44" x14ac:dyDescent="0.25">
      <c r="B1547">
        <f>INDEX(RawData!$A$2:$A$1048576,MATCH(FmtData!$B$4+(ROW()-10),RawData!$A$2:$A$1048576,0))</f>
        <v>9295</v>
      </c>
      <c r="C15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174.206828703704</v>
      </c>
      <c r="D1547" s="45">
        <f>IF($B$6=1,MID(INDEX(RawData!$B$2:$B$1048576, MATCH(FmtData!$B$4+(ROW()-10),RawData!$A$2:$A$1048576,0)),12,8)-6/24,INDEX(RawData!$C$2:$C$1048576, MATCH(FmtData!$B$4+(ROW()-10),RawData!$A$2:$A$1048576,0)))</f>
        <v>0.20682870370370371</v>
      </c>
      <c r="E1547" s="63">
        <f>INDEX(RawData!E$2:E$1048576,MATCH(FmtData!$B$4+(ROW()-10),RawData!$A$2:$A$1048576,0))</f>
        <v>2876.53</v>
      </c>
      <c r="F1547">
        <f>INDEX(RawData!F$2:F$1048576,MATCH(FmtData!$B$4+(ROW()-10),RawData!$A$2:$A$1048576,0))</f>
        <v>-0.15307599999999999</v>
      </c>
      <c r="G1547">
        <f>INDEX(RawData!G$2:G$1048576,MATCH(FmtData!$B$4+(ROW()-10),RawData!$A$2:$A$1048576,0))</f>
        <v>-224.988</v>
      </c>
      <c r="H1547">
        <f>INDEX(RawData!H$2:H$1048576,MATCH(FmtData!$B$4+(ROW()-10),RawData!$A$2:$A$1048576,0))</f>
        <v>-9.9654800000000002E-2</v>
      </c>
      <c r="I1547">
        <f>INDEX(RawData!I$2:I$1048576,MATCH(FmtData!$B$4+(ROW()-10),RawData!$A$2:$A$1048576,0))</f>
        <v>-0.61477000000000004</v>
      </c>
      <c r="J1547">
        <f>INDEX(RawData!J$2:J$1048576,MATCH(FmtData!$B$4+(ROW()-10),RawData!$A$2:$A$1048576,0))</f>
        <v>174.6</v>
      </c>
      <c r="K1547">
        <f>INDEX(RawData!K$2:K$1048576,MATCH(FmtData!$B$4+(ROW()-10),RawData!$A$2:$A$1048576,0))</f>
        <v>177.9</v>
      </c>
      <c r="L1547">
        <f>INDEX(RawData!L$2:L$1048576,MATCH(FmtData!$B$4+(ROW()-10),RawData!$A$2:$A$1048576,0))</f>
        <v>147</v>
      </c>
      <c r="M1547">
        <f>INDEX(RawData!M$2:M$1048576,MATCH(FmtData!$B$4+(ROW()-10),RawData!$A$2:$A$1048576,0))</f>
        <v>24.3</v>
      </c>
      <c r="N1547">
        <f>INDEX(RawData!N$2:N$1048576,MATCH(FmtData!$B$4+(ROW()-10),RawData!$A$2:$A$1048576,0))</f>
        <v>0</v>
      </c>
      <c r="O1547">
        <f>INDEX(RawData!O$2:O$1048576,MATCH(FmtData!$B$4+(ROW()-10),RawData!$A$2:$A$1048576,0))</f>
        <v>162.6</v>
      </c>
      <c r="P1547">
        <f>INDEX(RawData!P$2:P$1048576,MATCH(FmtData!$B$4+(ROW()-10),RawData!$A$2:$A$1048576,0))</f>
        <v>69.001900000000006</v>
      </c>
      <c r="Q1547">
        <f>INDEX(RawData!Q$2:Q$1048576,MATCH(FmtData!$B$4+(ROW()-10),RawData!$A$2:$A$1048576,0))</f>
        <v>147.631</v>
      </c>
      <c r="R1547">
        <f>INDEX(RawData!R$2:R$1048576,MATCH(FmtData!$B$4+(ROW()-10),RawData!$A$2:$A$1048576,0))</f>
        <v>0.10252799999999999</v>
      </c>
      <c r="S1547">
        <f>INDEX(RawData!S$2:S$1048576,MATCH(FmtData!$B$4+(ROW()-10),RawData!$A$2:$A$1048576,0))</f>
        <v>0.51827400000000001</v>
      </c>
      <c r="T1547">
        <f>INDEX(RawData!T$2:T$1048576,MATCH(FmtData!$B$4+(ROW()-10),RawData!$A$2:$A$1048576,0))</f>
        <v>-0.483209</v>
      </c>
      <c r="U1547">
        <f>INDEX(RawData!U$2:U$1048576,MATCH(FmtData!$B$4+(ROW()-10),RawData!$A$2:$A$1048576,0))</f>
        <v>0</v>
      </c>
      <c r="V1547">
        <f>INDEX(RawData!V$2:V$1048576,MATCH(FmtData!$B$4+(ROW()-10),RawData!$A$2:$A$1048576,0))</f>
        <v>0</v>
      </c>
      <c r="W1547" s="8">
        <f t="shared" ref="W1547:W1610" si="507">V1547-U1547</f>
        <v>0</v>
      </c>
      <c r="X1547" s="8">
        <f t="shared" si="504"/>
        <v>0</v>
      </c>
      <c r="Y1547" s="8">
        <f t="shared" si="505"/>
        <v>0</v>
      </c>
      <c r="Z1547" s="8">
        <f t="shared" ref="Z1547:Z1610" si="508">$S$6-X1547</f>
        <v>8.3806679612320654</v>
      </c>
      <c r="AA1547" s="8">
        <f t="shared" ref="AA1547:AA1610" si="509">$S$6-Y1547</f>
        <v>8.3806679612320654</v>
      </c>
      <c r="AB1547" s="8">
        <f t="shared" si="506"/>
        <v>8.3806679612320654</v>
      </c>
      <c r="AC1547" s="6">
        <f t="shared" si="503"/>
        <v>-338.19799999999998</v>
      </c>
      <c r="AD1547" s="41">
        <f t="shared" ref="AD1547:AD1610" si="510">AC1547+$AD$4</f>
        <v>-96.003944256043553</v>
      </c>
      <c r="AE1547" s="15">
        <f t="shared" ref="AE1547:AE1610" si="511">PI()*Z1547^2/4*($P$4+($Z$10-Z1547))-$S$5</f>
        <v>0</v>
      </c>
      <c r="AF1547" s="15">
        <f t="shared" ref="AF1547:AF1610" si="512">PI()*AA1547^2/4*($P$4+($AA$10-AA1547))-$S$5</f>
        <v>0</v>
      </c>
      <c r="AG1547" s="15">
        <f t="shared" ref="AG1547:AG1610" si="513">PI()*AB1547^2/4*($P$4+(AB1547-$AB$10))-$S$5</f>
        <v>0</v>
      </c>
      <c r="AH1547" s="15">
        <f t="shared" ref="AH1547:AH1610" si="514">AC1547-AO1547</f>
        <v>-125.59624694924349</v>
      </c>
      <c r="AI1547" s="17">
        <f t="shared" ref="AI1547:AI1610" si="515">$L$6/(($S$5+AC1547)*2160)*100^3</f>
        <v>0.95785675636625833</v>
      </c>
      <c r="AJ1547" s="17">
        <f t="shared" ref="AJ1547:AJ1610" si="516">$L$6/(($S$5+AH1547)*2160)*100^3</f>
        <v>0.79322138885422566</v>
      </c>
      <c r="AK1547" s="17">
        <f t="shared" ref="AK1547:AK1610" si="517">$L$6/(($S$5+AE1547)*2160)*100^3</f>
        <v>0.72010293912322765</v>
      </c>
      <c r="AL1547" s="17">
        <f t="shared" ref="AL1547:AL1610" si="518">$L$6/(($S$5+AF1547)*2160)*100^3</f>
        <v>0.72010293912322765</v>
      </c>
      <c r="AM1547" s="17">
        <f t="shared" ref="AM1547:AM1610" si="519">$L$6/(($S$3+AG1547)*2160)*100^3</f>
        <v>0.72010293912322765</v>
      </c>
      <c r="AN1547" s="17">
        <f t="shared" ref="AN1547:AN1610" si="520">$L$6/(($S$5+AH1547)*2160)*100^3+(171.2-163)*0.0129</f>
        <v>0.89900138885422554</v>
      </c>
      <c r="AO1547" s="17">
        <f>$AM$6*E1547^3+$AN$6*E1547^2+$AO$6*E1547</f>
        <v>-212.60175305075649</v>
      </c>
      <c r="AP1547" s="17">
        <f t="shared" ref="AP1547:AP1610" si="521">AM1547*10</f>
        <v>7.2010293912322769</v>
      </c>
      <c r="AQ1547" s="17">
        <f t="shared" ref="AQ1547:AQ1610" si="522">AI1547*10</f>
        <v>9.5785675636625829</v>
      </c>
      <c r="AR1547" s="17">
        <f t="shared" ref="AR1547:AR1610" si="523">E1547*0.101325/14.696</f>
        <v>19.832907066548724</v>
      </c>
    </row>
    <row r="1548" spans="2:44" x14ac:dyDescent="0.25">
      <c r="B1548">
        <f>INDEX(RawData!$A$2:$A$1048576,MATCH(FmtData!$B$4+(ROW()-10),RawData!$A$2:$A$1048576,0))</f>
        <v>9296</v>
      </c>
      <c r="C15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174.20752314815</v>
      </c>
      <c r="D1548" s="45">
        <f>IF($B$6=1,MID(INDEX(RawData!$B$2:$B$1048576, MATCH(FmtData!$B$4+(ROW()-10),RawData!$A$2:$A$1048576,0)),12,8)-6/24,INDEX(RawData!$C$2:$C$1048576, MATCH(FmtData!$B$4+(ROW()-10),RawData!$A$2:$A$1048576,0)))</f>
        <v>0.20752314814814815</v>
      </c>
      <c r="E1548" s="63">
        <f>INDEX(RawData!E$2:E$1048576,MATCH(FmtData!$B$4+(ROW()-10),RawData!$A$2:$A$1048576,0))</f>
        <v>2875.6</v>
      </c>
      <c r="F1548">
        <f>INDEX(RawData!F$2:F$1048576,MATCH(FmtData!$B$4+(ROW()-10),RawData!$A$2:$A$1048576,0))</f>
        <v>-0.15307599999999999</v>
      </c>
      <c r="G1548">
        <f>INDEX(RawData!G$2:G$1048576,MATCH(FmtData!$B$4+(ROW()-10),RawData!$A$2:$A$1048576,0))</f>
        <v>-224.988</v>
      </c>
      <c r="H1548">
        <f>INDEX(RawData!H$2:H$1048576,MATCH(FmtData!$B$4+(ROW()-10),RawData!$A$2:$A$1048576,0))</f>
        <v>-9.9654800000000002E-2</v>
      </c>
      <c r="I1548">
        <f>INDEX(RawData!I$2:I$1048576,MATCH(FmtData!$B$4+(ROW()-10),RawData!$A$2:$A$1048576,0))</f>
        <v>-0.61514800000000003</v>
      </c>
      <c r="J1548">
        <f>INDEX(RawData!J$2:J$1048576,MATCH(FmtData!$B$4+(ROW()-10),RawData!$A$2:$A$1048576,0))</f>
        <v>176</v>
      </c>
      <c r="K1548">
        <f>INDEX(RawData!K$2:K$1048576,MATCH(FmtData!$B$4+(ROW()-10),RawData!$A$2:$A$1048576,0))</f>
        <v>174.1</v>
      </c>
      <c r="L1548">
        <f>INDEX(RawData!L$2:L$1048576,MATCH(FmtData!$B$4+(ROW()-10),RawData!$A$2:$A$1048576,0))</f>
        <v>147</v>
      </c>
      <c r="M1548">
        <f>INDEX(RawData!M$2:M$1048576,MATCH(FmtData!$B$4+(ROW()-10),RawData!$A$2:$A$1048576,0))</f>
        <v>24.4</v>
      </c>
      <c r="N1548">
        <f>INDEX(RawData!N$2:N$1048576,MATCH(FmtData!$B$4+(ROW()-10),RawData!$A$2:$A$1048576,0))</f>
        <v>0</v>
      </c>
      <c r="O1548">
        <f>INDEX(RawData!O$2:O$1048576,MATCH(FmtData!$B$4+(ROW()-10),RawData!$A$2:$A$1048576,0))</f>
        <v>162.4</v>
      </c>
      <c r="P1548">
        <f>INDEX(RawData!P$2:P$1048576,MATCH(FmtData!$B$4+(ROW()-10),RawData!$A$2:$A$1048576,0))</f>
        <v>69.013599999999997</v>
      </c>
      <c r="Q1548">
        <f>INDEX(RawData!Q$2:Q$1048576,MATCH(FmtData!$B$4+(ROW()-10),RawData!$A$2:$A$1048576,0))</f>
        <v>147.02600000000001</v>
      </c>
      <c r="R1548">
        <f>INDEX(RawData!R$2:R$1048576,MATCH(FmtData!$B$4+(ROW()-10),RawData!$A$2:$A$1048576,0))</f>
        <v>0.10252799999999999</v>
      </c>
      <c r="S1548">
        <f>INDEX(RawData!S$2:S$1048576,MATCH(FmtData!$B$4+(ROW()-10),RawData!$A$2:$A$1048576,0))</f>
        <v>0.51827400000000001</v>
      </c>
      <c r="T1548">
        <f>INDEX(RawData!T$2:T$1048576,MATCH(FmtData!$B$4+(ROW()-10),RawData!$A$2:$A$1048576,0))</f>
        <v>-0.483209</v>
      </c>
      <c r="U1548">
        <f>INDEX(RawData!U$2:U$1048576,MATCH(FmtData!$B$4+(ROW()-10),RawData!$A$2:$A$1048576,0))</f>
        <v>0</v>
      </c>
      <c r="V1548">
        <f>INDEX(RawData!V$2:V$1048576,MATCH(FmtData!$B$4+(ROW()-10),RawData!$A$2:$A$1048576,0))</f>
        <v>0</v>
      </c>
      <c r="W1548" s="8">
        <f t="shared" si="507"/>
        <v>0</v>
      </c>
      <c r="X1548" s="8">
        <f t="shared" si="504"/>
        <v>0</v>
      </c>
      <c r="Y1548" s="8">
        <f t="shared" si="505"/>
        <v>0</v>
      </c>
      <c r="Z1548" s="8">
        <f t="shared" si="508"/>
        <v>8.3806679612320654</v>
      </c>
      <c r="AA1548" s="8">
        <f t="shared" si="509"/>
        <v>8.3806679612320654</v>
      </c>
      <c r="AB1548" s="8">
        <f t="shared" si="506"/>
        <v>8.3806679612320654</v>
      </c>
      <c r="AC1548" s="6">
        <f t="shared" ref="AC1548:AC1611" si="524">Q1548-$Q$10</f>
        <v>-338.803</v>
      </c>
      <c r="AD1548" s="41">
        <f t="shared" si="510"/>
        <v>-96.608944256043571</v>
      </c>
      <c r="AE1548" s="15">
        <f t="shared" si="511"/>
        <v>0</v>
      </c>
      <c r="AF1548" s="15">
        <f t="shared" si="512"/>
        <v>0</v>
      </c>
      <c r="AG1548" s="15">
        <f t="shared" si="513"/>
        <v>0</v>
      </c>
      <c r="AH1548" s="15">
        <f t="shared" si="514"/>
        <v>-126.26015196342127</v>
      </c>
      <c r="AI1548" s="17">
        <f t="shared" si="515"/>
        <v>0.95842283192736843</v>
      </c>
      <c r="AJ1548" s="17">
        <f t="shared" si="516"/>
        <v>0.79364736890284238</v>
      </c>
      <c r="AK1548" s="17">
        <f t="shared" si="517"/>
        <v>0.72010293912322765</v>
      </c>
      <c r="AL1548" s="17">
        <f t="shared" si="518"/>
        <v>0.72010293912322765</v>
      </c>
      <c r="AM1548" s="17">
        <f t="shared" si="519"/>
        <v>0.72010293912322765</v>
      </c>
      <c r="AN1548" s="17">
        <f t="shared" si="520"/>
        <v>0.89942736890284225</v>
      </c>
      <c r="AO1548" s="17">
        <f>$AM$6*E1548^3+$AN$6*E1548^2+$AO$6*E1548</f>
        <v>-212.54284803657873</v>
      </c>
      <c r="AP1548" s="17">
        <f t="shared" si="521"/>
        <v>7.2010293912322769</v>
      </c>
      <c r="AQ1548" s="17">
        <f t="shared" si="522"/>
        <v>9.5842283192736843</v>
      </c>
      <c r="AR1548" s="17">
        <f t="shared" si="523"/>
        <v>19.82649496461622</v>
      </c>
    </row>
    <row r="1549" spans="2:44" x14ac:dyDescent="0.25">
      <c r="B1549">
        <f>INDEX(RawData!$A$2:$A$1048576,MATCH(FmtData!$B$4+(ROW()-10),RawData!$A$2:$A$1048576,0))</f>
        <v>9297</v>
      </c>
      <c r="C15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174.208229166667</v>
      </c>
      <c r="D1549" s="45">
        <f>IF($B$6=1,MID(INDEX(RawData!$B$2:$B$1048576, MATCH(FmtData!$B$4+(ROW()-10),RawData!$A$2:$A$1048576,0)),12,8)-6/24,INDEX(RawData!$C$2:$C$1048576, MATCH(FmtData!$B$4+(ROW()-10),RawData!$A$2:$A$1048576,0)))</f>
        <v>0.20822916666666669</v>
      </c>
      <c r="E1549" s="63">
        <f>INDEX(RawData!E$2:E$1048576,MATCH(FmtData!$B$4+(ROW()-10),RawData!$A$2:$A$1048576,0))</f>
        <v>2877.45</v>
      </c>
      <c r="F1549">
        <f>INDEX(RawData!F$2:F$1048576,MATCH(FmtData!$B$4+(ROW()-10),RawData!$A$2:$A$1048576,0))</f>
        <v>0.77026399999999995</v>
      </c>
      <c r="G1549">
        <f>INDEX(RawData!G$2:G$1048576,MATCH(FmtData!$B$4+(ROW()-10),RawData!$A$2:$A$1048576,0))</f>
        <v>-214.42</v>
      </c>
      <c r="H1549">
        <f>INDEX(RawData!H$2:H$1048576,MATCH(FmtData!$B$4+(ROW()-10),RawData!$A$2:$A$1048576,0))</f>
        <v>-9.9630200000000002E-2</v>
      </c>
      <c r="I1549">
        <f>INDEX(RawData!I$2:I$1048576,MATCH(FmtData!$B$4+(ROW()-10),RawData!$A$2:$A$1048576,0))</f>
        <v>-0.61477000000000004</v>
      </c>
      <c r="J1549">
        <f>INDEX(RawData!J$2:J$1048576,MATCH(FmtData!$B$4+(ROW()-10),RawData!$A$2:$A$1048576,0))</f>
        <v>177.9</v>
      </c>
      <c r="K1549">
        <f>INDEX(RawData!K$2:K$1048576,MATCH(FmtData!$B$4+(ROW()-10),RawData!$A$2:$A$1048576,0))</f>
        <v>171.1</v>
      </c>
      <c r="L1549">
        <f>INDEX(RawData!L$2:L$1048576,MATCH(FmtData!$B$4+(ROW()-10),RawData!$A$2:$A$1048576,0))</f>
        <v>147</v>
      </c>
      <c r="M1549">
        <f>INDEX(RawData!M$2:M$1048576,MATCH(FmtData!$B$4+(ROW()-10),RawData!$A$2:$A$1048576,0))</f>
        <v>24.4</v>
      </c>
      <c r="N1549">
        <f>INDEX(RawData!N$2:N$1048576,MATCH(FmtData!$B$4+(ROW()-10),RawData!$A$2:$A$1048576,0))</f>
        <v>0</v>
      </c>
      <c r="O1549">
        <f>INDEX(RawData!O$2:O$1048576,MATCH(FmtData!$B$4+(ROW()-10),RawData!$A$2:$A$1048576,0))</f>
        <v>162.19999999999999</v>
      </c>
      <c r="P1549">
        <f>INDEX(RawData!P$2:P$1048576,MATCH(FmtData!$B$4+(ROW()-10),RawData!$A$2:$A$1048576,0))</f>
        <v>69.013599999999997</v>
      </c>
      <c r="Q1549">
        <f>INDEX(RawData!Q$2:Q$1048576,MATCH(FmtData!$B$4+(ROW()-10),RawData!$A$2:$A$1048576,0))</f>
        <v>146.63800000000001</v>
      </c>
      <c r="R1549">
        <f>INDEX(RawData!R$2:R$1048576,MATCH(FmtData!$B$4+(ROW()-10),RawData!$A$2:$A$1048576,0))</f>
        <v>0.10252799999999999</v>
      </c>
      <c r="S1549">
        <f>INDEX(RawData!S$2:S$1048576,MATCH(FmtData!$B$4+(ROW()-10),RawData!$A$2:$A$1048576,0))</f>
        <v>5.5050300000000003E-2</v>
      </c>
      <c r="T1549">
        <f>INDEX(RawData!T$2:T$1048576,MATCH(FmtData!$B$4+(ROW()-10),RawData!$A$2:$A$1048576,0))</f>
        <v>-0.483209</v>
      </c>
      <c r="U1549">
        <f>INDEX(RawData!U$2:U$1048576,MATCH(FmtData!$B$4+(ROW()-10),RawData!$A$2:$A$1048576,0))</f>
        <v>0</v>
      </c>
      <c r="V1549">
        <f>INDEX(RawData!V$2:V$1048576,MATCH(FmtData!$B$4+(ROW()-10),RawData!$A$2:$A$1048576,0))</f>
        <v>0</v>
      </c>
      <c r="W1549" s="8">
        <f t="shared" si="507"/>
        <v>0</v>
      </c>
      <c r="X1549" s="8">
        <f t="shared" si="504"/>
        <v>1.1765881980000001</v>
      </c>
      <c r="Y1549" s="8">
        <f t="shared" si="505"/>
        <v>0</v>
      </c>
      <c r="Z1549" s="8">
        <f t="shared" si="508"/>
        <v>7.2040797632320652</v>
      </c>
      <c r="AA1549" s="8">
        <f t="shared" si="509"/>
        <v>8.3806679612320654</v>
      </c>
      <c r="AB1549" s="8">
        <f t="shared" si="506"/>
        <v>7.7923738622320649</v>
      </c>
      <c r="AC1549" s="6">
        <f t="shared" si="524"/>
        <v>-339.19100000000003</v>
      </c>
      <c r="AD1549" s="41">
        <f t="shared" si="510"/>
        <v>-96.996944256043605</v>
      </c>
      <c r="AE1549" s="15">
        <f t="shared" si="511"/>
        <v>-307.76316516158408</v>
      </c>
      <c r="AF1549" s="15">
        <f t="shared" si="512"/>
        <v>0</v>
      </c>
      <c r="AG1549" s="15">
        <f t="shared" si="513"/>
        <v>-212.6309502890681</v>
      </c>
      <c r="AH1549" s="15">
        <f t="shared" si="514"/>
        <v>-126.53094458689995</v>
      </c>
      <c r="AI1549" s="17">
        <f t="shared" si="515"/>
        <v>0.95878622109218381</v>
      </c>
      <c r="AJ1549" s="17">
        <f t="shared" si="516"/>
        <v>0.79382124842708346</v>
      </c>
      <c r="AK1549" s="17">
        <f t="shared" si="517"/>
        <v>0.93021805743950148</v>
      </c>
      <c r="AL1549" s="17">
        <f t="shared" si="518"/>
        <v>0.72010293912322765</v>
      </c>
      <c r="AM1549" s="17">
        <f t="shared" si="519"/>
        <v>0.85325984120073539</v>
      </c>
      <c r="AN1549" s="17">
        <f t="shared" si="520"/>
        <v>0.89960124842708333</v>
      </c>
      <c r="AO1549" s="17">
        <f>$AM$6*E1549^3+$AN$6*E1549^2+$AO$6*E1549</f>
        <v>-212.66005541310008</v>
      </c>
      <c r="AP1549" s="17">
        <f t="shared" si="521"/>
        <v>8.5325984120073546</v>
      </c>
      <c r="AQ1549" s="17">
        <f t="shared" si="522"/>
        <v>9.5878622109218377</v>
      </c>
      <c r="AR1549" s="17">
        <f t="shared" si="523"/>
        <v>19.83925022114861</v>
      </c>
    </row>
    <row r="1550" spans="2:44" x14ac:dyDescent="0.25">
      <c r="B1550">
        <f>INDEX(RawData!$A$2:$A$1048576,MATCH(FmtData!$B$4+(ROW()-10),RawData!$A$2:$A$1048576,0))</f>
        <v>9298</v>
      </c>
      <c r="C15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174.208923611113</v>
      </c>
      <c r="D1550" s="45">
        <f>IF($B$6=1,MID(INDEX(RawData!$B$2:$B$1048576, MATCH(FmtData!$B$4+(ROW()-10),RawData!$A$2:$A$1048576,0)),12,8)-6/24,INDEX(RawData!$C$2:$C$1048576, MATCH(FmtData!$B$4+(ROW()-10),RawData!$A$2:$A$1048576,0)))</f>
        <v>0.20892361111111107</v>
      </c>
      <c r="E1550" s="63">
        <f>INDEX(RawData!E$2:E$1048576,MATCH(FmtData!$B$4+(ROW()-10),RawData!$A$2:$A$1048576,0))</f>
        <v>2877.45</v>
      </c>
      <c r="F1550">
        <f>INDEX(RawData!F$2:F$1048576,MATCH(FmtData!$B$4+(ROW()-10),RawData!$A$2:$A$1048576,0))</f>
        <v>-0.15307599999999999</v>
      </c>
      <c r="G1550">
        <f>INDEX(RawData!G$2:G$1048576,MATCH(FmtData!$B$4+(ROW()-10),RawData!$A$2:$A$1048576,0))</f>
        <v>-224.988</v>
      </c>
      <c r="H1550">
        <f>INDEX(RawData!H$2:H$1048576,MATCH(FmtData!$B$4+(ROW()-10),RawData!$A$2:$A$1048576,0))</f>
        <v>-9.9654800000000002E-2</v>
      </c>
      <c r="I1550">
        <f>INDEX(RawData!I$2:I$1048576,MATCH(FmtData!$B$4+(ROW()-10),RawData!$A$2:$A$1048576,0))</f>
        <v>-0.61552499999999999</v>
      </c>
      <c r="J1550">
        <f>INDEX(RawData!J$2:J$1048576,MATCH(FmtData!$B$4+(ROW()-10),RawData!$A$2:$A$1048576,0))</f>
        <v>177.2</v>
      </c>
      <c r="K1550">
        <f>INDEX(RawData!K$2:K$1048576,MATCH(FmtData!$B$4+(ROW()-10),RawData!$A$2:$A$1048576,0))</f>
        <v>171.3</v>
      </c>
      <c r="L1550">
        <f>INDEX(RawData!L$2:L$1048576,MATCH(FmtData!$B$4+(ROW()-10),RawData!$A$2:$A$1048576,0))</f>
        <v>147</v>
      </c>
      <c r="M1550">
        <f>INDEX(RawData!M$2:M$1048576,MATCH(FmtData!$B$4+(ROW()-10),RawData!$A$2:$A$1048576,0))</f>
        <v>24.4</v>
      </c>
      <c r="N1550">
        <f>INDEX(RawData!N$2:N$1048576,MATCH(FmtData!$B$4+(ROW()-10),RawData!$A$2:$A$1048576,0))</f>
        <v>0</v>
      </c>
      <c r="O1550">
        <f>INDEX(RawData!O$2:O$1048576,MATCH(FmtData!$B$4+(ROW()-10),RawData!$A$2:$A$1048576,0))</f>
        <v>162.30000000000001</v>
      </c>
      <c r="P1550">
        <f>INDEX(RawData!P$2:P$1048576,MATCH(FmtData!$B$4+(ROW()-10),RawData!$A$2:$A$1048576,0))</f>
        <v>69.001900000000006</v>
      </c>
      <c r="Q1550">
        <f>INDEX(RawData!Q$2:Q$1048576,MATCH(FmtData!$B$4+(ROW()-10),RawData!$A$2:$A$1048576,0))</f>
        <v>146.87100000000001</v>
      </c>
      <c r="R1550">
        <f>INDEX(RawData!R$2:R$1048576,MATCH(FmtData!$B$4+(ROW()-10),RawData!$A$2:$A$1048576,0))</f>
        <v>0.16380500000000001</v>
      </c>
      <c r="S1550">
        <f>INDEX(RawData!S$2:S$1048576,MATCH(FmtData!$B$4+(ROW()-10),RawData!$A$2:$A$1048576,0))</f>
        <v>0.51827400000000001</v>
      </c>
      <c r="T1550">
        <f>INDEX(RawData!T$2:T$1048576,MATCH(FmtData!$B$4+(ROW()-10),RawData!$A$2:$A$1048576,0))</f>
        <v>-0.483209</v>
      </c>
      <c r="U1550">
        <f>INDEX(RawData!U$2:U$1048576,MATCH(FmtData!$B$4+(ROW()-10),RawData!$A$2:$A$1048576,0))</f>
        <v>0</v>
      </c>
      <c r="V1550">
        <f>INDEX(RawData!V$2:V$1048576,MATCH(FmtData!$B$4+(ROW()-10),RawData!$A$2:$A$1048576,0))</f>
        <v>0</v>
      </c>
      <c r="W1550" s="8">
        <f t="shared" si="507"/>
        <v>0</v>
      </c>
      <c r="X1550" s="8">
        <f t="shared" si="504"/>
        <v>0</v>
      </c>
      <c r="Y1550" s="8">
        <f t="shared" si="505"/>
        <v>0</v>
      </c>
      <c r="Z1550" s="8">
        <f t="shared" si="508"/>
        <v>8.3806679612320654</v>
      </c>
      <c r="AA1550" s="8">
        <f t="shared" si="509"/>
        <v>8.3806679612320654</v>
      </c>
      <c r="AB1550" s="8">
        <f t="shared" si="506"/>
        <v>8.3806679612320654</v>
      </c>
      <c r="AC1550" s="6">
        <f t="shared" si="524"/>
        <v>-338.95799999999997</v>
      </c>
      <c r="AD1550" s="41">
        <f t="shared" si="510"/>
        <v>-96.763944256043544</v>
      </c>
      <c r="AE1550" s="15">
        <f t="shared" si="511"/>
        <v>0</v>
      </c>
      <c r="AF1550" s="15">
        <f t="shared" si="512"/>
        <v>0</v>
      </c>
      <c r="AG1550" s="15">
        <f t="shared" si="513"/>
        <v>0</v>
      </c>
      <c r="AH1550" s="15">
        <f t="shared" si="514"/>
        <v>-126.29794458689989</v>
      </c>
      <c r="AI1550" s="17">
        <f t="shared" si="515"/>
        <v>0.95856796723380988</v>
      </c>
      <c r="AJ1550" s="17">
        <f t="shared" si="516"/>
        <v>0.79367163147231634</v>
      </c>
      <c r="AK1550" s="17">
        <f t="shared" si="517"/>
        <v>0.72010293912322765</v>
      </c>
      <c r="AL1550" s="17">
        <f t="shared" si="518"/>
        <v>0.72010293912322765</v>
      </c>
      <c r="AM1550" s="17">
        <f t="shared" si="519"/>
        <v>0.72010293912322765</v>
      </c>
      <c r="AN1550" s="17">
        <f t="shared" si="520"/>
        <v>0.89945163147231622</v>
      </c>
      <c r="AO1550" s="17">
        <f>$AM$6*E1550^3+$AN$6*E1550^2+$AO$6*E1550</f>
        <v>-212.66005541310008</v>
      </c>
      <c r="AP1550" s="17">
        <f t="shared" si="521"/>
        <v>7.2010293912322769</v>
      </c>
      <c r="AQ1550" s="17">
        <f t="shared" si="522"/>
        <v>9.5856796723380988</v>
      </c>
      <c r="AR1550" s="17">
        <f t="shared" si="523"/>
        <v>19.83925022114861</v>
      </c>
    </row>
    <row r="1551" spans="2:44" x14ac:dyDescent="0.25">
      <c r="B1551">
        <f>INDEX(RawData!$A$2:$A$1048576,MATCH(FmtData!$B$4+(ROW()-10),RawData!$A$2:$A$1048576,0))</f>
        <v>9299</v>
      </c>
      <c r="C15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174.209606481483</v>
      </c>
      <c r="D1551" s="45">
        <f>IF($B$6=1,MID(INDEX(RawData!$B$2:$B$1048576, MATCH(FmtData!$B$4+(ROW()-10),RawData!$A$2:$A$1048576,0)),12,8)-6/24,INDEX(RawData!$C$2:$C$1048576, MATCH(FmtData!$B$4+(ROW()-10),RawData!$A$2:$A$1048576,0)))</f>
        <v>0.20960648148148148</v>
      </c>
      <c r="E1551" s="63">
        <f>INDEX(RawData!E$2:E$1048576,MATCH(FmtData!$B$4+(ROW()-10),RawData!$A$2:$A$1048576,0))</f>
        <v>2878.37</v>
      </c>
      <c r="F1551">
        <f>INDEX(RawData!F$2:F$1048576,MATCH(FmtData!$B$4+(ROW()-10),RawData!$A$2:$A$1048576,0))</f>
        <v>-0.15307599999999999</v>
      </c>
      <c r="G1551">
        <f>INDEX(RawData!G$2:G$1048576,MATCH(FmtData!$B$4+(ROW()-10),RawData!$A$2:$A$1048576,0))</f>
        <v>-224.988</v>
      </c>
      <c r="H1551">
        <f>INDEX(RawData!H$2:H$1048576,MATCH(FmtData!$B$4+(ROW()-10),RawData!$A$2:$A$1048576,0))</f>
        <v>-9.9654800000000002E-2</v>
      </c>
      <c r="I1551">
        <f>INDEX(RawData!I$2:I$1048576,MATCH(FmtData!$B$4+(ROW()-10),RawData!$A$2:$A$1048576,0))</f>
        <v>-0.61533599999999999</v>
      </c>
      <c r="J1551">
        <f>INDEX(RawData!J$2:J$1048576,MATCH(FmtData!$B$4+(ROW()-10),RawData!$A$2:$A$1048576,0))</f>
        <v>176</v>
      </c>
      <c r="K1551">
        <f>INDEX(RawData!K$2:K$1048576,MATCH(FmtData!$B$4+(ROW()-10),RawData!$A$2:$A$1048576,0))</f>
        <v>173.4</v>
      </c>
      <c r="L1551">
        <f>INDEX(RawData!L$2:L$1048576,MATCH(FmtData!$B$4+(ROW()-10),RawData!$A$2:$A$1048576,0))</f>
        <v>147</v>
      </c>
      <c r="M1551">
        <f>INDEX(RawData!M$2:M$1048576,MATCH(FmtData!$B$4+(ROW()-10),RawData!$A$2:$A$1048576,0))</f>
        <v>24.4</v>
      </c>
      <c r="N1551">
        <f>INDEX(RawData!N$2:N$1048576,MATCH(FmtData!$B$4+(ROW()-10),RawData!$A$2:$A$1048576,0))</f>
        <v>0</v>
      </c>
      <c r="O1551">
        <f>INDEX(RawData!O$2:O$1048576,MATCH(FmtData!$B$4+(ROW()-10),RawData!$A$2:$A$1048576,0))</f>
        <v>162.4</v>
      </c>
      <c r="P1551">
        <f>INDEX(RawData!P$2:P$1048576,MATCH(FmtData!$B$4+(ROW()-10),RawData!$A$2:$A$1048576,0))</f>
        <v>69.001900000000006</v>
      </c>
      <c r="Q1551">
        <f>INDEX(RawData!Q$2:Q$1048576,MATCH(FmtData!$B$4+(ROW()-10),RawData!$A$2:$A$1048576,0))</f>
        <v>146.90199999999999</v>
      </c>
      <c r="R1551">
        <f>INDEX(RawData!R$2:R$1048576,MATCH(FmtData!$B$4+(ROW()-10),RawData!$A$2:$A$1048576,0))</f>
        <v>0.10252799999999999</v>
      </c>
      <c r="S1551">
        <f>INDEX(RawData!S$2:S$1048576,MATCH(FmtData!$B$4+(ROW()-10),RawData!$A$2:$A$1048576,0))</f>
        <v>0.51827400000000001</v>
      </c>
      <c r="T1551">
        <f>INDEX(RawData!T$2:T$1048576,MATCH(FmtData!$B$4+(ROW()-10),RawData!$A$2:$A$1048576,0))</f>
        <v>-0.483209</v>
      </c>
      <c r="U1551">
        <f>INDEX(RawData!U$2:U$1048576,MATCH(FmtData!$B$4+(ROW()-10),RawData!$A$2:$A$1048576,0))</f>
        <v>0</v>
      </c>
      <c r="V1551">
        <f>INDEX(RawData!V$2:V$1048576,MATCH(FmtData!$B$4+(ROW()-10),RawData!$A$2:$A$1048576,0))</f>
        <v>0</v>
      </c>
      <c r="W1551" s="8">
        <f t="shared" si="507"/>
        <v>0</v>
      </c>
      <c r="X1551" s="8">
        <f t="shared" si="504"/>
        <v>0</v>
      </c>
      <c r="Y1551" s="8">
        <f t="shared" si="505"/>
        <v>0</v>
      </c>
      <c r="Z1551" s="8">
        <f t="shared" si="508"/>
        <v>8.3806679612320654</v>
      </c>
      <c r="AA1551" s="8">
        <f t="shared" si="509"/>
        <v>8.3806679612320654</v>
      </c>
      <c r="AB1551" s="8">
        <f t="shared" si="506"/>
        <v>8.3806679612320654</v>
      </c>
      <c r="AC1551" s="6">
        <f t="shared" si="524"/>
        <v>-338.92700000000002</v>
      </c>
      <c r="AD1551" s="41">
        <f t="shared" si="510"/>
        <v>-96.732944256043595</v>
      </c>
      <c r="AE1551" s="15">
        <f t="shared" si="511"/>
        <v>0</v>
      </c>
      <c r="AF1551" s="15">
        <f t="shared" si="512"/>
        <v>0</v>
      </c>
      <c r="AG1551" s="15">
        <f t="shared" si="513"/>
        <v>0</v>
      </c>
      <c r="AH1551" s="15">
        <f t="shared" si="514"/>
        <v>-126.20861161986056</v>
      </c>
      <c r="AI1551" s="17">
        <f t="shared" si="515"/>
        <v>0.95853893665614143</v>
      </c>
      <c r="AJ1551" s="17">
        <f t="shared" si="516"/>
        <v>0.79361428279520396</v>
      </c>
      <c r="AK1551" s="17">
        <f t="shared" si="517"/>
        <v>0.72010293912322765</v>
      </c>
      <c r="AL1551" s="17">
        <f t="shared" si="518"/>
        <v>0.72010293912322765</v>
      </c>
      <c r="AM1551" s="17">
        <f t="shared" si="519"/>
        <v>0.72010293912322765</v>
      </c>
      <c r="AN1551" s="17">
        <f t="shared" si="520"/>
        <v>0.89939428279520384</v>
      </c>
      <c r="AO1551" s="17">
        <f>$AM$6*E1551^3+$AN$6*E1551^2+$AO$6*E1551</f>
        <v>-212.71838838013946</v>
      </c>
      <c r="AP1551" s="17">
        <f t="shared" si="521"/>
        <v>7.2010293912322769</v>
      </c>
      <c r="AQ1551" s="17">
        <f t="shared" si="522"/>
        <v>9.5853893665614152</v>
      </c>
      <c r="AR1551" s="17">
        <f t="shared" si="523"/>
        <v>19.845593375748503</v>
      </c>
    </row>
    <row r="1552" spans="2:44" x14ac:dyDescent="0.25">
      <c r="B1552">
        <f>INDEX(RawData!$A$2:$A$1048576,MATCH(FmtData!$B$4+(ROW()-10),RawData!$A$2:$A$1048576,0))</f>
        <v>9300</v>
      </c>
      <c r="C15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174.210300925923</v>
      </c>
      <c r="D1552" s="45">
        <f>IF($B$6=1,MID(INDEX(RawData!$B$2:$B$1048576, MATCH(FmtData!$B$4+(ROW()-10),RawData!$A$2:$A$1048576,0)),12,8)-6/24,INDEX(RawData!$C$2:$C$1048576, MATCH(FmtData!$B$4+(ROW()-10),RawData!$A$2:$A$1048576,0)))</f>
        <v>0.21030092592592592</v>
      </c>
      <c r="E1552" s="63">
        <f>INDEX(RawData!E$2:E$1048576,MATCH(FmtData!$B$4+(ROW()-10),RawData!$A$2:$A$1048576,0))</f>
        <v>2877.45</v>
      </c>
      <c r="F1552">
        <f>INDEX(RawData!F$2:F$1048576,MATCH(FmtData!$B$4+(ROW()-10),RawData!$A$2:$A$1048576,0))</f>
        <v>-0.15307599999999999</v>
      </c>
      <c r="G1552">
        <f>INDEX(RawData!G$2:G$1048576,MATCH(FmtData!$B$4+(ROW()-10),RawData!$A$2:$A$1048576,0))</f>
        <v>-224.988</v>
      </c>
      <c r="H1552">
        <f>INDEX(RawData!H$2:H$1048576,MATCH(FmtData!$B$4+(ROW()-10),RawData!$A$2:$A$1048576,0))</f>
        <v>-9.9654800000000002E-2</v>
      </c>
      <c r="I1552">
        <f>INDEX(RawData!I$2:I$1048576,MATCH(FmtData!$B$4+(ROW()-10),RawData!$A$2:$A$1048576,0))</f>
        <v>-0.61577599999999999</v>
      </c>
      <c r="J1552">
        <f>INDEX(RawData!J$2:J$1048576,MATCH(FmtData!$B$4+(ROW()-10),RawData!$A$2:$A$1048576,0))</f>
        <v>174.9</v>
      </c>
      <c r="K1552">
        <f>INDEX(RawData!K$2:K$1048576,MATCH(FmtData!$B$4+(ROW()-10),RawData!$A$2:$A$1048576,0))</f>
        <v>177.1</v>
      </c>
      <c r="L1552">
        <f>INDEX(RawData!L$2:L$1048576,MATCH(FmtData!$B$4+(ROW()-10),RawData!$A$2:$A$1048576,0))</f>
        <v>147</v>
      </c>
      <c r="M1552">
        <f>INDEX(RawData!M$2:M$1048576,MATCH(FmtData!$B$4+(ROW()-10),RawData!$A$2:$A$1048576,0))</f>
        <v>24.3</v>
      </c>
      <c r="N1552">
        <f>INDEX(RawData!N$2:N$1048576,MATCH(FmtData!$B$4+(ROW()-10),RawData!$A$2:$A$1048576,0))</f>
        <v>0</v>
      </c>
      <c r="O1552">
        <f>INDEX(RawData!O$2:O$1048576,MATCH(FmtData!$B$4+(ROW()-10),RawData!$A$2:$A$1048576,0))</f>
        <v>162.30000000000001</v>
      </c>
      <c r="P1552">
        <f>INDEX(RawData!P$2:P$1048576,MATCH(FmtData!$B$4+(ROW()-10),RawData!$A$2:$A$1048576,0))</f>
        <v>69.001900000000006</v>
      </c>
      <c r="Q1552">
        <f>INDEX(RawData!Q$2:Q$1048576,MATCH(FmtData!$B$4+(ROW()-10),RawData!$A$2:$A$1048576,0))</f>
        <v>146.90199999999999</v>
      </c>
      <c r="R1552">
        <f>INDEX(RawData!R$2:R$1048576,MATCH(FmtData!$B$4+(ROW()-10),RawData!$A$2:$A$1048576,0))</f>
        <v>0.10252799999999999</v>
      </c>
      <c r="S1552">
        <f>INDEX(RawData!S$2:S$1048576,MATCH(FmtData!$B$4+(ROW()-10),RawData!$A$2:$A$1048576,0))</f>
        <v>0.51827400000000001</v>
      </c>
      <c r="T1552">
        <f>INDEX(RawData!T$2:T$1048576,MATCH(FmtData!$B$4+(ROW()-10),RawData!$A$2:$A$1048576,0))</f>
        <v>-0.483209</v>
      </c>
      <c r="U1552">
        <f>INDEX(RawData!U$2:U$1048576,MATCH(FmtData!$B$4+(ROW()-10),RawData!$A$2:$A$1048576,0))</f>
        <v>0</v>
      </c>
      <c r="V1552">
        <f>INDEX(RawData!V$2:V$1048576,MATCH(FmtData!$B$4+(ROW()-10),RawData!$A$2:$A$1048576,0))</f>
        <v>0</v>
      </c>
      <c r="W1552" s="8">
        <f t="shared" si="507"/>
        <v>0</v>
      </c>
      <c r="X1552" s="8">
        <f t="shared" si="504"/>
        <v>0</v>
      </c>
      <c r="Y1552" s="8">
        <f t="shared" si="505"/>
        <v>0</v>
      </c>
      <c r="Z1552" s="8">
        <f t="shared" si="508"/>
        <v>8.3806679612320654</v>
      </c>
      <c r="AA1552" s="8">
        <f t="shared" si="509"/>
        <v>8.3806679612320654</v>
      </c>
      <c r="AB1552" s="8">
        <f t="shared" si="506"/>
        <v>8.3806679612320654</v>
      </c>
      <c r="AC1552" s="6">
        <f t="shared" si="524"/>
        <v>-338.92700000000002</v>
      </c>
      <c r="AD1552" s="41">
        <f t="shared" si="510"/>
        <v>-96.732944256043595</v>
      </c>
      <c r="AE1552" s="15">
        <f t="shared" si="511"/>
        <v>0</v>
      </c>
      <c r="AF1552" s="15">
        <f t="shared" si="512"/>
        <v>0</v>
      </c>
      <c r="AG1552" s="15">
        <f t="shared" si="513"/>
        <v>0</v>
      </c>
      <c r="AH1552" s="15">
        <f t="shared" si="514"/>
        <v>-126.26694458689994</v>
      </c>
      <c r="AI1552" s="17">
        <f t="shared" si="515"/>
        <v>0.95853893665614143</v>
      </c>
      <c r="AJ1552" s="17">
        <f t="shared" si="516"/>
        <v>0.79365172960477981</v>
      </c>
      <c r="AK1552" s="17">
        <f t="shared" si="517"/>
        <v>0.72010293912322765</v>
      </c>
      <c r="AL1552" s="17">
        <f t="shared" si="518"/>
        <v>0.72010293912322765</v>
      </c>
      <c r="AM1552" s="17">
        <f t="shared" si="519"/>
        <v>0.72010293912322765</v>
      </c>
      <c r="AN1552" s="17">
        <f t="shared" si="520"/>
        <v>0.89943172960477968</v>
      </c>
      <c r="AO1552" s="17">
        <f>$AM$6*E1552^3+$AN$6*E1552^2+$AO$6*E1552</f>
        <v>-212.66005541310008</v>
      </c>
      <c r="AP1552" s="17">
        <f t="shared" si="521"/>
        <v>7.2010293912322769</v>
      </c>
      <c r="AQ1552" s="17">
        <f t="shared" si="522"/>
        <v>9.5853893665614152</v>
      </c>
      <c r="AR1552" s="17">
        <f t="shared" si="523"/>
        <v>19.83925022114861</v>
      </c>
    </row>
    <row r="1553" spans="2:44" x14ac:dyDescent="0.25">
      <c r="B1553">
        <f>INDEX(RawData!$A$2:$A$1048576,MATCH(FmtData!$B$4+(ROW()-10),RawData!$A$2:$A$1048576,0))</f>
        <v>9301</v>
      </c>
      <c r="C15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174.210995370369</v>
      </c>
      <c r="D1553" s="45">
        <f>IF($B$6=1,MID(INDEX(RawData!$B$2:$B$1048576, MATCH(FmtData!$B$4+(ROW()-10),RawData!$A$2:$A$1048576,0)),12,8)-6/24,INDEX(RawData!$C$2:$C$1048576, MATCH(FmtData!$B$4+(ROW()-10),RawData!$A$2:$A$1048576,0)))</f>
        <v>0.21099537037037036</v>
      </c>
      <c r="E1553" s="63">
        <f>INDEX(RawData!E$2:E$1048576,MATCH(FmtData!$B$4+(ROW()-10),RawData!$A$2:$A$1048576,0))</f>
        <v>2876.53</v>
      </c>
      <c r="F1553">
        <f>INDEX(RawData!F$2:F$1048576,MATCH(FmtData!$B$4+(ROW()-10),RawData!$A$2:$A$1048576,0))</f>
        <v>-0.15307599999999999</v>
      </c>
      <c r="G1553">
        <f>INDEX(RawData!G$2:G$1048576,MATCH(FmtData!$B$4+(ROW()-10),RawData!$A$2:$A$1048576,0))</f>
        <v>-224.988</v>
      </c>
      <c r="H1553">
        <f>INDEX(RawData!H$2:H$1048576,MATCH(FmtData!$B$4+(ROW()-10),RawData!$A$2:$A$1048576,0))</f>
        <v>-9.9654800000000002E-2</v>
      </c>
      <c r="I1553">
        <f>INDEX(RawData!I$2:I$1048576,MATCH(FmtData!$B$4+(ROW()-10),RawData!$A$2:$A$1048576,0))</f>
        <v>-0.61552499999999999</v>
      </c>
      <c r="J1553">
        <f>INDEX(RawData!J$2:J$1048576,MATCH(FmtData!$B$4+(ROW()-10),RawData!$A$2:$A$1048576,0))</f>
        <v>174.1</v>
      </c>
      <c r="K1553">
        <f>INDEX(RawData!K$2:K$1048576,MATCH(FmtData!$B$4+(ROW()-10),RawData!$A$2:$A$1048576,0))</f>
        <v>179.7</v>
      </c>
      <c r="L1553">
        <f>INDEX(RawData!L$2:L$1048576,MATCH(FmtData!$B$4+(ROW()-10),RawData!$A$2:$A$1048576,0))</f>
        <v>147</v>
      </c>
      <c r="M1553">
        <f>INDEX(RawData!M$2:M$1048576,MATCH(FmtData!$B$4+(ROW()-10),RawData!$A$2:$A$1048576,0))</f>
        <v>24.3</v>
      </c>
      <c r="N1553">
        <f>INDEX(RawData!N$2:N$1048576,MATCH(FmtData!$B$4+(ROW()-10),RawData!$A$2:$A$1048576,0))</f>
        <v>0</v>
      </c>
      <c r="O1553">
        <f>INDEX(RawData!O$2:O$1048576,MATCH(FmtData!$B$4+(ROW()-10),RawData!$A$2:$A$1048576,0))</f>
        <v>162.1</v>
      </c>
      <c r="P1553">
        <f>INDEX(RawData!P$2:P$1048576,MATCH(FmtData!$B$4+(ROW()-10),RawData!$A$2:$A$1048576,0))</f>
        <v>69.001900000000006</v>
      </c>
      <c r="Q1553">
        <f>INDEX(RawData!Q$2:Q$1048576,MATCH(FmtData!$B$4+(ROW()-10),RawData!$A$2:$A$1048576,0))</f>
        <v>146.74700000000001</v>
      </c>
      <c r="R1553">
        <f>INDEX(RawData!R$2:R$1048576,MATCH(FmtData!$B$4+(ROW()-10),RawData!$A$2:$A$1048576,0))</f>
        <v>0.10252799999999999</v>
      </c>
      <c r="S1553">
        <f>INDEX(RawData!S$2:S$1048576,MATCH(FmtData!$B$4+(ROW()-10),RawData!$A$2:$A$1048576,0))</f>
        <v>0.51827400000000001</v>
      </c>
      <c r="T1553">
        <f>INDEX(RawData!T$2:T$1048576,MATCH(FmtData!$B$4+(ROW()-10),RawData!$A$2:$A$1048576,0))</f>
        <v>-0.483209</v>
      </c>
      <c r="U1553">
        <f>INDEX(RawData!U$2:U$1048576,MATCH(FmtData!$B$4+(ROW()-10),RawData!$A$2:$A$1048576,0))</f>
        <v>0</v>
      </c>
      <c r="V1553">
        <f>INDEX(RawData!V$2:V$1048576,MATCH(FmtData!$B$4+(ROW()-10),RawData!$A$2:$A$1048576,0))</f>
        <v>0</v>
      </c>
      <c r="W1553" s="8">
        <f t="shared" si="507"/>
        <v>0</v>
      </c>
      <c r="X1553" s="8">
        <f t="shared" si="504"/>
        <v>0</v>
      </c>
      <c r="Y1553" s="8">
        <f t="shared" si="505"/>
        <v>0</v>
      </c>
      <c r="Z1553" s="8">
        <f t="shared" si="508"/>
        <v>8.3806679612320654</v>
      </c>
      <c r="AA1553" s="8">
        <f t="shared" si="509"/>
        <v>8.3806679612320654</v>
      </c>
      <c r="AB1553" s="8">
        <f t="shared" si="506"/>
        <v>8.3806679612320654</v>
      </c>
      <c r="AC1553" s="6">
        <f t="shared" si="524"/>
        <v>-339.08199999999999</v>
      </c>
      <c r="AD1553" s="41">
        <f t="shared" si="510"/>
        <v>-96.887944256043568</v>
      </c>
      <c r="AE1553" s="15">
        <f t="shared" si="511"/>
        <v>0</v>
      </c>
      <c r="AF1553" s="15">
        <f t="shared" si="512"/>
        <v>0</v>
      </c>
      <c r="AG1553" s="15">
        <f t="shared" si="513"/>
        <v>0</v>
      </c>
      <c r="AH1553" s="15">
        <f t="shared" si="514"/>
        <v>-126.48024694924351</v>
      </c>
      <c r="AI1553" s="17">
        <f t="shared" si="515"/>
        <v>0.95868410713117791</v>
      </c>
      <c r="AJ1553" s="17">
        <f t="shared" si="516"/>
        <v>0.793788689006935</v>
      </c>
      <c r="AK1553" s="17">
        <f t="shared" si="517"/>
        <v>0.72010293912322765</v>
      </c>
      <c r="AL1553" s="17">
        <f t="shared" si="518"/>
        <v>0.72010293912322765</v>
      </c>
      <c r="AM1553" s="17">
        <f t="shared" si="519"/>
        <v>0.72010293912322765</v>
      </c>
      <c r="AN1553" s="17">
        <f t="shared" si="520"/>
        <v>0.89956868900693487</v>
      </c>
      <c r="AO1553" s="17">
        <f>$AM$6*E1553^3+$AN$6*E1553^2+$AO$6*E1553</f>
        <v>-212.60175305075649</v>
      </c>
      <c r="AP1553" s="17">
        <f t="shared" si="521"/>
        <v>7.2010293912322769</v>
      </c>
      <c r="AQ1553" s="17">
        <f t="shared" si="522"/>
        <v>9.5868410713117793</v>
      </c>
      <c r="AR1553" s="17">
        <f t="shared" si="523"/>
        <v>19.832907066548724</v>
      </c>
    </row>
    <row r="1554" spans="2:44" x14ac:dyDescent="0.25">
      <c r="B1554">
        <f>INDEX(RawData!$A$2:$A$1048576,MATCH(FmtData!$B$4+(ROW()-10),RawData!$A$2:$A$1048576,0))</f>
        <v>9302</v>
      </c>
      <c r="C15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174.211701388886</v>
      </c>
      <c r="D1554" s="45">
        <f>IF($B$6=1,MID(INDEX(RawData!$B$2:$B$1048576, MATCH(FmtData!$B$4+(ROW()-10),RawData!$A$2:$A$1048576,0)),12,8)-6/24,INDEX(RawData!$C$2:$C$1048576, MATCH(FmtData!$B$4+(ROW()-10),RawData!$A$2:$A$1048576,0)))</f>
        <v>0.21170138888888884</v>
      </c>
      <c r="E1554" s="63">
        <f>INDEX(RawData!E$2:E$1048576,MATCH(FmtData!$B$4+(ROW()-10),RawData!$A$2:$A$1048576,0))</f>
        <v>2875.6</v>
      </c>
      <c r="F1554">
        <f>INDEX(RawData!F$2:F$1048576,MATCH(FmtData!$B$4+(ROW()-10),RawData!$A$2:$A$1048576,0))</f>
        <v>-0.15307599999999999</v>
      </c>
      <c r="G1554">
        <f>INDEX(RawData!G$2:G$1048576,MATCH(FmtData!$B$4+(ROW()-10),RawData!$A$2:$A$1048576,0))</f>
        <v>-224.988</v>
      </c>
      <c r="H1554">
        <f>INDEX(RawData!H$2:H$1048576,MATCH(FmtData!$B$4+(ROW()-10),RawData!$A$2:$A$1048576,0))</f>
        <v>-9.9654800000000002E-2</v>
      </c>
      <c r="I1554">
        <f>INDEX(RawData!I$2:I$1048576,MATCH(FmtData!$B$4+(ROW()-10),RawData!$A$2:$A$1048576,0))</f>
        <v>-0.61439299999999997</v>
      </c>
      <c r="J1554">
        <f>INDEX(RawData!J$2:J$1048576,MATCH(FmtData!$B$4+(ROW()-10),RawData!$A$2:$A$1048576,0))</f>
        <v>173.4</v>
      </c>
      <c r="K1554">
        <f>INDEX(RawData!K$2:K$1048576,MATCH(FmtData!$B$4+(ROW()-10),RawData!$A$2:$A$1048576,0))</f>
        <v>179.9</v>
      </c>
      <c r="L1554">
        <f>INDEX(RawData!L$2:L$1048576,MATCH(FmtData!$B$4+(ROW()-10),RawData!$A$2:$A$1048576,0))</f>
        <v>147</v>
      </c>
      <c r="M1554">
        <f>INDEX(RawData!M$2:M$1048576,MATCH(FmtData!$B$4+(ROW()-10),RawData!$A$2:$A$1048576,0))</f>
        <v>24.3</v>
      </c>
      <c r="N1554">
        <f>INDEX(RawData!N$2:N$1048576,MATCH(FmtData!$B$4+(ROW()-10),RawData!$A$2:$A$1048576,0))</f>
        <v>0</v>
      </c>
      <c r="O1554">
        <f>INDEX(RawData!O$2:O$1048576,MATCH(FmtData!$B$4+(ROW()-10),RawData!$A$2:$A$1048576,0))</f>
        <v>161.9</v>
      </c>
      <c r="P1554">
        <f>INDEX(RawData!P$2:P$1048576,MATCH(FmtData!$B$4+(ROW()-10),RawData!$A$2:$A$1048576,0))</f>
        <v>69.001900000000006</v>
      </c>
      <c r="Q1554">
        <f>INDEX(RawData!Q$2:Q$1048576,MATCH(FmtData!$B$4+(ROW()-10),RawData!$A$2:$A$1048576,0))</f>
        <v>146.63800000000001</v>
      </c>
      <c r="R1554">
        <f>INDEX(RawData!R$2:R$1048576,MATCH(FmtData!$B$4+(ROW()-10),RawData!$A$2:$A$1048576,0))</f>
        <v>0.10252799999999999</v>
      </c>
      <c r="S1554">
        <f>INDEX(RawData!S$2:S$1048576,MATCH(FmtData!$B$4+(ROW()-10),RawData!$A$2:$A$1048576,0))</f>
        <v>0.51827400000000001</v>
      </c>
      <c r="T1554">
        <f>INDEX(RawData!T$2:T$1048576,MATCH(FmtData!$B$4+(ROW()-10),RawData!$A$2:$A$1048576,0))</f>
        <v>-0.483209</v>
      </c>
      <c r="U1554">
        <f>INDEX(RawData!U$2:U$1048576,MATCH(FmtData!$B$4+(ROW()-10),RawData!$A$2:$A$1048576,0))</f>
        <v>0</v>
      </c>
      <c r="V1554">
        <f>INDEX(RawData!V$2:V$1048576,MATCH(FmtData!$B$4+(ROW()-10),RawData!$A$2:$A$1048576,0))</f>
        <v>0</v>
      </c>
      <c r="W1554" s="8">
        <f t="shared" si="507"/>
        <v>0</v>
      </c>
      <c r="X1554" s="8">
        <f t="shared" si="504"/>
        <v>0</v>
      </c>
      <c r="Y1554" s="8">
        <f t="shared" si="505"/>
        <v>0</v>
      </c>
      <c r="Z1554" s="8">
        <f t="shared" si="508"/>
        <v>8.3806679612320654</v>
      </c>
      <c r="AA1554" s="8">
        <f t="shared" si="509"/>
        <v>8.3806679612320654</v>
      </c>
      <c r="AB1554" s="8">
        <f t="shared" si="506"/>
        <v>8.3806679612320654</v>
      </c>
      <c r="AC1554" s="6">
        <f t="shared" si="524"/>
        <v>-339.19100000000003</v>
      </c>
      <c r="AD1554" s="41">
        <f t="shared" si="510"/>
        <v>-96.996944256043605</v>
      </c>
      <c r="AE1554" s="15">
        <f t="shared" si="511"/>
        <v>0</v>
      </c>
      <c r="AF1554" s="15">
        <f t="shared" si="512"/>
        <v>0</v>
      </c>
      <c r="AG1554" s="15">
        <f t="shared" si="513"/>
        <v>0</v>
      </c>
      <c r="AH1554" s="15">
        <f t="shared" si="514"/>
        <v>-126.6481519634213</v>
      </c>
      <c r="AI1554" s="17">
        <f t="shared" si="515"/>
        <v>0.95878622109218381</v>
      </c>
      <c r="AJ1554" s="17">
        <f t="shared" si="516"/>
        <v>0.79389653246119907</v>
      </c>
      <c r="AK1554" s="17">
        <f t="shared" si="517"/>
        <v>0.72010293912322765</v>
      </c>
      <c r="AL1554" s="17">
        <f t="shared" si="518"/>
        <v>0.72010293912322765</v>
      </c>
      <c r="AM1554" s="17">
        <f t="shared" si="519"/>
        <v>0.72010293912322765</v>
      </c>
      <c r="AN1554" s="17">
        <f t="shared" si="520"/>
        <v>0.89967653246119894</v>
      </c>
      <c r="AO1554" s="17">
        <f>$AM$6*E1554^3+$AN$6*E1554^2+$AO$6*E1554</f>
        <v>-212.54284803657873</v>
      </c>
      <c r="AP1554" s="17">
        <f t="shared" si="521"/>
        <v>7.2010293912322769</v>
      </c>
      <c r="AQ1554" s="17">
        <f t="shared" si="522"/>
        <v>9.5878622109218377</v>
      </c>
      <c r="AR1554" s="17">
        <f t="shared" si="523"/>
        <v>19.82649496461622</v>
      </c>
    </row>
    <row r="1555" spans="2:44" x14ac:dyDescent="0.25">
      <c r="B1555">
        <f>INDEX(RawData!$A$2:$A$1048576,MATCH(FmtData!$B$4+(ROW()-10),RawData!$A$2:$A$1048576,0))</f>
        <v>9303</v>
      </c>
      <c r="C15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174.212395833332</v>
      </c>
      <c r="D1555" s="45">
        <f>IF($B$6=1,MID(INDEX(RawData!$B$2:$B$1048576, MATCH(FmtData!$B$4+(ROW()-10),RawData!$A$2:$A$1048576,0)),12,8)-6/24,INDEX(RawData!$C$2:$C$1048576, MATCH(FmtData!$B$4+(ROW()-10),RawData!$A$2:$A$1048576,0)))</f>
        <v>0.21239583333333334</v>
      </c>
      <c r="E1555" s="63">
        <f>INDEX(RawData!E$2:E$1048576,MATCH(FmtData!$B$4+(ROW()-10),RawData!$A$2:$A$1048576,0))</f>
        <v>2875.6</v>
      </c>
      <c r="F1555">
        <f>INDEX(RawData!F$2:F$1048576,MATCH(FmtData!$B$4+(ROW()-10),RawData!$A$2:$A$1048576,0))</f>
        <v>-0.15307599999999999</v>
      </c>
      <c r="G1555">
        <f>INDEX(RawData!G$2:G$1048576,MATCH(FmtData!$B$4+(ROW()-10),RawData!$A$2:$A$1048576,0))</f>
        <v>-214.42</v>
      </c>
      <c r="H1555">
        <f>INDEX(RawData!H$2:H$1048576,MATCH(FmtData!$B$4+(ROW()-10),RawData!$A$2:$A$1048576,0))</f>
        <v>-9.9654800000000002E-2</v>
      </c>
      <c r="I1555">
        <f>INDEX(RawData!I$2:I$1048576,MATCH(FmtData!$B$4+(ROW()-10),RawData!$A$2:$A$1048576,0))</f>
        <v>-0.61552499999999999</v>
      </c>
      <c r="J1555">
        <f>INDEX(RawData!J$2:J$1048576,MATCH(FmtData!$B$4+(ROW()-10),RawData!$A$2:$A$1048576,0))</f>
        <v>174.7</v>
      </c>
      <c r="K1555">
        <f>INDEX(RawData!K$2:K$1048576,MATCH(FmtData!$B$4+(ROW()-10),RawData!$A$2:$A$1048576,0))</f>
        <v>176.6</v>
      </c>
      <c r="L1555">
        <f>INDEX(RawData!L$2:L$1048576,MATCH(FmtData!$B$4+(ROW()-10),RawData!$A$2:$A$1048576,0))</f>
        <v>147</v>
      </c>
      <c r="M1555">
        <f>INDEX(RawData!M$2:M$1048576,MATCH(FmtData!$B$4+(ROW()-10),RawData!$A$2:$A$1048576,0))</f>
        <v>24.5</v>
      </c>
      <c r="N1555">
        <f>INDEX(RawData!N$2:N$1048576,MATCH(FmtData!$B$4+(ROW()-10),RawData!$A$2:$A$1048576,0))</f>
        <v>0</v>
      </c>
      <c r="O1555">
        <f>INDEX(RawData!O$2:O$1048576,MATCH(FmtData!$B$4+(ROW()-10),RawData!$A$2:$A$1048576,0))</f>
        <v>161.69999999999999</v>
      </c>
      <c r="P1555">
        <f>INDEX(RawData!P$2:P$1048576,MATCH(FmtData!$B$4+(ROW()-10),RawData!$A$2:$A$1048576,0))</f>
        <v>69.013599999999997</v>
      </c>
      <c r="Q1555">
        <f>INDEX(RawData!Q$2:Q$1048576,MATCH(FmtData!$B$4+(ROW()-10),RawData!$A$2:$A$1048576,0))</f>
        <v>146.018</v>
      </c>
      <c r="R1555">
        <f>INDEX(RawData!R$2:R$1048576,MATCH(FmtData!$B$4+(ROW()-10),RawData!$A$2:$A$1048576,0))</f>
        <v>0.15767800000000001</v>
      </c>
      <c r="S1555">
        <f>INDEX(RawData!S$2:S$1048576,MATCH(FmtData!$B$4+(ROW()-10),RawData!$A$2:$A$1048576,0))</f>
        <v>0.24476100000000001</v>
      </c>
      <c r="T1555">
        <f>INDEX(RawData!T$2:T$1048576,MATCH(FmtData!$B$4+(ROW()-10),RawData!$A$2:$A$1048576,0))</f>
        <v>-0.483209</v>
      </c>
      <c r="U1555">
        <f>INDEX(RawData!U$2:U$1048576,MATCH(FmtData!$B$4+(ROW()-10),RawData!$A$2:$A$1048576,0))</f>
        <v>0</v>
      </c>
      <c r="V1555">
        <f>INDEX(RawData!V$2:V$1048576,MATCH(FmtData!$B$4+(ROW()-10),RawData!$A$2:$A$1048576,0))</f>
        <v>0</v>
      </c>
      <c r="W1555" s="8">
        <f t="shared" si="507"/>
        <v>0</v>
      </c>
      <c r="X1555" s="8">
        <f t="shared" si="504"/>
        <v>0.69472302000000008</v>
      </c>
      <c r="Y1555" s="8">
        <f t="shared" si="505"/>
        <v>0</v>
      </c>
      <c r="Z1555" s="8">
        <f t="shared" si="508"/>
        <v>7.6859449412320657</v>
      </c>
      <c r="AA1555" s="8">
        <f t="shared" si="509"/>
        <v>8.3806679612320654</v>
      </c>
      <c r="AB1555" s="8">
        <f t="shared" si="506"/>
        <v>8.0333064512320647</v>
      </c>
      <c r="AC1555" s="6">
        <f t="shared" si="524"/>
        <v>-339.81100000000004</v>
      </c>
      <c r="AD1555" s="41">
        <f t="shared" si="510"/>
        <v>-97.61694425604361</v>
      </c>
      <c r="AE1555" s="15">
        <f t="shared" si="511"/>
        <v>-184.2997253628871</v>
      </c>
      <c r="AF1555" s="15">
        <f t="shared" si="512"/>
        <v>0</v>
      </c>
      <c r="AG1555" s="15">
        <f t="shared" si="513"/>
        <v>-128.2128969849673</v>
      </c>
      <c r="AH1555" s="15">
        <f t="shared" si="514"/>
        <v>-127.2681519634213</v>
      </c>
      <c r="AI1555" s="17">
        <f t="shared" si="515"/>
        <v>0.95936746681967633</v>
      </c>
      <c r="AJ1555" s="17">
        <f t="shared" si="516"/>
        <v>0.79429500531411723</v>
      </c>
      <c r="AK1555" s="17">
        <f t="shared" si="517"/>
        <v>0.83274260972366154</v>
      </c>
      <c r="AL1555" s="17">
        <f t="shared" si="518"/>
        <v>0.72010293912322765</v>
      </c>
      <c r="AM1555" s="17">
        <f t="shared" si="519"/>
        <v>0.79490296092555768</v>
      </c>
      <c r="AN1555" s="17">
        <f t="shared" si="520"/>
        <v>0.9000750053141171</v>
      </c>
      <c r="AO1555" s="17">
        <f>$AM$6*E1555^3+$AN$6*E1555^2+$AO$6*E1555</f>
        <v>-212.54284803657873</v>
      </c>
      <c r="AP1555" s="17">
        <f t="shared" si="521"/>
        <v>7.949029609255577</v>
      </c>
      <c r="AQ1555" s="17">
        <f t="shared" si="522"/>
        <v>9.5936746681967637</v>
      </c>
      <c r="AR1555" s="17">
        <f t="shared" si="523"/>
        <v>19.82649496461622</v>
      </c>
    </row>
    <row r="1556" spans="2:44" x14ac:dyDescent="0.25">
      <c r="B1556">
        <f>INDEX(RawData!$A$2:$A$1048576,MATCH(FmtData!$B$4+(ROW()-10),RawData!$A$2:$A$1048576,0))</f>
        <v>9304</v>
      </c>
      <c r="C15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174.213090277779</v>
      </c>
      <c r="D1556" s="45">
        <f>IF($B$6=1,MID(INDEX(RawData!$B$2:$B$1048576, MATCH(FmtData!$B$4+(ROW()-10),RawData!$A$2:$A$1048576,0)),12,8)-6/24,INDEX(RawData!$C$2:$C$1048576, MATCH(FmtData!$B$4+(ROW()-10),RawData!$A$2:$A$1048576,0)))</f>
        <v>0.21309027777777773</v>
      </c>
      <c r="E1556" s="63">
        <f>INDEX(RawData!E$2:E$1048576,MATCH(FmtData!$B$4+(ROW()-10),RawData!$A$2:$A$1048576,0))</f>
        <v>2876.53</v>
      </c>
      <c r="F1556">
        <f>INDEX(RawData!F$2:F$1048576,MATCH(FmtData!$B$4+(ROW()-10),RawData!$A$2:$A$1048576,0))</f>
        <v>-0.15307599999999999</v>
      </c>
      <c r="G1556">
        <f>INDEX(RawData!G$2:G$1048576,MATCH(FmtData!$B$4+(ROW()-10),RawData!$A$2:$A$1048576,0))</f>
        <v>-224.988</v>
      </c>
      <c r="H1556">
        <f>INDEX(RawData!H$2:H$1048576,MATCH(FmtData!$B$4+(ROW()-10),RawData!$A$2:$A$1048576,0))</f>
        <v>-9.9654800000000002E-2</v>
      </c>
      <c r="I1556">
        <f>INDEX(RawData!I$2:I$1048576,MATCH(FmtData!$B$4+(ROW()-10),RawData!$A$2:$A$1048576,0))</f>
        <v>-0.61577599999999999</v>
      </c>
      <c r="J1556">
        <f>INDEX(RawData!J$2:J$1048576,MATCH(FmtData!$B$4+(ROW()-10),RawData!$A$2:$A$1048576,0))</f>
        <v>179.5</v>
      </c>
      <c r="K1556">
        <f>INDEX(RawData!K$2:K$1048576,MATCH(FmtData!$B$4+(ROW()-10),RawData!$A$2:$A$1048576,0))</f>
        <v>173.2</v>
      </c>
      <c r="L1556">
        <f>INDEX(RawData!L$2:L$1048576,MATCH(FmtData!$B$4+(ROW()-10),RawData!$A$2:$A$1048576,0))</f>
        <v>147</v>
      </c>
      <c r="M1556">
        <f>INDEX(RawData!M$2:M$1048576,MATCH(FmtData!$B$4+(ROW()-10),RawData!$A$2:$A$1048576,0))</f>
        <v>24.4</v>
      </c>
      <c r="N1556">
        <f>INDEX(RawData!N$2:N$1048576,MATCH(FmtData!$B$4+(ROW()-10),RawData!$A$2:$A$1048576,0))</f>
        <v>0</v>
      </c>
      <c r="O1556">
        <f>INDEX(RawData!O$2:O$1048576,MATCH(FmtData!$B$4+(ROW()-10),RawData!$A$2:$A$1048576,0))</f>
        <v>161.6</v>
      </c>
      <c r="P1556">
        <f>INDEX(RawData!P$2:P$1048576,MATCH(FmtData!$B$4+(ROW()-10),RawData!$A$2:$A$1048576,0))</f>
        <v>69.001900000000006</v>
      </c>
      <c r="Q1556">
        <f>INDEX(RawData!Q$2:Q$1048576,MATCH(FmtData!$B$4+(ROW()-10),RawData!$A$2:$A$1048576,0))</f>
        <v>145.63</v>
      </c>
      <c r="R1556">
        <f>INDEX(RawData!R$2:R$1048576,MATCH(FmtData!$B$4+(ROW()-10),RawData!$A$2:$A$1048576,0))</f>
        <v>0.10252799999999999</v>
      </c>
      <c r="S1556">
        <f>INDEX(RawData!S$2:S$1048576,MATCH(FmtData!$B$4+(ROW()-10),RawData!$A$2:$A$1048576,0))</f>
        <v>0.51827400000000001</v>
      </c>
      <c r="T1556">
        <f>INDEX(RawData!T$2:T$1048576,MATCH(FmtData!$B$4+(ROW()-10),RawData!$A$2:$A$1048576,0))</f>
        <v>-0.483209</v>
      </c>
      <c r="U1556">
        <f>INDEX(RawData!U$2:U$1048576,MATCH(FmtData!$B$4+(ROW()-10),RawData!$A$2:$A$1048576,0))</f>
        <v>0</v>
      </c>
      <c r="V1556">
        <f>INDEX(RawData!V$2:V$1048576,MATCH(FmtData!$B$4+(ROW()-10),RawData!$A$2:$A$1048576,0))</f>
        <v>0</v>
      </c>
      <c r="W1556" s="8">
        <f t="shared" si="507"/>
        <v>0</v>
      </c>
      <c r="X1556" s="8">
        <f t="shared" si="504"/>
        <v>0</v>
      </c>
      <c r="Y1556" s="8">
        <f t="shared" si="505"/>
        <v>0</v>
      </c>
      <c r="Z1556" s="8">
        <f t="shared" si="508"/>
        <v>8.3806679612320654</v>
      </c>
      <c r="AA1556" s="8">
        <f t="shared" si="509"/>
        <v>8.3806679612320654</v>
      </c>
      <c r="AB1556" s="8">
        <f t="shared" si="506"/>
        <v>8.3806679612320654</v>
      </c>
      <c r="AC1556" s="6">
        <f t="shared" si="524"/>
        <v>-340.19900000000001</v>
      </c>
      <c r="AD1556" s="41">
        <f t="shared" si="510"/>
        <v>-98.004944256043586</v>
      </c>
      <c r="AE1556" s="15">
        <f t="shared" si="511"/>
        <v>0</v>
      </c>
      <c r="AF1556" s="15">
        <f t="shared" si="512"/>
        <v>0</v>
      </c>
      <c r="AG1556" s="15">
        <f t="shared" si="513"/>
        <v>0</v>
      </c>
      <c r="AH1556" s="15">
        <f t="shared" si="514"/>
        <v>-127.59724694924353</v>
      </c>
      <c r="AI1556" s="17">
        <f t="shared" si="515"/>
        <v>0.95973157279641097</v>
      </c>
      <c r="AJ1556" s="17">
        <f t="shared" si="516"/>
        <v>0.79450667660633556</v>
      </c>
      <c r="AK1556" s="17">
        <f t="shared" si="517"/>
        <v>0.72010293912322765</v>
      </c>
      <c r="AL1556" s="17">
        <f t="shared" si="518"/>
        <v>0.72010293912322765</v>
      </c>
      <c r="AM1556" s="17">
        <f t="shared" si="519"/>
        <v>0.72010293912322765</v>
      </c>
      <c r="AN1556" s="17">
        <f t="shared" si="520"/>
        <v>0.90028667660633543</v>
      </c>
      <c r="AO1556" s="17">
        <f>$AM$6*E1556^3+$AN$6*E1556^2+$AO$6*E1556</f>
        <v>-212.60175305075649</v>
      </c>
      <c r="AP1556" s="17">
        <f t="shared" si="521"/>
        <v>7.2010293912322769</v>
      </c>
      <c r="AQ1556" s="17">
        <f t="shared" si="522"/>
        <v>9.5973157279641104</v>
      </c>
      <c r="AR1556" s="17">
        <f t="shared" si="523"/>
        <v>19.832907066548724</v>
      </c>
    </row>
    <row r="1557" spans="2:44" x14ac:dyDescent="0.25">
      <c r="B1557">
        <f>INDEX(RawData!$A$2:$A$1048576,MATCH(FmtData!$B$4+(ROW()-10),RawData!$A$2:$A$1048576,0))</f>
        <v>9305</v>
      </c>
      <c r="C15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174.213773148149</v>
      </c>
      <c r="D1557" s="45">
        <f>IF($B$6=1,MID(INDEX(RawData!$B$2:$B$1048576, MATCH(FmtData!$B$4+(ROW()-10),RawData!$A$2:$A$1048576,0)),12,8)-6/24,INDEX(RawData!$C$2:$C$1048576, MATCH(FmtData!$B$4+(ROW()-10),RawData!$A$2:$A$1048576,0)))</f>
        <v>0.21377314814814818</v>
      </c>
      <c r="E1557" s="63">
        <f>INDEX(RawData!E$2:E$1048576,MATCH(FmtData!$B$4+(ROW()-10),RawData!$A$2:$A$1048576,0))</f>
        <v>2878.37</v>
      </c>
      <c r="F1557">
        <f>INDEX(RawData!F$2:F$1048576,MATCH(FmtData!$B$4+(ROW()-10),RawData!$A$2:$A$1048576,0))</f>
        <v>-0.15307599999999999</v>
      </c>
      <c r="G1557">
        <f>INDEX(RawData!G$2:G$1048576,MATCH(FmtData!$B$4+(ROW()-10),RawData!$A$2:$A$1048576,0))</f>
        <v>-224.988</v>
      </c>
      <c r="H1557">
        <f>INDEX(RawData!H$2:H$1048576,MATCH(FmtData!$B$4+(ROW()-10),RawData!$A$2:$A$1048576,0))</f>
        <v>-9.9654800000000002E-2</v>
      </c>
      <c r="I1557">
        <f>INDEX(RawData!I$2:I$1048576,MATCH(FmtData!$B$4+(ROW()-10),RawData!$A$2:$A$1048576,0))</f>
        <v>-0.61596499999999998</v>
      </c>
      <c r="J1557">
        <f>INDEX(RawData!J$2:J$1048576,MATCH(FmtData!$B$4+(ROW()-10),RawData!$A$2:$A$1048576,0))</f>
        <v>180.1</v>
      </c>
      <c r="K1557">
        <f>INDEX(RawData!K$2:K$1048576,MATCH(FmtData!$B$4+(ROW()-10),RawData!$A$2:$A$1048576,0))</f>
        <v>170.6</v>
      </c>
      <c r="L1557">
        <f>INDEX(RawData!L$2:L$1048576,MATCH(FmtData!$B$4+(ROW()-10),RawData!$A$2:$A$1048576,0))</f>
        <v>146.9</v>
      </c>
      <c r="M1557">
        <f>INDEX(RawData!M$2:M$1048576,MATCH(FmtData!$B$4+(ROW()-10),RawData!$A$2:$A$1048576,0))</f>
        <v>24.7</v>
      </c>
      <c r="N1557">
        <f>INDEX(RawData!N$2:N$1048576,MATCH(FmtData!$B$4+(ROW()-10),RawData!$A$2:$A$1048576,0))</f>
        <v>0</v>
      </c>
      <c r="O1557">
        <f>INDEX(RawData!O$2:O$1048576,MATCH(FmtData!$B$4+(ROW()-10),RawData!$A$2:$A$1048576,0))</f>
        <v>162</v>
      </c>
      <c r="P1557">
        <f>INDEX(RawData!P$2:P$1048576,MATCH(FmtData!$B$4+(ROW()-10),RawData!$A$2:$A$1048576,0))</f>
        <v>69.001900000000006</v>
      </c>
      <c r="Q1557">
        <f>INDEX(RawData!Q$2:Q$1048576,MATCH(FmtData!$B$4+(ROW()-10),RawData!$A$2:$A$1048576,0))</f>
        <v>146.40600000000001</v>
      </c>
      <c r="R1557">
        <f>INDEX(RawData!R$2:R$1048576,MATCH(FmtData!$B$4+(ROW()-10),RawData!$A$2:$A$1048576,0))</f>
        <v>0.10252799999999999</v>
      </c>
      <c r="S1557">
        <f>INDEX(RawData!S$2:S$1048576,MATCH(FmtData!$B$4+(ROW()-10),RawData!$A$2:$A$1048576,0))</f>
        <v>0.51827400000000001</v>
      </c>
      <c r="T1557">
        <f>INDEX(RawData!T$2:T$1048576,MATCH(FmtData!$B$4+(ROW()-10),RawData!$A$2:$A$1048576,0))</f>
        <v>-0.483209</v>
      </c>
      <c r="U1557">
        <f>INDEX(RawData!U$2:U$1048576,MATCH(FmtData!$B$4+(ROW()-10),RawData!$A$2:$A$1048576,0))</f>
        <v>0</v>
      </c>
      <c r="V1557">
        <f>INDEX(RawData!V$2:V$1048576,MATCH(FmtData!$B$4+(ROW()-10),RawData!$A$2:$A$1048576,0))</f>
        <v>0</v>
      </c>
      <c r="W1557" s="8">
        <f t="shared" si="507"/>
        <v>0</v>
      </c>
      <c r="X1557" s="8">
        <f t="shared" si="504"/>
        <v>0</v>
      </c>
      <c r="Y1557" s="8">
        <f t="shared" si="505"/>
        <v>0</v>
      </c>
      <c r="Z1557" s="8">
        <f t="shared" si="508"/>
        <v>8.3806679612320654</v>
      </c>
      <c r="AA1557" s="8">
        <f t="shared" si="509"/>
        <v>8.3806679612320654</v>
      </c>
      <c r="AB1557" s="8">
        <f t="shared" si="506"/>
        <v>8.3806679612320654</v>
      </c>
      <c r="AC1557" s="6">
        <f t="shared" si="524"/>
        <v>-339.423</v>
      </c>
      <c r="AD1557" s="41">
        <f t="shared" si="510"/>
        <v>-97.228944256043576</v>
      </c>
      <c r="AE1557" s="15">
        <f t="shared" si="511"/>
        <v>0</v>
      </c>
      <c r="AF1557" s="15">
        <f t="shared" si="512"/>
        <v>0</v>
      </c>
      <c r="AG1557" s="15">
        <f t="shared" si="513"/>
        <v>0</v>
      </c>
      <c r="AH1557" s="15">
        <f t="shared" si="514"/>
        <v>-126.70461161986054</v>
      </c>
      <c r="AI1557" s="17">
        <f t="shared" si="515"/>
        <v>0.95900363700950586</v>
      </c>
      <c r="AJ1557" s="17">
        <f t="shared" si="516"/>
        <v>0.79393280243108388</v>
      </c>
      <c r="AK1557" s="17">
        <f t="shared" si="517"/>
        <v>0.72010293912322765</v>
      </c>
      <c r="AL1557" s="17">
        <f t="shared" si="518"/>
        <v>0.72010293912322765</v>
      </c>
      <c r="AM1557" s="17">
        <f t="shared" si="519"/>
        <v>0.72010293912322765</v>
      </c>
      <c r="AN1557" s="17">
        <f t="shared" si="520"/>
        <v>0.89971280243108376</v>
      </c>
      <c r="AO1557" s="17">
        <f>$AM$6*E1557^3+$AN$6*E1557^2+$AO$6*E1557</f>
        <v>-212.71838838013946</v>
      </c>
      <c r="AP1557" s="17">
        <f t="shared" si="521"/>
        <v>7.2010293912322769</v>
      </c>
      <c r="AQ1557" s="17">
        <f t="shared" si="522"/>
        <v>9.5900363700950582</v>
      </c>
      <c r="AR1557" s="17">
        <f t="shared" si="523"/>
        <v>19.845593375748503</v>
      </c>
    </row>
    <row r="1558" spans="2:44" x14ac:dyDescent="0.25">
      <c r="B1558">
        <f>INDEX(RawData!$A$2:$A$1048576,MATCH(FmtData!$B$4+(ROW()-10),RawData!$A$2:$A$1048576,0))</f>
        <v>9306</v>
      </c>
      <c r="C15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174.214467592596</v>
      </c>
      <c r="D1558" s="45">
        <f>IF($B$6=1,MID(INDEX(RawData!$B$2:$B$1048576, MATCH(FmtData!$B$4+(ROW()-10),RawData!$A$2:$A$1048576,0)),12,8)-6/24,INDEX(RawData!$C$2:$C$1048576, MATCH(FmtData!$B$4+(ROW()-10),RawData!$A$2:$A$1048576,0)))</f>
        <v>0.21446759259259257</v>
      </c>
      <c r="E1558" s="63">
        <f>INDEX(RawData!E$2:E$1048576,MATCH(FmtData!$B$4+(ROW()-10),RawData!$A$2:$A$1048576,0))</f>
        <v>2878.37</v>
      </c>
      <c r="F1558">
        <f>INDEX(RawData!F$2:F$1048576,MATCH(FmtData!$B$4+(ROW()-10),RawData!$A$2:$A$1048576,0))</f>
        <v>-0.15307599999999999</v>
      </c>
      <c r="G1558">
        <f>INDEX(RawData!G$2:G$1048576,MATCH(FmtData!$B$4+(ROW()-10),RawData!$A$2:$A$1048576,0))</f>
        <v>-214.42</v>
      </c>
      <c r="H1558">
        <f>INDEX(RawData!H$2:H$1048576,MATCH(FmtData!$B$4+(ROW()-10),RawData!$A$2:$A$1048576,0))</f>
        <v>-9.9654800000000002E-2</v>
      </c>
      <c r="I1558">
        <f>INDEX(RawData!I$2:I$1048576,MATCH(FmtData!$B$4+(ROW()-10),RawData!$A$2:$A$1048576,0))</f>
        <v>-0.61533599999999999</v>
      </c>
      <c r="J1558">
        <f>INDEX(RawData!J$2:J$1048576,MATCH(FmtData!$B$4+(ROW()-10),RawData!$A$2:$A$1048576,0))</f>
        <v>178.5</v>
      </c>
      <c r="K1558">
        <f>INDEX(RawData!K$2:K$1048576,MATCH(FmtData!$B$4+(ROW()-10),RawData!$A$2:$A$1048576,0))</f>
        <v>171.5</v>
      </c>
      <c r="L1558">
        <f>INDEX(RawData!L$2:L$1048576,MATCH(FmtData!$B$4+(ROW()-10),RawData!$A$2:$A$1048576,0))</f>
        <v>146.9</v>
      </c>
      <c r="M1558">
        <f>INDEX(RawData!M$2:M$1048576,MATCH(FmtData!$B$4+(ROW()-10),RawData!$A$2:$A$1048576,0))</f>
        <v>24.5</v>
      </c>
      <c r="N1558">
        <f>INDEX(RawData!N$2:N$1048576,MATCH(FmtData!$B$4+(ROW()-10),RawData!$A$2:$A$1048576,0))</f>
        <v>0</v>
      </c>
      <c r="O1558">
        <f>INDEX(RawData!O$2:O$1048576,MATCH(FmtData!$B$4+(ROW()-10),RawData!$A$2:$A$1048576,0))</f>
        <v>162.5</v>
      </c>
      <c r="P1558">
        <f>INDEX(RawData!P$2:P$1048576,MATCH(FmtData!$B$4+(ROW()-10),RawData!$A$2:$A$1048576,0))</f>
        <v>69.001900000000006</v>
      </c>
      <c r="Q1558">
        <f>INDEX(RawData!Q$2:Q$1048576,MATCH(FmtData!$B$4+(ROW()-10),RawData!$A$2:$A$1048576,0))</f>
        <v>147.02600000000001</v>
      </c>
      <c r="R1558">
        <f>INDEX(RawData!R$2:R$1048576,MATCH(FmtData!$B$4+(ROW()-10),RawData!$A$2:$A$1048576,0))</f>
        <v>0.10252799999999999</v>
      </c>
      <c r="S1558">
        <f>INDEX(RawData!S$2:S$1048576,MATCH(FmtData!$B$4+(ROW()-10),RawData!$A$2:$A$1048576,0))</f>
        <v>0.51827400000000001</v>
      </c>
      <c r="T1558">
        <f>INDEX(RawData!T$2:T$1048576,MATCH(FmtData!$B$4+(ROW()-10),RawData!$A$2:$A$1048576,0))</f>
        <v>-0.483209</v>
      </c>
      <c r="U1558">
        <f>INDEX(RawData!U$2:U$1048576,MATCH(FmtData!$B$4+(ROW()-10),RawData!$A$2:$A$1048576,0))</f>
        <v>0</v>
      </c>
      <c r="V1558">
        <f>INDEX(RawData!V$2:V$1048576,MATCH(FmtData!$B$4+(ROW()-10),RawData!$A$2:$A$1048576,0))</f>
        <v>0</v>
      </c>
      <c r="W1558" s="8">
        <f t="shared" si="507"/>
        <v>0</v>
      </c>
      <c r="X1558" s="8">
        <f t="shared" si="504"/>
        <v>0</v>
      </c>
      <c r="Y1558" s="8">
        <f t="shared" si="505"/>
        <v>0</v>
      </c>
      <c r="Z1558" s="8">
        <f t="shared" si="508"/>
        <v>8.3806679612320654</v>
      </c>
      <c r="AA1558" s="8">
        <f t="shared" si="509"/>
        <v>8.3806679612320654</v>
      </c>
      <c r="AB1558" s="8">
        <f t="shared" si="506"/>
        <v>8.3806679612320654</v>
      </c>
      <c r="AC1558" s="6">
        <f t="shared" si="524"/>
        <v>-338.803</v>
      </c>
      <c r="AD1558" s="41">
        <f t="shared" si="510"/>
        <v>-96.608944256043571</v>
      </c>
      <c r="AE1558" s="15">
        <f t="shared" si="511"/>
        <v>0</v>
      </c>
      <c r="AF1558" s="15">
        <f t="shared" si="512"/>
        <v>0</v>
      </c>
      <c r="AG1558" s="15">
        <f t="shared" si="513"/>
        <v>0</v>
      </c>
      <c r="AH1558" s="15">
        <f t="shared" si="514"/>
        <v>-126.08461161986054</v>
      </c>
      <c r="AI1558" s="17">
        <f t="shared" si="515"/>
        <v>0.95842283192736843</v>
      </c>
      <c r="AJ1558" s="17">
        <f t="shared" si="516"/>
        <v>0.79353469281585087</v>
      </c>
      <c r="AK1558" s="17">
        <f t="shared" si="517"/>
        <v>0.72010293912322765</v>
      </c>
      <c r="AL1558" s="17">
        <f t="shared" si="518"/>
        <v>0.72010293912322765</v>
      </c>
      <c r="AM1558" s="17">
        <f t="shared" si="519"/>
        <v>0.72010293912322765</v>
      </c>
      <c r="AN1558" s="17">
        <f t="shared" si="520"/>
        <v>0.89931469281585075</v>
      </c>
      <c r="AO1558" s="17">
        <f>$AM$6*E1558^3+$AN$6*E1558^2+$AO$6*E1558</f>
        <v>-212.71838838013946</v>
      </c>
      <c r="AP1558" s="17">
        <f t="shared" si="521"/>
        <v>7.2010293912322769</v>
      </c>
      <c r="AQ1558" s="17">
        <f t="shared" si="522"/>
        <v>9.5842283192736843</v>
      </c>
      <c r="AR1558" s="17">
        <f t="shared" si="523"/>
        <v>19.845593375748503</v>
      </c>
    </row>
    <row r="1559" spans="2:44" x14ac:dyDescent="0.25">
      <c r="B1559">
        <f>INDEX(RawData!$A$2:$A$1048576,MATCH(FmtData!$B$4+(ROW()-10),RawData!$A$2:$A$1048576,0))</f>
        <v>9307</v>
      </c>
      <c r="C15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174.215173611112</v>
      </c>
      <c r="D1559" s="45">
        <f>IF($B$6=1,MID(INDEX(RawData!$B$2:$B$1048576, MATCH(FmtData!$B$4+(ROW()-10),RawData!$A$2:$A$1048576,0)),12,8)-6/24,INDEX(RawData!$C$2:$C$1048576, MATCH(FmtData!$B$4+(ROW()-10),RawData!$A$2:$A$1048576,0)))</f>
        <v>0.21517361111111111</v>
      </c>
      <c r="E1559" s="63">
        <f>INDEX(RawData!E$2:E$1048576,MATCH(FmtData!$B$4+(ROW()-10),RawData!$A$2:$A$1048576,0))</f>
        <v>2878.37</v>
      </c>
      <c r="F1559">
        <f>INDEX(RawData!F$2:F$1048576,MATCH(FmtData!$B$4+(ROW()-10),RawData!$A$2:$A$1048576,0))</f>
        <v>-0.15307599999999999</v>
      </c>
      <c r="G1559">
        <f>INDEX(RawData!G$2:G$1048576,MATCH(FmtData!$B$4+(ROW()-10),RawData!$A$2:$A$1048576,0))</f>
        <v>-224.988</v>
      </c>
      <c r="H1559">
        <f>INDEX(RawData!H$2:H$1048576,MATCH(FmtData!$B$4+(ROW()-10),RawData!$A$2:$A$1048576,0))</f>
        <v>-9.9654800000000002E-2</v>
      </c>
      <c r="I1559">
        <f>INDEX(RawData!I$2:I$1048576,MATCH(FmtData!$B$4+(ROW()-10),RawData!$A$2:$A$1048576,0))</f>
        <v>-0.61439299999999997</v>
      </c>
      <c r="J1559">
        <f>INDEX(RawData!J$2:J$1048576,MATCH(FmtData!$B$4+(ROW()-10),RawData!$A$2:$A$1048576,0))</f>
        <v>177.2</v>
      </c>
      <c r="K1559">
        <f>INDEX(RawData!K$2:K$1048576,MATCH(FmtData!$B$4+(ROW()-10),RawData!$A$2:$A$1048576,0))</f>
        <v>171</v>
      </c>
      <c r="L1559">
        <f>INDEX(RawData!L$2:L$1048576,MATCH(FmtData!$B$4+(ROW()-10),RawData!$A$2:$A$1048576,0))</f>
        <v>146.9</v>
      </c>
      <c r="M1559">
        <f>INDEX(RawData!M$2:M$1048576,MATCH(FmtData!$B$4+(ROW()-10),RawData!$A$2:$A$1048576,0))</f>
        <v>24.5</v>
      </c>
      <c r="N1559">
        <f>INDEX(RawData!N$2:N$1048576,MATCH(FmtData!$B$4+(ROW()-10),RawData!$A$2:$A$1048576,0))</f>
        <v>0</v>
      </c>
      <c r="O1559">
        <f>INDEX(RawData!O$2:O$1048576,MATCH(FmtData!$B$4+(ROW()-10),RawData!$A$2:$A$1048576,0))</f>
        <v>162.69999999999999</v>
      </c>
      <c r="P1559">
        <f>INDEX(RawData!P$2:P$1048576,MATCH(FmtData!$B$4+(ROW()-10),RawData!$A$2:$A$1048576,0))</f>
        <v>69.001900000000006</v>
      </c>
      <c r="Q1559">
        <f>INDEX(RawData!Q$2:Q$1048576,MATCH(FmtData!$B$4+(ROW()-10),RawData!$A$2:$A$1048576,0))</f>
        <v>147.24299999999999</v>
      </c>
      <c r="R1559">
        <f>INDEX(RawData!R$2:R$1048576,MATCH(FmtData!$B$4+(ROW()-10),RawData!$A$2:$A$1048576,0))</f>
        <v>0.10252799999999999</v>
      </c>
      <c r="S1559">
        <f>INDEX(RawData!S$2:S$1048576,MATCH(FmtData!$B$4+(ROW()-10),RawData!$A$2:$A$1048576,0))</f>
        <v>0.51827400000000001</v>
      </c>
      <c r="T1559">
        <f>INDEX(RawData!T$2:T$1048576,MATCH(FmtData!$B$4+(ROW()-10),RawData!$A$2:$A$1048576,0))</f>
        <v>-0.483209</v>
      </c>
      <c r="U1559">
        <f>INDEX(RawData!U$2:U$1048576,MATCH(FmtData!$B$4+(ROW()-10),RawData!$A$2:$A$1048576,0))</f>
        <v>0</v>
      </c>
      <c r="V1559">
        <f>INDEX(RawData!V$2:V$1048576,MATCH(FmtData!$B$4+(ROW()-10),RawData!$A$2:$A$1048576,0))</f>
        <v>0</v>
      </c>
      <c r="W1559" s="8">
        <f t="shared" si="507"/>
        <v>0</v>
      </c>
      <c r="X1559" s="8">
        <f t="shared" si="504"/>
        <v>0</v>
      </c>
      <c r="Y1559" s="8">
        <f t="shared" si="505"/>
        <v>0</v>
      </c>
      <c r="Z1559" s="8">
        <f t="shared" si="508"/>
        <v>8.3806679612320654</v>
      </c>
      <c r="AA1559" s="8">
        <f t="shared" si="509"/>
        <v>8.3806679612320654</v>
      </c>
      <c r="AB1559" s="8">
        <f t="shared" si="506"/>
        <v>8.3806679612320654</v>
      </c>
      <c r="AC1559" s="6">
        <f t="shared" si="524"/>
        <v>-338.58600000000001</v>
      </c>
      <c r="AD1559" s="41">
        <f t="shared" si="510"/>
        <v>-96.391944256043587</v>
      </c>
      <c r="AE1559" s="15">
        <f t="shared" si="511"/>
        <v>0</v>
      </c>
      <c r="AF1559" s="15">
        <f t="shared" si="512"/>
        <v>0</v>
      </c>
      <c r="AG1559" s="15">
        <f t="shared" si="513"/>
        <v>0</v>
      </c>
      <c r="AH1559" s="15">
        <f t="shared" si="514"/>
        <v>-125.86761161986055</v>
      </c>
      <c r="AI1559" s="17">
        <f t="shared" si="515"/>
        <v>0.9582197163177425</v>
      </c>
      <c r="AJ1559" s="17">
        <f t="shared" si="516"/>
        <v>0.79339544875822665</v>
      </c>
      <c r="AK1559" s="17">
        <f t="shared" si="517"/>
        <v>0.72010293912322765</v>
      </c>
      <c r="AL1559" s="17">
        <f t="shared" si="518"/>
        <v>0.72010293912322765</v>
      </c>
      <c r="AM1559" s="17">
        <f t="shared" si="519"/>
        <v>0.72010293912322765</v>
      </c>
      <c r="AN1559" s="17">
        <f t="shared" si="520"/>
        <v>0.89917544875822653</v>
      </c>
      <c r="AO1559" s="17">
        <f>$AM$6*E1559^3+$AN$6*E1559^2+$AO$6*E1559</f>
        <v>-212.71838838013946</v>
      </c>
      <c r="AP1559" s="17">
        <f t="shared" si="521"/>
        <v>7.2010293912322769</v>
      </c>
      <c r="AQ1559" s="17">
        <f t="shared" si="522"/>
        <v>9.5821971631774243</v>
      </c>
      <c r="AR1559" s="17">
        <f t="shared" si="523"/>
        <v>19.845593375748503</v>
      </c>
    </row>
    <row r="1560" spans="2:44" x14ac:dyDescent="0.25">
      <c r="B1560">
        <f>INDEX(RawData!$A$2:$A$1048576,MATCH(FmtData!$B$4+(ROW()-10),RawData!$A$2:$A$1048576,0))</f>
        <v>9308</v>
      </c>
      <c r="C15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174.215868055559</v>
      </c>
      <c r="D1560" s="45">
        <f>IF($B$6=1,MID(INDEX(RawData!$B$2:$B$1048576, MATCH(FmtData!$B$4+(ROW()-10),RawData!$A$2:$A$1048576,0)),12,8)-6/24,INDEX(RawData!$C$2:$C$1048576, MATCH(FmtData!$B$4+(ROW()-10),RawData!$A$2:$A$1048576,0)))</f>
        <v>0.2158680555555556</v>
      </c>
      <c r="E1560" s="63">
        <f>INDEX(RawData!E$2:E$1048576,MATCH(FmtData!$B$4+(ROW()-10),RawData!$A$2:$A$1048576,0))</f>
        <v>2876.53</v>
      </c>
      <c r="F1560">
        <f>INDEX(RawData!F$2:F$1048576,MATCH(FmtData!$B$4+(ROW()-10),RawData!$A$2:$A$1048576,0))</f>
        <v>-0.15307599999999999</v>
      </c>
      <c r="G1560">
        <f>INDEX(RawData!G$2:G$1048576,MATCH(FmtData!$B$4+(ROW()-10),RawData!$A$2:$A$1048576,0))</f>
        <v>-224.988</v>
      </c>
      <c r="H1560">
        <f>INDEX(RawData!H$2:H$1048576,MATCH(FmtData!$B$4+(ROW()-10),RawData!$A$2:$A$1048576,0))</f>
        <v>-9.9654800000000002E-2</v>
      </c>
      <c r="I1560">
        <f>INDEX(RawData!I$2:I$1048576,MATCH(FmtData!$B$4+(ROW()-10),RawData!$A$2:$A$1048576,0))</f>
        <v>-0.61552499999999999</v>
      </c>
      <c r="J1560">
        <f>INDEX(RawData!J$2:J$1048576,MATCH(FmtData!$B$4+(ROW()-10),RawData!$A$2:$A$1048576,0))</f>
        <v>176.1</v>
      </c>
      <c r="K1560">
        <f>INDEX(RawData!K$2:K$1048576,MATCH(FmtData!$B$4+(ROW()-10),RawData!$A$2:$A$1048576,0))</f>
        <v>172.3</v>
      </c>
      <c r="L1560">
        <f>INDEX(RawData!L$2:L$1048576,MATCH(FmtData!$B$4+(ROW()-10),RawData!$A$2:$A$1048576,0))</f>
        <v>147</v>
      </c>
      <c r="M1560">
        <f>INDEX(RawData!M$2:M$1048576,MATCH(FmtData!$B$4+(ROW()-10),RawData!$A$2:$A$1048576,0))</f>
        <v>24.4</v>
      </c>
      <c r="N1560">
        <f>INDEX(RawData!N$2:N$1048576,MATCH(FmtData!$B$4+(ROW()-10),RawData!$A$2:$A$1048576,0))</f>
        <v>0</v>
      </c>
      <c r="O1560">
        <f>INDEX(RawData!O$2:O$1048576,MATCH(FmtData!$B$4+(ROW()-10),RawData!$A$2:$A$1048576,0))</f>
        <v>162.80000000000001</v>
      </c>
      <c r="P1560">
        <f>INDEX(RawData!P$2:P$1048576,MATCH(FmtData!$B$4+(ROW()-10),RawData!$A$2:$A$1048576,0))</f>
        <v>69.001900000000006</v>
      </c>
      <c r="Q1560">
        <f>INDEX(RawData!Q$2:Q$1048576,MATCH(FmtData!$B$4+(ROW()-10),RawData!$A$2:$A$1048576,0))</f>
        <v>147.24299999999999</v>
      </c>
      <c r="R1560">
        <f>INDEX(RawData!R$2:R$1048576,MATCH(FmtData!$B$4+(ROW()-10),RawData!$A$2:$A$1048576,0))</f>
        <v>0.10252799999999999</v>
      </c>
      <c r="S1560">
        <f>INDEX(RawData!S$2:S$1048576,MATCH(FmtData!$B$4+(ROW()-10),RawData!$A$2:$A$1048576,0))</f>
        <v>0.51827400000000001</v>
      </c>
      <c r="T1560">
        <f>INDEX(RawData!T$2:T$1048576,MATCH(FmtData!$B$4+(ROW()-10),RawData!$A$2:$A$1048576,0))</f>
        <v>-0.483209</v>
      </c>
      <c r="U1560">
        <f>INDEX(RawData!U$2:U$1048576,MATCH(FmtData!$B$4+(ROW()-10),RawData!$A$2:$A$1048576,0))</f>
        <v>0</v>
      </c>
      <c r="V1560">
        <f>INDEX(RawData!V$2:V$1048576,MATCH(FmtData!$B$4+(ROW()-10),RawData!$A$2:$A$1048576,0))</f>
        <v>0</v>
      </c>
      <c r="W1560" s="8">
        <f t="shared" si="507"/>
        <v>0</v>
      </c>
      <c r="X1560" s="8">
        <f t="shared" si="504"/>
        <v>0</v>
      </c>
      <c r="Y1560" s="8">
        <f t="shared" si="505"/>
        <v>0</v>
      </c>
      <c r="Z1560" s="8">
        <f t="shared" si="508"/>
        <v>8.3806679612320654</v>
      </c>
      <c r="AA1560" s="8">
        <f t="shared" si="509"/>
        <v>8.3806679612320654</v>
      </c>
      <c r="AB1560" s="8">
        <f t="shared" si="506"/>
        <v>8.3806679612320654</v>
      </c>
      <c r="AC1560" s="6">
        <f t="shared" si="524"/>
        <v>-338.58600000000001</v>
      </c>
      <c r="AD1560" s="41">
        <f t="shared" si="510"/>
        <v>-96.391944256043587</v>
      </c>
      <c r="AE1560" s="15">
        <f t="shared" si="511"/>
        <v>0</v>
      </c>
      <c r="AF1560" s="15">
        <f t="shared" si="512"/>
        <v>0</v>
      </c>
      <c r="AG1560" s="15">
        <f t="shared" si="513"/>
        <v>0</v>
      </c>
      <c r="AH1560" s="15">
        <f t="shared" si="514"/>
        <v>-125.98424694924353</v>
      </c>
      <c r="AI1560" s="17">
        <f t="shared" si="515"/>
        <v>0.9582197163177425</v>
      </c>
      <c r="AJ1560" s="17">
        <f t="shared" si="516"/>
        <v>0.79347028497173211</v>
      </c>
      <c r="AK1560" s="17">
        <f t="shared" si="517"/>
        <v>0.72010293912322765</v>
      </c>
      <c r="AL1560" s="17">
        <f t="shared" si="518"/>
        <v>0.72010293912322765</v>
      </c>
      <c r="AM1560" s="17">
        <f t="shared" si="519"/>
        <v>0.72010293912322765</v>
      </c>
      <c r="AN1560" s="17">
        <f t="shared" si="520"/>
        <v>0.89925028497173198</v>
      </c>
      <c r="AO1560" s="17">
        <f>$AM$6*E1560^3+$AN$6*E1560^2+$AO$6*E1560</f>
        <v>-212.60175305075649</v>
      </c>
      <c r="AP1560" s="17">
        <f t="shared" si="521"/>
        <v>7.2010293912322769</v>
      </c>
      <c r="AQ1560" s="17">
        <f t="shared" si="522"/>
        <v>9.5821971631774243</v>
      </c>
      <c r="AR1560" s="17">
        <f t="shared" si="523"/>
        <v>19.832907066548724</v>
      </c>
    </row>
    <row r="1561" spans="2:44" x14ac:dyDescent="0.25">
      <c r="B1561">
        <f>INDEX(RawData!$A$2:$A$1048576,MATCH(FmtData!$B$4+(ROW()-10),RawData!$A$2:$A$1048576,0))</f>
        <v>9309</v>
      </c>
      <c r="C15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174.216562499998</v>
      </c>
      <c r="D1561" s="45">
        <f>IF($B$6=1,MID(INDEX(RawData!$B$2:$B$1048576, MATCH(FmtData!$B$4+(ROW()-10),RawData!$A$2:$A$1048576,0)),12,8)-6/24,INDEX(RawData!$C$2:$C$1048576, MATCH(FmtData!$B$4+(ROW()-10),RawData!$A$2:$A$1048576,0)))</f>
        <v>0.21656249999999999</v>
      </c>
      <c r="E1561" s="63">
        <f>INDEX(RawData!E$2:E$1048576,MATCH(FmtData!$B$4+(ROW()-10),RawData!$A$2:$A$1048576,0))</f>
        <v>2876.53</v>
      </c>
      <c r="F1561">
        <f>INDEX(RawData!F$2:F$1048576,MATCH(FmtData!$B$4+(ROW()-10),RawData!$A$2:$A$1048576,0))</f>
        <v>-0.15307599999999999</v>
      </c>
      <c r="G1561">
        <f>INDEX(RawData!G$2:G$1048576,MATCH(FmtData!$B$4+(ROW()-10),RawData!$A$2:$A$1048576,0))</f>
        <v>-224.988</v>
      </c>
      <c r="H1561">
        <f>INDEX(RawData!H$2:H$1048576,MATCH(FmtData!$B$4+(ROW()-10),RawData!$A$2:$A$1048576,0))</f>
        <v>-9.9654800000000002E-2</v>
      </c>
      <c r="I1561">
        <f>INDEX(RawData!I$2:I$1048576,MATCH(FmtData!$B$4+(ROW()-10),RawData!$A$2:$A$1048576,0))</f>
        <v>-0.61458100000000004</v>
      </c>
      <c r="J1561">
        <f>INDEX(RawData!J$2:J$1048576,MATCH(FmtData!$B$4+(ROW()-10),RawData!$A$2:$A$1048576,0))</f>
        <v>175.2</v>
      </c>
      <c r="K1561">
        <f>INDEX(RawData!K$2:K$1048576,MATCH(FmtData!$B$4+(ROW()-10),RawData!$A$2:$A$1048576,0))</f>
        <v>176</v>
      </c>
      <c r="L1561">
        <f>INDEX(RawData!L$2:L$1048576,MATCH(FmtData!$B$4+(ROW()-10),RawData!$A$2:$A$1048576,0))</f>
        <v>147</v>
      </c>
      <c r="M1561">
        <f>INDEX(RawData!M$2:M$1048576,MATCH(FmtData!$B$4+(ROW()-10),RawData!$A$2:$A$1048576,0))</f>
        <v>24.7</v>
      </c>
      <c r="N1561">
        <f>INDEX(RawData!N$2:N$1048576,MATCH(FmtData!$B$4+(ROW()-10),RawData!$A$2:$A$1048576,0))</f>
        <v>0</v>
      </c>
      <c r="O1561">
        <f>INDEX(RawData!O$2:O$1048576,MATCH(FmtData!$B$4+(ROW()-10),RawData!$A$2:$A$1048576,0))</f>
        <v>162.69999999999999</v>
      </c>
      <c r="P1561">
        <f>INDEX(RawData!P$2:P$1048576,MATCH(FmtData!$B$4+(ROW()-10),RawData!$A$2:$A$1048576,0))</f>
        <v>69.013599999999997</v>
      </c>
      <c r="Q1561">
        <f>INDEX(RawData!Q$2:Q$1048576,MATCH(FmtData!$B$4+(ROW()-10),RawData!$A$2:$A$1048576,0))</f>
        <v>147.13399999999999</v>
      </c>
      <c r="R1561">
        <f>INDEX(RawData!R$2:R$1048576,MATCH(FmtData!$B$4+(ROW()-10),RawData!$A$2:$A$1048576,0))</f>
        <v>0.10252799999999999</v>
      </c>
      <c r="S1561">
        <f>INDEX(RawData!S$2:S$1048576,MATCH(FmtData!$B$4+(ROW()-10),RawData!$A$2:$A$1048576,0))</f>
        <v>0.51827400000000001</v>
      </c>
      <c r="T1561">
        <f>INDEX(RawData!T$2:T$1048576,MATCH(FmtData!$B$4+(ROW()-10),RawData!$A$2:$A$1048576,0))</f>
        <v>-0.483209</v>
      </c>
      <c r="U1561">
        <f>INDEX(RawData!U$2:U$1048576,MATCH(FmtData!$B$4+(ROW()-10),RawData!$A$2:$A$1048576,0))</f>
        <v>0</v>
      </c>
      <c r="V1561">
        <f>INDEX(RawData!V$2:V$1048576,MATCH(FmtData!$B$4+(ROW()-10),RawData!$A$2:$A$1048576,0))</f>
        <v>0</v>
      </c>
      <c r="W1561" s="8">
        <f t="shared" si="507"/>
        <v>0</v>
      </c>
      <c r="X1561" s="8">
        <f t="shared" si="504"/>
        <v>0</v>
      </c>
      <c r="Y1561" s="8">
        <f t="shared" si="505"/>
        <v>0</v>
      </c>
      <c r="Z1561" s="8">
        <f t="shared" si="508"/>
        <v>8.3806679612320654</v>
      </c>
      <c r="AA1561" s="8">
        <f t="shared" si="509"/>
        <v>8.3806679612320654</v>
      </c>
      <c r="AB1561" s="8">
        <f t="shared" si="506"/>
        <v>8.3806679612320654</v>
      </c>
      <c r="AC1561" s="6">
        <f t="shared" si="524"/>
        <v>-338.69500000000005</v>
      </c>
      <c r="AD1561" s="41">
        <f t="shared" si="510"/>
        <v>-96.500944256043624</v>
      </c>
      <c r="AE1561" s="15">
        <f t="shared" si="511"/>
        <v>0</v>
      </c>
      <c r="AF1561" s="15">
        <f t="shared" si="512"/>
        <v>0</v>
      </c>
      <c r="AG1561" s="15">
        <f t="shared" si="513"/>
        <v>0</v>
      </c>
      <c r="AH1561" s="15">
        <f t="shared" si="514"/>
        <v>-126.09324694924356</v>
      </c>
      <c r="AI1561" s="17">
        <f t="shared" si="515"/>
        <v>0.95832173136853849</v>
      </c>
      <c r="AJ1561" s="17">
        <f t="shared" si="516"/>
        <v>0.79354023492520875</v>
      </c>
      <c r="AK1561" s="17">
        <f t="shared" si="517"/>
        <v>0.72010293912322765</v>
      </c>
      <c r="AL1561" s="17">
        <f t="shared" si="518"/>
        <v>0.72010293912322765</v>
      </c>
      <c r="AM1561" s="17">
        <f t="shared" si="519"/>
        <v>0.72010293912322765</v>
      </c>
      <c r="AN1561" s="17">
        <f t="shared" si="520"/>
        <v>0.89932023492520863</v>
      </c>
      <c r="AO1561" s="17">
        <f>$AM$6*E1561^3+$AN$6*E1561^2+$AO$6*E1561</f>
        <v>-212.60175305075649</v>
      </c>
      <c r="AP1561" s="17">
        <f t="shared" si="521"/>
        <v>7.2010293912322769</v>
      </c>
      <c r="AQ1561" s="17">
        <f t="shared" si="522"/>
        <v>9.5832173136853847</v>
      </c>
      <c r="AR1561" s="17">
        <f t="shared" si="523"/>
        <v>19.832907066548724</v>
      </c>
    </row>
    <row r="1562" spans="2:44" x14ac:dyDescent="0.25">
      <c r="B1562">
        <f>INDEX(RawData!$A$2:$A$1048576,MATCH(FmtData!$B$4+(ROW()-10),RawData!$A$2:$A$1048576,0))</f>
        <v>9310</v>
      </c>
      <c r="C15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174.217256944445</v>
      </c>
      <c r="D1562" s="45">
        <f>IF($B$6=1,MID(INDEX(RawData!$B$2:$B$1048576, MATCH(FmtData!$B$4+(ROW()-10),RawData!$A$2:$A$1048576,0)),12,8)-6/24,INDEX(RawData!$C$2:$C$1048576, MATCH(FmtData!$B$4+(ROW()-10),RawData!$A$2:$A$1048576,0)))</f>
        <v>0.21725694444444449</v>
      </c>
      <c r="E1562" s="63">
        <f>INDEX(RawData!E$2:E$1048576,MATCH(FmtData!$B$4+(ROW()-10),RawData!$A$2:$A$1048576,0))</f>
        <v>2876.53</v>
      </c>
      <c r="F1562">
        <f>INDEX(RawData!F$2:F$1048576,MATCH(FmtData!$B$4+(ROW()-10),RawData!$A$2:$A$1048576,0))</f>
        <v>-0.15307599999999999</v>
      </c>
      <c r="G1562">
        <f>INDEX(RawData!G$2:G$1048576,MATCH(FmtData!$B$4+(ROW()-10),RawData!$A$2:$A$1048576,0))</f>
        <v>-224.988</v>
      </c>
      <c r="H1562">
        <f>INDEX(RawData!H$2:H$1048576,MATCH(FmtData!$B$4+(ROW()-10),RawData!$A$2:$A$1048576,0))</f>
        <v>-9.9654800000000002E-2</v>
      </c>
      <c r="I1562">
        <f>INDEX(RawData!I$2:I$1048576,MATCH(FmtData!$B$4+(ROW()-10),RawData!$A$2:$A$1048576,0))</f>
        <v>-0.61577599999999999</v>
      </c>
      <c r="J1562">
        <f>INDEX(RawData!J$2:J$1048576,MATCH(FmtData!$B$4+(ROW()-10),RawData!$A$2:$A$1048576,0))</f>
        <v>174.3</v>
      </c>
      <c r="K1562">
        <f>INDEX(RawData!K$2:K$1048576,MATCH(FmtData!$B$4+(ROW()-10),RawData!$A$2:$A$1048576,0))</f>
        <v>179.5</v>
      </c>
      <c r="L1562">
        <f>INDEX(RawData!L$2:L$1048576,MATCH(FmtData!$B$4+(ROW()-10),RawData!$A$2:$A$1048576,0))</f>
        <v>147</v>
      </c>
      <c r="M1562">
        <f>INDEX(RawData!M$2:M$1048576,MATCH(FmtData!$B$4+(ROW()-10),RawData!$A$2:$A$1048576,0))</f>
        <v>24.6</v>
      </c>
      <c r="N1562">
        <f>INDEX(RawData!N$2:N$1048576,MATCH(FmtData!$B$4+(ROW()-10),RawData!$A$2:$A$1048576,0))</f>
        <v>0</v>
      </c>
      <c r="O1562">
        <f>INDEX(RawData!O$2:O$1048576,MATCH(FmtData!$B$4+(ROW()-10),RawData!$A$2:$A$1048576,0))</f>
        <v>162.5</v>
      </c>
      <c r="P1562">
        <f>INDEX(RawData!P$2:P$1048576,MATCH(FmtData!$B$4+(ROW()-10),RawData!$A$2:$A$1048576,0))</f>
        <v>69.001900000000006</v>
      </c>
      <c r="Q1562">
        <f>INDEX(RawData!Q$2:Q$1048576,MATCH(FmtData!$B$4+(ROW()-10),RawData!$A$2:$A$1048576,0))</f>
        <v>146.87100000000001</v>
      </c>
      <c r="R1562">
        <f>INDEX(RawData!R$2:R$1048576,MATCH(FmtData!$B$4+(ROW()-10),RawData!$A$2:$A$1048576,0))</f>
        <v>0.22508300000000001</v>
      </c>
      <c r="S1562">
        <f>INDEX(RawData!S$2:S$1048576,MATCH(FmtData!$B$4+(ROW()-10),RawData!$A$2:$A$1048576,0))</f>
        <v>0.51827400000000001</v>
      </c>
      <c r="T1562">
        <f>INDEX(RawData!T$2:T$1048576,MATCH(FmtData!$B$4+(ROW()-10),RawData!$A$2:$A$1048576,0))</f>
        <v>-0.483209</v>
      </c>
      <c r="U1562">
        <f>INDEX(RawData!U$2:U$1048576,MATCH(FmtData!$B$4+(ROW()-10),RawData!$A$2:$A$1048576,0))</f>
        <v>0</v>
      </c>
      <c r="V1562">
        <f>INDEX(RawData!V$2:V$1048576,MATCH(FmtData!$B$4+(ROW()-10),RawData!$A$2:$A$1048576,0))</f>
        <v>0</v>
      </c>
      <c r="W1562" s="8">
        <f t="shared" si="507"/>
        <v>0</v>
      </c>
      <c r="X1562" s="8">
        <f t="shared" si="504"/>
        <v>0</v>
      </c>
      <c r="Y1562" s="8">
        <f t="shared" si="505"/>
        <v>0</v>
      </c>
      <c r="Z1562" s="8">
        <f t="shared" si="508"/>
        <v>8.3806679612320654</v>
      </c>
      <c r="AA1562" s="8">
        <f t="shared" si="509"/>
        <v>8.3806679612320654</v>
      </c>
      <c r="AB1562" s="8">
        <f t="shared" si="506"/>
        <v>8.3806679612320654</v>
      </c>
      <c r="AC1562" s="6">
        <f t="shared" si="524"/>
        <v>-338.95799999999997</v>
      </c>
      <c r="AD1562" s="41">
        <f t="shared" si="510"/>
        <v>-96.763944256043544</v>
      </c>
      <c r="AE1562" s="15">
        <f t="shared" si="511"/>
        <v>0</v>
      </c>
      <c r="AF1562" s="15">
        <f t="shared" si="512"/>
        <v>0</v>
      </c>
      <c r="AG1562" s="15">
        <f t="shared" si="513"/>
        <v>0</v>
      </c>
      <c r="AH1562" s="15">
        <f t="shared" si="514"/>
        <v>-126.35624694924348</v>
      </c>
      <c r="AI1562" s="17">
        <f t="shared" si="515"/>
        <v>0.95856796723380988</v>
      </c>
      <c r="AJ1562" s="17">
        <f t="shared" si="516"/>
        <v>0.79370906404379671</v>
      </c>
      <c r="AK1562" s="17">
        <f t="shared" si="517"/>
        <v>0.72010293912322765</v>
      </c>
      <c r="AL1562" s="17">
        <f t="shared" si="518"/>
        <v>0.72010293912322765</v>
      </c>
      <c r="AM1562" s="17">
        <f t="shared" si="519"/>
        <v>0.72010293912322765</v>
      </c>
      <c r="AN1562" s="17">
        <f t="shared" si="520"/>
        <v>0.89948906404379658</v>
      </c>
      <c r="AO1562" s="17">
        <f>$AM$6*E1562^3+$AN$6*E1562^2+$AO$6*E1562</f>
        <v>-212.60175305075649</v>
      </c>
      <c r="AP1562" s="17">
        <f t="shared" si="521"/>
        <v>7.2010293912322769</v>
      </c>
      <c r="AQ1562" s="17">
        <f t="shared" si="522"/>
        <v>9.5856796723380988</v>
      </c>
      <c r="AR1562" s="17">
        <f t="shared" si="523"/>
        <v>19.832907066548724</v>
      </c>
    </row>
    <row r="1563" spans="2:44" x14ac:dyDescent="0.25">
      <c r="B1563">
        <f>INDEX(RawData!$A$2:$A$1048576,MATCH(FmtData!$B$4+(ROW()-10),RawData!$A$2:$A$1048576,0))</f>
        <v>9311</v>
      </c>
      <c r="C15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174.217939814815</v>
      </c>
      <c r="D1563" s="45">
        <f>IF($B$6=1,MID(INDEX(RawData!$B$2:$B$1048576, MATCH(FmtData!$B$4+(ROW()-10),RawData!$A$2:$A$1048576,0)),12,8)-6/24,INDEX(RawData!$C$2:$C$1048576, MATCH(FmtData!$B$4+(ROW()-10),RawData!$A$2:$A$1048576,0)))</f>
        <v>0.21793981481481484</v>
      </c>
      <c r="E1563" s="63">
        <f>INDEX(RawData!E$2:E$1048576,MATCH(FmtData!$B$4+(ROW()-10),RawData!$A$2:$A$1048576,0))</f>
        <v>2875.6</v>
      </c>
      <c r="F1563">
        <f>INDEX(RawData!F$2:F$1048576,MATCH(FmtData!$B$4+(ROW()-10),RawData!$A$2:$A$1048576,0))</f>
        <v>-0.15307599999999999</v>
      </c>
      <c r="G1563">
        <f>INDEX(RawData!G$2:G$1048576,MATCH(FmtData!$B$4+(ROW()-10),RawData!$A$2:$A$1048576,0))</f>
        <v>-224.988</v>
      </c>
      <c r="H1563">
        <f>INDEX(RawData!H$2:H$1048576,MATCH(FmtData!$B$4+(ROW()-10),RawData!$A$2:$A$1048576,0))</f>
        <v>-9.9654800000000002E-2</v>
      </c>
      <c r="I1563">
        <f>INDEX(RawData!I$2:I$1048576,MATCH(FmtData!$B$4+(ROW()-10),RawData!$A$2:$A$1048576,0))</f>
        <v>-0.61458100000000004</v>
      </c>
      <c r="J1563">
        <f>INDEX(RawData!J$2:J$1048576,MATCH(FmtData!$B$4+(ROW()-10),RawData!$A$2:$A$1048576,0))</f>
        <v>175.7</v>
      </c>
      <c r="K1563">
        <f>INDEX(RawData!K$2:K$1048576,MATCH(FmtData!$B$4+(ROW()-10),RawData!$A$2:$A$1048576,0))</f>
        <v>181.2</v>
      </c>
      <c r="L1563">
        <f>INDEX(RawData!L$2:L$1048576,MATCH(FmtData!$B$4+(ROW()-10),RawData!$A$2:$A$1048576,0))</f>
        <v>147</v>
      </c>
      <c r="M1563">
        <f>INDEX(RawData!M$2:M$1048576,MATCH(FmtData!$B$4+(ROW()-10),RawData!$A$2:$A$1048576,0))</f>
        <v>24.3</v>
      </c>
      <c r="N1563">
        <f>INDEX(RawData!N$2:N$1048576,MATCH(FmtData!$B$4+(ROW()-10),RawData!$A$2:$A$1048576,0))</f>
        <v>0</v>
      </c>
      <c r="O1563">
        <f>INDEX(RawData!O$2:O$1048576,MATCH(FmtData!$B$4+(ROW()-10),RawData!$A$2:$A$1048576,0))</f>
        <v>162.30000000000001</v>
      </c>
      <c r="P1563">
        <f>INDEX(RawData!P$2:P$1048576,MATCH(FmtData!$B$4+(ROW()-10),RawData!$A$2:$A$1048576,0))</f>
        <v>69.001900000000006</v>
      </c>
      <c r="Q1563">
        <f>INDEX(RawData!Q$2:Q$1048576,MATCH(FmtData!$B$4+(ROW()-10),RawData!$A$2:$A$1048576,0))</f>
        <v>146.63800000000001</v>
      </c>
      <c r="R1563">
        <f>INDEX(RawData!R$2:R$1048576,MATCH(FmtData!$B$4+(ROW()-10),RawData!$A$2:$A$1048576,0))</f>
        <v>0.10252799999999999</v>
      </c>
      <c r="S1563">
        <f>INDEX(RawData!S$2:S$1048576,MATCH(FmtData!$B$4+(ROW()-10),RawData!$A$2:$A$1048576,0))</f>
        <v>0.51827400000000001</v>
      </c>
      <c r="T1563">
        <f>INDEX(RawData!T$2:T$1048576,MATCH(FmtData!$B$4+(ROW()-10),RawData!$A$2:$A$1048576,0))</f>
        <v>-0.483209</v>
      </c>
      <c r="U1563">
        <f>INDEX(RawData!U$2:U$1048576,MATCH(FmtData!$B$4+(ROW()-10),RawData!$A$2:$A$1048576,0))</f>
        <v>0</v>
      </c>
      <c r="V1563">
        <f>INDEX(RawData!V$2:V$1048576,MATCH(FmtData!$B$4+(ROW()-10),RawData!$A$2:$A$1048576,0))</f>
        <v>0</v>
      </c>
      <c r="W1563" s="8">
        <f t="shared" si="507"/>
        <v>0</v>
      </c>
      <c r="X1563" s="8">
        <f t="shared" si="504"/>
        <v>0</v>
      </c>
      <c r="Y1563" s="8">
        <f t="shared" si="505"/>
        <v>0</v>
      </c>
      <c r="Z1563" s="8">
        <f t="shared" si="508"/>
        <v>8.3806679612320654</v>
      </c>
      <c r="AA1563" s="8">
        <f t="shared" si="509"/>
        <v>8.3806679612320654</v>
      </c>
      <c r="AB1563" s="8">
        <f t="shared" si="506"/>
        <v>8.3806679612320654</v>
      </c>
      <c r="AC1563" s="6">
        <f t="shared" si="524"/>
        <v>-339.19100000000003</v>
      </c>
      <c r="AD1563" s="41">
        <f t="shared" si="510"/>
        <v>-96.996944256043605</v>
      </c>
      <c r="AE1563" s="15">
        <f t="shared" si="511"/>
        <v>0</v>
      </c>
      <c r="AF1563" s="15">
        <f t="shared" si="512"/>
        <v>0</v>
      </c>
      <c r="AG1563" s="15">
        <f t="shared" si="513"/>
        <v>0</v>
      </c>
      <c r="AH1563" s="15">
        <f t="shared" si="514"/>
        <v>-126.6481519634213</v>
      </c>
      <c r="AI1563" s="17">
        <f t="shared" si="515"/>
        <v>0.95878622109218381</v>
      </c>
      <c r="AJ1563" s="17">
        <f t="shared" si="516"/>
        <v>0.79389653246119907</v>
      </c>
      <c r="AK1563" s="17">
        <f t="shared" si="517"/>
        <v>0.72010293912322765</v>
      </c>
      <c r="AL1563" s="17">
        <f t="shared" si="518"/>
        <v>0.72010293912322765</v>
      </c>
      <c r="AM1563" s="17">
        <f t="shared" si="519"/>
        <v>0.72010293912322765</v>
      </c>
      <c r="AN1563" s="17">
        <f t="shared" si="520"/>
        <v>0.89967653246119894</v>
      </c>
      <c r="AO1563" s="17">
        <f>$AM$6*E1563^3+$AN$6*E1563^2+$AO$6*E1563</f>
        <v>-212.54284803657873</v>
      </c>
      <c r="AP1563" s="17">
        <f t="shared" si="521"/>
        <v>7.2010293912322769</v>
      </c>
      <c r="AQ1563" s="17">
        <f t="shared" si="522"/>
        <v>9.5878622109218377</v>
      </c>
      <c r="AR1563" s="17">
        <f t="shared" si="523"/>
        <v>19.82649496461622</v>
      </c>
    </row>
    <row r="1564" spans="2:44" x14ac:dyDescent="0.25">
      <c r="B1564">
        <f>INDEX(RawData!$A$2:$A$1048576,MATCH(FmtData!$B$4+(ROW()-10),RawData!$A$2:$A$1048576,0))</f>
        <v>9312</v>
      </c>
      <c r="C15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174.218634259261</v>
      </c>
      <c r="D1564" s="45">
        <f>IF($B$6=1,MID(INDEX(RawData!$B$2:$B$1048576, MATCH(FmtData!$B$4+(ROW()-10),RawData!$A$2:$A$1048576,0)),12,8)-6/24,INDEX(RawData!$C$2:$C$1048576, MATCH(FmtData!$B$4+(ROW()-10),RawData!$A$2:$A$1048576,0)))</f>
        <v>0.21863425925925922</v>
      </c>
      <c r="E1564" s="63">
        <f>INDEX(RawData!E$2:E$1048576,MATCH(FmtData!$B$4+(ROW()-10),RawData!$A$2:$A$1048576,0))</f>
        <v>2878.37</v>
      </c>
      <c r="F1564">
        <f>INDEX(RawData!F$2:F$1048576,MATCH(FmtData!$B$4+(ROW()-10),RawData!$A$2:$A$1048576,0))</f>
        <v>-0.15307599999999999</v>
      </c>
      <c r="G1564">
        <f>INDEX(RawData!G$2:G$1048576,MATCH(FmtData!$B$4+(ROW()-10),RawData!$A$2:$A$1048576,0))</f>
        <v>-224.988</v>
      </c>
      <c r="H1564">
        <f>INDEX(RawData!H$2:H$1048576,MATCH(FmtData!$B$4+(ROW()-10),RawData!$A$2:$A$1048576,0))</f>
        <v>-9.9654800000000002E-2</v>
      </c>
      <c r="I1564">
        <f>INDEX(RawData!I$2:I$1048576,MATCH(FmtData!$B$4+(ROW()-10),RawData!$A$2:$A$1048576,0))</f>
        <v>-0.61439299999999997</v>
      </c>
      <c r="J1564">
        <f>INDEX(RawData!J$2:J$1048576,MATCH(FmtData!$B$4+(ROW()-10),RawData!$A$2:$A$1048576,0))</f>
        <v>179.1</v>
      </c>
      <c r="K1564">
        <f>INDEX(RawData!K$2:K$1048576,MATCH(FmtData!$B$4+(ROW()-10),RawData!$A$2:$A$1048576,0))</f>
        <v>178.5</v>
      </c>
      <c r="L1564">
        <f>INDEX(RawData!L$2:L$1048576,MATCH(FmtData!$B$4+(ROW()-10),RawData!$A$2:$A$1048576,0))</f>
        <v>147</v>
      </c>
      <c r="M1564">
        <f>INDEX(RawData!M$2:M$1048576,MATCH(FmtData!$B$4+(ROW()-10),RawData!$A$2:$A$1048576,0))</f>
        <v>24.3</v>
      </c>
      <c r="N1564">
        <f>INDEX(RawData!N$2:N$1048576,MATCH(FmtData!$B$4+(ROW()-10),RawData!$A$2:$A$1048576,0))</f>
        <v>0</v>
      </c>
      <c r="O1564">
        <f>INDEX(RawData!O$2:O$1048576,MATCH(FmtData!$B$4+(ROW()-10),RawData!$A$2:$A$1048576,0))</f>
        <v>162.1</v>
      </c>
      <c r="P1564">
        <f>INDEX(RawData!P$2:P$1048576,MATCH(FmtData!$B$4+(ROW()-10),RawData!$A$2:$A$1048576,0))</f>
        <v>69.001900000000006</v>
      </c>
      <c r="Q1564">
        <f>INDEX(RawData!Q$2:Q$1048576,MATCH(FmtData!$B$4+(ROW()-10),RawData!$A$2:$A$1048576,0))</f>
        <v>146.51400000000001</v>
      </c>
      <c r="R1564">
        <f>INDEX(RawData!R$2:R$1048576,MATCH(FmtData!$B$4+(ROW()-10),RawData!$A$2:$A$1048576,0))</f>
        <v>0.10252799999999999</v>
      </c>
      <c r="S1564">
        <f>INDEX(RawData!S$2:S$1048576,MATCH(FmtData!$B$4+(ROW()-10),RawData!$A$2:$A$1048576,0))</f>
        <v>0.51827400000000001</v>
      </c>
      <c r="T1564">
        <f>INDEX(RawData!T$2:T$1048576,MATCH(FmtData!$B$4+(ROW()-10),RawData!$A$2:$A$1048576,0))</f>
        <v>-0.483209</v>
      </c>
      <c r="U1564">
        <f>INDEX(RawData!U$2:U$1048576,MATCH(FmtData!$B$4+(ROW()-10),RawData!$A$2:$A$1048576,0))</f>
        <v>0</v>
      </c>
      <c r="V1564">
        <f>INDEX(RawData!V$2:V$1048576,MATCH(FmtData!$B$4+(ROW()-10),RawData!$A$2:$A$1048576,0))</f>
        <v>0</v>
      </c>
      <c r="W1564" s="8">
        <f t="shared" si="507"/>
        <v>0</v>
      </c>
      <c r="X1564" s="8">
        <f t="shared" si="504"/>
        <v>0</v>
      </c>
      <c r="Y1564" s="8">
        <f t="shared" si="505"/>
        <v>0</v>
      </c>
      <c r="Z1564" s="8">
        <f t="shared" si="508"/>
        <v>8.3806679612320654</v>
      </c>
      <c r="AA1564" s="8">
        <f t="shared" si="509"/>
        <v>8.3806679612320654</v>
      </c>
      <c r="AB1564" s="8">
        <f t="shared" si="506"/>
        <v>8.3806679612320654</v>
      </c>
      <c r="AC1564" s="6">
        <f t="shared" si="524"/>
        <v>-339.315</v>
      </c>
      <c r="AD1564" s="41">
        <f t="shared" si="510"/>
        <v>-97.120944256043572</v>
      </c>
      <c r="AE1564" s="15">
        <f t="shared" si="511"/>
        <v>0</v>
      </c>
      <c r="AF1564" s="15">
        <f t="shared" si="512"/>
        <v>0</v>
      </c>
      <c r="AG1564" s="15">
        <f t="shared" si="513"/>
        <v>0</v>
      </c>
      <c r="AH1564" s="15">
        <f t="shared" si="514"/>
        <v>-126.59661161986054</v>
      </c>
      <c r="AI1564" s="17">
        <f t="shared" si="515"/>
        <v>0.95890241388596298</v>
      </c>
      <c r="AJ1564" s="17">
        <f t="shared" si="516"/>
        <v>0.79386342557613554</v>
      </c>
      <c r="AK1564" s="17">
        <f t="shared" si="517"/>
        <v>0.72010293912322765</v>
      </c>
      <c r="AL1564" s="17">
        <f t="shared" si="518"/>
        <v>0.72010293912322765</v>
      </c>
      <c r="AM1564" s="17">
        <f t="shared" si="519"/>
        <v>0.72010293912322765</v>
      </c>
      <c r="AN1564" s="17">
        <f t="shared" si="520"/>
        <v>0.89964342557613541</v>
      </c>
      <c r="AO1564" s="17">
        <f>$AM$6*E1564^3+$AN$6*E1564^2+$AO$6*E1564</f>
        <v>-212.71838838013946</v>
      </c>
      <c r="AP1564" s="17">
        <f t="shared" si="521"/>
        <v>7.2010293912322769</v>
      </c>
      <c r="AQ1564" s="17">
        <f t="shared" si="522"/>
        <v>9.5890241388596298</v>
      </c>
      <c r="AR1564" s="17">
        <f t="shared" si="523"/>
        <v>19.845593375748503</v>
      </c>
    </row>
    <row r="1565" spans="2:44" x14ac:dyDescent="0.25">
      <c r="B1565">
        <f>INDEX(RawData!$A$2:$A$1048576,MATCH(FmtData!$B$4+(ROW()-10),RawData!$A$2:$A$1048576,0))</f>
        <v>9313</v>
      </c>
      <c r="C15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174.219340277778</v>
      </c>
      <c r="D1565" s="45">
        <f>IF($B$6=1,MID(INDEX(RawData!$B$2:$B$1048576, MATCH(FmtData!$B$4+(ROW()-10),RawData!$A$2:$A$1048576,0)),12,8)-6/24,INDEX(RawData!$C$2:$C$1048576, MATCH(FmtData!$B$4+(ROW()-10),RawData!$A$2:$A$1048576,0)))</f>
        <v>0.21934027777777776</v>
      </c>
      <c r="E1565" s="63">
        <f>INDEX(RawData!E$2:E$1048576,MATCH(FmtData!$B$4+(ROW()-10),RawData!$A$2:$A$1048576,0))</f>
        <v>2878.37</v>
      </c>
      <c r="F1565">
        <f>INDEX(RawData!F$2:F$1048576,MATCH(FmtData!$B$4+(ROW()-10),RawData!$A$2:$A$1048576,0))</f>
        <v>-0.15307599999999999</v>
      </c>
      <c r="G1565">
        <f>INDEX(RawData!G$2:G$1048576,MATCH(FmtData!$B$4+(ROW()-10),RawData!$A$2:$A$1048576,0))</f>
        <v>-224.988</v>
      </c>
      <c r="H1565">
        <f>INDEX(RawData!H$2:H$1048576,MATCH(FmtData!$B$4+(ROW()-10),RawData!$A$2:$A$1048576,0))</f>
        <v>-9.9654800000000002E-2</v>
      </c>
      <c r="I1565">
        <f>INDEX(RawData!I$2:I$1048576,MATCH(FmtData!$B$4+(ROW()-10),RawData!$A$2:$A$1048576,0))</f>
        <v>-0.61577599999999999</v>
      </c>
      <c r="J1565">
        <f>INDEX(RawData!J$2:J$1048576,MATCH(FmtData!$B$4+(ROW()-10),RawData!$A$2:$A$1048576,0))</f>
        <v>178.8</v>
      </c>
      <c r="K1565">
        <f>INDEX(RawData!K$2:K$1048576,MATCH(FmtData!$B$4+(ROW()-10),RawData!$A$2:$A$1048576,0))</f>
        <v>174.7</v>
      </c>
      <c r="L1565">
        <f>INDEX(RawData!L$2:L$1048576,MATCH(FmtData!$B$4+(ROW()-10),RawData!$A$2:$A$1048576,0))</f>
        <v>147</v>
      </c>
      <c r="M1565">
        <f>INDEX(RawData!M$2:M$1048576,MATCH(FmtData!$B$4+(ROW()-10),RawData!$A$2:$A$1048576,0))</f>
        <v>24.5</v>
      </c>
      <c r="N1565">
        <f>INDEX(RawData!N$2:N$1048576,MATCH(FmtData!$B$4+(ROW()-10),RawData!$A$2:$A$1048576,0))</f>
        <v>0</v>
      </c>
      <c r="O1565">
        <f>INDEX(RawData!O$2:O$1048576,MATCH(FmtData!$B$4+(ROW()-10),RawData!$A$2:$A$1048576,0))</f>
        <v>162.4</v>
      </c>
      <c r="P1565">
        <f>INDEX(RawData!P$2:P$1048576,MATCH(FmtData!$B$4+(ROW()-10),RawData!$A$2:$A$1048576,0))</f>
        <v>69.001900000000006</v>
      </c>
      <c r="Q1565">
        <f>INDEX(RawData!Q$2:Q$1048576,MATCH(FmtData!$B$4+(ROW()-10),RawData!$A$2:$A$1048576,0))</f>
        <v>147.13399999999999</v>
      </c>
      <c r="R1565">
        <f>INDEX(RawData!R$2:R$1048576,MATCH(FmtData!$B$4+(ROW()-10),RawData!$A$2:$A$1048576,0))</f>
        <v>0.10252799999999999</v>
      </c>
      <c r="S1565">
        <f>INDEX(RawData!S$2:S$1048576,MATCH(FmtData!$B$4+(ROW()-10),RawData!$A$2:$A$1048576,0))</f>
        <v>0.51827400000000001</v>
      </c>
      <c r="T1565">
        <f>INDEX(RawData!T$2:T$1048576,MATCH(FmtData!$B$4+(ROW()-10),RawData!$A$2:$A$1048576,0))</f>
        <v>-0.483209</v>
      </c>
      <c r="U1565">
        <f>INDEX(RawData!U$2:U$1048576,MATCH(FmtData!$B$4+(ROW()-10),RawData!$A$2:$A$1048576,0))</f>
        <v>0</v>
      </c>
      <c r="V1565">
        <f>INDEX(RawData!V$2:V$1048576,MATCH(FmtData!$B$4+(ROW()-10),RawData!$A$2:$A$1048576,0))</f>
        <v>0</v>
      </c>
      <c r="W1565" s="8">
        <f t="shared" si="507"/>
        <v>0</v>
      </c>
      <c r="X1565" s="8">
        <f t="shared" si="504"/>
        <v>0</v>
      </c>
      <c r="Y1565" s="8">
        <f t="shared" si="505"/>
        <v>0</v>
      </c>
      <c r="Z1565" s="8">
        <f t="shared" si="508"/>
        <v>8.3806679612320654</v>
      </c>
      <c r="AA1565" s="8">
        <f t="shared" si="509"/>
        <v>8.3806679612320654</v>
      </c>
      <c r="AB1565" s="8">
        <f t="shared" si="506"/>
        <v>8.3806679612320654</v>
      </c>
      <c r="AC1565" s="6">
        <f t="shared" si="524"/>
        <v>-338.69500000000005</v>
      </c>
      <c r="AD1565" s="41">
        <f t="shared" si="510"/>
        <v>-96.500944256043624</v>
      </c>
      <c r="AE1565" s="15">
        <f t="shared" si="511"/>
        <v>0</v>
      </c>
      <c r="AF1565" s="15">
        <f t="shared" si="512"/>
        <v>0</v>
      </c>
      <c r="AG1565" s="15">
        <f t="shared" si="513"/>
        <v>0</v>
      </c>
      <c r="AH1565" s="15">
        <f t="shared" si="514"/>
        <v>-125.97661161986059</v>
      </c>
      <c r="AI1565" s="17">
        <f t="shared" si="515"/>
        <v>0.95832173136853849</v>
      </c>
      <c r="AJ1565" s="17">
        <f t="shared" si="516"/>
        <v>0.79346538551707291</v>
      </c>
      <c r="AK1565" s="17">
        <f t="shared" si="517"/>
        <v>0.72010293912322765</v>
      </c>
      <c r="AL1565" s="17">
        <f t="shared" si="518"/>
        <v>0.72010293912322765</v>
      </c>
      <c r="AM1565" s="17">
        <f t="shared" si="519"/>
        <v>0.72010293912322765</v>
      </c>
      <c r="AN1565" s="17">
        <f t="shared" si="520"/>
        <v>0.89924538551707278</v>
      </c>
      <c r="AO1565" s="17">
        <f>$AM$6*E1565^3+$AN$6*E1565^2+$AO$6*E1565</f>
        <v>-212.71838838013946</v>
      </c>
      <c r="AP1565" s="17">
        <f t="shared" si="521"/>
        <v>7.2010293912322769</v>
      </c>
      <c r="AQ1565" s="17">
        <f t="shared" si="522"/>
        <v>9.5832173136853847</v>
      </c>
      <c r="AR1565" s="17">
        <f t="shared" si="523"/>
        <v>19.845593375748503</v>
      </c>
    </row>
    <row r="1566" spans="2:44" x14ac:dyDescent="0.25">
      <c r="B1566">
        <f>INDEX(RawData!$A$2:$A$1048576,MATCH(FmtData!$B$4+(ROW()-10),RawData!$A$2:$A$1048576,0))</f>
        <v>9314</v>
      </c>
      <c r="C15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174.220034722224</v>
      </c>
      <c r="D1566" s="45">
        <f>IF($B$6=1,MID(INDEX(RawData!$B$2:$B$1048576, MATCH(FmtData!$B$4+(ROW()-10),RawData!$A$2:$A$1048576,0)),12,8)-6/24,INDEX(RawData!$C$2:$C$1048576, MATCH(FmtData!$B$4+(ROW()-10),RawData!$A$2:$A$1048576,0)))</f>
        <v>0.22003472222222226</v>
      </c>
      <c r="E1566" s="63">
        <f>INDEX(RawData!E$2:E$1048576,MATCH(FmtData!$B$4+(ROW()-10),RawData!$A$2:$A$1048576,0))</f>
        <v>2878.37</v>
      </c>
      <c r="F1566">
        <f>INDEX(RawData!F$2:F$1048576,MATCH(FmtData!$B$4+(ROW()-10),RawData!$A$2:$A$1048576,0))</f>
        <v>-0.15307599999999999</v>
      </c>
      <c r="G1566">
        <f>INDEX(RawData!G$2:G$1048576,MATCH(FmtData!$B$4+(ROW()-10),RawData!$A$2:$A$1048576,0))</f>
        <v>-224.988</v>
      </c>
      <c r="H1566">
        <f>INDEX(RawData!H$2:H$1048576,MATCH(FmtData!$B$4+(ROW()-10),RawData!$A$2:$A$1048576,0))</f>
        <v>-9.9654800000000002E-2</v>
      </c>
      <c r="I1566">
        <f>INDEX(RawData!I$2:I$1048576,MATCH(FmtData!$B$4+(ROW()-10),RawData!$A$2:$A$1048576,0))</f>
        <v>-0.61477000000000004</v>
      </c>
      <c r="J1566">
        <f>INDEX(RawData!J$2:J$1048576,MATCH(FmtData!$B$4+(ROW()-10),RawData!$A$2:$A$1048576,0))</f>
        <v>177.6</v>
      </c>
      <c r="K1566">
        <f>INDEX(RawData!K$2:K$1048576,MATCH(FmtData!$B$4+(ROW()-10),RawData!$A$2:$A$1048576,0))</f>
        <v>171.9</v>
      </c>
      <c r="L1566">
        <f>INDEX(RawData!L$2:L$1048576,MATCH(FmtData!$B$4+(ROW()-10),RawData!$A$2:$A$1048576,0))</f>
        <v>147</v>
      </c>
      <c r="M1566">
        <f>INDEX(RawData!M$2:M$1048576,MATCH(FmtData!$B$4+(ROW()-10),RawData!$A$2:$A$1048576,0))</f>
        <v>24.3</v>
      </c>
      <c r="N1566">
        <f>INDEX(RawData!N$2:N$1048576,MATCH(FmtData!$B$4+(ROW()-10),RawData!$A$2:$A$1048576,0))</f>
        <v>0</v>
      </c>
      <c r="O1566">
        <f>INDEX(RawData!O$2:O$1048576,MATCH(FmtData!$B$4+(ROW()-10),RawData!$A$2:$A$1048576,0))</f>
        <v>162.69999999999999</v>
      </c>
      <c r="P1566">
        <f>INDEX(RawData!P$2:P$1048576,MATCH(FmtData!$B$4+(ROW()-10),RawData!$A$2:$A$1048576,0))</f>
        <v>69.013599999999997</v>
      </c>
      <c r="Q1566">
        <f>INDEX(RawData!Q$2:Q$1048576,MATCH(FmtData!$B$4+(ROW()-10),RawData!$A$2:$A$1048576,0))</f>
        <v>147.52199999999999</v>
      </c>
      <c r="R1566">
        <f>INDEX(RawData!R$2:R$1048576,MATCH(FmtData!$B$4+(ROW()-10),RawData!$A$2:$A$1048576,0))</f>
        <v>0.10252799999999999</v>
      </c>
      <c r="S1566">
        <f>INDEX(RawData!S$2:S$1048576,MATCH(FmtData!$B$4+(ROW()-10),RawData!$A$2:$A$1048576,0))</f>
        <v>0.51827400000000001</v>
      </c>
      <c r="T1566">
        <f>INDEX(RawData!T$2:T$1048576,MATCH(FmtData!$B$4+(ROW()-10),RawData!$A$2:$A$1048576,0))</f>
        <v>-0.483209</v>
      </c>
      <c r="U1566">
        <f>INDEX(RawData!U$2:U$1048576,MATCH(FmtData!$B$4+(ROW()-10),RawData!$A$2:$A$1048576,0))</f>
        <v>0</v>
      </c>
      <c r="V1566">
        <f>INDEX(RawData!V$2:V$1048576,MATCH(FmtData!$B$4+(ROW()-10),RawData!$A$2:$A$1048576,0))</f>
        <v>0</v>
      </c>
      <c r="W1566" s="8">
        <f t="shared" si="507"/>
        <v>0</v>
      </c>
      <c r="X1566" s="8">
        <f t="shared" si="504"/>
        <v>0</v>
      </c>
      <c r="Y1566" s="8">
        <f t="shared" si="505"/>
        <v>0</v>
      </c>
      <c r="Z1566" s="8">
        <f t="shared" si="508"/>
        <v>8.3806679612320654</v>
      </c>
      <c r="AA1566" s="8">
        <f t="shared" si="509"/>
        <v>8.3806679612320654</v>
      </c>
      <c r="AB1566" s="8">
        <f t="shared" si="506"/>
        <v>8.3806679612320654</v>
      </c>
      <c r="AC1566" s="6">
        <f t="shared" si="524"/>
        <v>-338.30700000000002</v>
      </c>
      <c r="AD1566" s="41">
        <f t="shared" si="510"/>
        <v>-96.11294425604359</v>
      </c>
      <c r="AE1566" s="15">
        <f t="shared" si="511"/>
        <v>0</v>
      </c>
      <c r="AF1566" s="15">
        <f t="shared" si="512"/>
        <v>0</v>
      </c>
      <c r="AG1566" s="15">
        <f t="shared" si="513"/>
        <v>0</v>
      </c>
      <c r="AH1566" s="15">
        <f t="shared" si="514"/>
        <v>-125.58861161986056</v>
      </c>
      <c r="AI1566" s="17">
        <f t="shared" si="515"/>
        <v>0.95795869414389001</v>
      </c>
      <c r="AJ1566" s="17">
        <f t="shared" si="516"/>
        <v>0.79321649247280113</v>
      </c>
      <c r="AK1566" s="17">
        <f t="shared" si="517"/>
        <v>0.72010293912322765</v>
      </c>
      <c r="AL1566" s="17">
        <f t="shared" si="518"/>
        <v>0.72010293912322765</v>
      </c>
      <c r="AM1566" s="17">
        <f t="shared" si="519"/>
        <v>0.72010293912322765</v>
      </c>
      <c r="AN1566" s="17">
        <f t="shared" si="520"/>
        <v>0.898996492472801</v>
      </c>
      <c r="AO1566" s="17">
        <f>$AM$6*E1566^3+$AN$6*E1566^2+$AO$6*E1566</f>
        <v>-212.71838838013946</v>
      </c>
      <c r="AP1566" s="17">
        <f t="shared" si="521"/>
        <v>7.2010293912322769</v>
      </c>
      <c r="AQ1566" s="17">
        <f t="shared" si="522"/>
        <v>9.579586941438901</v>
      </c>
      <c r="AR1566" s="17">
        <f t="shared" si="523"/>
        <v>19.845593375748503</v>
      </c>
    </row>
    <row r="1567" spans="2:44" x14ac:dyDescent="0.25">
      <c r="B1567">
        <f>INDEX(RawData!$A$2:$A$1048576,MATCH(FmtData!$B$4+(ROW()-10),RawData!$A$2:$A$1048576,0))</f>
        <v>9315</v>
      </c>
      <c r="C15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174.220729166664</v>
      </c>
      <c r="D1567" s="45">
        <f>IF($B$6=1,MID(INDEX(RawData!$B$2:$B$1048576, MATCH(FmtData!$B$4+(ROW()-10),RawData!$A$2:$A$1048576,0)),12,8)-6/24,INDEX(RawData!$C$2:$C$1048576, MATCH(FmtData!$B$4+(ROW()-10),RawData!$A$2:$A$1048576,0)))</f>
        <v>0.22072916666666664</v>
      </c>
      <c r="E1567" s="63">
        <f>INDEX(RawData!E$2:E$1048576,MATCH(FmtData!$B$4+(ROW()-10),RawData!$A$2:$A$1048576,0))</f>
        <v>2877.45</v>
      </c>
      <c r="F1567">
        <f>INDEX(RawData!F$2:F$1048576,MATCH(FmtData!$B$4+(ROW()-10),RawData!$A$2:$A$1048576,0))</f>
        <v>-0.15307599999999999</v>
      </c>
      <c r="G1567">
        <f>INDEX(RawData!G$2:G$1048576,MATCH(FmtData!$B$4+(ROW()-10),RawData!$A$2:$A$1048576,0))</f>
        <v>-224.988</v>
      </c>
      <c r="H1567">
        <f>INDEX(RawData!H$2:H$1048576,MATCH(FmtData!$B$4+(ROW()-10),RawData!$A$2:$A$1048576,0))</f>
        <v>-9.9654800000000002E-2</v>
      </c>
      <c r="I1567">
        <f>INDEX(RawData!I$2:I$1048576,MATCH(FmtData!$B$4+(ROW()-10),RawData!$A$2:$A$1048576,0))</f>
        <v>-0.61577599999999999</v>
      </c>
      <c r="J1567">
        <f>INDEX(RawData!J$2:J$1048576,MATCH(FmtData!$B$4+(ROW()-10),RawData!$A$2:$A$1048576,0))</f>
        <v>176.5</v>
      </c>
      <c r="K1567">
        <f>INDEX(RawData!K$2:K$1048576,MATCH(FmtData!$B$4+(ROW()-10),RawData!$A$2:$A$1048576,0))</f>
        <v>171.1</v>
      </c>
      <c r="L1567">
        <f>INDEX(RawData!L$2:L$1048576,MATCH(FmtData!$B$4+(ROW()-10),RawData!$A$2:$A$1048576,0))</f>
        <v>147</v>
      </c>
      <c r="M1567">
        <f>INDEX(RawData!M$2:M$1048576,MATCH(FmtData!$B$4+(ROW()-10),RawData!$A$2:$A$1048576,0))</f>
        <v>24.3</v>
      </c>
      <c r="N1567">
        <f>INDEX(RawData!N$2:N$1048576,MATCH(FmtData!$B$4+(ROW()-10),RawData!$A$2:$A$1048576,0))</f>
        <v>0</v>
      </c>
      <c r="O1567">
        <f>INDEX(RawData!O$2:O$1048576,MATCH(FmtData!$B$4+(ROW()-10),RawData!$A$2:$A$1048576,0))</f>
        <v>162.69999999999999</v>
      </c>
      <c r="P1567">
        <f>INDEX(RawData!P$2:P$1048576,MATCH(FmtData!$B$4+(ROW()-10),RawData!$A$2:$A$1048576,0))</f>
        <v>69.001900000000006</v>
      </c>
      <c r="Q1567">
        <f>INDEX(RawData!Q$2:Q$1048576,MATCH(FmtData!$B$4+(ROW()-10),RawData!$A$2:$A$1048576,0))</f>
        <v>147.476</v>
      </c>
      <c r="R1567">
        <f>INDEX(RawData!R$2:R$1048576,MATCH(FmtData!$B$4+(ROW()-10),RawData!$A$2:$A$1048576,0))</f>
        <v>0.111719</v>
      </c>
      <c r="S1567">
        <f>INDEX(RawData!S$2:S$1048576,MATCH(FmtData!$B$4+(ROW()-10),RawData!$A$2:$A$1048576,0))</f>
        <v>0.51827400000000001</v>
      </c>
      <c r="T1567">
        <f>INDEX(RawData!T$2:T$1048576,MATCH(FmtData!$B$4+(ROW()-10),RawData!$A$2:$A$1048576,0))</f>
        <v>-0.483209</v>
      </c>
      <c r="U1567">
        <f>INDEX(RawData!U$2:U$1048576,MATCH(FmtData!$B$4+(ROW()-10),RawData!$A$2:$A$1048576,0))</f>
        <v>0</v>
      </c>
      <c r="V1567">
        <f>INDEX(RawData!V$2:V$1048576,MATCH(FmtData!$B$4+(ROW()-10),RawData!$A$2:$A$1048576,0))</f>
        <v>0</v>
      </c>
      <c r="W1567" s="8">
        <f t="shared" si="507"/>
        <v>0</v>
      </c>
      <c r="X1567" s="8">
        <f t="shared" si="504"/>
        <v>0</v>
      </c>
      <c r="Y1567" s="8">
        <f t="shared" si="505"/>
        <v>0</v>
      </c>
      <c r="Z1567" s="8">
        <f t="shared" si="508"/>
        <v>8.3806679612320654</v>
      </c>
      <c r="AA1567" s="8">
        <f t="shared" si="509"/>
        <v>8.3806679612320654</v>
      </c>
      <c r="AB1567" s="8">
        <f t="shared" si="506"/>
        <v>8.3806679612320654</v>
      </c>
      <c r="AC1567" s="6">
        <f t="shared" si="524"/>
        <v>-338.35300000000001</v>
      </c>
      <c r="AD1567" s="41">
        <f t="shared" si="510"/>
        <v>-96.158944256043583</v>
      </c>
      <c r="AE1567" s="15">
        <f t="shared" si="511"/>
        <v>0</v>
      </c>
      <c r="AF1567" s="15">
        <f t="shared" si="512"/>
        <v>0</v>
      </c>
      <c r="AG1567" s="15">
        <f t="shared" si="513"/>
        <v>0</v>
      </c>
      <c r="AH1567" s="15">
        <f t="shared" si="514"/>
        <v>-125.69294458689993</v>
      </c>
      <c r="AI1567" s="17">
        <f t="shared" si="515"/>
        <v>0.95800172026714026</v>
      </c>
      <c r="AJ1567" s="17">
        <f t="shared" si="516"/>
        <v>0.79328340431322286</v>
      </c>
      <c r="AK1567" s="17">
        <f t="shared" si="517"/>
        <v>0.72010293912322765</v>
      </c>
      <c r="AL1567" s="17">
        <f t="shared" si="518"/>
        <v>0.72010293912322765</v>
      </c>
      <c r="AM1567" s="17">
        <f t="shared" si="519"/>
        <v>0.72010293912322765</v>
      </c>
      <c r="AN1567" s="17">
        <f t="shared" si="520"/>
        <v>0.89906340431322274</v>
      </c>
      <c r="AO1567" s="17">
        <f>$AM$6*E1567^3+$AN$6*E1567^2+$AO$6*E1567</f>
        <v>-212.66005541310008</v>
      </c>
      <c r="AP1567" s="17">
        <f t="shared" si="521"/>
        <v>7.2010293912322769</v>
      </c>
      <c r="AQ1567" s="17">
        <f t="shared" si="522"/>
        <v>9.580017202671403</v>
      </c>
      <c r="AR1567" s="17">
        <f t="shared" si="523"/>
        <v>19.83925022114861</v>
      </c>
    </row>
    <row r="1568" spans="2:44" x14ac:dyDescent="0.25">
      <c r="B1568">
        <f>INDEX(RawData!$A$2:$A$1048576,MATCH(FmtData!$B$4+(ROW()-10),RawData!$A$2:$A$1048576,0))</f>
        <v>9316</v>
      </c>
      <c r="C15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174.22142361111</v>
      </c>
      <c r="D1568" s="45">
        <f>IF($B$6=1,MID(INDEX(RawData!$B$2:$B$1048576, MATCH(FmtData!$B$4+(ROW()-10),RawData!$A$2:$A$1048576,0)),12,8)-6/24,INDEX(RawData!$C$2:$C$1048576, MATCH(FmtData!$B$4+(ROW()-10),RawData!$A$2:$A$1048576,0)))</f>
        <v>0.22142361111111114</v>
      </c>
      <c r="E1568" s="63">
        <f>INDEX(RawData!E$2:E$1048576,MATCH(FmtData!$B$4+(ROW()-10),RawData!$A$2:$A$1048576,0))</f>
        <v>2876.53</v>
      </c>
      <c r="F1568">
        <f>INDEX(RawData!F$2:F$1048576,MATCH(FmtData!$B$4+(ROW()-10),RawData!$A$2:$A$1048576,0))</f>
        <v>-0.15307599999999999</v>
      </c>
      <c r="G1568">
        <f>INDEX(RawData!G$2:G$1048576,MATCH(FmtData!$B$4+(ROW()-10),RawData!$A$2:$A$1048576,0))</f>
        <v>-224.988</v>
      </c>
      <c r="H1568">
        <f>INDEX(RawData!H$2:H$1048576,MATCH(FmtData!$B$4+(ROW()-10),RawData!$A$2:$A$1048576,0))</f>
        <v>-9.9654800000000002E-2</v>
      </c>
      <c r="I1568">
        <f>INDEX(RawData!I$2:I$1048576,MATCH(FmtData!$B$4+(ROW()-10),RawData!$A$2:$A$1048576,0))</f>
        <v>-0.61577599999999999</v>
      </c>
      <c r="J1568">
        <f>INDEX(RawData!J$2:J$1048576,MATCH(FmtData!$B$4+(ROW()-10),RawData!$A$2:$A$1048576,0))</f>
        <v>175.5</v>
      </c>
      <c r="K1568">
        <f>INDEX(RawData!K$2:K$1048576,MATCH(FmtData!$B$4+(ROW()-10),RawData!$A$2:$A$1048576,0))</f>
        <v>172.7</v>
      </c>
      <c r="L1568">
        <f>INDEX(RawData!L$2:L$1048576,MATCH(FmtData!$B$4+(ROW()-10),RawData!$A$2:$A$1048576,0))</f>
        <v>147</v>
      </c>
      <c r="M1568">
        <f>INDEX(RawData!M$2:M$1048576,MATCH(FmtData!$B$4+(ROW()-10),RawData!$A$2:$A$1048576,0))</f>
        <v>24.2</v>
      </c>
      <c r="N1568">
        <f>INDEX(RawData!N$2:N$1048576,MATCH(FmtData!$B$4+(ROW()-10),RawData!$A$2:$A$1048576,0))</f>
        <v>0</v>
      </c>
      <c r="O1568">
        <f>INDEX(RawData!O$2:O$1048576,MATCH(FmtData!$B$4+(ROW()-10),RawData!$A$2:$A$1048576,0))</f>
        <v>162.69999999999999</v>
      </c>
      <c r="P1568">
        <f>INDEX(RawData!P$2:P$1048576,MATCH(FmtData!$B$4+(ROW()-10),RawData!$A$2:$A$1048576,0))</f>
        <v>69.001900000000006</v>
      </c>
      <c r="Q1568">
        <f>INDEX(RawData!Q$2:Q$1048576,MATCH(FmtData!$B$4+(ROW()-10),RawData!$A$2:$A$1048576,0))</f>
        <v>147.24299999999999</v>
      </c>
      <c r="R1568">
        <f>INDEX(RawData!R$2:R$1048576,MATCH(FmtData!$B$4+(ROW()-10),RawData!$A$2:$A$1048576,0))</f>
        <v>0.10252799999999999</v>
      </c>
      <c r="S1568">
        <f>INDEX(RawData!S$2:S$1048576,MATCH(FmtData!$B$4+(ROW()-10),RawData!$A$2:$A$1048576,0))</f>
        <v>0.51827400000000001</v>
      </c>
      <c r="T1568">
        <f>INDEX(RawData!T$2:T$1048576,MATCH(FmtData!$B$4+(ROW()-10),RawData!$A$2:$A$1048576,0))</f>
        <v>-0.483209</v>
      </c>
      <c r="U1568">
        <f>INDEX(RawData!U$2:U$1048576,MATCH(FmtData!$B$4+(ROW()-10),RawData!$A$2:$A$1048576,0))</f>
        <v>0</v>
      </c>
      <c r="V1568">
        <f>INDEX(RawData!V$2:V$1048576,MATCH(FmtData!$B$4+(ROW()-10),RawData!$A$2:$A$1048576,0))</f>
        <v>0</v>
      </c>
      <c r="W1568" s="8">
        <f t="shared" si="507"/>
        <v>0</v>
      </c>
      <c r="X1568" s="8">
        <f t="shared" si="504"/>
        <v>0</v>
      </c>
      <c r="Y1568" s="8">
        <f t="shared" si="505"/>
        <v>0</v>
      </c>
      <c r="Z1568" s="8">
        <f t="shared" si="508"/>
        <v>8.3806679612320654</v>
      </c>
      <c r="AA1568" s="8">
        <f t="shared" si="509"/>
        <v>8.3806679612320654</v>
      </c>
      <c r="AB1568" s="8">
        <f t="shared" si="506"/>
        <v>8.3806679612320654</v>
      </c>
      <c r="AC1568" s="6">
        <f t="shared" si="524"/>
        <v>-338.58600000000001</v>
      </c>
      <c r="AD1568" s="41">
        <f t="shared" si="510"/>
        <v>-96.391944256043587</v>
      </c>
      <c r="AE1568" s="15">
        <f t="shared" si="511"/>
        <v>0</v>
      </c>
      <c r="AF1568" s="15">
        <f t="shared" si="512"/>
        <v>0</v>
      </c>
      <c r="AG1568" s="15">
        <f t="shared" si="513"/>
        <v>0</v>
      </c>
      <c r="AH1568" s="15">
        <f t="shared" si="514"/>
        <v>-125.98424694924353</v>
      </c>
      <c r="AI1568" s="17">
        <f t="shared" si="515"/>
        <v>0.9582197163177425</v>
      </c>
      <c r="AJ1568" s="17">
        <f t="shared" si="516"/>
        <v>0.79347028497173211</v>
      </c>
      <c r="AK1568" s="17">
        <f t="shared" si="517"/>
        <v>0.72010293912322765</v>
      </c>
      <c r="AL1568" s="17">
        <f t="shared" si="518"/>
        <v>0.72010293912322765</v>
      </c>
      <c r="AM1568" s="17">
        <f t="shared" si="519"/>
        <v>0.72010293912322765</v>
      </c>
      <c r="AN1568" s="17">
        <f t="shared" si="520"/>
        <v>0.89925028497173198</v>
      </c>
      <c r="AO1568" s="17">
        <f>$AM$6*E1568^3+$AN$6*E1568^2+$AO$6*E1568</f>
        <v>-212.60175305075649</v>
      </c>
      <c r="AP1568" s="17">
        <f t="shared" si="521"/>
        <v>7.2010293912322769</v>
      </c>
      <c r="AQ1568" s="17">
        <f t="shared" si="522"/>
        <v>9.5821971631774243</v>
      </c>
      <c r="AR1568" s="17">
        <f t="shared" si="523"/>
        <v>19.832907066548724</v>
      </c>
    </row>
    <row r="1569" spans="2:44" x14ac:dyDescent="0.25">
      <c r="B1569">
        <f>INDEX(RawData!$A$2:$A$1048576,MATCH(FmtData!$B$4+(ROW()-10),RawData!$A$2:$A$1048576,0))</f>
        <v>9317</v>
      </c>
      <c r="C15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174.22210648148</v>
      </c>
      <c r="D1569" s="45">
        <f>IF($B$6=1,MID(INDEX(RawData!$B$2:$B$1048576, MATCH(FmtData!$B$4+(ROW()-10),RawData!$A$2:$A$1048576,0)),12,8)-6/24,INDEX(RawData!$C$2:$C$1048576, MATCH(FmtData!$B$4+(ROW()-10),RawData!$A$2:$A$1048576,0)))</f>
        <v>0.22210648148148149</v>
      </c>
      <c r="E1569" s="63">
        <f>INDEX(RawData!E$2:E$1048576,MATCH(FmtData!$B$4+(ROW()-10),RawData!$A$2:$A$1048576,0))</f>
        <v>2876.53</v>
      </c>
      <c r="F1569">
        <f>INDEX(RawData!F$2:F$1048576,MATCH(FmtData!$B$4+(ROW()-10),RawData!$A$2:$A$1048576,0))</f>
        <v>-0.15307599999999999</v>
      </c>
      <c r="G1569">
        <f>INDEX(RawData!G$2:G$1048576,MATCH(FmtData!$B$4+(ROW()-10),RawData!$A$2:$A$1048576,0))</f>
        <v>-224.988</v>
      </c>
      <c r="H1569">
        <f>INDEX(RawData!H$2:H$1048576,MATCH(FmtData!$B$4+(ROW()-10),RawData!$A$2:$A$1048576,0))</f>
        <v>-9.9654800000000002E-2</v>
      </c>
      <c r="I1569">
        <f>INDEX(RawData!I$2:I$1048576,MATCH(FmtData!$B$4+(ROW()-10),RawData!$A$2:$A$1048576,0))</f>
        <v>-0.61514800000000003</v>
      </c>
      <c r="J1569">
        <f>INDEX(RawData!J$2:J$1048576,MATCH(FmtData!$B$4+(ROW()-10),RawData!$A$2:$A$1048576,0))</f>
        <v>174.6</v>
      </c>
      <c r="K1569">
        <f>INDEX(RawData!K$2:K$1048576,MATCH(FmtData!$B$4+(ROW()-10),RawData!$A$2:$A$1048576,0))</f>
        <v>176.2</v>
      </c>
      <c r="L1569">
        <f>INDEX(RawData!L$2:L$1048576,MATCH(FmtData!$B$4+(ROW()-10),RawData!$A$2:$A$1048576,0))</f>
        <v>147</v>
      </c>
      <c r="M1569">
        <f>INDEX(RawData!M$2:M$1048576,MATCH(FmtData!$B$4+(ROW()-10),RawData!$A$2:$A$1048576,0))</f>
        <v>24.5</v>
      </c>
      <c r="N1569">
        <f>INDEX(RawData!N$2:N$1048576,MATCH(FmtData!$B$4+(ROW()-10),RawData!$A$2:$A$1048576,0))</f>
        <v>0</v>
      </c>
      <c r="O1569">
        <f>INDEX(RawData!O$2:O$1048576,MATCH(FmtData!$B$4+(ROW()-10),RawData!$A$2:$A$1048576,0))</f>
        <v>162.6</v>
      </c>
      <c r="P1569">
        <f>INDEX(RawData!P$2:P$1048576,MATCH(FmtData!$B$4+(ROW()-10),RawData!$A$2:$A$1048576,0))</f>
        <v>69.001900000000006</v>
      </c>
      <c r="Q1569">
        <f>INDEX(RawData!Q$2:Q$1048576,MATCH(FmtData!$B$4+(ROW()-10),RawData!$A$2:$A$1048576,0))</f>
        <v>147.02600000000001</v>
      </c>
      <c r="R1569">
        <f>INDEX(RawData!R$2:R$1048576,MATCH(FmtData!$B$4+(ROW()-10),RawData!$A$2:$A$1048576,0))</f>
        <v>0.10252799999999999</v>
      </c>
      <c r="S1569">
        <f>INDEX(RawData!S$2:S$1048576,MATCH(FmtData!$B$4+(ROW()-10),RawData!$A$2:$A$1048576,0))</f>
        <v>0.51827400000000001</v>
      </c>
      <c r="T1569">
        <f>INDEX(RawData!T$2:T$1048576,MATCH(FmtData!$B$4+(ROW()-10),RawData!$A$2:$A$1048576,0))</f>
        <v>-0.483209</v>
      </c>
      <c r="U1569">
        <f>INDEX(RawData!U$2:U$1048576,MATCH(FmtData!$B$4+(ROW()-10),RawData!$A$2:$A$1048576,0))</f>
        <v>0</v>
      </c>
      <c r="V1569">
        <f>INDEX(RawData!V$2:V$1048576,MATCH(FmtData!$B$4+(ROW()-10),RawData!$A$2:$A$1048576,0))</f>
        <v>0</v>
      </c>
      <c r="W1569" s="8">
        <f t="shared" si="507"/>
        <v>0</v>
      </c>
      <c r="X1569" s="8">
        <f t="shared" si="504"/>
        <v>0</v>
      </c>
      <c r="Y1569" s="8">
        <f t="shared" si="505"/>
        <v>0</v>
      </c>
      <c r="Z1569" s="8">
        <f t="shared" si="508"/>
        <v>8.3806679612320654</v>
      </c>
      <c r="AA1569" s="8">
        <f t="shared" si="509"/>
        <v>8.3806679612320654</v>
      </c>
      <c r="AB1569" s="8">
        <f t="shared" si="506"/>
        <v>8.3806679612320654</v>
      </c>
      <c r="AC1569" s="6">
        <f t="shared" si="524"/>
        <v>-338.803</v>
      </c>
      <c r="AD1569" s="41">
        <f t="shared" si="510"/>
        <v>-96.608944256043571</v>
      </c>
      <c r="AE1569" s="15">
        <f t="shared" si="511"/>
        <v>0</v>
      </c>
      <c r="AF1569" s="15">
        <f t="shared" si="512"/>
        <v>0</v>
      </c>
      <c r="AG1569" s="15">
        <f t="shared" si="513"/>
        <v>0</v>
      </c>
      <c r="AH1569" s="15">
        <f t="shared" si="514"/>
        <v>-126.20124694924351</v>
      </c>
      <c r="AI1569" s="17">
        <f t="shared" si="515"/>
        <v>0.95842283192736843</v>
      </c>
      <c r="AJ1569" s="17">
        <f t="shared" si="516"/>
        <v>0.79360955530100707</v>
      </c>
      <c r="AK1569" s="17">
        <f t="shared" si="517"/>
        <v>0.72010293912322765</v>
      </c>
      <c r="AL1569" s="17">
        <f t="shared" si="518"/>
        <v>0.72010293912322765</v>
      </c>
      <c r="AM1569" s="17">
        <f t="shared" si="519"/>
        <v>0.72010293912322765</v>
      </c>
      <c r="AN1569" s="17">
        <f t="shared" si="520"/>
        <v>0.89938955530100695</v>
      </c>
      <c r="AO1569" s="17">
        <f>$AM$6*E1569^3+$AN$6*E1569^2+$AO$6*E1569</f>
        <v>-212.60175305075649</v>
      </c>
      <c r="AP1569" s="17">
        <f t="shared" si="521"/>
        <v>7.2010293912322769</v>
      </c>
      <c r="AQ1569" s="17">
        <f t="shared" si="522"/>
        <v>9.5842283192736843</v>
      </c>
      <c r="AR1569" s="17">
        <f t="shared" si="523"/>
        <v>19.832907066548724</v>
      </c>
    </row>
    <row r="1570" spans="2:44" x14ac:dyDescent="0.25">
      <c r="B1570">
        <f>INDEX(RawData!$A$2:$A$1048576,MATCH(FmtData!$B$4+(ROW()-10),RawData!$A$2:$A$1048576,0))</f>
        <v>9318</v>
      </c>
      <c r="C15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174.222812499997</v>
      </c>
      <c r="D1570" s="45">
        <f>IF($B$6=1,MID(INDEX(RawData!$B$2:$B$1048576, MATCH(FmtData!$B$4+(ROW()-10),RawData!$A$2:$A$1048576,0)),12,8)-6/24,INDEX(RawData!$C$2:$C$1048576, MATCH(FmtData!$B$4+(ROW()-10),RawData!$A$2:$A$1048576,0)))</f>
        <v>0.22281250000000002</v>
      </c>
      <c r="E1570" s="63">
        <f>INDEX(RawData!E$2:E$1048576,MATCH(FmtData!$B$4+(ROW()-10),RawData!$A$2:$A$1048576,0))</f>
        <v>2876.53</v>
      </c>
      <c r="F1570">
        <f>INDEX(RawData!F$2:F$1048576,MATCH(FmtData!$B$4+(ROW()-10),RawData!$A$2:$A$1048576,0))</f>
        <v>-0.15307599999999999</v>
      </c>
      <c r="G1570">
        <f>INDEX(RawData!G$2:G$1048576,MATCH(FmtData!$B$4+(ROW()-10),RawData!$A$2:$A$1048576,0))</f>
        <v>-224.988</v>
      </c>
      <c r="H1570">
        <f>INDEX(RawData!H$2:H$1048576,MATCH(FmtData!$B$4+(ROW()-10),RawData!$A$2:$A$1048576,0))</f>
        <v>-9.9654800000000002E-2</v>
      </c>
      <c r="I1570">
        <f>INDEX(RawData!I$2:I$1048576,MATCH(FmtData!$B$4+(ROW()-10),RawData!$A$2:$A$1048576,0))</f>
        <v>-0.61439299999999997</v>
      </c>
      <c r="J1570">
        <f>INDEX(RawData!J$2:J$1048576,MATCH(FmtData!$B$4+(ROW()-10),RawData!$A$2:$A$1048576,0))</f>
        <v>175.8</v>
      </c>
      <c r="K1570">
        <f>INDEX(RawData!K$2:K$1048576,MATCH(FmtData!$B$4+(ROW()-10),RawData!$A$2:$A$1048576,0))</f>
        <v>179.5</v>
      </c>
      <c r="L1570">
        <f>INDEX(RawData!L$2:L$1048576,MATCH(FmtData!$B$4+(ROW()-10),RawData!$A$2:$A$1048576,0))</f>
        <v>147</v>
      </c>
      <c r="M1570">
        <f>INDEX(RawData!M$2:M$1048576,MATCH(FmtData!$B$4+(ROW()-10),RawData!$A$2:$A$1048576,0))</f>
        <v>24.4</v>
      </c>
      <c r="N1570">
        <f>INDEX(RawData!N$2:N$1048576,MATCH(FmtData!$B$4+(ROW()-10),RawData!$A$2:$A$1048576,0))</f>
        <v>0</v>
      </c>
      <c r="O1570">
        <f>INDEX(RawData!O$2:O$1048576,MATCH(FmtData!$B$4+(ROW()-10),RawData!$A$2:$A$1048576,0))</f>
        <v>162.30000000000001</v>
      </c>
      <c r="P1570">
        <f>INDEX(RawData!P$2:P$1048576,MATCH(FmtData!$B$4+(ROW()-10),RawData!$A$2:$A$1048576,0))</f>
        <v>69.001900000000006</v>
      </c>
      <c r="Q1570">
        <f>INDEX(RawData!Q$2:Q$1048576,MATCH(FmtData!$B$4+(ROW()-10),RawData!$A$2:$A$1048576,0))</f>
        <v>146.51400000000001</v>
      </c>
      <c r="R1570">
        <f>INDEX(RawData!R$2:R$1048576,MATCH(FmtData!$B$4+(ROW()-10),RawData!$A$2:$A$1048576,0))</f>
        <v>0.10252799999999999</v>
      </c>
      <c r="S1570">
        <f>INDEX(RawData!S$2:S$1048576,MATCH(FmtData!$B$4+(ROW()-10),RawData!$A$2:$A$1048576,0))</f>
        <v>0.51827400000000001</v>
      </c>
      <c r="T1570">
        <f>INDEX(RawData!T$2:T$1048576,MATCH(FmtData!$B$4+(ROW()-10),RawData!$A$2:$A$1048576,0))</f>
        <v>-0.483209</v>
      </c>
      <c r="U1570">
        <f>INDEX(RawData!U$2:U$1048576,MATCH(FmtData!$B$4+(ROW()-10),RawData!$A$2:$A$1048576,0))</f>
        <v>0</v>
      </c>
      <c r="V1570">
        <f>INDEX(RawData!V$2:V$1048576,MATCH(FmtData!$B$4+(ROW()-10),RawData!$A$2:$A$1048576,0))</f>
        <v>0</v>
      </c>
      <c r="W1570" s="8">
        <f t="shared" si="507"/>
        <v>0</v>
      </c>
      <c r="X1570" s="8">
        <f t="shared" si="504"/>
        <v>0</v>
      </c>
      <c r="Y1570" s="8">
        <f t="shared" si="505"/>
        <v>0</v>
      </c>
      <c r="Z1570" s="8">
        <f t="shared" si="508"/>
        <v>8.3806679612320654</v>
      </c>
      <c r="AA1570" s="8">
        <f t="shared" si="509"/>
        <v>8.3806679612320654</v>
      </c>
      <c r="AB1570" s="8">
        <f t="shared" si="506"/>
        <v>8.3806679612320654</v>
      </c>
      <c r="AC1570" s="6">
        <f t="shared" si="524"/>
        <v>-339.315</v>
      </c>
      <c r="AD1570" s="41">
        <f t="shared" si="510"/>
        <v>-97.120944256043572</v>
      </c>
      <c r="AE1570" s="15">
        <f t="shared" si="511"/>
        <v>0</v>
      </c>
      <c r="AF1570" s="15">
        <f t="shared" si="512"/>
        <v>0</v>
      </c>
      <c r="AG1570" s="15">
        <f t="shared" si="513"/>
        <v>0</v>
      </c>
      <c r="AH1570" s="15">
        <f t="shared" si="514"/>
        <v>-126.71324694924351</v>
      </c>
      <c r="AI1570" s="17">
        <f t="shared" si="515"/>
        <v>0.95890241388596298</v>
      </c>
      <c r="AJ1570" s="17">
        <f t="shared" si="516"/>
        <v>0.79393835010271441</v>
      </c>
      <c r="AK1570" s="17">
        <f t="shared" si="517"/>
        <v>0.72010293912322765</v>
      </c>
      <c r="AL1570" s="17">
        <f t="shared" si="518"/>
        <v>0.72010293912322765</v>
      </c>
      <c r="AM1570" s="17">
        <f t="shared" si="519"/>
        <v>0.72010293912322765</v>
      </c>
      <c r="AN1570" s="17">
        <f t="shared" si="520"/>
        <v>0.89971835010271428</v>
      </c>
      <c r="AO1570" s="17">
        <f>$AM$6*E1570^3+$AN$6*E1570^2+$AO$6*E1570</f>
        <v>-212.60175305075649</v>
      </c>
      <c r="AP1570" s="17">
        <f t="shared" si="521"/>
        <v>7.2010293912322769</v>
      </c>
      <c r="AQ1570" s="17">
        <f t="shared" si="522"/>
        <v>9.5890241388596298</v>
      </c>
      <c r="AR1570" s="17">
        <f t="shared" si="523"/>
        <v>19.832907066548724</v>
      </c>
    </row>
    <row r="1571" spans="2:44" x14ac:dyDescent="0.25">
      <c r="B1571">
        <f>INDEX(RawData!$A$2:$A$1048576,MATCH(FmtData!$B$4+(ROW()-10),RawData!$A$2:$A$1048576,0))</f>
        <v>9319</v>
      </c>
      <c r="C15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174.223506944443</v>
      </c>
      <c r="D1571" s="45">
        <f>IF($B$6=1,MID(INDEX(RawData!$B$2:$B$1048576, MATCH(FmtData!$B$4+(ROW()-10),RawData!$A$2:$A$1048576,0)),12,8)-6/24,INDEX(RawData!$C$2:$C$1048576, MATCH(FmtData!$B$4+(ROW()-10),RawData!$A$2:$A$1048576,0)))</f>
        <v>0.22350694444444441</v>
      </c>
      <c r="E1571" s="63">
        <f>INDEX(RawData!E$2:E$1048576,MATCH(FmtData!$B$4+(ROW()-10),RawData!$A$2:$A$1048576,0))</f>
        <v>2877.45</v>
      </c>
      <c r="F1571">
        <f>INDEX(RawData!F$2:F$1048576,MATCH(FmtData!$B$4+(ROW()-10),RawData!$A$2:$A$1048576,0))</f>
        <v>-0.15307599999999999</v>
      </c>
      <c r="G1571">
        <f>INDEX(RawData!G$2:G$1048576,MATCH(FmtData!$B$4+(ROW()-10),RawData!$A$2:$A$1048576,0))</f>
        <v>-224.988</v>
      </c>
      <c r="H1571">
        <f>INDEX(RawData!H$2:H$1048576,MATCH(FmtData!$B$4+(ROW()-10),RawData!$A$2:$A$1048576,0))</f>
        <v>-9.9654800000000002E-2</v>
      </c>
      <c r="I1571">
        <f>INDEX(RawData!I$2:I$1048576,MATCH(FmtData!$B$4+(ROW()-10),RawData!$A$2:$A$1048576,0))</f>
        <v>-0.61495900000000003</v>
      </c>
      <c r="J1571">
        <f>INDEX(RawData!J$2:J$1048576,MATCH(FmtData!$B$4+(ROW()-10),RawData!$A$2:$A$1048576,0))</f>
        <v>177.5</v>
      </c>
      <c r="K1571">
        <f>INDEX(RawData!K$2:K$1048576,MATCH(FmtData!$B$4+(ROW()-10),RawData!$A$2:$A$1048576,0))</f>
        <v>179.3</v>
      </c>
      <c r="L1571">
        <f>INDEX(RawData!L$2:L$1048576,MATCH(FmtData!$B$4+(ROW()-10),RawData!$A$2:$A$1048576,0))</f>
        <v>147</v>
      </c>
      <c r="M1571">
        <f>INDEX(RawData!M$2:M$1048576,MATCH(FmtData!$B$4+(ROW()-10),RawData!$A$2:$A$1048576,0))</f>
        <v>24.6</v>
      </c>
      <c r="N1571">
        <f>INDEX(RawData!N$2:N$1048576,MATCH(FmtData!$B$4+(ROW()-10),RawData!$A$2:$A$1048576,0))</f>
        <v>0</v>
      </c>
      <c r="O1571">
        <f>INDEX(RawData!O$2:O$1048576,MATCH(FmtData!$B$4+(ROW()-10),RawData!$A$2:$A$1048576,0))</f>
        <v>162.19999999999999</v>
      </c>
      <c r="P1571">
        <f>INDEX(RawData!P$2:P$1048576,MATCH(FmtData!$B$4+(ROW()-10),RawData!$A$2:$A$1048576,0))</f>
        <v>69.013599999999997</v>
      </c>
      <c r="Q1571">
        <f>INDEX(RawData!Q$2:Q$1048576,MATCH(FmtData!$B$4+(ROW()-10),RawData!$A$2:$A$1048576,0))</f>
        <v>146.51400000000001</v>
      </c>
      <c r="R1571">
        <f>INDEX(RawData!R$2:R$1048576,MATCH(FmtData!$B$4+(ROW()-10),RawData!$A$2:$A$1048576,0))</f>
        <v>0.10252799999999999</v>
      </c>
      <c r="S1571">
        <f>INDEX(RawData!S$2:S$1048576,MATCH(FmtData!$B$4+(ROW()-10),RawData!$A$2:$A$1048576,0))</f>
        <v>0.51827400000000001</v>
      </c>
      <c r="T1571">
        <f>INDEX(RawData!T$2:T$1048576,MATCH(FmtData!$B$4+(ROW()-10),RawData!$A$2:$A$1048576,0))</f>
        <v>-0.483209</v>
      </c>
      <c r="U1571">
        <f>INDEX(RawData!U$2:U$1048576,MATCH(FmtData!$B$4+(ROW()-10),RawData!$A$2:$A$1048576,0))</f>
        <v>0</v>
      </c>
      <c r="V1571">
        <f>INDEX(RawData!V$2:V$1048576,MATCH(FmtData!$B$4+(ROW()-10),RawData!$A$2:$A$1048576,0))</f>
        <v>0</v>
      </c>
      <c r="W1571" s="8">
        <f t="shared" si="507"/>
        <v>0</v>
      </c>
      <c r="X1571" s="8">
        <f t="shared" si="504"/>
        <v>0</v>
      </c>
      <c r="Y1571" s="8">
        <f t="shared" si="505"/>
        <v>0</v>
      </c>
      <c r="Z1571" s="8">
        <f t="shared" si="508"/>
        <v>8.3806679612320654</v>
      </c>
      <c r="AA1571" s="8">
        <f t="shared" si="509"/>
        <v>8.3806679612320654</v>
      </c>
      <c r="AB1571" s="8">
        <f t="shared" si="506"/>
        <v>8.3806679612320654</v>
      </c>
      <c r="AC1571" s="6">
        <f t="shared" si="524"/>
        <v>-339.315</v>
      </c>
      <c r="AD1571" s="41">
        <f t="shared" si="510"/>
        <v>-97.120944256043572</v>
      </c>
      <c r="AE1571" s="15">
        <f t="shared" si="511"/>
        <v>0</v>
      </c>
      <c r="AF1571" s="15">
        <f t="shared" si="512"/>
        <v>0</v>
      </c>
      <c r="AG1571" s="15">
        <f t="shared" si="513"/>
        <v>0</v>
      </c>
      <c r="AH1571" s="15">
        <f t="shared" si="514"/>
        <v>-126.65494458689992</v>
      </c>
      <c r="AI1571" s="17">
        <f t="shared" si="515"/>
        <v>0.95890241388596298</v>
      </c>
      <c r="AJ1571" s="17">
        <f t="shared" si="516"/>
        <v>0.79390089590163615</v>
      </c>
      <c r="AK1571" s="17">
        <f t="shared" si="517"/>
        <v>0.72010293912322765</v>
      </c>
      <c r="AL1571" s="17">
        <f t="shared" si="518"/>
        <v>0.72010293912322765</v>
      </c>
      <c r="AM1571" s="17">
        <f t="shared" si="519"/>
        <v>0.72010293912322765</v>
      </c>
      <c r="AN1571" s="17">
        <f t="shared" si="520"/>
        <v>0.89968089590163602</v>
      </c>
      <c r="AO1571" s="17">
        <f>$AM$6*E1571^3+$AN$6*E1571^2+$AO$6*E1571</f>
        <v>-212.66005541310008</v>
      </c>
      <c r="AP1571" s="17">
        <f t="shared" si="521"/>
        <v>7.2010293912322769</v>
      </c>
      <c r="AQ1571" s="17">
        <f t="shared" si="522"/>
        <v>9.5890241388596298</v>
      </c>
      <c r="AR1571" s="17">
        <f t="shared" si="523"/>
        <v>19.83925022114861</v>
      </c>
    </row>
    <row r="1572" spans="2:44" x14ac:dyDescent="0.25">
      <c r="B1572">
        <f>INDEX(RawData!$A$2:$A$1048576,MATCH(FmtData!$B$4+(ROW()-10),RawData!$A$2:$A$1048576,0))</f>
        <v>9320</v>
      </c>
      <c r="C15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174.22420138889</v>
      </c>
      <c r="D1572" s="45">
        <f>IF($B$6=1,MID(INDEX(RawData!$B$2:$B$1048576, MATCH(FmtData!$B$4+(ROW()-10),RawData!$A$2:$A$1048576,0)),12,8)-6/24,INDEX(RawData!$C$2:$C$1048576, MATCH(FmtData!$B$4+(ROW()-10),RawData!$A$2:$A$1048576,0)))</f>
        <v>0.22420138888888891</v>
      </c>
      <c r="E1572" s="63">
        <f>INDEX(RawData!E$2:E$1048576,MATCH(FmtData!$B$4+(ROW()-10),RawData!$A$2:$A$1048576,0))</f>
        <v>2877.45</v>
      </c>
      <c r="F1572">
        <f>INDEX(RawData!F$2:F$1048576,MATCH(FmtData!$B$4+(ROW()-10),RawData!$A$2:$A$1048576,0))</f>
        <v>-0.15307599999999999</v>
      </c>
      <c r="G1572">
        <f>INDEX(RawData!G$2:G$1048576,MATCH(FmtData!$B$4+(ROW()-10),RawData!$A$2:$A$1048576,0))</f>
        <v>-224.988</v>
      </c>
      <c r="H1572">
        <f>INDEX(RawData!H$2:H$1048576,MATCH(FmtData!$B$4+(ROW()-10),RawData!$A$2:$A$1048576,0))</f>
        <v>-9.9654800000000002E-2</v>
      </c>
      <c r="I1572">
        <f>INDEX(RawData!I$2:I$1048576,MATCH(FmtData!$B$4+(ROW()-10),RawData!$A$2:$A$1048576,0))</f>
        <v>-0.61533599999999999</v>
      </c>
      <c r="J1572">
        <f>INDEX(RawData!J$2:J$1048576,MATCH(FmtData!$B$4+(ROW()-10),RawData!$A$2:$A$1048576,0))</f>
        <v>176.9</v>
      </c>
      <c r="K1572">
        <f>INDEX(RawData!K$2:K$1048576,MATCH(FmtData!$B$4+(ROW()-10),RawData!$A$2:$A$1048576,0))</f>
        <v>176.1</v>
      </c>
      <c r="L1572">
        <f>INDEX(RawData!L$2:L$1048576,MATCH(FmtData!$B$4+(ROW()-10),RawData!$A$2:$A$1048576,0))</f>
        <v>147</v>
      </c>
      <c r="M1572">
        <f>INDEX(RawData!M$2:M$1048576,MATCH(FmtData!$B$4+(ROW()-10),RawData!$A$2:$A$1048576,0))</f>
        <v>24.5</v>
      </c>
      <c r="N1572">
        <f>INDEX(RawData!N$2:N$1048576,MATCH(FmtData!$B$4+(ROW()-10),RawData!$A$2:$A$1048576,0))</f>
        <v>0</v>
      </c>
      <c r="O1572">
        <f>INDEX(RawData!O$2:O$1048576,MATCH(FmtData!$B$4+(ROW()-10),RawData!$A$2:$A$1048576,0))</f>
        <v>162.30000000000001</v>
      </c>
      <c r="P1572">
        <f>INDEX(RawData!P$2:P$1048576,MATCH(FmtData!$B$4+(ROW()-10),RawData!$A$2:$A$1048576,0))</f>
        <v>69.001900000000006</v>
      </c>
      <c r="Q1572">
        <f>INDEX(RawData!Q$2:Q$1048576,MATCH(FmtData!$B$4+(ROW()-10),RawData!$A$2:$A$1048576,0))</f>
        <v>146.87100000000001</v>
      </c>
      <c r="R1572">
        <f>INDEX(RawData!R$2:R$1048576,MATCH(FmtData!$B$4+(ROW()-10),RawData!$A$2:$A$1048576,0))</f>
        <v>0.10252799999999999</v>
      </c>
      <c r="S1572">
        <f>INDEX(RawData!S$2:S$1048576,MATCH(FmtData!$B$4+(ROW()-10),RawData!$A$2:$A$1048576,0))</f>
        <v>0.51827400000000001</v>
      </c>
      <c r="T1572">
        <f>INDEX(RawData!T$2:T$1048576,MATCH(FmtData!$B$4+(ROW()-10),RawData!$A$2:$A$1048576,0))</f>
        <v>-0.483209</v>
      </c>
      <c r="U1572">
        <f>INDEX(RawData!U$2:U$1048576,MATCH(FmtData!$B$4+(ROW()-10),RawData!$A$2:$A$1048576,0))</f>
        <v>0</v>
      </c>
      <c r="V1572">
        <f>INDEX(RawData!V$2:V$1048576,MATCH(FmtData!$B$4+(ROW()-10),RawData!$A$2:$A$1048576,0))</f>
        <v>0</v>
      </c>
      <c r="W1572" s="8">
        <f t="shared" si="507"/>
        <v>0</v>
      </c>
      <c r="X1572" s="8">
        <f t="shared" si="504"/>
        <v>0</v>
      </c>
      <c r="Y1572" s="8">
        <f t="shared" si="505"/>
        <v>0</v>
      </c>
      <c r="Z1572" s="8">
        <f t="shared" si="508"/>
        <v>8.3806679612320654</v>
      </c>
      <c r="AA1572" s="8">
        <f t="shared" si="509"/>
        <v>8.3806679612320654</v>
      </c>
      <c r="AB1572" s="8">
        <f t="shared" si="506"/>
        <v>8.3806679612320654</v>
      </c>
      <c r="AC1572" s="6">
        <f t="shared" si="524"/>
        <v>-338.95799999999997</v>
      </c>
      <c r="AD1572" s="41">
        <f t="shared" si="510"/>
        <v>-96.763944256043544</v>
      </c>
      <c r="AE1572" s="15">
        <f t="shared" si="511"/>
        <v>0</v>
      </c>
      <c r="AF1572" s="15">
        <f t="shared" si="512"/>
        <v>0</v>
      </c>
      <c r="AG1572" s="15">
        <f t="shared" si="513"/>
        <v>0</v>
      </c>
      <c r="AH1572" s="15">
        <f t="shared" si="514"/>
        <v>-126.29794458689989</v>
      </c>
      <c r="AI1572" s="17">
        <f t="shared" si="515"/>
        <v>0.95856796723380988</v>
      </c>
      <c r="AJ1572" s="17">
        <f t="shared" si="516"/>
        <v>0.79367163147231634</v>
      </c>
      <c r="AK1572" s="17">
        <f t="shared" si="517"/>
        <v>0.72010293912322765</v>
      </c>
      <c r="AL1572" s="17">
        <f t="shared" si="518"/>
        <v>0.72010293912322765</v>
      </c>
      <c r="AM1572" s="17">
        <f t="shared" si="519"/>
        <v>0.72010293912322765</v>
      </c>
      <c r="AN1572" s="17">
        <f t="shared" si="520"/>
        <v>0.89945163147231622</v>
      </c>
      <c r="AO1572" s="17">
        <f>$AM$6*E1572^3+$AN$6*E1572^2+$AO$6*E1572</f>
        <v>-212.66005541310008</v>
      </c>
      <c r="AP1572" s="17">
        <f t="shared" si="521"/>
        <v>7.2010293912322769</v>
      </c>
      <c r="AQ1572" s="17">
        <f t="shared" si="522"/>
        <v>9.5856796723380988</v>
      </c>
      <c r="AR1572" s="17">
        <f t="shared" si="523"/>
        <v>19.83925022114861</v>
      </c>
    </row>
    <row r="1573" spans="2:44" x14ac:dyDescent="0.25">
      <c r="B1573">
        <f>INDEX(RawData!$A$2:$A$1048576,MATCH(FmtData!$B$4+(ROW()-10),RawData!$A$2:$A$1048576,0))</f>
        <v>9321</v>
      </c>
      <c r="C15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174.224895833337</v>
      </c>
      <c r="D1573" s="45">
        <f>IF($B$6=1,MID(INDEX(RawData!$B$2:$B$1048576, MATCH(FmtData!$B$4+(ROW()-10),RawData!$A$2:$A$1048576,0)),12,8)-6/24,INDEX(RawData!$C$2:$C$1048576, MATCH(FmtData!$B$4+(ROW()-10),RawData!$A$2:$A$1048576,0)))</f>
        <v>0.22489583333333335</v>
      </c>
      <c r="E1573" s="63">
        <f>INDEX(RawData!E$2:E$1048576,MATCH(FmtData!$B$4+(ROW()-10),RawData!$A$2:$A$1048576,0))</f>
        <v>2877.45</v>
      </c>
      <c r="F1573">
        <f>INDEX(RawData!F$2:F$1048576,MATCH(FmtData!$B$4+(ROW()-10),RawData!$A$2:$A$1048576,0))</f>
        <v>-0.15307599999999999</v>
      </c>
      <c r="G1573">
        <f>INDEX(RawData!G$2:G$1048576,MATCH(FmtData!$B$4+(ROW()-10),RawData!$A$2:$A$1048576,0))</f>
        <v>-224.988</v>
      </c>
      <c r="H1573">
        <f>INDEX(RawData!H$2:H$1048576,MATCH(FmtData!$B$4+(ROW()-10),RawData!$A$2:$A$1048576,0))</f>
        <v>-9.9654800000000002E-2</v>
      </c>
      <c r="I1573">
        <f>INDEX(RawData!I$2:I$1048576,MATCH(FmtData!$B$4+(ROW()-10),RawData!$A$2:$A$1048576,0))</f>
        <v>-0.61552499999999999</v>
      </c>
      <c r="J1573">
        <f>INDEX(RawData!J$2:J$1048576,MATCH(FmtData!$B$4+(ROW()-10),RawData!$A$2:$A$1048576,0))</f>
        <v>175.8</v>
      </c>
      <c r="K1573">
        <f>INDEX(RawData!K$2:K$1048576,MATCH(FmtData!$B$4+(ROW()-10),RawData!$A$2:$A$1048576,0))</f>
        <v>172.9</v>
      </c>
      <c r="L1573">
        <f>INDEX(RawData!L$2:L$1048576,MATCH(FmtData!$B$4+(ROW()-10),RawData!$A$2:$A$1048576,0))</f>
        <v>147</v>
      </c>
      <c r="M1573">
        <f>INDEX(RawData!M$2:M$1048576,MATCH(FmtData!$B$4+(ROW()-10),RawData!$A$2:$A$1048576,0))</f>
        <v>24.3</v>
      </c>
      <c r="N1573">
        <f>INDEX(RawData!N$2:N$1048576,MATCH(FmtData!$B$4+(ROW()-10),RawData!$A$2:$A$1048576,0))</f>
        <v>0</v>
      </c>
      <c r="O1573">
        <f>INDEX(RawData!O$2:O$1048576,MATCH(FmtData!$B$4+(ROW()-10),RawData!$A$2:$A$1048576,0))</f>
        <v>162.30000000000001</v>
      </c>
      <c r="P1573">
        <f>INDEX(RawData!P$2:P$1048576,MATCH(FmtData!$B$4+(ROW()-10),RawData!$A$2:$A$1048576,0))</f>
        <v>69.001900000000006</v>
      </c>
      <c r="Q1573">
        <f>INDEX(RawData!Q$2:Q$1048576,MATCH(FmtData!$B$4+(ROW()-10),RawData!$A$2:$A$1048576,0))</f>
        <v>146.90199999999999</v>
      </c>
      <c r="R1573">
        <f>INDEX(RawData!R$2:R$1048576,MATCH(FmtData!$B$4+(ROW()-10),RawData!$A$2:$A$1048576,0))</f>
        <v>0.10252799999999999</v>
      </c>
      <c r="S1573">
        <f>INDEX(RawData!S$2:S$1048576,MATCH(FmtData!$B$4+(ROW()-10),RawData!$A$2:$A$1048576,0))</f>
        <v>0.51827400000000001</v>
      </c>
      <c r="T1573">
        <f>INDEX(RawData!T$2:T$1048576,MATCH(FmtData!$B$4+(ROW()-10),RawData!$A$2:$A$1048576,0))</f>
        <v>-0.483209</v>
      </c>
      <c r="U1573">
        <f>INDEX(RawData!U$2:U$1048576,MATCH(FmtData!$B$4+(ROW()-10),RawData!$A$2:$A$1048576,0))</f>
        <v>0</v>
      </c>
      <c r="V1573">
        <f>INDEX(RawData!V$2:V$1048576,MATCH(FmtData!$B$4+(ROW()-10),RawData!$A$2:$A$1048576,0))</f>
        <v>0</v>
      </c>
      <c r="W1573" s="8">
        <f t="shared" si="507"/>
        <v>0</v>
      </c>
      <c r="X1573" s="8">
        <f t="shared" si="504"/>
        <v>0</v>
      </c>
      <c r="Y1573" s="8">
        <f t="shared" si="505"/>
        <v>0</v>
      </c>
      <c r="Z1573" s="8">
        <f t="shared" si="508"/>
        <v>8.3806679612320654</v>
      </c>
      <c r="AA1573" s="8">
        <f t="shared" si="509"/>
        <v>8.3806679612320654</v>
      </c>
      <c r="AB1573" s="8">
        <f t="shared" si="506"/>
        <v>8.3806679612320654</v>
      </c>
      <c r="AC1573" s="6">
        <f t="shared" si="524"/>
        <v>-338.92700000000002</v>
      </c>
      <c r="AD1573" s="41">
        <f t="shared" si="510"/>
        <v>-96.732944256043595</v>
      </c>
      <c r="AE1573" s="15">
        <f t="shared" si="511"/>
        <v>0</v>
      </c>
      <c r="AF1573" s="15">
        <f t="shared" si="512"/>
        <v>0</v>
      </c>
      <c r="AG1573" s="15">
        <f t="shared" si="513"/>
        <v>0</v>
      </c>
      <c r="AH1573" s="15">
        <f t="shared" si="514"/>
        <v>-126.26694458689994</v>
      </c>
      <c r="AI1573" s="17">
        <f t="shared" si="515"/>
        <v>0.95853893665614143</v>
      </c>
      <c r="AJ1573" s="17">
        <f t="shared" si="516"/>
        <v>0.79365172960477981</v>
      </c>
      <c r="AK1573" s="17">
        <f t="shared" si="517"/>
        <v>0.72010293912322765</v>
      </c>
      <c r="AL1573" s="17">
        <f t="shared" si="518"/>
        <v>0.72010293912322765</v>
      </c>
      <c r="AM1573" s="17">
        <f t="shared" si="519"/>
        <v>0.72010293912322765</v>
      </c>
      <c r="AN1573" s="17">
        <f t="shared" si="520"/>
        <v>0.89943172960477968</v>
      </c>
      <c r="AO1573" s="17">
        <f>$AM$6*E1573^3+$AN$6*E1573^2+$AO$6*E1573</f>
        <v>-212.66005541310008</v>
      </c>
      <c r="AP1573" s="17">
        <f t="shared" si="521"/>
        <v>7.2010293912322769</v>
      </c>
      <c r="AQ1573" s="17">
        <f t="shared" si="522"/>
        <v>9.5853893665614152</v>
      </c>
      <c r="AR1573" s="17">
        <f t="shared" si="523"/>
        <v>19.83925022114861</v>
      </c>
    </row>
    <row r="1574" spans="2:44" x14ac:dyDescent="0.25">
      <c r="B1574">
        <f>INDEX(RawData!$A$2:$A$1048576,MATCH(FmtData!$B$4+(ROW()-10),RawData!$A$2:$A$1048576,0))</f>
        <v>9322</v>
      </c>
      <c r="C15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174.225590277776</v>
      </c>
      <c r="D1574" s="45">
        <f>IF($B$6=1,MID(INDEX(RawData!$B$2:$B$1048576, MATCH(FmtData!$B$4+(ROW()-10),RawData!$A$2:$A$1048576,0)),12,8)-6/24,INDEX(RawData!$C$2:$C$1048576, MATCH(FmtData!$B$4+(ROW()-10),RawData!$A$2:$A$1048576,0)))</f>
        <v>0.22559027777777779</v>
      </c>
      <c r="E1574" s="63">
        <f>INDEX(RawData!E$2:E$1048576,MATCH(FmtData!$B$4+(ROW()-10),RawData!$A$2:$A$1048576,0))</f>
        <v>2875.6</v>
      </c>
      <c r="F1574">
        <f>INDEX(RawData!F$2:F$1048576,MATCH(FmtData!$B$4+(ROW()-10),RawData!$A$2:$A$1048576,0))</f>
        <v>-0.15307599999999999</v>
      </c>
      <c r="G1574">
        <f>INDEX(RawData!G$2:G$1048576,MATCH(FmtData!$B$4+(ROW()-10),RawData!$A$2:$A$1048576,0))</f>
        <v>-224.988</v>
      </c>
      <c r="H1574">
        <f>INDEX(RawData!H$2:H$1048576,MATCH(FmtData!$B$4+(ROW()-10),RawData!$A$2:$A$1048576,0))</f>
        <v>-9.9654800000000002E-2</v>
      </c>
      <c r="I1574">
        <f>INDEX(RawData!I$2:I$1048576,MATCH(FmtData!$B$4+(ROW()-10),RawData!$A$2:$A$1048576,0))</f>
        <v>-0.61477000000000004</v>
      </c>
      <c r="J1574">
        <f>INDEX(RawData!J$2:J$1048576,MATCH(FmtData!$B$4+(ROW()-10),RawData!$A$2:$A$1048576,0))</f>
        <v>174.9</v>
      </c>
      <c r="K1574">
        <f>INDEX(RawData!K$2:K$1048576,MATCH(FmtData!$B$4+(ROW()-10),RawData!$A$2:$A$1048576,0))</f>
        <v>171.6</v>
      </c>
      <c r="L1574">
        <f>INDEX(RawData!L$2:L$1048576,MATCH(FmtData!$B$4+(ROW()-10),RawData!$A$2:$A$1048576,0))</f>
        <v>147</v>
      </c>
      <c r="M1574">
        <f>INDEX(RawData!M$2:M$1048576,MATCH(FmtData!$B$4+(ROW()-10),RawData!$A$2:$A$1048576,0))</f>
        <v>24.6</v>
      </c>
      <c r="N1574">
        <f>INDEX(RawData!N$2:N$1048576,MATCH(FmtData!$B$4+(ROW()-10),RawData!$A$2:$A$1048576,0))</f>
        <v>0</v>
      </c>
      <c r="O1574">
        <f>INDEX(RawData!O$2:O$1048576,MATCH(FmtData!$B$4+(ROW()-10),RawData!$A$2:$A$1048576,0))</f>
        <v>162.30000000000001</v>
      </c>
      <c r="P1574">
        <f>INDEX(RawData!P$2:P$1048576,MATCH(FmtData!$B$4+(ROW()-10),RawData!$A$2:$A$1048576,0))</f>
        <v>69.001900000000006</v>
      </c>
      <c r="Q1574">
        <f>INDEX(RawData!Q$2:Q$1048576,MATCH(FmtData!$B$4+(ROW()-10),RawData!$A$2:$A$1048576,0))</f>
        <v>146.74700000000001</v>
      </c>
      <c r="R1574">
        <f>INDEX(RawData!R$2:R$1048576,MATCH(FmtData!$B$4+(ROW()-10),RawData!$A$2:$A$1048576,0))</f>
        <v>0.10252799999999999</v>
      </c>
      <c r="S1574">
        <f>INDEX(RawData!S$2:S$1048576,MATCH(FmtData!$B$4+(ROW()-10),RawData!$A$2:$A$1048576,0))</f>
        <v>0.51827400000000001</v>
      </c>
      <c r="T1574">
        <f>INDEX(RawData!T$2:T$1048576,MATCH(FmtData!$B$4+(ROW()-10),RawData!$A$2:$A$1048576,0))</f>
        <v>-0.483209</v>
      </c>
      <c r="U1574">
        <f>INDEX(RawData!U$2:U$1048576,MATCH(FmtData!$B$4+(ROW()-10),RawData!$A$2:$A$1048576,0))</f>
        <v>0</v>
      </c>
      <c r="V1574">
        <f>INDEX(RawData!V$2:V$1048576,MATCH(FmtData!$B$4+(ROW()-10),RawData!$A$2:$A$1048576,0))</f>
        <v>0</v>
      </c>
      <c r="W1574" s="8">
        <f t="shared" si="507"/>
        <v>0</v>
      </c>
      <c r="X1574" s="8">
        <f t="shared" si="504"/>
        <v>0</v>
      </c>
      <c r="Y1574" s="8">
        <f t="shared" si="505"/>
        <v>0</v>
      </c>
      <c r="Z1574" s="8">
        <f t="shared" si="508"/>
        <v>8.3806679612320654</v>
      </c>
      <c r="AA1574" s="8">
        <f t="shared" si="509"/>
        <v>8.3806679612320654</v>
      </c>
      <c r="AB1574" s="8">
        <f t="shared" si="506"/>
        <v>8.3806679612320654</v>
      </c>
      <c r="AC1574" s="6">
        <f t="shared" si="524"/>
        <v>-339.08199999999999</v>
      </c>
      <c r="AD1574" s="41">
        <f t="shared" si="510"/>
        <v>-96.887944256043568</v>
      </c>
      <c r="AE1574" s="15">
        <f t="shared" si="511"/>
        <v>0</v>
      </c>
      <c r="AF1574" s="15">
        <f t="shared" si="512"/>
        <v>0</v>
      </c>
      <c r="AG1574" s="15">
        <f t="shared" si="513"/>
        <v>0</v>
      </c>
      <c r="AH1574" s="15">
        <f t="shared" si="514"/>
        <v>-126.53915196342126</v>
      </c>
      <c r="AI1574" s="17">
        <f t="shared" si="515"/>
        <v>0.95868410713117791</v>
      </c>
      <c r="AJ1574" s="17">
        <f t="shared" si="516"/>
        <v>0.79382651968169116</v>
      </c>
      <c r="AK1574" s="17">
        <f t="shared" si="517"/>
        <v>0.72010293912322765</v>
      </c>
      <c r="AL1574" s="17">
        <f t="shared" si="518"/>
        <v>0.72010293912322765</v>
      </c>
      <c r="AM1574" s="17">
        <f t="shared" si="519"/>
        <v>0.72010293912322765</v>
      </c>
      <c r="AN1574" s="17">
        <f t="shared" si="520"/>
        <v>0.89960651968169103</v>
      </c>
      <c r="AO1574" s="17">
        <f>$AM$6*E1574^3+$AN$6*E1574^2+$AO$6*E1574</f>
        <v>-212.54284803657873</v>
      </c>
      <c r="AP1574" s="17">
        <f t="shared" si="521"/>
        <v>7.2010293912322769</v>
      </c>
      <c r="AQ1574" s="17">
        <f t="shared" si="522"/>
        <v>9.5868410713117793</v>
      </c>
      <c r="AR1574" s="17">
        <f t="shared" si="523"/>
        <v>19.82649496461622</v>
      </c>
    </row>
    <row r="1575" spans="2:44" x14ac:dyDescent="0.25">
      <c r="B1575">
        <f>INDEX(RawData!$A$2:$A$1048576,MATCH(FmtData!$B$4+(ROW()-10),RawData!$A$2:$A$1048576,0))</f>
        <v>9323</v>
      </c>
      <c r="C15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174.226273148146</v>
      </c>
      <c r="D1575" s="45">
        <f>IF($B$6=1,MID(INDEX(RawData!$B$2:$B$1048576, MATCH(FmtData!$B$4+(ROW()-10),RawData!$A$2:$A$1048576,0)),12,8)-6/24,INDEX(RawData!$C$2:$C$1048576, MATCH(FmtData!$B$4+(ROW()-10),RawData!$A$2:$A$1048576,0)))</f>
        <v>0.22627314814814814</v>
      </c>
      <c r="E1575" s="63">
        <f>INDEX(RawData!E$2:E$1048576,MATCH(FmtData!$B$4+(ROW()-10),RawData!$A$2:$A$1048576,0))</f>
        <v>2875.6</v>
      </c>
      <c r="F1575">
        <f>INDEX(RawData!F$2:F$1048576,MATCH(FmtData!$B$4+(ROW()-10),RawData!$A$2:$A$1048576,0))</f>
        <v>-0.15307599999999999</v>
      </c>
      <c r="G1575">
        <f>INDEX(RawData!G$2:G$1048576,MATCH(FmtData!$B$4+(ROW()-10),RawData!$A$2:$A$1048576,0))</f>
        <v>-224.988</v>
      </c>
      <c r="H1575">
        <f>INDEX(RawData!H$2:H$1048576,MATCH(FmtData!$B$4+(ROW()-10),RawData!$A$2:$A$1048576,0))</f>
        <v>-9.9654800000000002E-2</v>
      </c>
      <c r="I1575">
        <f>INDEX(RawData!I$2:I$1048576,MATCH(FmtData!$B$4+(ROW()-10),RawData!$A$2:$A$1048576,0))</f>
        <v>-0.61514800000000003</v>
      </c>
      <c r="J1575">
        <f>INDEX(RawData!J$2:J$1048576,MATCH(FmtData!$B$4+(ROW()-10),RawData!$A$2:$A$1048576,0))</f>
        <v>174.1</v>
      </c>
      <c r="K1575">
        <f>INDEX(RawData!K$2:K$1048576,MATCH(FmtData!$B$4+(ROW()-10),RawData!$A$2:$A$1048576,0))</f>
        <v>172.5</v>
      </c>
      <c r="L1575">
        <f>INDEX(RawData!L$2:L$1048576,MATCH(FmtData!$B$4+(ROW()-10),RawData!$A$2:$A$1048576,0))</f>
        <v>147</v>
      </c>
      <c r="M1575">
        <f>INDEX(RawData!M$2:M$1048576,MATCH(FmtData!$B$4+(ROW()-10),RawData!$A$2:$A$1048576,0))</f>
        <v>24.5</v>
      </c>
      <c r="N1575">
        <f>INDEX(RawData!N$2:N$1048576,MATCH(FmtData!$B$4+(ROW()-10),RawData!$A$2:$A$1048576,0))</f>
        <v>0</v>
      </c>
      <c r="O1575">
        <f>INDEX(RawData!O$2:O$1048576,MATCH(FmtData!$B$4+(ROW()-10),RawData!$A$2:$A$1048576,0))</f>
        <v>162.1</v>
      </c>
      <c r="P1575">
        <f>INDEX(RawData!P$2:P$1048576,MATCH(FmtData!$B$4+(ROW()-10),RawData!$A$2:$A$1048576,0))</f>
        <v>69.001900000000006</v>
      </c>
      <c r="Q1575">
        <f>INDEX(RawData!Q$2:Q$1048576,MATCH(FmtData!$B$4+(ROW()-10),RawData!$A$2:$A$1048576,0))</f>
        <v>146.40600000000001</v>
      </c>
      <c r="R1575">
        <f>INDEX(RawData!R$2:R$1048576,MATCH(FmtData!$B$4+(ROW()-10),RawData!$A$2:$A$1048576,0))</f>
        <v>0.10252799999999999</v>
      </c>
      <c r="S1575">
        <f>INDEX(RawData!S$2:S$1048576,MATCH(FmtData!$B$4+(ROW()-10),RawData!$A$2:$A$1048576,0))</f>
        <v>0.51827400000000001</v>
      </c>
      <c r="T1575">
        <f>INDEX(RawData!T$2:T$1048576,MATCH(FmtData!$B$4+(ROW()-10),RawData!$A$2:$A$1048576,0))</f>
        <v>-0.483209</v>
      </c>
      <c r="U1575">
        <f>INDEX(RawData!U$2:U$1048576,MATCH(FmtData!$B$4+(ROW()-10),RawData!$A$2:$A$1048576,0))</f>
        <v>0</v>
      </c>
      <c r="V1575">
        <f>INDEX(RawData!V$2:V$1048576,MATCH(FmtData!$B$4+(ROW()-10),RawData!$A$2:$A$1048576,0))</f>
        <v>0</v>
      </c>
      <c r="W1575" s="8">
        <f t="shared" si="507"/>
        <v>0</v>
      </c>
      <c r="X1575" s="8">
        <f t="shared" si="504"/>
        <v>0</v>
      </c>
      <c r="Y1575" s="8">
        <f t="shared" si="505"/>
        <v>0</v>
      </c>
      <c r="Z1575" s="8">
        <f t="shared" si="508"/>
        <v>8.3806679612320654</v>
      </c>
      <c r="AA1575" s="8">
        <f t="shared" si="509"/>
        <v>8.3806679612320654</v>
      </c>
      <c r="AB1575" s="8">
        <f t="shared" si="506"/>
        <v>8.3806679612320654</v>
      </c>
      <c r="AC1575" s="6">
        <f t="shared" si="524"/>
        <v>-339.423</v>
      </c>
      <c r="AD1575" s="41">
        <f t="shared" si="510"/>
        <v>-97.228944256043576</v>
      </c>
      <c r="AE1575" s="15">
        <f t="shared" si="511"/>
        <v>0</v>
      </c>
      <c r="AF1575" s="15">
        <f t="shared" si="512"/>
        <v>0</v>
      </c>
      <c r="AG1575" s="15">
        <f t="shared" si="513"/>
        <v>0</v>
      </c>
      <c r="AH1575" s="15">
        <f t="shared" si="514"/>
        <v>-126.88015196342127</v>
      </c>
      <c r="AI1575" s="17">
        <f t="shared" si="515"/>
        <v>0.95900363700950586</v>
      </c>
      <c r="AJ1575" s="17">
        <f t="shared" si="516"/>
        <v>0.79404559161174149</v>
      </c>
      <c r="AK1575" s="17">
        <f t="shared" si="517"/>
        <v>0.72010293912322765</v>
      </c>
      <c r="AL1575" s="17">
        <f t="shared" si="518"/>
        <v>0.72010293912322765</v>
      </c>
      <c r="AM1575" s="17">
        <f t="shared" si="519"/>
        <v>0.72010293912322765</v>
      </c>
      <c r="AN1575" s="17">
        <f t="shared" si="520"/>
        <v>0.89982559161174136</v>
      </c>
      <c r="AO1575" s="17">
        <f>$AM$6*E1575^3+$AN$6*E1575^2+$AO$6*E1575</f>
        <v>-212.54284803657873</v>
      </c>
      <c r="AP1575" s="17">
        <f t="shared" si="521"/>
        <v>7.2010293912322769</v>
      </c>
      <c r="AQ1575" s="17">
        <f t="shared" si="522"/>
        <v>9.5900363700950582</v>
      </c>
      <c r="AR1575" s="17">
        <f t="shared" si="523"/>
        <v>19.82649496461622</v>
      </c>
    </row>
    <row r="1576" spans="2:44" x14ac:dyDescent="0.25">
      <c r="B1576">
        <f>INDEX(RawData!$A$2:$A$1048576,MATCH(FmtData!$B$4+(ROW()-10),RawData!$A$2:$A$1048576,0))</f>
        <v>9324</v>
      </c>
      <c r="C15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174.226979166669</v>
      </c>
      <c r="D1576" s="45">
        <f>IF($B$6=1,MID(INDEX(RawData!$B$2:$B$1048576, MATCH(FmtData!$B$4+(ROW()-10),RawData!$A$2:$A$1048576,0)),12,8)-6/24,INDEX(RawData!$C$2:$C$1048576, MATCH(FmtData!$B$4+(ROW()-10),RawData!$A$2:$A$1048576,0)))</f>
        <v>0.22697916666666668</v>
      </c>
      <c r="E1576" s="63">
        <f>INDEX(RawData!E$2:E$1048576,MATCH(FmtData!$B$4+(ROW()-10),RawData!$A$2:$A$1048576,0))</f>
        <v>2875.6</v>
      </c>
      <c r="F1576">
        <f>INDEX(RawData!F$2:F$1048576,MATCH(FmtData!$B$4+(ROW()-10),RawData!$A$2:$A$1048576,0))</f>
        <v>-0.15307599999999999</v>
      </c>
      <c r="G1576">
        <f>INDEX(RawData!G$2:G$1048576,MATCH(FmtData!$B$4+(ROW()-10),RawData!$A$2:$A$1048576,0))</f>
        <v>-224.988</v>
      </c>
      <c r="H1576">
        <f>INDEX(RawData!H$2:H$1048576,MATCH(FmtData!$B$4+(ROW()-10),RawData!$A$2:$A$1048576,0))</f>
        <v>-9.9654800000000002E-2</v>
      </c>
      <c r="I1576">
        <f>INDEX(RawData!I$2:I$1048576,MATCH(FmtData!$B$4+(ROW()-10),RawData!$A$2:$A$1048576,0))</f>
        <v>-0.61477000000000004</v>
      </c>
      <c r="J1576">
        <f>INDEX(RawData!J$2:J$1048576,MATCH(FmtData!$B$4+(ROW()-10),RawData!$A$2:$A$1048576,0))</f>
        <v>175.4</v>
      </c>
      <c r="K1576">
        <f>INDEX(RawData!K$2:K$1048576,MATCH(FmtData!$B$4+(ROW()-10),RawData!$A$2:$A$1048576,0))</f>
        <v>171.4</v>
      </c>
      <c r="L1576">
        <f>INDEX(RawData!L$2:L$1048576,MATCH(FmtData!$B$4+(ROW()-10),RawData!$A$2:$A$1048576,0))</f>
        <v>147</v>
      </c>
      <c r="M1576">
        <f>INDEX(RawData!M$2:M$1048576,MATCH(FmtData!$B$4+(ROW()-10),RawData!$A$2:$A$1048576,0))</f>
        <v>24.7</v>
      </c>
      <c r="N1576">
        <f>INDEX(RawData!N$2:N$1048576,MATCH(FmtData!$B$4+(ROW()-10),RawData!$A$2:$A$1048576,0))</f>
        <v>0</v>
      </c>
      <c r="O1576">
        <f>INDEX(RawData!O$2:O$1048576,MATCH(FmtData!$B$4+(ROW()-10),RawData!$A$2:$A$1048576,0))</f>
        <v>161.9</v>
      </c>
      <c r="P1576">
        <f>INDEX(RawData!P$2:P$1048576,MATCH(FmtData!$B$4+(ROW()-10),RawData!$A$2:$A$1048576,0))</f>
        <v>69.013599999999997</v>
      </c>
      <c r="Q1576">
        <f>INDEX(RawData!Q$2:Q$1048576,MATCH(FmtData!$B$4+(ROW()-10),RawData!$A$2:$A$1048576,0))</f>
        <v>145.63</v>
      </c>
      <c r="R1576">
        <f>INDEX(RawData!R$2:R$1048576,MATCH(FmtData!$B$4+(ROW()-10),RawData!$A$2:$A$1048576,0))</f>
        <v>0.10252799999999999</v>
      </c>
      <c r="S1576">
        <f>INDEX(RawData!S$2:S$1048576,MATCH(FmtData!$B$4+(ROW()-10),RawData!$A$2:$A$1048576,0))</f>
        <v>0.51827400000000001</v>
      </c>
      <c r="T1576">
        <f>INDEX(RawData!T$2:T$1048576,MATCH(FmtData!$B$4+(ROW()-10),RawData!$A$2:$A$1048576,0))</f>
        <v>-0.483209</v>
      </c>
      <c r="U1576">
        <f>INDEX(RawData!U$2:U$1048576,MATCH(FmtData!$B$4+(ROW()-10),RawData!$A$2:$A$1048576,0))</f>
        <v>0</v>
      </c>
      <c r="V1576">
        <f>INDEX(RawData!V$2:V$1048576,MATCH(FmtData!$B$4+(ROW()-10),RawData!$A$2:$A$1048576,0))</f>
        <v>0</v>
      </c>
      <c r="W1576" s="8">
        <f t="shared" si="507"/>
        <v>0</v>
      </c>
      <c r="X1576" s="8">
        <f t="shared" si="504"/>
        <v>0</v>
      </c>
      <c r="Y1576" s="8">
        <f t="shared" si="505"/>
        <v>0</v>
      </c>
      <c r="Z1576" s="8">
        <f t="shared" si="508"/>
        <v>8.3806679612320654</v>
      </c>
      <c r="AA1576" s="8">
        <f t="shared" si="509"/>
        <v>8.3806679612320654</v>
      </c>
      <c r="AB1576" s="8">
        <f t="shared" si="506"/>
        <v>8.3806679612320654</v>
      </c>
      <c r="AC1576" s="6">
        <f t="shared" si="524"/>
        <v>-340.19900000000001</v>
      </c>
      <c r="AD1576" s="41">
        <f t="shared" si="510"/>
        <v>-98.004944256043586</v>
      </c>
      <c r="AE1576" s="15">
        <f t="shared" si="511"/>
        <v>0</v>
      </c>
      <c r="AF1576" s="15">
        <f t="shared" si="512"/>
        <v>0</v>
      </c>
      <c r="AG1576" s="15">
        <f t="shared" si="513"/>
        <v>0</v>
      </c>
      <c r="AH1576" s="15">
        <f t="shared" si="514"/>
        <v>-127.65615196342128</v>
      </c>
      <c r="AI1576" s="17">
        <f t="shared" si="515"/>
        <v>0.95973157279641097</v>
      </c>
      <c r="AJ1576" s="17">
        <f t="shared" si="516"/>
        <v>0.79454457574991277</v>
      </c>
      <c r="AK1576" s="17">
        <f t="shared" si="517"/>
        <v>0.72010293912322765</v>
      </c>
      <c r="AL1576" s="17">
        <f t="shared" si="518"/>
        <v>0.72010293912322765</v>
      </c>
      <c r="AM1576" s="17">
        <f t="shared" si="519"/>
        <v>0.72010293912322765</v>
      </c>
      <c r="AN1576" s="17">
        <f t="shared" si="520"/>
        <v>0.90032457574991265</v>
      </c>
      <c r="AO1576" s="17">
        <f>$AM$6*E1576^3+$AN$6*E1576^2+$AO$6*E1576</f>
        <v>-212.54284803657873</v>
      </c>
      <c r="AP1576" s="17">
        <f t="shared" si="521"/>
        <v>7.2010293912322769</v>
      </c>
      <c r="AQ1576" s="17">
        <f t="shared" si="522"/>
        <v>9.5973157279641104</v>
      </c>
      <c r="AR1576" s="17">
        <f t="shared" si="523"/>
        <v>19.82649496461622</v>
      </c>
    </row>
    <row r="1577" spans="2:44" x14ac:dyDescent="0.25">
      <c r="B1577">
        <f>INDEX(RawData!$A$2:$A$1048576,MATCH(FmtData!$B$4+(ROW()-10),RawData!$A$2:$A$1048576,0))</f>
        <v>9325</v>
      </c>
      <c r="C15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174.227673611109</v>
      </c>
      <c r="D1577" s="45">
        <f>IF($B$6=1,MID(INDEX(RawData!$B$2:$B$1048576, MATCH(FmtData!$B$4+(ROW()-10),RawData!$A$2:$A$1048576,0)),12,8)-6/24,INDEX(RawData!$C$2:$C$1048576, MATCH(FmtData!$B$4+(ROW()-10),RawData!$A$2:$A$1048576,0)))</f>
        <v>0.22767361111111112</v>
      </c>
      <c r="E1577" s="63">
        <f>INDEX(RawData!E$2:E$1048576,MATCH(FmtData!$B$4+(ROW()-10),RawData!$A$2:$A$1048576,0))</f>
        <v>2876.53</v>
      </c>
      <c r="F1577">
        <f>INDEX(RawData!F$2:F$1048576,MATCH(FmtData!$B$4+(ROW()-10),RawData!$A$2:$A$1048576,0))</f>
        <v>-0.15307599999999999</v>
      </c>
      <c r="G1577">
        <f>INDEX(RawData!G$2:G$1048576,MATCH(FmtData!$B$4+(ROW()-10),RawData!$A$2:$A$1048576,0))</f>
        <v>-224.988</v>
      </c>
      <c r="H1577">
        <f>INDEX(RawData!H$2:H$1048576,MATCH(FmtData!$B$4+(ROW()-10),RawData!$A$2:$A$1048576,0))</f>
        <v>-9.9654800000000002E-2</v>
      </c>
      <c r="I1577">
        <f>INDEX(RawData!I$2:I$1048576,MATCH(FmtData!$B$4+(ROW()-10),RawData!$A$2:$A$1048576,0))</f>
        <v>-0.61477000000000004</v>
      </c>
      <c r="J1577">
        <f>INDEX(RawData!J$2:J$1048576,MATCH(FmtData!$B$4+(ROW()-10),RawData!$A$2:$A$1048576,0))</f>
        <v>180.1</v>
      </c>
      <c r="K1577">
        <f>INDEX(RawData!K$2:K$1048576,MATCH(FmtData!$B$4+(ROW()-10),RawData!$A$2:$A$1048576,0))</f>
        <v>169.1</v>
      </c>
      <c r="L1577">
        <f>INDEX(RawData!L$2:L$1048576,MATCH(FmtData!$B$4+(ROW()-10),RawData!$A$2:$A$1048576,0))</f>
        <v>147</v>
      </c>
      <c r="M1577">
        <f>INDEX(RawData!M$2:M$1048576,MATCH(FmtData!$B$4+(ROW()-10),RawData!$A$2:$A$1048576,0))</f>
        <v>24.6</v>
      </c>
      <c r="N1577">
        <f>INDEX(RawData!N$2:N$1048576,MATCH(FmtData!$B$4+(ROW()-10),RawData!$A$2:$A$1048576,0))</f>
        <v>0</v>
      </c>
      <c r="O1577">
        <f>INDEX(RawData!O$2:O$1048576,MATCH(FmtData!$B$4+(ROW()-10),RawData!$A$2:$A$1048576,0))</f>
        <v>161.80000000000001</v>
      </c>
      <c r="P1577">
        <f>INDEX(RawData!P$2:P$1048576,MATCH(FmtData!$B$4+(ROW()-10),RawData!$A$2:$A$1048576,0))</f>
        <v>69.001900000000006</v>
      </c>
      <c r="Q1577">
        <f>INDEX(RawData!Q$2:Q$1048576,MATCH(FmtData!$B$4+(ROW()-10),RawData!$A$2:$A$1048576,0))</f>
        <v>145.28899999999999</v>
      </c>
      <c r="R1577">
        <f>INDEX(RawData!R$2:R$1048576,MATCH(FmtData!$B$4+(ROW()-10),RawData!$A$2:$A$1048576,0))</f>
        <v>0.10252799999999999</v>
      </c>
      <c r="S1577">
        <f>INDEX(RawData!S$2:S$1048576,MATCH(FmtData!$B$4+(ROW()-10),RawData!$A$2:$A$1048576,0))</f>
        <v>0.51827400000000001</v>
      </c>
      <c r="T1577">
        <f>INDEX(RawData!T$2:T$1048576,MATCH(FmtData!$B$4+(ROW()-10),RawData!$A$2:$A$1048576,0))</f>
        <v>-0.483209</v>
      </c>
      <c r="U1577">
        <f>INDEX(RawData!U$2:U$1048576,MATCH(FmtData!$B$4+(ROW()-10),RawData!$A$2:$A$1048576,0))</f>
        <v>0</v>
      </c>
      <c r="V1577">
        <f>INDEX(RawData!V$2:V$1048576,MATCH(FmtData!$B$4+(ROW()-10),RawData!$A$2:$A$1048576,0))</f>
        <v>0</v>
      </c>
      <c r="W1577" s="8">
        <f t="shared" si="507"/>
        <v>0</v>
      </c>
      <c r="X1577" s="8">
        <f t="shared" si="504"/>
        <v>0</v>
      </c>
      <c r="Y1577" s="8">
        <f t="shared" si="505"/>
        <v>0</v>
      </c>
      <c r="Z1577" s="8">
        <f t="shared" si="508"/>
        <v>8.3806679612320654</v>
      </c>
      <c r="AA1577" s="8">
        <f t="shared" si="509"/>
        <v>8.3806679612320654</v>
      </c>
      <c r="AB1577" s="8">
        <f t="shared" si="506"/>
        <v>8.3806679612320654</v>
      </c>
      <c r="AC1577" s="6">
        <f t="shared" si="524"/>
        <v>-340.54</v>
      </c>
      <c r="AD1577" s="41">
        <f t="shared" si="510"/>
        <v>-98.345944256043595</v>
      </c>
      <c r="AE1577" s="15">
        <f t="shared" si="511"/>
        <v>0</v>
      </c>
      <c r="AF1577" s="15">
        <f t="shared" si="512"/>
        <v>0</v>
      </c>
      <c r="AG1577" s="15">
        <f t="shared" si="513"/>
        <v>0</v>
      </c>
      <c r="AH1577" s="15">
        <f t="shared" si="514"/>
        <v>-127.93824694924353</v>
      </c>
      <c r="AI1577" s="17">
        <f t="shared" si="515"/>
        <v>0.96005180141443702</v>
      </c>
      <c r="AJ1577" s="17">
        <f t="shared" si="516"/>
        <v>0.79472612415427135</v>
      </c>
      <c r="AK1577" s="17">
        <f t="shared" si="517"/>
        <v>0.72010293912322765</v>
      </c>
      <c r="AL1577" s="17">
        <f t="shared" si="518"/>
        <v>0.72010293912322765</v>
      </c>
      <c r="AM1577" s="17">
        <f t="shared" si="519"/>
        <v>0.72010293912322765</v>
      </c>
      <c r="AN1577" s="17">
        <f t="shared" si="520"/>
        <v>0.90050612415427123</v>
      </c>
      <c r="AO1577" s="17">
        <f>$AM$6*E1577^3+$AN$6*E1577^2+$AO$6*E1577</f>
        <v>-212.60175305075649</v>
      </c>
      <c r="AP1577" s="17">
        <f t="shared" si="521"/>
        <v>7.2010293912322769</v>
      </c>
      <c r="AQ1577" s="17">
        <f t="shared" si="522"/>
        <v>9.6005180141443702</v>
      </c>
      <c r="AR1577" s="17">
        <f t="shared" si="523"/>
        <v>19.832907066548724</v>
      </c>
    </row>
    <row r="1578" spans="2:44" x14ac:dyDescent="0.25">
      <c r="B1578">
        <f>INDEX(RawData!$A$2:$A$1048576,MATCH(FmtData!$B$4+(ROW()-10),RawData!$A$2:$A$1048576,0))</f>
        <v>9326</v>
      </c>
      <c r="C15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174.228368055556</v>
      </c>
      <c r="D1578" s="45">
        <f>IF($B$6=1,MID(INDEX(RawData!$B$2:$B$1048576, MATCH(FmtData!$B$4+(ROW()-10),RawData!$A$2:$A$1048576,0)),12,8)-6/24,INDEX(RawData!$C$2:$C$1048576, MATCH(FmtData!$B$4+(ROW()-10),RawData!$A$2:$A$1048576,0)))</f>
        <v>0.22836805555555556</v>
      </c>
      <c r="E1578" s="63">
        <f>INDEX(RawData!E$2:E$1048576,MATCH(FmtData!$B$4+(ROW()-10),RawData!$A$2:$A$1048576,0))</f>
        <v>2878.37</v>
      </c>
      <c r="F1578">
        <f>INDEX(RawData!F$2:F$1048576,MATCH(FmtData!$B$4+(ROW()-10),RawData!$A$2:$A$1048576,0))</f>
        <v>-0.15307599999999999</v>
      </c>
      <c r="G1578">
        <f>INDEX(RawData!G$2:G$1048576,MATCH(FmtData!$B$4+(ROW()-10),RawData!$A$2:$A$1048576,0))</f>
        <v>-214.42</v>
      </c>
      <c r="H1578">
        <f>INDEX(RawData!H$2:H$1048576,MATCH(FmtData!$B$4+(ROW()-10),RawData!$A$2:$A$1048576,0))</f>
        <v>-9.9654800000000002E-2</v>
      </c>
      <c r="I1578">
        <f>INDEX(RawData!I$2:I$1048576,MATCH(FmtData!$B$4+(ROW()-10),RawData!$A$2:$A$1048576,0))</f>
        <v>-0.61577599999999999</v>
      </c>
      <c r="J1578">
        <f>INDEX(RawData!J$2:J$1048576,MATCH(FmtData!$B$4+(ROW()-10),RawData!$A$2:$A$1048576,0))</f>
        <v>179.9</v>
      </c>
      <c r="K1578">
        <f>INDEX(RawData!K$2:K$1048576,MATCH(FmtData!$B$4+(ROW()-10),RawData!$A$2:$A$1048576,0))</f>
        <v>167.4</v>
      </c>
      <c r="L1578">
        <f>INDEX(RawData!L$2:L$1048576,MATCH(FmtData!$B$4+(ROW()-10),RawData!$A$2:$A$1048576,0))</f>
        <v>146.9</v>
      </c>
      <c r="M1578">
        <f>INDEX(RawData!M$2:M$1048576,MATCH(FmtData!$B$4+(ROW()-10),RawData!$A$2:$A$1048576,0))</f>
        <v>24.4</v>
      </c>
      <c r="N1578">
        <f>INDEX(RawData!N$2:N$1048576,MATCH(FmtData!$B$4+(ROW()-10),RawData!$A$2:$A$1048576,0))</f>
        <v>0</v>
      </c>
      <c r="O1578">
        <f>INDEX(RawData!O$2:O$1048576,MATCH(FmtData!$B$4+(ROW()-10),RawData!$A$2:$A$1048576,0))</f>
        <v>162.30000000000001</v>
      </c>
      <c r="P1578">
        <f>INDEX(RawData!P$2:P$1048576,MATCH(FmtData!$B$4+(ROW()-10),RawData!$A$2:$A$1048576,0))</f>
        <v>69.001900000000006</v>
      </c>
      <c r="Q1578">
        <f>INDEX(RawData!Q$2:Q$1048576,MATCH(FmtData!$B$4+(ROW()-10),RawData!$A$2:$A$1048576,0))</f>
        <v>146.018</v>
      </c>
      <c r="R1578">
        <f>INDEX(RawData!R$2:R$1048576,MATCH(FmtData!$B$4+(ROW()-10),RawData!$A$2:$A$1048576,0))</f>
        <v>0.10252799999999999</v>
      </c>
      <c r="S1578">
        <f>INDEX(RawData!S$2:S$1048576,MATCH(FmtData!$B$4+(ROW()-10),RawData!$A$2:$A$1048576,0))</f>
        <v>0.51827400000000001</v>
      </c>
      <c r="T1578">
        <f>INDEX(RawData!T$2:T$1048576,MATCH(FmtData!$B$4+(ROW()-10),RawData!$A$2:$A$1048576,0))</f>
        <v>-0.483209</v>
      </c>
      <c r="U1578">
        <f>INDEX(RawData!U$2:U$1048576,MATCH(FmtData!$B$4+(ROW()-10),RawData!$A$2:$A$1048576,0))</f>
        <v>0</v>
      </c>
      <c r="V1578">
        <f>INDEX(RawData!V$2:V$1048576,MATCH(FmtData!$B$4+(ROW()-10),RawData!$A$2:$A$1048576,0))</f>
        <v>0</v>
      </c>
      <c r="W1578" s="8">
        <f t="shared" si="507"/>
        <v>0</v>
      </c>
      <c r="X1578" s="8">
        <f t="shared" si="504"/>
        <v>0</v>
      </c>
      <c r="Y1578" s="8">
        <f t="shared" si="505"/>
        <v>0</v>
      </c>
      <c r="Z1578" s="8">
        <f t="shared" si="508"/>
        <v>8.3806679612320654</v>
      </c>
      <c r="AA1578" s="8">
        <f t="shared" si="509"/>
        <v>8.3806679612320654</v>
      </c>
      <c r="AB1578" s="8">
        <f t="shared" si="506"/>
        <v>8.3806679612320654</v>
      </c>
      <c r="AC1578" s="6">
        <f t="shared" si="524"/>
        <v>-339.81100000000004</v>
      </c>
      <c r="AD1578" s="41">
        <f t="shared" si="510"/>
        <v>-97.61694425604361</v>
      </c>
      <c r="AE1578" s="15">
        <f t="shared" si="511"/>
        <v>0</v>
      </c>
      <c r="AF1578" s="15">
        <f t="shared" si="512"/>
        <v>0</v>
      </c>
      <c r="AG1578" s="15">
        <f t="shared" si="513"/>
        <v>0</v>
      </c>
      <c r="AH1578" s="15">
        <f t="shared" si="514"/>
        <v>-127.09261161986058</v>
      </c>
      <c r="AI1578" s="17">
        <f t="shared" si="515"/>
        <v>0.95936746681967633</v>
      </c>
      <c r="AJ1578" s="17">
        <f t="shared" si="516"/>
        <v>0.7941821452720722</v>
      </c>
      <c r="AK1578" s="17">
        <f t="shared" si="517"/>
        <v>0.72010293912322765</v>
      </c>
      <c r="AL1578" s="17">
        <f t="shared" si="518"/>
        <v>0.72010293912322765</v>
      </c>
      <c r="AM1578" s="17">
        <f t="shared" si="519"/>
        <v>0.72010293912322765</v>
      </c>
      <c r="AN1578" s="17">
        <f t="shared" si="520"/>
        <v>0.89996214527207208</v>
      </c>
      <c r="AO1578" s="17">
        <f>$AM$6*E1578^3+$AN$6*E1578^2+$AO$6*E1578</f>
        <v>-212.71838838013946</v>
      </c>
      <c r="AP1578" s="17">
        <f t="shared" si="521"/>
        <v>7.2010293912322769</v>
      </c>
      <c r="AQ1578" s="17">
        <f t="shared" si="522"/>
        <v>9.5936746681967637</v>
      </c>
      <c r="AR1578" s="17">
        <f t="shared" si="523"/>
        <v>19.845593375748503</v>
      </c>
    </row>
    <row r="1579" spans="2:44" x14ac:dyDescent="0.25">
      <c r="B1579">
        <f>INDEX(RawData!$A$2:$A$1048576,MATCH(FmtData!$B$4+(ROW()-10),RawData!$A$2:$A$1048576,0))</f>
        <v>9327</v>
      </c>
      <c r="C15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174.229062500002</v>
      </c>
      <c r="D1579" s="45">
        <f>IF($B$6=1,MID(INDEX(RawData!$B$2:$B$1048576, MATCH(FmtData!$B$4+(ROW()-10),RawData!$A$2:$A$1048576,0)),12,8)-6/24,INDEX(RawData!$C$2:$C$1048576, MATCH(FmtData!$B$4+(ROW()-10),RawData!$A$2:$A$1048576,0)))</f>
        <v>0.2290625</v>
      </c>
      <c r="E1579" s="63">
        <f>INDEX(RawData!E$2:E$1048576,MATCH(FmtData!$B$4+(ROW()-10),RawData!$A$2:$A$1048576,0))</f>
        <v>2877.45</v>
      </c>
      <c r="F1579">
        <f>INDEX(RawData!F$2:F$1048576,MATCH(FmtData!$B$4+(ROW()-10),RawData!$A$2:$A$1048576,0))</f>
        <v>-0.15307599999999999</v>
      </c>
      <c r="G1579">
        <f>INDEX(RawData!G$2:G$1048576,MATCH(FmtData!$B$4+(ROW()-10),RawData!$A$2:$A$1048576,0))</f>
        <v>-224.988</v>
      </c>
      <c r="H1579">
        <f>INDEX(RawData!H$2:H$1048576,MATCH(FmtData!$B$4+(ROW()-10),RawData!$A$2:$A$1048576,0))</f>
        <v>-9.9654800000000002E-2</v>
      </c>
      <c r="I1579">
        <f>INDEX(RawData!I$2:I$1048576,MATCH(FmtData!$B$4+(ROW()-10),RawData!$A$2:$A$1048576,0))</f>
        <v>-0.61533599999999999</v>
      </c>
      <c r="J1579">
        <f>INDEX(RawData!J$2:J$1048576,MATCH(FmtData!$B$4+(ROW()-10),RawData!$A$2:$A$1048576,0))</f>
        <v>178.2</v>
      </c>
      <c r="K1579">
        <f>INDEX(RawData!K$2:K$1048576,MATCH(FmtData!$B$4+(ROW()-10),RawData!$A$2:$A$1048576,0))</f>
        <v>169.3</v>
      </c>
      <c r="L1579">
        <f>INDEX(RawData!L$2:L$1048576,MATCH(FmtData!$B$4+(ROW()-10),RawData!$A$2:$A$1048576,0))</f>
        <v>146.9</v>
      </c>
      <c r="M1579">
        <f>INDEX(RawData!M$2:M$1048576,MATCH(FmtData!$B$4+(ROW()-10),RawData!$A$2:$A$1048576,0))</f>
        <v>24.6</v>
      </c>
      <c r="N1579">
        <f>INDEX(RawData!N$2:N$1048576,MATCH(FmtData!$B$4+(ROW()-10),RawData!$A$2:$A$1048576,0))</f>
        <v>0</v>
      </c>
      <c r="O1579">
        <f>INDEX(RawData!O$2:O$1048576,MATCH(FmtData!$B$4+(ROW()-10),RawData!$A$2:$A$1048576,0))</f>
        <v>162.69999999999999</v>
      </c>
      <c r="P1579">
        <f>INDEX(RawData!P$2:P$1048576,MATCH(FmtData!$B$4+(ROW()-10),RawData!$A$2:$A$1048576,0))</f>
        <v>69.001900000000006</v>
      </c>
      <c r="Q1579">
        <f>INDEX(RawData!Q$2:Q$1048576,MATCH(FmtData!$B$4+(ROW()-10),RawData!$A$2:$A$1048576,0))</f>
        <v>146.51400000000001</v>
      </c>
      <c r="R1579">
        <f>INDEX(RawData!R$2:R$1048576,MATCH(FmtData!$B$4+(ROW()-10),RawData!$A$2:$A$1048576,0))</f>
        <v>0.10252799999999999</v>
      </c>
      <c r="S1579">
        <f>INDEX(RawData!S$2:S$1048576,MATCH(FmtData!$B$4+(ROW()-10),RawData!$A$2:$A$1048576,0))</f>
        <v>0.51827400000000001</v>
      </c>
      <c r="T1579">
        <f>INDEX(RawData!T$2:T$1048576,MATCH(FmtData!$B$4+(ROW()-10),RawData!$A$2:$A$1048576,0))</f>
        <v>-0.483209</v>
      </c>
      <c r="U1579">
        <f>INDEX(RawData!U$2:U$1048576,MATCH(FmtData!$B$4+(ROW()-10),RawData!$A$2:$A$1048576,0))</f>
        <v>0</v>
      </c>
      <c r="V1579">
        <f>INDEX(RawData!V$2:V$1048576,MATCH(FmtData!$B$4+(ROW()-10),RawData!$A$2:$A$1048576,0))</f>
        <v>0</v>
      </c>
      <c r="W1579" s="8">
        <f t="shared" si="507"/>
        <v>0</v>
      </c>
      <c r="X1579" s="8">
        <f t="shared" si="504"/>
        <v>0</v>
      </c>
      <c r="Y1579" s="8">
        <f t="shared" si="505"/>
        <v>0</v>
      </c>
      <c r="Z1579" s="8">
        <f t="shared" si="508"/>
        <v>8.3806679612320654</v>
      </c>
      <c r="AA1579" s="8">
        <f t="shared" si="509"/>
        <v>8.3806679612320654</v>
      </c>
      <c r="AB1579" s="8">
        <f t="shared" si="506"/>
        <v>8.3806679612320654</v>
      </c>
      <c r="AC1579" s="6">
        <f t="shared" si="524"/>
        <v>-339.315</v>
      </c>
      <c r="AD1579" s="41">
        <f t="shared" si="510"/>
        <v>-97.120944256043572</v>
      </c>
      <c r="AE1579" s="15">
        <f t="shared" si="511"/>
        <v>0</v>
      </c>
      <c r="AF1579" s="15">
        <f t="shared" si="512"/>
        <v>0</v>
      </c>
      <c r="AG1579" s="15">
        <f t="shared" si="513"/>
        <v>0</v>
      </c>
      <c r="AH1579" s="15">
        <f t="shared" si="514"/>
        <v>-126.65494458689992</v>
      </c>
      <c r="AI1579" s="17">
        <f t="shared" si="515"/>
        <v>0.95890241388596298</v>
      </c>
      <c r="AJ1579" s="17">
        <f t="shared" si="516"/>
        <v>0.79390089590163615</v>
      </c>
      <c r="AK1579" s="17">
        <f t="shared" si="517"/>
        <v>0.72010293912322765</v>
      </c>
      <c r="AL1579" s="17">
        <f t="shared" si="518"/>
        <v>0.72010293912322765</v>
      </c>
      <c r="AM1579" s="17">
        <f t="shared" si="519"/>
        <v>0.72010293912322765</v>
      </c>
      <c r="AN1579" s="17">
        <f t="shared" si="520"/>
        <v>0.89968089590163602</v>
      </c>
      <c r="AO1579" s="17">
        <f>$AM$6*E1579^3+$AN$6*E1579^2+$AO$6*E1579</f>
        <v>-212.66005541310008</v>
      </c>
      <c r="AP1579" s="17">
        <f t="shared" si="521"/>
        <v>7.2010293912322769</v>
      </c>
      <c r="AQ1579" s="17">
        <f t="shared" si="522"/>
        <v>9.5890241388596298</v>
      </c>
      <c r="AR1579" s="17">
        <f t="shared" si="523"/>
        <v>19.83925022114861</v>
      </c>
    </row>
    <row r="1580" spans="2:44" x14ac:dyDescent="0.25">
      <c r="B1580">
        <f>INDEX(RawData!$A$2:$A$1048576,MATCH(FmtData!$B$4+(ROW()-10),RawData!$A$2:$A$1048576,0))</f>
        <v>9328</v>
      </c>
      <c r="C15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174.229745370372</v>
      </c>
      <c r="D1580" s="45">
        <f>IF($B$6=1,MID(INDEX(RawData!$B$2:$B$1048576, MATCH(FmtData!$B$4+(ROW()-10),RawData!$A$2:$A$1048576,0)),12,8)-6/24,INDEX(RawData!$C$2:$C$1048576, MATCH(FmtData!$B$4+(ROW()-10),RawData!$A$2:$A$1048576,0)))</f>
        <v>0.22974537037037041</v>
      </c>
      <c r="E1580" s="63">
        <f>INDEX(RawData!E$2:E$1048576,MATCH(FmtData!$B$4+(ROW()-10),RawData!$A$2:$A$1048576,0))</f>
        <v>2879.3</v>
      </c>
      <c r="F1580">
        <f>INDEX(RawData!F$2:F$1048576,MATCH(FmtData!$B$4+(ROW()-10),RawData!$A$2:$A$1048576,0))</f>
        <v>-0.15307599999999999</v>
      </c>
      <c r="G1580">
        <f>INDEX(RawData!G$2:G$1048576,MATCH(FmtData!$B$4+(ROW()-10),RawData!$A$2:$A$1048576,0))</f>
        <v>-224.988</v>
      </c>
      <c r="H1580">
        <f>INDEX(RawData!H$2:H$1048576,MATCH(FmtData!$B$4+(ROW()-10),RawData!$A$2:$A$1048576,0))</f>
        <v>-9.9654800000000002E-2</v>
      </c>
      <c r="I1580">
        <f>INDEX(RawData!I$2:I$1048576,MATCH(FmtData!$B$4+(ROW()-10),RawData!$A$2:$A$1048576,0))</f>
        <v>-0.61477000000000004</v>
      </c>
      <c r="J1580">
        <f>INDEX(RawData!J$2:J$1048576,MATCH(FmtData!$B$4+(ROW()-10),RawData!$A$2:$A$1048576,0))</f>
        <v>176.9</v>
      </c>
      <c r="K1580">
        <f>INDEX(RawData!K$2:K$1048576,MATCH(FmtData!$B$4+(ROW()-10),RawData!$A$2:$A$1048576,0))</f>
        <v>173.1</v>
      </c>
      <c r="L1580">
        <f>INDEX(RawData!L$2:L$1048576,MATCH(FmtData!$B$4+(ROW()-10),RawData!$A$2:$A$1048576,0))</f>
        <v>146.9</v>
      </c>
      <c r="M1580">
        <f>INDEX(RawData!M$2:M$1048576,MATCH(FmtData!$B$4+(ROW()-10),RawData!$A$2:$A$1048576,0))</f>
        <v>24.6</v>
      </c>
      <c r="N1580">
        <f>INDEX(RawData!N$2:N$1048576,MATCH(FmtData!$B$4+(ROW()-10),RawData!$A$2:$A$1048576,0))</f>
        <v>0</v>
      </c>
      <c r="O1580">
        <f>INDEX(RawData!O$2:O$1048576,MATCH(FmtData!$B$4+(ROW()-10),RawData!$A$2:$A$1048576,0))</f>
        <v>162.9</v>
      </c>
      <c r="P1580">
        <f>INDEX(RawData!P$2:P$1048576,MATCH(FmtData!$B$4+(ROW()-10),RawData!$A$2:$A$1048576,0))</f>
        <v>69.001900000000006</v>
      </c>
      <c r="Q1580">
        <f>INDEX(RawData!Q$2:Q$1048576,MATCH(FmtData!$B$4+(ROW()-10),RawData!$A$2:$A$1048576,0))</f>
        <v>146.63800000000001</v>
      </c>
      <c r="R1580">
        <f>INDEX(RawData!R$2:R$1048576,MATCH(FmtData!$B$4+(ROW()-10),RawData!$A$2:$A$1048576,0))</f>
        <v>0.10252799999999999</v>
      </c>
      <c r="S1580">
        <f>INDEX(RawData!S$2:S$1048576,MATCH(FmtData!$B$4+(ROW()-10),RawData!$A$2:$A$1048576,0))</f>
        <v>0.51827400000000001</v>
      </c>
      <c r="T1580">
        <f>INDEX(RawData!T$2:T$1048576,MATCH(FmtData!$B$4+(ROW()-10),RawData!$A$2:$A$1048576,0))</f>
        <v>-0.483209</v>
      </c>
      <c r="U1580">
        <f>INDEX(RawData!U$2:U$1048576,MATCH(FmtData!$B$4+(ROW()-10),RawData!$A$2:$A$1048576,0))</f>
        <v>0</v>
      </c>
      <c r="V1580">
        <f>INDEX(RawData!V$2:V$1048576,MATCH(FmtData!$B$4+(ROW()-10),RawData!$A$2:$A$1048576,0))</f>
        <v>0</v>
      </c>
      <c r="W1580" s="8">
        <f t="shared" si="507"/>
        <v>0</v>
      </c>
      <c r="X1580" s="8">
        <f t="shared" si="504"/>
        <v>0</v>
      </c>
      <c r="Y1580" s="8">
        <f t="shared" si="505"/>
        <v>0</v>
      </c>
      <c r="Z1580" s="8">
        <f t="shared" si="508"/>
        <v>8.3806679612320654</v>
      </c>
      <c r="AA1580" s="8">
        <f t="shared" si="509"/>
        <v>8.3806679612320654</v>
      </c>
      <c r="AB1580" s="8">
        <f t="shared" si="506"/>
        <v>8.3806679612320654</v>
      </c>
      <c r="AC1580" s="6">
        <f t="shared" si="524"/>
        <v>-339.19100000000003</v>
      </c>
      <c r="AD1580" s="41">
        <f t="shared" si="510"/>
        <v>-96.996944256043605</v>
      </c>
      <c r="AE1580" s="15">
        <f t="shared" si="511"/>
        <v>0</v>
      </c>
      <c r="AF1580" s="15">
        <f t="shared" si="512"/>
        <v>0</v>
      </c>
      <c r="AG1580" s="15">
        <f t="shared" si="513"/>
        <v>0</v>
      </c>
      <c r="AH1580" s="15">
        <f t="shared" si="514"/>
        <v>-126.41361345734086</v>
      </c>
      <c r="AI1580" s="17">
        <f t="shared" si="515"/>
        <v>0.95878622109218381</v>
      </c>
      <c r="AJ1580" s="17">
        <f t="shared" si="516"/>
        <v>0.79374589920396976</v>
      </c>
      <c r="AK1580" s="17">
        <f t="shared" si="517"/>
        <v>0.72010293912322765</v>
      </c>
      <c r="AL1580" s="17">
        <f t="shared" si="518"/>
        <v>0.72010293912322765</v>
      </c>
      <c r="AM1580" s="17">
        <f t="shared" si="519"/>
        <v>0.72010293912322765</v>
      </c>
      <c r="AN1580" s="17">
        <f t="shared" si="520"/>
        <v>0.89952589920396964</v>
      </c>
      <c r="AO1580" s="17">
        <f>$AM$6*E1580^3+$AN$6*E1580^2+$AO$6*E1580</f>
        <v>-212.77738654265917</v>
      </c>
      <c r="AP1580" s="17">
        <f t="shared" si="521"/>
        <v>7.2010293912322769</v>
      </c>
      <c r="AQ1580" s="17">
        <f t="shared" si="522"/>
        <v>9.5878622109218377</v>
      </c>
      <c r="AR1580" s="17">
        <f t="shared" si="523"/>
        <v>19.852005477681001</v>
      </c>
    </row>
    <row r="1581" spans="2:44" x14ac:dyDescent="0.25">
      <c r="B1581">
        <f>INDEX(RawData!$A$2:$A$1048576,MATCH(FmtData!$B$4+(ROW()-10),RawData!$A$2:$A$1048576,0))</f>
        <v>9329</v>
      </c>
      <c r="C15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174.230451388888</v>
      </c>
      <c r="D1581" s="45">
        <f>IF($B$6=1,MID(INDEX(RawData!$B$2:$B$1048576, MATCH(FmtData!$B$4+(ROW()-10),RawData!$A$2:$A$1048576,0)),12,8)-6/24,INDEX(RawData!$C$2:$C$1048576, MATCH(FmtData!$B$4+(ROW()-10),RawData!$A$2:$A$1048576,0)))</f>
        <v>0.23045138888888889</v>
      </c>
      <c r="E1581" s="63">
        <f>INDEX(RawData!E$2:E$1048576,MATCH(FmtData!$B$4+(ROW()-10),RawData!$A$2:$A$1048576,0))</f>
        <v>2879.3</v>
      </c>
      <c r="F1581">
        <f>INDEX(RawData!F$2:F$1048576,MATCH(FmtData!$B$4+(ROW()-10),RawData!$A$2:$A$1048576,0))</f>
        <v>-0.15307599999999999</v>
      </c>
      <c r="G1581">
        <f>INDEX(RawData!G$2:G$1048576,MATCH(FmtData!$B$4+(ROW()-10),RawData!$A$2:$A$1048576,0))</f>
        <v>-224.988</v>
      </c>
      <c r="H1581">
        <f>INDEX(RawData!H$2:H$1048576,MATCH(FmtData!$B$4+(ROW()-10),RawData!$A$2:$A$1048576,0))</f>
        <v>-9.9654800000000002E-2</v>
      </c>
      <c r="I1581">
        <f>INDEX(RawData!I$2:I$1048576,MATCH(FmtData!$B$4+(ROW()-10),RawData!$A$2:$A$1048576,0))</f>
        <v>-0.61596499999999998</v>
      </c>
      <c r="J1581">
        <f>INDEX(RawData!J$2:J$1048576,MATCH(FmtData!$B$4+(ROW()-10),RawData!$A$2:$A$1048576,0))</f>
        <v>175.8</v>
      </c>
      <c r="K1581">
        <f>INDEX(RawData!K$2:K$1048576,MATCH(FmtData!$B$4+(ROW()-10),RawData!$A$2:$A$1048576,0))</f>
        <v>177.1</v>
      </c>
      <c r="L1581">
        <f>INDEX(RawData!L$2:L$1048576,MATCH(FmtData!$B$4+(ROW()-10),RawData!$A$2:$A$1048576,0))</f>
        <v>146.9</v>
      </c>
      <c r="M1581">
        <f>INDEX(RawData!M$2:M$1048576,MATCH(FmtData!$B$4+(ROW()-10),RawData!$A$2:$A$1048576,0))</f>
        <v>24.6</v>
      </c>
      <c r="N1581">
        <f>INDEX(RawData!N$2:N$1048576,MATCH(FmtData!$B$4+(ROW()-10),RawData!$A$2:$A$1048576,0))</f>
        <v>0</v>
      </c>
      <c r="O1581">
        <f>INDEX(RawData!O$2:O$1048576,MATCH(FmtData!$B$4+(ROW()-10),RawData!$A$2:$A$1048576,0))</f>
        <v>162.9</v>
      </c>
      <c r="P1581">
        <f>INDEX(RawData!P$2:P$1048576,MATCH(FmtData!$B$4+(ROW()-10),RawData!$A$2:$A$1048576,0))</f>
        <v>69.001900000000006</v>
      </c>
      <c r="Q1581">
        <f>INDEX(RawData!Q$2:Q$1048576,MATCH(FmtData!$B$4+(ROW()-10),RawData!$A$2:$A$1048576,0))</f>
        <v>146.74700000000001</v>
      </c>
      <c r="R1581">
        <f>INDEX(RawData!R$2:R$1048576,MATCH(FmtData!$B$4+(ROW()-10),RawData!$A$2:$A$1048576,0))</f>
        <v>0.16380500000000001</v>
      </c>
      <c r="S1581">
        <f>INDEX(RawData!S$2:S$1048576,MATCH(FmtData!$B$4+(ROW()-10),RawData!$A$2:$A$1048576,0))</f>
        <v>0.51827400000000001</v>
      </c>
      <c r="T1581">
        <f>INDEX(RawData!T$2:T$1048576,MATCH(FmtData!$B$4+(ROW()-10),RawData!$A$2:$A$1048576,0))</f>
        <v>-0.483209</v>
      </c>
      <c r="U1581">
        <f>INDEX(RawData!U$2:U$1048576,MATCH(FmtData!$B$4+(ROW()-10),RawData!$A$2:$A$1048576,0))</f>
        <v>0</v>
      </c>
      <c r="V1581">
        <f>INDEX(RawData!V$2:V$1048576,MATCH(FmtData!$B$4+(ROW()-10),RawData!$A$2:$A$1048576,0))</f>
        <v>0</v>
      </c>
      <c r="W1581" s="8">
        <f t="shared" si="507"/>
        <v>0</v>
      </c>
      <c r="X1581" s="8">
        <f t="shared" si="504"/>
        <v>0</v>
      </c>
      <c r="Y1581" s="8">
        <f t="shared" si="505"/>
        <v>0</v>
      </c>
      <c r="Z1581" s="8">
        <f t="shared" si="508"/>
        <v>8.3806679612320654</v>
      </c>
      <c r="AA1581" s="8">
        <f t="shared" si="509"/>
        <v>8.3806679612320654</v>
      </c>
      <c r="AB1581" s="8">
        <f t="shared" si="506"/>
        <v>8.3806679612320654</v>
      </c>
      <c r="AC1581" s="6">
        <f t="shared" si="524"/>
        <v>-339.08199999999999</v>
      </c>
      <c r="AD1581" s="41">
        <f t="shared" si="510"/>
        <v>-96.887944256043568</v>
      </c>
      <c r="AE1581" s="15">
        <f t="shared" si="511"/>
        <v>0</v>
      </c>
      <c r="AF1581" s="15">
        <f t="shared" si="512"/>
        <v>0</v>
      </c>
      <c r="AG1581" s="15">
        <f t="shared" si="513"/>
        <v>0</v>
      </c>
      <c r="AH1581" s="15">
        <f t="shared" si="514"/>
        <v>-126.30461345734082</v>
      </c>
      <c r="AI1581" s="17">
        <f t="shared" si="515"/>
        <v>0.95868410713117791</v>
      </c>
      <c r="AJ1581" s="17">
        <f t="shared" si="516"/>
        <v>0.79367591298910156</v>
      </c>
      <c r="AK1581" s="17">
        <f t="shared" si="517"/>
        <v>0.72010293912322765</v>
      </c>
      <c r="AL1581" s="17">
        <f t="shared" si="518"/>
        <v>0.72010293912322765</v>
      </c>
      <c r="AM1581" s="17">
        <f t="shared" si="519"/>
        <v>0.72010293912322765</v>
      </c>
      <c r="AN1581" s="17">
        <f t="shared" si="520"/>
        <v>0.89945591298910144</v>
      </c>
      <c r="AO1581" s="17">
        <f>$AM$6*E1581^3+$AN$6*E1581^2+$AO$6*E1581</f>
        <v>-212.77738654265917</v>
      </c>
      <c r="AP1581" s="17">
        <f t="shared" si="521"/>
        <v>7.2010293912322769</v>
      </c>
      <c r="AQ1581" s="17">
        <f t="shared" si="522"/>
        <v>9.5868410713117793</v>
      </c>
      <c r="AR1581" s="17">
        <f t="shared" si="523"/>
        <v>19.852005477681001</v>
      </c>
    </row>
    <row r="1582" spans="2:44" x14ac:dyDescent="0.25">
      <c r="B1582">
        <f>INDEX(RawData!$A$2:$A$1048576,MATCH(FmtData!$B$4+(ROW()-10),RawData!$A$2:$A$1048576,0))</f>
        <v>9330</v>
      </c>
      <c r="C15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174.231145833335</v>
      </c>
      <c r="D1582" s="45">
        <f>IF($B$6=1,MID(INDEX(RawData!$B$2:$B$1048576, MATCH(FmtData!$B$4+(ROW()-10),RawData!$A$2:$A$1048576,0)),12,8)-6/24,INDEX(RawData!$C$2:$C$1048576, MATCH(FmtData!$B$4+(ROW()-10),RawData!$A$2:$A$1048576,0)))</f>
        <v>0.23114583333333333</v>
      </c>
      <c r="E1582" s="63">
        <f>INDEX(RawData!E$2:E$1048576,MATCH(FmtData!$B$4+(ROW()-10),RawData!$A$2:$A$1048576,0))</f>
        <v>2879.3</v>
      </c>
      <c r="F1582">
        <f>INDEX(RawData!F$2:F$1048576,MATCH(FmtData!$B$4+(ROW()-10),RawData!$A$2:$A$1048576,0))</f>
        <v>-0.15307599999999999</v>
      </c>
      <c r="G1582">
        <f>INDEX(RawData!G$2:G$1048576,MATCH(FmtData!$B$4+(ROW()-10),RawData!$A$2:$A$1048576,0))</f>
        <v>-224.988</v>
      </c>
      <c r="H1582">
        <f>INDEX(RawData!H$2:H$1048576,MATCH(FmtData!$B$4+(ROW()-10),RawData!$A$2:$A$1048576,0))</f>
        <v>-9.9654800000000002E-2</v>
      </c>
      <c r="I1582">
        <f>INDEX(RawData!I$2:I$1048576,MATCH(FmtData!$B$4+(ROW()-10),RawData!$A$2:$A$1048576,0))</f>
        <v>-0.61439299999999997</v>
      </c>
      <c r="J1582">
        <f>INDEX(RawData!J$2:J$1048576,MATCH(FmtData!$B$4+(ROW()-10),RawData!$A$2:$A$1048576,0))</f>
        <v>174.8</v>
      </c>
      <c r="K1582">
        <f>INDEX(RawData!K$2:K$1048576,MATCH(FmtData!$B$4+(ROW()-10),RawData!$A$2:$A$1048576,0))</f>
        <v>180.2</v>
      </c>
      <c r="L1582">
        <f>INDEX(RawData!L$2:L$1048576,MATCH(FmtData!$B$4+(ROW()-10),RawData!$A$2:$A$1048576,0))</f>
        <v>147</v>
      </c>
      <c r="M1582">
        <f>INDEX(RawData!M$2:M$1048576,MATCH(FmtData!$B$4+(ROW()-10),RawData!$A$2:$A$1048576,0))</f>
        <v>24.7</v>
      </c>
      <c r="N1582">
        <f>INDEX(RawData!N$2:N$1048576,MATCH(FmtData!$B$4+(ROW()-10),RawData!$A$2:$A$1048576,0))</f>
        <v>0</v>
      </c>
      <c r="O1582">
        <f>INDEX(RawData!O$2:O$1048576,MATCH(FmtData!$B$4+(ROW()-10),RawData!$A$2:$A$1048576,0))</f>
        <v>162.9</v>
      </c>
      <c r="P1582">
        <f>INDEX(RawData!P$2:P$1048576,MATCH(FmtData!$B$4+(ROW()-10),RawData!$A$2:$A$1048576,0))</f>
        <v>69.001900000000006</v>
      </c>
      <c r="Q1582">
        <f>INDEX(RawData!Q$2:Q$1048576,MATCH(FmtData!$B$4+(ROW()-10),RawData!$A$2:$A$1048576,0))</f>
        <v>146.79300000000001</v>
      </c>
      <c r="R1582">
        <f>INDEX(RawData!R$2:R$1048576,MATCH(FmtData!$B$4+(ROW()-10),RawData!$A$2:$A$1048576,0))</f>
        <v>0.10252799999999999</v>
      </c>
      <c r="S1582">
        <f>INDEX(RawData!S$2:S$1048576,MATCH(FmtData!$B$4+(ROW()-10),RawData!$A$2:$A$1048576,0))</f>
        <v>0.51827400000000001</v>
      </c>
      <c r="T1582">
        <f>INDEX(RawData!T$2:T$1048576,MATCH(FmtData!$B$4+(ROW()-10),RawData!$A$2:$A$1048576,0))</f>
        <v>-0.483209</v>
      </c>
      <c r="U1582">
        <f>INDEX(RawData!U$2:U$1048576,MATCH(FmtData!$B$4+(ROW()-10),RawData!$A$2:$A$1048576,0))</f>
        <v>0</v>
      </c>
      <c r="V1582">
        <f>INDEX(RawData!V$2:V$1048576,MATCH(FmtData!$B$4+(ROW()-10),RawData!$A$2:$A$1048576,0))</f>
        <v>0</v>
      </c>
      <c r="W1582" s="8">
        <f t="shared" si="507"/>
        <v>0</v>
      </c>
      <c r="X1582" s="8">
        <f t="shared" ref="X1582:X1645" si="525">-(S1582-$S$10)*2.54</f>
        <v>0</v>
      </c>
      <c r="Y1582" s="8">
        <f t="shared" ref="Y1582:Y1645" si="526">-(T1582-$T$10)*2.54</f>
        <v>0</v>
      </c>
      <c r="Z1582" s="8">
        <f t="shared" si="508"/>
        <v>8.3806679612320654</v>
      </c>
      <c r="AA1582" s="8">
        <f t="shared" si="509"/>
        <v>8.3806679612320654</v>
      </c>
      <c r="AB1582" s="8">
        <f t="shared" ref="AB1582:AB1645" si="527">(Z1582+AA1582)/2</f>
        <v>8.3806679612320654</v>
      </c>
      <c r="AC1582" s="6">
        <f t="shared" si="524"/>
        <v>-339.036</v>
      </c>
      <c r="AD1582" s="41">
        <f t="shared" si="510"/>
        <v>-96.841944256043575</v>
      </c>
      <c r="AE1582" s="15">
        <f t="shared" si="511"/>
        <v>0</v>
      </c>
      <c r="AF1582" s="15">
        <f t="shared" si="512"/>
        <v>0</v>
      </c>
      <c r="AG1582" s="15">
        <f t="shared" si="513"/>
        <v>0</v>
      </c>
      <c r="AH1582" s="15">
        <f t="shared" si="514"/>
        <v>-126.25861345734083</v>
      </c>
      <c r="AI1582" s="17">
        <f t="shared" si="515"/>
        <v>0.95864101969225957</v>
      </c>
      <c r="AJ1582" s="17">
        <f t="shared" si="516"/>
        <v>0.79364638122536313</v>
      </c>
      <c r="AK1582" s="17">
        <f t="shared" si="517"/>
        <v>0.72010293912322765</v>
      </c>
      <c r="AL1582" s="17">
        <f t="shared" si="518"/>
        <v>0.72010293912322765</v>
      </c>
      <c r="AM1582" s="17">
        <f t="shared" si="519"/>
        <v>0.72010293912322765</v>
      </c>
      <c r="AN1582" s="17">
        <f t="shared" si="520"/>
        <v>0.899426381225363</v>
      </c>
      <c r="AO1582" s="17">
        <f>$AM$6*E1582^3+$AN$6*E1582^2+$AO$6*E1582</f>
        <v>-212.77738654265917</v>
      </c>
      <c r="AP1582" s="17">
        <f t="shared" si="521"/>
        <v>7.2010293912322769</v>
      </c>
      <c r="AQ1582" s="17">
        <f t="shared" si="522"/>
        <v>9.5864101969225963</v>
      </c>
      <c r="AR1582" s="17">
        <f t="shared" si="523"/>
        <v>19.852005477681001</v>
      </c>
    </row>
    <row r="1583" spans="2:44" x14ac:dyDescent="0.25">
      <c r="B1583">
        <f>INDEX(RawData!$A$2:$A$1048576,MATCH(FmtData!$B$4+(ROW()-10),RawData!$A$2:$A$1048576,0))</f>
        <v>9331</v>
      </c>
      <c r="C15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174.231840277775</v>
      </c>
      <c r="D1583" s="45">
        <f>IF($B$6=1,MID(INDEX(RawData!$B$2:$B$1048576, MATCH(FmtData!$B$4+(ROW()-10),RawData!$A$2:$A$1048576,0)),12,8)-6/24,INDEX(RawData!$C$2:$C$1048576, MATCH(FmtData!$B$4+(ROW()-10),RawData!$A$2:$A$1048576,0)))</f>
        <v>0.23184027777777777</v>
      </c>
      <c r="E1583" s="63">
        <f>INDEX(RawData!E$2:E$1048576,MATCH(FmtData!$B$4+(ROW()-10),RawData!$A$2:$A$1048576,0))</f>
        <v>2875.6</v>
      </c>
      <c r="F1583">
        <f>INDEX(RawData!F$2:F$1048576,MATCH(FmtData!$B$4+(ROW()-10),RawData!$A$2:$A$1048576,0))</f>
        <v>-0.15307599999999999</v>
      </c>
      <c r="G1583">
        <f>INDEX(RawData!G$2:G$1048576,MATCH(FmtData!$B$4+(ROW()-10),RawData!$A$2:$A$1048576,0))</f>
        <v>-224.988</v>
      </c>
      <c r="H1583">
        <f>INDEX(RawData!H$2:H$1048576,MATCH(FmtData!$B$4+(ROW()-10),RawData!$A$2:$A$1048576,0))</f>
        <v>-9.9654800000000002E-2</v>
      </c>
      <c r="I1583">
        <f>INDEX(RawData!I$2:I$1048576,MATCH(FmtData!$B$4+(ROW()-10),RawData!$A$2:$A$1048576,0))</f>
        <v>-0.61458100000000004</v>
      </c>
      <c r="J1583">
        <f>INDEX(RawData!J$2:J$1048576,MATCH(FmtData!$B$4+(ROW()-10),RawData!$A$2:$A$1048576,0))</f>
        <v>174.1</v>
      </c>
      <c r="K1583">
        <f>INDEX(RawData!K$2:K$1048576,MATCH(FmtData!$B$4+(ROW()-10),RawData!$A$2:$A$1048576,0))</f>
        <v>180.1</v>
      </c>
      <c r="L1583">
        <f>INDEX(RawData!L$2:L$1048576,MATCH(FmtData!$B$4+(ROW()-10),RawData!$A$2:$A$1048576,0))</f>
        <v>147</v>
      </c>
      <c r="M1583">
        <f>INDEX(RawData!M$2:M$1048576,MATCH(FmtData!$B$4+(ROW()-10),RawData!$A$2:$A$1048576,0))</f>
        <v>24.4</v>
      </c>
      <c r="N1583">
        <f>INDEX(RawData!N$2:N$1048576,MATCH(FmtData!$B$4+(ROW()-10),RawData!$A$2:$A$1048576,0))</f>
        <v>0</v>
      </c>
      <c r="O1583">
        <f>INDEX(RawData!O$2:O$1048576,MATCH(FmtData!$B$4+(ROW()-10),RawData!$A$2:$A$1048576,0))</f>
        <v>162.6</v>
      </c>
      <c r="P1583">
        <f>INDEX(RawData!P$2:P$1048576,MATCH(FmtData!$B$4+(ROW()-10),RawData!$A$2:$A$1048576,0))</f>
        <v>69.013599999999997</v>
      </c>
      <c r="Q1583">
        <f>INDEX(RawData!Q$2:Q$1048576,MATCH(FmtData!$B$4+(ROW()-10),RawData!$A$2:$A$1048576,0))</f>
        <v>146.74700000000001</v>
      </c>
      <c r="R1583">
        <f>INDEX(RawData!R$2:R$1048576,MATCH(FmtData!$B$4+(ROW()-10),RawData!$A$2:$A$1048576,0))</f>
        <v>0.10252799999999999</v>
      </c>
      <c r="S1583">
        <f>INDEX(RawData!S$2:S$1048576,MATCH(FmtData!$B$4+(ROW()-10),RawData!$A$2:$A$1048576,0))</f>
        <v>0.51827400000000001</v>
      </c>
      <c r="T1583">
        <f>INDEX(RawData!T$2:T$1048576,MATCH(FmtData!$B$4+(ROW()-10),RawData!$A$2:$A$1048576,0))</f>
        <v>-0.483209</v>
      </c>
      <c r="U1583">
        <f>INDEX(RawData!U$2:U$1048576,MATCH(FmtData!$B$4+(ROW()-10),RawData!$A$2:$A$1048576,0))</f>
        <v>0</v>
      </c>
      <c r="V1583">
        <f>INDEX(RawData!V$2:V$1048576,MATCH(FmtData!$B$4+(ROW()-10),RawData!$A$2:$A$1048576,0))</f>
        <v>0</v>
      </c>
      <c r="W1583" s="8">
        <f t="shared" si="507"/>
        <v>0</v>
      </c>
      <c r="X1583" s="8">
        <f t="shared" si="525"/>
        <v>0</v>
      </c>
      <c r="Y1583" s="8">
        <f t="shared" si="526"/>
        <v>0</v>
      </c>
      <c r="Z1583" s="8">
        <f t="shared" si="508"/>
        <v>8.3806679612320654</v>
      </c>
      <c r="AA1583" s="8">
        <f t="shared" si="509"/>
        <v>8.3806679612320654</v>
      </c>
      <c r="AB1583" s="8">
        <f t="shared" si="527"/>
        <v>8.3806679612320654</v>
      </c>
      <c r="AC1583" s="6">
        <f t="shared" si="524"/>
        <v>-339.08199999999999</v>
      </c>
      <c r="AD1583" s="41">
        <f t="shared" si="510"/>
        <v>-96.887944256043568</v>
      </c>
      <c r="AE1583" s="15">
        <f t="shared" si="511"/>
        <v>0</v>
      </c>
      <c r="AF1583" s="15">
        <f t="shared" si="512"/>
        <v>0</v>
      </c>
      <c r="AG1583" s="15">
        <f t="shared" si="513"/>
        <v>0</v>
      </c>
      <c r="AH1583" s="15">
        <f t="shared" si="514"/>
        <v>-126.53915196342126</v>
      </c>
      <c r="AI1583" s="17">
        <f t="shared" si="515"/>
        <v>0.95868410713117791</v>
      </c>
      <c r="AJ1583" s="17">
        <f t="shared" si="516"/>
        <v>0.79382651968169116</v>
      </c>
      <c r="AK1583" s="17">
        <f t="shared" si="517"/>
        <v>0.72010293912322765</v>
      </c>
      <c r="AL1583" s="17">
        <f t="shared" si="518"/>
        <v>0.72010293912322765</v>
      </c>
      <c r="AM1583" s="17">
        <f t="shared" si="519"/>
        <v>0.72010293912322765</v>
      </c>
      <c r="AN1583" s="17">
        <f t="shared" si="520"/>
        <v>0.89960651968169103</v>
      </c>
      <c r="AO1583" s="17">
        <f>$AM$6*E1583^3+$AN$6*E1583^2+$AO$6*E1583</f>
        <v>-212.54284803657873</v>
      </c>
      <c r="AP1583" s="17">
        <f t="shared" si="521"/>
        <v>7.2010293912322769</v>
      </c>
      <c r="AQ1583" s="17">
        <f t="shared" si="522"/>
        <v>9.5868410713117793</v>
      </c>
      <c r="AR1583" s="17">
        <f t="shared" si="523"/>
        <v>19.82649496461622</v>
      </c>
    </row>
    <row r="1584" spans="2:44" x14ac:dyDescent="0.25">
      <c r="B1584">
        <f>INDEX(RawData!$A$2:$A$1048576,MATCH(FmtData!$B$4+(ROW()-10),RawData!$A$2:$A$1048576,0))</f>
        <v>9332</v>
      </c>
      <c r="C15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174.232534722221</v>
      </c>
      <c r="D1584" s="45">
        <f>IF($B$6=1,MID(INDEX(RawData!$B$2:$B$1048576, MATCH(FmtData!$B$4+(ROW()-10),RawData!$A$2:$A$1048576,0)),12,8)-6/24,INDEX(RawData!$C$2:$C$1048576, MATCH(FmtData!$B$4+(ROW()-10),RawData!$A$2:$A$1048576,0)))</f>
        <v>0.23253472222222221</v>
      </c>
      <c r="E1584" s="63">
        <f>INDEX(RawData!E$2:E$1048576,MATCH(FmtData!$B$4+(ROW()-10),RawData!$A$2:$A$1048576,0))</f>
        <v>2875.6</v>
      </c>
      <c r="F1584">
        <f>INDEX(RawData!F$2:F$1048576,MATCH(FmtData!$B$4+(ROW()-10),RawData!$A$2:$A$1048576,0))</f>
        <v>-0.15307599999999999</v>
      </c>
      <c r="G1584">
        <f>INDEX(RawData!G$2:G$1048576,MATCH(FmtData!$B$4+(ROW()-10),RawData!$A$2:$A$1048576,0))</f>
        <v>-224.988</v>
      </c>
      <c r="H1584">
        <f>INDEX(RawData!H$2:H$1048576,MATCH(FmtData!$B$4+(ROW()-10),RawData!$A$2:$A$1048576,0))</f>
        <v>-9.9654800000000002E-2</v>
      </c>
      <c r="I1584">
        <f>INDEX(RawData!I$2:I$1048576,MATCH(FmtData!$B$4+(ROW()-10),RawData!$A$2:$A$1048576,0))</f>
        <v>-0.61458100000000004</v>
      </c>
      <c r="J1584">
        <f>INDEX(RawData!J$2:J$1048576,MATCH(FmtData!$B$4+(ROW()-10),RawData!$A$2:$A$1048576,0))</f>
        <v>173.5</v>
      </c>
      <c r="K1584">
        <f>INDEX(RawData!K$2:K$1048576,MATCH(FmtData!$B$4+(ROW()-10),RawData!$A$2:$A$1048576,0))</f>
        <v>176.3</v>
      </c>
      <c r="L1584">
        <f>INDEX(RawData!L$2:L$1048576,MATCH(FmtData!$B$4+(ROW()-10),RawData!$A$2:$A$1048576,0))</f>
        <v>147</v>
      </c>
      <c r="M1584">
        <f>INDEX(RawData!M$2:M$1048576,MATCH(FmtData!$B$4+(ROW()-10),RawData!$A$2:$A$1048576,0))</f>
        <v>24.4</v>
      </c>
      <c r="N1584">
        <f>INDEX(RawData!N$2:N$1048576,MATCH(FmtData!$B$4+(ROW()-10),RawData!$A$2:$A$1048576,0))</f>
        <v>0</v>
      </c>
      <c r="O1584">
        <f>INDEX(RawData!O$2:O$1048576,MATCH(FmtData!$B$4+(ROW()-10),RawData!$A$2:$A$1048576,0))</f>
        <v>162.4</v>
      </c>
      <c r="P1584">
        <f>INDEX(RawData!P$2:P$1048576,MATCH(FmtData!$B$4+(ROW()-10),RawData!$A$2:$A$1048576,0))</f>
        <v>69.001900000000006</v>
      </c>
      <c r="Q1584">
        <f>INDEX(RawData!Q$2:Q$1048576,MATCH(FmtData!$B$4+(ROW()-10),RawData!$A$2:$A$1048576,0))</f>
        <v>146.40600000000001</v>
      </c>
      <c r="R1584">
        <f>INDEX(RawData!R$2:R$1048576,MATCH(FmtData!$B$4+(ROW()-10),RawData!$A$2:$A$1048576,0))</f>
        <v>0.10252799999999999</v>
      </c>
      <c r="S1584">
        <f>INDEX(RawData!S$2:S$1048576,MATCH(FmtData!$B$4+(ROW()-10),RawData!$A$2:$A$1048576,0))</f>
        <v>0.51827400000000001</v>
      </c>
      <c r="T1584">
        <f>INDEX(RawData!T$2:T$1048576,MATCH(FmtData!$B$4+(ROW()-10),RawData!$A$2:$A$1048576,0))</f>
        <v>-0.483209</v>
      </c>
      <c r="U1584">
        <f>INDEX(RawData!U$2:U$1048576,MATCH(FmtData!$B$4+(ROW()-10),RawData!$A$2:$A$1048576,0))</f>
        <v>0</v>
      </c>
      <c r="V1584">
        <f>INDEX(RawData!V$2:V$1048576,MATCH(FmtData!$B$4+(ROW()-10),RawData!$A$2:$A$1048576,0))</f>
        <v>0</v>
      </c>
      <c r="W1584" s="8">
        <f t="shared" si="507"/>
        <v>0</v>
      </c>
      <c r="X1584" s="8">
        <f t="shared" si="525"/>
        <v>0</v>
      </c>
      <c r="Y1584" s="8">
        <f t="shared" si="526"/>
        <v>0</v>
      </c>
      <c r="Z1584" s="8">
        <f t="shared" si="508"/>
        <v>8.3806679612320654</v>
      </c>
      <c r="AA1584" s="8">
        <f t="shared" si="509"/>
        <v>8.3806679612320654</v>
      </c>
      <c r="AB1584" s="8">
        <f t="shared" si="527"/>
        <v>8.3806679612320654</v>
      </c>
      <c r="AC1584" s="6">
        <f t="shared" si="524"/>
        <v>-339.423</v>
      </c>
      <c r="AD1584" s="41">
        <f t="shared" si="510"/>
        <v>-97.228944256043576</v>
      </c>
      <c r="AE1584" s="15">
        <f t="shared" si="511"/>
        <v>0</v>
      </c>
      <c r="AF1584" s="15">
        <f t="shared" si="512"/>
        <v>0</v>
      </c>
      <c r="AG1584" s="15">
        <f t="shared" si="513"/>
        <v>0</v>
      </c>
      <c r="AH1584" s="15">
        <f t="shared" si="514"/>
        <v>-126.88015196342127</v>
      </c>
      <c r="AI1584" s="17">
        <f t="shared" si="515"/>
        <v>0.95900363700950586</v>
      </c>
      <c r="AJ1584" s="17">
        <f t="shared" si="516"/>
        <v>0.79404559161174149</v>
      </c>
      <c r="AK1584" s="17">
        <f t="shared" si="517"/>
        <v>0.72010293912322765</v>
      </c>
      <c r="AL1584" s="17">
        <f t="shared" si="518"/>
        <v>0.72010293912322765</v>
      </c>
      <c r="AM1584" s="17">
        <f t="shared" si="519"/>
        <v>0.72010293912322765</v>
      </c>
      <c r="AN1584" s="17">
        <f t="shared" si="520"/>
        <v>0.89982559161174136</v>
      </c>
      <c r="AO1584" s="17">
        <f>$AM$6*E1584^3+$AN$6*E1584^2+$AO$6*E1584</f>
        <v>-212.54284803657873</v>
      </c>
      <c r="AP1584" s="17">
        <f t="shared" si="521"/>
        <v>7.2010293912322769</v>
      </c>
      <c r="AQ1584" s="17">
        <f t="shared" si="522"/>
        <v>9.5900363700950582</v>
      </c>
      <c r="AR1584" s="17">
        <f t="shared" si="523"/>
        <v>19.82649496461622</v>
      </c>
    </row>
    <row r="1585" spans="2:44" x14ac:dyDescent="0.25">
      <c r="B1585">
        <f>INDEX(RawData!$A$2:$A$1048576,MATCH(FmtData!$B$4+(ROW()-10),RawData!$A$2:$A$1048576,0))</f>
        <v>9333</v>
      </c>
      <c r="C15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174.233229166668</v>
      </c>
      <c r="D1585" s="45">
        <f>IF($B$6=1,MID(INDEX(RawData!$B$2:$B$1048576, MATCH(FmtData!$B$4+(ROW()-10),RawData!$A$2:$A$1048576,0)),12,8)-6/24,INDEX(RawData!$C$2:$C$1048576, MATCH(FmtData!$B$4+(ROW()-10),RawData!$A$2:$A$1048576,0)))</f>
        <v>0.23322916666666665</v>
      </c>
      <c r="E1585" s="63">
        <f>INDEX(RawData!E$2:E$1048576,MATCH(FmtData!$B$4+(ROW()-10),RawData!$A$2:$A$1048576,0))</f>
        <v>2874.37</v>
      </c>
      <c r="F1585">
        <f>INDEX(RawData!F$2:F$1048576,MATCH(FmtData!$B$4+(ROW()-10),RawData!$A$2:$A$1048576,0))</f>
        <v>-0.15307599999999999</v>
      </c>
      <c r="G1585">
        <f>INDEX(RawData!G$2:G$1048576,MATCH(FmtData!$B$4+(ROW()-10),RawData!$A$2:$A$1048576,0))</f>
        <v>-224.988</v>
      </c>
      <c r="H1585">
        <f>INDEX(RawData!H$2:H$1048576,MATCH(FmtData!$B$4+(ROW()-10),RawData!$A$2:$A$1048576,0))</f>
        <v>-9.9654800000000002E-2</v>
      </c>
      <c r="I1585">
        <f>INDEX(RawData!I$2:I$1048576,MATCH(FmtData!$B$4+(ROW()-10),RawData!$A$2:$A$1048576,0))</f>
        <v>-0.61477000000000004</v>
      </c>
      <c r="J1585">
        <f>INDEX(RawData!J$2:J$1048576,MATCH(FmtData!$B$4+(ROW()-10),RawData!$A$2:$A$1048576,0))</f>
        <v>172.9</v>
      </c>
      <c r="K1585">
        <f>INDEX(RawData!K$2:K$1048576,MATCH(FmtData!$B$4+(ROW()-10),RawData!$A$2:$A$1048576,0))</f>
        <v>172.6</v>
      </c>
      <c r="L1585">
        <f>INDEX(RawData!L$2:L$1048576,MATCH(FmtData!$B$4+(ROW()-10),RawData!$A$2:$A$1048576,0))</f>
        <v>147</v>
      </c>
      <c r="M1585">
        <f>INDEX(RawData!M$2:M$1048576,MATCH(FmtData!$B$4+(ROW()-10),RawData!$A$2:$A$1048576,0))</f>
        <v>24.5</v>
      </c>
      <c r="N1585">
        <f>INDEX(RawData!N$2:N$1048576,MATCH(FmtData!$B$4+(ROW()-10),RawData!$A$2:$A$1048576,0))</f>
        <v>0</v>
      </c>
      <c r="O1585">
        <f>INDEX(RawData!O$2:O$1048576,MATCH(FmtData!$B$4+(ROW()-10),RawData!$A$2:$A$1048576,0))</f>
        <v>162</v>
      </c>
      <c r="P1585">
        <f>INDEX(RawData!P$2:P$1048576,MATCH(FmtData!$B$4+(ROW()-10),RawData!$A$2:$A$1048576,0))</f>
        <v>69.001900000000006</v>
      </c>
      <c r="Q1585">
        <f>INDEX(RawData!Q$2:Q$1048576,MATCH(FmtData!$B$4+(ROW()-10),RawData!$A$2:$A$1048576,0))</f>
        <v>145.739</v>
      </c>
      <c r="R1585">
        <f>INDEX(RawData!R$2:R$1048576,MATCH(FmtData!$B$4+(ROW()-10),RawData!$A$2:$A$1048576,0))</f>
        <v>0.10252799999999999</v>
      </c>
      <c r="S1585">
        <f>INDEX(RawData!S$2:S$1048576,MATCH(FmtData!$B$4+(ROW()-10),RawData!$A$2:$A$1048576,0))</f>
        <v>0.51827400000000001</v>
      </c>
      <c r="T1585">
        <f>INDEX(RawData!T$2:T$1048576,MATCH(FmtData!$B$4+(ROW()-10),RawData!$A$2:$A$1048576,0))</f>
        <v>-0.483209</v>
      </c>
      <c r="U1585">
        <f>INDEX(RawData!U$2:U$1048576,MATCH(FmtData!$B$4+(ROW()-10),RawData!$A$2:$A$1048576,0))</f>
        <v>0</v>
      </c>
      <c r="V1585">
        <f>INDEX(RawData!V$2:V$1048576,MATCH(FmtData!$B$4+(ROW()-10),RawData!$A$2:$A$1048576,0))</f>
        <v>0</v>
      </c>
      <c r="W1585" s="8">
        <f t="shared" si="507"/>
        <v>0</v>
      </c>
      <c r="X1585" s="8">
        <f t="shared" si="525"/>
        <v>0</v>
      </c>
      <c r="Y1585" s="8">
        <f t="shared" si="526"/>
        <v>0</v>
      </c>
      <c r="Z1585" s="8">
        <f t="shared" si="508"/>
        <v>8.3806679612320654</v>
      </c>
      <c r="AA1585" s="8">
        <f t="shared" si="509"/>
        <v>8.3806679612320654</v>
      </c>
      <c r="AB1585" s="8">
        <f t="shared" si="527"/>
        <v>8.3806679612320654</v>
      </c>
      <c r="AC1585" s="6">
        <f t="shared" si="524"/>
        <v>-340.09000000000003</v>
      </c>
      <c r="AD1585" s="41">
        <f t="shared" si="510"/>
        <v>-97.895944256043606</v>
      </c>
      <c r="AE1585" s="15">
        <f t="shared" si="511"/>
        <v>0</v>
      </c>
      <c r="AF1585" s="15">
        <f t="shared" si="512"/>
        <v>0</v>
      </c>
      <c r="AG1585" s="15">
        <f t="shared" si="513"/>
        <v>0</v>
      </c>
      <c r="AH1585" s="15">
        <f t="shared" si="514"/>
        <v>-127.62501067929824</v>
      </c>
      <c r="AI1585" s="17">
        <f t="shared" si="515"/>
        <v>0.95962925738059779</v>
      </c>
      <c r="AJ1585" s="17">
        <f t="shared" si="516"/>
        <v>0.79452453917833699</v>
      </c>
      <c r="AK1585" s="17">
        <f t="shared" si="517"/>
        <v>0.72010293912322765</v>
      </c>
      <c r="AL1585" s="17">
        <f t="shared" si="518"/>
        <v>0.72010293912322765</v>
      </c>
      <c r="AM1585" s="17">
        <f t="shared" si="519"/>
        <v>0.72010293912322765</v>
      </c>
      <c r="AN1585" s="17">
        <f t="shared" si="520"/>
        <v>0.90030453917833686</v>
      </c>
      <c r="AO1585" s="17">
        <f>$AM$6*E1585^3+$AN$6*E1585^2+$AO$6*E1585</f>
        <v>-212.46498932070179</v>
      </c>
      <c r="AP1585" s="17">
        <f t="shared" si="521"/>
        <v>7.2010293912322769</v>
      </c>
      <c r="AQ1585" s="17">
        <f t="shared" si="522"/>
        <v>9.5962925738059788</v>
      </c>
      <c r="AR1585" s="17">
        <f t="shared" si="523"/>
        <v>19.818014442705497</v>
      </c>
    </row>
    <row r="1586" spans="2:44" x14ac:dyDescent="0.25">
      <c r="B1586">
        <f>INDEX(RawData!$A$2:$A$1048576,MATCH(FmtData!$B$4+(ROW()-10),RawData!$A$2:$A$1048576,0))</f>
        <v>9334</v>
      </c>
      <c r="C15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174.233912037038</v>
      </c>
      <c r="D1586" s="45">
        <f>IF($B$6=1,MID(INDEX(RawData!$B$2:$B$1048576, MATCH(FmtData!$B$4+(ROW()-10),RawData!$A$2:$A$1048576,0)),12,8)-6/24,INDEX(RawData!$C$2:$C$1048576, MATCH(FmtData!$B$4+(ROW()-10),RawData!$A$2:$A$1048576,0)))</f>
        <v>0.23391203703703706</v>
      </c>
      <c r="E1586" s="63">
        <f>INDEX(RawData!E$2:E$1048576,MATCH(FmtData!$B$4+(ROW()-10),RawData!$A$2:$A$1048576,0))</f>
        <v>2875.6</v>
      </c>
      <c r="F1586">
        <f>INDEX(RawData!F$2:F$1048576,MATCH(FmtData!$B$4+(ROW()-10),RawData!$A$2:$A$1048576,0))</f>
        <v>0.77026399999999995</v>
      </c>
      <c r="G1586">
        <f>INDEX(RawData!G$2:G$1048576,MATCH(FmtData!$B$4+(ROW()-10),RawData!$A$2:$A$1048576,0))</f>
        <v>-214.42</v>
      </c>
      <c r="H1586">
        <f>INDEX(RawData!H$2:H$1048576,MATCH(FmtData!$B$4+(ROW()-10),RawData!$A$2:$A$1048576,0))</f>
        <v>-9.9630200000000002E-2</v>
      </c>
      <c r="I1586">
        <f>INDEX(RawData!I$2:I$1048576,MATCH(FmtData!$B$4+(ROW()-10),RawData!$A$2:$A$1048576,0))</f>
        <v>-0.61596499999999998</v>
      </c>
      <c r="J1586">
        <f>INDEX(RawData!J$2:J$1048576,MATCH(FmtData!$B$4+(ROW()-10),RawData!$A$2:$A$1048576,0))</f>
        <v>174.3</v>
      </c>
      <c r="K1586">
        <f>INDEX(RawData!K$2:K$1048576,MATCH(FmtData!$B$4+(ROW()-10),RawData!$A$2:$A$1048576,0))</f>
        <v>170</v>
      </c>
      <c r="L1586">
        <f>INDEX(RawData!L$2:L$1048576,MATCH(FmtData!$B$4+(ROW()-10),RawData!$A$2:$A$1048576,0))</f>
        <v>146.9</v>
      </c>
      <c r="M1586">
        <f>INDEX(RawData!M$2:M$1048576,MATCH(FmtData!$B$4+(ROW()-10),RawData!$A$2:$A$1048576,0))</f>
        <v>24.7</v>
      </c>
      <c r="N1586">
        <f>INDEX(RawData!N$2:N$1048576,MATCH(FmtData!$B$4+(ROW()-10),RawData!$A$2:$A$1048576,0))</f>
        <v>0</v>
      </c>
      <c r="O1586">
        <f>INDEX(RawData!O$2:O$1048576,MATCH(FmtData!$B$4+(ROW()-10),RawData!$A$2:$A$1048576,0))</f>
        <v>161.69999999999999</v>
      </c>
      <c r="P1586">
        <f>INDEX(RawData!P$2:P$1048576,MATCH(FmtData!$B$4+(ROW()-10),RawData!$A$2:$A$1048576,0))</f>
        <v>69.029200000000003</v>
      </c>
      <c r="Q1586">
        <f>INDEX(RawData!Q$2:Q$1048576,MATCH(FmtData!$B$4+(ROW()-10),RawData!$A$2:$A$1048576,0))</f>
        <v>144.77699999999999</v>
      </c>
      <c r="R1586">
        <f>INDEX(RawData!R$2:R$1048576,MATCH(FmtData!$B$4+(ROW()-10),RawData!$A$2:$A$1048576,0))</f>
        <v>0.10252799999999999</v>
      </c>
      <c r="S1586">
        <f>INDEX(RawData!S$2:S$1048576,MATCH(FmtData!$B$4+(ROW()-10),RawData!$A$2:$A$1048576,0))</f>
        <v>-8.4914199999999995E-2</v>
      </c>
      <c r="T1586">
        <f>INDEX(RawData!T$2:T$1048576,MATCH(FmtData!$B$4+(ROW()-10),RawData!$A$2:$A$1048576,0))</f>
        <v>-0.483209</v>
      </c>
      <c r="U1586">
        <f>INDEX(RawData!U$2:U$1048576,MATCH(FmtData!$B$4+(ROW()-10),RawData!$A$2:$A$1048576,0))</f>
        <v>0</v>
      </c>
      <c r="V1586">
        <f>INDEX(RawData!V$2:V$1048576,MATCH(FmtData!$B$4+(ROW()-10),RawData!$A$2:$A$1048576,0))</f>
        <v>0</v>
      </c>
      <c r="W1586" s="8">
        <f t="shared" si="507"/>
        <v>0</v>
      </c>
      <c r="X1586" s="8">
        <f t="shared" si="525"/>
        <v>1.5320980279999998</v>
      </c>
      <c r="Y1586" s="8">
        <f t="shared" si="526"/>
        <v>0</v>
      </c>
      <c r="Z1586" s="8">
        <f t="shared" si="508"/>
        <v>6.8485699332320653</v>
      </c>
      <c r="AA1586" s="8">
        <f t="shared" si="509"/>
        <v>8.3806679612320654</v>
      </c>
      <c r="AB1586" s="8">
        <f t="shared" si="527"/>
        <v>7.6146189472320653</v>
      </c>
      <c r="AC1586" s="6">
        <f t="shared" si="524"/>
        <v>-341.05200000000002</v>
      </c>
      <c r="AD1586" s="41">
        <f t="shared" si="510"/>
        <v>-98.857944256043595</v>
      </c>
      <c r="AE1586" s="15">
        <f t="shared" si="511"/>
        <v>-396.19997196536644</v>
      </c>
      <c r="AF1586" s="15">
        <f t="shared" si="512"/>
        <v>0</v>
      </c>
      <c r="AG1586" s="15">
        <f t="shared" si="513"/>
        <v>-272.58874452104146</v>
      </c>
      <c r="AH1586" s="15">
        <f t="shared" si="514"/>
        <v>-128.50915196342129</v>
      </c>
      <c r="AI1586" s="17">
        <f t="shared" si="515"/>
        <v>0.96053301539675151</v>
      </c>
      <c r="AJ1586" s="17">
        <f t="shared" si="516"/>
        <v>0.79509379654985124</v>
      </c>
      <c r="AK1586" s="17">
        <f t="shared" si="517"/>
        <v>1.0153505053227689</v>
      </c>
      <c r="AL1586" s="17">
        <f t="shared" si="518"/>
        <v>0.72010293912322765</v>
      </c>
      <c r="AM1586" s="17">
        <f t="shared" si="519"/>
        <v>0.90019802966360196</v>
      </c>
      <c r="AN1586" s="17">
        <f t="shared" si="520"/>
        <v>0.90087379654985111</v>
      </c>
      <c r="AO1586" s="17">
        <f>$AM$6*E1586^3+$AN$6*E1586^2+$AO$6*E1586</f>
        <v>-212.54284803657873</v>
      </c>
      <c r="AP1586" s="17">
        <f t="shared" si="521"/>
        <v>9.0019802966360203</v>
      </c>
      <c r="AQ1586" s="17">
        <f t="shared" si="522"/>
        <v>9.6053301539675147</v>
      </c>
      <c r="AR1586" s="17">
        <f t="shared" si="523"/>
        <v>19.82649496461622</v>
      </c>
    </row>
    <row r="1587" spans="2:44" x14ac:dyDescent="0.25">
      <c r="B1587">
        <f>INDEX(RawData!$A$2:$A$1048576,MATCH(FmtData!$B$4+(ROW()-10),RawData!$A$2:$A$1048576,0))</f>
        <v>9335</v>
      </c>
      <c r="C15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174.234618055554</v>
      </c>
      <c r="D1587" s="45">
        <f>IF($B$6=1,MID(INDEX(RawData!$B$2:$B$1048576, MATCH(FmtData!$B$4+(ROW()-10),RawData!$A$2:$A$1048576,0)),12,8)-6/24,INDEX(RawData!$C$2:$C$1048576, MATCH(FmtData!$B$4+(ROW()-10),RawData!$A$2:$A$1048576,0)))</f>
        <v>0.23461805555555554</v>
      </c>
      <c r="E1587" s="63">
        <f>INDEX(RawData!E$2:E$1048576,MATCH(FmtData!$B$4+(ROW()-10),RawData!$A$2:$A$1048576,0))</f>
        <v>2876.53</v>
      </c>
      <c r="F1587">
        <f>INDEX(RawData!F$2:F$1048576,MATCH(FmtData!$B$4+(ROW()-10),RawData!$A$2:$A$1048576,0))</f>
        <v>-0.15307599999999999</v>
      </c>
      <c r="G1587">
        <f>INDEX(RawData!G$2:G$1048576,MATCH(FmtData!$B$4+(ROW()-10),RawData!$A$2:$A$1048576,0))</f>
        <v>-224.988</v>
      </c>
      <c r="H1587">
        <f>INDEX(RawData!H$2:H$1048576,MATCH(FmtData!$B$4+(ROW()-10),RawData!$A$2:$A$1048576,0))</f>
        <v>-9.9654800000000002E-2</v>
      </c>
      <c r="I1587">
        <f>INDEX(RawData!I$2:I$1048576,MATCH(FmtData!$B$4+(ROW()-10),RawData!$A$2:$A$1048576,0))</f>
        <v>-0.61458100000000004</v>
      </c>
      <c r="J1587">
        <f>INDEX(RawData!J$2:J$1048576,MATCH(FmtData!$B$4+(ROW()-10),RawData!$A$2:$A$1048576,0))</f>
        <v>179</v>
      </c>
      <c r="K1587">
        <f>INDEX(RawData!K$2:K$1048576,MATCH(FmtData!$B$4+(ROW()-10),RawData!$A$2:$A$1048576,0))</f>
        <v>170.8</v>
      </c>
      <c r="L1587">
        <f>INDEX(RawData!L$2:L$1048576,MATCH(FmtData!$B$4+(ROW()-10),RawData!$A$2:$A$1048576,0))</f>
        <v>146.9</v>
      </c>
      <c r="M1587">
        <f>INDEX(RawData!M$2:M$1048576,MATCH(FmtData!$B$4+(ROW()-10),RawData!$A$2:$A$1048576,0))</f>
        <v>24.5</v>
      </c>
      <c r="N1587">
        <f>INDEX(RawData!N$2:N$1048576,MATCH(FmtData!$B$4+(ROW()-10),RawData!$A$2:$A$1048576,0))</f>
        <v>0</v>
      </c>
      <c r="O1587">
        <f>INDEX(RawData!O$2:O$1048576,MATCH(FmtData!$B$4+(ROW()-10),RawData!$A$2:$A$1048576,0))</f>
        <v>161.5</v>
      </c>
      <c r="P1587">
        <f>INDEX(RawData!P$2:P$1048576,MATCH(FmtData!$B$4+(ROW()-10),RawData!$A$2:$A$1048576,0))</f>
        <v>69.001900000000006</v>
      </c>
      <c r="Q1587">
        <f>INDEX(RawData!Q$2:Q$1048576,MATCH(FmtData!$B$4+(ROW()-10),RawData!$A$2:$A$1048576,0))</f>
        <v>144.28100000000001</v>
      </c>
      <c r="R1587">
        <f>INDEX(RawData!R$2:R$1048576,MATCH(FmtData!$B$4+(ROW()-10),RawData!$A$2:$A$1048576,0))</f>
        <v>0.347638</v>
      </c>
      <c r="S1587">
        <f>INDEX(RawData!S$2:S$1048576,MATCH(FmtData!$B$4+(ROW()-10),RawData!$A$2:$A$1048576,0))</f>
        <v>0.51827400000000001</v>
      </c>
      <c r="T1587">
        <f>INDEX(RawData!T$2:T$1048576,MATCH(FmtData!$B$4+(ROW()-10),RawData!$A$2:$A$1048576,0))</f>
        <v>-0.483209</v>
      </c>
      <c r="U1587">
        <f>INDEX(RawData!U$2:U$1048576,MATCH(FmtData!$B$4+(ROW()-10),RawData!$A$2:$A$1048576,0))</f>
        <v>0</v>
      </c>
      <c r="V1587">
        <f>INDEX(RawData!V$2:V$1048576,MATCH(FmtData!$B$4+(ROW()-10),RawData!$A$2:$A$1048576,0))</f>
        <v>0</v>
      </c>
      <c r="W1587" s="8">
        <f t="shared" si="507"/>
        <v>0</v>
      </c>
      <c r="X1587" s="8">
        <f t="shared" si="525"/>
        <v>0</v>
      </c>
      <c r="Y1587" s="8">
        <f t="shared" si="526"/>
        <v>0</v>
      </c>
      <c r="Z1587" s="8">
        <f t="shared" si="508"/>
        <v>8.3806679612320654</v>
      </c>
      <c r="AA1587" s="8">
        <f t="shared" si="509"/>
        <v>8.3806679612320654</v>
      </c>
      <c r="AB1587" s="8">
        <f t="shared" si="527"/>
        <v>8.3806679612320654</v>
      </c>
      <c r="AC1587" s="6">
        <f t="shared" si="524"/>
        <v>-341.548</v>
      </c>
      <c r="AD1587" s="41">
        <f t="shared" si="510"/>
        <v>-99.353944256043576</v>
      </c>
      <c r="AE1587" s="15">
        <f t="shared" si="511"/>
        <v>0</v>
      </c>
      <c r="AF1587" s="15">
        <f t="shared" si="512"/>
        <v>0</v>
      </c>
      <c r="AG1587" s="15">
        <f t="shared" si="513"/>
        <v>0</v>
      </c>
      <c r="AH1587" s="15">
        <f t="shared" si="514"/>
        <v>-128.94624694924352</v>
      </c>
      <c r="AI1587" s="17">
        <f t="shared" si="515"/>
        <v>0.96099965169342361</v>
      </c>
      <c r="AJ1587" s="17">
        <f t="shared" si="516"/>
        <v>0.79537552306573678</v>
      </c>
      <c r="AK1587" s="17">
        <f t="shared" si="517"/>
        <v>0.72010293912322765</v>
      </c>
      <c r="AL1587" s="17">
        <f t="shared" si="518"/>
        <v>0.72010293912322765</v>
      </c>
      <c r="AM1587" s="17">
        <f t="shared" si="519"/>
        <v>0.72010293912322765</v>
      </c>
      <c r="AN1587" s="17">
        <f t="shared" si="520"/>
        <v>0.90115552306573665</v>
      </c>
      <c r="AO1587" s="17">
        <f>$AM$6*E1587^3+$AN$6*E1587^2+$AO$6*E1587</f>
        <v>-212.60175305075649</v>
      </c>
      <c r="AP1587" s="17">
        <f t="shared" si="521"/>
        <v>7.2010293912322769</v>
      </c>
      <c r="AQ1587" s="17">
        <f t="shared" si="522"/>
        <v>9.6099965169342365</v>
      </c>
      <c r="AR1587" s="17">
        <f t="shared" si="523"/>
        <v>19.832907066548724</v>
      </c>
    </row>
    <row r="1588" spans="2:44" x14ac:dyDescent="0.25">
      <c r="B1588">
        <f>INDEX(RawData!$A$2:$A$1048576,MATCH(FmtData!$B$4+(ROW()-10),RawData!$A$2:$A$1048576,0))</f>
        <v>9336</v>
      </c>
      <c r="C15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174.235312500001</v>
      </c>
      <c r="D1588" s="45">
        <f>IF($B$6=1,MID(INDEX(RawData!$B$2:$B$1048576, MATCH(FmtData!$B$4+(ROW()-10),RawData!$A$2:$A$1048576,0)),12,8)-6/24,INDEX(RawData!$C$2:$C$1048576, MATCH(FmtData!$B$4+(ROW()-10),RawData!$A$2:$A$1048576,0)))</f>
        <v>0.23531250000000004</v>
      </c>
      <c r="E1588" s="63">
        <f>INDEX(RawData!E$2:E$1048576,MATCH(FmtData!$B$4+(ROW()-10),RawData!$A$2:$A$1048576,0))</f>
        <v>2879.3</v>
      </c>
      <c r="F1588">
        <f>INDEX(RawData!F$2:F$1048576,MATCH(FmtData!$B$4+(ROW()-10),RawData!$A$2:$A$1048576,0))</f>
        <v>-0.15307599999999999</v>
      </c>
      <c r="G1588">
        <f>INDEX(RawData!G$2:G$1048576,MATCH(FmtData!$B$4+(ROW()-10),RawData!$A$2:$A$1048576,0))</f>
        <v>-224.988</v>
      </c>
      <c r="H1588">
        <f>INDEX(RawData!H$2:H$1048576,MATCH(FmtData!$B$4+(ROW()-10),RawData!$A$2:$A$1048576,0))</f>
        <v>-9.9654800000000002E-2</v>
      </c>
      <c r="I1588">
        <f>INDEX(RawData!I$2:I$1048576,MATCH(FmtData!$B$4+(ROW()-10),RawData!$A$2:$A$1048576,0))</f>
        <v>-0.61577599999999999</v>
      </c>
      <c r="J1588">
        <f>INDEX(RawData!J$2:J$1048576,MATCH(FmtData!$B$4+(ROW()-10),RawData!$A$2:$A$1048576,0))</f>
        <v>180.2</v>
      </c>
      <c r="K1588">
        <f>INDEX(RawData!K$2:K$1048576,MATCH(FmtData!$B$4+(ROW()-10),RawData!$A$2:$A$1048576,0))</f>
        <v>174.4</v>
      </c>
      <c r="L1588">
        <f>INDEX(RawData!L$2:L$1048576,MATCH(FmtData!$B$4+(ROW()-10),RawData!$A$2:$A$1048576,0))</f>
        <v>146.9</v>
      </c>
      <c r="M1588">
        <f>INDEX(RawData!M$2:M$1048576,MATCH(FmtData!$B$4+(ROW()-10),RawData!$A$2:$A$1048576,0))</f>
        <v>24.7</v>
      </c>
      <c r="N1588">
        <f>INDEX(RawData!N$2:N$1048576,MATCH(FmtData!$B$4+(ROW()-10),RawData!$A$2:$A$1048576,0))</f>
        <v>0</v>
      </c>
      <c r="O1588">
        <f>INDEX(RawData!O$2:O$1048576,MATCH(FmtData!$B$4+(ROW()-10),RawData!$A$2:$A$1048576,0))</f>
        <v>161.9</v>
      </c>
      <c r="P1588">
        <f>INDEX(RawData!P$2:P$1048576,MATCH(FmtData!$B$4+(ROW()-10),RawData!$A$2:$A$1048576,0))</f>
        <v>69.001900000000006</v>
      </c>
      <c r="Q1588">
        <f>INDEX(RawData!Q$2:Q$1048576,MATCH(FmtData!$B$4+(ROW()-10),RawData!$A$2:$A$1048576,0))</f>
        <v>145.13399999999999</v>
      </c>
      <c r="R1588">
        <f>INDEX(RawData!R$2:R$1048576,MATCH(FmtData!$B$4+(ROW()-10),RawData!$A$2:$A$1048576,0))</f>
        <v>0.16380500000000001</v>
      </c>
      <c r="S1588">
        <f>INDEX(RawData!S$2:S$1048576,MATCH(FmtData!$B$4+(ROW()-10),RawData!$A$2:$A$1048576,0))</f>
        <v>0.51827400000000001</v>
      </c>
      <c r="T1588">
        <f>INDEX(RawData!T$2:T$1048576,MATCH(FmtData!$B$4+(ROW()-10),RawData!$A$2:$A$1048576,0))</f>
        <v>-0.483209</v>
      </c>
      <c r="U1588">
        <f>INDEX(RawData!U$2:U$1048576,MATCH(FmtData!$B$4+(ROW()-10),RawData!$A$2:$A$1048576,0))</f>
        <v>0</v>
      </c>
      <c r="V1588">
        <f>INDEX(RawData!V$2:V$1048576,MATCH(FmtData!$B$4+(ROW()-10),RawData!$A$2:$A$1048576,0))</f>
        <v>0</v>
      </c>
      <c r="W1588" s="8">
        <f t="shared" si="507"/>
        <v>0</v>
      </c>
      <c r="X1588" s="8">
        <f t="shared" si="525"/>
        <v>0</v>
      </c>
      <c r="Y1588" s="8">
        <f t="shared" si="526"/>
        <v>0</v>
      </c>
      <c r="Z1588" s="8">
        <f t="shared" si="508"/>
        <v>8.3806679612320654</v>
      </c>
      <c r="AA1588" s="8">
        <f t="shared" si="509"/>
        <v>8.3806679612320654</v>
      </c>
      <c r="AB1588" s="8">
        <f t="shared" si="527"/>
        <v>8.3806679612320654</v>
      </c>
      <c r="AC1588" s="6">
        <f t="shared" si="524"/>
        <v>-340.69500000000005</v>
      </c>
      <c r="AD1588" s="41">
        <f t="shared" si="510"/>
        <v>-98.500944256043624</v>
      </c>
      <c r="AE1588" s="15">
        <f t="shared" si="511"/>
        <v>0</v>
      </c>
      <c r="AF1588" s="15">
        <f t="shared" si="512"/>
        <v>0</v>
      </c>
      <c r="AG1588" s="15">
        <f t="shared" si="513"/>
        <v>0</v>
      </c>
      <c r="AH1588" s="15">
        <f t="shared" si="514"/>
        <v>-127.91761345734088</v>
      </c>
      <c r="AI1588" s="17">
        <f t="shared" si="515"/>
        <v>0.96019743053186501</v>
      </c>
      <c r="AJ1588" s="17">
        <f t="shared" si="516"/>
        <v>0.79471284220658567</v>
      </c>
      <c r="AK1588" s="17">
        <f t="shared" si="517"/>
        <v>0.72010293912322765</v>
      </c>
      <c r="AL1588" s="17">
        <f t="shared" si="518"/>
        <v>0.72010293912322765</v>
      </c>
      <c r="AM1588" s="17">
        <f t="shared" si="519"/>
        <v>0.72010293912322765</v>
      </c>
      <c r="AN1588" s="17">
        <f t="shared" si="520"/>
        <v>0.90049284220658554</v>
      </c>
      <c r="AO1588" s="17">
        <f>$AM$6*E1588^3+$AN$6*E1588^2+$AO$6*E1588</f>
        <v>-212.77738654265917</v>
      </c>
      <c r="AP1588" s="17">
        <f t="shared" si="521"/>
        <v>7.2010293912322769</v>
      </c>
      <c r="AQ1588" s="17">
        <f t="shared" si="522"/>
        <v>9.6019743053186506</v>
      </c>
      <c r="AR1588" s="17">
        <f t="shared" si="523"/>
        <v>19.852005477681001</v>
      </c>
    </row>
    <row r="1589" spans="2:44" x14ac:dyDescent="0.25">
      <c r="B1589">
        <f>INDEX(RawData!$A$2:$A$1048576,MATCH(FmtData!$B$4+(ROW()-10),RawData!$A$2:$A$1048576,0))</f>
        <v>9337</v>
      </c>
      <c r="C15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174.236006944448</v>
      </c>
      <c r="D1589" s="45">
        <f>IF($B$6=1,MID(INDEX(RawData!$B$2:$B$1048576, MATCH(FmtData!$B$4+(ROW()-10),RawData!$A$2:$A$1048576,0)),12,8)-6/24,INDEX(RawData!$C$2:$C$1048576, MATCH(FmtData!$B$4+(ROW()-10),RawData!$A$2:$A$1048576,0)))</f>
        <v>0.23600694444444442</v>
      </c>
      <c r="E1589" s="63">
        <f>INDEX(RawData!E$2:E$1048576,MATCH(FmtData!$B$4+(ROW()-10),RawData!$A$2:$A$1048576,0))</f>
        <v>2878.37</v>
      </c>
      <c r="F1589">
        <f>INDEX(RawData!F$2:F$1048576,MATCH(FmtData!$B$4+(ROW()-10),RawData!$A$2:$A$1048576,0))</f>
        <v>-0.15307599999999999</v>
      </c>
      <c r="G1589">
        <f>INDEX(RawData!G$2:G$1048576,MATCH(FmtData!$B$4+(ROW()-10),RawData!$A$2:$A$1048576,0))</f>
        <v>-214.42</v>
      </c>
      <c r="H1589">
        <f>INDEX(RawData!H$2:H$1048576,MATCH(FmtData!$B$4+(ROW()-10),RawData!$A$2:$A$1048576,0))</f>
        <v>-9.9654800000000002E-2</v>
      </c>
      <c r="I1589">
        <f>INDEX(RawData!I$2:I$1048576,MATCH(FmtData!$B$4+(ROW()-10),RawData!$A$2:$A$1048576,0))</f>
        <v>-0.61439299999999997</v>
      </c>
      <c r="J1589">
        <f>INDEX(RawData!J$2:J$1048576,MATCH(FmtData!$B$4+(ROW()-10),RawData!$A$2:$A$1048576,0))</f>
        <v>178.5</v>
      </c>
      <c r="K1589">
        <f>INDEX(RawData!K$2:K$1048576,MATCH(FmtData!$B$4+(ROW()-10),RawData!$A$2:$A$1048576,0))</f>
        <v>178.1</v>
      </c>
      <c r="L1589">
        <f>INDEX(RawData!L$2:L$1048576,MATCH(FmtData!$B$4+(ROW()-10),RawData!$A$2:$A$1048576,0))</f>
        <v>146.9</v>
      </c>
      <c r="M1589">
        <f>INDEX(RawData!M$2:M$1048576,MATCH(FmtData!$B$4+(ROW()-10),RawData!$A$2:$A$1048576,0))</f>
        <v>24.5</v>
      </c>
      <c r="N1589">
        <f>INDEX(RawData!N$2:N$1048576,MATCH(FmtData!$B$4+(ROW()-10),RawData!$A$2:$A$1048576,0))</f>
        <v>0</v>
      </c>
      <c r="O1589">
        <f>INDEX(RawData!O$2:O$1048576,MATCH(FmtData!$B$4+(ROW()-10),RawData!$A$2:$A$1048576,0))</f>
        <v>162.5</v>
      </c>
      <c r="P1589">
        <f>INDEX(RawData!P$2:P$1048576,MATCH(FmtData!$B$4+(ROW()-10),RawData!$A$2:$A$1048576,0))</f>
        <v>69.001900000000006</v>
      </c>
      <c r="Q1589">
        <f>INDEX(RawData!Q$2:Q$1048576,MATCH(FmtData!$B$4+(ROW()-10),RawData!$A$2:$A$1048576,0))</f>
        <v>146.25</v>
      </c>
      <c r="R1589">
        <f>INDEX(RawData!R$2:R$1048576,MATCH(FmtData!$B$4+(ROW()-10),RawData!$A$2:$A$1048576,0))</f>
        <v>0.10252799999999999</v>
      </c>
      <c r="S1589">
        <f>INDEX(RawData!S$2:S$1048576,MATCH(FmtData!$B$4+(ROW()-10),RawData!$A$2:$A$1048576,0))</f>
        <v>0.51827400000000001</v>
      </c>
      <c r="T1589">
        <f>INDEX(RawData!T$2:T$1048576,MATCH(FmtData!$B$4+(ROW()-10),RawData!$A$2:$A$1048576,0))</f>
        <v>-0.483209</v>
      </c>
      <c r="U1589">
        <f>INDEX(RawData!U$2:U$1048576,MATCH(FmtData!$B$4+(ROW()-10),RawData!$A$2:$A$1048576,0))</f>
        <v>0</v>
      </c>
      <c r="V1589">
        <f>INDEX(RawData!V$2:V$1048576,MATCH(FmtData!$B$4+(ROW()-10),RawData!$A$2:$A$1048576,0))</f>
        <v>0</v>
      </c>
      <c r="W1589" s="8">
        <f t="shared" si="507"/>
        <v>0</v>
      </c>
      <c r="X1589" s="8">
        <f t="shared" si="525"/>
        <v>0</v>
      </c>
      <c r="Y1589" s="8">
        <f t="shared" si="526"/>
        <v>0</v>
      </c>
      <c r="Z1589" s="8">
        <f t="shared" si="508"/>
        <v>8.3806679612320654</v>
      </c>
      <c r="AA1589" s="8">
        <f t="shared" si="509"/>
        <v>8.3806679612320654</v>
      </c>
      <c r="AB1589" s="8">
        <f t="shared" si="527"/>
        <v>8.3806679612320654</v>
      </c>
      <c r="AC1589" s="6">
        <f t="shared" si="524"/>
        <v>-339.57900000000001</v>
      </c>
      <c r="AD1589" s="41">
        <f t="shared" si="510"/>
        <v>-97.384944256043582</v>
      </c>
      <c r="AE1589" s="15">
        <f t="shared" si="511"/>
        <v>0</v>
      </c>
      <c r="AF1589" s="15">
        <f t="shared" si="512"/>
        <v>0</v>
      </c>
      <c r="AG1589" s="15">
        <f t="shared" si="513"/>
        <v>0</v>
      </c>
      <c r="AH1589" s="15">
        <f t="shared" si="514"/>
        <v>-126.86061161986055</v>
      </c>
      <c r="AI1589" s="17">
        <f t="shared" si="515"/>
        <v>0.95914988592190886</v>
      </c>
      <c r="AJ1589" s="17">
        <f t="shared" si="516"/>
        <v>0.79403303485391497</v>
      </c>
      <c r="AK1589" s="17">
        <f t="shared" si="517"/>
        <v>0.72010293912322765</v>
      </c>
      <c r="AL1589" s="17">
        <f t="shared" si="518"/>
        <v>0.72010293912322765</v>
      </c>
      <c r="AM1589" s="17">
        <f t="shared" si="519"/>
        <v>0.72010293912322765</v>
      </c>
      <c r="AN1589" s="17">
        <f t="shared" si="520"/>
        <v>0.89981303485391484</v>
      </c>
      <c r="AO1589" s="17">
        <f>$AM$6*E1589^3+$AN$6*E1589^2+$AO$6*E1589</f>
        <v>-212.71838838013946</v>
      </c>
      <c r="AP1589" s="17">
        <f t="shared" si="521"/>
        <v>7.2010293912322769</v>
      </c>
      <c r="AQ1589" s="17">
        <f t="shared" si="522"/>
        <v>9.5914988592190884</v>
      </c>
      <c r="AR1589" s="17">
        <f t="shared" si="523"/>
        <v>19.845593375748503</v>
      </c>
    </row>
    <row r="1590" spans="2:44" x14ac:dyDescent="0.25">
      <c r="B1590">
        <f>INDEX(RawData!$A$2:$A$1048576,MATCH(FmtData!$B$4+(ROW()-10),RawData!$A$2:$A$1048576,0))</f>
        <v>9338</v>
      </c>
      <c r="C15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174.236701388887</v>
      </c>
      <c r="D1590" s="45">
        <f>IF($B$6=1,MID(INDEX(RawData!$B$2:$B$1048576, MATCH(FmtData!$B$4+(ROW()-10),RawData!$A$2:$A$1048576,0)),12,8)-6/24,INDEX(RawData!$C$2:$C$1048576, MATCH(FmtData!$B$4+(ROW()-10),RawData!$A$2:$A$1048576,0)))</f>
        <v>0.23670138888888892</v>
      </c>
      <c r="E1590" s="63">
        <f>INDEX(RawData!E$2:E$1048576,MATCH(FmtData!$B$4+(ROW()-10),RawData!$A$2:$A$1048576,0))</f>
        <v>2877.45</v>
      </c>
      <c r="F1590">
        <f>INDEX(RawData!F$2:F$1048576,MATCH(FmtData!$B$4+(ROW()-10),RawData!$A$2:$A$1048576,0))</f>
        <v>-0.15307599999999999</v>
      </c>
      <c r="G1590">
        <f>INDEX(RawData!G$2:G$1048576,MATCH(FmtData!$B$4+(ROW()-10),RawData!$A$2:$A$1048576,0))</f>
        <v>-224.988</v>
      </c>
      <c r="H1590">
        <f>INDEX(RawData!H$2:H$1048576,MATCH(FmtData!$B$4+(ROW()-10),RawData!$A$2:$A$1048576,0))</f>
        <v>-9.9654800000000002E-2</v>
      </c>
      <c r="I1590">
        <f>INDEX(RawData!I$2:I$1048576,MATCH(FmtData!$B$4+(ROW()-10),RawData!$A$2:$A$1048576,0))</f>
        <v>-0.61533599999999999</v>
      </c>
      <c r="J1590">
        <f>INDEX(RawData!J$2:J$1048576,MATCH(FmtData!$B$4+(ROW()-10),RawData!$A$2:$A$1048576,0))</f>
        <v>177.2</v>
      </c>
      <c r="K1590">
        <f>INDEX(RawData!K$2:K$1048576,MATCH(FmtData!$B$4+(ROW()-10),RawData!$A$2:$A$1048576,0))</f>
        <v>181.1</v>
      </c>
      <c r="L1590">
        <f>INDEX(RawData!L$2:L$1048576,MATCH(FmtData!$B$4+(ROW()-10),RawData!$A$2:$A$1048576,0))</f>
        <v>146.9</v>
      </c>
      <c r="M1590">
        <f>INDEX(RawData!M$2:M$1048576,MATCH(FmtData!$B$4+(ROW()-10),RawData!$A$2:$A$1048576,0))</f>
        <v>24.3</v>
      </c>
      <c r="N1590">
        <f>INDEX(RawData!N$2:N$1048576,MATCH(FmtData!$B$4+(ROW()-10),RawData!$A$2:$A$1048576,0))</f>
        <v>0</v>
      </c>
      <c r="O1590">
        <f>INDEX(RawData!O$2:O$1048576,MATCH(FmtData!$B$4+(ROW()-10),RawData!$A$2:$A$1048576,0))</f>
        <v>162.69999999999999</v>
      </c>
      <c r="P1590">
        <f>INDEX(RawData!P$2:P$1048576,MATCH(FmtData!$B$4+(ROW()-10),RawData!$A$2:$A$1048576,0))</f>
        <v>69.013599999999997</v>
      </c>
      <c r="Q1590">
        <f>INDEX(RawData!Q$2:Q$1048576,MATCH(FmtData!$B$4+(ROW()-10),RawData!$A$2:$A$1048576,0))</f>
        <v>146.90199999999999</v>
      </c>
      <c r="R1590">
        <f>INDEX(RawData!R$2:R$1048576,MATCH(FmtData!$B$4+(ROW()-10),RawData!$A$2:$A$1048576,0))</f>
        <v>0.10252799999999999</v>
      </c>
      <c r="S1590">
        <f>INDEX(RawData!S$2:S$1048576,MATCH(FmtData!$B$4+(ROW()-10),RawData!$A$2:$A$1048576,0))</f>
        <v>0.51827400000000001</v>
      </c>
      <c r="T1590">
        <f>INDEX(RawData!T$2:T$1048576,MATCH(FmtData!$B$4+(ROW()-10),RawData!$A$2:$A$1048576,0))</f>
        <v>-0.483209</v>
      </c>
      <c r="U1590">
        <f>INDEX(RawData!U$2:U$1048576,MATCH(FmtData!$B$4+(ROW()-10),RawData!$A$2:$A$1048576,0))</f>
        <v>0</v>
      </c>
      <c r="V1590">
        <f>INDEX(RawData!V$2:V$1048576,MATCH(FmtData!$B$4+(ROW()-10),RawData!$A$2:$A$1048576,0))</f>
        <v>0</v>
      </c>
      <c r="W1590" s="8">
        <f t="shared" si="507"/>
        <v>0</v>
      </c>
      <c r="X1590" s="8">
        <f t="shared" si="525"/>
        <v>0</v>
      </c>
      <c r="Y1590" s="8">
        <f t="shared" si="526"/>
        <v>0</v>
      </c>
      <c r="Z1590" s="8">
        <f t="shared" si="508"/>
        <v>8.3806679612320654</v>
      </c>
      <c r="AA1590" s="8">
        <f t="shared" si="509"/>
        <v>8.3806679612320654</v>
      </c>
      <c r="AB1590" s="8">
        <f t="shared" si="527"/>
        <v>8.3806679612320654</v>
      </c>
      <c r="AC1590" s="6">
        <f t="shared" si="524"/>
        <v>-338.92700000000002</v>
      </c>
      <c r="AD1590" s="41">
        <f t="shared" si="510"/>
        <v>-96.732944256043595</v>
      </c>
      <c r="AE1590" s="15">
        <f t="shared" si="511"/>
        <v>0</v>
      </c>
      <c r="AF1590" s="15">
        <f t="shared" si="512"/>
        <v>0</v>
      </c>
      <c r="AG1590" s="15">
        <f t="shared" si="513"/>
        <v>0</v>
      </c>
      <c r="AH1590" s="15">
        <f t="shared" si="514"/>
        <v>-126.26694458689994</v>
      </c>
      <c r="AI1590" s="17">
        <f t="shared" si="515"/>
        <v>0.95853893665614143</v>
      </c>
      <c r="AJ1590" s="17">
        <f t="shared" si="516"/>
        <v>0.79365172960477981</v>
      </c>
      <c r="AK1590" s="17">
        <f t="shared" si="517"/>
        <v>0.72010293912322765</v>
      </c>
      <c r="AL1590" s="17">
        <f t="shared" si="518"/>
        <v>0.72010293912322765</v>
      </c>
      <c r="AM1590" s="17">
        <f t="shared" si="519"/>
        <v>0.72010293912322765</v>
      </c>
      <c r="AN1590" s="17">
        <f t="shared" si="520"/>
        <v>0.89943172960477968</v>
      </c>
      <c r="AO1590" s="17">
        <f>$AM$6*E1590^3+$AN$6*E1590^2+$AO$6*E1590</f>
        <v>-212.66005541310008</v>
      </c>
      <c r="AP1590" s="17">
        <f t="shared" si="521"/>
        <v>7.2010293912322769</v>
      </c>
      <c r="AQ1590" s="17">
        <f t="shared" si="522"/>
        <v>9.5853893665614152</v>
      </c>
      <c r="AR1590" s="17">
        <f t="shared" si="523"/>
        <v>19.83925022114861</v>
      </c>
    </row>
    <row r="1591" spans="2:44" x14ac:dyDescent="0.25">
      <c r="B1591">
        <f>INDEX(RawData!$A$2:$A$1048576,MATCH(FmtData!$B$4+(ROW()-10),RawData!$A$2:$A$1048576,0))</f>
        <v>9339</v>
      </c>
      <c r="C15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174.237395833334</v>
      </c>
      <c r="D1591" s="45">
        <f>IF($B$6=1,MID(INDEX(RawData!$B$2:$B$1048576, MATCH(FmtData!$B$4+(ROW()-10),RawData!$A$2:$A$1048576,0)),12,8)-6/24,INDEX(RawData!$C$2:$C$1048576, MATCH(FmtData!$B$4+(ROW()-10),RawData!$A$2:$A$1048576,0)))</f>
        <v>0.23739583333333331</v>
      </c>
      <c r="E1591" s="63">
        <f>INDEX(RawData!E$2:E$1048576,MATCH(FmtData!$B$4+(ROW()-10),RawData!$A$2:$A$1048576,0))</f>
        <v>2877.45</v>
      </c>
      <c r="F1591">
        <f>INDEX(RawData!F$2:F$1048576,MATCH(FmtData!$B$4+(ROW()-10),RawData!$A$2:$A$1048576,0))</f>
        <v>-0.15307599999999999</v>
      </c>
      <c r="G1591">
        <f>INDEX(RawData!G$2:G$1048576,MATCH(FmtData!$B$4+(ROW()-10),RawData!$A$2:$A$1048576,0))</f>
        <v>-214.42</v>
      </c>
      <c r="H1591">
        <f>INDEX(RawData!H$2:H$1048576,MATCH(FmtData!$B$4+(ROW()-10),RawData!$A$2:$A$1048576,0))</f>
        <v>-9.9654800000000002E-2</v>
      </c>
      <c r="I1591">
        <f>INDEX(RawData!I$2:I$1048576,MATCH(FmtData!$B$4+(ROW()-10),RawData!$A$2:$A$1048576,0))</f>
        <v>-0.61458100000000004</v>
      </c>
      <c r="J1591">
        <f>INDEX(RawData!J$2:J$1048576,MATCH(FmtData!$B$4+(ROW()-10),RawData!$A$2:$A$1048576,0))</f>
        <v>176.3</v>
      </c>
      <c r="K1591">
        <f>INDEX(RawData!K$2:K$1048576,MATCH(FmtData!$B$4+(ROW()-10),RawData!$A$2:$A$1048576,0))</f>
        <v>179.5</v>
      </c>
      <c r="L1591">
        <f>INDEX(RawData!L$2:L$1048576,MATCH(FmtData!$B$4+(ROW()-10),RawData!$A$2:$A$1048576,0))</f>
        <v>146.9</v>
      </c>
      <c r="M1591">
        <f>INDEX(RawData!M$2:M$1048576,MATCH(FmtData!$B$4+(ROW()-10),RawData!$A$2:$A$1048576,0))</f>
        <v>24.7</v>
      </c>
      <c r="N1591">
        <f>INDEX(RawData!N$2:N$1048576,MATCH(FmtData!$B$4+(ROW()-10),RawData!$A$2:$A$1048576,0))</f>
        <v>0</v>
      </c>
      <c r="O1591">
        <f>INDEX(RawData!O$2:O$1048576,MATCH(FmtData!$B$4+(ROW()-10),RawData!$A$2:$A$1048576,0))</f>
        <v>162.9</v>
      </c>
      <c r="P1591">
        <f>INDEX(RawData!P$2:P$1048576,MATCH(FmtData!$B$4+(ROW()-10),RawData!$A$2:$A$1048576,0))</f>
        <v>69.001900000000006</v>
      </c>
      <c r="Q1591">
        <f>INDEX(RawData!Q$2:Q$1048576,MATCH(FmtData!$B$4+(ROW()-10),RawData!$A$2:$A$1048576,0))</f>
        <v>147.24299999999999</v>
      </c>
      <c r="R1591">
        <f>INDEX(RawData!R$2:R$1048576,MATCH(FmtData!$B$4+(ROW()-10),RawData!$A$2:$A$1048576,0))</f>
        <v>0.10252799999999999</v>
      </c>
      <c r="S1591">
        <f>INDEX(RawData!S$2:S$1048576,MATCH(FmtData!$B$4+(ROW()-10),RawData!$A$2:$A$1048576,0))</f>
        <v>0.51827400000000001</v>
      </c>
      <c r="T1591">
        <f>INDEX(RawData!T$2:T$1048576,MATCH(FmtData!$B$4+(ROW()-10),RawData!$A$2:$A$1048576,0))</f>
        <v>-0.483209</v>
      </c>
      <c r="U1591">
        <f>INDEX(RawData!U$2:U$1048576,MATCH(FmtData!$B$4+(ROW()-10),RawData!$A$2:$A$1048576,0))</f>
        <v>0</v>
      </c>
      <c r="V1591">
        <f>INDEX(RawData!V$2:V$1048576,MATCH(FmtData!$B$4+(ROW()-10),RawData!$A$2:$A$1048576,0))</f>
        <v>0</v>
      </c>
      <c r="W1591" s="8">
        <f t="shared" si="507"/>
        <v>0</v>
      </c>
      <c r="X1591" s="8">
        <f t="shared" si="525"/>
        <v>0</v>
      </c>
      <c r="Y1591" s="8">
        <f t="shared" si="526"/>
        <v>0</v>
      </c>
      <c r="Z1591" s="8">
        <f t="shared" si="508"/>
        <v>8.3806679612320654</v>
      </c>
      <c r="AA1591" s="8">
        <f t="shared" si="509"/>
        <v>8.3806679612320654</v>
      </c>
      <c r="AB1591" s="8">
        <f t="shared" si="527"/>
        <v>8.3806679612320654</v>
      </c>
      <c r="AC1591" s="6">
        <f t="shared" si="524"/>
        <v>-338.58600000000001</v>
      </c>
      <c r="AD1591" s="41">
        <f t="shared" si="510"/>
        <v>-96.391944256043587</v>
      </c>
      <c r="AE1591" s="15">
        <f t="shared" si="511"/>
        <v>0</v>
      </c>
      <c r="AF1591" s="15">
        <f t="shared" si="512"/>
        <v>0</v>
      </c>
      <c r="AG1591" s="15">
        <f t="shared" si="513"/>
        <v>0</v>
      </c>
      <c r="AH1591" s="15">
        <f t="shared" si="514"/>
        <v>-125.92594458689993</v>
      </c>
      <c r="AI1591" s="17">
        <f t="shared" si="515"/>
        <v>0.9582197163177425</v>
      </c>
      <c r="AJ1591" s="17">
        <f t="shared" si="516"/>
        <v>0.7934328749187286</v>
      </c>
      <c r="AK1591" s="17">
        <f t="shared" si="517"/>
        <v>0.72010293912322765</v>
      </c>
      <c r="AL1591" s="17">
        <f t="shared" si="518"/>
        <v>0.72010293912322765</v>
      </c>
      <c r="AM1591" s="17">
        <f t="shared" si="519"/>
        <v>0.72010293912322765</v>
      </c>
      <c r="AN1591" s="17">
        <f t="shared" si="520"/>
        <v>0.89921287491872848</v>
      </c>
      <c r="AO1591" s="17">
        <f>$AM$6*E1591^3+$AN$6*E1591^2+$AO$6*E1591</f>
        <v>-212.66005541310008</v>
      </c>
      <c r="AP1591" s="17">
        <f t="shared" si="521"/>
        <v>7.2010293912322769</v>
      </c>
      <c r="AQ1591" s="17">
        <f t="shared" si="522"/>
        <v>9.5821971631774243</v>
      </c>
      <c r="AR1591" s="17">
        <f t="shared" si="523"/>
        <v>19.83925022114861</v>
      </c>
    </row>
    <row r="1592" spans="2:44" x14ac:dyDescent="0.25">
      <c r="B1592">
        <f>INDEX(RawData!$A$2:$A$1048576,MATCH(FmtData!$B$4+(ROW()-10),RawData!$A$2:$A$1048576,0))</f>
        <v>9340</v>
      </c>
      <c r="C15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174.23809027778</v>
      </c>
      <c r="D1592" s="45">
        <f>IF($B$6=1,MID(INDEX(RawData!$B$2:$B$1048576, MATCH(FmtData!$B$4+(ROW()-10),RawData!$A$2:$A$1048576,0)),12,8)-6/24,INDEX(RawData!$C$2:$C$1048576, MATCH(FmtData!$B$4+(ROW()-10),RawData!$A$2:$A$1048576,0)))</f>
        <v>0.2380902777777778</v>
      </c>
      <c r="E1592" s="63">
        <f>INDEX(RawData!E$2:E$1048576,MATCH(FmtData!$B$4+(ROW()-10),RawData!$A$2:$A$1048576,0))</f>
        <v>2876.53</v>
      </c>
      <c r="F1592">
        <f>INDEX(RawData!F$2:F$1048576,MATCH(FmtData!$B$4+(ROW()-10),RawData!$A$2:$A$1048576,0))</f>
        <v>0.77026399999999995</v>
      </c>
      <c r="G1592">
        <f>INDEX(RawData!G$2:G$1048576,MATCH(FmtData!$B$4+(ROW()-10),RawData!$A$2:$A$1048576,0))</f>
        <v>-214.42</v>
      </c>
      <c r="H1592">
        <f>INDEX(RawData!H$2:H$1048576,MATCH(FmtData!$B$4+(ROW()-10),RawData!$A$2:$A$1048576,0))</f>
        <v>-9.9654800000000002E-2</v>
      </c>
      <c r="I1592">
        <f>INDEX(RawData!I$2:I$1048576,MATCH(FmtData!$B$4+(ROW()-10),RawData!$A$2:$A$1048576,0))</f>
        <v>-0.61577599999999999</v>
      </c>
      <c r="J1592">
        <f>INDEX(RawData!J$2:J$1048576,MATCH(FmtData!$B$4+(ROW()-10),RawData!$A$2:$A$1048576,0))</f>
        <v>175.5</v>
      </c>
      <c r="K1592">
        <f>INDEX(RawData!K$2:K$1048576,MATCH(FmtData!$B$4+(ROW()-10),RawData!$A$2:$A$1048576,0))</f>
        <v>175.7</v>
      </c>
      <c r="L1592">
        <f>INDEX(RawData!L$2:L$1048576,MATCH(FmtData!$B$4+(ROW()-10),RawData!$A$2:$A$1048576,0))</f>
        <v>146.9</v>
      </c>
      <c r="M1592">
        <f>INDEX(RawData!M$2:M$1048576,MATCH(FmtData!$B$4+(ROW()-10),RawData!$A$2:$A$1048576,0))</f>
        <v>24.3</v>
      </c>
      <c r="N1592">
        <f>INDEX(RawData!N$2:N$1048576,MATCH(FmtData!$B$4+(ROW()-10),RawData!$A$2:$A$1048576,0))</f>
        <v>0</v>
      </c>
      <c r="O1592">
        <f>INDEX(RawData!O$2:O$1048576,MATCH(FmtData!$B$4+(ROW()-10),RawData!$A$2:$A$1048576,0))</f>
        <v>162.69999999999999</v>
      </c>
      <c r="P1592">
        <f>INDEX(RawData!P$2:P$1048576,MATCH(FmtData!$B$4+(ROW()-10),RawData!$A$2:$A$1048576,0))</f>
        <v>69.001900000000006</v>
      </c>
      <c r="Q1592">
        <f>INDEX(RawData!Q$2:Q$1048576,MATCH(FmtData!$B$4+(ROW()-10),RawData!$A$2:$A$1048576,0))</f>
        <v>147.13399999999999</v>
      </c>
      <c r="R1592">
        <f>INDEX(RawData!R$2:R$1048576,MATCH(FmtData!$B$4+(ROW()-10),RawData!$A$2:$A$1048576,0))</f>
        <v>0.277169</v>
      </c>
      <c r="S1592">
        <f>INDEX(RawData!S$2:S$1048576,MATCH(FmtData!$B$4+(ROW()-10),RawData!$A$2:$A$1048576,0))</f>
        <v>5.0489199999999998E-2</v>
      </c>
      <c r="T1592">
        <f>INDEX(RawData!T$2:T$1048576,MATCH(FmtData!$B$4+(ROW()-10),RawData!$A$2:$A$1048576,0))</f>
        <v>-0.483209</v>
      </c>
      <c r="U1592">
        <f>INDEX(RawData!U$2:U$1048576,MATCH(FmtData!$B$4+(ROW()-10),RawData!$A$2:$A$1048576,0))</f>
        <v>0</v>
      </c>
      <c r="V1592">
        <f>INDEX(RawData!V$2:V$1048576,MATCH(FmtData!$B$4+(ROW()-10),RawData!$A$2:$A$1048576,0))</f>
        <v>0</v>
      </c>
      <c r="W1592" s="8">
        <f t="shared" si="507"/>
        <v>0</v>
      </c>
      <c r="X1592" s="8">
        <f t="shared" si="525"/>
        <v>1.1881733919999999</v>
      </c>
      <c r="Y1592" s="8">
        <f t="shared" si="526"/>
        <v>0</v>
      </c>
      <c r="Z1592" s="8">
        <f t="shared" si="508"/>
        <v>7.1924945692320659</v>
      </c>
      <c r="AA1592" s="8">
        <f t="shared" si="509"/>
        <v>8.3806679612320654</v>
      </c>
      <c r="AB1592" s="8">
        <f t="shared" si="527"/>
        <v>7.7865812652320656</v>
      </c>
      <c r="AC1592" s="6">
        <f t="shared" si="524"/>
        <v>-338.69500000000005</v>
      </c>
      <c r="AD1592" s="41">
        <f t="shared" si="510"/>
        <v>-96.500944256043624</v>
      </c>
      <c r="AE1592" s="15">
        <f t="shared" si="511"/>
        <v>-310.68214163099674</v>
      </c>
      <c r="AF1592" s="15">
        <f t="shared" si="512"/>
        <v>0</v>
      </c>
      <c r="AG1592" s="15">
        <f t="shared" si="513"/>
        <v>-214.61574044035456</v>
      </c>
      <c r="AH1592" s="15">
        <f t="shared" si="514"/>
        <v>-126.09324694924356</v>
      </c>
      <c r="AI1592" s="17">
        <f t="shared" si="515"/>
        <v>0.95832173136853849</v>
      </c>
      <c r="AJ1592" s="17">
        <f t="shared" si="516"/>
        <v>0.79354023492520875</v>
      </c>
      <c r="AK1592" s="17">
        <f t="shared" si="517"/>
        <v>0.93279951496959179</v>
      </c>
      <c r="AL1592" s="17">
        <f t="shared" si="518"/>
        <v>0.72010293912322765</v>
      </c>
      <c r="AM1592" s="17">
        <f t="shared" si="519"/>
        <v>0.85473516989600273</v>
      </c>
      <c r="AN1592" s="17">
        <f t="shared" si="520"/>
        <v>0.89932023492520863</v>
      </c>
      <c r="AO1592" s="17">
        <f>$AM$6*E1592^3+$AN$6*E1592^2+$AO$6*E1592</f>
        <v>-212.60175305075649</v>
      </c>
      <c r="AP1592" s="17">
        <f t="shared" si="521"/>
        <v>8.5473516989600267</v>
      </c>
      <c r="AQ1592" s="17">
        <f t="shared" si="522"/>
        <v>9.5832173136853847</v>
      </c>
      <c r="AR1592" s="17">
        <f t="shared" si="523"/>
        <v>19.832907066548724</v>
      </c>
    </row>
    <row r="1593" spans="2:44" x14ac:dyDescent="0.25">
      <c r="B1593">
        <f>INDEX(RawData!$A$2:$A$1048576,MATCH(FmtData!$B$4+(ROW()-10),RawData!$A$2:$A$1048576,0))</f>
        <v>9341</v>
      </c>
      <c r="C15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174.23878472222</v>
      </c>
      <c r="D1593" s="45">
        <f>IF($B$6=1,MID(INDEX(RawData!$B$2:$B$1048576, MATCH(FmtData!$B$4+(ROW()-10),RawData!$A$2:$A$1048576,0)),12,8)-6/24,INDEX(RawData!$C$2:$C$1048576, MATCH(FmtData!$B$4+(ROW()-10),RawData!$A$2:$A$1048576,0)))</f>
        <v>0.23878472222222219</v>
      </c>
      <c r="E1593" s="63">
        <f>INDEX(RawData!E$2:E$1048576,MATCH(FmtData!$B$4+(ROW()-10),RawData!$A$2:$A$1048576,0))</f>
        <v>2875.6</v>
      </c>
      <c r="F1593">
        <f>INDEX(RawData!F$2:F$1048576,MATCH(FmtData!$B$4+(ROW()-10),RawData!$A$2:$A$1048576,0))</f>
        <v>-0.15307599999999999</v>
      </c>
      <c r="G1593">
        <f>INDEX(RawData!G$2:G$1048576,MATCH(FmtData!$B$4+(ROW()-10),RawData!$A$2:$A$1048576,0))</f>
        <v>-224.988</v>
      </c>
      <c r="H1593">
        <f>INDEX(RawData!H$2:H$1048576,MATCH(FmtData!$B$4+(ROW()-10),RawData!$A$2:$A$1048576,0))</f>
        <v>-9.9654800000000002E-2</v>
      </c>
      <c r="I1593">
        <f>INDEX(RawData!I$2:I$1048576,MATCH(FmtData!$B$4+(ROW()-10),RawData!$A$2:$A$1048576,0))</f>
        <v>-0.61458100000000004</v>
      </c>
      <c r="J1593">
        <f>INDEX(RawData!J$2:J$1048576,MATCH(FmtData!$B$4+(ROW()-10),RawData!$A$2:$A$1048576,0))</f>
        <v>174.7</v>
      </c>
      <c r="K1593">
        <f>INDEX(RawData!K$2:K$1048576,MATCH(FmtData!$B$4+(ROW()-10),RawData!$A$2:$A$1048576,0))</f>
        <v>172.2</v>
      </c>
      <c r="L1593">
        <f>INDEX(RawData!L$2:L$1048576,MATCH(FmtData!$B$4+(ROW()-10),RawData!$A$2:$A$1048576,0))</f>
        <v>146.9</v>
      </c>
      <c r="M1593">
        <f>INDEX(RawData!M$2:M$1048576,MATCH(FmtData!$B$4+(ROW()-10),RawData!$A$2:$A$1048576,0))</f>
        <v>24.4</v>
      </c>
      <c r="N1593">
        <f>INDEX(RawData!N$2:N$1048576,MATCH(FmtData!$B$4+(ROW()-10),RawData!$A$2:$A$1048576,0))</f>
        <v>0</v>
      </c>
      <c r="O1593">
        <f>INDEX(RawData!O$2:O$1048576,MATCH(FmtData!$B$4+(ROW()-10),RawData!$A$2:$A$1048576,0))</f>
        <v>162.6</v>
      </c>
      <c r="P1593">
        <f>INDEX(RawData!P$2:P$1048576,MATCH(FmtData!$B$4+(ROW()-10),RawData!$A$2:$A$1048576,0))</f>
        <v>69.013599999999997</v>
      </c>
      <c r="Q1593">
        <f>INDEX(RawData!Q$2:Q$1048576,MATCH(FmtData!$B$4+(ROW()-10),RawData!$A$2:$A$1048576,0))</f>
        <v>146.74700000000001</v>
      </c>
      <c r="R1593">
        <f>INDEX(RawData!R$2:R$1048576,MATCH(FmtData!$B$4+(ROW()-10),RawData!$A$2:$A$1048576,0))</f>
        <v>0.10252799999999999</v>
      </c>
      <c r="S1593">
        <f>INDEX(RawData!S$2:S$1048576,MATCH(FmtData!$B$4+(ROW()-10),RawData!$A$2:$A$1048576,0))</f>
        <v>0.51827400000000001</v>
      </c>
      <c r="T1593">
        <f>INDEX(RawData!T$2:T$1048576,MATCH(FmtData!$B$4+(ROW()-10),RawData!$A$2:$A$1048576,0))</f>
        <v>-0.483209</v>
      </c>
      <c r="U1593">
        <f>INDEX(RawData!U$2:U$1048576,MATCH(FmtData!$B$4+(ROW()-10),RawData!$A$2:$A$1048576,0))</f>
        <v>0</v>
      </c>
      <c r="V1593">
        <f>INDEX(RawData!V$2:V$1048576,MATCH(FmtData!$B$4+(ROW()-10),RawData!$A$2:$A$1048576,0))</f>
        <v>0</v>
      </c>
      <c r="W1593" s="8">
        <f t="shared" si="507"/>
        <v>0</v>
      </c>
      <c r="X1593" s="8">
        <f t="shared" si="525"/>
        <v>0</v>
      </c>
      <c r="Y1593" s="8">
        <f t="shared" si="526"/>
        <v>0</v>
      </c>
      <c r="Z1593" s="8">
        <f t="shared" si="508"/>
        <v>8.3806679612320654</v>
      </c>
      <c r="AA1593" s="8">
        <f t="shared" si="509"/>
        <v>8.3806679612320654</v>
      </c>
      <c r="AB1593" s="8">
        <f t="shared" si="527"/>
        <v>8.3806679612320654</v>
      </c>
      <c r="AC1593" s="6">
        <f t="shared" si="524"/>
        <v>-339.08199999999999</v>
      </c>
      <c r="AD1593" s="41">
        <f t="shared" si="510"/>
        <v>-96.887944256043568</v>
      </c>
      <c r="AE1593" s="15">
        <f t="shared" si="511"/>
        <v>0</v>
      </c>
      <c r="AF1593" s="15">
        <f t="shared" si="512"/>
        <v>0</v>
      </c>
      <c r="AG1593" s="15">
        <f t="shared" si="513"/>
        <v>0</v>
      </c>
      <c r="AH1593" s="15">
        <f t="shared" si="514"/>
        <v>-126.53915196342126</v>
      </c>
      <c r="AI1593" s="17">
        <f t="shared" si="515"/>
        <v>0.95868410713117791</v>
      </c>
      <c r="AJ1593" s="17">
        <f t="shared" si="516"/>
        <v>0.79382651968169116</v>
      </c>
      <c r="AK1593" s="17">
        <f t="shared" si="517"/>
        <v>0.72010293912322765</v>
      </c>
      <c r="AL1593" s="17">
        <f t="shared" si="518"/>
        <v>0.72010293912322765</v>
      </c>
      <c r="AM1593" s="17">
        <f t="shared" si="519"/>
        <v>0.72010293912322765</v>
      </c>
      <c r="AN1593" s="17">
        <f t="shared" si="520"/>
        <v>0.89960651968169103</v>
      </c>
      <c r="AO1593" s="17">
        <f>$AM$6*E1593^3+$AN$6*E1593^2+$AO$6*E1593</f>
        <v>-212.54284803657873</v>
      </c>
      <c r="AP1593" s="17">
        <f t="shared" si="521"/>
        <v>7.2010293912322769</v>
      </c>
      <c r="AQ1593" s="17">
        <f t="shared" si="522"/>
        <v>9.5868410713117793</v>
      </c>
      <c r="AR1593" s="17">
        <f t="shared" si="523"/>
        <v>19.82649496461622</v>
      </c>
    </row>
    <row r="1594" spans="2:44" x14ac:dyDescent="0.25">
      <c r="B1594">
        <f>INDEX(RawData!$A$2:$A$1048576,MATCH(FmtData!$B$4+(ROW()-10),RawData!$A$2:$A$1048576,0))</f>
        <v>9342</v>
      </c>
      <c r="C15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174.239479166667</v>
      </c>
      <c r="D1594" s="45">
        <f>IF($B$6=1,MID(INDEX(RawData!$B$2:$B$1048576, MATCH(FmtData!$B$4+(ROW()-10),RawData!$A$2:$A$1048576,0)),12,8)-6/24,INDEX(RawData!$C$2:$C$1048576, MATCH(FmtData!$B$4+(ROW()-10),RawData!$A$2:$A$1048576,0)))</f>
        <v>0.23947916666666669</v>
      </c>
      <c r="E1594" s="63">
        <f>INDEX(RawData!E$2:E$1048576,MATCH(FmtData!$B$4+(ROW()-10),RawData!$A$2:$A$1048576,0))</f>
        <v>2875.6</v>
      </c>
      <c r="F1594">
        <f>INDEX(RawData!F$2:F$1048576,MATCH(FmtData!$B$4+(ROW()-10),RawData!$A$2:$A$1048576,0))</f>
        <v>-0.15307599999999999</v>
      </c>
      <c r="G1594">
        <f>INDEX(RawData!G$2:G$1048576,MATCH(FmtData!$B$4+(ROW()-10),RawData!$A$2:$A$1048576,0))</f>
        <v>-224.988</v>
      </c>
      <c r="H1594">
        <f>INDEX(RawData!H$2:H$1048576,MATCH(FmtData!$B$4+(ROW()-10),RawData!$A$2:$A$1048576,0))</f>
        <v>-9.9654800000000002E-2</v>
      </c>
      <c r="I1594">
        <f>INDEX(RawData!I$2:I$1048576,MATCH(FmtData!$B$4+(ROW()-10),RawData!$A$2:$A$1048576,0))</f>
        <v>-0.61477000000000004</v>
      </c>
      <c r="J1594">
        <f>INDEX(RawData!J$2:J$1048576,MATCH(FmtData!$B$4+(ROW()-10),RawData!$A$2:$A$1048576,0))</f>
        <v>175.5</v>
      </c>
      <c r="K1594">
        <f>INDEX(RawData!K$2:K$1048576,MATCH(FmtData!$B$4+(ROW()-10),RawData!$A$2:$A$1048576,0))</f>
        <v>169.6</v>
      </c>
      <c r="L1594">
        <f>INDEX(RawData!L$2:L$1048576,MATCH(FmtData!$B$4+(ROW()-10),RawData!$A$2:$A$1048576,0))</f>
        <v>147</v>
      </c>
      <c r="M1594">
        <f>INDEX(RawData!M$2:M$1048576,MATCH(FmtData!$B$4+(ROW()-10),RawData!$A$2:$A$1048576,0))</f>
        <v>24.4</v>
      </c>
      <c r="N1594">
        <f>INDEX(RawData!N$2:N$1048576,MATCH(FmtData!$B$4+(ROW()-10),RawData!$A$2:$A$1048576,0))</f>
        <v>0</v>
      </c>
      <c r="O1594">
        <f>INDEX(RawData!O$2:O$1048576,MATCH(FmtData!$B$4+(ROW()-10),RawData!$A$2:$A$1048576,0))</f>
        <v>162.30000000000001</v>
      </c>
      <c r="P1594">
        <f>INDEX(RawData!P$2:P$1048576,MATCH(FmtData!$B$4+(ROW()-10),RawData!$A$2:$A$1048576,0))</f>
        <v>69.001900000000006</v>
      </c>
      <c r="Q1594">
        <f>INDEX(RawData!Q$2:Q$1048576,MATCH(FmtData!$B$4+(ROW()-10),RawData!$A$2:$A$1048576,0))</f>
        <v>146.018</v>
      </c>
      <c r="R1594">
        <f>INDEX(RawData!R$2:R$1048576,MATCH(FmtData!$B$4+(ROW()-10),RawData!$A$2:$A$1048576,0))</f>
        <v>0.21895500000000001</v>
      </c>
      <c r="S1594">
        <f>INDEX(RawData!S$2:S$1048576,MATCH(FmtData!$B$4+(ROW()-10),RawData!$A$2:$A$1048576,0))</f>
        <v>0.51827400000000001</v>
      </c>
      <c r="T1594">
        <f>INDEX(RawData!T$2:T$1048576,MATCH(FmtData!$B$4+(ROW()-10),RawData!$A$2:$A$1048576,0))</f>
        <v>-0.483209</v>
      </c>
      <c r="U1594">
        <f>INDEX(RawData!U$2:U$1048576,MATCH(FmtData!$B$4+(ROW()-10),RawData!$A$2:$A$1048576,0))</f>
        <v>0</v>
      </c>
      <c r="V1594">
        <f>INDEX(RawData!V$2:V$1048576,MATCH(FmtData!$B$4+(ROW()-10),RawData!$A$2:$A$1048576,0))</f>
        <v>0</v>
      </c>
      <c r="W1594" s="8">
        <f t="shared" si="507"/>
        <v>0</v>
      </c>
      <c r="X1594" s="8">
        <f t="shared" si="525"/>
        <v>0</v>
      </c>
      <c r="Y1594" s="8">
        <f t="shared" si="526"/>
        <v>0</v>
      </c>
      <c r="Z1594" s="8">
        <f t="shared" si="508"/>
        <v>8.3806679612320654</v>
      </c>
      <c r="AA1594" s="8">
        <f t="shared" si="509"/>
        <v>8.3806679612320654</v>
      </c>
      <c r="AB1594" s="8">
        <f t="shared" si="527"/>
        <v>8.3806679612320654</v>
      </c>
      <c r="AC1594" s="6">
        <f t="shared" si="524"/>
        <v>-339.81100000000004</v>
      </c>
      <c r="AD1594" s="41">
        <f t="shared" si="510"/>
        <v>-97.61694425604361</v>
      </c>
      <c r="AE1594" s="15">
        <f t="shared" si="511"/>
        <v>0</v>
      </c>
      <c r="AF1594" s="15">
        <f t="shared" si="512"/>
        <v>0</v>
      </c>
      <c r="AG1594" s="15">
        <f t="shared" si="513"/>
        <v>0</v>
      </c>
      <c r="AH1594" s="15">
        <f t="shared" si="514"/>
        <v>-127.2681519634213</v>
      </c>
      <c r="AI1594" s="17">
        <f t="shared" si="515"/>
        <v>0.95936746681967633</v>
      </c>
      <c r="AJ1594" s="17">
        <f t="shared" si="516"/>
        <v>0.79429500531411723</v>
      </c>
      <c r="AK1594" s="17">
        <f t="shared" si="517"/>
        <v>0.72010293912322765</v>
      </c>
      <c r="AL1594" s="17">
        <f t="shared" si="518"/>
        <v>0.72010293912322765</v>
      </c>
      <c r="AM1594" s="17">
        <f t="shared" si="519"/>
        <v>0.72010293912322765</v>
      </c>
      <c r="AN1594" s="17">
        <f t="shared" si="520"/>
        <v>0.9000750053141171</v>
      </c>
      <c r="AO1594" s="17">
        <f>$AM$6*E1594^3+$AN$6*E1594^2+$AO$6*E1594</f>
        <v>-212.54284803657873</v>
      </c>
      <c r="AP1594" s="17">
        <f t="shared" si="521"/>
        <v>7.2010293912322769</v>
      </c>
      <c r="AQ1594" s="17">
        <f t="shared" si="522"/>
        <v>9.5936746681967637</v>
      </c>
      <c r="AR1594" s="17">
        <f t="shared" si="523"/>
        <v>19.82649496461622</v>
      </c>
    </row>
    <row r="1595" spans="2:44" x14ac:dyDescent="0.25">
      <c r="B1595">
        <f>INDEX(RawData!$A$2:$A$1048576,MATCH(FmtData!$B$4+(ROW()-10),RawData!$A$2:$A$1048576,0))</f>
        <v>9343</v>
      </c>
      <c r="C15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174.240173611113</v>
      </c>
      <c r="D1595" s="45">
        <f>IF($B$6=1,MID(INDEX(RawData!$B$2:$B$1048576, MATCH(FmtData!$B$4+(ROW()-10),RawData!$A$2:$A$1048576,0)),12,8)-6/24,INDEX(RawData!$C$2:$C$1048576, MATCH(FmtData!$B$4+(ROW()-10),RawData!$A$2:$A$1048576,0)))</f>
        <v>0.24017361111111107</v>
      </c>
      <c r="E1595" s="63">
        <f>INDEX(RawData!E$2:E$1048576,MATCH(FmtData!$B$4+(ROW()-10),RawData!$A$2:$A$1048576,0))</f>
        <v>2876.53</v>
      </c>
      <c r="F1595">
        <f>INDEX(RawData!F$2:F$1048576,MATCH(FmtData!$B$4+(ROW()-10),RawData!$A$2:$A$1048576,0))</f>
        <v>-0.15307599999999999</v>
      </c>
      <c r="G1595">
        <f>INDEX(RawData!G$2:G$1048576,MATCH(FmtData!$B$4+(ROW()-10),RawData!$A$2:$A$1048576,0))</f>
        <v>-224.988</v>
      </c>
      <c r="H1595">
        <f>INDEX(RawData!H$2:H$1048576,MATCH(FmtData!$B$4+(ROW()-10),RawData!$A$2:$A$1048576,0))</f>
        <v>-9.9654800000000002E-2</v>
      </c>
      <c r="I1595">
        <f>INDEX(RawData!I$2:I$1048576,MATCH(FmtData!$B$4+(ROW()-10),RawData!$A$2:$A$1048576,0))</f>
        <v>-0.61495900000000003</v>
      </c>
      <c r="J1595">
        <f>INDEX(RawData!J$2:J$1048576,MATCH(FmtData!$B$4+(ROW()-10),RawData!$A$2:$A$1048576,0))</f>
        <v>176.5</v>
      </c>
      <c r="K1595">
        <f>INDEX(RawData!K$2:K$1048576,MATCH(FmtData!$B$4+(ROW()-10),RawData!$A$2:$A$1048576,0))</f>
        <v>167.7</v>
      </c>
      <c r="L1595">
        <f>INDEX(RawData!L$2:L$1048576,MATCH(FmtData!$B$4+(ROW()-10),RawData!$A$2:$A$1048576,0))</f>
        <v>146.9</v>
      </c>
      <c r="M1595">
        <f>INDEX(RawData!M$2:M$1048576,MATCH(FmtData!$B$4+(ROW()-10),RawData!$A$2:$A$1048576,0))</f>
        <v>24.7</v>
      </c>
      <c r="N1595">
        <f>INDEX(RawData!N$2:N$1048576,MATCH(FmtData!$B$4+(ROW()-10),RawData!$A$2:$A$1048576,0))</f>
        <v>0</v>
      </c>
      <c r="O1595">
        <f>INDEX(RawData!O$2:O$1048576,MATCH(FmtData!$B$4+(ROW()-10),RawData!$A$2:$A$1048576,0))</f>
        <v>162.1</v>
      </c>
      <c r="P1595">
        <f>INDEX(RawData!P$2:P$1048576,MATCH(FmtData!$B$4+(ROW()-10),RawData!$A$2:$A$1048576,0))</f>
        <v>69.013599999999997</v>
      </c>
      <c r="Q1595">
        <f>INDEX(RawData!Q$2:Q$1048576,MATCH(FmtData!$B$4+(ROW()-10),RawData!$A$2:$A$1048576,0))</f>
        <v>145.506</v>
      </c>
      <c r="R1595">
        <f>INDEX(RawData!R$2:R$1048576,MATCH(FmtData!$B$4+(ROW()-10),RawData!$A$2:$A$1048576,0))</f>
        <v>0.10252799999999999</v>
      </c>
      <c r="S1595">
        <f>INDEX(RawData!S$2:S$1048576,MATCH(FmtData!$B$4+(ROW()-10),RawData!$A$2:$A$1048576,0))</f>
        <v>0.51827400000000001</v>
      </c>
      <c r="T1595">
        <f>INDEX(RawData!T$2:T$1048576,MATCH(FmtData!$B$4+(ROW()-10),RawData!$A$2:$A$1048576,0))</f>
        <v>-0.483209</v>
      </c>
      <c r="U1595">
        <f>INDEX(RawData!U$2:U$1048576,MATCH(FmtData!$B$4+(ROW()-10),RawData!$A$2:$A$1048576,0))</f>
        <v>0</v>
      </c>
      <c r="V1595">
        <f>INDEX(RawData!V$2:V$1048576,MATCH(FmtData!$B$4+(ROW()-10),RawData!$A$2:$A$1048576,0))</f>
        <v>0</v>
      </c>
      <c r="W1595" s="8">
        <f t="shared" si="507"/>
        <v>0</v>
      </c>
      <c r="X1595" s="8">
        <f t="shared" si="525"/>
        <v>0</v>
      </c>
      <c r="Y1595" s="8">
        <f t="shared" si="526"/>
        <v>0</v>
      </c>
      <c r="Z1595" s="8">
        <f t="shared" si="508"/>
        <v>8.3806679612320654</v>
      </c>
      <c r="AA1595" s="8">
        <f t="shared" si="509"/>
        <v>8.3806679612320654</v>
      </c>
      <c r="AB1595" s="8">
        <f t="shared" si="527"/>
        <v>8.3806679612320654</v>
      </c>
      <c r="AC1595" s="6">
        <f t="shared" si="524"/>
        <v>-340.32299999999998</v>
      </c>
      <c r="AD1595" s="41">
        <f t="shared" si="510"/>
        <v>-98.128944256043553</v>
      </c>
      <c r="AE1595" s="15">
        <f t="shared" si="511"/>
        <v>0</v>
      </c>
      <c r="AF1595" s="15">
        <f t="shared" si="512"/>
        <v>0</v>
      </c>
      <c r="AG1595" s="15">
        <f t="shared" si="513"/>
        <v>0</v>
      </c>
      <c r="AH1595" s="15">
        <f t="shared" si="514"/>
        <v>-127.72124694924349</v>
      </c>
      <c r="AI1595" s="17">
        <f t="shared" si="515"/>
        <v>0.95984799484646055</v>
      </c>
      <c r="AJ1595" s="17">
        <f t="shared" si="516"/>
        <v>0.7945864616910524</v>
      </c>
      <c r="AK1595" s="17">
        <f t="shared" si="517"/>
        <v>0.72010293912322765</v>
      </c>
      <c r="AL1595" s="17">
        <f t="shared" si="518"/>
        <v>0.72010293912322765</v>
      </c>
      <c r="AM1595" s="17">
        <f t="shared" si="519"/>
        <v>0.72010293912322765</v>
      </c>
      <c r="AN1595" s="17">
        <f t="shared" si="520"/>
        <v>0.90036646169105228</v>
      </c>
      <c r="AO1595" s="17">
        <f>$AM$6*E1595^3+$AN$6*E1595^2+$AO$6*E1595</f>
        <v>-212.60175305075649</v>
      </c>
      <c r="AP1595" s="17">
        <f t="shared" si="521"/>
        <v>7.2010293912322769</v>
      </c>
      <c r="AQ1595" s="17">
        <f t="shared" si="522"/>
        <v>9.5984799484646057</v>
      </c>
      <c r="AR1595" s="17">
        <f t="shared" si="523"/>
        <v>19.832907066548724</v>
      </c>
    </row>
    <row r="1596" spans="2:44" x14ac:dyDescent="0.25">
      <c r="B1596">
        <f>INDEX(RawData!$A$2:$A$1048576,MATCH(FmtData!$B$4+(ROW()-10),RawData!$A$2:$A$1048576,0))</f>
        <v>9344</v>
      </c>
      <c r="C15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174.240868055553</v>
      </c>
      <c r="D1596" s="45">
        <f>IF($B$6=1,MID(INDEX(RawData!$B$2:$B$1048576, MATCH(FmtData!$B$4+(ROW()-10),RawData!$A$2:$A$1048576,0)),12,8)-6/24,INDEX(RawData!$C$2:$C$1048576, MATCH(FmtData!$B$4+(ROW()-10),RawData!$A$2:$A$1048576,0)))</f>
        <v>0.24086805555555557</v>
      </c>
      <c r="E1596" s="63">
        <f>INDEX(RawData!E$2:E$1048576,MATCH(FmtData!$B$4+(ROW()-10),RawData!$A$2:$A$1048576,0))</f>
        <v>2876.53</v>
      </c>
      <c r="F1596">
        <f>INDEX(RawData!F$2:F$1048576,MATCH(FmtData!$B$4+(ROW()-10),RawData!$A$2:$A$1048576,0))</f>
        <v>-0.15307599999999999</v>
      </c>
      <c r="G1596">
        <f>INDEX(RawData!G$2:G$1048576,MATCH(FmtData!$B$4+(ROW()-10),RawData!$A$2:$A$1048576,0))</f>
        <v>-224.988</v>
      </c>
      <c r="H1596">
        <f>INDEX(RawData!H$2:H$1048576,MATCH(FmtData!$B$4+(ROW()-10),RawData!$A$2:$A$1048576,0))</f>
        <v>-9.9654800000000002E-2</v>
      </c>
      <c r="I1596">
        <f>INDEX(RawData!I$2:I$1048576,MATCH(FmtData!$B$4+(ROW()-10),RawData!$A$2:$A$1048576,0))</f>
        <v>-0.61495900000000003</v>
      </c>
      <c r="J1596">
        <f>INDEX(RawData!J$2:J$1048576,MATCH(FmtData!$B$4+(ROW()-10),RawData!$A$2:$A$1048576,0))</f>
        <v>175.7</v>
      </c>
      <c r="K1596">
        <f>INDEX(RawData!K$2:K$1048576,MATCH(FmtData!$B$4+(ROW()-10),RawData!$A$2:$A$1048576,0))</f>
        <v>169.4</v>
      </c>
      <c r="L1596">
        <f>INDEX(RawData!L$2:L$1048576,MATCH(FmtData!$B$4+(ROW()-10),RawData!$A$2:$A$1048576,0))</f>
        <v>146.9</v>
      </c>
      <c r="M1596">
        <f>INDEX(RawData!M$2:M$1048576,MATCH(FmtData!$B$4+(ROW()-10),RawData!$A$2:$A$1048576,0))</f>
        <v>24.3</v>
      </c>
      <c r="N1596">
        <f>INDEX(RawData!N$2:N$1048576,MATCH(FmtData!$B$4+(ROW()-10),RawData!$A$2:$A$1048576,0))</f>
        <v>0</v>
      </c>
      <c r="O1596">
        <f>INDEX(RawData!O$2:O$1048576,MATCH(FmtData!$B$4+(ROW()-10),RawData!$A$2:$A$1048576,0))</f>
        <v>162.1</v>
      </c>
      <c r="P1596">
        <f>INDEX(RawData!P$2:P$1048576,MATCH(FmtData!$B$4+(ROW()-10),RawData!$A$2:$A$1048576,0))</f>
        <v>69.001900000000006</v>
      </c>
      <c r="Q1596">
        <f>INDEX(RawData!Q$2:Q$1048576,MATCH(FmtData!$B$4+(ROW()-10),RawData!$A$2:$A$1048576,0))</f>
        <v>145.398</v>
      </c>
      <c r="R1596">
        <f>INDEX(RawData!R$2:R$1048576,MATCH(FmtData!$B$4+(ROW()-10),RawData!$A$2:$A$1048576,0))</f>
        <v>0.10252799999999999</v>
      </c>
      <c r="S1596">
        <f>INDEX(RawData!S$2:S$1048576,MATCH(FmtData!$B$4+(ROW()-10),RawData!$A$2:$A$1048576,0))</f>
        <v>0.51827400000000001</v>
      </c>
      <c r="T1596">
        <f>INDEX(RawData!T$2:T$1048576,MATCH(FmtData!$B$4+(ROW()-10),RawData!$A$2:$A$1048576,0))</f>
        <v>-0.483209</v>
      </c>
      <c r="U1596">
        <f>INDEX(RawData!U$2:U$1048576,MATCH(FmtData!$B$4+(ROW()-10),RawData!$A$2:$A$1048576,0))</f>
        <v>0</v>
      </c>
      <c r="V1596">
        <f>INDEX(RawData!V$2:V$1048576,MATCH(FmtData!$B$4+(ROW()-10),RawData!$A$2:$A$1048576,0))</f>
        <v>0</v>
      </c>
      <c r="W1596" s="8">
        <f t="shared" si="507"/>
        <v>0</v>
      </c>
      <c r="X1596" s="8">
        <f t="shared" si="525"/>
        <v>0</v>
      </c>
      <c r="Y1596" s="8">
        <f t="shared" si="526"/>
        <v>0</v>
      </c>
      <c r="Z1596" s="8">
        <f t="shared" si="508"/>
        <v>8.3806679612320654</v>
      </c>
      <c r="AA1596" s="8">
        <f t="shared" si="509"/>
        <v>8.3806679612320654</v>
      </c>
      <c r="AB1596" s="8">
        <f t="shared" si="527"/>
        <v>8.3806679612320654</v>
      </c>
      <c r="AC1596" s="6">
        <f t="shared" si="524"/>
        <v>-340.43100000000004</v>
      </c>
      <c r="AD1596" s="41">
        <f t="shared" si="510"/>
        <v>-98.236944256043614</v>
      </c>
      <c r="AE1596" s="15">
        <f t="shared" si="511"/>
        <v>0</v>
      </c>
      <c r="AF1596" s="15">
        <f t="shared" si="512"/>
        <v>0</v>
      </c>
      <c r="AG1596" s="15">
        <f t="shared" si="513"/>
        <v>0</v>
      </c>
      <c r="AH1596" s="15">
        <f t="shared" si="514"/>
        <v>-127.82924694924355</v>
      </c>
      <c r="AI1596" s="17">
        <f t="shared" si="515"/>
        <v>0.95994941771277453</v>
      </c>
      <c r="AJ1596" s="17">
        <f t="shared" si="516"/>
        <v>0.7946559649833933</v>
      </c>
      <c r="AK1596" s="17">
        <f t="shared" si="517"/>
        <v>0.72010293912322765</v>
      </c>
      <c r="AL1596" s="17">
        <f t="shared" si="518"/>
        <v>0.72010293912322765</v>
      </c>
      <c r="AM1596" s="17">
        <f t="shared" si="519"/>
        <v>0.72010293912322765</v>
      </c>
      <c r="AN1596" s="17">
        <f t="shared" si="520"/>
        <v>0.90043596498339318</v>
      </c>
      <c r="AO1596" s="17">
        <f>$AM$6*E1596^3+$AN$6*E1596^2+$AO$6*E1596</f>
        <v>-212.60175305075649</v>
      </c>
      <c r="AP1596" s="17">
        <f t="shared" si="521"/>
        <v>7.2010293912322769</v>
      </c>
      <c r="AQ1596" s="17">
        <f t="shared" si="522"/>
        <v>9.5994941771277453</v>
      </c>
      <c r="AR1596" s="17">
        <f t="shared" si="523"/>
        <v>19.832907066548724</v>
      </c>
    </row>
    <row r="1597" spans="2:44" x14ac:dyDescent="0.25">
      <c r="B1597">
        <f>INDEX(RawData!$A$2:$A$1048576,MATCH(FmtData!$B$4+(ROW()-10),RawData!$A$2:$A$1048576,0))</f>
        <v>9345</v>
      </c>
      <c r="C15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174.241574074076</v>
      </c>
      <c r="D1597" s="45">
        <f>IF($B$6=1,MID(INDEX(RawData!$B$2:$B$1048576, MATCH(FmtData!$B$4+(ROW()-10),RawData!$A$2:$A$1048576,0)),12,8)-6/24,INDEX(RawData!$C$2:$C$1048576, MATCH(FmtData!$B$4+(ROW()-10),RawData!$A$2:$A$1048576,0)))</f>
        <v>0.24157407407407411</v>
      </c>
      <c r="E1597" s="63">
        <f>INDEX(RawData!E$2:E$1048576,MATCH(FmtData!$B$4+(ROW()-10),RawData!$A$2:$A$1048576,0))</f>
        <v>2876.53</v>
      </c>
      <c r="F1597">
        <f>INDEX(RawData!F$2:F$1048576,MATCH(FmtData!$B$4+(ROW()-10),RawData!$A$2:$A$1048576,0))</f>
        <v>-0.15307599999999999</v>
      </c>
      <c r="G1597">
        <f>INDEX(RawData!G$2:G$1048576,MATCH(FmtData!$B$4+(ROW()-10),RawData!$A$2:$A$1048576,0))</f>
        <v>-224.988</v>
      </c>
      <c r="H1597">
        <f>INDEX(RawData!H$2:H$1048576,MATCH(FmtData!$B$4+(ROW()-10),RawData!$A$2:$A$1048576,0))</f>
        <v>-9.9654800000000002E-2</v>
      </c>
      <c r="I1597">
        <f>INDEX(RawData!I$2:I$1048576,MATCH(FmtData!$B$4+(ROW()-10),RawData!$A$2:$A$1048576,0))</f>
        <v>-0.61458100000000004</v>
      </c>
      <c r="J1597">
        <f>INDEX(RawData!J$2:J$1048576,MATCH(FmtData!$B$4+(ROW()-10),RawData!$A$2:$A$1048576,0))</f>
        <v>174.5</v>
      </c>
      <c r="K1597">
        <f>INDEX(RawData!K$2:K$1048576,MATCH(FmtData!$B$4+(ROW()-10),RawData!$A$2:$A$1048576,0))</f>
        <v>173.3</v>
      </c>
      <c r="L1597">
        <f>INDEX(RawData!L$2:L$1048576,MATCH(FmtData!$B$4+(ROW()-10),RawData!$A$2:$A$1048576,0))</f>
        <v>146.9</v>
      </c>
      <c r="M1597">
        <f>INDEX(RawData!M$2:M$1048576,MATCH(FmtData!$B$4+(ROW()-10),RawData!$A$2:$A$1048576,0))</f>
        <v>24.3</v>
      </c>
      <c r="N1597">
        <f>INDEX(RawData!N$2:N$1048576,MATCH(FmtData!$B$4+(ROW()-10),RawData!$A$2:$A$1048576,0))</f>
        <v>0</v>
      </c>
      <c r="O1597">
        <f>INDEX(RawData!O$2:O$1048576,MATCH(FmtData!$B$4+(ROW()-10),RawData!$A$2:$A$1048576,0))</f>
        <v>162.1</v>
      </c>
      <c r="P1597">
        <f>INDEX(RawData!P$2:P$1048576,MATCH(FmtData!$B$4+(ROW()-10),RawData!$A$2:$A$1048576,0))</f>
        <v>69.001900000000006</v>
      </c>
      <c r="Q1597">
        <f>INDEX(RawData!Q$2:Q$1048576,MATCH(FmtData!$B$4+(ROW()-10),RawData!$A$2:$A$1048576,0))</f>
        <v>145.28899999999999</v>
      </c>
      <c r="R1597">
        <f>INDEX(RawData!R$2:R$1048576,MATCH(FmtData!$B$4+(ROW()-10),RawData!$A$2:$A$1048576,0))</f>
        <v>0.30780800000000003</v>
      </c>
      <c r="S1597">
        <f>INDEX(RawData!S$2:S$1048576,MATCH(FmtData!$B$4+(ROW()-10),RawData!$A$2:$A$1048576,0))</f>
        <v>0.51827400000000001</v>
      </c>
      <c r="T1597">
        <f>INDEX(RawData!T$2:T$1048576,MATCH(FmtData!$B$4+(ROW()-10),RawData!$A$2:$A$1048576,0))</f>
        <v>-0.483209</v>
      </c>
      <c r="U1597">
        <f>INDEX(RawData!U$2:U$1048576,MATCH(FmtData!$B$4+(ROW()-10),RawData!$A$2:$A$1048576,0))</f>
        <v>0</v>
      </c>
      <c r="V1597">
        <f>INDEX(RawData!V$2:V$1048576,MATCH(FmtData!$B$4+(ROW()-10),RawData!$A$2:$A$1048576,0))</f>
        <v>0</v>
      </c>
      <c r="W1597" s="8">
        <f t="shared" si="507"/>
        <v>0</v>
      </c>
      <c r="X1597" s="8">
        <f t="shared" si="525"/>
        <v>0</v>
      </c>
      <c r="Y1597" s="8">
        <f t="shared" si="526"/>
        <v>0</v>
      </c>
      <c r="Z1597" s="8">
        <f t="shared" si="508"/>
        <v>8.3806679612320654</v>
      </c>
      <c r="AA1597" s="8">
        <f t="shared" si="509"/>
        <v>8.3806679612320654</v>
      </c>
      <c r="AB1597" s="8">
        <f t="shared" si="527"/>
        <v>8.3806679612320654</v>
      </c>
      <c r="AC1597" s="6">
        <f t="shared" si="524"/>
        <v>-340.54</v>
      </c>
      <c r="AD1597" s="41">
        <f t="shared" si="510"/>
        <v>-98.345944256043595</v>
      </c>
      <c r="AE1597" s="15">
        <f t="shared" si="511"/>
        <v>0</v>
      </c>
      <c r="AF1597" s="15">
        <f t="shared" si="512"/>
        <v>0</v>
      </c>
      <c r="AG1597" s="15">
        <f t="shared" si="513"/>
        <v>0</v>
      </c>
      <c r="AH1597" s="15">
        <f t="shared" si="514"/>
        <v>-127.93824694924353</v>
      </c>
      <c r="AI1597" s="17">
        <f t="shared" si="515"/>
        <v>0.96005180141443702</v>
      </c>
      <c r="AJ1597" s="17">
        <f t="shared" si="516"/>
        <v>0.79472612415427135</v>
      </c>
      <c r="AK1597" s="17">
        <f t="shared" si="517"/>
        <v>0.72010293912322765</v>
      </c>
      <c r="AL1597" s="17">
        <f t="shared" si="518"/>
        <v>0.72010293912322765</v>
      </c>
      <c r="AM1597" s="17">
        <f t="shared" si="519"/>
        <v>0.72010293912322765</v>
      </c>
      <c r="AN1597" s="17">
        <f t="shared" si="520"/>
        <v>0.90050612415427123</v>
      </c>
      <c r="AO1597" s="17">
        <f>$AM$6*E1597^3+$AN$6*E1597^2+$AO$6*E1597</f>
        <v>-212.60175305075649</v>
      </c>
      <c r="AP1597" s="17">
        <f t="shared" si="521"/>
        <v>7.2010293912322769</v>
      </c>
      <c r="AQ1597" s="17">
        <f t="shared" si="522"/>
        <v>9.6005180141443702</v>
      </c>
      <c r="AR1597" s="17">
        <f t="shared" si="523"/>
        <v>19.832907066548724</v>
      </c>
    </row>
    <row r="1598" spans="2:44" x14ac:dyDescent="0.25">
      <c r="B1598">
        <f>INDEX(RawData!$A$2:$A$1048576,MATCH(FmtData!$B$4+(ROW()-10),RawData!$A$2:$A$1048576,0))</f>
        <v>9346</v>
      </c>
      <c r="C15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174.242256944446</v>
      </c>
      <c r="D1598" s="45">
        <f>IF($B$6=1,MID(INDEX(RawData!$B$2:$B$1048576, MATCH(FmtData!$B$4+(ROW()-10),RawData!$A$2:$A$1048576,0)),12,8)-6/24,INDEX(RawData!$C$2:$C$1048576, MATCH(FmtData!$B$4+(ROW()-10),RawData!$A$2:$A$1048576,0)))</f>
        <v>0.24225694444444446</v>
      </c>
      <c r="E1598" s="63">
        <f>INDEX(RawData!E$2:E$1048576,MATCH(FmtData!$B$4+(ROW()-10),RawData!$A$2:$A$1048576,0))</f>
        <v>2875.6</v>
      </c>
      <c r="F1598">
        <f>INDEX(RawData!F$2:F$1048576,MATCH(FmtData!$B$4+(ROW()-10),RawData!$A$2:$A$1048576,0))</f>
        <v>-0.15307599999999999</v>
      </c>
      <c r="G1598">
        <f>INDEX(RawData!G$2:G$1048576,MATCH(FmtData!$B$4+(ROW()-10),RawData!$A$2:$A$1048576,0))</f>
        <v>-214.42</v>
      </c>
      <c r="H1598">
        <f>INDEX(RawData!H$2:H$1048576,MATCH(FmtData!$B$4+(ROW()-10),RawData!$A$2:$A$1048576,0))</f>
        <v>-9.9654800000000002E-2</v>
      </c>
      <c r="I1598">
        <f>INDEX(RawData!I$2:I$1048576,MATCH(FmtData!$B$4+(ROW()-10),RawData!$A$2:$A$1048576,0))</f>
        <v>-0.61495900000000003</v>
      </c>
      <c r="J1598">
        <f>INDEX(RawData!J$2:J$1048576,MATCH(FmtData!$B$4+(ROW()-10),RawData!$A$2:$A$1048576,0))</f>
        <v>175.6</v>
      </c>
      <c r="K1598">
        <f>INDEX(RawData!K$2:K$1048576,MATCH(FmtData!$B$4+(ROW()-10),RawData!$A$2:$A$1048576,0))</f>
        <v>177.3</v>
      </c>
      <c r="L1598">
        <f>INDEX(RawData!L$2:L$1048576,MATCH(FmtData!$B$4+(ROW()-10),RawData!$A$2:$A$1048576,0))</f>
        <v>146.9</v>
      </c>
      <c r="M1598">
        <f>INDEX(RawData!M$2:M$1048576,MATCH(FmtData!$B$4+(ROW()-10),RawData!$A$2:$A$1048576,0))</f>
        <v>24.6</v>
      </c>
      <c r="N1598">
        <f>INDEX(RawData!N$2:N$1048576,MATCH(FmtData!$B$4+(ROW()-10),RawData!$A$2:$A$1048576,0))</f>
        <v>0</v>
      </c>
      <c r="O1598">
        <f>INDEX(RawData!O$2:O$1048576,MATCH(FmtData!$B$4+(ROW()-10),RawData!$A$2:$A$1048576,0))</f>
        <v>161.9</v>
      </c>
      <c r="P1598">
        <f>INDEX(RawData!P$2:P$1048576,MATCH(FmtData!$B$4+(ROW()-10),RawData!$A$2:$A$1048576,0))</f>
        <v>69.013599999999997</v>
      </c>
      <c r="Q1598">
        <f>INDEX(RawData!Q$2:Q$1048576,MATCH(FmtData!$B$4+(ROW()-10),RawData!$A$2:$A$1048576,0))</f>
        <v>144.90100000000001</v>
      </c>
      <c r="R1598">
        <f>INDEX(RawData!R$2:R$1048576,MATCH(FmtData!$B$4+(ROW()-10),RawData!$A$2:$A$1048576,0))</f>
        <v>0.10252799999999999</v>
      </c>
      <c r="S1598">
        <f>INDEX(RawData!S$2:S$1048576,MATCH(FmtData!$B$4+(ROW()-10),RawData!$A$2:$A$1048576,0))</f>
        <v>0.51827400000000001</v>
      </c>
      <c r="T1598">
        <f>INDEX(RawData!T$2:T$1048576,MATCH(FmtData!$B$4+(ROW()-10),RawData!$A$2:$A$1048576,0))</f>
        <v>-0.483209</v>
      </c>
      <c r="U1598">
        <f>INDEX(RawData!U$2:U$1048576,MATCH(FmtData!$B$4+(ROW()-10),RawData!$A$2:$A$1048576,0))</f>
        <v>0</v>
      </c>
      <c r="V1598">
        <f>INDEX(RawData!V$2:V$1048576,MATCH(FmtData!$B$4+(ROW()-10),RawData!$A$2:$A$1048576,0))</f>
        <v>0</v>
      </c>
      <c r="W1598" s="8">
        <f t="shared" si="507"/>
        <v>0</v>
      </c>
      <c r="X1598" s="8">
        <f t="shared" si="525"/>
        <v>0</v>
      </c>
      <c r="Y1598" s="8">
        <f t="shared" si="526"/>
        <v>0</v>
      </c>
      <c r="Z1598" s="8">
        <f t="shared" si="508"/>
        <v>8.3806679612320654</v>
      </c>
      <c r="AA1598" s="8">
        <f t="shared" si="509"/>
        <v>8.3806679612320654</v>
      </c>
      <c r="AB1598" s="8">
        <f t="shared" si="527"/>
        <v>8.3806679612320654</v>
      </c>
      <c r="AC1598" s="6">
        <f t="shared" si="524"/>
        <v>-340.928</v>
      </c>
      <c r="AD1598" s="41">
        <f t="shared" si="510"/>
        <v>-98.733944256043571</v>
      </c>
      <c r="AE1598" s="15">
        <f t="shared" si="511"/>
        <v>0</v>
      </c>
      <c r="AF1598" s="15">
        <f t="shared" si="512"/>
        <v>0</v>
      </c>
      <c r="AG1598" s="15">
        <f t="shared" si="513"/>
        <v>0</v>
      </c>
      <c r="AH1598" s="15">
        <f t="shared" si="514"/>
        <v>-128.38515196342127</v>
      </c>
      <c r="AI1598" s="17">
        <f t="shared" si="515"/>
        <v>0.96041642712223296</v>
      </c>
      <c r="AJ1598" s="17">
        <f t="shared" si="516"/>
        <v>0.79501390955390361</v>
      </c>
      <c r="AK1598" s="17">
        <f t="shared" si="517"/>
        <v>0.72010293912322765</v>
      </c>
      <c r="AL1598" s="17">
        <f t="shared" si="518"/>
        <v>0.72010293912322765</v>
      </c>
      <c r="AM1598" s="17">
        <f t="shared" si="519"/>
        <v>0.72010293912322765</v>
      </c>
      <c r="AN1598" s="17">
        <f t="shared" si="520"/>
        <v>0.90079390955390348</v>
      </c>
      <c r="AO1598" s="17">
        <f>$AM$6*E1598^3+$AN$6*E1598^2+$AO$6*E1598</f>
        <v>-212.54284803657873</v>
      </c>
      <c r="AP1598" s="17">
        <f t="shared" si="521"/>
        <v>7.2010293912322769</v>
      </c>
      <c r="AQ1598" s="17">
        <f t="shared" si="522"/>
        <v>9.604164271222329</v>
      </c>
      <c r="AR1598" s="17">
        <f t="shared" si="523"/>
        <v>19.82649496461622</v>
      </c>
    </row>
    <row r="1599" spans="2:44" x14ac:dyDescent="0.25">
      <c r="B1599">
        <f>INDEX(RawData!$A$2:$A$1048576,MATCH(FmtData!$B$4+(ROW()-10),RawData!$A$2:$A$1048576,0))</f>
        <v>9347</v>
      </c>
      <c r="C15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174.242951388886</v>
      </c>
      <c r="D1599" s="45">
        <f>IF($B$6=1,MID(INDEX(RawData!$B$2:$B$1048576, MATCH(FmtData!$B$4+(ROW()-10),RawData!$A$2:$A$1048576,0)),12,8)-6/24,INDEX(RawData!$C$2:$C$1048576, MATCH(FmtData!$B$4+(ROW()-10),RawData!$A$2:$A$1048576,0)))</f>
        <v>0.24295138888888884</v>
      </c>
      <c r="E1599" s="63">
        <f>INDEX(RawData!E$2:E$1048576,MATCH(FmtData!$B$4+(ROW()-10),RawData!$A$2:$A$1048576,0))</f>
        <v>2880.22</v>
      </c>
      <c r="F1599">
        <f>INDEX(RawData!F$2:F$1048576,MATCH(FmtData!$B$4+(ROW()-10),RawData!$A$2:$A$1048576,0))</f>
        <v>-0.15307599999999999</v>
      </c>
      <c r="G1599">
        <f>INDEX(RawData!G$2:G$1048576,MATCH(FmtData!$B$4+(ROW()-10),RawData!$A$2:$A$1048576,0))</f>
        <v>-224.988</v>
      </c>
      <c r="H1599">
        <f>INDEX(RawData!H$2:H$1048576,MATCH(FmtData!$B$4+(ROW()-10),RawData!$A$2:$A$1048576,0))</f>
        <v>-9.9654800000000002E-2</v>
      </c>
      <c r="I1599">
        <f>INDEX(RawData!I$2:I$1048576,MATCH(FmtData!$B$4+(ROW()-10),RawData!$A$2:$A$1048576,0))</f>
        <v>-0.61458100000000004</v>
      </c>
      <c r="J1599">
        <f>INDEX(RawData!J$2:J$1048576,MATCH(FmtData!$B$4+(ROW()-10),RawData!$A$2:$A$1048576,0))</f>
        <v>177.4</v>
      </c>
      <c r="K1599">
        <f>INDEX(RawData!K$2:K$1048576,MATCH(FmtData!$B$4+(ROW()-10),RawData!$A$2:$A$1048576,0))</f>
        <v>179.9</v>
      </c>
      <c r="L1599">
        <f>INDEX(RawData!L$2:L$1048576,MATCH(FmtData!$B$4+(ROW()-10),RawData!$A$2:$A$1048576,0))</f>
        <v>146.9</v>
      </c>
      <c r="M1599">
        <f>INDEX(RawData!M$2:M$1048576,MATCH(FmtData!$B$4+(ROW()-10),RawData!$A$2:$A$1048576,0))</f>
        <v>24.7</v>
      </c>
      <c r="N1599">
        <f>INDEX(RawData!N$2:N$1048576,MATCH(FmtData!$B$4+(ROW()-10),RawData!$A$2:$A$1048576,0))</f>
        <v>0</v>
      </c>
      <c r="O1599">
        <f>INDEX(RawData!O$2:O$1048576,MATCH(FmtData!$B$4+(ROW()-10),RawData!$A$2:$A$1048576,0))</f>
        <v>161.9</v>
      </c>
      <c r="P1599">
        <f>INDEX(RawData!P$2:P$1048576,MATCH(FmtData!$B$4+(ROW()-10),RawData!$A$2:$A$1048576,0))</f>
        <v>69.001900000000006</v>
      </c>
      <c r="Q1599">
        <f>INDEX(RawData!Q$2:Q$1048576,MATCH(FmtData!$B$4+(ROW()-10),RawData!$A$2:$A$1048576,0))</f>
        <v>145.01</v>
      </c>
      <c r="R1599">
        <f>INDEX(RawData!R$2:R$1048576,MATCH(FmtData!$B$4+(ROW()-10),RawData!$A$2:$A$1048576,0))</f>
        <v>0.10252799999999999</v>
      </c>
      <c r="S1599">
        <f>INDEX(RawData!S$2:S$1048576,MATCH(FmtData!$B$4+(ROW()-10),RawData!$A$2:$A$1048576,0))</f>
        <v>0.51827400000000001</v>
      </c>
      <c r="T1599">
        <f>INDEX(RawData!T$2:T$1048576,MATCH(FmtData!$B$4+(ROW()-10),RawData!$A$2:$A$1048576,0))</f>
        <v>-0.483209</v>
      </c>
      <c r="U1599">
        <f>INDEX(RawData!U$2:U$1048576,MATCH(FmtData!$B$4+(ROW()-10),RawData!$A$2:$A$1048576,0))</f>
        <v>0</v>
      </c>
      <c r="V1599">
        <f>INDEX(RawData!V$2:V$1048576,MATCH(FmtData!$B$4+(ROW()-10),RawData!$A$2:$A$1048576,0))</f>
        <v>0</v>
      </c>
      <c r="W1599" s="8">
        <f t="shared" si="507"/>
        <v>0</v>
      </c>
      <c r="X1599" s="8">
        <f t="shared" si="525"/>
        <v>0</v>
      </c>
      <c r="Y1599" s="8">
        <f t="shared" si="526"/>
        <v>0</v>
      </c>
      <c r="Z1599" s="8">
        <f t="shared" si="508"/>
        <v>8.3806679612320654</v>
      </c>
      <c r="AA1599" s="8">
        <f t="shared" si="509"/>
        <v>8.3806679612320654</v>
      </c>
      <c r="AB1599" s="8">
        <f t="shared" si="527"/>
        <v>8.3806679612320654</v>
      </c>
      <c r="AC1599" s="6">
        <f t="shared" si="524"/>
        <v>-340.81900000000002</v>
      </c>
      <c r="AD1599" s="41">
        <f t="shared" si="510"/>
        <v>-98.624944256043591</v>
      </c>
      <c r="AE1599" s="15">
        <f t="shared" si="511"/>
        <v>0</v>
      </c>
      <c r="AF1599" s="15">
        <f t="shared" si="512"/>
        <v>0</v>
      </c>
      <c r="AG1599" s="15">
        <f t="shared" si="513"/>
        <v>0</v>
      </c>
      <c r="AH1599" s="15">
        <f t="shared" si="514"/>
        <v>-127.98321884141899</v>
      </c>
      <c r="AI1599" s="17">
        <f t="shared" si="515"/>
        <v>0.96031396563971161</v>
      </c>
      <c r="AJ1599" s="17">
        <f t="shared" si="516"/>
        <v>0.79475507446787863</v>
      </c>
      <c r="AK1599" s="17">
        <f t="shared" si="517"/>
        <v>0.72010293912322765</v>
      </c>
      <c r="AL1599" s="17">
        <f t="shared" si="518"/>
        <v>0.72010293912322765</v>
      </c>
      <c r="AM1599" s="17">
        <f t="shared" si="519"/>
        <v>0.72010293912322765</v>
      </c>
      <c r="AN1599" s="17">
        <f t="shared" si="520"/>
        <v>0.9005350744678785</v>
      </c>
      <c r="AO1599" s="17">
        <f>$AM$6*E1599^3+$AN$6*E1599^2+$AO$6*E1599</f>
        <v>-212.83578115858103</v>
      </c>
      <c r="AP1599" s="17">
        <f t="shared" si="521"/>
        <v>7.2010293912322769</v>
      </c>
      <c r="AQ1599" s="17">
        <f t="shared" si="522"/>
        <v>9.6031396563971168</v>
      </c>
      <c r="AR1599" s="17">
        <f t="shared" si="523"/>
        <v>19.85834863228089</v>
      </c>
    </row>
    <row r="1600" spans="2:44" x14ac:dyDescent="0.25">
      <c r="B1600">
        <f>INDEX(RawData!$A$2:$A$1048576,MATCH(FmtData!$B$4+(ROW()-10),RawData!$A$2:$A$1048576,0))</f>
        <v>9348</v>
      </c>
      <c r="C16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174.243645833332</v>
      </c>
      <c r="D1600" s="45">
        <f>IF($B$6=1,MID(INDEX(RawData!$B$2:$B$1048576, MATCH(FmtData!$B$4+(ROW()-10),RawData!$A$2:$A$1048576,0)),12,8)-6/24,INDEX(RawData!$C$2:$C$1048576, MATCH(FmtData!$B$4+(ROW()-10),RawData!$A$2:$A$1048576,0)))</f>
        <v>0.24364583333333334</v>
      </c>
      <c r="E1600" s="63">
        <f>INDEX(RawData!E$2:E$1048576,MATCH(FmtData!$B$4+(ROW()-10),RawData!$A$2:$A$1048576,0))</f>
        <v>2878.37</v>
      </c>
      <c r="F1600">
        <f>INDEX(RawData!F$2:F$1048576,MATCH(FmtData!$B$4+(ROW()-10),RawData!$A$2:$A$1048576,0))</f>
        <v>-0.15307599999999999</v>
      </c>
      <c r="G1600">
        <f>INDEX(RawData!G$2:G$1048576,MATCH(FmtData!$B$4+(ROW()-10),RawData!$A$2:$A$1048576,0))</f>
        <v>-224.988</v>
      </c>
      <c r="H1600">
        <f>INDEX(RawData!H$2:H$1048576,MATCH(FmtData!$B$4+(ROW()-10),RawData!$A$2:$A$1048576,0))</f>
        <v>-9.9654800000000002E-2</v>
      </c>
      <c r="I1600">
        <f>INDEX(RawData!I$2:I$1048576,MATCH(FmtData!$B$4+(ROW()-10),RawData!$A$2:$A$1048576,0))</f>
        <v>-0.61439299999999997</v>
      </c>
      <c r="J1600">
        <f>INDEX(RawData!J$2:J$1048576,MATCH(FmtData!$B$4+(ROW()-10),RawData!$A$2:$A$1048576,0))</f>
        <v>176.9</v>
      </c>
      <c r="K1600">
        <f>INDEX(RawData!K$2:K$1048576,MATCH(FmtData!$B$4+(ROW()-10),RawData!$A$2:$A$1048576,0))</f>
        <v>180.1</v>
      </c>
      <c r="L1600">
        <f>INDEX(RawData!L$2:L$1048576,MATCH(FmtData!$B$4+(ROW()-10),RawData!$A$2:$A$1048576,0))</f>
        <v>146.9</v>
      </c>
      <c r="M1600">
        <f>INDEX(RawData!M$2:M$1048576,MATCH(FmtData!$B$4+(ROW()-10),RawData!$A$2:$A$1048576,0))</f>
        <v>24.6</v>
      </c>
      <c r="N1600">
        <f>INDEX(RawData!N$2:N$1048576,MATCH(FmtData!$B$4+(ROW()-10),RawData!$A$2:$A$1048576,0))</f>
        <v>0</v>
      </c>
      <c r="O1600">
        <f>INDEX(RawData!O$2:O$1048576,MATCH(FmtData!$B$4+(ROW()-10),RawData!$A$2:$A$1048576,0))</f>
        <v>162.1</v>
      </c>
      <c r="P1600">
        <f>INDEX(RawData!P$2:P$1048576,MATCH(FmtData!$B$4+(ROW()-10),RawData!$A$2:$A$1048576,0))</f>
        <v>69.001900000000006</v>
      </c>
      <c r="Q1600">
        <f>INDEX(RawData!Q$2:Q$1048576,MATCH(FmtData!$B$4+(ROW()-10),RawData!$A$2:$A$1048576,0))</f>
        <v>145.785</v>
      </c>
      <c r="R1600">
        <f>INDEX(RawData!R$2:R$1048576,MATCH(FmtData!$B$4+(ROW()-10),RawData!$A$2:$A$1048576,0))</f>
        <v>0.10252799999999999</v>
      </c>
      <c r="S1600">
        <f>INDEX(RawData!S$2:S$1048576,MATCH(FmtData!$B$4+(ROW()-10),RawData!$A$2:$A$1048576,0))</f>
        <v>0.51827400000000001</v>
      </c>
      <c r="T1600">
        <f>INDEX(RawData!T$2:T$1048576,MATCH(FmtData!$B$4+(ROW()-10),RawData!$A$2:$A$1048576,0))</f>
        <v>-0.483209</v>
      </c>
      <c r="U1600">
        <f>INDEX(RawData!U$2:U$1048576,MATCH(FmtData!$B$4+(ROW()-10),RawData!$A$2:$A$1048576,0))</f>
        <v>0</v>
      </c>
      <c r="V1600">
        <f>INDEX(RawData!V$2:V$1048576,MATCH(FmtData!$B$4+(ROW()-10),RawData!$A$2:$A$1048576,0))</f>
        <v>0</v>
      </c>
      <c r="W1600" s="8">
        <f t="shared" si="507"/>
        <v>0</v>
      </c>
      <c r="X1600" s="8">
        <f t="shared" si="525"/>
        <v>0</v>
      </c>
      <c r="Y1600" s="8">
        <f t="shared" si="526"/>
        <v>0</v>
      </c>
      <c r="Z1600" s="8">
        <f t="shared" si="508"/>
        <v>8.3806679612320654</v>
      </c>
      <c r="AA1600" s="8">
        <f t="shared" si="509"/>
        <v>8.3806679612320654</v>
      </c>
      <c r="AB1600" s="8">
        <f t="shared" si="527"/>
        <v>8.3806679612320654</v>
      </c>
      <c r="AC1600" s="6">
        <f t="shared" si="524"/>
        <v>-340.04399999999998</v>
      </c>
      <c r="AD1600" s="41">
        <f t="shared" si="510"/>
        <v>-97.849944256043557</v>
      </c>
      <c r="AE1600" s="15">
        <f t="shared" si="511"/>
        <v>0</v>
      </c>
      <c r="AF1600" s="15">
        <f t="shared" si="512"/>
        <v>0</v>
      </c>
      <c r="AG1600" s="15">
        <f t="shared" si="513"/>
        <v>0</v>
      </c>
      <c r="AH1600" s="15">
        <f t="shared" si="514"/>
        <v>-127.32561161986052</v>
      </c>
      <c r="AI1600" s="17">
        <f t="shared" si="515"/>
        <v>0.95958608494337572</v>
      </c>
      <c r="AJ1600" s="17">
        <f t="shared" si="516"/>
        <v>0.79433195478328522</v>
      </c>
      <c r="AK1600" s="17">
        <f t="shared" si="517"/>
        <v>0.72010293912322765</v>
      </c>
      <c r="AL1600" s="17">
        <f t="shared" si="518"/>
        <v>0.72010293912322765</v>
      </c>
      <c r="AM1600" s="17">
        <f t="shared" si="519"/>
        <v>0.72010293912322765</v>
      </c>
      <c r="AN1600" s="17">
        <f t="shared" si="520"/>
        <v>0.9001119547832851</v>
      </c>
      <c r="AO1600" s="17">
        <f>$AM$6*E1600^3+$AN$6*E1600^2+$AO$6*E1600</f>
        <v>-212.71838838013946</v>
      </c>
      <c r="AP1600" s="17">
        <f t="shared" si="521"/>
        <v>7.2010293912322769</v>
      </c>
      <c r="AQ1600" s="17">
        <f t="shared" si="522"/>
        <v>9.5958608494337572</v>
      </c>
      <c r="AR1600" s="17">
        <f t="shared" si="523"/>
        <v>19.845593375748503</v>
      </c>
    </row>
    <row r="1601" spans="2:44" x14ac:dyDescent="0.25">
      <c r="B1601">
        <f>INDEX(RawData!$A$2:$A$1048576,MATCH(FmtData!$B$4+(ROW()-10),RawData!$A$2:$A$1048576,0))</f>
        <v>9349</v>
      </c>
      <c r="C16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174.244340277779</v>
      </c>
      <c r="D1601" s="45">
        <f>IF($B$6=1,MID(INDEX(RawData!$B$2:$B$1048576, MATCH(FmtData!$B$4+(ROW()-10),RawData!$A$2:$A$1048576,0)),12,8)-6/24,INDEX(RawData!$C$2:$C$1048576, MATCH(FmtData!$B$4+(ROW()-10),RawData!$A$2:$A$1048576,0)))</f>
        <v>0.24434027777777773</v>
      </c>
      <c r="E1601" s="63">
        <f>INDEX(RawData!E$2:E$1048576,MATCH(FmtData!$B$4+(ROW()-10),RawData!$A$2:$A$1048576,0))</f>
        <v>2878.37</v>
      </c>
      <c r="F1601">
        <f>INDEX(RawData!F$2:F$1048576,MATCH(FmtData!$B$4+(ROW()-10),RawData!$A$2:$A$1048576,0))</f>
        <v>-0.15307599999999999</v>
      </c>
      <c r="G1601">
        <f>INDEX(RawData!G$2:G$1048576,MATCH(FmtData!$B$4+(ROW()-10),RawData!$A$2:$A$1048576,0))</f>
        <v>-224.988</v>
      </c>
      <c r="H1601">
        <f>INDEX(RawData!H$2:H$1048576,MATCH(FmtData!$B$4+(ROW()-10),RawData!$A$2:$A$1048576,0))</f>
        <v>-9.9654800000000002E-2</v>
      </c>
      <c r="I1601">
        <f>INDEX(RawData!I$2:I$1048576,MATCH(FmtData!$B$4+(ROW()-10),RawData!$A$2:$A$1048576,0))</f>
        <v>-0.61477000000000004</v>
      </c>
      <c r="J1601">
        <f>INDEX(RawData!J$2:J$1048576,MATCH(FmtData!$B$4+(ROW()-10),RawData!$A$2:$A$1048576,0))</f>
        <v>175.8</v>
      </c>
      <c r="K1601">
        <f>INDEX(RawData!K$2:K$1048576,MATCH(FmtData!$B$4+(ROW()-10),RawData!$A$2:$A$1048576,0))</f>
        <v>176.6</v>
      </c>
      <c r="L1601">
        <f>INDEX(RawData!L$2:L$1048576,MATCH(FmtData!$B$4+(ROW()-10),RawData!$A$2:$A$1048576,0))</f>
        <v>146.80000000000001</v>
      </c>
      <c r="M1601">
        <f>INDEX(RawData!M$2:M$1048576,MATCH(FmtData!$B$4+(ROW()-10),RawData!$A$2:$A$1048576,0))</f>
        <v>24.3</v>
      </c>
      <c r="N1601">
        <f>INDEX(RawData!N$2:N$1048576,MATCH(FmtData!$B$4+(ROW()-10),RawData!$A$2:$A$1048576,0))</f>
        <v>0</v>
      </c>
      <c r="O1601">
        <f>INDEX(RawData!O$2:O$1048576,MATCH(FmtData!$B$4+(ROW()-10),RawData!$A$2:$A$1048576,0))</f>
        <v>162.19999999999999</v>
      </c>
      <c r="P1601">
        <f>INDEX(RawData!P$2:P$1048576,MATCH(FmtData!$B$4+(ROW()-10),RawData!$A$2:$A$1048576,0))</f>
        <v>69.013599999999997</v>
      </c>
      <c r="Q1601">
        <f>INDEX(RawData!Q$2:Q$1048576,MATCH(FmtData!$B$4+(ROW()-10),RawData!$A$2:$A$1048576,0))</f>
        <v>146.018</v>
      </c>
      <c r="R1601">
        <f>INDEX(RawData!R$2:R$1048576,MATCH(FmtData!$B$4+(ROW()-10),RawData!$A$2:$A$1048576,0))</f>
        <v>0.10252799999999999</v>
      </c>
      <c r="S1601">
        <f>INDEX(RawData!S$2:S$1048576,MATCH(FmtData!$B$4+(ROW()-10),RawData!$A$2:$A$1048576,0))</f>
        <v>0.51827400000000001</v>
      </c>
      <c r="T1601">
        <f>INDEX(RawData!T$2:T$1048576,MATCH(FmtData!$B$4+(ROW()-10),RawData!$A$2:$A$1048576,0))</f>
        <v>-0.483209</v>
      </c>
      <c r="U1601">
        <f>INDEX(RawData!U$2:U$1048576,MATCH(FmtData!$B$4+(ROW()-10),RawData!$A$2:$A$1048576,0))</f>
        <v>0</v>
      </c>
      <c r="V1601">
        <f>INDEX(RawData!V$2:V$1048576,MATCH(FmtData!$B$4+(ROW()-10),RawData!$A$2:$A$1048576,0))</f>
        <v>0</v>
      </c>
      <c r="W1601" s="8">
        <f t="shared" si="507"/>
        <v>0</v>
      </c>
      <c r="X1601" s="8">
        <f t="shared" si="525"/>
        <v>0</v>
      </c>
      <c r="Y1601" s="8">
        <f t="shared" si="526"/>
        <v>0</v>
      </c>
      <c r="Z1601" s="8">
        <f t="shared" si="508"/>
        <v>8.3806679612320654</v>
      </c>
      <c r="AA1601" s="8">
        <f t="shared" si="509"/>
        <v>8.3806679612320654</v>
      </c>
      <c r="AB1601" s="8">
        <f t="shared" si="527"/>
        <v>8.3806679612320654</v>
      </c>
      <c r="AC1601" s="6">
        <f t="shared" si="524"/>
        <v>-339.81100000000004</v>
      </c>
      <c r="AD1601" s="41">
        <f t="shared" si="510"/>
        <v>-97.61694425604361</v>
      </c>
      <c r="AE1601" s="15">
        <f t="shared" si="511"/>
        <v>0</v>
      </c>
      <c r="AF1601" s="15">
        <f t="shared" si="512"/>
        <v>0</v>
      </c>
      <c r="AG1601" s="15">
        <f t="shared" si="513"/>
        <v>0</v>
      </c>
      <c r="AH1601" s="15">
        <f t="shared" si="514"/>
        <v>-127.09261161986058</v>
      </c>
      <c r="AI1601" s="17">
        <f t="shared" si="515"/>
        <v>0.95936746681967633</v>
      </c>
      <c r="AJ1601" s="17">
        <f t="shared" si="516"/>
        <v>0.7941821452720722</v>
      </c>
      <c r="AK1601" s="17">
        <f t="shared" si="517"/>
        <v>0.72010293912322765</v>
      </c>
      <c r="AL1601" s="17">
        <f t="shared" si="518"/>
        <v>0.72010293912322765</v>
      </c>
      <c r="AM1601" s="17">
        <f t="shared" si="519"/>
        <v>0.72010293912322765</v>
      </c>
      <c r="AN1601" s="17">
        <f t="shared" si="520"/>
        <v>0.89996214527207208</v>
      </c>
      <c r="AO1601" s="17">
        <f>$AM$6*E1601^3+$AN$6*E1601^2+$AO$6*E1601</f>
        <v>-212.71838838013946</v>
      </c>
      <c r="AP1601" s="17">
        <f t="shared" si="521"/>
        <v>7.2010293912322769</v>
      </c>
      <c r="AQ1601" s="17">
        <f t="shared" si="522"/>
        <v>9.5936746681967637</v>
      </c>
      <c r="AR1601" s="17">
        <f t="shared" si="523"/>
        <v>19.845593375748503</v>
      </c>
    </row>
    <row r="1602" spans="2:44" x14ac:dyDescent="0.25">
      <c r="B1602">
        <f>INDEX(RawData!$A$2:$A$1048576,MATCH(FmtData!$B$4+(ROW()-10),RawData!$A$2:$A$1048576,0))</f>
        <v>9350</v>
      </c>
      <c r="C16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174.245034722226</v>
      </c>
      <c r="D1602" s="45">
        <f>IF($B$6=1,MID(INDEX(RawData!$B$2:$B$1048576, MATCH(FmtData!$B$4+(ROW()-10),RawData!$A$2:$A$1048576,0)),12,8)-6/24,INDEX(RawData!$C$2:$C$1048576, MATCH(FmtData!$B$4+(ROW()-10),RawData!$A$2:$A$1048576,0)))</f>
        <v>0.24503472222222222</v>
      </c>
      <c r="E1602" s="63">
        <f>INDEX(RawData!E$2:E$1048576,MATCH(FmtData!$B$4+(ROW()-10),RawData!$A$2:$A$1048576,0))</f>
        <v>2875.6</v>
      </c>
      <c r="F1602">
        <f>INDEX(RawData!F$2:F$1048576,MATCH(FmtData!$B$4+(ROW()-10),RawData!$A$2:$A$1048576,0))</f>
        <v>-0.15307599999999999</v>
      </c>
      <c r="G1602">
        <f>INDEX(RawData!G$2:G$1048576,MATCH(FmtData!$B$4+(ROW()-10),RawData!$A$2:$A$1048576,0))</f>
        <v>-224.988</v>
      </c>
      <c r="H1602">
        <f>INDEX(RawData!H$2:H$1048576,MATCH(FmtData!$B$4+(ROW()-10),RawData!$A$2:$A$1048576,0))</f>
        <v>-9.9654800000000002E-2</v>
      </c>
      <c r="I1602">
        <f>INDEX(RawData!I$2:I$1048576,MATCH(FmtData!$B$4+(ROW()-10),RawData!$A$2:$A$1048576,0))</f>
        <v>-0.61577599999999999</v>
      </c>
      <c r="J1602">
        <f>INDEX(RawData!J$2:J$1048576,MATCH(FmtData!$B$4+(ROW()-10),RawData!$A$2:$A$1048576,0))</f>
        <v>175</v>
      </c>
      <c r="K1602">
        <f>INDEX(RawData!K$2:K$1048576,MATCH(FmtData!$B$4+(ROW()-10),RawData!$A$2:$A$1048576,0))</f>
        <v>173</v>
      </c>
      <c r="L1602">
        <f>INDEX(RawData!L$2:L$1048576,MATCH(FmtData!$B$4+(ROW()-10),RawData!$A$2:$A$1048576,0))</f>
        <v>146.9</v>
      </c>
      <c r="M1602">
        <f>INDEX(RawData!M$2:M$1048576,MATCH(FmtData!$B$4+(ROW()-10),RawData!$A$2:$A$1048576,0))</f>
        <v>24.4</v>
      </c>
      <c r="N1602">
        <f>INDEX(RawData!N$2:N$1048576,MATCH(FmtData!$B$4+(ROW()-10),RawData!$A$2:$A$1048576,0))</f>
        <v>0</v>
      </c>
      <c r="O1602">
        <f>INDEX(RawData!O$2:O$1048576,MATCH(FmtData!$B$4+(ROW()-10),RawData!$A$2:$A$1048576,0))</f>
        <v>162.19999999999999</v>
      </c>
      <c r="P1602">
        <f>INDEX(RawData!P$2:P$1048576,MATCH(FmtData!$B$4+(ROW()-10),RawData!$A$2:$A$1048576,0))</f>
        <v>69.001900000000006</v>
      </c>
      <c r="Q1602">
        <f>INDEX(RawData!Q$2:Q$1048576,MATCH(FmtData!$B$4+(ROW()-10),RawData!$A$2:$A$1048576,0))</f>
        <v>146.018</v>
      </c>
      <c r="R1602">
        <f>INDEX(RawData!R$2:R$1048576,MATCH(FmtData!$B$4+(ROW()-10),RawData!$A$2:$A$1048576,0))</f>
        <v>0.10252799999999999</v>
      </c>
      <c r="S1602">
        <f>INDEX(RawData!S$2:S$1048576,MATCH(FmtData!$B$4+(ROW()-10),RawData!$A$2:$A$1048576,0))</f>
        <v>0.51827400000000001</v>
      </c>
      <c r="T1602">
        <f>INDEX(RawData!T$2:T$1048576,MATCH(FmtData!$B$4+(ROW()-10),RawData!$A$2:$A$1048576,0))</f>
        <v>-0.483209</v>
      </c>
      <c r="U1602">
        <f>INDEX(RawData!U$2:U$1048576,MATCH(FmtData!$B$4+(ROW()-10),RawData!$A$2:$A$1048576,0))</f>
        <v>0</v>
      </c>
      <c r="V1602">
        <f>INDEX(RawData!V$2:V$1048576,MATCH(FmtData!$B$4+(ROW()-10),RawData!$A$2:$A$1048576,0))</f>
        <v>0</v>
      </c>
      <c r="W1602" s="8">
        <f t="shared" si="507"/>
        <v>0</v>
      </c>
      <c r="X1602" s="8">
        <f t="shared" si="525"/>
        <v>0</v>
      </c>
      <c r="Y1602" s="8">
        <f t="shared" si="526"/>
        <v>0</v>
      </c>
      <c r="Z1602" s="8">
        <f t="shared" si="508"/>
        <v>8.3806679612320654</v>
      </c>
      <c r="AA1602" s="8">
        <f t="shared" si="509"/>
        <v>8.3806679612320654</v>
      </c>
      <c r="AB1602" s="8">
        <f t="shared" si="527"/>
        <v>8.3806679612320654</v>
      </c>
      <c r="AC1602" s="6">
        <f t="shared" si="524"/>
        <v>-339.81100000000004</v>
      </c>
      <c r="AD1602" s="41">
        <f t="shared" si="510"/>
        <v>-97.61694425604361</v>
      </c>
      <c r="AE1602" s="15">
        <f t="shared" si="511"/>
        <v>0</v>
      </c>
      <c r="AF1602" s="15">
        <f t="shared" si="512"/>
        <v>0</v>
      </c>
      <c r="AG1602" s="15">
        <f t="shared" si="513"/>
        <v>0</v>
      </c>
      <c r="AH1602" s="15">
        <f t="shared" si="514"/>
        <v>-127.2681519634213</v>
      </c>
      <c r="AI1602" s="17">
        <f t="shared" si="515"/>
        <v>0.95936746681967633</v>
      </c>
      <c r="AJ1602" s="17">
        <f t="shared" si="516"/>
        <v>0.79429500531411723</v>
      </c>
      <c r="AK1602" s="17">
        <f t="shared" si="517"/>
        <v>0.72010293912322765</v>
      </c>
      <c r="AL1602" s="17">
        <f t="shared" si="518"/>
        <v>0.72010293912322765</v>
      </c>
      <c r="AM1602" s="17">
        <f t="shared" si="519"/>
        <v>0.72010293912322765</v>
      </c>
      <c r="AN1602" s="17">
        <f t="shared" si="520"/>
        <v>0.9000750053141171</v>
      </c>
      <c r="AO1602" s="17">
        <f>$AM$6*E1602^3+$AN$6*E1602^2+$AO$6*E1602</f>
        <v>-212.54284803657873</v>
      </c>
      <c r="AP1602" s="17">
        <f t="shared" si="521"/>
        <v>7.2010293912322769</v>
      </c>
      <c r="AQ1602" s="17">
        <f t="shared" si="522"/>
        <v>9.5936746681967637</v>
      </c>
      <c r="AR1602" s="17">
        <f t="shared" si="523"/>
        <v>19.82649496461622</v>
      </c>
    </row>
    <row r="1603" spans="2:44" x14ac:dyDescent="0.25">
      <c r="B1603">
        <f>INDEX(RawData!$A$2:$A$1048576,MATCH(FmtData!$B$4+(ROW()-10),RawData!$A$2:$A$1048576,0))</f>
        <v>9351</v>
      </c>
      <c r="C16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174.245740740742</v>
      </c>
      <c r="D1603" s="45">
        <f>IF($B$6=1,MID(INDEX(RawData!$B$2:$B$1048576, MATCH(FmtData!$B$4+(ROW()-10),RawData!$A$2:$A$1048576,0)),12,8)-6/24,INDEX(RawData!$C$2:$C$1048576, MATCH(FmtData!$B$4+(ROW()-10),RawData!$A$2:$A$1048576,0)))</f>
        <v>0.24574074074074076</v>
      </c>
      <c r="E1603" s="63">
        <f>INDEX(RawData!E$2:E$1048576,MATCH(FmtData!$B$4+(ROW()-10),RawData!$A$2:$A$1048576,0))</f>
        <v>2875.6</v>
      </c>
      <c r="F1603">
        <f>INDEX(RawData!F$2:F$1048576,MATCH(FmtData!$B$4+(ROW()-10),RawData!$A$2:$A$1048576,0))</f>
        <v>-0.15307599999999999</v>
      </c>
      <c r="G1603">
        <f>INDEX(RawData!G$2:G$1048576,MATCH(FmtData!$B$4+(ROW()-10),RawData!$A$2:$A$1048576,0))</f>
        <v>-224.988</v>
      </c>
      <c r="H1603">
        <f>INDEX(RawData!H$2:H$1048576,MATCH(FmtData!$B$4+(ROW()-10),RawData!$A$2:$A$1048576,0))</f>
        <v>-9.9654800000000002E-2</v>
      </c>
      <c r="I1603">
        <f>INDEX(RawData!I$2:I$1048576,MATCH(FmtData!$B$4+(ROW()-10),RawData!$A$2:$A$1048576,0))</f>
        <v>-0.61495900000000003</v>
      </c>
      <c r="J1603">
        <f>INDEX(RawData!J$2:J$1048576,MATCH(FmtData!$B$4+(ROW()-10),RawData!$A$2:$A$1048576,0))</f>
        <v>174.3</v>
      </c>
      <c r="K1603">
        <f>INDEX(RawData!K$2:K$1048576,MATCH(FmtData!$B$4+(ROW()-10),RawData!$A$2:$A$1048576,0))</f>
        <v>170.3</v>
      </c>
      <c r="L1603">
        <f>INDEX(RawData!L$2:L$1048576,MATCH(FmtData!$B$4+(ROW()-10),RawData!$A$2:$A$1048576,0))</f>
        <v>146.9</v>
      </c>
      <c r="M1603">
        <f>INDEX(RawData!M$2:M$1048576,MATCH(FmtData!$B$4+(ROW()-10),RawData!$A$2:$A$1048576,0))</f>
        <v>24.6</v>
      </c>
      <c r="N1603">
        <f>INDEX(RawData!N$2:N$1048576,MATCH(FmtData!$B$4+(ROW()-10),RawData!$A$2:$A$1048576,0))</f>
        <v>0</v>
      </c>
      <c r="O1603">
        <f>INDEX(RawData!O$2:O$1048576,MATCH(FmtData!$B$4+(ROW()-10),RawData!$A$2:$A$1048576,0))</f>
        <v>162.1</v>
      </c>
      <c r="P1603">
        <f>INDEX(RawData!P$2:P$1048576,MATCH(FmtData!$B$4+(ROW()-10),RawData!$A$2:$A$1048576,0))</f>
        <v>69.013599999999997</v>
      </c>
      <c r="Q1603">
        <f>INDEX(RawData!Q$2:Q$1048576,MATCH(FmtData!$B$4+(ROW()-10),RawData!$A$2:$A$1048576,0))</f>
        <v>145.63</v>
      </c>
      <c r="R1603">
        <f>INDEX(RawData!R$2:R$1048576,MATCH(FmtData!$B$4+(ROW()-10),RawData!$A$2:$A$1048576,0))</f>
        <v>0.10252799999999999</v>
      </c>
      <c r="S1603">
        <f>INDEX(RawData!S$2:S$1048576,MATCH(FmtData!$B$4+(ROW()-10),RawData!$A$2:$A$1048576,0))</f>
        <v>0.51827400000000001</v>
      </c>
      <c r="T1603">
        <f>INDEX(RawData!T$2:T$1048576,MATCH(FmtData!$B$4+(ROW()-10),RawData!$A$2:$A$1048576,0))</f>
        <v>-0.483209</v>
      </c>
      <c r="U1603">
        <f>INDEX(RawData!U$2:U$1048576,MATCH(FmtData!$B$4+(ROW()-10),RawData!$A$2:$A$1048576,0))</f>
        <v>0</v>
      </c>
      <c r="V1603">
        <f>INDEX(RawData!V$2:V$1048576,MATCH(FmtData!$B$4+(ROW()-10),RawData!$A$2:$A$1048576,0))</f>
        <v>0</v>
      </c>
      <c r="W1603" s="8">
        <f t="shared" si="507"/>
        <v>0</v>
      </c>
      <c r="X1603" s="8">
        <f t="shared" si="525"/>
        <v>0</v>
      </c>
      <c r="Y1603" s="8">
        <f t="shared" si="526"/>
        <v>0</v>
      </c>
      <c r="Z1603" s="8">
        <f t="shared" si="508"/>
        <v>8.3806679612320654</v>
      </c>
      <c r="AA1603" s="8">
        <f t="shared" si="509"/>
        <v>8.3806679612320654</v>
      </c>
      <c r="AB1603" s="8">
        <f t="shared" si="527"/>
        <v>8.3806679612320654</v>
      </c>
      <c r="AC1603" s="6">
        <f t="shared" si="524"/>
        <v>-340.19900000000001</v>
      </c>
      <c r="AD1603" s="41">
        <f t="shared" si="510"/>
        <v>-98.004944256043586</v>
      </c>
      <c r="AE1603" s="15">
        <f t="shared" si="511"/>
        <v>0</v>
      </c>
      <c r="AF1603" s="15">
        <f t="shared" si="512"/>
        <v>0</v>
      </c>
      <c r="AG1603" s="15">
        <f t="shared" si="513"/>
        <v>0</v>
      </c>
      <c r="AH1603" s="15">
        <f t="shared" si="514"/>
        <v>-127.65615196342128</v>
      </c>
      <c r="AI1603" s="17">
        <f t="shared" si="515"/>
        <v>0.95973157279641097</v>
      </c>
      <c r="AJ1603" s="17">
        <f t="shared" si="516"/>
        <v>0.79454457574991277</v>
      </c>
      <c r="AK1603" s="17">
        <f t="shared" si="517"/>
        <v>0.72010293912322765</v>
      </c>
      <c r="AL1603" s="17">
        <f t="shared" si="518"/>
        <v>0.72010293912322765</v>
      </c>
      <c r="AM1603" s="17">
        <f t="shared" si="519"/>
        <v>0.72010293912322765</v>
      </c>
      <c r="AN1603" s="17">
        <f t="shared" si="520"/>
        <v>0.90032457574991265</v>
      </c>
      <c r="AO1603" s="17">
        <f>$AM$6*E1603^3+$AN$6*E1603^2+$AO$6*E1603</f>
        <v>-212.54284803657873</v>
      </c>
      <c r="AP1603" s="17">
        <f t="shared" si="521"/>
        <v>7.2010293912322769</v>
      </c>
      <c r="AQ1603" s="17">
        <f t="shared" si="522"/>
        <v>9.5973157279641104</v>
      </c>
      <c r="AR1603" s="17">
        <f t="shared" si="523"/>
        <v>19.82649496461622</v>
      </c>
    </row>
    <row r="1604" spans="2:44" x14ac:dyDescent="0.25">
      <c r="B1604">
        <f>INDEX(RawData!$A$2:$A$1048576,MATCH(FmtData!$B$4+(ROW()-10),RawData!$A$2:$A$1048576,0))</f>
        <v>9352</v>
      </c>
      <c r="C16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174.246423611112</v>
      </c>
      <c r="D1604" s="45">
        <f>IF($B$6=1,MID(INDEX(RawData!$B$2:$B$1048576, MATCH(FmtData!$B$4+(ROW()-10),RawData!$A$2:$A$1048576,0)),12,8)-6/24,INDEX(RawData!$C$2:$C$1048576, MATCH(FmtData!$B$4+(ROW()-10),RawData!$A$2:$A$1048576,0)))</f>
        <v>0.24642361111111111</v>
      </c>
      <c r="E1604" s="63">
        <f>INDEX(RawData!E$2:E$1048576,MATCH(FmtData!$B$4+(ROW()-10),RawData!$A$2:$A$1048576,0))</f>
        <v>2875.6</v>
      </c>
      <c r="F1604">
        <f>INDEX(RawData!F$2:F$1048576,MATCH(FmtData!$B$4+(ROW()-10),RawData!$A$2:$A$1048576,0))</f>
        <v>-0.15307599999999999</v>
      </c>
      <c r="G1604">
        <f>INDEX(RawData!G$2:G$1048576,MATCH(FmtData!$B$4+(ROW()-10),RawData!$A$2:$A$1048576,0))</f>
        <v>-224.988</v>
      </c>
      <c r="H1604">
        <f>INDEX(RawData!H$2:H$1048576,MATCH(FmtData!$B$4+(ROW()-10),RawData!$A$2:$A$1048576,0))</f>
        <v>-9.9654800000000002E-2</v>
      </c>
      <c r="I1604">
        <f>INDEX(RawData!I$2:I$1048576,MATCH(FmtData!$B$4+(ROW()-10),RawData!$A$2:$A$1048576,0))</f>
        <v>-0.61577599999999999</v>
      </c>
      <c r="J1604">
        <f>INDEX(RawData!J$2:J$1048576,MATCH(FmtData!$B$4+(ROW()-10),RawData!$A$2:$A$1048576,0))</f>
        <v>175.4</v>
      </c>
      <c r="K1604">
        <f>INDEX(RawData!K$2:K$1048576,MATCH(FmtData!$B$4+(ROW()-10),RawData!$A$2:$A$1048576,0))</f>
        <v>171</v>
      </c>
      <c r="L1604">
        <f>INDEX(RawData!L$2:L$1048576,MATCH(FmtData!$B$4+(ROW()-10),RawData!$A$2:$A$1048576,0))</f>
        <v>146.9</v>
      </c>
      <c r="M1604">
        <f>INDEX(RawData!M$2:M$1048576,MATCH(FmtData!$B$4+(ROW()-10),RawData!$A$2:$A$1048576,0))</f>
        <v>24.3</v>
      </c>
      <c r="N1604">
        <f>INDEX(RawData!N$2:N$1048576,MATCH(FmtData!$B$4+(ROW()-10),RawData!$A$2:$A$1048576,0))</f>
        <v>0</v>
      </c>
      <c r="O1604">
        <f>INDEX(RawData!O$2:O$1048576,MATCH(FmtData!$B$4+(ROW()-10),RawData!$A$2:$A$1048576,0))</f>
        <v>161.80000000000001</v>
      </c>
      <c r="P1604">
        <f>INDEX(RawData!P$2:P$1048576,MATCH(FmtData!$B$4+(ROW()-10),RawData!$A$2:$A$1048576,0))</f>
        <v>69.001900000000006</v>
      </c>
      <c r="Q1604">
        <f>INDEX(RawData!Q$2:Q$1048576,MATCH(FmtData!$B$4+(ROW()-10),RawData!$A$2:$A$1048576,0))</f>
        <v>144.90100000000001</v>
      </c>
      <c r="R1604">
        <f>INDEX(RawData!R$2:R$1048576,MATCH(FmtData!$B$4+(ROW()-10),RawData!$A$2:$A$1048576,0))</f>
        <v>0.10252799999999999</v>
      </c>
      <c r="S1604">
        <f>INDEX(RawData!S$2:S$1048576,MATCH(FmtData!$B$4+(ROW()-10),RawData!$A$2:$A$1048576,0))</f>
        <v>0.51827400000000001</v>
      </c>
      <c r="T1604">
        <f>INDEX(RawData!T$2:T$1048576,MATCH(FmtData!$B$4+(ROW()-10),RawData!$A$2:$A$1048576,0))</f>
        <v>-0.483209</v>
      </c>
      <c r="U1604">
        <f>INDEX(RawData!U$2:U$1048576,MATCH(FmtData!$B$4+(ROW()-10),RawData!$A$2:$A$1048576,0))</f>
        <v>0</v>
      </c>
      <c r="V1604">
        <f>INDEX(RawData!V$2:V$1048576,MATCH(FmtData!$B$4+(ROW()-10),RawData!$A$2:$A$1048576,0))</f>
        <v>0</v>
      </c>
      <c r="W1604" s="8">
        <f t="shared" si="507"/>
        <v>0</v>
      </c>
      <c r="X1604" s="8">
        <f t="shared" si="525"/>
        <v>0</v>
      </c>
      <c r="Y1604" s="8">
        <f t="shared" si="526"/>
        <v>0</v>
      </c>
      <c r="Z1604" s="8">
        <f t="shared" si="508"/>
        <v>8.3806679612320654</v>
      </c>
      <c r="AA1604" s="8">
        <f t="shared" si="509"/>
        <v>8.3806679612320654</v>
      </c>
      <c r="AB1604" s="8">
        <f t="shared" si="527"/>
        <v>8.3806679612320654</v>
      </c>
      <c r="AC1604" s="6">
        <f t="shared" si="524"/>
        <v>-340.928</v>
      </c>
      <c r="AD1604" s="41">
        <f t="shared" si="510"/>
        <v>-98.733944256043571</v>
      </c>
      <c r="AE1604" s="15">
        <f t="shared" si="511"/>
        <v>0</v>
      </c>
      <c r="AF1604" s="15">
        <f t="shared" si="512"/>
        <v>0</v>
      </c>
      <c r="AG1604" s="15">
        <f t="shared" si="513"/>
        <v>0</v>
      </c>
      <c r="AH1604" s="15">
        <f t="shared" si="514"/>
        <v>-128.38515196342127</v>
      </c>
      <c r="AI1604" s="17">
        <f t="shared" si="515"/>
        <v>0.96041642712223296</v>
      </c>
      <c r="AJ1604" s="17">
        <f t="shared" si="516"/>
        <v>0.79501390955390361</v>
      </c>
      <c r="AK1604" s="17">
        <f t="shared" si="517"/>
        <v>0.72010293912322765</v>
      </c>
      <c r="AL1604" s="17">
        <f t="shared" si="518"/>
        <v>0.72010293912322765</v>
      </c>
      <c r="AM1604" s="17">
        <f t="shared" si="519"/>
        <v>0.72010293912322765</v>
      </c>
      <c r="AN1604" s="17">
        <f t="shared" si="520"/>
        <v>0.90079390955390348</v>
      </c>
      <c r="AO1604" s="17">
        <f>$AM$6*E1604^3+$AN$6*E1604^2+$AO$6*E1604</f>
        <v>-212.54284803657873</v>
      </c>
      <c r="AP1604" s="17">
        <f t="shared" si="521"/>
        <v>7.2010293912322769</v>
      </c>
      <c r="AQ1604" s="17">
        <f t="shared" si="522"/>
        <v>9.604164271222329</v>
      </c>
      <c r="AR1604" s="17">
        <f t="shared" si="523"/>
        <v>19.82649496461622</v>
      </c>
    </row>
    <row r="1605" spans="2:44" x14ac:dyDescent="0.25">
      <c r="B1605">
        <f>INDEX(RawData!$A$2:$A$1048576,MATCH(FmtData!$B$4+(ROW()-10),RawData!$A$2:$A$1048576,0))</f>
        <v>9353</v>
      </c>
      <c r="C16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174.247118055559</v>
      </c>
      <c r="D1605" s="45">
        <f>IF($B$6=1,MID(INDEX(RawData!$B$2:$B$1048576, MATCH(FmtData!$B$4+(ROW()-10),RawData!$A$2:$A$1048576,0)),12,8)-6/24,INDEX(RawData!$C$2:$C$1048576, MATCH(FmtData!$B$4+(ROW()-10),RawData!$A$2:$A$1048576,0)))</f>
        <v>0.2471180555555556</v>
      </c>
      <c r="E1605" s="63">
        <f>INDEX(RawData!E$2:E$1048576,MATCH(FmtData!$B$4+(ROW()-10),RawData!$A$2:$A$1048576,0))</f>
        <v>2876.53</v>
      </c>
      <c r="F1605">
        <f>INDEX(RawData!F$2:F$1048576,MATCH(FmtData!$B$4+(ROW()-10),RawData!$A$2:$A$1048576,0))</f>
        <v>-0.15307599999999999</v>
      </c>
      <c r="G1605">
        <f>INDEX(RawData!G$2:G$1048576,MATCH(FmtData!$B$4+(ROW()-10),RawData!$A$2:$A$1048576,0))</f>
        <v>-224.988</v>
      </c>
      <c r="H1605">
        <f>INDEX(RawData!H$2:H$1048576,MATCH(FmtData!$B$4+(ROW()-10),RawData!$A$2:$A$1048576,0))</f>
        <v>-9.9654800000000002E-2</v>
      </c>
      <c r="I1605">
        <f>INDEX(RawData!I$2:I$1048576,MATCH(FmtData!$B$4+(ROW()-10),RawData!$A$2:$A$1048576,0))</f>
        <v>-0.61577599999999999</v>
      </c>
      <c r="J1605">
        <f>INDEX(RawData!J$2:J$1048576,MATCH(FmtData!$B$4+(ROW()-10),RawData!$A$2:$A$1048576,0))</f>
        <v>179</v>
      </c>
      <c r="K1605">
        <f>INDEX(RawData!K$2:K$1048576,MATCH(FmtData!$B$4+(ROW()-10),RawData!$A$2:$A$1048576,0))</f>
        <v>170</v>
      </c>
      <c r="L1605">
        <f>INDEX(RawData!L$2:L$1048576,MATCH(FmtData!$B$4+(ROW()-10),RawData!$A$2:$A$1048576,0))</f>
        <v>146.80000000000001</v>
      </c>
      <c r="M1605">
        <f>INDEX(RawData!M$2:M$1048576,MATCH(FmtData!$B$4+(ROW()-10),RawData!$A$2:$A$1048576,0))</f>
        <v>24.3</v>
      </c>
      <c r="N1605">
        <f>INDEX(RawData!N$2:N$1048576,MATCH(FmtData!$B$4+(ROW()-10),RawData!$A$2:$A$1048576,0))</f>
        <v>0</v>
      </c>
      <c r="O1605">
        <f>INDEX(RawData!O$2:O$1048576,MATCH(FmtData!$B$4+(ROW()-10),RawData!$A$2:$A$1048576,0))</f>
        <v>161.80000000000001</v>
      </c>
      <c r="P1605">
        <f>INDEX(RawData!P$2:P$1048576,MATCH(FmtData!$B$4+(ROW()-10),RawData!$A$2:$A$1048576,0))</f>
        <v>69.001900000000006</v>
      </c>
      <c r="Q1605">
        <f>INDEX(RawData!Q$2:Q$1048576,MATCH(FmtData!$B$4+(ROW()-10),RawData!$A$2:$A$1048576,0))</f>
        <v>144.66900000000001</v>
      </c>
      <c r="R1605">
        <f>INDEX(RawData!R$2:R$1048576,MATCH(FmtData!$B$4+(ROW()-10),RawData!$A$2:$A$1048576,0))</f>
        <v>0.10252799999999999</v>
      </c>
      <c r="S1605">
        <f>INDEX(RawData!S$2:S$1048576,MATCH(FmtData!$B$4+(ROW()-10),RawData!$A$2:$A$1048576,0))</f>
        <v>0.51827400000000001</v>
      </c>
      <c r="T1605">
        <f>INDEX(RawData!T$2:T$1048576,MATCH(FmtData!$B$4+(ROW()-10),RawData!$A$2:$A$1048576,0))</f>
        <v>-0.483209</v>
      </c>
      <c r="U1605">
        <f>INDEX(RawData!U$2:U$1048576,MATCH(FmtData!$B$4+(ROW()-10),RawData!$A$2:$A$1048576,0))</f>
        <v>0</v>
      </c>
      <c r="V1605">
        <f>INDEX(RawData!V$2:V$1048576,MATCH(FmtData!$B$4+(ROW()-10),RawData!$A$2:$A$1048576,0))</f>
        <v>0</v>
      </c>
      <c r="W1605" s="8">
        <f t="shared" si="507"/>
        <v>0</v>
      </c>
      <c r="X1605" s="8">
        <f t="shared" si="525"/>
        <v>0</v>
      </c>
      <c r="Y1605" s="8">
        <f t="shared" si="526"/>
        <v>0</v>
      </c>
      <c r="Z1605" s="8">
        <f t="shared" si="508"/>
        <v>8.3806679612320654</v>
      </c>
      <c r="AA1605" s="8">
        <f t="shared" si="509"/>
        <v>8.3806679612320654</v>
      </c>
      <c r="AB1605" s="8">
        <f t="shared" si="527"/>
        <v>8.3806679612320654</v>
      </c>
      <c r="AC1605" s="6">
        <f t="shared" si="524"/>
        <v>-341.15999999999997</v>
      </c>
      <c r="AD1605" s="41">
        <f t="shared" si="510"/>
        <v>-98.965944256043542</v>
      </c>
      <c r="AE1605" s="15">
        <f t="shared" si="511"/>
        <v>0</v>
      </c>
      <c r="AF1605" s="15">
        <f t="shared" si="512"/>
        <v>0</v>
      </c>
      <c r="AG1605" s="15">
        <f t="shared" si="513"/>
        <v>0</v>
      </c>
      <c r="AH1605" s="15">
        <f t="shared" si="514"/>
        <v>-128.55824694924348</v>
      </c>
      <c r="AI1605" s="17">
        <f t="shared" si="515"/>
        <v>0.96063458308852934</v>
      </c>
      <c r="AJ1605" s="17">
        <f t="shared" si="516"/>
        <v>0.79512543042969475</v>
      </c>
      <c r="AK1605" s="17">
        <f t="shared" si="517"/>
        <v>0.72010293912322765</v>
      </c>
      <c r="AL1605" s="17">
        <f t="shared" si="518"/>
        <v>0.72010293912322765</v>
      </c>
      <c r="AM1605" s="17">
        <f t="shared" si="519"/>
        <v>0.72010293912322765</v>
      </c>
      <c r="AN1605" s="17">
        <f t="shared" si="520"/>
        <v>0.90090543042969462</v>
      </c>
      <c r="AO1605" s="17">
        <f>$AM$6*E1605^3+$AN$6*E1605^2+$AO$6*E1605</f>
        <v>-212.60175305075649</v>
      </c>
      <c r="AP1605" s="17">
        <f t="shared" si="521"/>
        <v>7.2010293912322769</v>
      </c>
      <c r="AQ1605" s="17">
        <f t="shared" si="522"/>
        <v>9.606345830885294</v>
      </c>
      <c r="AR1605" s="17">
        <f t="shared" si="523"/>
        <v>19.832907066548724</v>
      </c>
    </row>
    <row r="1606" spans="2:44" x14ac:dyDescent="0.25">
      <c r="B1606">
        <f>INDEX(RawData!$A$2:$A$1048576,MATCH(FmtData!$B$4+(ROW()-10),RawData!$A$2:$A$1048576,0))</f>
        <v>9354</v>
      </c>
      <c r="C16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174.247812499998</v>
      </c>
      <c r="D1606" s="45">
        <f>IF($B$6=1,MID(INDEX(RawData!$B$2:$B$1048576, MATCH(FmtData!$B$4+(ROW()-10),RawData!$A$2:$A$1048576,0)),12,8)-6/24,INDEX(RawData!$C$2:$C$1048576, MATCH(FmtData!$B$4+(ROW()-10),RawData!$A$2:$A$1048576,0)))</f>
        <v>0.24781249999999999</v>
      </c>
      <c r="E1606" s="63">
        <f>INDEX(RawData!E$2:E$1048576,MATCH(FmtData!$B$4+(ROW()-10),RawData!$A$2:$A$1048576,0))</f>
        <v>2878.37</v>
      </c>
      <c r="F1606">
        <f>INDEX(RawData!F$2:F$1048576,MATCH(FmtData!$B$4+(ROW()-10),RawData!$A$2:$A$1048576,0))</f>
        <v>-0.15307599999999999</v>
      </c>
      <c r="G1606">
        <f>INDEX(RawData!G$2:G$1048576,MATCH(FmtData!$B$4+(ROW()-10),RawData!$A$2:$A$1048576,0))</f>
        <v>-224.988</v>
      </c>
      <c r="H1606">
        <f>INDEX(RawData!H$2:H$1048576,MATCH(FmtData!$B$4+(ROW()-10),RawData!$A$2:$A$1048576,0))</f>
        <v>-9.9654800000000002E-2</v>
      </c>
      <c r="I1606">
        <f>INDEX(RawData!I$2:I$1048576,MATCH(FmtData!$B$4+(ROW()-10),RawData!$A$2:$A$1048576,0))</f>
        <v>-0.61477000000000004</v>
      </c>
      <c r="J1606">
        <f>INDEX(RawData!J$2:J$1048576,MATCH(FmtData!$B$4+(ROW()-10),RawData!$A$2:$A$1048576,0))</f>
        <v>179.8</v>
      </c>
      <c r="K1606">
        <f>INDEX(RawData!K$2:K$1048576,MATCH(FmtData!$B$4+(ROW()-10),RawData!$A$2:$A$1048576,0))</f>
        <v>168.3</v>
      </c>
      <c r="L1606">
        <f>INDEX(RawData!L$2:L$1048576,MATCH(FmtData!$B$4+(ROW()-10),RawData!$A$2:$A$1048576,0))</f>
        <v>146.80000000000001</v>
      </c>
      <c r="M1606">
        <f>INDEX(RawData!M$2:M$1048576,MATCH(FmtData!$B$4+(ROW()-10),RawData!$A$2:$A$1048576,0))</f>
        <v>24.4</v>
      </c>
      <c r="N1606">
        <f>INDEX(RawData!N$2:N$1048576,MATCH(FmtData!$B$4+(ROW()-10),RawData!$A$2:$A$1048576,0))</f>
        <v>0</v>
      </c>
      <c r="O1606">
        <f>INDEX(RawData!O$2:O$1048576,MATCH(FmtData!$B$4+(ROW()-10),RawData!$A$2:$A$1048576,0))</f>
        <v>162.19999999999999</v>
      </c>
      <c r="P1606">
        <f>INDEX(RawData!P$2:P$1048576,MATCH(FmtData!$B$4+(ROW()-10),RawData!$A$2:$A$1048576,0))</f>
        <v>69.001900000000006</v>
      </c>
      <c r="Q1606">
        <f>INDEX(RawData!Q$2:Q$1048576,MATCH(FmtData!$B$4+(ROW()-10),RawData!$A$2:$A$1048576,0))</f>
        <v>145.13399999999999</v>
      </c>
      <c r="R1606">
        <f>INDEX(RawData!R$2:R$1048576,MATCH(FmtData!$B$4+(ROW()-10),RawData!$A$2:$A$1048576,0))</f>
        <v>0.10252799999999999</v>
      </c>
      <c r="S1606">
        <f>INDEX(RawData!S$2:S$1048576,MATCH(FmtData!$B$4+(ROW()-10),RawData!$A$2:$A$1048576,0))</f>
        <v>0.51827400000000001</v>
      </c>
      <c r="T1606">
        <f>INDEX(RawData!T$2:T$1048576,MATCH(FmtData!$B$4+(ROW()-10),RawData!$A$2:$A$1048576,0))</f>
        <v>-0.483209</v>
      </c>
      <c r="U1606">
        <f>INDEX(RawData!U$2:U$1048576,MATCH(FmtData!$B$4+(ROW()-10),RawData!$A$2:$A$1048576,0))</f>
        <v>0</v>
      </c>
      <c r="V1606">
        <f>INDEX(RawData!V$2:V$1048576,MATCH(FmtData!$B$4+(ROW()-10),RawData!$A$2:$A$1048576,0))</f>
        <v>0</v>
      </c>
      <c r="W1606" s="8">
        <f t="shared" si="507"/>
        <v>0</v>
      </c>
      <c r="X1606" s="8">
        <f t="shared" si="525"/>
        <v>0</v>
      </c>
      <c r="Y1606" s="8">
        <f t="shared" si="526"/>
        <v>0</v>
      </c>
      <c r="Z1606" s="8">
        <f t="shared" si="508"/>
        <v>8.3806679612320654</v>
      </c>
      <c r="AA1606" s="8">
        <f t="shared" si="509"/>
        <v>8.3806679612320654</v>
      </c>
      <c r="AB1606" s="8">
        <f t="shared" si="527"/>
        <v>8.3806679612320654</v>
      </c>
      <c r="AC1606" s="6">
        <f t="shared" si="524"/>
        <v>-340.69500000000005</v>
      </c>
      <c r="AD1606" s="41">
        <f t="shared" si="510"/>
        <v>-98.500944256043624</v>
      </c>
      <c r="AE1606" s="15">
        <f t="shared" si="511"/>
        <v>0</v>
      </c>
      <c r="AF1606" s="15">
        <f t="shared" si="512"/>
        <v>0</v>
      </c>
      <c r="AG1606" s="15">
        <f t="shared" si="513"/>
        <v>0</v>
      </c>
      <c r="AH1606" s="15">
        <f t="shared" si="514"/>
        <v>-127.97661161986059</v>
      </c>
      <c r="AI1606" s="17">
        <f t="shared" si="515"/>
        <v>0.96019743053186501</v>
      </c>
      <c r="AJ1606" s="17">
        <f t="shared" si="516"/>
        <v>0.79475082098706695</v>
      </c>
      <c r="AK1606" s="17">
        <f t="shared" si="517"/>
        <v>0.72010293912322765</v>
      </c>
      <c r="AL1606" s="17">
        <f t="shared" si="518"/>
        <v>0.72010293912322765</v>
      </c>
      <c r="AM1606" s="17">
        <f t="shared" si="519"/>
        <v>0.72010293912322765</v>
      </c>
      <c r="AN1606" s="17">
        <f t="shared" si="520"/>
        <v>0.90053082098706683</v>
      </c>
      <c r="AO1606" s="17">
        <f>$AM$6*E1606^3+$AN$6*E1606^2+$AO$6*E1606</f>
        <v>-212.71838838013946</v>
      </c>
      <c r="AP1606" s="17">
        <f t="shared" si="521"/>
        <v>7.2010293912322769</v>
      </c>
      <c r="AQ1606" s="17">
        <f t="shared" si="522"/>
        <v>9.6019743053186506</v>
      </c>
      <c r="AR1606" s="17">
        <f t="shared" si="523"/>
        <v>19.845593375748503</v>
      </c>
    </row>
    <row r="1607" spans="2:44" x14ac:dyDescent="0.25">
      <c r="B1607">
        <f>INDEX(RawData!$A$2:$A$1048576,MATCH(FmtData!$B$4+(ROW()-10),RawData!$A$2:$A$1048576,0))</f>
        <v>9355</v>
      </c>
      <c r="C16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174.248506944445</v>
      </c>
      <c r="D1607" s="45">
        <f>IF($B$6=1,MID(INDEX(RawData!$B$2:$B$1048576, MATCH(FmtData!$B$4+(ROW()-10),RawData!$A$2:$A$1048576,0)),12,8)-6/24,INDEX(RawData!$C$2:$C$1048576, MATCH(FmtData!$B$4+(ROW()-10),RawData!$A$2:$A$1048576,0)))</f>
        <v>0.24850694444444449</v>
      </c>
      <c r="E1607" s="63">
        <f>INDEX(RawData!E$2:E$1048576,MATCH(FmtData!$B$4+(ROW()-10),RawData!$A$2:$A$1048576,0))</f>
        <v>2877.45</v>
      </c>
      <c r="F1607">
        <f>INDEX(RawData!F$2:F$1048576,MATCH(FmtData!$B$4+(ROW()-10),RawData!$A$2:$A$1048576,0))</f>
        <v>-0.15307599999999999</v>
      </c>
      <c r="G1607">
        <f>INDEX(RawData!G$2:G$1048576,MATCH(FmtData!$B$4+(ROW()-10),RawData!$A$2:$A$1048576,0))</f>
        <v>-224.988</v>
      </c>
      <c r="H1607">
        <f>INDEX(RawData!H$2:H$1048576,MATCH(FmtData!$B$4+(ROW()-10),RawData!$A$2:$A$1048576,0))</f>
        <v>-9.9654800000000002E-2</v>
      </c>
      <c r="I1607">
        <f>INDEX(RawData!I$2:I$1048576,MATCH(FmtData!$B$4+(ROW()-10),RawData!$A$2:$A$1048576,0))</f>
        <v>-0.61458100000000004</v>
      </c>
      <c r="J1607">
        <f>INDEX(RawData!J$2:J$1048576,MATCH(FmtData!$B$4+(ROW()-10),RawData!$A$2:$A$1048576,0))</f>
        <v>178.2</v>
      </c>
      <c r="K1607">
        <f>INDEX(RawData!K$2:K$1048576,MATCH(FmtData!$B$4+(ROW()-10),RawData!$A$2:$A$1048576,0))</f>
        <v>170</v>
      </c>
      <c r="L1607">
        <f>INDEX(RawData!L$2:L$1048576,MATCH(FmtData!$B$4+(ROW()-10),RawData!$A$2:$A$1048576,0))</f>
        <v>146.80000000000001</v>
      </c>
      <c r="M1607">
        <f>INDEX(RawData!M$2:M$1048576,MATCH(FmtData!$B$4+(ROW()-10),RawData!$A$2:$A$1048576,0))</f>
        <v>24.6</v>
      </c>
      <c r="N1607">
        <f>INDEX(RawData!N$2:N$1048576,MATCH(FmtData!$B$4+(ROW()-10),RawData!$A$2:$A$1048576,0))</f>
        <v>0</v>
      </c>
      <c r="O1607">
        <f>INDEX(RawData!O$2:O$1048576,MATCH(FmtData!$B$4+(ROW()-10),RawData!$A$2:$A$1048576,0))</f>
        <v>162.6</v>
      </c>
      <c r="P1607">
        <f>INDEX(RawData!P$2:P$1048576,MATCH(FmtData!$B$4+(ROW()-10),RawData!$A$2:$A$1048576,0))</f>
        <v>69.001900000000006</v>
      </c>
      <c r="Q1607">
        <f>INDEX(RawData!Q$2:Q$1048576,MATCH(FmtData!$B$4+(ROW()-10),RawData!$A$2:$A$1048576,0))</f>
        <v>145.739</v>
      </c>
      <c r="R1607">
        <f>INDEX(RawData!R$2:R$1048576,MATCH(FmtData!$B$4+(ROW()-10),RawData!$A$2:$A$1048576,0))</f>
        <v>0.10252799999999999</v>
      </c>
      <c r="S1607">
        <f>INDEX(RawData!S$2:S$1048576,MATCH(FmtData!$B$4+(ROW()-10),RawData!$A$2:$A$1048576,0))</f>
        <v>0.51827400000000001</v>
      </c>
      <c r="T1607">
        <f>INDEX(RawData!T$2:T$1048576,MATCH(FmtData!$B$4+(ROW()-10),RawData!$A$2:$A$1048576,0))</f>
        <v>-0.483209</v>
      </c>
      <c r="U1607">
        <f>INDEX(RawData!U$2:U$1048576,MATCH(FmtData!$B$4+(ROW()-10),RawData!$A$2:$A$1048576,0))</f>
        <v>0</v>
      </c>
      <c r="V1607">
        <f>INDEX(RawData!V$2:V$1048576,MATCH(FmtData!$B$4+(ROW()-10),RawData!$A$2:$A$1048576,0))</f>
        <v>0</v>
      </c>
      <c r="W1607" s="8">
        <f t="shared" si="507"/>
        <v>0</v>
      </c>
      <c r="X1607" s="8">
        <f t="shared" si="525"/>
        <v>0</v>
      </c>
      <c r="Y1607" s="8">
        <f t="shared" si="526"/>
        <v>0</v>
      </c>
      <c r="Z1607" s="8">
        <f t="shared" si="508"/>
        <v>8.3806679612320654</v>
      </c>
      <c r="AA1607" s="8">
        <f t="shared" si="509"/>
        <v>8.3806679612320654</v>
      </c>
      <c r="AB1607" s="8">
        <f t="shared" si="527"/>
        <v>8.3806679612320654</v>
      </c>
      <c r="AC1607" s="6">
        <f t="shared" si="524"/>
        <v>-340.09000000000003</v>
      </c>
      <c r="AD1607" s="41">
        <f t="shared" si="510"/>
        <v>-97.895944256043606</v>
      </c>
      <c r="AE1607" s="15">
        <f t="shared" si="511"/>
        <v>0</v>
      </c>
      <c r="AF1607" s="15">
        <f t="shared" si="512"/>
        <v>0</v>
      </c>
      <c r="AG1607" s="15">
        <f t="shared" si="513"/>
        <v>0</v>
      </c>
      <c r="AH1607" s="15">
        <f t="shared" si="514"/>
        <v>-127.42994458689995</v>
      </c>
      <c r="AI1607" s="17">
        <f t="shared" si="515"/>
        <v>0.95962925738059779</v>
      </c>
      <c r="AJ1607" s="17">
        <f t="shared" si="516"/>
        <v>0.7943990549538118</v>
      </c>
      <c r="AK1607" s="17">
        <f t="shared" si="517"/>
        <v>0.72010293912322765</v>
      </c>
      <c r="AL1607" s="17">
        <f t="shared" si="518"/>
        <v>0.72010293912322765</v>
      </c>
      <c r="AM1607" s="17">
        <f t="shared" si="519"/>
        <v>0.72010293912322765</v>
      </c>
      <c r="AN1607" s="17">
        <f t="shared" si="520"/>
        <v>0.90017905495381167</v>
      </c>
      <c r="AO1607" s="17">
        <f>$AM$6*E1607^3+$AN$6*E1607^2+$AO$6*E1607</f>
        <v>-212.66005541310008</v>
      </c>
      <c r="AP1607" s="17">
        <f t="shared" si="521"/>
        <v>7.2010293912322769</v>
      </c>
      <c r="AQ1607" s="17">
        <f t="shared" si="522"/>
        <v>9.5962925738059788</v>
      </c>
      <c r="AR1607" s="17">
        <f t="shared" si="523"/>
        <v>19.83925022114861</v>
      </c>
    </row>
    <row r="1608" spans="2:44" x14ac:dyDescent="0.25">
      <c r="B1608">
        <f>INDEX(RawData!$A$2:$A$1048576,MATCH(FmtData!$B$4+(ROW()-10),RawData!$A$2:$A$1048576,0))</f>
        <v>9356</v>
      </c>
      <c r="C16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174.249212962961</v>
      </c>
      <c r="D1608" s="45">
        <f>IF($B$6=1,MID(INDEX(RawData!$B$2:$B$1048576, MATCH(FmtData!$B$4+(ROW()-10),RawData!$A$2:$A$1048576,0)),12,8)-6/24,INDEX(RawData!$C$2:$C$1048576, MATCH(FmtData!$B$4+(ROW()-10),RawData!$A$2:$A$1048576,0)))</f>
        <v>0.24921296296296297</v>
      </c>
      <c r="E1608" s="63">
        <f>INDEX(RawData!E$2:E$1048576,MATCH(FmtData!$B$4+(ROW()-10),RawData!$A$2:$A$1048576,0))</f>
        <v>2878.37</v>
      </c>
      <c r="F1608">
        <f>INDEX(RawData!F$2:F$1048576,MATCH(FmtData!$B$4+(ROW()-10),RawData!$A$2:$A$1048576,0))</f>
        <v>-0.15307599999999999</v>
      </c>
      <c r="G1608">
        <f>INDEX(RawData!G$2:G$1048576,MATCH(FmtData!$B$4+(ROW()-10),RawData!$A$2:$A$1048576,0))</f>
        <v>-224.988</v>
      </c>
      <c r="H1608">
        <f>INDEX(RawData!H$2:H$1048576,MATCH(FmtData!$B$4+(ROW()-10),RawData!$A$2:$A$1048576,0))</f>
        <v>-9.9654800000000002E-2</v>
      </c>
      <c r="I1608">
        <f>INDEX(RawData!I$2:I$1048576,MATCH(FmtData!$B$4+(ROW()-10),RawData!$A$2:$A$1048576,0))</f>
        <v>-0.61458100000000004</v>
      </c>
      <c r="J1608">
        <f>INDEX(RawData!J$2:J$1048576,MATCH(FmtData!$B$4+(ROW()-10),RawData!$A$2:$A$1048576,0))</f>
        <v>176.8</v>
      </c>
      <c r="K1608">
        <f>INDEX(RawData!K$2:K$1048576,MATCH(FmtData!$B$4+(ROW()-10),RawData!$A$2:$A$1048576,0))</f>
        <v>173.8</v>
      </c>
      <c r="L1608">
        <f>INDEX(RawData!L$2:L$1048576,MATCH(FmtData!$B$4+(ROW()-10),RawData!$A$2:$A$1048576,0))</f>
        <v>146.80000000000001</v>
      </c>
      <c r="M1608">
        <f>INDEX(RawData!M$2:M$1048576,MATCH(FmtData!$B$4+(ROW()-10),RawData!$A$2:$A$1048576,0))</f>
        <v>24.3</v>
      </c>
      <c r="N1608">
        <f>INDEX(RawData!N$2:N$1048576,MATCH(FmtData!$B$4+(ROW()-10),RawData!$A$2:$A$1048576,0))</f>
        <v>0</v>
      </c>
      <c r="O1608">
        <f>INDEX(RawData!O$2:O$1048576,MATCH(FmtData!$B$4+(ROW()-10),RawData!$A$2:$A$1048576,0))</f>
        <v>162.80000000000001</v>
      </c>
      <c r="P1608">
        <f>INDEX(RawData!P$2:P$1048576,MATCH(FmtData!$B$4+(ROW()-10),RawData!$A$2:$A$1048576,0))</f>
        <v>69.001900000000006</v>
      </c>
      <c r="Q1608">
        <f>INDEX(RawData!Q$2:Q$1048576,MATCH(FmtData!$B$4+(ROW()-10),RawData!$A$2:$A$1048576,0))</f>
        <v>146.018</v>
      </c>
      <c r="R1608">
        <f>INDEX(RawData!R$2:R$1048576,MATCH(FmtData!$B$4+(ROW()-10),RawData!$A$2:$A$1048576,0))</f>
        <v>0.10252799999999999</v>
      </c>
      <c r="S1608">
        <f>INDEX(RawData!S$2:S$1048576,MATCH(FmtData!$B$4+(ROW()-10),RawData!$A$2:$A$1048576,0))</f>
        <v>0.51827400000000001</v>
      </c>
      <c r="T1608">
        <f>INDEX(RawData!T$2:T$1048576,MATCH(FmtData!$B$4+(ROW()-10),RawData!$A$2:$A$1048576,0))</f>
        <v>-0.483209</v>
      </c>
      <c r="U1608">
        <f>INDEX(RawData!U$2:U$1048576,MATCH(FmtData!$B$4+(ROW()-10),RawData!$A$2:$A$1048576,0))</f>
        <v>0</v>
      </c>
      <c r="V1608">
        <f>INDEX(RawData!V$2:V$1048576,MATCH(FmtData!$B$4+(ROW()-10),RawData!$A$2:$A$1048576,0))</f>
        <v>0</v>
      </c>
      <c r="W1608" s="8">
        <f t="shared" si="507"/>
        <v>0</v>
      </c>
      <c r="X1608" s="8">
        <f t="shared" si="525"/>
        <v>0</v>
      </c>
      <c r="Y1608" s="8">
        <f t="shared" si="526"/>
        <v>0</v>
      </c>
      <c r="Z1608" s="8">
        <f t="shared" si="508"/>
        <v>8.3806679612320654</v>
      </c>
      <c r="AA1608" s="8">
        <f t="shared" si="509"/>
        <v>8.3806679612320654</v>
      </c>
      <c r="AB1608" s="8">
        <f t="shared" si="527"/>
        <v>8.3806679612320654</v>
      </c>
      <c r="AC1608" s="6">
        <f t="shared" si="524"/>
        <v>-339.81100000000004</v>
      </c>
      <c r="AD1608" s="41">
        <f t="shared" si="510"/>
        <v>-97.61694425604361</v>
      </c>
      <c r="AE1608" s="15">
        <f t="shared" si="511"/>
        <v>0</v>
      </c>
      <c r="AF1608" s="15">
        <f t="shared" si="512"/>
        <v>0</v>
      </c>
      <c r="AG1608" s="15">
        <f t="shared" si="513"/>
        <v>0</v>
      </c>
      <c r="AH1608" s="15">
        <f t="shared" si="514"/>
        <v>-127.09261161986058</v>
      </c>
      <c r="AI1608" s="17">
        <f t="shared" si="515"/>
        <v>0.95936746681967633</v>
      </c>
      <c r="AJ1608" s="17">
        <f t="shared" si="516"/>
        <v>0.7941821452720722</v>
      </c>
      <c r="AK1608" s="17">
        <f t="shared" si="517"/>
        <v>0.72010293912322765</v>
      </c>
      <c r="AL1608" s="17">
        <f t="shared" si="518"/>
        <v>0.72010293912322765</v>
      </c>
      <c r="AM1608" s="17">
        <f t="shared" si="519"/>
        <v>0.72010293912322765</v>
      </c>
      <c r="AN1608" s="17">
        <f t="shared" si="520"/>
        <v>0.89996214527207208</v>
      </c>
      <c r="AO1608" s="17">
        <f>$AM$6*E1608^3+$AN$6*E1608^2+$AO$6*E1608</f>
        <v>-212.71838838013946</v>
      </c>
      <c r="AP1608" s="17">
        <f t="shared" si="521"/>
        <v>7.2010293912322769</v>
      </c>
      <c r="AQ1608" s="17">
        <f t="shared" si="522"/>
        <v>9.5936746681967637</v>
      </c>
      <c r="AR1608" s="17">
        <f t="shared" si="523"/>
        <v>19.845593375748503</v>
      </c>
    </row>
    <row r="1609" spans="2:44" x14ac:dyDescent="0.25">
      <c r="B1609">
        <f>INDEX(RawData!$A$2:$A$1048576,MATCH(FmtData!$B$4+(ROW()-10),RawData!$A$2:$A$1048576,0))</f>
        <v>9357</v>
      </c>
      <c r="C16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174.249907407408</v>
      </c>
      <c r="D1609" s="45">
        <f>IF($B$6=1,MID(INDEX(RawData!$B$2:$B$1048576, MATCH(FmtData!$B$4+(ROW()-10),RawData!$A$2:$A$1048576,0)),12,8)-6/24,INDEX(RawData!$C$2:$C$1048576, MATCH(FmtData!$B$4+(ROW()-10),RawData!$A$2:$A$1048576,0)))</f>
        <v>0.24990740740740741</v>
      </c>
      <c r="E1609" s="63">
        <f>INDEX(RawData!E$2:E$1048576,MATCH(FmtData!$B$4+(ROW()-10),RawData!$A$2:$A$1048576,0))</f>
        <v>2879.3</v>
      </c>
      <c r="F1609">
        <f>INDEX(RawData!F$2:F$1048576,MATCH(FmtData!$B$4+(ROW()-10),RawData!$A$2:$A$1048576,0))</f>
        <v>-0.15307599999999999</v>
      </c>
      <c r="G1609">
        <f>INDEX(RawData!G$2:G$1048576,MATCH(FmtData!$B$4+(ROW()-10),RawData!$A$2:$A$1048576,0))</f>
        <v>-224.988</v>
      </c>
      <c r="H1609">
        <f>INDEX(RawData!H$2:H$1048576,MATCH(FmtData!$B$4+(ROW()-10),RawData!$A$2:$A$1048576,0))</f>
        <v>-9.9654800000000002E-2</v>
      </c>
      <c r="I1609">
        <f>INDEX(RawData!I$2:I$1048576,MATCH(FmtData!$B$4+(ROW()-10),RawData!$A$2:$A$1048576,0))</f>
        <v>-0.61577599999999999</v>
      </c>
      <c r="J1609">
        <f>INDEX(RawData!J$2:J$1048576,MATCH(FmtData!$B$4+(ROW()-10),RawData!$A$2:$A$1048576,0))</f>
        <v>175.7</v>
      </c>
      <c r="K1609">
        <f>INDEX(RawData!K$2:K$1048576,MATCH(FmtData!$B$4+(ROW()-10),RawData!$A$2:$A$1048576,0))</f>
        <v>177.6</v>
      </c>
      <c r="L1609">
        <f>INDEX(RawData!L$2:L$1048576,MATCH(FmtData!$B$4+(ROW()-10),RawData!$A$2:$A$1048576,0))</f>
        <v>146.9</v>
      </c>
      <c r="M1609">
        <f>INDEX(RawData!M$2:M$1048576,MATCH(FmtData!$B$4+(ROW()-10),RawData!$A$2:$A$1048576,0))</f>
        <v>24.3</v>
      </c>
      <c r="N1609">
        <f>INDEX(RawData!N$2:N$1048576,MATCH(FmtData!$B$4+(ROW()-10),RawData!$A$2:$A$1048576,0))</f>
        <v>0</v>
      </c>
      <c r="O1609">
        <f>INDEX(RawData!O$2:O$1048576,MATCH(FmtData!$B$4+(ROW()-10),RawData!$A$2:$A$1048576,0))</f>
        <v>162.9</v>
      </c>
      <c r="P1609">
        <f>INDEX(RawData!P$2:P$1048576,MATCH(FmtData!$B$4+(ROW()-10),RawData!$A$2:$A$1048576,0))</f>
        <v>69.013599999999997</v>
      </c>
      <c r="Q1609">
        <f>INDEX(RawData!Q$2:Q$1048576,MATCH(FmtData!$B$4+(ROW()-10),RawData!$A$2:$A$1048576,0))</f>
        <v>146.126</v>
      </c>
      <c r="R1609">
        <f>INDEX(RawData!R$2:R$1048576,MATCH(FmtData!$B$4+(ROW()-10),RawData!$A$2:$A$1048576,0))</f>
        <v>0.10252799999999999</v>
      </c>
      <c r="S1609">
        <f>INDEX(RawData!S$2:S$1048576,MATCH(FmtData!$B$4+(ROW()-10),RawData!$A$2:$A$1048576,0))</f>
        <v>0.51827400000000001</v>
      </c>
      <c r="T1609">
        <f>INDEX(RawData!T$2:T$1048576,MATCH(FmtData!$B$4+(ROW()-10),RawData!$A$2:$A$1048576,0))</f>
        <v>-0.483209</v>
      </c>
      <c r="U1609">
        <f>INDEX(RawData!U$2:U$1048576,MATCH(FmtData!$B$4+(ROW()-10),RawData!$A$2:$A$1048576,0))</f>
        <v>0</v>
      </c>
      <c r="V1609">
        <f>INDEX(RawData!V$2:V$1048576,MATCH(FmtData!$B$4+(ROW()-10),RawData!$A$2:$A$1048576,0))</f>
        <v>0</v>
      </c>
      <c r="W1609" s="8">
        <f t="shared" si="507"/>
        <v>0</v>
      </c>
      <c r="X1609" s="8">
        <f t="shared" si="525"/>
        <v>0</v>
      </c>
      <c r="Y1609" s="8">
        <f t="shared" si="526"/>
        <v>0</v>
      </c>
      <c r="Z1609" s="8">
        <f t="shared" si="508"/>
        <v>8.3806679612320654</v>
      </c>
      <c r="AA1609" s="8">
        <f t="shared" si="509"/>
        <v>8.3806679612320654</v>
      </c>
      <c r="AB1609" s="8">
        <f t="shared" si="527"/>
        <v>8.3806679612320654</v>
      </c>
      <c r="AC1609" s="6">
        <f t="shared" si="524"/>
        <v>-339.70299999999997</v>
      </c>
      <c r="AD1609" s="41">
        <f t="shared" si="510"/>
        <v>-97.508944256043549</v>
      </c>
      <c r="AE1609" s="15">
        <f t="shared" si="511"/>
        <v>0</v>
      </c>
      <c r="AF1609" s="15">
        <f t="shared" si="512"/>
        <v>0</v>
      </c>
      <c r="AG1609" s="15">
        <f t="shared" si="513"/>
        <v>0</v>
      </c>
      <c r="AH1609" s="15">
        <f t="shared" si="514"/>
        <v>-126.9256134573408</v>
      </c>
      <c r="AI1609" s="17">
        <f t="shared" si="515"/>
        <v>0.95926616688092814</v>
      </c>
      <c r="AJ1609" s="17">
        <f t="shared" si="516"/>
        <v>0.79407480701416289</v>
      </c>
      <c r="AK1609" s="17">
        <f t="shared" si="517"/>
        <v>0.72010293912322765</v>
      </c>
      <c r="AL1609" s="17">
        <f t="shared" si="518"/>
        <v>0.72010293912322765</v>
      </c>
      <c r="AM1609" s="17">
        <f t="shared" si="519"/>
        <v>0.72010293912322765</v>
      </c>
      <c r="AN1609" s="17">
        <f t="shared" si="520"/>
        <v>0.89985480701416276</v>
      </c>
      <c r="AO1609" s="17">
        <f>$AM$6*E1609^3+$AN$6*E1609^2+$AO$6*E1609</f>
        <v>-212.77738654265917</v>
      </c>
      <c r="AP1609" s="17">
        <f t="shared" si="521"/>
        <v>7.2010293912322769</v>
      </c>
      <c r="AQ1609" s="17">
        <f t="shared" si="522"/>
        <v>9.5926616688092814</v>
      </c>
      <c r="AR1609" s="17">
        <f t="shared" si="523"/>
        <v>19.852005477681001</v>
      </c>
    </row>
    <row r="1610" spans="2:44" x14ac:dyDescent="0.25">
      <c r="B1610">
        <f>INDEX(RawData!$A$2:$A$1048576,MATCH(FmtData!$B$4+(ROW()-10),RawData!$A$2:$A$1048576,0))</f>
        <v>9358</v>
      </c>
      <c r="C16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174.250590277778</v>
      </c>
      <c r="D1610" s="45">
        <f>IF($B$6=1,MID(INDEX(RawData!$B$2:$B$1048576, MATCH(FmtData!$B$4+(ROW()-10),RawData!$A$2:$A$1048576,0)),12,8)-6/24,INDEX(RawData!$C$2:$C$1048576, MATCH(FmtData!$B$4+(ROW()-10),RawData!$A$2:$A$1048576,0)))</f>
        <v>0.25059027777777776</v>
      </c>
      <c r="E1610" s="63">
        <f>INDEX(RawData!E$2:E$1048576,MATCH(FmtData!$B$4+(ROW()-10),RawData!$A$2:$A$1048576,0))</f>
        <v>2879.3</v>
      </c>
      <c r="F1610">
        <f>INDEX(RawData!F$2:F$1048576,MATCH(FmtData!$B$4+(ROW()-10),RawData!$A$2:$A$1048576,0))</f>
        <v>-0.15307599999999999</v>
      </c>
      <c r="G1610">
        <f>INDEX(RawData!G$2:G$1048576,MATCH(FmtData!$B$4+(ROW()-10),RawData!$A$2:$A$1048576,0))</f>
        <v>-224.988</v>
      </c>
      <c r="H1610">
        <f>INDEX(RawData!H$2:H$1048576,MATCH(FmtData!$B$4+(ROW()-10),RawData!$A$2:$A$1048576,0))</f>
        <v>-9.9654800000000002E-2</v>
      </c>
      <c r="I1610">
        <f>INDEX(RawData!I$2:I$1048576,MATCH(FmtData!$B$4+(ROW()-10),RawData!$A$2:$A$1048576,0))</f>
        <v>-0.61577599999999999</v>
      </c>
      <c r="J1610">
        <f>INDEX(RawData!J$2:J$1048576,MATCH(FmtData!$B$4+(ROW()-10),RawData!$A$2:$A$1048576,0))</f>
        <v>174.9</v>
      </c>
      <c r="K1610">
        <f>INDEX(RawData!K$2:K$1048576,MATCH(FmtData!$B$4+(ROW()-10),RawData!$A$2:$A$1048576,0))</f>
        <v>180.5</v>
      </c>
      <c r="L1610">
        <f>INDEX(RawData!L$2:L$1048576,MATCH(FmtData!$B$4+(ROW()-10),RawData!$A$2:$A$1048576,0))</f>
        <v>146.9</v>
      </c>
      <c r="M1610">
        <f>INDEX(RawData!M$2:M$1048576,MATCH(FmtData!$B$4+(ROW()-10),RawData!$A$2:$A$1048576,0))</f>
        <v>24.5</v>
      </c>
      <c r="N1610">
        <f>INDEX(RawData!N$2:N$1048576,MATCH(FmtData!$B$4+(ROW()-10),RawData!$A$2:$A$1048576,0))</f>
        <v>0</v>
      </c>
      <c r="O1610">
        <f>INDEX(RawData!O$2:O$1048576,MATCH(FmtData!$B$4+(ROW()-10),RawData!$A$2:$A$1048576,0))</f>
        <v>162.69999999999999</v>
      </c>
      <c r="P1610">
        <f>INDEX(RawData!P$2:P$1048576,MATCH(FmtData!$B$4+(ROW()-10),RawData!$A$2:$A$1048576,0))</f>
        <v>69.013599999999997</v>
      </c>
      <c r="Q1610">
        <f>INDEX(RawData!Q$2:Q$1048576,MATCH(FmtData!$B$4+(ROW()-10),RawData!$A$2:$A$1048576,0))</f>
        <v>146.126</v>
      </c>
      <c r="R1610">
        <f>INDEX(RawData!R$2:R$1048576,MATCH(FmtData!$B$4+(ROW()-10),RawData!$A$2:$A$1048576,0))</f>
        <v>0.10252799999999999</v>
      </c>
      <c r="S1610">
        <f>INDEX(RawData!S$2:S$1048576,MATCH(FmtData!$B$4+(ROW()-10),RawData!$A$2:$A$1048576,0))</f>
        <v>0.51827400000000001</v>
      </c>
      <c r="T1610">
        <f>INDEX(RawData!T$2:T$1048576,MATCH(FmtData!$B$4+(ROW()-10),RawData!$A$2:$A$1048576,0))</f>
        <v>-0.483209</v>
      </c>
      <c r="U1610">
        <f>INDEX(RawData!U$2:U$1048576,MATCH(FmtData!$B$4+(ROW()-10),RawData!$A$2:$A$1048576,0))</f>
        <v>0</v>
      </c>
      <c r="V1610">
        <f>INDEX(RawData!V$2:V$1048576,MATCH(FmtData!$B$4+(ROW()-10),RawData!$A$2:$A$1048576,0))</f>
        <v>0</v>
      </c>
      <c r="W1610" s="8">
        <f t="shared" si="507"/>
        <v>0</v>
      </c>
      <c r="X1610" s="8">
        <f t="shared" si="525"/>
        <v>0</v>
      </c>
      <c r="Y1610" s="8">
        <f t="shared" si="526"/>
        <v>0</v>
      </c>
      <c r="Z1610" s="8">
        <f t="shared" si="508"/>
        <v>8.3806679612320654</v>
      </c>
      <c r="AA1610" s="8">
        <f t="shared" si="509"/>
        <v>8.3806679612320654</v>
      </c>
      <c r="AB1610" s="8">
        <f t="shared" si="527"/>
        <v>8.3806679612320654</v>
      </c>
      <c r="AC1610" s="6">
        <f t="shared" si="524"/>
        <v>-339.70299999999997</v>
      </c>
      <c r="AD1610" s="41">
        <f t="shared" si="510"/>
        <v>-97.508944256043549</v>
      </c>
      <c r="AE1610" s="15">
        <f t="shared" si="511"/>
        <v>0</v>
      </c>
      <c r="AF1610" s="15">
        <f t="shared" si="512"/>
        <v>0</v>
      </c>
      <c r="AG1610" s="15">
        <f t="shared" si="513"/>
        <v>0</v>
      </c>
      <c r="AH1610" s="15">
        <f t="shared" si="514"/>
        <v>-126.9256134573408</v>
      </c>
      <c r="AI1610" s="17">
        <f t="shared" si="515"/>
        <v>0.95926616688092814</v>
      </c>
      <c r="AJ1610" s="17">
        <f t="shared" si="516"/>
        <v>0.79407480701416289</v>
      </c>
      <c r="AK1610" s="17">
        <f t="shared" si="517"/>
        <v>0.72010293912322765</v>
      </c>
      <c r="AL1610" s="17">
        <f t="shared" si="518"/>
        <v>0.72010293912322765</v>
      </c>
      <c r="AM1610" s="17">
        <f t="shared" si="519"/>
        <v>0.72010293912322765</v>
      </c>
      <c r="AN1610" s="17">
        <f t="shared" si="520"/>
        <v>0.89985480701416276</v>
      </c>
      <c r="AO1610" s="17">
        <f>$AM$6*E1610^3+$AN$6*E1610^2+$AO$6*E1610</f>
        <v>-212.77738654265917</v>
      </c>
      <c r="AP1610" s="17">
        <f t="shared" si="521"/>
        <v>7.2010293912322769</v>
      </c>
      <c r="AQ1610" s="17">
        <f t="shared" si="522"/>
        <v>9.5926616688092814</v>
      </c>
      <c r="AR1610" s="17">
        <f t="shared" si="523"/>
        <v>19.852005477681001</v>
      </c>
    </row>
    <row r="1611" spans="2:44" x14ac:dyDescent="0.25">
      <c r="B1611">
        <f>INDEX(RawData!$A$2:$A$1048576,MATCH(FmtData!$B$4+(ROW()-10),RawData!$A$2:$A$1048576,0))</f>
        <v>9359</v>
      </c>
      <c r="C16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174.251284722224</v>
      </c>
      <c r="D1611" s="45">
        <f>IF($B$6=1,MID(INDEX(RawData!$B$2:$B$1048576, MATCH(FmtData!$B$4+(ROW()-10),RawData!$A$2:$A$1048576,0)),12,8)-6/24,INDEX(RawData!$C$2:$C$1048576, MATCH(FmtData!$B$4+(ROW()-10),RawData!$A$2:$A$1048576,0)))</f>
        <v>0.2512847222222222</v>
      </c>
      <c r="E1611" s="63">
        <f>INDEX(RawData!E$2:E$1048576,MATCH(FmtData!$B$4+(ROW()-10),RawData!$A$2:$A$1048576,0))</f>
        <v>2876.53</v>
      </c>
      <c r="F1611">
        <f>INDEX(RawData!F$2:F$1048576,MATCH(FmtData!$B$4+(ROW()-10),RawData!$A$2:$A$1048576,0))</f>
        <v>-0.15307599999999999</v>
      </c>
      <c r="G1611">
        <f>INDEX(RawData!G$2:G$1048576,MATCH(FmtData!$B$4+(ROW()-10),RawData!$A$2:$A$1048576,0))</f>
        <v>-224.988</v>
      </c>
      <c r="H1611">
        <f>INDEX(RawData!H$2:H$1048576,MATCH(FmtData!$B$4+(ROW()-10),RawData!$A$2:$A$1048576,0))</f>
        <v>-9.9654800000000002E-2</v>
      </c>
      <c r="I1611">
        <f>INDEX(RawData!I$2:I$1048576,MATCH(FmtData!$B$4+(ROW()-10),RawData!$A$2:$A$1048576,0))</f>
        <v>-0.61577599999999999</v>
      </c>
      <c r="J1611">
        <f>INDEX(RawData!J$2:J$1048576,MATCH(FmtData!$B$4+(ROW()-10),RawData!$A$2:$A$1048576,0))</f>
        <v>174.1</v>
      </c>
      <c r="K1611">
        <f>INDEX(RawData!K$2:K$1048576,MATCH(FmtData!$B$4+(ROW()-10),RawData!$A$2:$A$1048576,0))</f>
        <v>179.1</v>
      </c>
      <c r="L1611">
        <f>INDEX(RawData!L$2:L$1048576,MATCH(FmtData!$B$4+(ROW()-10),RawData!$A$2:$A$1048576,0))</f>
        <v>146.9</v>
      </c>
      <c r="M1611">
        <f>INDEX(RawData!M$2:M$1048576,MATCH(FmtData!$B$4+(ROW()-10),RawData!$A$2:$A$1048576,0))</f>
        <v>24.4</v>
      </c>
      <c r="N1611">
        <f>INDEX(RawData!N$2:N$1048576,MATCH(FmtData!$B$4+(ROW()-10),RawData!$A$2:$A$1048576,0))</f>
        <v>0</v>
      </c>
      <c r="O1611">
        <f>INDEX(RawData!O$2:O$1048576,MATCH(FmtData!$B$4+(ROW()-10),RawData!$A$2:$A$1048576,0))</f>
        <v>162.5</v>
      </c>
      <c r="P1611">
        <f>INDEX(RawData!P$2:P$1048576,MATCH(FmtData!$B$4+(ROW()-10),RawData!$A$2:$A$1048576,0))</f>
        <v>69.001900000000006</v>
      </c>
      <c r="Q1611">
        <f>INDEX(RawData!Q$2:Q$1048576,MATCH(FmtData!$B$4+(ROW()-10),RawData!$A$2:$A$1048576,0))</f>
        <v>146.126</v>
      </c>
      <c r="R1611">
        <f>INDEX(RawData!R$2:R$1048576,MATCH(FmtData!$B$4+(ROW()-10),RawData!$A$2:$A$1048576,0))</f>
        <v>0.10252799999999999</v>
      </c>
      <c r="S1611">
        <f>INDEX(RawData!S$2:S$1048576,MATCH(FmtData!$B$4+(ROW()-10),RawData!$A$2:$A$1048576,0))</f>
        <v>0.51827400000000001</v>
      </c>
      <c r="T1611">
        <f>INDEX(RawData!T$2:T$1048576,MATCH(FmtData!$B$4+(ROW()-10),RawData!$A$2:$A$1048576,0))</f>
        <v>-0.483209</v>
      </c>
      <c r="U1611">
        <f>INDEX(RawData!U$2:U$1048576,MATCH(FmtData!$B$4+(ROW()-10),RawData!$A$2:$A$1048576,0))</f>
        <v>0</v>
      </c>
      <c r="V1611">
        <f>INDEX(RawData!V$2:V$1048576,MATCH(FmtData!$B$4+(ROW()-10),RawData!$A$2:$A$1048576,0))</f>
        <v>0</v>
      </c>
      <c r="W1611" s="8">
        <f t="shared" ref="W1611:W1674" si="528">V1611-U1611</f>
        <v>0</v>
      </c>
      <c r="X1611" s="8">
        <f t="shared" si="525"/>
        <v>0</v>
      </c>
      <c r="Y1611" s="8">
        <f t="shared" si="526"/>
        <v>0</v>
      </c>
      <c r="Z1611" s="8">
        <f t="shared" ref="Z1611:Z1674" si="529">$S$6-X1611</f>
        <v>8.3806679612320654</v>
      </c>
      <c r="AA1611" s="8">
        <f t="shared" ref="AA1611:AA1674" si="530">$S$6-Y1611</f>
        <v>8.3806679612320654</v>
      </c>
      <c r="AB1611" s="8">
        <f t="shared" si="527"/>
        <v>8.3806679612320654</v>
      </c>
      <c r="AC1611" s="6">
        <f t="shared" si="524"/>
        <v>-339.70299999999997</v>
      </c>
      <c r="AD1611" s="41">
        <f t="shared" ref="AD1611:AD1674" si="531">AC1611+$AD$4</f>
        <v>-97.508944256043549</v>
      </c>
      <c r="AE1611" s="15">
        <f t="shared" ref="AE1611:AE1674" si="532">PI()*Z1611^2/4*($P$4+($Z$10-Z1611))-$S$5</f>
        <v>0</v>
      </c>
      <c r="AF1611" s="15">
        <f t="shared" ref="AF1611:AF1674" si="533">PI()*AA1611^2/4*($P$4+($AA$10-AA1611))-$S$5</f>
        <v>0</v>
      </c>
      <c r="AG1611" s="15">
        <f t="shared" ref="AG1611:AG1674" si="534">PI()*AB1611^2/4*($P$4+(AB1611-$AB$10))-$S$5</f>
        <v>0</v>
      </c>
      <c r="AH1611" s="15">
        <f t="shared" ref="AH1611:AH1674" si="535">AC1611-AO1611</f>
        <v>-127.10124694924349</v>
      </c>
      <c r="AI1611" s="17">
        <f t="shared" ref="AI1611:AI1674" si="536">$L$6/(($S$5+AC1611)*2160)*100^3</f>
        <v>0.95926616688092814</v>
      </c>
      <c r="AJ1611" s="17">
        <f t="shared" ref="AJ1611:AJ1674" si="537">$L$6/(($S$5+AH1611)*2160)*100^3</f>
        <v>0.79418769642886999</v>
      </c>
      <c r="AK1611" s="17">
        <f t="shared" ref="AK1611:AK1674" si="538">$L$6/(($S$5+AE1611)*2160)*100^3</f>
        <v>0.72010293912322765</v>
      </c>
      <c r="AL1611" s="17">
        <f t="shared" ref="AL1611:AL1674" si="539">$L$6/(($S$5+AF1611)*2160)*100^3</f>
        <v>0.72010293912322765</v>
      </c>
      <c r="AM1611" s="17">
        <f t="shared" ref="AM1611:AM1674" si="540">$L$6/(($S$3+AG1611)*2160)*100^3</f>
        <v>0.72010293912322765</v>
      </c>
      <c r="AN1611" s="17">
        <f t="shared" ref="AN1611:AN1674" si="541">$L$6/(($S$5+AH1611)*2160)*100^3+(171.2-163)*0.0129</f>
        <v>0.89996769642886987</v>
      </c>
      <c r="AO1611" s="17">
        <f>$AM$6*E1611^3+$AN$6*E1611^2+$AO$6*E1611</f>
        <v>-212.60175305075649</v>
      </c>
      <c r="AP1611" s="17">
        <f t="shared" ref="AP1611:AP1674" si="542">AM1611*10</f>
        <v>7.2010293912322769</v>
      </c>
      <c r="AQ1611" s="17">
        <f t="shared" ref="AQ1611:AQ1674" si="543">AI1611*10</f>
        <v>9.5926616688092814</v>
      </c>
      <c r="AR1611" s="17">
        <f t="shared" ref="AR1611:AR1674" si="544">E1611*0.101325/14.696</f>
        <v>19.832907066548724</v>
      </c>
    </row>
    <row r="1612" spans="2:44" x14ac:dyDescent="0.25">
      <c r="B1612">
        <f>INDEX(RawData!$A$2:$A$1048576,MATCH(FmtData!$B$4+(ROW()-10),RawData!$A$2:$A$1048576,0))</f>
        <v>9360</v>
      </c>
      <c r="C16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174.251979166664</v>
      </c>
      <c r="D1612" s="45">
        <f>IF($B$6=1,MID(INDEX(RawData!$B$2:$B$1048576, MATCH(FmtData!$B$4+(ROW()-10),RawData!$A$2:$A$1048576,0)),12,8)-6/24,INDEX(RawData!$C$2:$C$1048576, MATCH(FmtData!$B$4+(ROW()-10),RawData!$A$2:$A$1048576,0)))</f>
        <v>0.25197916666666664</v>
      </c>
      <c r="E1612" s="63">
        <f>INDEX(RawData!E$2:E$1048576,MATCH(FmtData!$B$4+(ROW()-10),RawData!$A$2:$A$1048576,0))</f>
        <v>2875.6</v>
      </c>
      <c r="F1612">
        <f>INDEX(RawData!F$2:F$1048576,MATCH(FmtData!$B$4+(ROW()-10),RawData!$A$2:$A$1048576,0))</f>
        <v>-0.15307599999999999</v>
      </c>
      <c r="G1612">
        <f>INDEX(RawData!G$2:G$1048576,MATCH(FmtData!$B$4+(ROW()-10),RawData!$A$2:$A$1048576,0))</f>
        <v>-224.988</v>
      </c>
      <c r="H1612">
        <f>INDEX(RawData!H$2:H$1048576,MATCH(FmtData!$B$4+(ROW()-10),RawData!$A$2:$A$1048576,0))</f>
        <v>-9.9654800000000002E-2</v>
      </c>
      <c r="I1612">
        <f>INDEX(RawData!I$2:I$1048576,MATCH(FmtData!$B$4+(ROW()-10),RawData!$A$2:$A$1048576,0))</f>
        <v>-0.61577599999999999</v>
      </c>
      <c r="J1612">
        <f>INDEX(RawData!J$2:J$1048576,MATCH(FmtData!$B$4+(ROW()-10),RawData!$A$2:$A$1048576,0))</f>
        <v>173.4</v>
      </c>
      <c r="K1612">
        <f>INDEX(RawData!K$2:K$1048576,MATCH(FmtData!$B$4+(ROW()-10),RawData!$A$2:$A$1048576,0))</f>
        <v>175.2</v>
      </c>
      <c r="L1612">
        <f>INDEX(RawData!L$2:L$1048576,MATCH(FmtData!$B$4+(ROW()-10),RawData!$A$2:$A$1048576,0))</f>
        <v>146.9</v>
      </c>
      <c r="M1612">
        <f>INDEX(RawData!M$2:M$1048576,MATCH(FmtData!$B$4+(ROW()-10),RawData!$A$2:$A$1048576,0))</f>
        <v>24.4</v>
      </c>
      <c r="N1612">
        <f>INDEX(RawData!N$2:N$1048576,MATCH(FmtData!$B$4+(ROW()-10),RawData!$A$2:$A$1048576,0))</f>
        <v>0</v>
      </c>
      <c r="O1612">
        <f>INDEX(RawData!O$2:O$1048576,MATCH(FmtData!$B$4+(ROW()-10),RawData!$A$2:$A$1048576,0))</f>
        <v>162.30000000000001</v>
      </c>
      <c r="P1612">
        <f>INDEX(RawData!P$2:P$1048576,MATCH(FmtData!$B$4+(ROW()-10),RawData!$A$2:$A$1048576,0))</f>
        <v>69.001900000000006</v>
      </c>
      <c r="Q1612">
        <f>INDEX(RawData!Q$2:Q$1048576,MATCH(FmtData!$B$4+(ROW()-10),RawData!$A$2:$A$1048576,0))</f>
        <v>145.785</v>
      </c>
      <c r="R1612">
        <f>INDEX(RawData!R$2:R$1048576,MATCH(FmtData!$B$4+(ROW()-10),RawData!$A$2:$A$1048576,0))</f>
        <v>0.10252799999999999</v>
      </c>
      <c r="S1612">
        <f>INDEX(RawData!S$2:S$1048576,MATCH(FmtData!$B$4+(ROW()-10),RawData!$A$2:$A$1048576,0))</f>
        <v>0.51827400000000001</v>
      </c>
      <c r="T1612">
        <f>INDEX(RawData!T$2:T$1048576,MATCH(FmtData!$B$4+(ROW()-10),RawData!$A$2:$A$1048576,0))</f>
        <v>-0.483209</v>
      </c>
      <c r="U1612">
        <f>INDEX(RawData!U$2:U$1048576,MATCH(FmtData!$B$4+(ROW()-10),RawData!$A$2:$A$1048576,0))</f>
        <v>0</v>
      </c>
      <c r="V1612">
        <f>INDEX(RawData!V$2:V$1048576,MATCH(FmtData!$B$4+(ROW()-10),RawData!$A$2:$A$1048576,0))</f>
        <v>0</v>
      </c>
      <c r="W1612" s="8">
        <f t="shared" si="528"/>
        <v>0</v>
      </c>
      <c r="X1612" s="8">
        <f t="shared" si="525"/>
        <v>0</v>
      </c>
      <c r="Y1612" s="8">
        <f t="shared" si="526"/>
        <v>0</v>
      </c>
      <c r="Z1612" s="8">
        <f t="shared" si="529"/>
        <v>8.3806679612320654</v>
      </c>
      <c r="AA1612" s="8">
        <f t="shared" si="530"/>
        <v>8.3806679612320654</v>
      </c>
      <c r="AB1612" s="8">
        <f t="shared" si="527"/>
        <v>8.3806679612320654</v>
      </c>
      <c r="AC1612" s="6">
        <f t="shared" ref="AC1612:AC1675" si="545">Q1612-$Q$10</f>
        <v>-340.04399999999998</v>
      </c>
      <c r="AD1612" s="41">
        <f t="shared" si="531"/>
        <v>-97.849944256043557</v>
      </c>
      <c r="AE1612" s="15">
        <f t="shared" si="532"/>
        <v>0</v>
      </c>
      <c r="AF1612" s="15">
        <f t="shared" si="533"/>
        <v>0</v>
      </c>
      <c r="AG1612" s="15">
        <f t="shared" si="534"/>
        <v>0</v>
      </c>
      <c r="AH1612" s="15">
        <f t="shared" si="535"/>
        <v>-127.50115196342125</v>
      </c>
      <c r="AI1612" s="17">
        <f t="shared" si="536"/>
        <v>0.95958608494337572</v>
      </c>
      <c r="AJ1612" s="17">
        <f t="shared" si="537"/>
        <v>0.79444485741078552</v>
      </c>
      <c r="AK1612" s="17">
        <f t="shared" si="538"/>
        <v>0.72010293912322765</v>
      </c>
      <c r="AL1612" s="17">
        <f t="shared" si="539"/>
        <v>0.72010293912322765</v>
      </c>
      <c r="AM1612" s="17">
        <f t="shared" si="540"/>
        <v>0.72010293912322765</v>
      </c>
      <c r="AN1612" s="17">
        <f t="shared" si="541"/>
        <v>0.9002248574107854</v>
      </c>
      <c r="AO1612" s="17">
        <f>$AM$6*E1612^3+$AN$6*E1612^2+$AO$6*E1612</f>
        <v>-212.54284803657873</v>
      </c>
      <c r="AP1612" s="17">
        <f t="shared" si="542"/>
        <v>7.2010293912322769</v>
      </c>
      <c r="AQ1612" s="17">
        <f t="shared" si="543"/>
        <v>9.5958608494337572</v>
      </c>
      <c r="AR1612" s="17">
        <f t="shared" si="544"/>
        <v>19.82649496461622</v>
      </c>
    </row>
    <row r="1613" spans="2:44" x14ac:dyDescent="0.25">
      <c r="B1613">
        <f>INDEX(RawData!$A$2:$A$1048576,MATCH(FmtData!$B$4+(ROW()-10),RawData!$A$2:$A$1048576,0))</f>
        <v>9361</v>
      </c>
      <c r="C16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174.25267361111</v>
      </c>
      <c r="D1613" s="45">
        <f>IF($B$6=1,MID(INDEX(RawData!$B$2:$B$1048576, MATCH(FmtData!$B$4+(ROW()-10),RawData!$A$2:$A$1048576,0)),12,8)-6/24,INDEX(RawData!$C$2:$C$1048576, MATCH(FmtData!$B$4+(ROW()-10),RawData!$A$2:$A$1048576,0)))</f>
        <v>0.25267361111111108</v>
      </c>
      <c r="E1613" s="63">
        <f>INDEX(RawData!E$2:E$1048576,MATCH(FmtData!$B$4+(ROW()-10),RawData!$A$2:$A$1048576,0))</f>
        <v>2874.37</v>
      </c>
      <c r="F1613">
        <f>INDEX(RawData!F$2:F$1048576,MATCH(FmtData!$B$4+(ROW()-10),RawData!$A$2:$A$1048576,0))</f>
        <v>-0.15307599999999999</v>
      </c>
      <c r="G1613">
        <f>INDEX(RawData!G$2:G$1048576,MATCH(FmtData!$B$4+(ROW()-10),RawData!$A$2:$A$1048576,0))</f>
        <v>-224.988</v>
      </c>
      <c r="H1613">
        <f>INDEX(RawData!H$2:H$1048576,MATCH(FmtData!$B$4+(ROW()-10),RawData!$A$2:$A$1048576,0))</f>
        <v>-9.9654800000000002E-2</v>
      </c>
      <c r="I1613">
        <f>INDEX(RawData!I$2:I$1048576,MATCH(FmtData!$B$4+(ROW()-10),RawData!$A$2:$A$1048576,0))</f>
        <v>-0.61477000000000004</v>
      </c>
      <c r="J1613">
        <f>INDEX(RawData!J$2:J$1048576,MATCH(FmtData!$B$4+(ROW()-10),RawData!$A$2:$A$1048576,0))</f>
        <v>172.8</v>
      </c>
      <c r="K1613">
        <f>INDEX(RawData!K$2:K$1048576,MATCH(FmtData!$B$4+(ROW()-10),RawData!$A$2:$A$1048576,0))</f>
        <v>172.1</v>
      </c>
      <c r="L1613">
        <f>INDEX(RawData!L$2:L$1048576,MATCH(FmtData!$B$4+(ROW()-10),RawData!$A$2:$A$1048576,0))</f>
        <v>146.9</v>
      </c>
      <c r="M1613">
        <f>INDEX(RawData!M$2:M$1048576,MATCH(FmtData!$B$4+(ROW()-10),RawData!$A$2:$A$1048576,0))</f>
        <v>24.6</v>
      </c>
      <c r="N1613">
        <f>INDEX(RawData!N$2:N$1048576,MATCH(FmtData!$B$4+(ROW()-10),RawData!$A$2:$A$1048576,0))</f>
        <v>0</v>
      </c>
      <c r="O1613">
        <f>INDEX(RawData!O$2:O$1048576,MATCH(FmtData!$B$4+(ROW()-10),RawData!$A$2:$A$1048576,0))</f>
        <v>161.9</v>
      </c>
      <c r="P1613">
        <f>INDEX(RawData!P$2:P$1048576,MATCH(FmtData!$B$4+(ROW()-10),RawData!$A$2:$A$1048576,0))</f>
        <v>69.001900000000006</v>
      </c>
      <c r="Q1613">
        <f>INDEX(RawData!Q$2:Q$1048576,MATCH(FmtData!$B$4+(ROW()-10),RawData!$A$2:$A$1048576,0))</f>
        <v>145.13399999999999</v>
      </c>
      <c r="R1613">
        <f>INDEX(RawData!R$2:R$1048576,MATCH(FmtData!$B$4+(ROW()-10),RawData!$A$2:$A$1048576,0))</f>
        <v>0.10252799999999999</v>
      </c>
      <c r="S1613">
        <f>INDEX(RawData!S$2:S$1048576,MATCH(FmtData!$B$4+(ROW()-10),RawData!$A$2:$A$1048576,0))</f>
        <v>0.51827400000000001</v>
      </c>
      <c r="T1613">
        <f>INDEX(RawData!T$2:T$1048576,MATCH(FmtData!$B$4+(ROW()-10),RawData!$A$2:$A$1048576,0))</f>
        <v>-0.483209</v>
      </c>
      <c r="U1613">
        <f>INDEX(RawData!U$2:U$1048576,MATCH(FmtData!$B$4+(ROW()-10),RawData!$A$2:$A$1048576,0))</f>
        <v>0</v>
      </c>
      <c r="V1613">
        <f>INDEX(RawData!V$2:V$1048576,MATCH(FmtData!$B$4+(ROW()-10),RawData!$A$2:$A$1048576,0))</f>
        <v>0</v>
      </c>
      <c r="W1613" s="8">
        <f t="shared" si="528"/>
        <v>0</v>
      </c>
      <c r="X1613" s="8">
        <f t="shared" si="525"/>
        <v>0</v>
      </c>
      <c r="Y1613" s="8">
        <f t="shared" si="526"/>
        <v>0</v>
      </c>
      <c r="Z1613" s="8">
        <f t="shared" si="529"/>
        <v>8.3806679612320654</v>
      </c>
      <c r="AA1613" s="8">
        <f t="shared" si="530"/>
        <v>8.3806679612320654</v>
      </c>
      <c r="AB1613" s="8">
        <f t="shared" si="527"/>
        <v>8.3806679612320654</v>
      </c>
      <c r="AC1613" s="6">
        <f t="shared" si="545"/>
        <v>-340.69500000000005</v>
      </c>
      <c r="AD1613" s="41">
        <f t="shared" si="531"/>
        <v>-98.500944256043624</v>
      </c>
      <c r="AE1613" s="15">
        <f t="shared" si="532"/>
        <v>0</v>
      </c>
      <c r="AF1613" s="15">
        <f t="shared" si="533"/>
        <v>0</v>
      </c>
      <c r="AG1613" s="15">
        <f t="shared" si="534"/>
        <v>0</v>
      </c>
      <c r="AH1613" s="15">
        <f t="shared" si="535"/>
        <v>-128.23001067929826</v>
      </c>
      <c r="AI1613" s="17">
        <f t="shared" si="536"/>
        <v>0.96019743053186501</v>
      </c>
      <c r="AJ1613" s="17">
        <f t="shared" si="537"/>
        <v>0.79491398239078204</v>
      </c>
      <c r="AK1613" s="17">
        <f t="shared" si="538"/>
        <v>0.72010293912322765</v>
      </c>
      <c r="AL1613" s="17">
        <f t="shared" si="539"/>
        <v>0.72010293912322765</v>
      </c>
      <c r="AM1613" s="17">
        <f t="shared" si="540"/>
        <v>0.72010293912322765</v>
      </c>
      <c r="AN1613" s="17">
        <f t="shared" si="541"/>
        <v>0.90069398239078191</v>
      </c>
      <c r="AO1613" s="17">
        <f>$AM$6*E1613^3+$AN$6*E1613^2+$AO$6*E1613</f>
        <v>-212.46498932070179</v>
      </c>
      <c r="AP1613" s="17">
        <f t="shared" si="542"/>
        <v>7.2010293912322769</v>
      </c>
      <c r="AQ1613" s="17">
        <f t="shared" si="543"/>
        <v>9.6019743053186506</v>
      </c>
      <c r="AR1613" s="17">
        <f t="shared" si="544"/>
        <v>19.818014442705497</v>
      </c>
    </row>
    <row r="1614" spans="2:44" x14ac:dyDescent="0.25">
      <c r="B1614">
        <f>INDEX(RawData!$A$2:$A$1048576,MATCH(FmtData!$B$4+(ROW()-10),RawData!$A$2:$A$1048576,0))</f>
        <v>9362</v>
      </c>
      <c r="C16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174.253379629627</v>
      </c>
      <c r="D1614" s="45">
        <f>IF($B$6=1,MID(INDEX(RawData!$B$2:$B$1048576, MATCH(FmtData!$B$4+(ROW()-10),RawData!$A$2:$A$1048576,0)),12,8)-6/24,INDEX(RawData!$C$2:$C$1048576, MATCH(FmtData!$B$4+(ROW()-10),RawData!$A$2:$A$1048576,0)))</f>
        <v>0.25337962962962968</v>
      </c>
      <c r="E1614" s="63">
        <f>INDEX(RawData!E$2:E$1048576,MATCH(FmtData!$B$4+(ROW()-10),RawData!$A$2:$A$1048576,0))</f>
        <v>2874.37</v>
      </c>
      <c r="F1614">
        <f>INDEX(RawData!F$2:F$1048576,MATCH(FmtData!$B$4+(ROW()-10),RawData!$A$2:$A$1048576,0))</f>
        <v>-0.15307599999999999</v>
      </c>
      <c r="G1614">
        <f>INDEX(RawData!G$2:G$1048576,MATCH(FmtData!$B$4+(ROW()-10),RawData!$A$2:$A$1048576,0))</f>
        <v>-224.988</v>
      </c>
      <c r="H1614">
        <f>INDEX(RawData!H$2:H$1048576,MATCH(FmtData!$B$4+(ROW()-10),RawData!$A$2:$A$1048576,0))</f>
        <v>-9.9654800000000002E-2</v>
      </c>
      <c r="I1614">
        <f>INDEX(RawData!I$2:I$1048576,MATCH(FmtData!$B$4+(ROW()-10),RawData!$A$2:$A$1048576,0))</f>
        <v>-0.61458100000000004</v>
      </c>
      <c r="J1614">
        <f>INDEX(RawData!J$2:J$1048576,MATCH(FmtData!$B$4+(ROW()-10),RawData!$A$2:$A$1048576,0))</f>
        <v>174.2</v>
      </c>
      <c r="K1614">
        <f>INDEX(RawData!K$2:K$1048576,MATCH(FmtData!$B$4+(ROW()-10),RawData!$A$2:$A$1048576,0))</f>
        <v>171</v>
      </c>
      <c r="L1614">
        <f>INDEX(RawData!L$2:L$1048576,MATCH(FmtData!$B$4+(ROW()-10),RawData!$A$2:$A$1048576,0))</f>
        <v>146.9</v>
      </c>
      <c r="M1614">
        <f>INDEX(RawData!M$2:M$1048576,MATCH(FmtData!$B$4+(ROW()-10),RawData!$A$2:$A$1048576,0))</f>
        <v>24.4</v>
      </c>
      <c r="N1614">
        <f>INDEX(RawData!N$2:N$1048576,MATCH(FmtData!$B$4+(ROW()-10),RawData!$A$2:$A$1048576,0))</f>
        <v>0</v>
      </c>
      <c r="O1614">
        <f>INDEX(RawData!O$2:O$1048576,MATCH(FmtData!$B$4+(ROW()-10),RawData!$A$2:$A$1048576,0))</f>
        <v>161.6</v>
      </c>
      <c r="P1614">
        <f>INDEX(RawData!P$2:P$1048576,MATCH(FmtData!$B$4+(ROW()-10),RawData!$A$2:$A$1048576,0))</f>
        <v>69.001900000000006</v>
      </c>
      <c r="Q1614">
        <f>INDEX(RawData!Q$2:Q$1048576,MATCH(FmtData!$B$4+(ROW()-10),RawData!$A$2:$A$1048576,0))</f>
        <v>144.28100000000001</v>
      </c>
      <c r="R1614">
        <f>INDEX(RawData!R$2:R$1048576,MATCH(FmtData!$B$4+(ROW()-10),RawData!$A$2:$A$1048576,0))</f>
        <v>0.42423499999999997</v>
      </c>
      <c r="S1614">
        <f>INDEX(RawData!S$2:S$1048576,MATCH(FmtData!$B$4+(ROW()-10),RawData!$A$2:$A$1048576,0))</f>
        <v>0.51827400000000001</v>
      </c>
      <c r="T1614">
        <f>INDEX(RawData!T$2:T$1048576,MATCH(FmtData!$B$4+(ROW()-10),RawData!$A$2:$A$1048576,0))</f>
        <v>-0.483209</v>
      </c>
      <c r="U1614">
        <f>INDEX(RawData!U$2:U$1048576,MATCH(FmtData!$B$4+(ROW()-10),RawData!$A$2:$A$1048576,0))</f>
        <v>0</v>
      </c>
      <c r="V1614">
        <f>INDEX(RawData!V$2:V$1048576,MATCH(FmtData!$B$4+(ROW()-10),RawData!$A$2:$A$1048576,0))</f>
        <v>0</v>
      </c>
      <c r="W1614" s="8">
        <f t="shared" si="528"/>
        <v>0</v>
      </c>
      <c r="X1614" s="8">
        <f t="shared" si="525"/>
        <v>0</v>
      </c>
      <c r="Y1614" s="8">
        <f t="shared" si="526"/>
        <v>0</v>
      </c>
      <c r="Z1614" s="8">
        <f t="shared" si="529"/>
        <v>8.3806679612320654</v>
      </c>
      <c r="AA1614" s="8">
        <f t="shared" si="530"/>
        <v>8.3806679612320654</v>
      </c>
      <c r="AB1614" s="8">
        <f t="shared" si="527"/>
        <v>8.3806679612320654</v>
      </c>
      <c r="AC1614" s="6">
        <f t="shared" si="545"/>
        <v>-341.548</v>
      </c>
      <c r="AD1614" s="41">
        <f t="shared" si="531"/>
        <v>-99.353944256043576</v>
      </c>
      <c r="AE1614" s="15">
        <f t="shared" si="532"/>
        <v>0</v>
      </c>
      <c r="AF1614" s="15">
        <f t="shared" si="533"/>
        <v>0</v>
      </c>
      <c r="AG1614" s="15">
        <f t="shared" si="534"/>
        <v>0</v>
      </c>
      <c r="AH1614" s="15">
        <f t="shared" si="535"/>
        <v>-129.08301067929821</v>
      </c>
      <c r="AI1614" s="17">
        <f t="shared" si="536"/>
        <v>0.96099965169342361</v>
      </c>
      <c r="AJ1614" s="17">
        <f t="shared" si="537"/>
        <v>0.79546371418322437</v>
      </c>
      <c r="AK1614" s="17">
        <f t="shared" si="538"/>
        <v>0.72010293912322765</v>
      </c>
      <c r="AL1614" s="17">
        <f t="shared" si="539"/>
        <v>0.72010293912322765</v>
      </c>
      <c r="AM1614" s="17">
        <f t="shared" si="540"/>
        <v>0.72010293912322765</v>
      </c>
      <c r="AN1614" s="17">
        <f t="shared" si="541"/>
        <v>0.90124371418322424</v>
      </c>
      <c r="AO1614" s="17">
        <f>$AM$6*E1614^3+$AN$6*E1614^2+$AO$6*E1614</f>
        <v>-212.46498932070179</v>
      </c>
      <c r="AP1614" s="17">
        <f t="shared" si="542"/>
        <v>7.2010293912322769</v>
      </c>
      <c r="AQ1614" s="17">
        <f t="shared" si="543"/>
        <v>9.6099965169342365</v>
      </c>
      <c r="AR1614" s="17">
        <f t="shared" si="544"/>
        <v>19.818014442705497</v>
      </c>
    </row>
    <row r="1615" spans="2:44" x14ac:dyDescent="0.25">
      <c r="B1615">
        <f>INDEX(RawData!$A$2:$A$1048576,MATCH(FmtData!$B$4+(ROW()-10),RawData!$A$2:$A$1048576,0))</f>
        <v>9363</v>
      </c>
      <c r="C16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174.254062499997</v>
      </c>
      <c r="D1615" s="45">
        <f>IF($B$6=1,MID(INDEX(RawData!$B$2:$B$1048576, MATCH(FmtData!$B$4+(ROW()-10),RawData!$A$2:$A$1048576,0)),12,8)-6/24,INDEX(RawData!$C$2:$C$1048576, MATCH(FmtData!$B$4+(ROW()-10),RawData!$A$2:$A$1048576,0)))</f>
        <v>0.25406249999999997</v>
      </c>
      <c r="E1615" s="63">
        <f>INDEX(RawData!E$2:E$1048576,MATCH(FmtData!$B$4+(ROW()-10),RawData!$A$2:$A$1048576,0))</f>
        <v>2876.53</v>
      </c>
      <c r="F1615">
        <f>INDEX(RawData!F$2:F$1048576,MATCH(FmtData!$B$4+(ROW()-10),RawData!$A$2:$A$1048576,0))</f>
        <v>-0.15307599999999999</v>
      </c>
      <c r="G1615">
        <f>INDEX(RawData!G$2:G$1048576,MATCH(FmtData!$B$4+(ROW()-10),RawData!$A$2:$A$1048576,0))</f>
        <v>-224.988</v>
      </c>
      <c r="H1615">
        <f>INDEX(RawData!H$2:H$1048576,MATCH(FmtData!$B$4+(ROW()-10),RawData!$A$2:$A$1048576,0))</f>
        <v>-9.9654800000000002E-2</v>
      </c>
      <c r="I1615">
        <f>INDEX(RawData!I$2:I$1048576,MATCH(FmtData!$B$4+(ROW()-10),RawData!$A$2:$A$1048576,0))</f>
        <v>-0.61477000000000004</v>
      </c>
      <c r="J1615">
        <f>INDEX(RawData!J$2:J$1048576,MATCH(FmtData!$B$4+(ROW()-10),RawData!$A$2:$A$1048576,0))</f>
        <v>178.7</v>
      </c>
      <c r="K1615">
        <f>INDEX(RawData!K$2:K$1048576,MATCH(FmtData!$B$4+(ROW()-10),RawData!$A$2:$A$1048576,0))</f>
        <v>171.9</v>
      </c>
      <c r="L1615">
        <f>INDEX(RawData!L$2:L$1048576,MATCH(FmtData!$B$4+(ROW()-10),RawData!$A$2:$A$1048576,0))</f>
        <v>146.9</v>
      </c>
      <c r="M1615">
        <f>INDEX(RawData!M$2:M$1048576,MATCH(FmtData!$B$4+(ROW()-10),RawData!$A$2:$A$1048576,0))</f>
        <v>24.4</v>
      </c>
      <c r="N1615">
        <f>INDEX(RawData!N$2:N$1048576,MATCH(FmtData!$B$4+(ROW()-10),RawData!$A$2:$A$1048576,0))</f>
        <v>0</v>
      </c>
      <c r="O1615">
        <f>INDEX(RawData!O$2:O$1048576,MATCH(FmtData!$B$4+(ROW()-10),RawData!$A$2:$A$1048576,0))</f>
        <v>161.4</v>
      </c>
      <c r="P1615">
        <f>INDEX(RawData!P$2:P$1048576,MATCH(FmtData!$B$4+(ROW()-10),RawData!$A$2:$A$1048576,0))</f>
        <v>69.001900000000006</v>
      </c>
      <c r="Q1615">
        <f>INDEX(RawData!Q$2:Q$1048576,MATCH(FmtData!$B$4+(ROW()-10),RawData!$A$2:$A$1048576,0))</f>
        <v>143.76900000000001</v>
      </c>
      <c r="R1615">
        <f>INDEX(RawData!R$2:R$1048576,MATCH(FmtData!$B$4+(ROW()-10),RawData!$A$2:$A$1048576,0))</f>
        <v>0.10252799999999999</v>
      </c>
      <c r="S1615">
        <f>INDEX(RawData!S$2:S$1048576,MATCH(FmtData!$B$4+(ROW()-10),RawData!$A$2:$A$1048576,0))</f>
        <v>0.51827400000000001</v>
      </c>
      <c r="T1615">
        <f>INDEX(RawData!T$2:T$1048576,MATCH(FmtData!$B$4+(ROW()-10),RawData!$A$2:$A$1048576,0))</f>
        <v>-0.483209</v>
      </c>
      <c r="U1615">
        <f>INDEX(RawData!U$2:U$1048576,MATCH(FmtData!$B$4+(ROW()-10),RawData!$A$2:$A$1048576,0))</f>
        <v>0</v>
      </c>
      <c r="V1615">
        <f>INDEX(RawData!V$2:V$1048576,MATCH(FmtData!$B$4+(ROW()-10),RawData!$A$2:$A$1048576,0))</f>
        <v>0</v>
      </c>
      <c r="W1615" s="8">
        <f t="shared" si="528"/>
        <v>0</v>
      </c>
      <c r="X1615" s="8">
        <f t="shared" si="525"/>
        <v>0</v>
      </c>
      <c r="Y1615" s="8">
        <f t="shared" si="526"/>
        <v>0</v>
      </c>
      <c r="Z1615" s="8">
        <f t="shared" si="529"/>
        <v>8.3806679612320654</v>
      </c>
      <c r="AA1615" s="8">
        <f t="shared" si="530"/>
        <v>8.3806679612320654</v>
      </c>
      <c r="AB1615" s="8">
        <f t="shared" si="527"/>
        <v>8.3806679612320654</v>
      </c>
      <c r="AC1615" s="6">
        <f t="shared" si="545"/>
        <v>-342.06</v>
      </c>
      <c r="AD1615" s="41">
        <f t="shared" si="531"/>
        <v>-99.865944256043576</v>
      </c>
      <c r="AE1615" s="15">
        <f t="shared" si="532"/>
        <v>0</v>
      </c>
      <c r="AF1615" s="15">
        <f t="shared" si="533"/>
        <v>0</v>
      </c>
      <c r="AG1615" s="15">
        <f t="shared" si="534"/>
        <v>0</v>
      </c>
      <c r="AH1615" s="15">
        <f t="shared" si="535"/>
        <v>-129.45824694924352</v>
      </c>
      <c r="AI1615" s="17">
        <f t="shared" si="536"/>
        <v>0.96148181657964871</v>
      </c>
      <c r="AJ1615" s="17">
        <f t="shared" si="537"/>
        <v>0.79570578309140783</v>
      </c>
      <c r="AK1615" s="17">
        <f t="shared" si="538"/>
        <v>0.72010293912322765</v>
      </c>
      <c r="AL1615" s="17">
        <f t="shared" si="539"/>
        <v>0.72010293912322765</v>
      </c>
      <c r="AM1615" s="17">
        <f t="shared" si="540"/>
        <v>0.72010293912322765</v>
      </c>
      <c r="AN1615" s="17">
        <f t="shared" si="541"/>
        <v>0.9014857830914077</v>
      </c>
      <c r="AO1615" s="17">
        <f>$AM$6*E1615^3+$AN$6*E1615^2+$AO$6*E1615</f>
        <v>-212.60175305075649</v>
      </c>
      <c r="AP1615" s="17">
        <f t="shared" si="542"/>
        <v>7.2010293912322769</v>
      </c>
      <c r="AQ1615" s="17">
        <f t="shared" si="543"/>
        <v>9.6148181657964873</v>
      </c>
      <c r="AR1615" s="17">
        <f t="shared" si="544"/>
        <v>19.832907066548724</v>
      </c>
    </row>
    <row r="1616" spans="2:44" x14ac:dyDescent="0.25">
      <c r="B1616">
        <f>INDEX(RawData!$A$2:$A$1048576,MATCH(FmtData!$B$4+(ROW()-10),RawData!$A$2:$A$1048576,0))</f>
        <v>9364</v>
      </c>
      <c r="C16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174.254756944443</v>
      </c>
      <c r="D1616" s="45">
        <f>IF($B$6=1,MID(INDEX(RawData!$B$2:$B$1048576, MATCH(FmtData!$B$4+(ROW()-10),RawData!$A$2:$A$1048576,0)),12,8)-6/24,INDEX(RawData!$C$2:$C$1048576, MATCH(FmtData!$B$4+(ROW()-10),RawData!$A$2:$A$1048576,0)))</f>
        <v>0.25475694444444441</v>
      </c>
      <c r="E1616" s="63">
        <f>INDEX(RawData!E$2:E$1048576,MATCH(FmtData!$B$4+(ROW()-10),RawData!$A$2:$A$1048576,0))</f>
        <v>2879.3</v>
      </c>
      <c r="F1616">
        <f>INDEX(RawData!F$2:F$1048576,MATCH(FmtData!$B$4+(ROW()-10),RawData!$A$2:$A$1048576,0))</f>
        <v>-0.15307599999999999</v>
      </c>
      <c r="G1616">
        <f>INDEX(RawData!G$2:G$1048576,MATCH(FmtData!$B$4+(ROW()-10),RawData!$A$2:$A$1048576,0))</f>
        <v>-224.988</v>
      </c>
      <c r="H1616">
        <f>INDEX(RawData!H$2:H$1048576,MATCH(FmtData!$B$4+(ROW()-10),RawData!$A$2:$A$1048576,0))</f>
        <v>-9.9654800000000002E-2</v>
      </c>
      <c r="I1616">
        <f>INDEX(RawData!I$2:I$1048576,MATCH(FmtData!$B$4+(ROW()-10),RawData!$A$2:$A$1048576,0))</f>
        <v>-0.61577599999999999</v>
      </c>
      <c r="J1616">
        <f>INDEX(RawData!J$2:J$1048576,MATCH(FmtData!$B$4+(ROW()-10),RawData!$A$2:$A$1048576,0))</f>
        <v>180.2</v>
      </c>
      <c r="K1616">
        <f>INDEX(RawData!K$2:K$1048576,MATCH(FmtData!$B$4+(ROW()-10),RawData!$A$2:$A$1048576,0))</f>
        <v>175.4</v>
      </c>
      <c r="L1616">
        <f>INDEX(RawData!L$2:L$1048576,MATCH(FmtData!$B$4+(ROW()-10),RawData!$A$2:$A$1048576,0))</f>
        <v>146.80000000000001</v>
      </c>
      <c r="M1616">
        <f>INDEX(RawData!M$2:M$1048576,MATCH(FmtData!$B$4+(ROW()-10),RawData!$A$2:$A$1048576,0))</f>
        <v>24.5</v>
      </c>
      <c r="N1616">
        <f>INDEX(RawData!N$2:N$1048576,MATCH(FmtData!$B$4+(ROW()-10),RawData!$A$2:$A$1048576,0))</f>
        <v>0</v>
      </c>
      <c r="O1616">
        <f>INDEX(RawData!O$2:O$1048576,MATCH(FmtData!$B$4+(ROW()-10),RawData!$A$2:$A$1048576,0))</f>
        <v>161.80000000000001</v>
      </c>
      <c r="P1616">
        <f>INDEX(RawData!P$2:P$1048576,MATCH(FmtData!$B$4+(ROW()-10),RawData!$A$2:$A$1048576,0))</f>
        <v>69.001900000000006</v>
      </c>
      <c r="Q1616">
        <f>INDEX(RawData!Q$2:Q$1048576,MATCH(FmtData!$B$4+(ROW()-10),RawData!$A$2:$A$1048576,0))</f>
        <v>144.66900000000001</v>
      </c>
      <c r="R1616">
        <f>INDEX(RawData!R$2:R$1048576,MATCH(FmtData!$B$4+(ROW()-10),RawData!$A$2:$A$1048576,0))</f>
        <v>0.10252799999999999</v>
      </c>
      <c r="S1616">
        <f>INDEX(RawData!S$2:S$1048576,MATCH(FmtData!$B$4+(ROW()-10),RawData!$A$2:$A$1048576,0))</f>
        <v>0.51827400000000001</v>
      </c>
      <c r="T1616">
        <f>INDEX(RawData!T$2:T$1048576,MATCH(FmtData!$B$4+(ROW()-10),RawData!$A$2:$A$1048576,0))</f>
        <v>-0.483209</v>
      </c>
      <c r="U1616">
        <f>INDEX(RawData!U$2:U$1048576,MATCH(FmtData!$B$4+(ROW()-10),RawData!$A$2:$A$1048576,0))</f>
        <v>0</v>
      </c>
      <c r="V1616">
        <f>INDEX(RawData!V$2:V$1048576,MATCH(FmtData!$B$4+(ROW()-10),RawData!$A$2:$A$1048576,0))</f>
        <v>0</v>
      </c>
      <c r="W1616" s="8">
        <f t="shared" si="528"/>
        <v>0</v>
      </c>
      <c r="X1616" s="8">
        <f t="shared" si="525"/>
        <v>0</v>
      </c>
      <c r="Y1616" s="8">
        <f t="shared" si="526"/>
        <v>0</v>
      </c>
      <c r="Z1616" s="8">
        <f t="shared" si="529"/>
        <v>8.3806679612320654</v>
      </c>
      <c r="AA1616" s="8">
        <f t="shared" si="530"/>
        <v>8.3806679612320654</v>
      </c>
      <c r="AB1616" s="8">
        <f t="shared" si="527"/>
        <v>8.3806679612320654</v>
      </c>
      <c r="AC1616" s="6">
        <f t="shared" si="545"/>
        <v>-341.15999999999997</v>
      </c>
      <c r="AD1616" s="41">
        <f t="shared" si="531"/>
        <v>-98.965944256043542</v>
      </c>
      <c r="AE1616" s="15">
        <f t="shared" si="532"/>
        <v>0</v>
      </c>
      <c r="AF1616" s="15">
        <f t="shared" si="533"/>
        <v>0</v>
      </c>
      <c r="AG1616" s="15">
        <f t="shared" si="534"/>
        <v>0</v>
      </c>
      <c r="AH1616" s="15">
        <f t="shared" si="535"/>
        <v>-128.3826134573408</v>
      </c>
      <c r="AI1616" s="17">
        <f t="shared" si="536"/>
        <v>0.96063458308852934</v>
      </c>
      <c r="AJ1616" s="17">
        <f t="shared" si="537"/>
        <v>0.7950122742891278</v>
      </c>
      <c r="AK1616" s="17">
        <f t="shared" si="538"/>
        <v>0.72010293912322765</v>
      </c>
      <c r="AL1616" s="17">
        <f t="shared" si="539"/>
        <v>0.72010293912322765</v>
      </c>
      <c r="AM1616" s="17">
        <f t="shared" si="540"/>
        <v>0.72010293912322765</v>
      </c>
      <c r="AN1616" s="17">
        <f t="shared" si="541"/>
        <v>0.90079227428912767</v>
      </c>
      <c r="AO1616" s="17">
        <f>$AM$6*E1616^3+$AN$6*E1616^2+$AO$6*E1616</f>
        <v>-212.77738654265917</v>
      </c>
      <c r="AP1616" s="17">
        <f t="shared" si="542"/>
        <v>7.2010293912322769</v>
      </c>
      <c r="AQ1616" s="17">
        <f t="shared" si="543"/>
        <v>9.606345830885294</v>
      </c>
      <c r="AR1616" s="17">
        <f t="shared" si="544"/>
        <v>19.852005477681001</v>
      </c>
    </row>
    <row r="1617" spans="2:44" x14ac:dyDescent="0.25">
      <c r="B1617">
        <f>INDEX(RawData!$A$2:$A$1048576,MATCH(FmtData!$B$4+(ROW()-10),RawData!$A$2:$A$1048576,0))</f>
        <v>9365</v>
      </c>
      <c r="C16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174.25545138889</v>
      </c>
      <c r="D1617" s="45">
        <f>IF($B$6=1,MID(INDEX(RawData!$B$2:$B$1048576, MATCH(FmtData!$B$4+(ROW()-10),RawData!$A$2:$A$1048576,0)),12,8)-6/24,INDEX(RawData!$C$2:$C$1048576, MATCH(FmtData!$B$4+(ROW()-10),RawData!$A$2:$A$1048576,0)))</f>
        <v>0.25545138888888885</v>
      </c>
      <c r="E1617" s="63">
        <f>INDEX(RawData!E$2:E$1048576,MATCH(FmtData!$B$4+(ROW()-10),RawData!$A$2:$A$1048576,0))</f>
        <v>2878.37</v>
      </c>
      <c r="F1617">
        <f>INDEX(RawData!F$2:F$1048576,MATCH(FmtData!$B$4+(ROW()-10),RawData!$A$2:$A$1048576,0))</f>
        <v>-0.15307599999999999</v>
      </c>
      <c r="G1617">
        <f>INDEX(RawData!G$2:G$1048576,MATCH(FmtData!$B$4+(ROW()-10),RawData!$A$2:$A$1048576,0))</f>
        <v>-224.988</v>
      </c>
      <c r="H1617">
        <f>INDEX(RawData!H$2:H$1048576,MATCH(FmtData!$B$4+(ROW()-10),RawData!$A$2:$A$1048576,0))</f>
        <v>-9.9654800000000002E-2</v>
      </c>
      <c r="I1617">
        <f>INDEX(RawData!I$2:I$1048576,MATCH(FmtData!$B$4+(ROW()-10),RawData!$A$2:$A$1048576,0))</f>
        <v>-0.61533599999999999</v>
      </c>
      <c r="J1617">
        <f>INDEX(RawData!J$2:J$1048576,MATCH(FmtData!$B$4+(ROW()-10),RawData!$A$2:$A$1048576,0))</f>
        <v>178.5</v>
      </c>
      <c r="K1617">
        <f>INDEX(RawData!K$2:K$1048576,MATCH(FmtData!$B$4+(ROW()-10),RawData!$A$2:$A$1048576,0))</f>
        <v>179</v>
      </c>
      <c r="L1617">
        <f>INDEX(RawData!L$2:L$1048576,MATCH(FmtData!$B$4+(ROW()-10),RawData!$A$2:$A$1048576,0))</f>
        <v>146.80000000000001</v>
      </c>
      <c r="M1617">
        <f>INDEX(RawData!M$2:M$1048576,MATCH(FmtData!$B$4+(ROW()-10),RawData!$A$2:$A$1048576,0))</f>
        <v>24.7</v>
      </c>
      <c r="N1617">
        <f>INDEX(RawData!N$2:N$1048576,MATCH(FmtData!$B$4+(ROW()-10),RawData!$A$2:$A$1048576,0))</f>
        <v>0</v>
      </c>
      <c r="O1617">
        <f>INDEX(RawData!O$2:O$1048576,MATCH(FmtData!$B$4+(ROW()-10),RawData!$A$2:$A$1048576,0))</f>
        <v>162.4</v>
      </c>
      <c r="P1617">
        <f>INDEX(RawData!P$2:P$1048576,MATCH(FmtData!$B$4+(ROW()-10),RawData!$A$2:$A$1048576,0))</f>
        <v>69.013599999999997</v>
      </c>
      <c r="Q1617">
        <f>INDEX(RawData!Q$2:Q$1048576,MATCH(FmtData!$B$4+(ROW()-10),RawData!$A$2:$A$1048576,0))</f>
        <v>145.785</v>
      </c>
      <c r="R1617">
        <f>INDEX(RawData!R$2:R$1048576,MATCH(FmtData!$B$4+(ROW()-10),RawData!$A$2:$A$1048576,0))</f>
        <v>0.10252799999999999</v>
      </c>
      <c r="S1617">
        <f>INDEX(RawData!S$2:S$1048576,MATCH(FmtData!$B$4+(ROW()-10),RawData!$A$2:$A$1048576,0))</f>
        <v>0.51827400000000001</v>
      </c>
      <c r="T1617">
        <f>INDEX(RawData!T$2:T$1048576,MATCH(FmtData!$B$4+(ROW()-10),RawData!$A$2:$A$1048576,0))</f>
        <v>-0.483209</v>
      </c>
      <c r="U1617">
        <f>INDEX(RawData!U$2:U$1048576,MATCH(FmtData!$B$4+(ROW()-10),RawData!$A$2:$A$1048576,0))</f>
        <v>0</v>
      </c>
      <c r="V1617">
        <f>INDEX(RawData!V$2:V$1048576,MATCH(FmtData!$B$4+(ROW()-10),RawData!$A$2:$A$1048576,0))</f>
        <v>0</v>
      </c>
      <c r="W1617" s="8">
        <f t="shared" si="528"/>
        <v>0</v>
      </c>
      <c r="X1617" s="8">
        <f t="shared" si="525"/>
        <v>0</v>
      </c>
      <c r="Y1617" s="8">
        <f t="shared" si="526"/>
        <v>0</v>
      </c>
      <c r="Z1617" s="8">
        <f t="shared" si="529"/>
        <v>8.3806679612320654</v>
      </c>
      <c r="AA1617" s="8">
        <f t="shared" si="530"/>
        <v>8.3806679612320654</v>
      </c>
      <c r="AB1617" s="8">
        <f t="shared" si="527"/>
        <v>8.3806679612320654</v>
      </c>
      <c r="AC1617" s="6">
        <f t="shared" si="545"/>
        <v>-340.04399999999998</v>
      </c>
      <c r="AD1617" s="41">
        <f t="shared" si="531"/>
        <v>-97.849944256043557</v>
      </c>
      <c r="AE1617" s="15">
        <f t="shared" si="532"/>
        <v>0</v>
      </c>
      <c r="AF1617" s="15">
        <f t="shared" si="533"/>
        <v>0</v>
      </c>
      <c r="AG1617" s="15">
        <f t="shared" si="534"/>
        <v>0</v>
      </c>
      <c r="AH1617" s="15">
        <f t="shared" si="535"/>
        <v>-127.32561161986052</v>
      </c>
      <c r="AI1617" s="17">
        <f t="shared" si="536"/>
        <v>0.95958608494337572</v>
      </c>
      <c r="AJ1617" s="17">
        <f t="shared" si="537"/>
        <v>0.79433195478328522</v>
      </c>
      <c r="AK1617" s="17">
        <f t="shared" si="538"/>
        <v>0.72010293912322765</v>
      </c>
      <c r="AL1617" s="17">
        <f t="shared" si="539"/>
        <v>0.72010293912322765</v>
      </c>
      <c r="AM1617" s="17">
        <f t="shared" si="540"/>
        <v>0.72010293912322765</v>
      </c>
      <c r="AN1617" s="17">
        <f t="shared" si="541"/>
        <v>0.9001119547832851</v>
      </c>
      <c r="AO1617" s="17">
        <f>$AM$6*E1617^3+$AN$6*E1617^2+$AO$6*E1617</f>
        <v>-212.71838838013946</v>
      </c>
      <c r="AP1617" s="17">
        <f t="shared" si="542"/>
        <v>7.2010293912322769</v>
      </c>
      <c r="AQ1617" s="17">
        <f t="shared" si="543"/>
        <v>9.5958608494337572</v>
      </c>
      <c r="AR1617" s="17">
        <f t="shared" si="544"/>
        <v>19.845593375748503</v>
      </c>
    </row>
    <row r="1618" spans="2:44" x14ac:dyDescent="0.25">
      <c r="B1618">
        <f>INDEX(RawData!$A$2:$A$1048576,MATCH(FmtData!$B$4+(ROW()-10),RawData!$A$2:$A$1048576,0))</f>
        <v>9366</v>
      </c>
      <c r="C16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174.256145833337</v>
      </c>
      <c r="D1618" s="45">
        <f>IF($B$6=1,MID(INDEX(RawData!$B$2:$B$1048576, MATCH(FmtData!$B$4+(ROW()-10),RawData!$A$2:$A$1048576,0)),12,8)-6/24,INDEX(RawData!$C$2:$C$1048576, MATCH(FmtData!$B$4+(ROW()-10),RawData!$A$2:$A$1048576,0)))</f>
        <v>0.25614583333333341</v>
      </c>
      <c r="E1618" s="63">
        <f>INDEX(RawData!E$2:E$1048576,MATCH(FmtData!$B$4+(ROW()-10),RawData!$A$2:$A$1048576,0))</f>
        <v>2877.45</v>
      </c>
      <c r="F1618">
        <f>INDEX(RawData!F$2:F$1048576,MATCH(FmtData!$B$4+(ROW()-10),RawData!$A$2:$A$1048576,0))</f>
        <v>-0.15307599999999999</v>
      </c>
      <c r="G1618">
        <f>INDEX(RawData!G$2:G$1048576,MATCH(FmtData!$B$4+(ROW()-10),RawData!$A$2:$A$1048576,0))</f>
        <v>-224.988</v>
      </c>
      <c r="H1618">
        <f>INDEX(RawData!H$2:H$1048576,MATCH(FmtData!$B$4+(ROW()-10),RawData!$A$2:$A$1048576,0))</f>
        <v>-9.9654800000000002E-2</v>
      </c>
      <c r="I1618">
        <f>INDEX(RawData!I$2:I$1048576,MATCH(FmtData!$B$4+(ROW()-10),RawData!$A$2:$A$1048576,0))</f>
        <v>-0.61577599999999999</v>
      </c>
      <c r="J1618">
        <f>INDEX(RawData!J$2:J$1048576,MATCH(FmtData!$B$4+(ROW()-10),RawData!$A$2:$A$1048576,0))</f>
        <v>177.2</v>
      </c>
      <c r="K1618">
        <f>INDEX(RawData!K$2:K$1048576,MATCH(FmtData!$B$4+(ROW()-10),RawData!$A$2:$A$1048576,0))</f>
        <v>180.9</v>
      </c>
      <c r="L1618">
        <f>INDEX(RawData!L$2:L$1048576,MATCH(FmtData!$B$4+(ROW()-10),RawData!$A$2:$A$1048576,0))</f>
        <v>146.80000000000001</v>
      </c>
      <c r="M1618">
        <f>INDEX(RawData!M$2:M$1048576,MATCH(FmtData!$B$4+(ROW()-10),RawData!$A$2:$A$1048576,0))</f>
        <v>24.5</v>
      </c>
      <c r="N1618">
        <f>INDEX(RawData!N$2:N$1048576,MATCH(FmtData!$B$4+(ROW()-10),RawData!$A$2:$A$1048576,0))</f>
        <v>0</v>
      </c>
      <c r="O1618">
        <f>INDEX(RawData!O$2:O$1048576,MATCH(FmtData!$B$4+(ROW()-10),RawData!$A$2:$A$1048576,0))</f>
        <v>162.69999999999999</v>
      </c>
      <c r="P1618">
        <f>INDEX(RawData!P$2:P$1048576,MATCH(FmtData!$B$4+(ROW()-10),RawData!$A$2:$A$1048576,0))</f>
        <v>69.001900000000006</v>
      </c>
      <c r="Q1618">
        <f>INDEX(RawData!Q$2:Q$1048576,MATCH(FmtData!$B$4+(ROW()-10),RawData!$A$2:$A$1048576,0))</f>
        <v>146.51400000000001</v>
      </c>
      <c r="R1618">
        <f>INDEX(RawData!R$2:R$1048576,MATCH(FmtData!$B$4+(ROW()-10),RawData!$A$2:$A$1048576,0))</f>
        <v>0.10252799999999999</v>
      </c>
      <c r="S1618">
        <f>INDEX(RawData!S$2:S$1048576,MATCH(FmtData!$B$4+(ROW()-10),RawData!$A$2:$A$1048576,0))</f>
        <v>0.51827400000000001</v>
      </c>
      <c r="T1618">
        <f>INDEX(RawData!T$2:T$1048576,MATCH(FmtData!$B$4+(ROW()-10),RawData!$A$2:$A$1048576,0))</f>
        <v>-0.483209</v>
      </c>
      <c r="U1618">
        <f>INDEX(RawData!U$2:U$1048576,MATCH(FmtData!$B$4+(ROW()-10),RawData!$A$2:$A$1048576,0))</f>
        <v>0</v>
      </c>
      <c r="V1618">
        <f>INDEX(RawData!V$2:V$1048576,MATCH(FmtData!$B$4+(ROW()-10),RawData!$A$2:$A$1048576,0))</f>
        <v>0</v>
      </c>
      <c r="W1618" s="8">
        <f t="shared" si="528"/>
        <v>0</v>
      </c>
      <c r="X1618" s="8">
        <f t="shared" si="525"/>
        <v>0</v>
      </c>
      <c r="Y1618" s="8">
        <f t="shared" si="526"/>
        <v>0</v>
      </c>
      <c r="Z1618" s="8">
        <f t="shared" si="529"/>
        <v>8.3806679612320654</v>
      </c>
      <c r="AA1618" s="8">
        <f t="shared" si="530"/>
        <v>8.3806679612320654</v>
      </c>
      <c r="AB1618" s="8">
        <f t="shared" si="527"/>
        <v>8.3806679612320654</v>
      </c>
      <c r="AC1618" s="6">
        <f t="shared" si="545"/>
        <v>-339.315</v>
      </c>
      <c r="AD1618" s="41">
        <f t="shared" si="531"/>
        <v>-97.120944256043572</v>
      </c>
      <c r="AE1618" s="15">
        <f t="shared" si="532"/>
        <v>0</v>
      </c>
      <c r="AF1618" s="15">
        <f t="shared" si="533"/>
        <v>0</v>
      </c>
      <c r="AG1618" s="15">
        <f t="shared" si="534"/>
        <v>0</v>
      </c>
      <c r="AH1618" s="15">
        <f t="shared" si="535"/>
        <v>-126.65494458689992</v>
      </c>
      <c r="AI1618" s="17">
        <f t="shared" si="536"/>
        <v>0.95890241388596298</v>
      </c>
      <c r="AJ1618" s="17">
        <f t="shared" si="537"/>
        <v>0.79390089590163615</v>
      </c>
      <c r="AK1618" s="17">
        <f t="shared" si="538"/>
        <v>0.72010293912322765</v>
      </c>
      <c r="AL1618" s="17">
        <f t="shared" si="539"/>
        <v>0.72010293912322765</v>
      </c>
      <c r="AM1618" s="17">
        <f t="shared" si="540"/>
        <v>0.72010293912322765</v>
      </c>
      <c r="AN1618" s="17">
        <f t="shared" si="541"/>
        <v>0.89968089590163602</v>
      </c>
      <c r="AO1618" s="17">
        <f>$AM$6*E1618^3+$AN$6*E1618^2+$AO$6*E1618</f>
        <v>-212.66005541310008</v>
      </c>
      <c r="AP1618" s="17">
        <f t="shared" si="542"/>
        <v>7.2010293912322769</v>
      </c>
      <c r="AQ1618" s="17">
        <f t="shared" si="543"/>
        <v>9.5890241388596298</v>
      </c>
      <c r="AR1618" s="17">
        <f t="shared" si="544"/>
        <v>19.83925022114861</v>
      </c>
    </row>
    <row r="1619" spans="2:44" x14ac:dyDescent="0.25">
      <c r="B1619">
        <f>INDEX(RawData!$A$2:$A$1048576,MATCH(FmtData!$B$4+(ROW()-10),RawData!$A$2:$A$1048576,0))</f>
        <v>9367</v>
      </c>
      <c r="C16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174.256851851853</v>
      </c>
      <c r="D1619" s="45">
        <f>IF($B$6=1,MID(INDEX(RawData!$B$2:$B$1048576, MATCH(FmtData!$B$4+(ROW()-10),RawData!$A$2:$A$1048576,0)),12,8)-6/24,INDEX(RawData!$C$2:$C$1048576, MATCH(FmtData!$B$4+(ROW()-10),RawData!$A$2:$A$1048576,0)))</f>
        <v>0.25685185185185189</v>
      </c>
      <c r="E1619" s="63">
        <f>INDEX(RawData!E$2:E$1048576,MATCH(FmtData!$B$4+(ROW()-10),RawData!$A$2:$A$1048576,0))</f>
        <v>2878.37</v>
      </c>
      <c r="F1619">
        <f>INDEX(RawData!F$2:F$1048576,MATCH(FmtData!$B$4+(ROW()-10),RawData!$A$2:$A$1048576,0))</f>
        <v>-0.15307599999999999</v>
      </c>
      <c r="G1619">
        <f>INDEX(RawData!G$2:G$1048576,MATCH(FmtData!$B$4+(ROW()-10),RawData!$A$2:$A$1048576,0))</f>
        <v>-214.42</v>
      </c>
      <c r="H1619">
        <f>INDEX(RawData!H$2:H$1048576,MATCH(FmtData!$B$4+(ROW()-10),RawData!$A$2:$A$1048576,0))</f>
        <v>-9.9654800000000002E-2</v>
      </c>
      <c r="I1619">
        <f>INDEX(RawData!I$2:I$1048576,MATCH(FmtData!$B$4+(ROW()-10),RawData!$A$2:$A$1048576,0))</f>
        <v>-0.61477000000000004</v>
      </c>
      <c r="J1619">
        <f>INDEX(RawData!J$2:J$1048576,MATCH(FmtData!$B$4+(ROW()-10),RawData!$A$2:$A$1048576,0))</f>
        <v>176.3</v>
      </c>
      <c r="K1619">
        <f>INDEX(RawData!K$2:K$1048576,MATCH(FmtData!$B$4+(ROW()-10),RawData!$A$2:$A$1048576,0))</f>
        <v>178.4</v>
      </c>
      <c r="L1619">
        <f>INDEX(RawData!L$2:L$1048576,MATCH(FmtData!$B$4+(ROW()-10),RawData!$A$2:$A$1048576,0))</f>
        <v>146.80000000000001</v>
      </c>
      <c r="M1619">
        <f>INDEX(RawData!M$2:M$1048576,MATCH(FmtData!$B$4+(ROW()-10),RawData!$A$2:$A$1048576,0))</f>
        <v>24.7</v>
      </c>
      <c r="N1619">
        <f>INDEX(RawData!N$2:N$1048576,MATCH(FmtData!$B$4+(ROW()-10),RawData!$A$2:$A$1048576,0))</f>
        <v>0</v>
      </c>
      <c r="O1619">
        <f>INDEX(RawData!O$2:O$1048576,MATCH(FmtData!$B$4+(ROW()-10),RawData!$A$2:$A$1048576,0))</f>
        <v>162.69999999999999</v>
      </c>
      <c r="P1619">
        <f>INDEX(RawData!P$2:P$1048576,MATCH(FmtData!$B$4+(ROW()-10),RawData!$A$2:$A$1048576,0))</f>
        <v>69.013599999999997</v>
      </c>
      <c r="Q1619">
        <f>INDEX(RawData!Q$2:Q$1048576,MATCH(FmtData!$B$4+(ROW()-10),RawData!$A$2:$A$1048576,0))</f>
        <v>146.74700000000001</v>
      </c>
      <c r="R1619">
        <f>INDEX(RawData!R$2:R$1048576,MATCH(FmtData!$B$4+(ROW()-10),RawData!$A$2:$A$1048576,0))</f>
        <v>0.10252799999999999</v>
      </c>
      <c r="S1619">
        <f>INDEX(RawData!S$2:S$1048576,MATCH(FmtData!$B$4+(ROW()-10),RawData!$A$2:$A$1048576,0))</f>
        <v>0.51827400000000001</v>
      </c>
      <c r="T1619">
        <f>INDEX(RawData!T$2:T$1048576,MATCH(FmtData!$B$4+(ROW()-10),RawData!$A$2:$A$1048576,0))</f>
        <v>-0.483209</v>
      </c>
      <c r="U1619">
        <f>INDEX(RawData!U$2:U$1048576,MATCH(FmtData!$B$4+(ROW()-10),RawData!$A$2:$A$1048576,0))</f>
        <v>0</v>
      </c>
      <c r="V1619">
        <f>INDEX(RawData!V$2:V$1048576,MATCH(FmtData!$B$4+(ROW()-10),RawData!$A$2:$A$1048576,0))</f>
        <v>0</v>
      </c>
      <c r="W1619" s="8">
        <f t="shared" si="528"/>
        <v>0</v>
      </c>
      <c r="X1619" s="8">
        <f t="shared" si="525"/>
        <v>0</v>
      </c>
      <c r="Y1619" s="8">
        <f t="shared" si="526"/>
        <v>0</v>
      </c>
      <c r="Z1619" s="8">
        <f t="shared" si="529"/>
        <v>8.3806679612320654</v>
      </c>
      <c r="AA1619" s="8">
        <f t="shared" si="530"/>
        <v>8.3806679612320654</v>
      </c>
      <c r="AB1619" s="8">
        <f t="shared" si="527"/>
        <v>8.3806679612320654</v>
      </c>
      <c r="AC1619" s="6">
        <f t="shared" si="545"/>
        <v>-339.08199999999999</v>
      </c>
      <c r="AD1619" s="41">
        <f t="shared" si="531"/>
        <v>-96.887944256043568</v>
      </c>
      <c r="AE1619" s="15">
        <f t="shared" si="532"/>
        <v>0</v>
      </c>
      <c r="AF1619" s="15">
        <f t="shared" si="533"/>
        <v>0</v>
      </c>
      <c r="AG1619" s="15">
        <f t="shared" si="534"/>
        <v>0</v>
      </c>
      <c r="AH1619" s="15">
        <f t="shared" si="535"/>
        <v>-126.36361161986054</v>
      </c>
      <c r="AI1619" s="17">
        <f t="shared" si="536"/>
        <v>0.95868410713117791</v>
      </c>
      <c r="AJ1619" s="17">
        <f t="shared" si="537"/>
        <v>0.79371379272360931</v>
      </c>
      <c r="AK1619" s="17">
        <f t="shared" si="538"/>
        <v>0.72010293912322765</v>
      </c>
      <c r="AL1619" s="17">
        <f t="shared" si="539"/>
        <v>0.72010293912322765</v>
      </c>
      <c r="AM1619" s="17">
        <f t="shared" si="540"/>
        <v>0.72010293912322765</v>
      </c>
      <c r="AN1619" s="17">
        <f t="shared" si="541"/>
        <v>0.89949379272360919</v>
      </c>
      <c r="AO1619" s="17">
        <f>$AM$6*E1619^3+$AN$6*E1619^2+$AO$6*E1619</f>
        <v>-212.71838838013946</v>
      </c>
      <c r="AP1619" s="17">
        <f t="shared" si="542"/>
        <v>7.2010293912322769</v>
      </c>
      <c r="AQ1619" s="17">
        <f t="shared" si="543"/>
        <v>9.5868410713117793</v>
      </c>
      <c r="AR1619" s="17">
        <f t="shared" si="544"/>
        <v>19.845593375748503</v>
      </c>
    </row>
    <row r="1620" spans="2:44" x14ac:dyDescent="0.25">
      <c r="B1620">
        <f>INDEX(RawData!$A$2:$A$1048576,MATCH(FmtData!$B$4+(ROW()-10),RawData!$A$2:$A$1048576,0))</f>
        <v>9368</v>
      </c>
      <c r="C16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174.2575462963</v>
      </c>
      <c r="D1620" s="45">
        <f>IF($B$6=1,MID(INDEX(RawData!$B$2:$B$1048576, MATCH(FmtData!$B$4+(ROW()-10),RawData!$A$2:$A$1048576,0)),12,8)-6/24,INDEX(RawData!$C$2:$C$1048576, MATCH(FmtData!$B$4+(ROW()-10),RawData!$A$2:$A$1048576,0)))</f>
        <v>0.25754629629629633</v>
      </c>
      <c r="E1620" s="63">
        <f>INDEX(RawData!E$2:E$1048576,MATCH(FmtData!$B$4+(ROW()-10),RawData!$A$2:$A$1048576,0))</f>
        <v>2875.6</v>
      </c>
      <c r="F1620">
        <f>INDEX(RawData!F$2:F$1048576,MATCH(FmtData!$B$4+(ROW()-10),RawData!$A$2:$A$1048576,0))</f>
        <v>-0.15307599999999999</v>
      </c>
      <c r="G1620">
        <f>INDEX(RawData!G$2:G$1048576,MATCH(FmtData!$B$4+(ROW()-10),RawData!$A$2:$A$1048576,0))</f>
        <v>-214.42</v>
      </c>
      <c r="H1620">
        <f>INDEX(RawData!H$2:H$1048576,MATCH(FmtData!$B$4+(ROW()-10),RawData!$A$2:$A$1048576,0))</f>
        <v>-9.9654800000000002E-2</v>
      </c>
      <c r="I1620">
        <f>INDEX(RawData!I$2:I$1048576,MATCH(FmtData!$B$4+(ROW()-10),RawData!$A$2:$A$1048576,0))</f>
        <v>-0.61439299999999997</v>
      </c>
      <c r="J1620">
        <f>INDEX(RawData!J$2:J$1048576,MATCH(FmtData!$B$4+(ROW()-10),RawData!$A$2:$A$1048576,0))</f>
        <v>175.4</v>
      </c>
      <c r="K1620">
        <f>INDEX(RawData!K$2:K$1048576,MATCH(FmtData!$B$4+(ROW()-10),RawData!$A$2:$A$1048576,0))</f>
        <v>174.6</v>
      </c>
      <c r="L1620">
        <f>INDEX(RawData!L$2:L$1048576,MATCH(FmtData!$B$4+(ROW()-10),RawData!$A$2:$A$1048576,0))</f>
        <v>146.9</v>
      </c>
      <c r="M1620">
        <f>INDEX(RawData!M$2:M$1048576,MATCH(FmtData!$B$4+(ROW()-10),RawData!$A$2:$A$1048576,0))</f>
        <v>24.4</v>
      </c>
      <c r="N1620">
        <f>INDEX(RawData!N$2:N$1048576,MATCH(FmtData!$B$4+(ROW()-10),RawData!$A$2:$A$1048576,0))</f>
        <v>0</v>
      </c>
      <c r="O1620">
        <f>INDEX(RawData!O$2:O$1048576,MATCH(FmtData!$B$4+(ROW()-10),RawData!$A$2:$A$1048576,0))</f>
        <v>162.6</v>
      </c>
      <c r="P1620">
        <f>INDEX(RawData!P$2:P$1048576,MATCH(FmtData!$B$4+(ROW()-10),RawData!$A$2:$A$1048576,0))</f>
        <v>69.001900000000006</v>
      </c>
      <c r="Q1620">
        <f>INDEX(RawData!Q$2:Q$1048576,MATCH(FmtData!$B$4+(ROW()-10),RawData!$A$2:$A$1048576,0))</f>
        <v>146.63800000000001</v>
      </c>
      <c r="R1620">
        <f>INDEX(RawData!R$2:R$1048576,MATCH(FmtData!$B$4+(ROW()-10),RawData!$A$2:$A$1048576,0))</f>
        <v>9.64E-2</v>
      </c>
      <c r="S1620">
        <f>INDEX(RawData!S$2:S$1048576,MATCH(FmtData!$B$4+(ROW()-10),RawData!$A$2:$A$1048576,0))</f>
        <v>0.51827400000000001</v>
      </c>
      <c r="T1620">
        <f>INDEX(RawData!T$2:T$1048576,MATCH(FmtData!$B$4+(ROW()-10),RawData!$A$2:$A$1048576,0))</f>
        <v>-0.483209</v>
      </c>
      <c r="U1620">
        <f>INDEX(RawData!U$2:U$1048576,MATCH(FmtData!$B$4+(ROW()-10),RawData!$A$2:$A$1048576,0))</f>
        <v>0</v>
      </c>
      <c r="V1620">
        <f>INDEX(RawData!V$2:V$1048576,MATCH(FmtData!$B$4+(ROW()-10),RawData!$A$2:$A$1048576,0))</f>
        <v>0</v>
      </c>
      <c r="W1620" s="8">
        <f t="shared" si="528"/>
        <v>0</v>
      </c>
      <c r="X1620" s="8">
        <f t="shared" si="525"/>
        <v>0</v>
      </c>
      <c r="Y1620" s="8">
        <f t="shared" si="526"/>
        <v>0</v>
      </c>
      <c r="Z1620" s="8">
        <f t="shared" si="529"/>
        <v>8.3806679612320654</v>
      </c>
      <c r="AA1620" s="8">
        <f t="shared" si="530"/>
        <v>8.3806679612320654</v>
      </c>
      <c r="AB1620" s="8">
        <f t="shared" si="527"/>
        <v>8.3806679612320654</v>
      </c>
      <c r="AC1620" s="6">
        <f t="shared" si="545"/>
        <v>-339.19100000000003</v>
      </c>
      <c r="AD1620" s="41">
        <f t="shared" si="531"/>
        <v>-96.996944256043605</v>
      </c>
      <c r="AE1620" s="15">
        <f t="shared" si="532"/>
        <v>0</v>
      </c>
      <c r="AF1620" s="15">
        <f t="shared" si="533"/>
        <v>0</v>
      </c>
      <c r="AG1620" s="15">
        <f t="shared" si="534"/>
        <v>0</v>
      </c>
      <c r="AH1620" s="15">
        <f t="shared" si="535"/>
        <v>-126.6481519634213</v>
      </c>
      <c r="AI1620" s="17">
        <f t="shared" si="536"/>
        <v>0.95878622109218381</v>
      </c>
      <c r="AJ1620" s="17">
        <f t="shared" si="537"/>
        <v>0.79389653246119907</v>
      </c>
      <c r="AK1620" s="17">
        <f t="shared" si="538"/>
        <v>0.72010293912322765</v>
      </c>
      <c r="AL1620" s="17">
        <f t="shared" si="539"/>
        <v>0.72010293912322765</v>
      </c>
      <c r="AM1620" s="17">
        <f t="shared" si="540"/>
        <v>0.72010293912322765</v>
      </c>
      <c r="AN1620" s="17">
        <f t="shared" si="541"/>
        <v>0.89967653246119894</v>
      </c>
      <c r="AO1620" s="17">
        <f>$AM$6*E1620^3+$AN$6*E1620^2+$AO$6*E1620</f>
        <v>-212.54284803657873</v>
      </c>
      <c r="AP1620" s="17">
        <f t="shared" si="542"/>
        <v>7.2010293912322769</v>
      </c>
      <c r="AQ1620" s="17">
        <f t="shared" si="543"/>
        <v>9.5878622109218377</v>
      </c>
      <c r="AR1620" s="17">
        <f t="shared" si="544"/>
        <v>19.82649496461622</v>
      </c>
    </row>
    <row r="1621" spans="2:44" x14ac:dyDescent="0.25">
      <c r="B1621">
        <f>INDEX(RawData!$A$2:$A$1048576,MATCH(FmtData!$B$4+(ROW()-10),RawData!$A$2:$A$1048576,0))</f>
        <v>9369</v>
      </c>
      <c r="C16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174.258229166669</v>
      </c>
      <c r="D1621" s="45">
        <f>IF($B$6=1,MID(INDEX(RawData!$B$2:$B$1048576, MATCH(FmtData!$B$4+(ROW()-10),RawData!$A$2:$A$1048576,0)),12,8)-6/24,INDEX(RawData!$C$2:$C$1048576, MATCH(FmtData!$B$4+(ROW()-10),RawData!$A$2:$A$1048576,0)))</f>
        <v>0.25822916666666662</v>
      </c>
      <c r="E1621" s="63">
        <f>INDEX(RawData!E$2:E$1048576,MATCH(FmtData!$B$4+(ROW()-10),RawData!$A$2:$A$1048576,0))</f>
        <v>2875.6</v>
      </c>
      <c r="F1621">
        <f>INDEX(RawData!F$2:F$1048576,MATCH(FmtData!$B$4+(ROW()-10),RawData!$A$2:$A$1048576,0))</f>
        <v>-0.15307599999999999</v>
      </c>
      <c r="G1621">
        <f>INDEX(RawData!G$2:G$1048576,MATCH(FmtData!$B$4+(ROW()-10),RawData!$A$2:$A$1048576,0))</f>
        <v>-214.42</v>
      </c>
      <c r="H1621">
        <f>INDEX(RawData!H$2:H$1048576,MATCH(FmtData!$B$4+(ROW()-10),RawData!$A$2:$A$1048576,0))</f>
        <v>-9.9654800000000002E-2</v>
      </c>
      <c r="I1621">
        <f>INDEX(RawData!I$2:I$1048576,MATCH(FmtData!$B$4+(ROW()-10),RawData!$A$2:$A$1048576,0))</f>
        <v>-0.61477000000000004</v>
      </c>
      <c r="J1621">
        <f>INDEX(RawData!J$2:J$1048576,MATCH(FmtData!$B$4+(ROW()-10),RawData!$A$2:$A$1048576,0))</f>
        <v>174.7</v>
      </c>
      <c r="K1621">
        <f>INDEX(RawData!K$2:K$1048576,MATCH(FmtData!$B$4+(ROW()-10),RawData!$A$2:$A$1048576,0))</f>
        <v>171.8</v>
      </c>
      <c r="L1621">
        <f>INDEX(RawData!L$2:L$1048576,MATCH(FmtData!$B$4+(ROW()-10),RawData!$A$2:$A$1048576,0))</f>
        <v>146.9</v>
      </c>
      <c r="M1621">
        <f>INDEX(RawData!M$2:M$1048576,MATCH(FmtData!$B$4+(ROW()-10),RawData!$A$2:$A$1048576,0))</f>
        <v>24.4</v>
      </c>
      <c r="N1621">
        <f>INDEX(RawData!N$2:N$1048576,MATCH(FmtData!$B$4+(ROW()-10),RawData!$A$2:$A$1048576,0))</f>
        <v>0</v>
      </c>
      <c r="O1621">
        <f>INDEX(RawData!O$2:O$1048576,MATCH(FmtData!$B$4+(ROW()-10),RawData!$A$2:$A$1048576,0))</f>
        <v>162.4</v>
      </c>
      <c r="P1621">
        <f>INDEX(RawData!P$2:P$1048576,MATCH(FmtData!$B$4+(ROW()-10),RawData!$A$2:$A$1048576,0))</f>
        <v>69.001900000000006</v>
      </c>
      <c r="Q1621">
        <f>INDEX(RawData!Q$2:Q$1048576,MATCH(FmtData!$B$4+(ROW()-10),RawData!$A$2:$A$1048576,0))</f>
        <v>146.25</v>
      </c>
      <c r="R1621">
        <f>INDEX(RawData!R$2:R$1048576,MATCH(FmtData!$B$4+(ROW()-10),RawData!$A$2:$A$1048576,0))</f>
        <v>0.10252799999999999</v>
      </c>
      <c r="S1621">
        <f>INDEX(RawData!S$2:S$1048576,MATCH(FmtData!$B$4+(ROW()-10),RawData!$A$2:$A$1048576,0))</f>
        <v>0.51827400000000001</v>
      </c>
      <c r="T1621">
        <f>INDEX(RawData!T$2:T$1048576,MATCH(FmtData!$B$4+(ROW()-10),RawData!$A$2:$A$1048576,0))</f>
        <v>-0.483209</v>
      </c>
      <c r="U1621">
        <f>INDEX(RawData!U$2:U$1048576,MATCH(FmtData!$B$4+(ROW()-10),RawData!$A$2:$A$1048576,0))</f>
        <v>0</v>
      </c>
      <c r="V1621">
        <f>INDEX(RawData!V$2:V$1048576,MATCH(FmtData!$B$4+(ROW()-10),RawData!$A$2:$A$1048576,0))</f>
        <v>0</v>
      </c>
      <c r="W1621" s="8">
        <f t="shared" si="528"/>
        <v>0</v>
      </c>
      <c r="X1621" s="8">
        <f t="shared" si="525"/>
        <v>0</v>
      </c>
      <c r="Y1621" s="8">
        <f t="shared" si="526"/>
        <v>0</v>
      </c>
      <c r="Z1621" s="8">
        <f t="shared" si="529"/>
        <v>8.3806679612320654</v>
      </c>
      <c r="AA1621" s="8">
        <f t="shared" si="530"/>
        <v>8.3806679612320654</v>
      </c>
      <c r="AB1621" s="8">
        <f t="shared" si="527"/>
        <v>8.3806679612320654</v>
      </c>
      <c r="AC1621" s="6">
        <f t="shared" si="545"/>
        <v>-339.57900000000001</v>
      </c>
      <c r="AD1621" s="41">
        <f t="shared" si="531"/>
        <v>-97.384944256043582</v>
      </c>
      <c r="AE1621" s="15">
        <f t="shared" si="532"/>
        <v>0</v>
      </c>
      <c r="AF1621" s="15">
        <f t="shared" si="533"/>
        <v>0</v>
      </c>
      <c r="AG1621" s="15">
        <f t="shared" si="534"/>
        <v>0</v>
      </c>
      <c r="AH1621" s="15">
        <f t="shared" si="535"/>
        <v>-127.03615196342128</v>
      </c>
      <c r="AI1621" s="17">
        <f t="shared" si="536"/>
        <v>0.95914988592190886</v>
      </c>
      <c r="AJ1621" s="17">
        <f t="shared" si="537"/>
        <v>0.79414585251720937</v>
      </c>
      <c r="AK1621" s="17">
        <f t="shared" si="538"/>
        <v>0.72010293912322765</v>
      </c>
      <c r="AL1621" s="17">
        <f t="shared" si="539"/>
        <v>0.72010293912322765</v>
      </c>
      <c r="AM1621" s="17">
        <f t="shared" si="540"/>
        <v>0.72010293912322765</v>
      </c>
      <c r="AN1621" s="17">
        <f t="shared" si="541"/>
        <v>0.89992585251720925</v>
      </c>
      <c r="AO1621" s="17">
        <f>$AM$6*E1621^3+$AN$6*E1621^2+$AO$6*E1621</f>
        <v>-212.54284803657873</v>
      </c>
      <c r="AP1621" s="17">
        <f t="shared" si="542"/>
        <v>7.2010293912322769</v>
      </c>
      <c r="AQ1621" s="17">
        <f t="shared" si="543"/>
        <v>9.5914988592190884</v>
      </c>
      <c r="AR1621" s="17">
        <f t="shared" si="544"/>
        <v>19.82649496461622</v>
      </c>
    </row>
    <row r="1622" spans="2:44" x14ac:dyDescent="0.25">
      <c r="B1622">
        <f>INDEX(RawData!$A$2:$A$1048576,MATCH(FmtData!$B$4+(ROW()-10),RawData!$A$2:$A$1048576,0))</f>
        <v>9370</v>
      </c>
      <c r="C16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174.258923611109</v>
      </c>
      <c r="D1622" s="45">
        <f>IF($B$6=1,MID(INDEX(RawData!$B$2:$B$1048576, MATCH(FmtData!$B$4+(ROW()-10),RawData!$A$2:$A$1048576,0)),12,8)-6/24,INDEX(RawData!$C$2:$C$1048576, MATCH(FmtData!$B$4+(ROW()-10),RawData!$A$2:$A$1048576,0)))</f>
        <v>0.25892361111111117</v>
      </c>
      <c r="E1622" s="63">
        <f>INDEX(RawData!E$2:E$1048576,MATCH(FmtData!$B$4+(ROW()-10),RawData!$A$2:$A$1048576,0))</f>
        <v>2875.6</v>
      </c>
      <c r="F1622">
        <f>INDEX(RawData!F$2:F$1048576,MATCH(FmtData!$B$4+(ROW()-10),RawData!$A$2:$A$1048576,0))</f>
        <v>-0.15307599999999999</v>
      </c>
      <c r="G1622">
        <f>INDEX(RawData!G$2:G$1048576,MATCH(FmtData!$B$4+(ROW()-10),RawData!$A$2:$A$1048576,0))</f>
        <v>-224.988</v>
      </c>
      <c r="H1622">
        <f>INDEX(RawData!H$2:H$1048576,MATCH(FmtData!$B$4+(ROW()-10),RawData!$A$2:$A$1048576,0))</f>
        <v>-9.9654800000000002E-2</v>
      </c>
      <c r="I1622">
        <f>INDEX(RawData!I$2:I$1048576,MATCH(FmtData!$B$4+(ROW()-10),RawData!$A$2:$A$1048576,0))</f>
        <v>-0.61533599999999999</v>
      </c>
      <c r="J1622">
        <f>INDEX(RawData!J$2:J$1048576,MATCH(FmtData!$B$4+(ROW()-10),RawData!$A$2:$A$1048576,0))</f>
        <v>175.7</v>
      </c>
      <c r="K1622">
        <f>INDEX(RawData!K$2:K$1048576,MATCH(FmtData!$B$4+(ROW()-10),RawData!$A$2:$A$1048576,0))</f>
        <v>171.1</v>
      </c>
      <c r="L1622">
        <f>INDEX(RawData!L$2:L$1048576,MATCH(FmtData!$B$4+(ROW()-10),RawData!$A$2:$A$1048576,0))</f>
        <v>146.9</v>
      </c>
      <c r="M1622">
        <f>INDEX(RawData!M$2:M$1048576,MATCH(FmtData!$B$4+(ROW()-10),RawData!$A$2:$A$1048576,0))</f>
        <v>24.4</v>
      </c>
      <c r="N1622">
        <f>INDEX(RawData!N$2:N$1048576,MATCH(FmtData!$B$4+(ROW()-10),RawData!$A$2:$A$1048576,0))</f>
        <v>0</v>
      </c>
      <c r="O1622">
        <f>INDEX(RawData!O$2:O$1048576,MATCH(FmtData!$B$4+(ROW()-10),RawData!$A$2:$A$1048576,0))</f>
        <v>162.19999999999999</v>
      </c>
      <c r="P1622">
        <f>INDEX(RawData!P$2:P$1048576,MATCH(FmtData!$B$4+(ROW()-10),RawData!$A$2:$A$1048576,0))</f>
        <v>69.001900000000006</v>
      </c>
      <c r="Q1622">
        <f>INDEX(RawData!Q$2:Q$1048576,MATCH(FmtData!$B$4+(ROW()-10),RawData!$A$2:$A$1048576,0))</f>
        <v>145.506</v>
      </c>
      <c r="R1622">
        <f>INDEX(RawData!R$2:R$1048576,MATCH(FmtData!$B$4+(ROW()-10),RawData!$A$2:$A$1048576,0))</f>
        <v>0.10252799999999999</v>
      </c>
      <c r="S1622">
        <f>INDEX(RawData!S$2:S$1048576,MATCH(FmtData!$B$4+(ROW()-10),RawData!$A$2:$A$1048576,0))</f>
        <v>0.51827400000000001</v>
      </c>
      <c r="T1622">
        <f>INDEX(RawData!T$2:T$1048576,MATCH(FmtData!$B$4+(ROW()-10),RawData!$A$2:$A$1048576,0))</f>
        <v>-0.483209</v>
      </c>
      <c r="U1622">
        <f>INDEX(RawData!U$2:U$1048576,MATCH(FmtData!$B$4+(ROW()-10),RawData!$A$2:$A$1048576,0))</f>
        <v>0</v>
      </c>
      <c r="V1622">
        <f>INDEX(RawData!V$2:V$1048576,MATCH(FmtData!$B$4+(ROW()-10),RawData!$A$2:$A$1048576,0))</f>
        <v>0</v>
      </c>
      <c r="W1622" s="8">
        <f t="shared" si="528"/>
        <v>0</v>
      </c>
      <c r="X1622" s="8">
        <f t="shared" si="525"/>
        <v>0</v>
      </c>
      <c r="Y1622" s="8">
        <f t="shared" si="526"/>
        <v>0</v>
      </c>
      <c r="Z1622" s="8">
        <f t="shared" si="529"/>
        <v>8.3806679612320654</v>
      </c>
      <c r="AA1622" s="8">
        <f t="shared" si="530"/>
        <v>8.3806679612320654</v>
      </c>
      <c r="AB1622" s="8">
        <f t="shared" si="527"/>
        <v>8.3806679612320654</v>
      </c>
      <c r="AC1622" s="6">
        <f t="shared" si="545"/>
        <v>-340.32299999999998</v>
      </c>
      <c r="AD1622" s="41">
        <f t="shared" si="531"/>
        <v>-98.128944256043553</v>
      </c>
      <c r="AE1622" s="15">
        <f t="shared" si="532"/>
        <v>0</v>
      </c>
      <c r="AF1622" s="15">
        <f t="shared" si="533"/>
        <v>0</v>
      </c>
      <c r="AG1622" s="15">
        <f t="shared" si="534"/>
        <v>0</v>
      </c>
      <c r="AH1622" s="15">
        <f t="shared" si="535"/>
        <v>-127.78015196342125</v>
      </c>
      <c r="AI1622" s="17">
        <f t="shared" si="536"/>
        <v>0.95984799484646055</v>
      </c>
      <c r="AJ1622" s="17">
        <f t="shared" si="537"/>
        <v>0.79462436844692641</v>
      </c>
      <c r="AK1622" s="17">
        <f t="shared" si="538"/>
        <v>0.72010293912322765</v>
      </c>
      <c r="AL1622" s="17">
        <f t="shared" si="539"/>
        <v>0.72010293912322765</v>
      </c>
      <c r="AM1622" s="17">
        <f t="shared" si="540"/>
        <v>0.72010293912322765</v>
      </c>
      <c r="AN1622" s="17">
        <f t="shared" si="541"/>
        <v>0.90040436844692628</v>
      </c>
      <c r="AO1622" s="17">
        <f>$AM$6*E1622^3+$AN$6*E1622^2+$AO$6*E1622</f>
        <v>-212.54284803657873</v>
      </c>
      <c r="AP1622" s="17">
        <f t="shared" si="542"/>
        <v>7.2010293912322769</v>
      </c>
      <c r="AQ1622" s="17">
        <f t="shared" si="543"/>
        <v>9.5984799484646057</v>
      </c>
      <c r="AR1622" s="17">
        <f t="shared" si="544"/>
        <v>19.82649496461622</v>
      </c>
    </row>
    <row r="1623" spans="2:44" x14ac:dyDescent="0.25">
      <c r="B1623">
        <f>INDEX(RawData!$A$2:$A$1048576,MATCH(FmtData!$B$4+(ROW()-10),RawData!$A$2:$A$1048576,0))</f>
        <v>9371</v>
      </c>
      <c r="C16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174.259618055556</v>
      </c>
      <c r="D1623" s="45">
        <f>IF($B$6=1,MID(INDEX(RawData!$B$2:$B$1048576, MATCH(FmtData!$B$4+(ROW()-10),RawData!$A$2:$A$1048576,0)),12,8)-6/24,INDEX(RawData!$C$2:$C$1048576, MATCH(FmtData!$B$4+(ROW()-10),RawData!$A$2:$A$1048576,0)))</f>
        <v>0.2596180555555555</v>
      </c>
      <c r="E1623" s="63">
        <f>INDEX(RawData!E$2:E$1048576,MATCH(FmtData!$B$4+(ROW()-10),RawData!$A$2:$A$1048576,0))</f>
        <v>2876.53</v>
      </c>
      <c r="F1623">
        <f>INDEX(RawData!F$2:F$1048576,MATCH(FmtData!$B$4+(ROW()-10),RawData!$A$2:$A$1048576,0))</f>
        <v>-0.15307599999999999</v>
      </c>
      <c r="G1623">
        <f>INDEX(RawData!G$2:G$1048576,MATCH(FmtData!$B$4+(ROW()-10),RawData!$A$2:$A$1048576,0))</f>
        <v>-224.988</v>
      </c>
      <c r="H1623">
        <f>INDEX(RawData!H$2:H$1048576,MATCH(FmtData!$B$4+(ROW()-10),RawData!$A$2:$A$1048576,0))</f>
        <v>-9.9654800000000002E-2</v>
      </c>
      <c r="I1623">
        <f>INDEX(RawData!I$2:I$1048576,MATCH(FmtData!$B$4+(ROW()-10),RawData!$A$2:$A$1048576,0))</f>
        <v>-0.61552499999999999</v>
      </c>
      <c r="J1623">
        <f>INDEX(RawData!J$2:J$1048576,MATCH(FmtData!$B$4+(ROW()-10),RawData!$A$2:$A$1048576,0))</f>
        <v>177</v>
      </c>
      <c r="K1623">
        <f>INDEX(RawData!K$2:K$1048576,MATCH(FmtData!$B$4+(ROW()-10),RawData!$A$2:$A$1048576,0))</f>
        <v>172.5</v>
      </c>
      <c r="L1623">
        <f>INDEX(RawData!L$2:L$1048576,MATCH(FmtData!$B$4+(ROW()-10),RawData!$A$2:$A$1048576,0))</f>
        <v>146.9</v>
      </c>
      <c r="M1623">
        <f>INDEX(RawData!M$2:M$1048576,MATCH(FmtData!$B$4+(ROW()-10),RawData!$A$2:$A$1048576,0))</f>
        <v>24.5</v>
      </c>
      <c r="N1623">
        <f>INDEX(RawData!N$2:N$1048576,MATCH(FmtData!$B$4+(ROW()-10),RawData!$A$2:$A$1048576,0))</f>
        <v>0</v>
      </c>
      <c r="O1623">
        <f>INDEX(RawData!O$2:O$1048576,MATCH(FmtData!$B$4+(ROW()-10),RawData!$A$2:$A$1048576,0))</f>
        <v>162.1</v>
      </c>
      <c r="P1623">
        <f>INDEX(RawData!P$2:P$1048576,MATCH(FmtData!$B$4+(ROW()-10),RawData!$A$2:$A$1048576,0))</f>
        <v>69.013599999999997</v>
      </c>
      <c r="Q1623">
        <f>INDEX(RawData!Q$2:Q$1048576,MATCH(FmtData!$B$4+(ROW()-10),RawData!$A$2:$A$1048576,0))</f>
        <v>145.13399999999999</v>
      </c>
      <c r="R1623">
        <f>INDEX(RawData!R$2:R$1048576,MATCH(FmtData!$B$4+(ROW()-10),RawData!$A$2:$A$1048576,0))</f>
        <v>0.10252799999999999</v>
      </c>
      <c r="S1623">
        <f>INDEX(RawData!S$2:S$1048576,MATCH(FmtData!$B$4+(ROW()-10),RawData!$A$2:$A$1048576,0))</f>
        <v>0.51827400000000001</v>
      </c>
      <c r="T1623">
        <f>INDEX(RawData!T$2:T$1048576,MATCH(FmtData!$B$4+(ROW()-10),RawData!$A$2:$A$1048576,0))</f>
        <v>-0.483209</v>
      </c>
      <c r="U1623">
        <f>INDEX(RawData!U$2:U$1048576,MATCH(FmtData!$B$4+(ROW()-10),RawData!$A$2:$A$1048576,0))</f>
        <v>0</v>
      </c>
      <c r="V1623">
        <f>INDEX(RawData!V$2:V$1048576,MATCH(FmtData!$B$4+(ROW()-10),RawData!$A$2:$A$1048576,0))</f>
        <v>0</v>
      </c>
      <c r="W1623" s="8">
        <f t="shared" si="528"/>
        <v>0</v>
      </c>
      <c r="X1623" s="8">
        <f t="shared" si="525"/>
        <v>0</v>
      </c>
      <c r="Y1623" s="8">
        <f t="shared" si="526"/>
        <v>0</v>
      </c>
      <c r="Z1623" s="8">
        <f t="shared" si="529"/>
        <v>8.3806679612320654</v>
      </c>
      <c r="AA1623" s="8">
        <f t="shared" si="530"/>
        <v>8.3806679612320654</v>
      </c>
      <c r="AB1623" s="8">
        <f t="shared" si="527"/>
        <v>8.3806679612320654</v>
      </c>
      <c r="AC1623" s="6">
        <f t="shared" si="545"/>
        <v>-340.69500000000005</v>
      </c>
      <c r="AD1623" s="41">
        <f t="shared" si="531"/>
        <v>-98.500944256043624</v>
      </c>
      <c r="AE1623" s="15">
        <f t="shared" si="532"/>
        <v>0</v>
      </c>
      <c r="AF1623" s="15">
        <f t="shared" si="533"/>
        <v>0</v>
      </c>
      <c r="AG1623" s="15">
        <f t="shared" si="534"/>
        <v>0</v>
      </c>
      <c r="AH1623" s="15">
        <f t="shared" si="535"/>
        <v>-128.09324694924356</v>
      </c>
      <c r="AI1623" s="17">
        <f t="shared" si="536"/>
        <v>0.96019743053186501</v>
      </c>
      <c r="AJ1623" s="17">
        <f t="shared" si="537"/>
        <v>0.7948259131192672</v>
      </c>
      <c r="AK1623" s="17">
        <f t="shared" si="538"/>
        <v>0.72010293912322765</v>
      </c>
      <c r="AL1623" s="17">
        <f t="shared" si="539"/>
        <v>0.72010293912322765</v>
      </c>
      <c r="AM1623" s="17">
        <f t="shared" si="540"/>
        <v>0.72010293912322765</v>
      </c>
      <c r="AN1623" s="17">
        <f t="shared" si="541"/>
        <v>0.90060591311926708</v>
      </c>
      <c r="AO1623" s="17">
        <f>$AM$6*E1623^3+$AN$6*E1623^2+$AO$6*E1623</f>
        <v>-212.60175305075649</v>
      </c>
      <c r="AP1623" s="17">
        <f t="shared" si="542"/>
        <v>7.2010293912322769</v>
      </c>
      <c r="AQ1623" s="17">
        <f t="shared" si="543"/>
        <v>9.6019743053186506</v>
      </c>
      <c r="AR1623" s="17">
        <f t="shared" si="544"/>
        <v>19.832907066548724</v>
      </c>
    </row>
    <row r="1624" spans="2:44" x14ac:dyDescent="0.25">
      <c r="B1624">
        <f>INDEX(RawData!$A$2:$A$1048576,MATCH(FmtData!$B$4+(ROW()-10),RawData!$A$2:$A$1048576,0))</f>
        <v>9372</v>
      </c>
      <c r="C16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174.260324074072</v>
      </c>
      <c r="D1624" s="45">
        <f>IF($B$6=1,MID(INDEX(RawData!$B$2:$B$1048576, MATCH(FmtData!$B$4+(ROW()-10),RawData!$A$2:$A$1048576,0)),12,8)-6/24,INDEX(RawData!$C$2:$C$1048576, MATCH(FmtData!$B$4+(ROW()-10),RawData!$A$2:$A$1048576,0)))</f>
        <v>0.2603240740740741</v>
      </c>
      <c r="E1624" s="63">
        <f>INDEX(RawData!E$2:E$1048576,MATCH(FmtData!$B$4+(ROW()-10),RawData!$A$2:$A$1048576,0))</f>
        <v>2876.53</v>
      </c>
      <c r="F1624">
        <f>INDEX(RawData!F$2:F$1048576,MATCH(FmtData!$B$4+(ROW()-10),RawData!$A$2:$A$1048576,0))</f>
        <v>-0.15307599999999999</v>
      </c>
      <c r="G1624">
        <f>INDEX(RawData!G$2:G$1048576,MATCH(FmtData!$B$4+(ROW()-10),RawData!$A$2:$A$1048576,0))</f>
        <v>-224.988</v>
      </c>
      <c r="H1624">
        <f>INDEX(RawData!H$2:H$1048576,MATCH(FmtData!$B$4+(ROW()-10),RawData!$A$2:$A$1048576,0))</f>
        <v>-9.9654800000000002E-2</v>
      </c>
      <c r="I1624">
        <f>INDEX(RawData!I$2:I$1048576,MATCH(FmtData!$B$4+(ROW()-10),RawData!$A$2:$A$1048576,0))</f>
        <v>-0.61458100000000004</v>
      </c>
      <c r="J1624">
        <f>INDEX(RawData!J$2:J$1048576,MATCH(FmtData!$B$4+(ROW()-10),RawData!$A$2:$A$1048576,0))</f>
        <v>176.2</v>
      </c>
      <c r="K1624">
        <f>INDEX(RawData!K$2:K$1048576,MATCH(FmtData!$B$4+(ROW()-10),RawData!$A$2:$A$1048576,0))</f>
        <v>176</v>
      </c>
      <c r="L1624">
        <f>INDEX(RawData!L$2:L$1048576,MATCH(FmtData!$B$4+(ROW()-10),RawData!$A$2:$A$1048576,0))</f>
        <v>146.9</v>
      </c>
      <c r="M1624">
        <f>INDEX(RawData!M$2:M$1048576,MATCH(FmtData!$B$4+(ROW()-10),RawData!$A$2:$A$1048576,0))</f>
        <v>24.6</v>
      </c>
      <c r="N1624">
        <f>INDEX(RawData!N$2:N$1048576,MATCH(FmtData!$B$4+(ROW()-10),RawData!$A$2:$A$1048576,0))</f>
        <v>0</v>
      </c>
      <c r="O1624">
        <f>INDEX(RawData!O$2:O$1048576,MATCH(FmtData!$B$4+(ROW()-10),RawData!$A$2:$A$1048576,0))</f>
        <v>162.1</v>
      </c>
      <c r="P1624">
        <f>INDEX(RawData!P$2:P$1048576,MATCH(FmtData!$B$4+(ROW()-10),RawData!$A$2:$A$1048576,0))</f>
        <v>69.001900000000006</v>
      </c>
      <c r="Q1624">
        <f>INDEX(RawData!Q$2:Q$1048576,MATCH(FmtData!$B$4+(ROW()-10),RawData!$A$2:$A$1048576,0))</f>
        <v>145.398</v>
      </c>
      <c r="R1624">
        <f>INDEX(RawData!R$2:R$1048576,MATCH(FmtData!$B$4+(ROW()-10),RawData!$A$2:$A$1048576,0))</f>
        <v>0.10252799999999999</v>
      </c>
      <c r="S1624">
        <f>INDEX(RawData!S$2:S$1048576,MATCH(FmtData!$B$4+(ROW()-10),RawData!$A$2:$A$1048576,0))</f>
        <v>0.51827400000000001</v>
      </c>
      <c r="T1624">
        <f>INDEX(RawData!T$2:T$1048576,MATCH(FmtData!$B$4+(ROW()-10),RawData!$A$2:$A$1048576,0))</f>
        <v>-0.483209</v>
      </c>
      <c r="U1624">
        <f>INDEX(RawData!U$2:U$1048576,MATCH(FmtData!$B$4+(ROW()-10),RawData!$A$2:$A$1048576,0))</f>
        <v>0</v>
      </c>
      <c r="V1624">
        <f>INDEX(RawData!V$2:V$1048576,MATCH(FmtData!$B$4+(ROW()-10),RawData!$A$2:$A$1048576,0))</f>
        <v>0</v>
      </c>
      <c r="W1624" s="8">
        <f t="shared" si="528"/>
        <v>0</v>
      </c>
      <c r="X1624" s="8">
        <f t="shared" si="525"/>
        <v>0</v>
      </c>
      <c r="Y1624" s="8">
        <f t="shared" si="526"/>
        <v>0</v>
      </c>
      <c r="Z1624" s="8">
        <f t="shared" si="529"/>
        <v>8.3806679612320654</v>
      </c>
      <c r="AA1624" s="8">
        <f t="shared" si="530"/>
        <v>8.3806679612320654</v>
      </c>
      <c r="AB1624" s="8">
        <f t="shared" si="527"/>
        <v>8.3806679612320654</v>
      </c>
      <c r="AC1624" s="6">
        <f t="shared" si="545"/>
        <v>-340.43100000000004</v>
      </c>
      <c r="AD1624" s="41">
        <f t="shared" si="531"/>
        <v>-98.236944256043614</v>
      </c>
      <c r="AE1624" s="15">
        <f t="shared" si="532"/>
        <v>0</v>
      </c>
      <c r="AF1624" s="15">
        <f t="shared" si="533"/>
        <v>0</v>
      </c>
      <c r="AG1624" s="15">
        <f t="shared" si="534"/>
        <v>0</v>
      </c>
      <c r="AH1624" s="15">
        <f t="shared" si="535"/>
        <v>-127.82924694924355</v>
      </c>
      <c r="AI1624" s="17">
        <f t="shared" si="536"/>
        <v>0.95994941771277453</v>
      </c>
      <c r="AJ1624" s="17">
        <f t="shared" si="537"/>
        <v>0.7946559649833933</v>
      </c>
      <c r="AK1624" s="17">
        <f t="shared" si="538"/>
        <v>0.72010293912322765</v>
      </c>
      <c r="AL1624" s="17">
        <f t="shared" si="539"/>
        <v>0.72010293912322765</v>
      </c>
      <c r="AM1624" s="17">
        <f t="shared" si="540"/>
        <v>0.72010293912322765</v>
      </c>
      <c r="AN1624" s="17">
        <f t="shared" si="541"/>
        <v>0.90043596498339318</v>
      </c>
      <c r="AO1624" s="17">
        <f>$AM$6*E1624^3+$AN$6*E1624^2+$AO$6*E1624</f>
        <v>-212.60175305075649</v>
      </c>
      <c r="AP1624" s="17">
        <f t="shared" si="542"/>
        <v>7.2010293912322769</v>
      </c>
      <c r="AQ1624" s="17">
        <f t="shared" si="543"/>
        <v>9.5994941771277453</v>
      </c>
      <c r="AR1624" s="17">
        <f t="shared" si="544"/>
        <v>19.832907066548724</v>
      </c>
    </row>
    <row r="1625" spans="2:44" x14ac:dyDescent="0.25">
      <c r="B1625">
        <f>INDEX(RawData!$A$2:$A$1048576,MATCH(FmtData!$B$4+(ROW()-10),RawData!$A$2:$A$1048576,0))</f>
        <v>9373</v>
      </c>
      <c r="C16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174.261018518519</v>
      </c>
      <c r="D1625" s="45">
        <f>IF($B$6=1,MID(INDEX(RawData!$B$2:$B$1048576, MATCH(FmtData!$B$4+(ROW()-10),RawData!$A$2:$A$1048576,0)),12,8)-6/24,INDEX(RawData!$C$2:$C$1048576, MATCH(FmtData!$B$4+(ROW()-10),RawData!$A$2:$A$1048576,0)))</f>
        <v>0.26101851851851854</v>
      </c>
      <c r="E1625" s="63">
        <f>INDEX(RawData!E$2:E$1048576,MATCH(FmtData!$B$4+(ROW()-10),RawData!$A$2:$A$1048576,0))</f>
        <v>2880.22</v>
      </c>
      <c r="F1625">
        <f>INDEX(RawData!F$2:F$1048576,MATCH(FmtData!$B$4+(ROW()-10),RawData!$A$2:$A$1048576,0))</f>
        <v>-0.15307599999999999</v>
      </c>
      <c r="G1625">
        <f>INDEX(RawData!G$2:G$1048576,MATCH(FmtData!$B$4+(ROW()-10),RawData!$A$2:$A$1048576,0))</f>
        <v>-224.988</v>
      </c>
      <c r="H1625">
        <f>INDEX(RawData!H$2:H$1048576,MATCH(FmtData!$B$4+(ROW()-10),RawData!$A$2:$A$1048576,0))</f>
        <v>-9.9654800000000002E-2</v>
      </c>
      <c r="I1625">
        <f>INDEX(RawData!I$2:I$1048576,MATCH(FmtData!$B$4+(ROW()-10),RawData!$A$2:$A$1048576,0))</f>
        <v>-0.61477000000000004</v>
      </c>
      <c r="J1625">
        <f>INDEX(RawData!J$2:J$1048576,MATCH(FmtData!$B$4+(ROW()-10),RawData!$A$2:$A$1048576,0))</f>
        <v>175.1</v>
      </c>
      <c r="K1625">
        <f>INDEX(RawData!K$2:K$1048576,MATCH(FmtData!$B$4+(ROW()-10),RawData!$A$2:$A$1048576,0))</f>
        <v>179.4</v>
      </c>
      <c r="L1625">
        <f>INDEX(RawData!L$2:L$1048576,MATCH(FmtData!$B$4+(ROW()-10),RawData!$A$2:$A$1048576,0))</f>
        <v>146.9</v>
      </c>
      <c r="M1625">
        <f>INDEX(RawData!M$2:M$1048576,MATCH(FmtData!$B$4+(ROW()-10),RawData!$A$2:$A$1048576,0))</f>
        <v>24.6</v>
      </c>
      <c r="N1625">
        <f>INDEX(RawData!N$2:N$1048576,MATCH(FmtData!$B$4+(ROW()-10),RawData!$A$2:$A$1048576,0))</f>
        <v>0</v>
      </c>
      <c r="O1625">
        <f>INDEX(RawData!O$2:O$1048576,MATCH(FmtData!$B$4+(ROW()-10),RawData!$A$2:$A$1048576,0))</f>
        <v>162.1</v>
      </c>
      <c r="P1625">
        <f>INDEX(RawData!P$2:P$1048576,MATCH(FmtData!$B$4+(ROW()-10),RawData!$A$2:$A$1048576,0))</f>
        <v>69.013599999999997</v>
      </c>
      <c r="Q1625">
        <f>INDEX(RawData!Q$2:Q$1048576,MATCH(FmtData!$B$4+(ROW()-10),RawData!$A$2:$A$1048576,0))</f>
        <v>145.506</v>
      </c>
      <c r="R1625">
        <f>INDEX(RawData!R$2:R$1048576,MATCH(FmtData!$B$4+(ROW()-10),RawData!$A$2:$A$1048576,0))</f>
        <v>0.10252799999999999</v>
      </c>
      <c r="S1625">
        <f>INDEX(RawData!S$2:S$1048576,MATCH(FmtData!$B$4+(ROW()-10),RawData!$A$2:$A$1048576,0))</f>
        <v>0.51827400000000001</v>
      </c>
      <c r="T1625">
        <f>INDEX(RawData!T$2:T$1048576,MATCH(FmtData!$B$4+(ROW()-10),RawData!$A$2:$A$1048576,0))</f>
        <v>-0.483209</v>
      </c>
      <c r="U1625">
        <f>INDEX(RawData!U$2:U$1048576,MATCH(FmtData!$B$4+(ROW()-10),RawData!$A$2:$A$1048576,0))</f>
        <v>0</v>
      </c>
      <c r="V1625">
        <f>INDEX(RawData!V$2:V$1048576,MATCH(FmtData!$B$4+(ROW()-10),RawData!$A$2:$A$1048576,0))</f>
        <v>0</v>
      </c>
      <c r="W1625" s="8">
        <f t="shared" si="528"/>
        <v>0</v>
      </c>
      <c r="X1625" s="8">
        <f t="shared" si="525"/>
        <v>0</v>
      </c>
      <c r="Y1625" s="8">
        <f t="shared" si="526"/>
        <v>0</v>
      </c>
      <c r="Z1625" s="8">
        <f t="shared" si="529"/>
        <v>8.3806679612320654</v>
      </c>
      <c r="AA1625" s="8">
        <f t="shared" si="530"/>
        <v>8.3806679612320654</v>
      </c>
      <c r="AB1625" s="8">
        <f t="shared" si="527"/>
        <v>8.3806679612320654</v>
      </c>
      <c r="AC1625" s="6">
        <f t="shared" si="545"/>
        <v>-340.32299999999998</v>
      </c>
      <c r="AD1625" s="41">
        <f t="shared" si="531"/>
        <v>-98.128944256043553</v>
      </c>
      <c r="AE1625" s="15">
        <f t="shared" si="532"/>
        <v>0</v>
      </c>
      <c r="AF1625" s="15">
        <f t="shared" si="533"/>
        <v>0</v>
      </c>
      <c r="AG1625" s="15">
        <f t="shared" si="534"/>
        <v>0</v>
      </c>
      <c r="AH1625" s="15">
        <f t="shared" si="535"/>
        <v>-127.48721884141895</v>
      </c>
      <c r="AI1625" s="17">
        <f t="shared" si="536"/>
        <v>0.95984799484646055</v>
      </c>
      <c r="AJ1625" s="17">
        <f t="shared" si="537"/>
        <v>0.7944358948447271</v>
      </c>
      <c r="AK1625" s="17">
        <f t="shared" si="538"/>
        <v>0.72010293912322765</v>
      </c>
      <c r="AL1625" s="17">
        <f t="shared" si="539"/>
        <v>0.72010293912322765</v>
      </c>
      <c r="AM1625" s="17">
        <f t="shared" si="540"/>
        <v>0.72010293912322765</v>
      </c>
      <c r="AN1625" s="17">
        <f t="shared" si="541"/>
        <v>0.90021589484472697</v>
      </c>
      <c r="AO1625" s="17">
        <f>$AM$6*E1625^3+$AN$6*E1625^2+$AO$6*E1625</f>
        <v>-212.83578115858103</v>
      </c>
      <c r="AP1625" s="17">
        <f t="shared" si="542"/>
        <v>7.2010293912322769</v>
      </c>
      <c r="AQ1625" s="17">
        <f t="shared" si="543"/>
        <v>9.5984799484646057</v>
      </c>
      <c r="AR1625" s="17">
        <f t="shared" si="544"/>
        <v>19.85834863228089</v>
      </c>
    </row>
    <row r="1626" spans="2:44" x14ac:dyDescent="0.25">
      <c r="B1626">
        <f>INDEX(RawData!$A$2:$A$1048576,MATCH(FmtData!$B$4+(ROW()-10),RawData!$A$2:$A$1048576,0))</f>
        <v>9374</v>
      </c>
      <c r="C16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174.261712962965</v>
      </c>
      <c r="D1626" s="45">
        <f>IF($B$6=1,MID(INDEX(RawData!$B$2:$B$1048576, MATCH(FmtData!$B$4+(ROW()-10),RawData!$A$2:$A$1048576,0)),12,8)-6/24,INDEX(RawData!$C$2:$C$1048576, MATCH(FmtData!$B$4+(ROW()-10),RawData!$A$2:$A$1048576,0)))</f>
        <v>0.26171296296296298</v>
      </c>
      <c r="E1626" s="63">
        <f>INDEX(RawData!E$2:E$1048576,MATCH(FmtData!$B$4+(ROW()-10),RawData!$A$2:$A$1048576,0))</f>
        <v>2879.3</v>
      </c>
      <c r="F1626">
        <f>INDEX(RawData!F$2:F$1048576,MATCH(FmtData!$B$4+(ROW()-10),RawData!$A$2:$A$1048576,0))</f>
        <v>-0.15307599999999999</v>
      </c>
      <c r="G1626">
        <f>INDEX(RawData!G$2:G$1048576,MATCH(FmtData!$B$4+(ROW()-10),RawData!$A$2:$A$1048576,0))</f>
        <v>-224.988</v>
      </c>
      <c r="H1626">
        <f>INDEX(RawData!H$2:H$1048576,MATCH(FmtData!$B$4+(ROW()-10),RawData!$A$2:$A$1048576,0))</f>
        <v>-9.9654800000000002E-2</v>
      </c>
      <c r="I1626">
        <f>INDEX(RawData!I$2:I$1048576,MATCH(FmtData!$B$4+(ROW()-10),RawData!$A$2:$A$1048576,0))</f>
        <v>-0.61439299999999997</v>
      </c>
      <c r="J1626">
        <f>INDEX(RawData!J$2:J$1048576,MATCH(FmtData!$B$4+(ROW()-10),RawData!$A$2:$A$1048576,0))</f>
        <v>174.2</v>
      </c>
      <c r="K1626">
        <f>INDEX(RawData!K$2:K$1048576,MATCH(FmtData!$B$4+(ROW()-10),RawData!$A$2:$A$1048576,0))</f>
        <v>180.8</v>
      </c>
      <c r="L1626">
        <f>INDEX(RawData!L$2:L$1048576,MATCH(FmtData!$B$4+(ROW()-10),RawData!$A$2:$A$1048576,0))</f>
        <v>146.80000000000001</v>
      </c>
      <c r="M1626">
        <f>INDEX(RawData!M$2:M$1048576,MATCH(FmtData!$B$4+(ROW()-10),RawData!$A$2:$A$1048576,0))</f>
        <v>24.6</v>
      </c>
      <c r="N1626">
        <f>INDEX(RawData!N$2:N$1048576,MATCH(FmtData!$B$4+(ROW()-10),RawData!$A$2:$A$1048576,0))</f>
        <v>0</v>
      </c>
      <c r="O1626">
        <f>INDEX(RawData!O$2:O$1048576,MATCH(FmtData!$B$4+(ROW()-10),RawData!$A$2:$A$1048576,0))</f>
        <v>162</v>
      </c>
      <c r="P1626">
        <f>INDEX(RawData!P$2:P$1048576,MATCH(FmtData!$B$4+(ROW()-10),RawData!$A$2:$A$1048576,0))</f>
        <v>69.001900000000006</v>
      </c>
      <c r="Q1626">
        <f>INDEX(RawData!Q$2:Q$1048576,MATCH(FmtData!$B$4+(ROW()-10),RawData!$A$2:$A$1048576,0))</f>
        <v>145.63</v>
      </c>
      <c r="R1626">
        <f>INDEX(RawData!R$2:R$1048576,MATCH(FmtData!$B$4+(ROW()-10),RawData!$A$2:$A$1048576,0))</f>
        <v>0.10252799999999999</v>
      </c>
      <c r="S1626">
        <f>INDEX(RawData!S$2:S$1048576,MATCH(FmtData!$B$4+(ROW()-10),RawData!$A$2:$A$1048576,0))</f>
        <v>0.51827400000000001</v>
      </c>
      <c r="T1626">
        <f>INDEX(RawData!T$2:T$1048576,MATCH(FmtData!$B$4+(ROW()-10),RawData!$A$2:$A$1048576,0))</f>
        <v>-0.483209</v>
      </c>
      <c r="U1626">
        <f>INDEX(RawData!U$2:U$1048576,MATCH(FmtData!$B$4+(ROW()-10),RawData!$A$2:$A$1048576,0))</f>
        <v>0</v>
      </c>
      <c r="V1626">
        <f>INDEX(RawData!V$2:V$1048576,MATCH(FmtData!$B$4+(ROW()-10),RawData!$A$2:$A$1048576,0))</f>
        <v>0</v>
      </c>
      <c r="W1626" s="8">
        <f t="shared" si="528"/>
        <v>0</v>
      </c>
      <c r="X1626" s="8">
        <f t="shared" si="525"/>
        <v>0</v>
      </c>
      <c r="Y1626" s="8">
        <f t="shared" si="526"/>
        <v>0</v>
      </c>
      <c r="Z1626" s="8">
        <f t="shared" si="529"/>
        <v>8.3806679612320654</v>
      </c>
      <c r="AA1626" s="8">
        <f t="shared" si="530"/>
        <v>8.3806679612320654</v>
      </c>
      <c r="AB1626" s="8">
        <f t="shared" si="527"/>
        <v>8.3806679612320654</v>
      </c>
      <c r="AC1626" s="6">
        <f t="shared" si="545"/>
        <v>-340.19900000000001</v>
      </c>
      <c r="AD1626" s="41">
        <f t="shared" si="531"/>
        <v>-98.004944256043586</v>
      </c>
      <c r="AE1626" s="15">
        <f t="shared" si="532"/>
        <v>0</v>
      </c>
      <c r="AF1626" s="15">
        <f t="shared" si="533"/>
        <v>0</v>
      </c>
      <c r="AG1626" s="15">
        <f t="shared" si="534"/>
        <v>0</v>
      </c>
      <c r="AH1626" s="15">
        <f t="shared" si="535"/>
        <v>-127.42161345734084</v>
      </c>
      <c r="AI1626" s="17">
        <f t="shared" si="536"/>
        <v>0.95973157279641097</v>
      </c>
      <c r="AJ1626" s="17">
        <f t="shared" si="537"/>
        <v>0.7943936964973104</v>
      </c>
      <c r="AK1626" s="17">
        <f t="shared" si="538"/>
        <v>0.72010293912322765</v>
      </c>
      <c r="AL1626" s="17">
        <f t="shared" si="539"/>
        <v>0.72010293912322765</v>
      </c>
      <c r="AM1626" s="17">
        <f t="shared" si="540"/>
        <v>0.72010293912322765</v>
      </c>
      <c r="AN1626" s="17">
        <f t="shared" si="541"/>
        <v>0.90017369649731027</v>
      </c>
      <c r="AO1626" s="17">
        <f>$AM$6*E1626^3+$AN$6*E1626^2+$AO$6*E1626</f>
        <v>-212.77738654265917</v>
      </c>
      <c r="AP1626" s="17">
        <f t="shared" si="542"/>
        <v>7.2010293912322769</v>
      </c>
      <c r="AQ1626" s="17">
        <f t="shared" si="543"/>
        <v>9.5973157279641104</v>
      </c>
      <c r="AR1626" s="17">
        <f t="shared" si="544"/>
        <v>19.852005477681001</v>
      </c>
    </row>
    <row r="1627" spans="2:44" x14ac:dyDescent="0.25">
      <c r="B1627">
        <f>INDEX(RawData!$A$2:$A$1048576,MATCH(FmtData!$B$4+(ROW()-10),RawData!$A$2:$A$1048576,0))</f>
        <v>9375</v>
      </c>
      <c r="C16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174.262395833335</v>
      </c>
      <c r="D1627" s="45">
        <f>IF($B$6=1,MID(INDEX(RawData!$B$2:$B$1048576, MATCH(FmtData!$B$4+(ROW()-10),RawData!$A$2:$A$1048576,0)),12,8)-6/24,INDEX(RawData!$C$2:$C$1048576, MATCH(FmtData!$B$4+(ROW()-10),RawData!$A$2:$A$1048576,0)))</f>
        <v>0.26239583333333327</v>
      </c>
      <c r="E1627" s="63">
        <f>INDEX(RawData!E$2:E$1048576,MATCH(FmtData!$B$4+(ROW()-10),RawData!$A$2:$A$1048576,0))</f>
        <v>2875.6</v>
      </c>
      <c r="F1627">
        <f>INDEX(RawData!F$2:F$1048576,MATCH(FmtData!$B$4+(ROW()-10),RawData!$A$2:$A$1048576,0))</f>
        <v>-0.15307599999999999</v>
      </c>
      <c r="G1627">
        <f>INDEX(RawData!G$2:G$1048576,MATCH(FmtData!$B$4+(ROW()-10),RawData!$A$2:$A$1048576,0))</f>
        <v>-224.988</v>
      </c>
      <c r="H1627">
        <f>INDEX(RawData!H$2:H$1048576,MATCH(FmtData!$B$4+(ROW()-10),RawData!$A$2:$A$1048576,0))</f>
        <v>-9.9654800000000002E-2</v>
      </c>
      <c r="I1627">
        <f>INDEX(RawData!I$2:I$1048576,MATCH(FmtData!$B$4+(ROW()-10),RawData!$A$2:$A$1048576,0))</f>
        <v>-0.61577599999999999</v>
      </c>
      <c r="J1627">
        <f>INDEX(RawData!J$2:J$1048576,MATCH(FmtData!$B$4+(ROW()-10),RawData!$A$2:$A$1048576,0))</f>
        <v>175.6</v>
      </c>
      <c r="K1627">
        <f>INDEX(RawData!K$2:K$1048576,MATCH(FmtData!$B$4+(ROW()-10),RawData!$A$2:$A$1048576,0))</f>
        <v>177.8</v>
      </c>
      <c r="L1627">
        <f>INDEX(RawData!L$2:L$1048576,MATCH(FmtData!$B$4+(ROW()-10),RawData!$A$2:$A$1048576,0))</f>
        <v>146.80000000000001</v>
      </c>
      <c r="M1627">
        <f>INDEX(RawData!M$2:M$1048576,MATCH(FmtData!$B$4+(ROW()-10),RawData!$A$2:$A$1048576,0))</f>
        <v>24.6</v>
      </c>
      <c r="N1627">
        <f>INDEX(RawData!N$2:N$1048576,MATCH(FmtData!$B$4+(ROW()-10),RawData!$A$2:$A$1048576,0))</f>
        <v>0</v>
      </c>
      <c r="O1627">
        <f>INDEX(RawData!O$2:O$1048576,MATCH(FmtData!$B$4+(ROW()-10),RawData!$A$2:$A$1048576,0))</f>
        <v>161.80000000000001</v>
      </c>
      <c r="P1627">
        <f>INDEX(RawData!P$2:P$1048576,MATCH(FmtData!$B$4+(ROW()-10),RawData!$A$2:$A$1048576,0))</f>
        <v>69.001900000000006</v>
      </c>
      <c r="Q1627">
        <f>INDEX(RawData!Q$2:Q$1048576,MATCH(FmtData!$B$4+(ROW()-10),RawData!$A$2:$A$1048576,0))</f>
        <v>145.28899999999999</v>
      </c>
      <c r="R1627">
        <f>INDEX(RawData!R$2:R$1048576,MATCH(FmtData!$B$4+(ROW()-10),RawData!$A$2:$A$1048576,0))</f>
        <v>0.10252799999999999</v>
      </c>
      <c r="S1627">
        <f>INDEX(RawData!S$2:S$1048576,MATCH(FmtData!$B$4+(ROW()-10),RawData!$A$2:$A$1048576,0))</f>
        <v>0.51827400000000001</v>
      </c>
      <c r="T1627">
        <f>INDEX(RawData!T$2:T$1048576,MATCH(FmtData!$B$4+(ROW()-10),RawData!$A$2:$A$1048576,0))</f>
        <v>-0.483209</v>
      </c>
      <c r="U1627">
        <f>INDEX(RawData!U$2:U$1048576,MATCH(FmtData!$B$4+(ROW()-10),RawData!$A$2:$A$1048576,0))</f>
        <v>0</v>
      </c>
      <c r="V1627">
        <f>INDEX(RawData!V$2:V$1048576,MATCH(FmtData!$B$4+(ROW()-10),RawData!$A$2:$A$1048576,0))</f>
        <v>0</v>
      </c>
      <c r="W1627" s="8">
        <f t="shared" si="528"/>
        <v>0</v>
      </c>
      <c r="X1627" s="8">
        <f t="shared" si="525"/>
        <v>0</v>
      </c>
      <c r="Y1627" s="8">
        <f t="shared" si="526"/>
        <v>0</v>
      </c>
      <c r="Z1627" s="8">
        <f t="shared" si="529"/>
        <v>8.3806679612320654</v>
      </c>
      <c r="AA1627" s="8">
        <f t="shared" si="530"/>
        <v>8.3806679612320654</v>
      </c>
      <c r="AB1627" s="8">
        <f t="shared" si="527"/>
        <v>8.3806679612320654</v>
      </c>
      <c r="AC1627" s="6">
        <f t="shared" si="545"/>
        <v>-340.54</v>
      </c>
      <c r="AD1627" s="41">
        <f t="shared" si="531"/>
        <v>-98.345944256043595</v>
      </c>
      <c r="AE1627" s="15">
        <f t="shared" si="532"/>
        <v>0</v>
      </c>
      <c r="AF1627" s="15">
        <f t="shared" si="533"/>
        <v>0</v>
      </c>
      <c r="AG1627" s="15">
        <f t="shared" si="534"/>
        <v>0</v>
      </c>
      <c r="AH1627" s="15">
        <f t="shared" si="535"/>
        <v>-127.99715196342129</v>
      </c>
      <c r="AI1627" s="17">
        <f t="shared" si="536"/>
        <v>0.96005180141443702</v>
      </c>
      <c r="AJ1627" s="17">
        <f t="shared" si="537"/>
        <v>0.79476404423718472</v>
      </c>
      <c r="AK1627" s="17">
        <f t="shared" si="538"/>
        <v>0.72010293912322765</v>
      </c>
      <c r="AL1627" s="17">
        <f t="shared" si="539"/>
        <v>0.72010293912322765</v>
      </c>
      <c r="AM1627" s="17">
        <f t="shared" si="540"/>
        <v>0.72010293912322765</v>
      </c>
      <c r="AN1627" s="17">
        <f t="shared" si="541"/>
        <v>0.90054404423718459</v>
      </c>
      <c r="AO1627" s="17">
        <f>$AM$6*E1627^3+$AN$6*E1627^2+$AO$6*E1627</f>
        <v>-212.54284803657873</v>
      </c>
      <c r="AP1627" s="17">
        <f t="shared" si="542"/>
        <v>7.2010293912322769</v>
      </c>
      <c r="AQ1627" s="17">
        <f t="shared" si="543"/>
        <v>9.6005180141443702</v>
      </c>
      <c r="AR1627" s="17">
        <f t="shared" si="544"/>
        <v>19.82649496461622</v>
      </c>
    </row>
    <row r="1628" spans="2:44" x14ac:dyDescent="0.25">
      <c r="B1628">
        <f>INDEX(RawData!$A$2:$A$1048576,MATCH(FmtData!$B$4+(ROW()-10),RawData!$A$2:$A$1048576,0))</f>
        <v>9376</v>
      </c>
      <c r="C16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174.263090277775</v>
      </c>
      <c r="D1628" s="45">
        <f>IF($B$6=1,MID(INDEX(RawData!$B$2:$B$1048576, MATCH(FmtData!$B$4+(ROW()-10),RawData!$A$2:$A$1048576,0)),12,8)-6/24,INDEX(RawData!$C$2:$C$1048576, MATCH(FmtData!$B$4+(ROW()-10),RawData!$A$2:$A$1048576,0)))</f>
        <v>0.26309027777777783</v>
      </c>
      <c r="E1628" s="63">
        <f>INDEX(RawData!E$2:E$1048576,MATCH(FmtData!$B$4+(ROW()-10),RawData!$A$2:$A$1048576,0))</f>
        <v>2876.53</v>
      </c>
      <c r="F1628">
        <f>INDEX(RawData!F$2:F$1048576,MATCH(FmtData!$B$4+(ROW()-10),RawData!$A$2:$A$1048576,0))</f>
        <v>-0.15307599999999999</v>
      </c>
      <c r="G1628">
        <f>INDEX(RawData!G$2:G$1048576,MATCH(FmtData!$B$4+(ROW()-10),RawData!$A$2:$A$1048576,0))</f>
        <v>-224.988</v>
      </c>
      <c r="H1628">
        <f>INDEX(RawData!H$2:H$1048576,MATCH(FmtData!$B$4+(ROW()-10),RawData!$A$2:$A$1048576,0))</f>
        <v>-9.9654800000000002E-2</v>
      </c>
      <c r="I1628">
        <f>INDEX(RawData!I$2:I$1048576,MATCH(FmtData!$B$4+(ROW()-10),RawData!$A$2:$A$1048576,0))</f>
        <v>-0.61577599999999999</v>
      </c>
      <c r="J1628">
        <f>INDEX(RawData!J$2:J$1048576,MATCH(FmtData!$B$4+(ROW()-10),RawData!$A$2:$A$1048576,0))</f>
        <v>179.1</v>
      </c>
      <c r="K1628">
        <f>INDEX(RawData!K$2:K$1048576,MATCH(FmtData!$B$4+(ROW()-10),RawData!$A$2:$A$1048576,0))</f>
        <v>174</v>
      </c>
      <c r="L1628">
        <f>INDEX(RawData!L$2:L$1048576,MATCH(FmtData!$B$4+(ROW()-10),RawData!$A$2:$A$1048576,0))</f>
        <v>146.80000000000001</v>
      </c>
      <c r="M1628">
        <f>INDEX(RawData!M$2:M$1048576,MATCH(FmtData!$B$4+(ROW()-10),RawData!$A$2:$A$1048576,0))</f>
        <v>24.3</v>
      </c>
      <c r="N1628">
        <f>INDEX(RawData!N$2:N$1048576,MATCH(FmtData!$B$4+(ROW()-10),RawData!$A$2:$A$1048576,0))</f>
        <v>0</v>
      </c>
      <c r="O1628">
        <f>INDEX(RawData!O$2:O$1048576,MATCH(FmtData!$B$4+(ROW()-10),RawData!$A$2:$A$1048576,0))</f>
        <v>161.80000000000001</v>
      </c>
      <c r="P1628">
        <f>INDEX(RawData!P$2:P$1048576,MATCH(FmtData!$B$4+(ROW()-10),RawData!$A$2:$A$1048576,0))</f>
        <v>69.013599999999997</v>
      </c>
      <c r="Q1628">
        <f>INDEX(RawData!Q$2:Q$1048576,MATCH(FmtData!$B$4+(ROW()-10),RawData!$A$2:$A$1048576,0))</f>
        <v>145.13399999999999</v>
      </c>
      <c r="R1628">
        <f>INDEX(RawData!R$2:R$1048576,MATCH(FmtData!$B$4+(ROW()-10),RawData!$A$2:$A$1048576,0))</f>
        <v>0.10252799999999999</v>
      </c>
      <c r="S1628">
        <f>INDEX(RawData!S$2:S$1048576,MATCH(FmtData!$B$4+(ROW()-10),RawData!$A$2:$A$1048576,0))</f>
        <v>0.51827400000000001</v>
      </c>
      <c r="T1628">
        <f>INDEX(RawData!T$2:T$1048576,MATCH(FmtData!$B$4+(ROW()-10),RawData!$A$2:$A$1048576,0))</f>
        <v>-0.483209</v>
      </c>
      <c r="U1628">
        <f>INDEX(RawData!U$2:U$1048576,MATCH(FmtData!$B$4+(ROW()-10),RawData!$A$2:$A$1048576,0))</f>
        <v>0</v>
      </c>
      <c r="V1628">
        <f>INDEX(RawData!V$2:V$1048576,MATCH(FmtData!$B$4+(ROW()-10),RawData!$A$2:$A$1048576,0))</f>
        <v>0</v>
      </c>
      <c r="W1628" s="8">
        <f t="shared" si="528"/>
        <v>0</v>
      </c>
      <c r="X1628" s="8">
        <f t="shared" si="525"/>
        <v>0</v>
      </c>
      <c r="Y1628" s="8">
        <f t="shared" si="526"/>
        <v>0</v>
      </c>
      <c r="Z1628" s="8">
        <f t="shared" si="529"/>
        <v>8.3806679612320654</v>
      </c>
      <c r="AA1628" s="8">
        <f t="shared" si="530"/>
        <v>8.3806679612320654</v>
      </c>
      <c r="AB1628" s="8">
        <f t="shared" si="527"/>
        <v>8.3806679612320654</v>
      </c>
      <c r="AC1628" s="6">
        <f t="shared" si="545"/>
        <v>-340.69500000000005</v>
      </c>
      <c r="AD1628" s="41">
        <f t="shared" si="531"/>
        <v>-98.500944256043624</v>
      </c>
      <c r="AE1628" s="15">
        <f t="shared" si="532"/>
        <v>0</v>
      </c>
      <c r="AF1628" s="15">
        <f t="shared" si="533"/>
        <v>0</v>
      </c>
      <c r="AG1628" s="15">
        <f t="shared" si="534"/>
        <v>0</v>
      </c>
      <c r="AH1628" s="15">
        <f t="shared" si="535"/>
        <v>-128.09324694924356</v>
      </c>
      <c r="AI1628" s="17">
        <f t="shared" si="536"/>
        <v>0.96019743053186501</v>
      </c>
      <c r="AJ1628" s="17">
        <f t="shared" si="537"/>
        <v>0.7948259131192672</v>
      </c>
      <c r="AK1628" s="17">
        <f t="shared" si="538"/>
        <v>0.72010293912322765</v>
      </c>
      <c r="AL1628" s="17">
        <f t="shared" si="539"/>
        <v>0.72010293912322765</v>
      </c>
      <c r="AM1628" s="17">
        <f t="shared" si="540"/>
        <v>0.72010293912322765</v>
      </c>
      <c r="AN1628" s="17">
        <f t="shared" si="541"/>
        <v>0.90060591311926708</v>
      </c>
      <c r="AO1628" s="17">
        <f>$AM$6*E1628^3+$AN$6*E1628^2+$AO$6*E1628</f>
        <v>-212.60175305075649</v>
      </c>
      <c r="AP1628" s="17">
        <f t="shared" si="542"/>
        <v>7.2010293912322769</v>
      </c>
      <c r="AQ1628" s="17">
        <f t="shared" si="543"/>
        <v>9.6019743053186506</v>
      </c>
      <c r="AR1628" s="17">
        <f t="shared" si="544"/>
        <v>19.832907066548724</v>
      </c>
    </row>
    <row r="1629" spans="2:44" x14ac:dyDescent="0.25">
      <c r="B1629">
        <f>INDEX(RawData!$A$2:$A$1048576,MATCH(FmtData!$B$4+(ROW()-10),RawData!$A$2:$A$1048576,0))</f>
        <v>9377</v>
      </c>
      <c r="C16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174.263784722221</v>
      </c>
      <c r="D1629" s="45">
        <f>IF($B$6=1,MID(INDEX(RawData!$B$2:$B$1048576, MATCH(FmtData!$B$4+(ROW()-10),RawData!$A$2:$A$1048576,0)),12,8)-6/24,INDEX(RawData!$C$2:$C$1048576, MATCH(FmtData!$B$4+(ROW()-10),RawData!$A$2:$A$1048576,0)))</f>
        <v>0.26378472222222216</v>
      </c>
      <c r="E1629" s="63">
        <f>INDEX(RawData!E$2:E$1048576,MATCH(FmtData!$B$4+(ROW()-10),RawData!$A$2:$A$1048576,0))</f>
        <v>2878.37</v>
      </c>
      <c r="F1629">
        <f>INDEX(RawData!F$2:F$1048576,MATCH(FmtData!$B$4+(ROW()-10),RawData!$A$2:$A$1048576,0))</f>
        <v>-0.15307599999999999</v>
      </c>
      <c r="G1629">
        <f>INDEX(RawData!G$2:G$1048576,MATCH(FmtData!$B$4+(ROW()-10),RawData!$A$2:$A$1048576,0))</f>
        <v>-224.988</v>
      </c>
      <c r="H1629">
        <f>INDEX(RawData!H$2:H$1048576,MATCH(FmtData!$B$4+(ROW()-10),RawData!$A$2:$A$1048576,0))</f>
        <v>-9.9654800000000002E-2</v>
      </c>
      <c r="I1629">
        <f>INDEX(RawData!I$2:I$1048576,MATCH(FmtData!$B$4+(ROW()-10),RawData!$A$2:$A$1048576,0))</f>
        <v>-0.61533599999999999</v>
      </c>
      <c r="J1629">
        <f>INDEX(RawData!J$2:J$1048576,MATCH(FmtData!$B$4+(ROW()-10),RawData!$A$2:$A$1048576,0))</f>
        <v>179.9</v>
      </c>
      <c r="K1629">
        <f>INDEX(RawData!K$2:K$1048576,MATCH(FmtData!$B$4+(ROW()-10),RawData!$A$2:$A$1048576,0))</f>
        <v>171.2</v>
      </c>
      <c r="L1629">
        <f>INDEX(RawData!L$2:L$1048576,MATCH(FmtData!$B$4+(ROW()-10),RawData!$A$2:$A$1048576,0))</f>
        <v>146.69999999999999</v>
      </c>
      <c r="M1629">
        <f>INDEX(RawData!M$2:M$1048576,MATCH(FmtData!$B$4+(ROW()-10),RawData!$A$2:$A$1048576,0))</f>
        <v>24.4</v>
      </c>
      <c r="N1629">
        <f>INDEX(RawData!N$2:N$1048576,MATCH(FmtData!$B$4+(ROW()-10),RawData!$A$2:$A$1048576,0))</f>
        <v>0</v>
      </c>
      <c r="O1629">
        <f>INDEX(RawData!O$2:O$1048576,MATCH(FmtData!$B$4+(ROW()-10),RawData!$A$2:$A$1048576,0))</f>
        <v>162.1</v>
      </c>
      <c r="P1629">
        <f>INDEX(RawData!P$2:P$1048576,MATCH(FmtData!$B$4+(ROW()-10),RawData!$A$2:$A$1048576,0))</f>
        <v>69.001900000000006</v>
      </c>
      <c r="Q1629">
        <f>INDEX(RawData!Q$2:Q$1048576,MATCH(FmtData!$B$4+(ROW()-10),RawData!$A$2:$A$1048576,0))</f>
        <v>145.785</v>
      </c>
      <c r="R1629">
        <f>INDEX(RawData!R$2:R$1048576,MATCH(FmtData!$B$4+(ROW()-10),RawData!$A$2:$A$1048576,0))</f>
        <v>0.10252799999999999</v>
      </c>
      <c r="S1629">
        <f>INDEX(RawData!S$2:S$1048576,MATCH(FmtData!$B$4+(ROW()-10),RawData!$A$2:$A$1048576,0))</f>
        <v>0.51827400000000001</v>
      </c>
      <c r="T1629">
        <f>INDEX(RawData!T$2:T$1048576,MATCH(FmtData!$B$4+(ROW()-10),RawData!$A$2:$A$1048576,0))</f>
        <v>-0.483209</v>
      </c>
      <c r="U1629">
        <f>INDEX(RawData!U$2:U$1048576,MATCH(FmtData!$B$4+(ROW()-10),RawData!$A$2:$A$1048576,0))</f>
        <v>0</v>
      </c>
      <c r="V1629">
        <f>INDEX(RawData!V$2:V$1048576,MATCH(FmtData!$B$4+(ROW()-10),RawData!$A$2:$A$1048576,0))</f>
        <v>0</v>
      </c>
      <c r="W1629" s="8">
        <f t="shared" si="528"/>
        <v>0</v>
      </c>
      <c r="X1629" s="8">
        <f t="shared" si="525"/>
        <v>0</v>
      </c>
      <c r="Y1629" s="8">
        <f t="shared" si="526"/>
        <v>0</v>
      </c>
      <c r="Z1629" s="8">
        <f t="shared" si="529"/>
        <v>8.3806679612320654</v>
      </c>
      <c r="AA1629" s="8">
        <f t="shared" si="530"/>
        <v>8.3806679612320654</v>
      </c>
      <c r="AB1629" s="8">
        <f t="shared" si="527"/>
        <v>8.3806679612320654</v>
      </c>
      <c r="AC1629" s="6">
        <f t="shared" si="545"/>
        <v>-340.04399999999998</v>
      </c>
      <c r="AD1629" s="41">
        <f t="shared" si="531"/>
        <v>-97.849944256043557</v>
      </c>
      <c r="AE1629" s="15">
        <f t="shared" si="532"/>
        <v>0</v>
      </c>
      <c r="AF1629" s="15">
        <f t="shared" si="533"/>
        <v>0</v>
      </c>
      <c r="AG1629" s="15">
        <f t="shared" si="534"/>
        <v>0</v>
      </c>
      <c r="AH1629" s="15">
        <f t="shared" si="535"/>
        <v>-127.32561161986052</v>
      </c>
      <c r="AI1629" s="17">
        <f t="shared" si="536"/>
        <v>0.95958608494337572</v>
      </c>
      <c r="AJ1629" s="17">
        <f t="shared" si="537"/>
        <v>0.79433195478328522</v>
      </c>
      <c r="AK1629" s="17">
        <f t="shared" si="538"/>
        <v>0.72010293912322765</v>
      </c>
      <c r="AL1629" s="17">
        <f t="shared" si="539"/>
        <v>0.72010293912322765</v>
      </c>
      <c r="AM1629" s="17">
        <f t="shared" si="540"/>
        <v>0.72010293912322765</v>
      </c>
      <c r="AN1629" s="17">
        <f t="shared" si="541"/>
        <v>0.9001119547832851</v>
      </c>
      <c r="AO1629" s="17">
        <f>$AM$6*E1629^3+$AN$6*E1629^2+$AO$6*E1629</f>
        <v>-212.71838838013946</v>
      </c>
      <c r="AP1629" s="17">
        <f t="shared" si="542"/>
        <v>7.2010293912322769</v>
      </c>
      <c r="AQ1629" s="17">
        <f t="shared" si="543"/>
        <v>9.5958608494337572</v>
      </c>
      <c r="AR1629" s="17">
        <f t="shared" si="544"/>
        <v>19.845593375748503</v>
      </c>
    </row>
    <row r="1630" spans="2:44" x14ac:dyDescent="0.25">
      <c r="B1630">
        <f>INDEX(RawData!$A$2:$A$1048576,MATCH(FmtData!$B$4+(ROW()-10),RawData!$A$2:$A$1048576,0))</f>
        <v>9378</v>
      </c>
      <c r="C16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174.264490740738</v>
      </c>
      <c r="D1630" s="45">
        <f>IF($B$6=1,MID(INDEX(RawData!$B$2:$B$1048576, MATCH(FmtData!$B$4+(ROW()-10),RawData!$A$2:$A$1048576,0)),12,8)-6/24,INDEX(RawData!$C$2:$C$1048576, MATCH(FmtData!$B$4+(ROW()-10),RawData!$A$2:$A$1048576,0)))</f>
        <v>0.26449074074074075</v>
      </c>
      <c r="E1630" s="63">
        <f>INDEX(RawData!E$2:E$1048576,MATCH(FmtData!$B$4+(ROW()-10),RawData!$A$2:$A$1048576,0))</f>
        <v>2877.45</v>
      </c>
      <c r="F1630">
        <f>INDEX(RawData!F$2:F$1048576,MATCH(FmtData!$B$4+(ROW()-10),RawData!$A$2:$A$1048576,0))</f>
        <v>-0.15307599999999999</v>
      </c>
      <c r="G1630">
        <f>INDEX(RawData!G$2:G$1048576,MATCH(FmtData!$B$4+(ROW()-10),RawData!$A$2:$A$1048576,0))</f>
        <v>-214.42</v>
      </c>
      <c r="H1630">
        <f>INDEX(RawData!H$2:H$1048576,MATCH(FmtData!$B$4+(ROW()-10),RawData!$A$2:$A$1048576,0))</f>
        <v>-9.9654800000000002E-2</v>
      </c>
      <c r="I1630">
        <f>INDEX(RawData!I$2:I$1048576,MATCH(FmtData!$B$4+(ROW()-10),RawData!$A$2:$A$1048576,0))</f>
        <v>-0.61439299999999997</v>
      </c>
      <c r="J1630">
        <f>INDEX(RawData!J$2:J$1048576,MATCH(FmtData!$B$4+(ROW()-10),RawData!$A$2:$A$1048576,0))</f>
        <v>178.4</v>
      </c>
      <c r="K1630">
        <f>INDEX(RawData!K$2:K$1048576,MATCH(FmtData!$B$4+(ROW()-10),RawData!$A$2:$A$1048576,0))</f>
        <v>171.3</v>
      </c>
      <c r="L1630">
        <f>INDEX(RawData!L$2:L$1048576,MATCH(FmtData!$B$4+(ROW()-10),RawData!$A$2:$A$1048576,0))</f>
        <v>146.69999999999999</v>
      </c>
      <c r="M1630">
        <f>INDEX(RawData!M$2:M$1048576,MATCH(FmtData!$B$4+(ROW()-10),RawData!$A$2:$A$1048576,0))</f>
        <v>24.3</v>
      </c>
      <c r="N1630">
        <f>INDEX(RawData!N$2:N$1048576,MATCH(FmtData!$B$4+(ROW()-10),RawData!$A$2:$A$1048576,0))</f>
        <v>0</v>
      </c>
      <c r="O1630">
        <f>INDEX(RawData!O$2:O$1048576,MATCH(FmtData!$B$4+(ROW()-10),RawData!$A$2:$A$1048576,0))</f>
        <v>162.6</v>
      </c>
      <c r="P1630">
        <f>INDEX(RawData!P$2:P$1048576,MATCH(FmtData!$B$4+(ROW()-10),RawData!$A$2:$A$1048576,0))</f>
        <v>69.013599999999997</v>
      </c>
      <c r="Q1630">
        <f>INDEX(RawData!Q$2:Q$1048576,MATCH(FmtData!$B$4+(ROW()-10),RawData!$A$2:$A$1048576,0))</f>
        <v>146.25</v>
      </c>
      <c r="R1630">
        <f>INDEX(RawData!R$2:R$1048576,MATCH(FmtData!$B$4+(ROW()-10),RawData!$A$2:$A$1048576,0))</f>
        <v>0.10252799999999999</v>
      </c>
      <c r="S1630">
        <f>INDEX(RawData!S$2:S$1048576,MATCH(FmtData!$B$4+(ROW()-10),RawData!$A$2:$A$1048576,0))</f>
        <v>0.51827400000000001</v>
      </c>
      <c r="T1630">
        <f>INDEX(RawData!T$2:T$1048576,MATCH(FmtData!$B$4+(ROW()-10),RawData!$A$2:$A$1048576,0))</f>
        <v>-0.483209</v>
      </c>
      <c r="U1630">
        <f>INDEX(RawData!U$2:U$1048576,MATCH(FmtData!$B$4+(ROW()-10),RawData!$A$2:$A$1048576,0))</f>
        <v>0</v>
      </c>
      <c r="V1630">
        <f>INDEX(RawData!V$2:V$1048576,MATCH(FmtData!$B$4+(ROW()-10),RawData!$A$2:$A$1048576,0))</f>
        <v>0</v>
      </c>
      <c r="W1630" s="8">
        <f t="shared" si="528"/>
        <v>0</v>
      </c>
      <c r="X1630" s="8">
        <f t="shared" si="525"/>
        <v>0</v>
      </c>
      <c r="Y1630" s="8">
        <f t="shared" si="526"/>
        <v>0</v>
      </c>
      <c r="Z1630" s="8">
        <f t="shared" si="529"/>
        <v>8.3806679612320654</v>
      </c>
      <c r="AA1630" s="8">
        <f t="shared" si="530"/>
        <v>8.3806679612320654</v>
      </c>
      <c r="AB1630" s="8">
        <f t="shared" si="527"/>
        <v>8.3806679612320654</v>
      </c>
      <c r="AC1630" s="6">
        <f t="shared" si="545"/>
        <v>-339.57900000000001</v>
      </c>
      <c r="AD1630" s="41">
        <f t="shared" si="531"/>
        <v>-97.384944256043582</v>
      </c>
      <c r="AE1630" s="15">
        <f t="shared" si="532"/>
        <v>0</v>
      </c>
      <c r="AF1630" s="15">
        <f t="shared" si="533"/>
        <v>0</v>
      </c>
      <c r="AG1630" s="15">
        <f t="shared" si="534"/>
        <v>0</v>
      </c>
      <c r="AH1630" s="15">
        <f t="shared" si="535"/>
        <v>-126.91894458689993</v>
      </c>
      <c r="AI1630" s="17">
        <f t="shared" si="536"/>
        <v>0.95914988592190886</v>
      </c>
      <c r="AJ1630" s="17">
        <f t="shared" si="537"/>
        <v>0.7940705211926079</v>
      </c>
      <c r="AK1630" s="17">
        <f t="shared" si="538"/>
        <v>0.72010293912322765</v>
      </c>
      <c r="AL1630" s="17">
        <f t="shared" si="539"/>
        <v>0.72010293912322765</v>
      </c>
      <c r="AM1630" s="17">
        <f t="shared" si="540"/>
        <v>0.72010293912322765</v>
      </c>
      <c r="AN1630" s="17">
        <f t="shared" si="541"/>
        <v>0.89985052119260778</v>
      </c>
      <c r="AO1630" s="17">
        <f>$AM$6*E1630^3+$AN$6*E1630^2+$AO$6*E1630</f>
        <v>-212.66005541310008</v>
      </c>
      <c r="AP1630" s="17">
        <f t="shared" si="542"/>
        <v>7.2010293912322769</v>
      </c>
      <c r="AQ1630" s="17">
        <f t="shared" si="543"/>
        <v>9.5914988592190884</v>
      </c>
      <c r="AR1630" s="17">
        <f t="shared" si="544"/>
        <v>19.83925022114861</v>
      </c>
    </row>
    <row r="1631" spans="2:44" x14ac:dyDescent="0.25">
      <c r="B1631">
        <f>INDEX(RawData!$A$2:$A$1048576,MATCH(FmtData!$B$4+(ROW()-10),RawData!$A$2:$A$1048576,0))</f>
        <v>9379</v>
      </c>
      <c r="C16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174.265185185184</v>
      </c>
      <c r="D1631" s="45">
        <f>IF($B$6=1,MID(INDEX(RawData!$B$2:$B$1048576, MATCH(FmtData!$B$4+(ROW()-10),RawData!$A$2:$A$1048576,0)),12,8)-6/24,INDEX(RawData!$C$2:$C$1048576, MATCH(FmtData!$B$4+(ROW()-10),RawData!$A$2:$A$1048576,0)))</f>
        <v>0.26518518518518519</v>
      </c>
      <c r="E1631" s="63">
        <f>INDEX(RawData!E$2:E$1048576,MATCH(FmtData!$B$4+(ROW()-10),RawData!$A$2:$A$1048576,0))</f>
        <v>2880.22</v>
      </c>
      <c r="F1631">
        <f>INDEX(RawData!F$2:F$1048576,MATCH(FmtData!$B$4+(ROW()-10),RawData!$A$2:$A$1048576,0))</f>
        <v>-0.15307599999999999</v>
      </c>
      <c r="G1631">
        <f>INDEX(RawData!G$2:G$1048576,MATCH(FmtData!$B$4+(ROW()-10),RawData!$A$2:$A$1048576,0))</f>
        <v>-214.42</v>
      </c>
      <c r="H1631">
        <f>INDEX(RawData!H$2:H$1048576,MATCH(FmtData!$B$4+(ROW()-10),RawData!$A$2:$A$1048576,0))</f>
        <v>-9.9654800000000002E-2</v>
      </c>
      <c r="I1631">
        <f>INDEX(RawData!I$2:I$1048576,MATCH(FmtData!$B$4+(ROW()-10),RawData!$A$2:$A$1048576,0))</f>
        <v>-0.61577599999999999</v>
      </c>
      <c r="J1631">
        <f>INDEX(RawData!J$2:J$1048576,MATCH(FmtData!$B$4+(ROW()-10),RawData!$A$2:$A$1048576,0))</f>
        <v>177.1</v>
      </c>
      <c r="K1631">
        <f>INDEX(RawData!K$2:K$1048576,MATCH(FmtData!$B$4+(ROW()-10),RawData!$A$2:$A$1048576,0))</f>
        <v>173.3</v>
      </c>
      <c r="L1631">
        <f>INDEX(RawData!L$2:L$1048576,MATCH(FmtData!$B$4+(ROW()-10),RawData!$A$2:$A$1048576,0))</f>
        <v>146.69999999999999</v>
      </c>
      <c r="M1631">
        <f>INDEX(RawData!M$2:M$1048576,MATCH(FmtData!$B$4+(ROW()-10),RawData!$A$2:$A$1048576,0))</f>
        <v>24.3</v>
      </c>
      <c r="N1631">
        <f>INDEX(RawData!N$2:N$1048576,MATCH(FmtData!$B$4+(ROW()-10),RawData!$A$2:$A$1048576,0))</f>
        <v>0</v>
      </c>
      <c r="O1631">
        <f>INDEX(RawData!O$2:O$1048576,MATCH(FmtData!$B$4+(ROW()-10),RawData!$A$2:$A$1048576,0))</f>
        <v>162.69999999999999</v>
      </c>
      <c r="P1631">
        <f>INDEX(RawData!P$2:P$1048576,MATCH(FmtData!$B$4+(ROW()-10),RawData!$A$2:$A$1048576,0))</f>
        <v>69.013599999999997</v>
      </c>
      <c r="Q1631">
        <f>INDEX(RawData!Q$2:Q$1048576,MATCH(FmtData!$B$4+(ROW()-10),RawData!$A$2:$A$1048576,0))</f>
        <v>146.40600000000001</v>
      </c>
      <c r="R1631">
        <f>INDEX(RawData!R$2:R$1048576,MATCH(FmtData!$B$4+(ROW()-10),RawData!$A$2:$A$1048576,0))</f>
        <v>0.10252799999999999</v>
      </c>
      <c r="S1631">
        <f>INDEX(RawData!S$2:S$1048576,MATCH(FmtData!$B$4+(ROW()-10),RawData!$A$2:$A$1048576,0))</f>
        <v>0.44134400000000001</v>
      </c>
      <c r="T1631">
        <f>INDEX(RawData!T$2:T$1048576,MATCH(FmtData!$B$4+(ROW()-10),RawData!$A$2:$A$1048576,0))</f>
        <v>-0.483209</v>
      </c>
      <c r="U1631">
        <f>INDEX(RawData!U$2:U$1048576,MATCH(FmtData!$B$4+(ROW()-10),RawData!$A$2:$A$1048576,0))</f>
        <v>0</v>
      </c>
      <c r="V1631">
        <f>INDEX(RawData!V$2:V$1048576,MATCH(FmtData!$B$4+(ROW()-10),RawData!$A$2:$A$1048576,0))</f>
        <v>0</v>
      </c>
      <c r="W1631" s="8">
        <f t="shared" si="528"/>
        <v>0</v>
      </c>
      <c r="X1631" s="8">
        <f t="shared" si="525"/>
        <v>0.1954022</v>
      </c>
      <c r="Y1631" s="8">
        <f t="shared" si="526"/>
        <v>0</v>
      </c>
      <c r="Z1631" s="8">
        <f t="shared" si="529"/>
        <v>8.1852657612320652</v>
      </c>
      <c r="AA1631" s="8">
        <f t="shared" si="530"/>
        <v>8.3806679612320654</v>
      </c>
      <c r="AB1631" s="8">
        <f t="shared" si="527"/>
        <v>8.2829668612320653</v>
      </c>
      <c r="AC1631" s="6">
        <f t="shared" si="545"/>
        <v>-339.423</v>
      </c>
      <c r="AD1631" s="41">
        <f t="shared" si="531"/>
        <v>-97.228944256043576</v>
      </c>
      <c r="AE1631" s="15">
        <f t="shared" si="532"/>
        <v>-52.513859315125273</v>
      </c>
      <c r="AF1631" s="15">
        <f t="shared" si="533"/>
        <v>0</v>
      </c>
      <c r="AG1631" s="15">
        <f t="shared" si="534"/>
        <v>-36.847741645193992</v>
      </c>
      <c r="AH1631" s="15">
        <f t="shared" si="535"/>
        <v>-126.58721884141897</v>
      </c>
      <c r="AI1631" s="17">
        <f t="shared" si="536"/>
        <v>0.95900363700950586</v>
      </c>
      <c r="AJ1631" s="17">
        <f t="shared" si="537"/>
        <v>0.79385739243231368</v>
      </c>
      <c r="AK1631" s="17">
        <f t="shared" si="538"/>
        <v>0.74896942531219934</v>
      </c>
      <c r="AL1631" s="17">
        <f t="shared" si="539"/>
        <v>0.72010293912322765</v>
      </c>
      <c r="AM1631" s="17">
        <f t="shared" si="540"/>
        <v>0.74011851267999507</v>
      </c>
      <c r="AN1631" s="17">
        <f t="shared" si="541"/>
        <v>0.89963739243231355</v>
      </c>
      <c r="AO1631" s="17">
        <f>$AM$6*E1631^3+$AN$6*E1631^2+$AO$6*E1631</f>
        <v>-212.83578115858103</v>
      </c>
      <c r="AP1631" s="17">
        <f t="shared" si="542"/>
        <v>7.4011851267999509</v>
      </c>
      <c r="AQ1631" s="17">
        <f t="shared" si="543"/>
        <v>9.5900363700950582</v>
      </c>
      <c r="AR1631" s="17">
        <f t="shared" si="544"/>
        <v>19.85834863228089</v>
      </c>
    </row>
    <row r="1632" spans="2:44" x14ac:dyDescent="0.25">
      <c r="B1632">
        <f>INDEX(RawData!$A$2:$A$1048576,MATCH(FmtData!$B$4+(ROW()-10),RawData!$A$2:$A$1048576,0))</f>
        <v>9380</v>
      </c>
      <c r="C16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174.265879629631</v>
      </c>
      <c r="D1632" s="45">
        <f>IF($B$6=1,MID(INDEX(RawData!$B$2:$B$1048576, MATCH(FmtData!$B$4+(ROW()-10),RawData!$A$2:$A$1048576,0)),12,8)-6/24,INDEX(RawData!$C$2:$C$1048576, MATCH(FmtData!$B$4+(ROW()-10),RawData!$A$2:$A$1048576,0)))</f>
        <v>0.26587962962962963</v>
      </c>
      <c r="E1632" s="63">
        <f>INDEX(RawData!E$2:E$1048576,MATCH(FmtData!$B$4+(ROW()-10),RawData!$A$2:$A$1048576,0))</f>
        <v>2879.3</v>
      </c>
      <c r="F1632">
        <f>INDEX(RawData!F$2:F$1048576,MATCH(FmtData!$B$4+(ROW()-10),RawData!$A$2:$A$1048576,0))</f>
        <v>-0.15307599999999999</v>
      </c>
      <c r="G1632">
        <f>INDEX(RawData!G$2:G$1048576,MATCH(FmtData!$B$4+(ROW()-10),RawData!$A$2:$A$1048576,0))</f>
        <v>-224.988</v>
      </c>
      <c r="H1632">
        <f>INDEX(RawData!H$2:H$1048576,MATCH(FmtData!$B$4+(ROW()-10),RawData!$A$2:$A$1048576,0))</f>
        <v>-9.9654800000000002E-2</v>
      </c>
      <c r="I1632">
        <f>INDEX(RawData!I$2:I$1048576,MATCH(FmtData!$B$4+(ROW()-10),RawData!$A$2:$A$1048576,0))</f>
        <v>-0.61577599999999999</v>
      </c>
      <c r="J1632">
        <f>INDEX(RawData!J$2:J$1048576,MATCH(FmtData!$B$4+(ROW()-10),RawData!$A$2:$A$1048576,0))</f>
        <v>176</v>
      </c>
      <c r="K1632">
        <f>INDEX(RawData!K$2:K$1048576,MATCH(FmtData!$B$4+(ROW()-10),RawData!$A$2:$A$1048576,0))</f>
        <v>176.9</v>
      </c>
      <c r="L1632">
        <f>INDEX(RawData!L$2:L$1048576,MATCH(FmtData!$B$4+(ROW()-10),RawData!$A$2:$A$1048576,0))</f>
        <v>146.69999999999999</v>
      </c>
      <c r="M1632">
        <f>INDEX(RawData!M$2:M$1048576,MATCH(FmtData!$B$4+(ROW()-10),RawData!$A$2:$A$1048576,0))</f>
        <v>24.6</v>
      </c>
      <c r="N1632">
        <f>INDEX(RawData!N$2:N$1048576,MATCH(FmtData!$B$4+(ROW()-10),RawData!$A$2:$A$1048576,0))</f>
        <v>0</v>
      </c>
      <c r="O1632">
        <f>INDEX(RawData!O$2:O$1048576,MATCH(FmtData!$B$4+(ROW()-10),RawData!$A$2:$A$1048576,0))</f>
        <v>162.69999999999999</v>
      </c>
      <c r="P1632">
        <f>INDEX(RawData!P$2:P$1048576,MATCH(FmtData!$B$4+(ROW()-10),RawData!$A$2:$A$1048576,0))</f>
        <v>69.001900000000006</v>
      </c>
      <c r="Q1632">
        <f>INDEX(RawData!Q$2:Q$1048576,MATCH(FmtData!$B$4+(ROW()-10),RawData!$A$2:$A$1048576,0))</f>
        <v>146.51400000000001</v>
      </c>
      <c r="R1632">
        <f>INDEX(RawData!R$2:R$1048576,MATCH(FmtData!$B$4+(ROW()-10),RawData!$A$2:$A$1048576,0))</f>
        <v>0.10252799999999999</v>
      </c>
      <c r="S1632">
        <f>INDEX(RawData!S$2:S$1048576,MATCH(FmtData!$B$4+(ROW()-10),RawData!$A$2:$A$1048576,0))</f>
        <v>0.51827400000000001</v>
      </c>
      <c r="T1632">
        <f>INDEX(RawData!T$2:T$1048576,MATCH(FmtData!$B$4+(ROW()-10),RawData!$A$2:$A$1048576,0))</f>
        <v>-0.483209</v>
      </c>
      <c r="U1632">
        <f>INDEX(RawData!U$2:U$1048576,MATCH(FmtData!$B$4+(ROW()-10),RawData!$A$2:$A$1048576,0))</f>
        <v>0</v>
      </c>
      <c r="V1632">
        <f>INDEX(RawData!V$2:V$1048576,MATCH(FmtData!$B$4+(ROW()-10),RawData!$A$2:$A$1048576,0))</f>
        <v>0</v>
      </c>
      <c r="W1632" s="8">
        <f t="shared" si="528"/>
        <v>0</v>
      </c>
      <c r="X1632" s="8">
        <f t="shared" si="525"/>
        <v>0</v>
      </c>
      <c r="Y1632" s="8">
        <f t="shared" si="526"/>
        <v>0</v>
      </c>
      <c r="Z1632" s="8">
        <f t="shared" si="529"/>
        <v>8.3806679612320654</v>
      </c>
      <c r="AA1632" s="8">
        <f t="shared" si="530"/>
        <v>8.3806679612320654</v>
      </c>
      <c r="AB1632" s="8">
        <f t="shared" si="527"/>
        <v>8.3806679612320654</v>
      </c>
      <c r="AC1632" s="6">
        <f t="shared" si="545"/>
        <v>-339.315</v>
      </c>
      <c r="AD1632" s="41">
        <f t="shared" si="531"/>
        <v>-97.120944256043572</v>
      </c>
      <c r="AE1632" s="15">
        <f t="shared" si="532"/>
        <v>0</v>
      </c>
      <c r="AF1632" s="15">
        <f t="shared" si="533"/>
        <v>0</v>
      </c>
      <c r="AG1632" s="15">
        <f t="shared" si="534"/>
        <v>0</v>
      </c>
      <c r="AH1632" s="15">
        <f t="shared" si="535"/>
        <v>-126.53761345734083</v>
      </c>
      <c r="AI1632" s="17">
        <f t="shared" si="536"/>
        <v>0.95890241388596298</v>
      </c>
      <c r="AJ1632" s="17">
        <f t="shared" si="537"/>
        <v>0.79382553155826308</v>
      </c>
      <c r="AK1632" s="17">
        <f t="shared" si="538"/>
        <v>0.72010293912322765</v>
      </c>
      <c r="AL1632" s="17">
        <f t="shared" si="539"/>
        <v>0.72010293912322765</v>
      </c>
      <c r="AM1632" s="17">
        <f t="shared" si="540"/>
        <v>0.72010293912322765</v>
      </c>
      <c r="AN1632" s="17">
        <f t="shared" si="541"/>
        <v>0.89960553155826295</v>
      </c>
      <c r="AO1632" s="17">
        <f>$AM$6*E1632^3+$AN$6*E1632^2+$AO$6*E1632</f>
        <v>-212.77738654265917</v>
      </c>
      <c r="AP1632" s="17">
        <f t="shared" si="542"/>
        <v>7.2010293912322769</v>
      </c>
      <c r="AQ1632" s="17">
        <f t="shared" si="543"/>
        <v>9.5890241388596298</v>
      </c>
      <c r="AR1632" s="17">
        <f t="shared" si="544"/>
        <v>19.852005477681001</v>
      </c>
    </row>
    <row r="1633" spans="2:44" x14ac:dyDescent="0.25">
      <c r="B1633">
        <f>INDEX(RawData!$A$2:$A$1048576,MATCH(FmtData!$B$4+(ROW()-10),RawData!$A$2:$A$1048576,0))</f>
        <v>9381</v>
      </c>
      <c r="C16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174.266562500001</v>
      </c>
      <c r="D1633" s="45">
        <f>IF($B$6=1,MID(INDEX(RawData!$B$2:$B$1048576, MATCH(FmtData!$B$4+(ROW()-10),RawData!$A$2:$A$1048576,0)),12,8)-6/24,INDEX(RawData!$C$2:$C$1048576, MATCH(FmtData!$B$4+(ROW()-10),RawData!$A$2:$A$1048576,0)))</f>
        <v>0.26656250000000004</v>
      </c>
      <c r="E1633" s="63">
        <f>INDEX(RawData!E$2:E$1048576,MATCH(FmtData!$B$4+(ROW()-10),RawData!$A$2:$A$1048576,0))</f>
        <v>2878.37</v>
      </c>
      <c r="F1633">
        <f>INDEX(RawData!F$2:F$1048576,MATCH(FmtData!$B$4+(ROW()-10),RawData!$A$2:$A$1048576,0))</f>
        <v>-0.15307599999999999</v>
      </c>
      <c r="G1633">
        <f>INDEX(RawData!G$2:G$1048576,MATCH(FmtData!$B$4+(ROW()-10),RawData!$A$2:$A$1048576,0))</f>
        <v>-224.988</v>
      </c>
      <c r="H1633">
        <f>INDEX(RawData!H$2:H$1048576,MATCH(FmtData!$B$4+(ROW()-10),RawData!$A$2:$A$1048576,0))</f>
        <v>-9.9654800000000002E-2</v>
      </c>
      <c r="I1633">
        <f>INDEX(RawData!I$2:I$1048576,MATCH(FmtData!$B$4+(ROW()-10),RawData!$A$2:$A$1048576,0))</f>
        <v>-0.61458100000000004</v>
      </c>
      <c r="J1633">
        <f>INDEX(RawData!J$2:J$1048576,MATCH(FmtData!$B$4+(ROW()-10),RawData!$A$2:$A$1048576,0))</f>
        <v>175</v>
      </c>
      <c r="K1633">
        <f>INDEX(RawData!K$2:K$1048576,MATCH(FmtData!$B$4+(ROW()-10),RawData!$A$2:$A$1048576,0))</f>
        <v>179.8</v>
      </c>
      <c r="L1633">
        <f>INDEX(RawData!L$2:L$1048576,MATCH(FmtData!$B$4+(ROW()-10),RawData!$A$2:$A$1048576,0))</f>
        <v>146.80000000000001</v>
      </c>
      <c r="M1633">
        <f>INDEX(RawData!M$2:M$1048576,MATCH(FmtData!$B$4+(ROW()-10),RawData!$A$2:$A$1048576,0))</f>
        <v>24.9</v>
      </c>
      <c r="N1633">
        <f>INDEX(RawData!N$2:N$1048576,MATCH(FmtData!$B$4+(ROW()-10),RawData!$A$2:$A$1048576,0))</f>
        <v>0</v>
      </c>
      <c r="O1633">
        <f>INDEX(RawData!O$2:O$1048576,MATCH(FmtData!$B$4+(ROW()-10),RawData!$A$2:$A$1048576,0))</f>
        <v>162.6</v>
      </c>
      <c r="P1633">
        <f>INDEX(RawData!P$2:P$1048576,MATCH(FmtData!$B$4+(ROW()-10),RawData!$A$2:$A$1048576,0))</f>
        <v>69.001900000000006</v>
      </c>
      <c r="Q1633">
        <f>INDEX(RawData!Q$2:Q$1048576,MATCH(FmtData!$B$4+(ROW()-10),RawData!$A$2:$A$1048576,0))</f>
        <v>146.51400000000001</v>
      </c>
      <c r="R1633">
        <f>INDEX(RawData!R$2:R$1048576,MATCH(FmtData!$B$4+(ROW()-10),RawData!$A$2:$A$1048576,0))</f>
        <v>0.10252799999999999</v>
      </c>
      <c r="S1633">
        <f>INDEX(RawData!S$2:S$1048576,MATCH(FmtData!$B$4+(ROW()-10),RawData!$A$2:$A$1048576,0))</f>
        <v>0.51827400000000001</v>
      </c>
      <c r="T1633">
        <f>INDEX(RawData!T$2:T$1048576,MATCH(FmtData!$B$4+(ROW()-10),RawData!$A$2:$A$1048576,0))</f>
        <v>-0.483209</v>
      </c>
      <c r="U1633">
        <f>INDEX(RawData!U$2:U$1048576,MATCH(FmtData!$B$4+(ROW()-10),RawData!$A$2:$A$1048576,0))</f>
        <v>0</v>
      </c>
      <c r="V1633">
        <f>INDEX(RawData!V$2:V$1048576,MATCH(FmtData!$B$4+(ROW()-10),RawData!$A$2:$A$1048576,0))</f>
        <v>0</v>
      </c>
      <c r="W1633" s="8">
        <f t="shared" si="528"/>
        <v>0</v>
      </c>
      <c r="X1633" s="8">
        <f t="shared" si="525"/>
        <v>0</v>
      </c>
      <c r="Y1633" s="8">
        <f t="shared" si="526"/>
        <v>0</v>
      </c>
      <c r="Z1633" s="8">
        <f t="shared" si="529"/>
        <v>8.3806679612320654</v>
      </c>
      <c r="AA1633" s="8">
        <f t="shared" si="530"/>
        <v>8.3806679612320654</v>
      </c>
      <c r="AB1633" s="8">
        <f t="shared" si="527"/>
        <v>8.3806679612320654</v>
      </c>
      <c r="AC1633" s="6">
        <f t="shared" si="545"/>
        <v>-339.315</v>
      </c>
      <c r="AD1633" s="41">
        <f t="shared" si="531"/>
        <v>-97.120944256043572</v>
      </c>
      <c r="AE1633" s="15">
        <f t="shared" si="532"/>
        <v>0</v>
      </c>
      <c r="AF1633" s="15">
        <f t="shared" si="533"/>
        <v>0</v>
      </c>
      <c r="AG1633" s="15">
        <f t="shared" si="534"/>
        <v>0</v>
      </c>
      <c r="AH1633" s="15">
        <f t="shared" si="535"/>
        <v>-126.59661161986054</v>
      </c>
      <c r="AI1633" s="17">
        <f t="shared" si="536"/>
        <v>0.95890241388596298</v>
      </c>
      <c r="AJ1633" s="17">
        <f t="shared" si="537"/>
        <v>0.79386342557613554</v>
      </c>
      <c r="AK1633" s="17">
        <f t="shared" si="538"/>
        <v>0.72010293912322765</v>
      </c>
      <c r="AL1633" s="17">
        <f t="shared" si="539"/>
        <v>0.72010293912322765</v>
      </c>
      <c r="AM1633" s="17">
        <f t="shared" si="540"/>
        <v>0.72010293912322765</v>
      </c>
      <c r="AN1633" s="17">
        <f t="shared" si="541"/>
        <v>0.89964342557613541</v>
      </c>
      <c r="AO1633" s="17">
        <f>$AM$6*E1633^3+$AN$6*E1633^2+$AO$6*E1633</f>
        <v>-212.71838838013946</v>
      </c>
      <c r="AP1633" s="17">
        <f t="shared" si="542"/>
        <v>7.2010293912322769</v>
      </c>
      <c r="AQ1633" s="17">
        <f t="shared" si="543"/>
        <v>9.5890241388596298</v>
      </c>
      <c r="AR1633" s="17">
        <f t="shared" si="544"/>
        <v>19.845593375748503</v>
      </c>
    </row>
    <row r="1634" spans="2:44" x14ac:dyDescent="0.25">
      <c r="B1634">
        <f>INDEX(RawData!$A$2:$A$1048576,MATCH(FmtData!$B$4+(ROW()-10),RawData!$A$2:$A$1048576,0))</f>
        <v>9382</v>
      </c>
      <c r="C16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174.267256944448</v>
      </c>
      <c r="D1634" s="45">
        <f>IF($B$6=1,MID(INDEX(RawData!$B$2:$B$1048576, MATCH(FmtData!$B$4+(ROW()-10),RawData!$A$2:$A$1048576,0)),12,8)-6/24,INDEX(RawData!$C$2:$C$1048576, MATCH(FmtData!$B$4+(ROW()-10),RawData!$A$2:$A$1048576,0)))</f>
        <v>0.26725694444444448</v>
      </c>
      <c r="E1634" s="63">
        <f>INDEX(RawData!E$2:E$1048576,MATCH(FmtData!$B$4+(ROW()-10),RawData!$A$2:$A$1048576,0))</f>
        <v>2876.53</v>
      </c>
      <c r="F1634">
        <f>INDEX(RawData!F$2:F$1048576,MATCH(FmtData!$B$4+(ROW()-10),RawData!$A$2:$A$1048576,0))</f>
        <v>-0.15307599999999999</v>
      </c>
      <c r="G1634">
        <f>INDEX(RawData!G$2:G$1048576,MATCH(FmtData!$B$4+(ROW()-10),RawData!$A$2:$A$1048576,0))</f>
        <v>-224.988</v>
      </c>
      <c r="H1634">
        <f>INDEX(RawData!H$2:H$1048576,MATCH(FmtData!$B$4+(ROW()-10),RawData!$A$2:$A$1048576,0))</f>
        <v>-9.9654800000000002E-2</v>
      </c>
      <c r="I1634">
        <f>INDEX(RawData!I$2:I$1048576,MATCH(FmtData!$B$4+(ROW()-10),RawData!$A$2:$A$1048576,0))</f>
        <v>-0.61577599999999999</v>
      </c>
      <c r="J1634">
        <f>INDEX(RawData!J$2:J$1048576,MATCH(FmtData!$B$4+(ROW()-10),RawData!$A$2:$A$1048576,0))</f>
        <v>174.3</v>
      </c>
      <c r="K1634">
        <f>INDEX(RawData!K$2:K$1048576,MATCH(FmtData!$B$4+(ROW()-10),RawData!$A$2:$A$1048576,0))</f>
        <v>180.4</v>
      </c>
      <c r="L1634">
        <f>INDEX(RawData!L$2:L$1048576,MATCH(FmtData!$B$4+(ROW()-10),RawData!$A$2:$A$1048576,0))</f>
        <v>146.80000000000001</v>
      </c>
      <c r="M1634">
        <f>INDEX(RawData!M$2:M$1048576,MATCH(FmtData!$B$4+(ROW()-10),RawData!$A$2:$A$1048576,0))</f>
        <v>24.5</v>
      </c>
      <c r="N1634">
        <f>INDEX(RawData!N$2:N$1048576,MATCH(FmtData!$B$4+(ROW()-10),RawData!$A$2:$A$1048576,0))</f>
        <v>0</v>
      </c>
      <c r="O1634">
        <f>INDEX(RawData!O$2:O$1048576,MATCH(FmtData!$B$4+(ROW()-10),RawData!$A$2:$A$1048576,0))</f>
        <v>162.4</v>
      </c>
      <c r="P1634">
        <f>INDEX(RawData!P$2:P$1048576,MATCH(FmtData!$B$4+(ROW()-10),RawData!$A$2:$A$1048576,0))</f>
        <v>69.001900000000006</v>
      </c>
      <c r="Q1634">
        <f>INDEX(RawData!Q$2:Q$1048576,MATCH(FmtData!$B$4+(ROW()-10),RawData!$A$2:$A$1048576,0))</f>
        <v>146.51400000000001</v>
      </c>
      <c r="R1634">
        <f>INDEX(RawData!R$2:R$1048576,MATCH(FmtData!$B$4+(ROW()-10),RawData!$A$2:$A$1048576,0))</f>
        <v>0.10252799999999999</v>
      </c>
      <c r="S1634">
        <f>INDEX(RawData!S$2:S$1048576,MATCH(FmtData!$B$4+(ROW()-10),RawData!$A$2:$A$1048576,0))</f>
        <v>0.51827400000000001</v>
      </c>
      <c r="T1634">
        <f>INDEX(RawData!T$2:T$1048576,MATCH(FmtData!$B$4+(ROW()-10),RawData!$A$2:$A$1048576,0))</f>
        <v>-0.483209</v>
      </c>
      <c r="U1634">
        <f>INDEX(RawData!U$2:U$1048576,MATCH(FmtData!$B$4+(ROW()-10),RawData!$A$2:$A$1048576,0))</f>
        <v>0</v>
      </c>
      <c r="V1634">
        <f>INDEX(RawData!V$2:V$1048576,MATCH(FmtData!$B$4+(ROW()-10),RawData!$A$2:$A$1048576,0))</f>
        <v>0</v>
      </c>
      <c r="W1634" s="8">
        <f t="shared" si="528"/>
        <v>0</v>
      </c>
      <c r="X1634" s="8">
        <f t="shared" si="525"/>
        <v>0</v>
      </c>
      <c r="Y1634" s="8">
        <f t="shared" si="526"/>
        <v>0</v>
      </c>
      <c r="Z1634" s="8">
        <f t="shared" si="529"/>
        <v>8.3806679612320654</v>
      </c>
      <c r="AA1634" s="8">
        <f t="shared" si="530"/>
        <v>8.3806679612320654</v>
      </c>
      <c r="AB1634" s="8">
        <f t="shared" si="527"/>
        <v>8.3806679612320654</v>
      </c>
      <c r="AC1634" s="6">
        <f t="shared" si="545"/>
        <v>-339.315</v>
      </c>
      <c r="AD1634" s="41">
        <f t="shared" si="531"/>
        <v>-97.120944256043572</v>
      </c>
      <c r="AE1634" s="15">
        <f t="shared" si="532"/>
        <v>0</v>
      </c>
      <c r="AF1634" s="15">
        <f t="shared" si="533"/>
        <v>0</v>
      </c>
      <c r="AG1634" s="15">
        <f t="shared" si="534"/>
        <v>0</v>
      </c>
      <c r="AH1634" s="15">
        <f t="shared" si="535"/>
        <v>-126.71324694924351</v>
      </c>
      <c r="AI1634" s="17">
        <f t="shared" si="536"/>
        <v>0.95890241388596298</v>
      </c>
      <c r="AJ1634" s="17">
        <f t="shared" si="537"/>
        <v>0.79393835010271441</v>
      </c>
      <c r="AK1634" s="17">
        <f t="shared" si="538"/>
        <v>0.72010293912322765</v>
      </c>
      <c r="AL1634" s="17">
        <f t="shared" si="539"/>
        <v>0.72010293912322765</v>
      </c>
      <c r="AM1634" s="17">
        <f t="shared" si="540"/>
        <v>0.72010293912322765</v>
      </c>
      <c r="AN1634" s="17">
        <f t="shared" si="541"/>
        <v>0.89971835010271428</v>
      </c>
      <c r="AO1634" s="17">
        <f>$AM$6*E1634^3+$AN$6*E1634^2+$AO$6*E1634</f>
        <v>-212.60175305075649</v>
      </c>
      <c r="AP1634" s="17">
        <f t="shared" si="542"/>
        <v>7.2010293912322769</v>
      </c>
      <c r="AQ1634" s="17">
        <f t="shared" si="543"/>
        <v>9.5890241388596298</v>
      </c>
      <c r="AR1634" s="17">
        <f t="shared" si="544"/>
        <v>19.832907066548724</v>
      </c>
    </row>
    <row r="1635" spans="2:44" x14ac:dyDescent="0.25">
      <c r="B1635">
        <f>INDEX(RawData!$A$2:$A$1048576,MATCH(FmtData!$B$4+(ROW()-10),RawData!$A$2:$A$1048576,0))</f>
        <v>9383</v>
      </c>
      <c r="C16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174.267962962964</v>
      </c>
      <c r="D1635" s="45">
        <f>IF($B$6=1,MID(INDEX(RawData!$B$2:$B$1048576, MATCH(FmtData!$B$4+(ROW()-10),RawData!$A$2:$A$1048576,0)),12,8)-6/24,INDEX(RawData!$C$2:$C$1048576, MATCH(FmtData!$B$4+(ROW()-10),RawData!$A$2:$A$1048576,0)))</f>
        <v>0.26796296296296296</v>
      </c>
      <c r="E1635" s="63">
        <f>INDEX(RawData!E$2:E$1048576,MATCH(FmtData!$B$4+(ROW()-10),RawData!$A$2:$A$1048576,0))</f>
        <v>2874.37</v>
      </c>
      <c r="F1635">
        <f>INDEX(RawData!F$2:F$1048576,MATCH(FmtData!$B$4+(ROW()-10),RawData!$A$2:$A$1048576,0))</f>
        <v>-0.15307599999999999</v>
      </c>
      <c r="G1635">
        <f>INDEX(RawData!G$2:G$1048576,MATCH(FmtData!$B$4+(ROW()-10),RawData!$A$2:$A$1048576,0))</f>
        <v>-224.988</v>
      </c>
      <c r="H1635">
        <f>INDEX(RawData!H$2:H$1048576,MATCH(FmtData!$B$4+(ROW()-10),RawData!$A$2:$A$1048576,0))</f>
        <v>-9.9654800000000002E-2</v>
      </c>
      <c r="I1635">
        <f>INDEX(RawData!I$2:I$1048576,MATCH(FmtData!$B$4+(ROW()-10),RawData!$A$2:$A$1048576,0))</f>
        <v>-0.61495900000000003</v>
      </c>
      <c r="J1635">
        <f>INDEX(RawData!J$2:J$1048576,MATCH(FmtData!$B$4+(ROW()-10),RawData!$A$2:$A$1048576,0))</f>
        <v>175.8</v>
      </c>
      <c r="K1635">
        <f>INDEX(RawData!K$2:K$1048576,MATCH(FmtData!$B$4+(ROW()-10),RawData!$A$2:$A$1048576,0))</f>
        <v>177.1</v>
      </c>
      <c r="L1635">
        <f>INDEX(RawData!L$2:L$1048576,MATCH(FmtData!$B$4+(ROW()-10),RawData!$A$2:$A$1048576,0))</f>
        <v>146.80000000000001</v>
      </c>
      <c r="M1635">
        <f>INDEX(RawData!M$2:M$1048576,MATCH(FmtData!$B$4+(ROW()-10),RawData!$A$2:$A$1048576,0))</f>
        <v>24.3</v>
      </c>
      <c r="N1635">
        <f>INDEX(RawData!N$2:N$1048576,MATCH(FmtData!$B$4+(ROW()-10),RawData!$A$2:$A$1048576,0))</f>
        <v>0</v>
      </c>
      <c r="O1635">
        <f>INDEX(RawData!O$2:O$1048576,MATCH(FmtData!$B$4+(ROW()-10),RawData!$A$2:$A$1048576,0))</f>
        <v>162.30000000000001</v>
      </c>
      <c r="P1635">
        <f>INDEX(RawData!P$2:P$1048576,MATCH(FmtData!$B$4+(ROW()-10),RawData!$A$2:$A$1048576,0))</f>
        <v>69.001900000000006</v>
      </c>
      <c r="Q1635">
        <f>INDEX(RawData!Q$2:Q$1048576,MATCH(FmtData!$B$4+(ROW()-10),RawData!$A$2:$A$1048576,0))</f>
        <v>145.89400000000001</v>
      </c>
      <c r="R1635">
        <f>INDEX(RawData!R$2:R$1048576,MATCH(FmtData!$B$4+(ROW()-10),RawData!$A$2:$A$1048576,0))</f>
        <v>0.10252799999999999</v>
      </c>
      <c r="S1635">
        <f>INDEX(RawData!S$2:S$1048576,MATCH(FmtData!$B$4+(ROW()-10),RawData!$A$2:$A$1048576,0))</f>
        <v>0.51827400000000001</v>
      </c>
      <c r="T1635">
        <f>INDEX(RawData!T$2:T$1048576,MATCH(FmtData!$B$4+(ROW()-10),RawData!$A$2:$A$1048576,0))</f>
        <v>-0.483209</v>
      </c>
      <c r="U1635">
        <f>INDEX(RawData!U$2:U$1048576,MATCH(FmtData!$B$4+(ROW()-10),RawData!$A$2:$A$1048576,0))</f>
        <v>0</v>
      </c>
      <c r="V1635">
        <f>INDEX(RawData!V$2:V$1048576,MATCH(FmtData!$B$4+(ROW()-10),RawData!$A$2:$A$1048576,0))</f>
        <v>0</v>
      </c>
      <c r="W1635" s="8">
        <f t="shared" si="528"/>
        <v>0</v>
      </c>
      <c r="X1635" s="8">
        <f t="shared" si="525"/>
        <v>0</v>
      </c>
      <c r="Y1635" s="8">
        <f t="shared" si="526"/>
        <v>0</v>
      </c>
      <c r="Z1635" s="8">
        <f t="shared" si="529"/>
        <v>8.3806679612320654</v>
      </c>
      <c r="AA1635" s="8">
        <f t="shared" si="530"/>
        <v>8.3806679612320654</v>
      </c>
      <c r="AB1635" s="8">
        <f t="shared" si="527"/>
        <v>8.3806679612320654</v>
      </c>
      <c r="AC1635" s="6">
        <f t="shared" si="545"/>
        <v>-339.935</v>
      </c>
      <c r="AD1635" s="41">
        <f t="shared" si="531"/>
        <v>-97.740944256043576</v>
      </c>
      <c r="AE1635" s="15">
        <f t="shared" si="532"/>
        <v>0</v>
      </c>
      <c r="AF1635" s="15">
        <f t="shared" si="533"/>
        <v>0</v>
      </c>
      <c r="AG1635" s="15">
        <f t="shared" si="534"/>
        <v>0</v>
      </c>
      <c r="AH1635" s="15">
        <f t="shared" si="535"/>
        <v>-127.47001067929821</v>
      </c>
      <c r="AI1635" s="17">
        <f t="shared" si="536"/>
        <v>0.95948380054400328</v>
      </c>
      <c r="AJ1635" s="17">
        <f t="shared" si="537"/>
        <v>0.79442482586816121</v>
      </c>
      <c r="AK1635" s="17">
        <f t="shared" si="538"/>
        <v>0.72010293912322765</v>
      </c>
      <c r="AL1635" s="17">
        <f t="shared" si="539"/>
        <v>0.72010293912322765</v>
      </c>
      <c r="AM1635" s="17">
        <f t="shared" si="540"/>
        <v>0.72010293912322765</v>
      </c>
      <c r="AN1635" s="17">
        <f t="shared" si="541"/>
        <v>0.90020482586816108</v>
      </c>
      <c r="AO1635" s="17">
        <f>$AM$6*E1635^3+$AN$6*E1635^2+$AO$6*E1635</f>
        <v>-212.46498932070179</v>
      </c>
      <c r="AP1635" s="17">
        <f t="shared" si="542"/>
        <v>7.2010293912322769</v>
      </c>
      <c r="AQ1635" s="17">
        <f t="shared" si="543"/>
        <v>9.5948380054400335</v>
      </c>
      <c r="AR1635" s="17">
        <f t="shared" si="544"/>
        <v>19.818014442705497</v>
      </c>
    </row>
    <row r="1636" spans="2:44" x14ac:dyDescent="0.25">
      <c r="B1636">
        <f>INDEX(RawData!$A$2:$A$1048576,MATCH(FmtData!$B$4+(ROW()-10),RawData!$A$2:$A$1048576,0))</f>
        <v>9384</v>
      </c>
      <c r="C16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174.268657407411</v>
      </c>
      <c r="D1636" s="45">
        <f>IF($B$6=1,MID(INDEX(RawData!$B$2:$B$1048576, MATCH(FmtData!$B$4+(ROW()-10),RawData!$A$2:$A$1048576,0)),12,8)-6/24,INDEX(RawData!$C$2:$C$1048576, MATCH(FmtData!$B$4+(ROW()-10),RawData!$A$2:$A$1048576,0)))</f>
        <v>0.2686574074074074</v>
      </c>
      <c r="E1636" s="63">
        <f>INDEX(RawData!E$2:E$1048576,MATCH(FmtData!$B$4+(ROW()-10),RawData!$A$2:$A$1048576,0))</f>
        <v>2876.53</v>
      </c>
      <c r="F1636">
        <f>INDEX(RawData!F$2:F$1048576,MATCH(FmtData!$B$4+(ROW()-10),RawData!$A$2:$A$1048576,0))</f>
        <v>-0.15307599999999999</v>
      </c>
      <c r="G1636">
        <f>INDEX(RawData!G$2:G$1048576,MATCH(FmtData!$B$4+(ROW()-10),RawData!$A$2:$A$1048576,0))</f>
        <v>-224.988</v>
      </c>
      <c r="H1636">
        <f>INDEX(RawData!H$2:H$1048576,MATCH(FmtData!$B$4+(ROW()-10),RawData!$A$2:$A$1048576,0))</f>
        <v>-9.9654800000000002E-2</v>
      </c>
      <c r="I1636">
        <f>INDEX(RawData!I$2:I$1048576,MATCH(FmtData!$B$4+(ROW()-10),RawData!$A$2:$A$1048576,0))</f>
        <v>-0.61577599999999999</v>
      </c>
      <c r="J1636">
        <f>INDEX(RawData!J$2:J$1048576,MATCH(FmtData!$B$4+(ROW()-10),RawData!$A$2:$A$1048576,0))</f>
        <v>179.1</v>
      </c>
      <c r="K1636">
        <f>INDEX(RawData!K$2:K$1048576,MATCH(FmtData!$B$4+(ROW()-10),RawData!$A$2:$A$1048576,0))</f>
        <v>173.6</v>
      </c>
      <c r="L1636">
        <f>INDEX(RawData!L$2:L$1048576,MATCH(FmtData!$B$4+(ROW()-10),RawData!$A$2:$A$1048576,0))</f>
        <v>146.80000000000001</v>
      </c>
      <c r="M1636">
        <f>INDEX(RawData!M$2:M$1048576,MATCH(FmtData!$B$4+(ROW()-10),RawData!$A$2:$A$1048576,0))</f>
        <v>24.4</v>
      </c>
      <c r="N1636">
        <f>INDEX(RawData!N$2:N$1048576,MATCH(FmtData!$B$4+(ROW()-10),RawData!$A$2:$A$1048576,0))</f>
        <v>0</v>
      </c>
      <c r="O1636">
        <f>INDEX(RawData!O$2:O$1048576,MATCH(FmtData!$B$4+(ROW()-10),RawData!$A$2:$A$1048576,0))</f>
        <v>162</v>
      </c>
      <c r="P1636">
        <f>INDEX(RawData!P$2:P$1048576,MATCH(FmtData!$B$4+(ROW()-10),RawData!$A$2:$A$1048576,0))</f>
        <v>69.001900000000006</v>
      </c>
      <c r="Q1636">
        <f>INDEX(RawData!Q$2:Q$1048576,MATCH(FmtData!$B$4+(ROW()-10),RawData!$A$2:$A$1048576,0))</f>
        <v>145.661</v>
      </c>
      <c r="R1636">
        <f>INDEX(RawData!R$2:R$1048576,MATCH(FmtData!$B$4+(ROW()-10),RawData!$A$2:$A$1048576,0))</f>
        <v>0.10252799999999999</v>
      </c>
      <c r="S1636">
        <f>INDEX(RawData!S$2:S$1048576,MATCH(FmtData!$B$4+(ROW()-10),RawData!$A$2:$A$1048576,0))</f>
        <v>0.51827400000000001</v>
      </c>
      <c r="T1636">
        <f>INDEX(RawData!T$2:T$1048576,MATCH(FmtData!$B$4+(ROW()-10),RawData!$A$2:$A$1048576,0))</f>
        <v>-0.483209</v>
      </c>
      <c r="U1636">
        <f>INDEX(RawData!U$2:U$1048576,MATCH(FmtData!$B$4+(ROW()-10),RawData!$A$2:$A$1048576,0))</f>
        <v>0</v>
      </c>
      <c r="V1636">
        <f>INDEX(RawData!V$2:V$1048576,MATCH(FmtData!$B$4+(ROW()-10),RawData!$A$2:$A$1048576,0))</f>
        <v>0</v>
      </c>
      <c r="W1636" s="8">
        <f t="shared" si="528"/>
        <v>0</v>
      </c>
      <c r="X1636" s="8">
        <f t="shared" si="525"/>
        <v>0</v>
      </c>
      <c r="Y1636" s="8">
        <f t="shared" si="526"/>
        <v>0</v>
      </c>
      <c r="Z1636" s="8">
        <f t="shared" si="529"/>
        <v>8.3806679612320654</v>
      </c>
      <c r="AA1636" s="8">
        <f t="shared" si="530"/>
        <v>8.3806679612320654</v>
      </c>
      <c r="AB1636" s="8">
        <f t="shared" si="527"/>
        <v>8.3806679612320654</v>
      </c>
      <c r="AC1636" s="6">
        <f t="shared" si="545"/>
        <v>-340.16800000000001</v>
      </c>
      <c r="AD1636" s="41">
        <f t="shared" si="531"/>
        <v>-97.97394425604358</v>
      </c>
      <c r="AE1636" s="15">
        <f t="shared" si="532"/>
        <v>0</v>
      </c>
      <c r="AF1636" s="15">
        <f t="shared" si="533"/>
        <v>0</v>
      </c>
      <c r="AG1636" s="15">
        <f t="shared" si="534"/>
        <v>0</v>
      </c>
      <c r="AH1636" s="15">
        <f t="shared" si="535"/>
        <v>-127.56624694924352</v>
      </c>
      <c r="AI1636" s="17">
        <f t="shared" si="536"/>
        <v>0.95970247169660339</v>
      </c>
      <c r="AJ1636" s="17">
        <f t="shared" si="537"/>
        <v>0.79448673283862059</v>
      </c>
      <c r="AK1636" s="17">
        <f t="shared" si="538"/>
        <v>0.72010293912322765</v>
      </c>
      <c r="AL1636" s="17">
        <f t="shared" si="539"/>
        <v>0.72010293912322765</v>
      </c>
      <c r="AM1636" s="17">
        <f t="shared" si="540"/>
        <v>0.72010293912322765</v>
      </c>
      <c r="AN1636" s="17">
        <f t="shared" si="541"/>
        <v>0.90026673283862046</v>
      </c>
      <c r="AO1636" s="17">
        <f>$AM$6*E1636^3+$AN$6*E1636^2+$AO$6*E1636</f>
        <v>-212.60175305075649</v>
      </c>
      <c r="AP1636" s="17">
        <f t="shared" si="542"/>
        <v>7.2010293912322769</v>
      </c>
      <c r="AQ1636" s="17">
        <f t="shared" si="543"/>
        <v>9.5970247169660343</v>
      </c>
      <c r="AR1636" s="17">
        <f t="shared" si="544"/>
        <v>19.832907066548724</v>
      </c>
    </row>
    <row r="1637" spans="2:44" x14ac:dyDescent="0.25">
      <c r="B1637">
        <f>INDEX(RawData!$A$2:$A$1048576,MATCH(FmtData!$B$4+(ROW()-10),RawData!$A$2:$A$1048576,0))</f>
        <v>9385</v>
      </c>
      <c r="C16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174.26935185185</v>
      </c>
      <c r="D1637" s="45">
        <f>IF($B$6=1,MID(INDEX(RawData!$B$2:$B$1048576, MATCH(FmtData!$B$4+(ROW()-10),RawData!$A$2:$A$1048576,0)),12,8)-6/24,INDEX(RawData!$C$2:$C$1048576, MATCH(FmtData!$B$4+(ROW()-10),RawData!$A$2:$A$1048576,0)))</f>
        <v>0.26935185185185184</v>
      </c>
      <c r="E1637" s="63">
        <f>INDEX(RawData!E$2:E$1048576,MATCH(FmtData!$B$4+(ROW()-10),RawData!$A$2:$A$1048576,0))</f>
        <v>2877.45</v>
      </c>
      <c r="F1637">
        <f>INDEX(RawData!F$2:F$1048576,MATCH(FmtData!$B$4+(ROW()-10),RawData!$A$2:$A$1048576,0))</f>
        <v>-0.15307599999999999</v>
      </c>
      <c r="G1637">
        <f>INDEX(RawData!G$2:G$1048576,MATCH(FmtData!$B$4+(ROW()-10),RawData!$A$2:$A$1048576,0))</f>
        <v>-224.988</v>
      </c>
      <c r="H1637">
        <f>INDEX(RawData!H$2:H$1048576,MATCH(FmtData!$B$4+(ROW()-10),RawData!$A$2:$A$1048576,0))</f>
        <v>-9.9654800000000002E-2</v>
      </c>
      <c r="I1637">
        <f>INDEX(RawData!I$2:I$1048576,MATCH(FmtData!$B$4+(ROW()-10),RawData!$A$2:$A$1048576,0))</f>
        <v>-0.61458100000000004</v>
      </c>
      <c r="J1637">
        <f>INDEX(RawData!J$2:J$1048576,MATCH(FmtData!$B$4+(ROW()-10),RawData!$A$2:$A$1048576,0))</f>
        <v>178.9</v>
      </c>
      <c r="K1637">
        <f>INDEX(RawData!K$2:K$1048576,MATCH(FmtData!$B$4+(ROW()-10),RawData!$A$2:$A$1048576,0))</f>
        <v>171</v>
      </c>
      <c r="L1637">
        <f>INDEX(RawData!L$2:L$1048576,MATCH(FmtData!$B$4+(ROW()-10),RawData!$A$2:$A$1048576,0))</f>
        <v>146.69999999999999</v>
      </c>
      <c r="M1637">
        <f>INDEX(RawData!M$2:M$1048576,MATCH(FmtData!$B$4+(ROW()-10),RawData!$A$2:$A$1048576,0))</f>
        <v>24.4</v>
      </c>
      <c r="N1637">
        <f>INDEX(RawData!N$2:N$1048576,MATCH(FmtData!$B$4+(ROW()-10),RawData!$A$2:$A$1048576,0))</f>
        <v>0</v>
      </c>
      <c r="O1637">
        <f>INDEX(RawData!O$2:O$1048576,MATCH(FmtData!$B$4+(ROW()-10),RawData!$A$2:$A$1048576,0))</f>
        <v>162.30000000000001</v>
      </c>
      <c r="P1637">
        <f>INDEX(RawData!P$2:P$1048576,MATCH(FmtData!$B$4+(ROW()-10),RawData!$A$2:$A$1048576,0))</f>
        <v>69.001900000000006</v>
      </c>
      <c r="Q1637">
        <f>INDEX(RawData!Q$2:Q$1048576,MATCH(FmtData!$B$4+(ROW()-10),RawData!$A$2:$A$1048576,0))</f>
        <v>146.126</v>
      </c>
      <c r="R1637">
        <f>INDEX(RawData!R$2:R$1048576,MATCH(FmtData!$B$4+(ROW()-10),RawData!$A$2:$A$1048576,0))</f>
        <v>0.10252799999999999</v>
      </c>
      <c r="S1637">
        <f>INDEX(RawData!S$2:S$1048576,MATCH(FmtData!$B$4+(ROW()-10),RawData!$A$2:$A$1048576,0))</f>
        <v>0.51827400000000001</v>
      </c>
      <c r="T1637">
        <f>INDEX(RawData!T$2:T$1048576,MATCH(FmtData!$B$4+(ROW()-10),RawData!$A$2:$A$1048576,0))</f>
        <v>-0.483209</v>
      </c>
      <c r="U1637">
        <f>INDEX(RawData!U$2:U$1048576,MATCH(FmtData!$B$4+(ROW()-10),RawData!$A$2:$A$1048576,0))</f>
        <v>0</v>
      </c>
      <c r="V1637">
        <f>INDEX(RawData!V$2:V$1048576,MATCH(FmtData!$B$4+(ROW()-10),RawData!$A$2:$A$1048576,0))</f>
        <v>0</v>
      </c>
      <c r="W1637" s="8">
        <f t="shared" si="528"/>
        <v>0</v>
      </c>
      <c r="X1637" s="8">
        <f t="shared" si="525"/>
        <v>0</v>
      </c>
      <c r="Y1637" s="8">
        <f t="shared" si="526"/>
        <v>0</v>
      </c>
      <c r="Z1637" s="8">
        <f t="shared" si="529"/>
        <v>8.3806679612320654</v>
      </c>
      <c r="AA1637" s="8">
        <f t="shared" si="530"/>
        <v>8.3806679612320654</v>
      </c>
      <c r="AB1637" s="8">
        <f t="shared" si="527"/>
        <v>8.3806679612320654</v>
      </c>
      <c r="AC1637" s="6">
        <f t="shared" si="545"/>
        <v>-339.70299999999997</v>
      </c>
      <c r="AD1637" s="41">
        <f t="shared" si="531"/>
        <v>-97.508944256043549</v>
      </c>
      <c r="AE1637" s="15">
        <f t="shared" si="532"/>
        <v>0</v>
      </c>
      <c r="AF1637" s="15">
        <f t="shared" si="533"/>
        <v>0</v>
      </c>
      <c r="AG1637" s="15">
        <f t="shared" si="534"/>
        <v>0</v>
      </c>
      <c r="AH1637" s="15">
        <f t="shared" si="535"/>
        <v>-127.04294458689989</v>
      </c>
      <c r="AI1637" s="17">
        <f t="shared" si="536"/>
        <v>0.95926616688092814</v>
      </c>
      <c r="AJ1637" s="17">
        <f t="shared" si="537"/>
        <v>0.7941502186987266</v>
      </c>
      <c r="AK1637" s="17">
        <f t="shared" si="538"/>
        <v>0.72010293912322765</v>
      </c>
      <c r="AL1637" s="17">
        <f t="shared" si="539"/>
        <v>0.72010293912322765</v>
      </c>
      <c r="AM1637" s="17">
        <f t="shared" si="540"/>
        <v>0.72010293912322765</v>
      </c>
      <c r="AN1637" s="17">
        <f t="shared" si="541"/>
        <v>0.89993021869872647</v>
      </c>
      <c r="AO1637" s="17">
        <f>$AM$6*E1637^3+$AN$6*E1637^2+$AO$6*E1637</f>
        <v>-212.66005541310008</v>
      </c>
      <c r="AP1637" s="17">
        <f t="shared" si="542"/>
        <v>7.2010293912322769</v>
      </c>
      <c r="AQ1637" s="17">
        <f t="shared" si="543"/>
        <v>9.5926616688092814</v>
      </c>
      <c r="AR1637" s="17">
        <f t="shared" si="544"/>
        <v>19.83925022114861</v>
      </c>
    </row>
    <row r="1638" spans="2:44" x14ac:dyDescent="0.25">
      <c r="B1638">
        <f>INDEX(RawData!$A$2:$A$1048576,MATCH(FmtData!$B$4+(ROW()-10),RawData!$A$2:$A$1048576,0))</f>
        <v>9386</v>
      </c>
      <c r="C16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174.270046296297</v>
      </c>
      <c r="D1638" s="45">
        <f>IF($B$6=1,MID(INDEX(RawData!$B$2:$B$1048576, MATCH(FmtData!$B$4+(ROW()-10),RawData!$A$2:$A$1048576,0)),12,8)-6/24,INDEX(RawData!$C$2:$C$1048576, MATCH(FmtData!$B$4+(ROW()-10),RawData!$A$2:$A$1048576,0)))</f>
        <v>0.27004629629629628</v>
      </c>
      <c r="E1638" s="63">
        <f>INDEX(RawData!E$2:E$1048576,MATCH(FmtData!$B$4+(ROW()-10),RawData!$A$2:$A$1048576,0))</f>
        <v>2878.37</v>
      </c>
      <c r="F1638">
        <f>INDEX(RawData!F$2:F$1048576,MATCH(FmtData!$B$4+(ROW()-10),RawData!$A$2:$A$1048576,0))</f>
        <v>-0.15307599999999999</v>
      </c>
      <c r="G1638">
        <f>INDEX(RawData!G$2:G$1048576,MATCH(FmtData!$B$4+(ROW()-10),RawData!$A$2:$A$1048576,0))</f>
        <v>-224.988</v>
      </c>
      <c r="H1638">
        <f>INDEX(RawData!H$2:H$1048576,MATCH(FmtData!$B$4+(ROW()-10),RawData!$A$2:$A$1048576,0))</f>
        <v>-9.9654800000000002E-2</v>
      </c>
      <c r="I1638">
        <f>INDEX(RawData!I$2:I$1048576,MATCH(FmtData!$B$4+(ROW()-10),RawData!$A$2:$A$1048576,0))</f>
        <v>-0.61577599999999999</v>
      </c>
      <c r="J1638">
        <f>INDEX(RawData!J$2:J$1048576,MATCH(FmtData!$B$4+(ROW()-10),RawData!$A$2:$A$1048576,0))</f>
        <v>177.4</v>
      </c>
      <c r="K1638">
        <f>INDEX(RawData!K$2:K$1048576,MATCH(FmtData!$B$4+(ROW()-10),RawData!$A$2:$A$1048576,0))</f>
        <v>171.5</v>
      </c>
      <c r="L1638">
        <f>INDEX(RawData!L$2:L$1048576,MATCH(FmtData!$B$4+(ROW()-10),RawData!$A$2:$A$1048576,0))</f>
        <v>146.69999999999999</v>
      </c>
      <c r="M1638">
        <f>INDEX(RawData!M$2:M$1048576,MATCH(FmtData!$B$4+(ROW()-10),RawData!$A$2:$A$1048576,0))</f>
        <v>24.6</v>
      </c>
      <c r="N1638">
        <f>INDEX(RawData!N$2:N$1048576,MATCH(FmtData!$B$4+(ROW()-10),RawData!$A$2:$A$1048576,0))</f>
        <v>0</v>
      </c>
      <c r="O1638">
        <f>INDEX(RawData!O$2:O$1048576,MATCH(FmtData!$B$4+(ROW()-10),RawData!$A$2:$A$1048576,0))</f>
        <v>162.6</v>
      </c>
      <c r="P1638">
        <f>INDEX(RawData!P$2:P$1048576,MATCH(FmtData!$B$4+(ROW()-10),RawData!$A$2:$A$1048576,0))</f>
        <v>69.001900000000006</v>
      </c>
      <c r="Q1638">
        <f>INDEX(RawData!Q$2:Q$1048576,MATCH(FmtData!$B$4+(ROW()-10),RawData!$A$2:$A$1048576,0))</f>
        <v>146.40600000000001</v>
      </c>
      <c r="R1638">
        <f>INDEX(RawData!R$2:R$1048576,MATCH(FmtData!$B$4+(ROW()-10),RawData!$A$2:$A$1048576,0))</f>
        <v>0.10252799999999999</v>
      </c>
      <c r="S1638">
        <f>INDEX(RawData!S$2:S$1048576,MATCH(FmtData!$B$4+(ROW()-10),RawData!$A$2:$A$1048576,0))</f>
        <v>0.51827400000000001</v>
      </c>
      <c r="T1638">
        <f>INDEX(RawData!T$2:T$1048576,MATCH(FmtData!$B$4+(ROW()-10),RawData!$A$2:$A$1048576,0))</f>
        <v>-0.483209</v>
      </c>
      <c r="U1638">
        <f>INDEX(RawData!U$2:U$1048576,MATCH(FmtData!$B$4+(ROW()-10),RawData!$A$2:$A$1048576,0))</f>
        <v>0</v>
      </c>
      <c r="V1638">
        <f>INDEX(RawData!V$2:V$1048576,MATCH(FmtData!$B$4+(ROW()-10),RawData!$A$2:$A$1048576,0))</f>
        <v>0</v>
      </c>
      <c r="W1638" s="8">
        <f t="shared" si="528"/>
        <v>0</v>
      </c>
      <c r="X1638" s="8">
        <f t="shared" si="525"/>
        <v>0</v>
      </c>
      <c r="Y1638" s="8">
        <f t="shared" si="526"/>
        <v>0</v>
      </c>
      <c r="Z1638" s="8">
        <f t="shared" si="529"/>
        <v>8.3806679612320654</v>
      </c>
      <c r="AA1638" s="8">
        <f t="shared" si="530"/>
        <v>8.3806679612320654</v>
      </c>
      <c r="AB1638" s="8">
        <f t="shared" si="527"/>
        <v>8.3806679612320654</v>
      </c>
      <c r="AC1638" s="6">
        <f t="shared" si="545"/>
        <v>-339.423</v>
      </c>
      <c r="AD1638" s="41">
        <f t="shared" si="531"/>
        <v>-97.228944256043576</v>
      </c>
      <c r="AE1638" s="15">
        <f t="shared" si="532"/>
        <v>0</v>
      </c>
      <c r="AF1638" s="15">
        <f t="shared" si="533"/>
        <v>0</v>
      </c>
      <c r="AG1638" s="15">
        <f t="shared" si="534"/>
        <v>0</v>
      </c>
      <c r="AH1638" s="15">
        <f t="shared" si="535"/>
        <v>-126.70461161986054</v>
      </c>
      <c r="AI1638" s="17">
        <f t="shared" si="536"/>
        <v>0.95900363700950586</v>
      </c>
      <c r="AJ1638" s="17">
        <f t="shared" si="537"/>
        <v>0.79393280243108388</v>
      </c>
      <c r="AK1638" s="17">
        <f t="shared" si="538"/>
        <v>0.72010293912322765</v>
      </c>
      <c r="AL1638" s="17">
        <f t="shared" si="539"/>
        <v>0.72010293912322765</v>
      </c>
      <c r="AM1638" s="17">
        <f t="shared" si="540"/>
        <v>0.72010293912322765</v>
      </c>
      <c r="AN1638" s="17">
        <f t="shared" si="541"/>
        <v>0.89971280243108376</v>
      </c>
      <c r="AO1638" s="17">
        <f>$AM$6*E1638^3+$AN$6*E1638^2+$AO$6*E1638</f>
        <v>-212.71838838013946</v>
      </c>
      <c r="AP1638" s="17">
        <f t="shared" si="542"/>
        <v>7.2010293912322769</v>
      </c>
      <c r="AQ1638" s="17">
        <f t="shared" si="543"/>
        <v>9.5900363700950582</v>
      </c>
      <c r="AR1638" s="17">
        <f t="shared" si="544"/>
        <v>19.845593375748503</v>
      </c>
    </row>
    <row r="1639" spans="2:44" x14ac:dyDescent="0.25">
      <c r="B1639">
        <f>INDEX(RawData!$A$2:$A$1048576,MATCH(FmtData!$B$4+(ROW()-10),RawData!$A$2:$A$1048576,0))</f>
        <v>9387</v>
      </c>
      <c r="C16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174.270729166667</v>
      </c>
      <c r="D1639" s="45">
        <f>IF($B$6=1,MID(INDEX(RawData!$B$2:$B$1048576, MATCH(FmtData!$B$4+(ROW()-10),RawData!$A$2:$A$1048576,0)),12,8)-6/24,INDEX(RawData!$C$2:$C$1048576, MATCH(FmtData!$B$4+(ROW()-10),RawData!$A$2:$A$1048576,0)))</f>
        <v>0.27072916666666669</v>
      </c>
      <c r="E1639" s="63">
        <f>INDEX(RawData!E$2:E$1048576,MATCH(FmtData!$B$4+(ROW()-10),RawData!$A$2:$A$1048576,0))</f>
        <v>2879.3</v>
      </c>
      <c r="F1639">
        <f>INDEX(RawData!F$2:F$1048576,MATCH(FmtData!$B$4+(ROW()-10),RawData!$A$2:$A$1048576,0))</f>
        <v>-0.15307599999999999</v>
      </c>
      <c r="G1639">
        <f>INDEX(RawData!G$2:G$1048576,MATCH(FmtData!$B$4+(ROW()-10),RawData!$A$2:$A$1048576,0))</f>
        <v>-224.988</v>
      </c>
      <c r="H1639">
        <f>INDEX(RawData!H$2:H$1048576,MATCH(FmtData!$B$4+(ROW()-10),RawData!$A$2:$A$1048576,0))</f>
        <v>-9.9654800000000002E-2</v>
      </c>
      <c r="I1639">
        <f>INDEX(RawData!I$2:I$1048576,MATCH(FmtData!$B$4+(ROW()-10),RawData!$A$2:$A$1048576,0))</f>
        <v>-0.61552499999999999</v>
      </c>
      <c r="J1639">
        <f>INDEX(RawData!J$2:J$1048576,MATCH(FmtData!$B$4+(ROW()-10),RawData!$A$2:$A$1048576,0))</f>
        <v>176.4</v>
      </c>
      <c r="K1639">
        <f>INDEX(RawData!K$2:K$1048576,MATCH(FmtData!$B$4+(ROW()-10),RawData!$A$2:$A$1048576,0))</f>
        <v>174.1</v>
      </c>
      <c r="L1639">
        <f>INDEX(RawData!L$2:L$1048576,MATCH(FmtData!$B$4+(ROW()-10),RawData!$A$2:$A$1048576,0))</f>
        <v>146.80000000000001</v>
      </c>
      <c r="M1639">
        <f>INDEX(RawData!M$2:M$1048576,MATCH(FmtData!$B$4+(ROW()-10),RawData!$A$2:$A$1048576,0))</f>
        <v>24.4</v>
      </c>
      <c r="N1639">
        <f>INDEX(RawData!N$2:N$1048576,MATCH(FmtData!$B$4+(ROW()-10),RawData!$A$2:$A$1048576,0))</f>
        <v>0</v>
      </c>
      <c r="O1639">
        <f>INDEX(RawData!O$2:O$1048576,MATCH(FmtData!$B$4+(ROW()-10),RawData!$A$2:$A$1048576,0))</f>
        <v>162.69999999999999</v>
      </c>
      <c r="P1639">
        <f>INDEX(RawData!P$2:P$1048576,MATCH(FmtData!$B$4+(ROW()-10),RawData!$A$2:$A$1048576,0))</f>
        <v>69.001900000000006</v>
      </c>
      <c r="Q1639">
        <f>INDEX(RawData!Q$2:Q$1048576,MATCH(FmtData!$B$4+(ROW()-10),RawData!$A$2:$A$1048576,0))</f>
        <v>146.40600000000001</v>
      </c>
      <c r="R1639">
        <f>INDEX(RawData!R$2:R$1048576,MATCH(FmtData!$B$4+(ROW()-10),RawData!$A$2:$A$1048576,0))</f>
        <v>0.10252799999999999</v>
      </c>
      <c r="S1639">
        <f>INDEX(RawData!S$2:S$1048576,MATCH(FmtData!$B$4+(ROW()-10),RawData!$A$2:$A$1048576,0))</f>
        <v>0.51827400000000001</v>
      </c>
      <c r="T1639">
        <f>INDEX(RawData!T$2:T$1048576,MATCH(FmtData!$B$4+(ROW()-10),RawData!$A$2:$A$1048576,0))</f>
        <v>-0.483209</v>
      </c>
      <c r="U1639">
        <f>INDEX(RawData!U$2:U$1048576,MATCH(FmtData!$B$4+(ROW()-10),RawData!$A$2:$A$1048576,0))</f>
        <v>0</v>
      </c>
      <c r="V1639">
        <f>INDEX(RawData!V$2:V$1048576,MATCH(FmtData!$B$4+(ROW()-10),RawData!$A$2:$A$1048576,0))</f>
        <v>0</v>
      </c>
      <c r="W1639" s="8">
        <f t="shared" si="528"/>
        <v>0</v>
      </c>
      <c r="X1639" s="8">
        <f t="shared" si="525"/>
        <v>0</v>
      </c>
      <c r="Y1639" s="8">
        <f t="shared" si="526"/>
        <v>0</v>
      </c>
      <c r="Z1639" s="8">
        <f t="shared" si="529"/>
        <v>8.3806679612320654</v>
      </c>
      <c r="AA1639" s="8">
        <f t="shared" si="530"/>
        <v>8.3806679612320654</v>
      </c>
      <c r="AB1639" s="8">
        <f t="shared" si="527"/>
        <v>8.3806679612320654</v>
      </c>
      <c r="AC1639" s="6">
        <f t="shared" si="545"/>
        <v>-339.423</v>
      </c>
      <c r="AD1639" s="41">
        <f t="shared" si="531"/>
        <v>-97.228944256043576</v>
      </c>
      <c r="AE1639" s="15">
        <f t="shared" si="532"/>
        <v>0</v>
      </c>
      <c r="AF1639" s="15">
        <f t="shared" si="533"/>
        <v>0</v>
      </c>
      <c r="AG1639" s="15">
        <f t="shared" si="534"/>
        <v>0</v>
      </c>
      <c r="AH1639" s="15">
        <f t="shared" si="535"/>
        <v>-126.64561345734083</v>
      </c>
      <c r="AI1639" s="17">
        <f t="shared" si="536"/>
        <v>0.95900363700950586</v>
      </c>
      <c r="AJ1639" s="17">
        <f t="shared" si="537"/>
        <v>0.793894901789856</v>
      </c>
      <c r="AK1639" s="17">
        <f t="shared" si="538"/>
        <v>0.72010293912322765</v>
      </c>
      <c r="AL1639" s="17">
        <f t="shared" si="539"/>
        <v>0.72010293912322765</v>
      </c>
      <c r="AM1639" s="17">
        <f t="shared" si="540"/>
        <v>0.72010293912322765</v>
      </c>
      <c r="AN1639" s="17">
        <f t="shared" si="541"/>
        <v>0.89967490178985587</v>
      </c>
      <c r="AO1639" s="17">
        <f>$AM$6*E1639^3+$AN$6*E1639^2+$AO$6*E1639</f>
        <v>-212.77738654265917</v>
      </c>
      <c r="AP1639" s="17">
        <f t="shared" si="542"/>
        <v>7.2010293912322769</v>
      </c>
      <c r="AQ1639" s="17">
        <f t="shared" si="543"/>
        <v>9.5900363700950582</v>
      </c>
      <c r="AR1639" s="17">
        <f t="shared" si="544"/>
        <v>19.852005477681001</v>
      </c>
    </row>
    <row r="1640" spans="2:44" x14ac:dyDescent="0.25">
      <c r="B1640">
        <f>INDEX(RawData!$A$2:$A$1048576,MATCH(FmtData!$B$4+(ROW()-10),RawData!$A$2:$A$1048576,0))</f>
        <v>9388</v>
      </c>
      <c r="C16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174.271423611113</v>
      </c>
      <c r="D1640" s="45">
        <f>IF($B$6=1,MID(INDEX(RawData!$B$2:$B$1048576, MATCH(FmtData!$B$4+(ROW()-10),RawData!$A$2:$A$1048576,0)),12,8)-6/24,INDEX(RawData!$C$2:$C$1048576, MATCH(FmtData!$B$4+(ROW()-10),RawData!$A$2:$A$1048576,0)))</f>
        <v>0.27142361111111113</v>
      </c>
      <c r="E1640" s="63">
        <f>INDEX(RawData!E$2:E$1048576,MATCH(FmtData!$B$4+(ROW()-10),RawData!$A$2:$A$1048576,0))</f>
        <v>2878.37</v>
      </c>
      <c r="F1640">
        <f>INDEX(RawData!F$2:F$1048576,MATCH(FmtData!$B$4+(ROW()-10),RawData!$A$2:$A$1048576,0))</f>
        <v>-0.15307599999999999</v>
      </c>
      <c r="G1640">
        <f>INDEX(RawData!G$2:G$1048576,MATCH(FmtData!$B$4+(ROW()-10),RawData!$A$2:$A$1048576,0))</f>
        <v>-214.42</v>
      </c>
      <c r="H1640">
        <f>INDEX(RawData!H$2:H$1048576,MATCH(FmtData!$B$4+(ROW()-10),RawData!$A$2:$A$1048576,0))</f>
        <v>-9.9654800000000002E-2</v>
      </c>
      <c r="I1640">
        <f>INDEX(RawData!I$2:I$1048576,MATCH(FmtData!$B$4+(ROW()-10),RawData!$A$2:$A$1048576,0))</f>
        <v>-0.61577599999999999</v>
      </c>
      <c r="J1640">
        <f>INDEX(RawData!J$2:J$1048576,MATCH(FmtData!$B$4+(ROW()-10),RawData!$A$2:$A$1048576,0))</f>
        <v>175.3</v>
      </c>
      <c r="K1640">
        <f>INDEX(RawData!K$2:K$1048576,MATCH(FmtData!$B$4+(ROW()-10),RawData!$A$2:$A$1048576,0))</f>
        <v>177.7</v>
      </c>
      <c r="L1640">
        <f>INDEX(RawData!L$2:L$1048576,MATCH(FmtData!$B$4+(ROW()-10),RawData!$A$2:$A$1048576,0))</f>
        <v>146.80000000000001</v>
      </c>
      <c r="M1640">
        <f>INDEX(RawData!M$2:M$1048576,MATCH(FmtData!$B$4+(ROW()-10),RawData!$A$2:$A$1048576,0))</f>
        <v>24.5</v>
      </c>
      <c r="N1640">
        <f>INDEX(RawData!N$2:N$1048576,MATCH(FmtData!$B$4+(ROW()-10),RawData!$A$2:$A$1048576,0))</f>
        <v>0</v>
      </c>
      <c r="O1640">
        <f>INDEX(RawData!O$2:O$1048576,MATCH(FmtData!$B$4+(ROW()-10),RawData!$A$2:$A$1048576,0))</f>
        <v>162.6</v>
      </c>
      <c r="P1640">
        <f>INDEX(RawData!P$2:P$1048576,MATCH(FmtData!$B$4+(ROW()-10),RawData!$A$2:$A$1048576,0))</f>
        <v>69.001900000000006</v>
      </c>
      <c r="Q1640">
        <f>INDEX(RawData!Q$2:Q$1048576,MATCH(FmtData!$B$4+(ROW()-10),RawData!$A$2:$A$1048576,0))</f>
        <v>146.40600000000001</v>
      </c>
      <c r="R1640">
        <f>INDEX(RawData!R$2:R$1048576,MATCH(FmtData!$B$4+(ROW()-10),RawData!$A$2:$A$1048576,0))</f>
        <v>0.10252799999999999</v>
      </c>
      <c r="S1640">
        <f>INDEX(RawData!S$2:S$1048576,MATCH(FmtData!$B$4+(ROW()-10),RawData!$A$2:$A$1048576,0))</f>
        <v>0.51827400000000001</v>
      </c>
      <c r="T1640">
        <f>INDEX(RawData!T$2:T$1048576,MATCH(FmtData!$B$4+(ROW()-10),RawData!$A$2:$A$1048576,0))</f>
        <v>-0.483209</v>
      </c>
      <c r="U1640">
        <f>INDEX(RawData!U$2:U$1048576,MATCH(FmtData!$B$4+(ROW()-10),RawData!$A$2:$A$1048576,0))</f>
        <v>0</v>
      </c>
      <c r="V1640">
        <f>INDEX(RawData!V$2:V$1048576,MATCH(FmtData!$B$4+(ROW()-10),RawData!$A$2:$A$1048576,0))</f>
        <v>0</v>
      </c>
      <c r="W1640" s="8">
        <f t="shared" si="528"/>
        <v>0</v>
      </c>
      <c r="X1640" s="8">
        <f t="shared" si="525"/>
        <v>0</v>
      </c>
      <c r="Y1640" s="8">
        <f t="shared" si="526"/>
        <v>0</v>
      </c>
      <c r="Z1640" s="8">
        <f t="shared" si="529"/>
        <v>8.3806679612320654</v>
      </c>
      <c r="AA1640" s="8">
        <f t="shared" si="530"/>
        <v>8.3806679612320654</v>
      </c>
      <c r="AB1640" s="8">
        <f t="shared" si="527"/>
        <v>8.3806679612320654</v>
      </c>
      <c r="AC1640" s="6">
        <f t="shared" si="545"/>
        <v>-339.423</v>
      </c>
      <c r="AD1640" s="41">
        <f t="shared" si="531"/>
        <v>-97.228944256043576</v>
      </c>
      <c r="AE1640" s="15">
        <f t="shared" si="532"/>
        <v>0</v>
      </c>
      <c r="AF1640" s="15">
        <f t="shared" si="533"/>
        <v>0</v>
      </c>
      <c r="AG1640" s="15">
        <f t="shared" si="534"/>
        <v>0</v>
      </c>
      <c r="AH1640" s="15">
        <f t="shared" si="535"/>
        <v>-126.70461161986054</v>
      </c>
      <c r="AI1640" s="17">
        <f t="shared" si="536"/>
        <v>0.95900363700950586</v>
      </c>
      <c r="AJ1640" s="17">
        <f t="shared" si="537"/>
        <v>0.79393280243108388</v>
      </c>
      <c r="AK1640" s="17">
        <f t="shared" si="538"/>
        <v>0.72010293912322765</v>
      </c>
      <c r="AL1640" s="17">
        <f t="shared" si="539"/>
        <v>0.72010293912322765</v>
      </c>
      <c r="AM1640" s="17">
        <f t="shared" si="540"/>
        <v>0.72010293912322765</v>
      </c>
      <c r="AN1640" s="17">
        <f t="shared" si="541"/>
        <v>0.89971280243108376</v>
      </c>
      <c r="AO1640" s="17">
        <f>$AM$6*E1640^3+$AN$6*E1640^2+$AO$6*E1640</f>
        <v>-212.71838838013946</v>
      </c>
      <c r="AP1640" s="17">
        <f t="shared" si="542"/>
        <v>7.2010293912322769</v>
      </c>
      <c r="AQ1640" s="17">
        <f t="shared" si="543"/>
        <v>9.5900363700950582</v>
      </c>
      <c r="AR1640" s="17">
        <f t="shared" si="544"/>
        <v>19.845593375748503</v>
      </c>
    </row>
    <row r="1641" spans="2:44" x14ac:dyDescent="0.25">
      <c r="B1641">
        <f>INDEX(RawData!$A$2:$A$1048576,MATCH(FmtData!$B$4+(ROW()-10),RawData!$A$2:$A$1048576,0))</f>
        <v>9389</v>
      </c>
      <c r="C16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174.272129629629</v>
      </c>
      <c r="D1641" s="45">
        <f>IF($B$6=1,MID(INDEX(RawData!$B$2:$B$1048576, MATCH(FmtData!$B$4+(ROW()-10),RawData!$A$2:$A$1048576,0)),12,8)-6/24,INDEX(RawData!$C$2:$C$1048576, MATCH(FmtData!$B$4+(ROW()-10),RawData!$A$2:$A$1048576,0)))</f>
        <v>0.27212962962962961</v>
      </c>
      <c r="E1641" s="63">
        <f>INDEX(RawData!E$2:E$1048576,MATCH(FmtData!$B$4+(ROW()-10),RawData!$A$2:$A$1048576,0))</f>
        <v>2876.53</v>
      </c>
      <c r="F1641">
        <f>INDEX(RawData!F$2:F$1048576,MATCH(FmtData!$B$4+(ROW()-10),RawData!$A$2:$A$1048576,0))</f>
        <v>-0.15307599999999999</v>
      </c>
      <c r="G1641">
        <f>INDEX(RawData!G$2:G$1048576,MATCH(FmtData!$B$4+(ROW()-10),RawData!$A$2:$A$1048576,0))</f>
        <v>-224.988</v>
      </c>
      <c r="H1641">
        <f>INDEX(RawData!H$2:H$1048576,MATCH(FmtData!$B$4+(ROW()-10),RawData!$A$2:$A$1048576,0))</f>
        <v>-9.9654800000000002E-2</v>
      </c>
      <c r="I1641">
        <f>INDEX(RawData!I$2:I$1048576,MATCH(FmtData!$B$4+(ROW()-10),RawData!$A$2:$A$1048576,0))</f>
        <v>-0.61439299999999997</v>
      </c>
      <c r="J1641">
        <f>INDEX(RawData!J$2:J$1048576,MATCH(FmtData!$B$4+(ROW()-10),RawData!$A$2:$A$1048576,0))</f>
        <v>174.6</v>
      </c>
      <c r="K1641">
        <f>INDEX(RawData!K$2:K$1048576,MATCH(FmtData!$B$4+(ROW()-10),RawData!$A$2:$A$1048576,0))</f>
        <v>180.7</v>
      </c>
      <c r="L1641">
        <f>INDEX(RawData!L$2:L$1048576,MATCH(FmtData!$B$4+(ROW()-10),RawData!$A$2:$A$1048576,0))</f>
        <v>146.80000000000001</v>
      </c>
      <c r="M1641">
        <f>INDEX(RawData!M$2:M$1048576,MATCH(FmtData!$B$4+(ROW()-10),RawData!$A$2:$A$1048576,0))</f>
        <v>24.3</v>
      </c>
      <c r="N1641">
        <f>INDEX(RawData!N$2:N$1048576,MATCH(FmtData!$B$4+(ROW()-10),RawData!$A$2:$A$1048576,0))</f>
        <v>0</v>
      </c>
      <c r="O1641">
        <f>INDEX(RawData!O$2:O$1048576,MATCH(FmtData!$B$4+(ROW()-10),RawData!$A$2:$A$1048576,0))</f>
        <v>162.6</v>
      </c>
      <c r="P1641">
        <f>INDEX(RawData!P$2:P$1048576,MATCH(FmtData!$B$4+(ROW()-10),RawData!$A$2:$A$1048576,0))</f>
        <v>69.013599999999997</v>
      </c>
      <c r="Q1641">
        <f>INDEX(RawData!Q$2:Q$1048576,MATCH(FmtData!$B$4+(ROW()-10),RawData!$A$2:$A$1048576,0))</f>
        <v>146.40600000000001</v>
      </c>
      <c r="R1641">
        <f>INDEX(RawData!R$2:R$1048576,MATCH(FmtData!$B$4+(ROW()-10),RawData!$A$2:$A$1048576,0))</f>
        <v>0.10252799999999999</v>
      </c>
      <c r="S1641">
        <f>INDEX(RawData!S$2:S$1048576,MATCH(FmtData!$B$4+(ROW()-10),RawData!$A$2:$A$1048576,0))</f>
        <v>0.51827400000000001</v>
      </c>
      <c r="T1641">
        <f>INDEX(RawData!T$2:T$1048576,MATCH(FmtData!$B$4+(ROW()-10),RawData!$A$2:$A$1048576,0))</f>
        <v>-0.483209</v>
      </c>
      <c r="U1641">
        <f>INDEX(RawData!U$2:U$1048576,MATCH(FmtData!$B$4+(ROW()-10),RawData!$A$2:$A$1048576,0))</f>
        <v>0</v>
      </c>
      <c r="V1641">
        <f>INDEX(RawData!V$2:V$1048576,MATCH(FmtData!$B$4+(ROW()-10),RawData!$A$2:$A$1048576,0))</f>
        <v>0</v>
      </c>
      <c r="W1641" s="8">
        <f t="shared" si="528"/>
        <v>0</v>
      </c>
      <c r="X1641" s="8">
        <f t="shared" si="525"/>
        <v>0</v>
      </c>
      <c r="Y1641" s="8">
        <f t="shared" si="526"/>
        <v>0</v>
      </c>
      <c r="Z1641" s="8">
        <f t="shared" si="529"/>
        <v>8.3806679612320654</v>
      </c>
      <c r="AA1641" s="8">
        <f t="shared" si="530"/>
        <v>8.3806679612320654</v>
      </c>
      <c r="AB1641" s="8">
        <f t="shared" si="527"/>
        <v>8.3806679612320654</v>
      </c>
      <c r="AC1641" s="6">
        <f t="shared" si="545"/>
        <v>-339.423</v>
      </c>
      <c r="AD1641" s="41">
        <f t="shared" si="531"/>
        <v>-97.228944256043576</v>
      </c>
      <c r="AE1641" s="15">
        <f t="shared" si="532"/>
        <v>0</v>
      </c>
      <c r="AF1641" s="15">
        <f t="shared" si="533"/>
        <v>0</v>
      </c>
      <c r="AG1641" s="15">
        <f t="shared" si="534"/>
        <v>0</v>
      </c>
      <c r="AH1641" s="15">
        <f t="shared" si="535"/>
        <v>-126.82124694924352</v>
      </c>
      <c r="AI1641" s="17">
        <f t="shared" si="536"/>
        <v>0.95900363700950586</v>
      </c>
      <c r="AJ1641" s="17">
        <f t="shared" si="537"/>
        <v>0.79400774005437513</v>
      </c>
      <c r="AK1641" s="17">
        <f t="shared" si="538"/>
        <v>0.72010293912322765</v>
      </c>
      <c r="AL1641" s="17">
        <f t="shared" si="539"/>
        <v>0.72010293912322765</v>
      </c>
      <c r="AM1641" s="17">
        <f t="shared" si="540"/>
        <v>0.72010293912322765</v>
      </c>
      <c r="AN1641" s="17">
        <f t="shared" si="541"/>
        <v>0.89978774005437501</v>
      </c>
      <c r="AO1641" s="17">
        <f>$AM$6*E1641^3+$AN$6*E1641^2+$AO$6*E1641</f>
        <v>-212.60175305075649</v>
      </c>
      <c r="AP1641" s="17">
        <f t="shared" si="542"/>
        <v>7.2010293912322769</v>
      </c>
      <c r="AQ1641" s="17">
        <f t="shared" si="543"/>
        <v>9.5900363700950582</v>
      </c>
      <c r="AR1641" s="17">
        <f t="shared" si="544"/>
        <v>19.832907066548724</v>
      </c>
    </row>
    <row r="1642" spans="2:44" x14ac:dyDescent="0.25">
      <c r="B1642">
        <f>INDEX(RawData!$A$2:$A$1048576,MATCH(FmtData!$B$4+(ROW()-10),RawData!$A$2:$A$1048576,0))</f>
        <v>9390</v>
      </c>
      <c r="C16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174.272824074076</v>
      </c>
      <c r="D1642" s="45">
        <f>IF($B$6=1,MID(INDEX(RawData!$B$2:$B$1048576, MATCH(FmtData!$B$4+(ROW()-10),RawData!$A$2:$A$1048576,0)),12,8)-6/24,INDEX(RawData!$C$2:$C$1048576, MATCH(FmtData!$B$4+(ROW()-10),RawData!$A$2:$A$1048576,0)))</f>
        <v>0.27282407407407405</v>
      </c>
      <c r="E1642" s="63">
        <f>INDEX(RawData!E$2:E$1048576,MATCH(FmtData!$B$4+(ROW()-10),RawData!$A$2:$A$1048576,0))</f>
        <v>2875.6</v>
      </c>
      <c r="F1642">
        <f>INDEX(RawData!F$2:F$1048576,MATCH(FmtData!$B$4+(ROW()-10),RawData!$A$2:$A$1048576,0))</f>
        <v>-0.15307599999999999</v>
      </c>
      <c r="G1642">
        <f>INDEX(RawData!G$2:G$1048576,MATCH(FmtData!$B$4+(ROW()-10),RawData!$A$2:$A$1048576,0))</f>
        <v>-224.988</v>
      </c>
      <c r="H1642">
        <f>INDEX(RawData!H$2:H$1048576,MATCH(FmtData!$B$4+(ROW()-10),RawData!$A$2:$A$1048576,0))</f>
        <v>-9.9654800000000002E-2</v>
      </c>
      <c r="I1642">
        <f>INDEX(RawData!I$2:I$1048576,MATCH(FmtData!$B$4+(ROW()-10),RawData!$A$2:$A$1048576,0))</f>
        <v>-0.61514800000000003</v>
      </c>
      <c r="J1642">
        <f>INDEX(RawData!J$2:J$1048576,MATCH(FmtData!$B$4+(ROW()-10),RawData!$A$2:$A$1048576,0))</f>
        <v>175.9</v>
      </c>
      <c r="K1642">
        <f>INDEX(RawData!K$2:K$1048576,MATCH(FmtData!$B$4+(ROW()-10),RawData!$A$2:$A$1048576,0))</f>
        <v>179.3</v>
      </c>
      <c r="L1642">
        <f>INDEX(RawData!L$2:L$1048576,MATCH(FmtData!$B$4+(ROW()-10),RawData!$A$2:$A$1048576,0))</f>
        <v>146.80000000000001</v>
      </c>
      <c r="M1642">
        <f>INDEX(RawData!M$2:M$1048576,MATCH(FmtData!$B$4+(ROW()-10),RawData!$A$2:$A$1048576,0))</f>
        <v>24.4</v>
      </c>
      <c r="N1642">
        <f>INDEX(RawData!N$2:N$1048576,MATCH(FmtData!$B$4+(ROW()-10),RawData!$A$2:$A$1048576,0))</f>
        <v>0</v>
      </c>
      <c r="O1642">
        <f>INDEX(RawData!O$2:O$1048576,MATCH(FmtData!$B$4+(ROW()-10),RawData!$A$2:$A$1048576,0))</f>
        <v>162.30000000000001</v>
      </c>
      <c r="P1642">
        <f>INDEX(RawData!P$2:P$1048576,MATCH(FmtData!$B$4+(ROW()-10),RawData!$A$2:$A$1048576,0))</f>
        <v>69.013599999999997</v>
      </c>
      <c r="Q1642">
        <f>INDEX(RawData!Q$2:Q$1048576,MATCH(FmtData!$B$4+(ROW()-10),RawData!$A$2:$A$1048576,0))</f>
        <v>146.018</v>
      </c>
      <c r="R1642">
        <f>INDEX(RawData!R$2:R$1048576,MATCH(FmtData!$B$4+(ROW()-10),RawData!$A$2:$A$1048576,0))</f>
        <v>0.10252799999999999</v>
      </c>
      <c r="S1642">
        <f>INDEX(RawData!S$2:S$1048576,MATCH(FmtData!$B$4+(ROW()-10),RawData!$A$2:$A$1048576,0))</f>
        <v>0.51827400000000001</v>
      </c>
      <c r="T1642">
        <f>INDEX(RawData!T$2:T$1048576,MATCH(FmtData!$B$4+(ROW()-10),RawData!$A$2:$A$1048576,0))</f>
        <v>-0.483209</v>
      </c>
      <c r="U1642">
        <f>INDEX(RawData!U$2:U$1048576,MATCH(FmtData!$B$4+(ROW()-10),RawData!$A$2:$A$1048576,0))</f>
        <v>0</v>
      </c>
      <c r="V1642">
        <f>INDEX(RawData!V$2:V$1048576,MATCH(FmtData!$B$4+(ROW()-10),RawData!$A$2:$A$1048576,0))</f>
        <v>0</v>
      </c>
      <c r="W1642" s="8">
        <f t="shared" si="528"/>
        <v>0</v>
      </c>
      <c r="X1642" s="8">
        <f t="shared" si="525"/>
        <v>0</v>
      </c>
      <c r="Y1642" s="8">
        <f t="shared" si="526"/>
        <v>0</v>
      </c>
      <c r="Z1642" s="8">
        <f t="shared" si="529"/>
        <v>8.3806679612320654</v>
      </c>
      <c r="AA1642" s="8">
        <f t="shared" si="530"/>
        <v>8.3806679612320654</v>
      </c>
      <c r="AB1642" s="8">
        <f t="shared" si="527"/>
        <v>8.3806679612320654</v>
      </c>
      <c r="AC1642" s="6">
        <f t="shared" si="545"/>
        <v>-339.81100000000004</v>
      </c>
      <c r="AD1642" s="41">
        <f t="shared" si="531"/>
        <v>-97.61694425604361</v>
      </c>
      <c r="AE1642" s="15">
        <f t="shared" si="532"/>
        <v>0</v>
      </c>
      <c r="AF1642" s="15">
        <f t="shared" si="533"/>
        <v>0</v>
      </c>
      <c r="AG1642" s="15">
        <f t="shared" si="534"/>
        <v>0</v>
      </c>
      <c r="AH1642" s="15">
        <f t="shared" si="535"/>
        <v>-127.2681519634213</v>
      </c>
      <c r="AI1642" s="17">
        <f t="shared" si="536"/>
        <v>0.95936746681967633</v>
      </c>
      <c r="AJ1642" s="17">
        <f t="shared" si="537"/>
        <v>0.79429500531411723</v>
      </c>
      <c r="AK1642" s="17">
        <f t="shared" si="538"/>
        <v>0.72010293912322765</v>
      </c>
      <c r="AL1642" s="17">
        <f t="shared" si="539"/>
        <v>0.72010293912322765</v>
      </c>
      <c r="AM1642" s="17">
        <f t="shared" si="540"/>
        <v>0.72010293912322765</v>
      </c>
      <c r="AN1642" s="17">
        <f t="shared" si="541"/>
        <v>0.9000750053141171</v>
      </c>
      <c r="AO1642" s="17">
        <f>$AM$6*E1642^3+$AN$6*E1642^2+$AO$6*E1642</f>
        <v>-212.54284803657873</v>
      </c>
      <c r="AP1642" s="17">
        <f t="shared" si="542"/>
        <v>7.2010293912322769</v>
      </c>
      <c r="AQ1642" s="17">
        <f t="shared" si="543"/>
        <v>9.5936746681967637</v>
      </c>
      <c r="AR1642" s="17">
        <f t="shared" si="544"/>
        <v>19.82649496461622</v>
      </c>
    </row>
    <row r="1643" spans="2:44" x14ac:dyDescent="0.25">
      <c r="B1643">
        <f>INDEX(RawData!$A$2:$A$1048576,MATCH(FmtData!$B$4+(ROW()-10),RawData!$A$2:$A$1048576,0))</f>
        <v>9391</v>
      </c>
      <c r="C16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174.273518518516</v>
      </c>
      <c r="D1643" s="45">
        <f>IF($B$6=1,MID(INDEX(RawData!$B$2:$B$1048576, MATCH(FmtData!$B$4+(ROW()-10),RawData!$A$2:$A$1048576,0)),12,8)-6/24,INDEX(RawData!$C$2:$C$1048576, MATCH(FmtData!$B$4+(ROW()-10),RawData!$A$2:$A$1048576,0)))</f>
        <v>0.27351851851851849</v>
      </c>
      <c r="E1643" s="63">
        <f>INDEX(RawData!E$2:E$1048576,MATCH(FmtData!$B$4+(ROW()-10),RawData!$A$2:$A$1048576,0))</f>
        <v>2876.53</v>
      </c>
      <c r="F1643">
        <f>INDEX(RawData!F$2:F$1048576,MATCH(FmtData!$B$4+(ROW()-10),RawData!$A$2:$A$1048576,0))</f>
        <v>-0.15307599999999999</v>
      </c>
      <c r="G1643">
        <f>INDEX(RawData!G$2:G$1048576,MATCH(FmtData!$B$4+(ROW()-10),RawData!$A$2:$A$1048576,0))</f>
        <v>-224.988</v>
      </c>
      <c r="H1643">
        <f>INDEX(RawData!H$2:H$1048576,MATCH(FmtData!$B$4+(ROW()-10),RawData!$A$2:$A$1048576,0))</f>
        <v>-9.9654800000000002E-2</v>
      </c>
      <c r="I1643">
        <f>INDEX(RawData!I$2:I$1048576,MATCH(FmtData!$B$4+(ROW()-10),RawData!$A$2:$A$1048576,0))</f>
        <v>-0.61458100000000004</v>
      </c>
      <c r="J1643">
        <f>INDEX(RawData!J$2:J$1048576,MATCH(FmtData!$B$4+(ROW()-10),RawData!$A$2:$A$1048576,0))</f>
        <v>178</v>
      </c>
      <c r="K1643">
        <f>INDEX(RawData!K$2:K$1048576,MATCH(FmtData!$B$4+(ROW()-10),RawData!$A$2:$A$1048576,0))</f>
        <v>175.8</v>
      </c>
      <c r="L1643">
        <f>INDEX(RawData!L$2:L$1048576,MATCH(FmtData!$B$4+(ROW()-10),RawData!$A$2:$A$1048576,0))</f>
        <v>146.80000000000001</v>
      </c>
      <c r="M1643">
        <f>INDEX(RawData!M$2:M$1048576,MATCH(FmtData!$B$4+(ROW()-10),RawData!$A$2:$A$1048576,0))</f>
        <v>24.1</v>
      </c>
      <c r="N1643">
        <f>INDEX(RawData!N$2:N$1048576,MATCH(FmtData!$B$4+(ROW()-10),RawData!$A$2:$A$1048576,0))</f>
        <v>0</v>
      </c>
      <c r="O1643">
        <f>INDEX(RawData!O$2:O$1048576,MATCH(FmtData!$B$4+(ROW()-10),RawData!$A$2:$A$1048576,0))</f>
        <v>162.19999999999999</v>
      </c>
      <c r="P1643">
        <f>INDEX(RawData!P$2:P$1048576,MATCH(FmtData!$B$4+(ROW()-10),RawData!$A$2:$A$1048576,0))</f>
        <v>69.001900000000006</v>
      </c>
      <c r="Q1643">
        <f>INDEX(RawData!Q$2:Q$1048576,MATCH(FmtData!$B$4+(ROW()-10),RawData!$A$2:$A$1048576,0))</f>
        <v>145.89400000000001</v>
      </c>
      <c r="R1643">
        <f>INDEX(RawData!R$2:R$1048576,MATCH(FmtData!$B$4+(ROW()-10),RawData!$A$2:$A$1048576,0))</f>
        <v>0.10252799999999999</v>
      </c>
      <c r="S1643">
        <f>INDEX(RawData!S$2:S$1048576,MATCH(FmtData!$B$4+(ROW()-10),RawData!$A$2:$A$1048576,0))</f>
        <v>0.51827400000000001</v>
      </c>
      <c r="T1643">
        <f>INDEX(RawData!T$2:T$1048576,MATCH(FmtData!$B$4+(ROW()-10),RawData!$A$2:$A$1048576,0))</f>
        <v>-0.483209</v>
      </c>
      <c r="U1643">
        <f>INDEX(RawData!U$2:U$1048576,MATCH(FmtData!$B$4+(ROW()-10),RawData!$A$2:$A$1048576,0))</f>
        <v>0</v>
      </c>
      <c r="V1643">
        <f>INDEX(RawData!V$2:V$1048576,MATCH(FmtData!$B$4+(ROW()-10),RawData!$A$2:$A$1048576,0))</f>
        <v>0</v>
      </c>
      <c r="W1643" s="8">
        <f t="shared" si="528"/>
        <v>0</v>
      </c>
      <c r="X1643" s="8">
        <f t="shared" si="525"/>
        <v>0</v>
      </c>
      <c r="Y1643" s="8">
        <f t="shared" si="526"/>
        <v>0</v>
      </c>
      <c r="Z1643" s="8">
        <f t="shared" si="529"/>
        <v>8.3806679612320654</v>
      </c>
      <c r="AA1643" s="8">
        <f t="shared" si="530"/>
        <v>8.3806679612320654</v>
      </c>
      <c r="AB1643" s="8">
        <f t="shared" si="527"/>
        <v>8.3806679612320654</v>
      </c>
      <c r="AC1643" s="6">
        <f t="shared" si="545"/>
        <v>-339.935</v>
      </c>
      <c r="AD1643" s="41">
        <f t="shared" si="531"/>
        <v>-97.740944256043576</v>
      </c>
      <c r="AE1643" s="15">
        <f t="shared" si="532"/>
        <v>0</v>
      </c>
      <c r="AF1643" s="15">
        <f t="shared" si="533"/>
        <v>0</v>
      </c>
      <c r="AG1643" s="15">
        <f t="shared" si="534"/>
        <v>0</v>
      </c>
      <c r="AH1643" s="15">
        <f t="shared" si="535"/>
        <v>-127.33324694924352</v>
      </c>
      <c r="AI1643" s="17">
        <f t="shared" si="536"/>
        <v>0.95948380054400328</v>
      </c>
      <c r="AJ1643" s="17">
        <f t="shared" si="537"/>
        <v>0.79433686494552769</v>
      </c>
      <c r="AK1643" s="17">
        <f t="shared" si="538"/>
        <v>0.72010293912322765</v>
      </c>
      <c r="AL1643" s="17">
        <f t="shared" si="539"/>
        <v>0.72010293912322765</v>
      </c>
      <c r="AM1643" s="17">
        <f t="shared" si="540"/>
        <v>0.72010293912322765</v>
      </c>
      <c r="AN1643" s="17">
        <f t="shared" si="541"/>
        <v>0.90011686494552756</v>
      </c>
      <c r="AO1643" s="17">
        <f>$AM$6*E1643^3+$AN$6*E1643^2+$AO$6*E1643</f>
        <v>-212.60175305075649</v>
      </c>
      <c r="AP1643" s="17">
        <f t="shared" si="542"/>
        <v>7.2010293912322769</v>
      </c>
      <c r="AQ1643" s="17">
        <f t="shared" si="543"/>
        <v>9.5948380054400335</v>
      </c>
      <c r="AR1643" s="17">
        <f t="shared" si="544"/>
        <v>19.832907066548724</v>
      </c>
    </row>
    <row r="1644" spans="2:44" x14ac:dyDescent="0.25">
      <c r="B1644">
        <f>INDEX(RawData!$A$2:$A$1048576,MATCH(FmtData!$B$4+(ROW()-10),RawData!$A$2:$A$1048576,0))</f>
        <v>9392</v>
      </c>
      <c r="C16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174.274212962962</v>
      </c>
      <c r="D1644" s="45">
        <f>IF($B$6=1,MID(INDEX(RawData!$B$2:$B$1048576, MATCH(FmtData!$B$4+(ROW()-10),RawData!$A$2:$A$1048576,0)),12,8)-6/24,INDEX(RawData!$C$2:$C$1048576, MATCH(FmtData!$B$4+(ROW()-10),RawData!$A$2:$A$1048576,0)))</f>
        <v>0.27421296296296294</v>
      </c>
      <c r="E1644" s="63">
        <f>INDEX(RawData!E$2:E$1048576,MATCH(FmtData!$B$4+(ROW()-10),RawData!$A$2:$A$1048576,0))</f>
        <v>2877.45</v>
      </c>
      <c r="F1644">
        <f>INDEX(RawData!F$2:F$1048576,MATCH(FmtData!$B$4+(ROW()-10),RawData!$A$2:$A$1048576,0))</f>
        <v>-0.15307599999999999</v>
      </c>
      <c r="G1644">
        <f>INDEX(RawData!G$2:G$1048576,MATCH(FmtData!$B$4+(ROW()-10),RawData!$A$2:$A$1048576,0))</f>
        <v>-224.988</v>
      </c>
      <c r="H1644">
        <f>INDEX(RawData!H$2:H$1048576,MATCH(FmtData!$B$4+(ROW()-10),RawData!$A$2:$A$1048576,0))</f>
        <v>-9.9654800000000002E-2</v>
      </c>
      <c r="I1644">
        <f>INDEX(RawData!I$2:I$1048576,MATCH(FmtData!$B$4+(ROW()-10),RawData!$A$2:$A$1048576,0))</f>
        <v>-0.61439299999999997</v>
      </c>
      <c r="J1644">
        <f>INDEX(RawData!J$2:J$1048576,MATCH(FmtData!$B$4+(ROW()-10),RawData!$A$2:$A$1048576,0))</f>
        <v>177.2</v>
      </c>
      <c r="K1644">
        <f>INDEX(RawData!K$2:K$1048576,MATCH(FmtData!$B$4+(ROW()-10),RawData!$A$2:$A$1048576,0))</f>
        <v>172.4</v>
      </c>
      <c r="L1644">
        <f>INDEX(RawData!L$2:L$1048576,MATCH(FmtData!$B$4+(ROW()-10),RawData!$A$2:$A$1048576,0))</f>
        <v>146.69999999999999</v>
      </c>
      <c r="M1644">
        <f>INDEX(RawData!M$2:M$1048576,MATCH(FmtData!$B$4+(ROW()-10),RawData!$A$2:$A$1048576,0))</f>
        <v>24.3</v>
      </c>
      <c r="N1644">
        <f>INDEX(RawData!N$2:N$1048576,MATCH(FmtData!$B$4+(ROW()-10),RawData!$A$2:$A$1048576,0))</f>
        <v>0</v>
      </c>
      <c r="O1644">
        <f>INDEX(RawData!O$2:O$1048576,MATCH(FmtData!$B$4+(ROW()-10),RawData!$A$2:$A$1048576,0))</f>
        <v>162.30000000000001</v>
      </c>
      <c r="P1644">
        <f>INDEX(RawData!P$2:P$1048576,MATCH(FmtData!$B$4+(ROW()-10),RawData!$A$2:$A$1048576,0))</f>
        <v>69.001900000000006</v>
      </c>
      <c r="Q1644">
        <f>INDEX(RawData!Q$2:Q$1048576,MATCH(FmtData!$B$4+(ROW()-10),RawData!$A$2:$A$1048576,0))</f>
        <v>146.126</v>
      </c>
      <c r="R1644">
        <f>INDEX(RawData!R$2:R$1048576,MATCH(FmtData!$B$4+(ROW()-10),RawData!$A$2:$A$1048576,0))</f>
        <v>0.10252799999999999</v>
      </c>
      <c r="S1644">
        <f>INDEX(RawData!S$2:S$1048576,MATCH(FmtData!$B$4+(ROW()-10),RawData!$A$2:$A$1048576,0))</f>
        <v>0.51827400000000001</v>
      </c>
      <c r="T1644">
        <f>INDEX(RawData!T$2:T$1048576,MATCH(FmtData!$B$4+(ROW()-10),RawData!$A$2:$A$1048576,0))</f>
        <v>-0.483209</v>
      </c>
      <c r="U1644">
        <f>INDEX(RawData!U$2:U$1048576,MATCH(FmtData!$B$4+(ROW()-10),RawData!$A$2:$A$1048576,0))</f>
        <v>0</v>
      </c>
      <c r="V1644">
        <f>INDEX(RawData!V$2:V$1048576,MATCH(FmtData!$B$4+(ROW()-10),RawData!$A$2:$A$1048576,0))</f>
        <v>0</v>
      </c>
      <c r="W1644" s="8">
        <f t="shared" si="528"/>
        <v>0</v>
      </c>
      <c r="X1644" s="8">
        <f t="shared" si="525"/>
        <v>0</v>
      </c>
      <c r="Y1644" s="8">
        <f t="shared" si="526"/>
        <v>0</v>
      </c>
      <c r="Z1644" s="8">
        <f t="shared" si="529"/>
        <v>8.3806679612320654</v>
      </c>
      <c r="AA1644" s="8">
        <f t="shared" si="530"/>
        <v>8.3806679612320654</v>
      </c>
      <c r="AB1644" s="8">
        <f t="shared" si="527"/>
        <v>8.3806679612320654</v>
      </c>
      <c r="AC1644" s="6">
        <f t="shared" si="545"/>
        <v>-339.70299999999997</v>
      </c>
      <c r="AD1644" s="41">
        <f t="shared" si="531"/>
        <v>-97.508944256043549</v>
      </c>
      <c r="AE1644" s="15">
        <f t="shared" si="532"/>
        <v>0</v>
      </c>
      <c r="AF1644" s="15">
        <f t="shared" si="533"/>
        <v>0</v>
      </c>
      <c r="AG1644" s="15">
        <f t="shared" si="534"/>
        <v>0</v>
      </c>
      <c r="AH1644" s="15">
        <f t="shared" si="535"/>
        <v>-127.04294458689989</v>
      </c>
      <c r="AI1644" s="17">
        <f t="shared" si="536"/>
        <v>0.95926616688092814</v>
      </c>
      <c r="AJ1644" s="17">
        <f t="shared" si="537"/>
        <v>0.7941502186987266</v>
      </c>
      <c r="AK1644" s="17">
        <f t="shared" si="538"/>
        <v>0.72010293912322765</v>
      </c>
      <c r="AL1644" s="17">
        <f t="shared" si="539"/>
        <v>0.72010293912322765</v>
      </c>
      <c r="AM1644" s="17">
        <f t="shared" si="540"/>
        <v>0.72010293912322765</v>
      </c>
      <c r="AN1644" s="17">
        <f t="shared" si="541"/>
        <v>0.89993021869872647</v>
      </c>
      <c r="AO1644" s="17">
        <f>$AM$6*E1644^3+$AN$6*E1644^2+$AO$6*E1644</f>
        <v>-212.66005541310008</v>
      </c>
      <c r="AP1644" s="17">
        <f t="shared" si="542"/>
        <v>7.2010293912322769</v>
      </c>
      <c r="AQ1644" s="17">
        <f t="shared" si="543"/>
        <v>9.5926616688092814</v>
      </c>
      <c r="AR1644" s="17">
        <f t="shared" si="544"/>
        <v>19.83925022114861</v>
      </c>
    </row>
    <row r="1645" spans="2:44" x14ac:dyDescent="0.25">
      <c r="B1645">
        <f>INDEX(RawData!$A$2:$A$1048576,MATCH(FmtData!$B$4+(ROW()-10),RawData!$A$2:$A$1048576,0))</f>
        <v>9393</v>
      </c>
      <c r="C16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174.274895833332</v>
      </c>
      <c r="D1645" s="45">
        <f>IF($B$6=1,MID(INDEX(RawData!$B$2:$B$1048576, MATCH(FmtData!$B$4+(ROW()-10),RawData!$A$2:$A$1048576,0)),12,8)-6/24,INDEX(RawData!$C$2:$C$1048576, MATCH(FmtData!$B$4+(ROW()-10),RawData!$A$2:$A$1048576,0)))</f>
        <v>0.27489583333333334</v>
      </c>
      <c r="E1645" s="63">
        <f>INDEX(RawData!E$2:E$1048576,MATCH(FmtData!$B$4+(ROW()-10),RawData!$A$2:$A$1048576,0))</f>
        <v>2876.53</v>
      </c>
      <c r="F1645">
        <f>INDEX(RawData!F$2:F$1048576,MATCH(FmtData!$B$4+(ROW()-10),RawData!$A$2:$A$1048576,0))</f>
        <v>-0.15307599999999999</v>
      </c>
      <c r="G1645">
        <f>INDEX(RawData!G$2:G$1048576,MATCH(FmtData!$B$4+(ROW()-10),RawData!$A$2:$A$1048576,0))</f>
        <v>-224.988</v>
      </c>
      <c r="H1645">
        <f>INDEX(RawData!H$2:H$1048576,MATCH(FmtData!$B$4+(ROW()-10),RawData!$A$2:$A$1048576,0))</f>
        <v>-9.9654800000000002E-2</v>
      </c>
      <c r="I1645">
        <f>INDEX(RawData!I$2:I$1048576,MATCH(FmtData!$B$4+(ROW()-10),RawData!$A$2:$A$1048576,0))</f>
        <v>-0.61477000000000004</v>
      </c>
      <c r="J1645">
        <f>INDEX(RawData!J$2:J$1048576,MATCH(FmtData!$B$4+(ROW()-10),RawData!$A$2:$A$1048576,0))</f>
        <v>176</v>
      </c>
      <c r="K1645">
        <f>INDEX(RawData!K$2:K$1048576,MATCH(FmtData!$B$4+(ROW()-10),RawData!$A$2:$A$1048576,0))</f>
        <v>169.7</v>
      </c>
      <c r="L1645">
        <f>INDEX(RawData!L$2:L$1048576,MATCH(FmtData!$B$4+(ROW()-10),RawData!$A$2:$A$1048576,0))</f>
        <v>146.69999999999999</v>
      </c>
      <c r="M1645">
        <f>INDEX(RawData!M$2:M$1048576,MATCH(FmtData!$B$4+(ROW()-10),RawData!$A$2:$A$1048576,0))</f>
        <v>24.4</v>
      </c>
      <c r="N1645">
        <f>INDEX(RawData!N$2:N$1048576,MATCH(FmtData!$B$4+(ROW()-10),RawData!$A$2:$A$1048576,0))</f>
        <v>0</v>
      </c>
      <c r="O1645">
        <f>INDEX(RawData!O$2:O$1048576,MATCH(FmtData!$B$4+(ROW()-10),RawData!$A$2:$A$1048576,0))</f>
        <v>162.4</v>
      </c>
      <c r="P1645">
        <f>INDEX(RawData!P$2:P$1048576,MATCH(FmtData!$B$4+(ROW()-10),RawData!$A$2:$A$1048576,0))</f>
        <v>69.001900000000006</v>
      </c>
      <c r="Q1645">
        <f>INDEX(RawData!Q$2:Q$1048576,MATCH(FmtData!$B$4+(ROW()-10),RawData!$A$2:$A$1048576,0))</f>
        <v>146.126</v>
      </c>
      <c r="R1645">
        <f>INDEX(RawData!R$2:R$1048576,MATCH(FmtData!$B$4+(ROW()-10),RawData!$A$2:$A$1048576,0))</f>
        <v>0.64483400000000002</v>
      </c>
      <c r="S1645">
        <f>INDEX(RawData!S$2:S$1048576,MATCH(FmtData!$B$4+(ROW()-10),RawData!$A$2:$A$1048576,0))</f>
        <v>0.51827400000000001</v>
      </c>
      <c r="T1645">
        <f>INDEX(RawData!T$2:T$1048576,MATCH(FmtData!$B$4+(ROW()-10),RawData!$A$2:$A$1048576,0))</f>
        <v>-0.483209</v>
      </c>
      <c r="U1645">
        <f>INDEX(RawData!U$2:U$1048576,MATCH(FmtData!$B$4+(ROW()-10),RawData!$A$2:$A$1048576,0))</f>
        <v>0</v>
      </c>
      <c r="V1645">
        <f>INDEX(RawData!V$2:V$1048576,MATCH(FmtData!$B$4+(ROW()-10),RawData!$A$2:$A$1048576,0))</f>
        <v>0</v>
      </c>
      <c r="W1645" s="8">
        <f t="shared" si="528"/>
        <v>0</v>
      </c>
      <c r="X1645" s="8">
        <f t="shared" si="525"/>
        <v>0</v>
      </c>
      <c r="Y1645" s="8">
        <f t="shared" si="526"/>
        <v>0</v>
      </c>
      <c r="Z1645" s="8">
        <f t="shared" si="529"/>
        <v>8.3806679612320654</v>
      </c>
      <c r="AA1645" s="8">
        <f t="shared" si="530"/>
        <v>8.3806679612320654</v>
      </c>
      <c r="AB1645" s="8">
        <f t="shared" si="527"/>
        <v>8.3806679612320654</v>
      </c>
      <c r="AC1645" s="6">
        <f t="shared" si="545"/>
        <v>-339.70299999999997</v>
      </c>
      <c r="AD1645" s="41">
        <f t="shared" si="531"/>
        <v>-97.508944256043549</v>
      </c>
      <c r="AE1645" s="15">
        <f t="shared" si="532"/>
        <v>0</v>
      </c>
      <c r="AF1645" s="15">
        <f t="shared" si="533"/>
        <v>0</v>
      </c>
      <c r="AG1645" s="15">
        <f t="shared" si="534"/>
        <v>0</v>
      </c>
      <c r="AH1645" s="15">
        <f t="shared" si="535"/>
        <v>-127.10124694924349</v>
      </c>
      <c r="AI1645" s="17">
        <f t="shared" si="536"/>
        <v>0.95926616688092814</v>
      </c>
      <c r="AJ1645" s="17">
        <f t="shared" si="537"/>
        <v>0.79418769642886999</v>
      </c>
      <c r="AK1645" s="17">
        <f t="shared" si="538"/>
        <v>0.72010293912322765</v>
      </c>
      <c r="AL1645" s="17">
        <f t="shared" si="539"/>
        <v>0.72010293912322765</v>
      </c>
      <c r="AM1645" s="17">
        <f t="shared" si="540"/>
        <v>0.72010293912322765</v>
      </c>
      <c r="AN1645" s="17">
        <f t="shared" si="541"/>
        <v>0.89996769642886987</v>
      </c>
      <c r="AO1645" s="17">
        <f>$AM$6*E1645^3+$AN$6*E1645^2+$AO$6*E1645</f>
        <v>-212.60175305075649</v>
      </c>
      <c r="AP1645" s="17">
        <f t="shared" si="542"/>
        <v>7.2010293912322769</v>
      </c>
      <c r="AQ1645" s="17">
        <f t="shared" si="543"/>
        <v>9.5926616688092814</v>
      </c>
      <c r="AR1645" s="17">
        <f t="shared" si="544"/>
        <v>19.832907066548724</v>
      </c>
    </row>
    <row r="1646" spans="2:44" x14ac:dyDescent="0.25">
      <c r="B1646">
        <f>INDEX(RawData!$A$2:$A$1048576,MATCH(FmtData!$B$4+(ROW()-10),RawData!$A$2:$A$1048576,0))</f>
        <v>9394</v>
      </c>
      <c r="C16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174.275601851848</v>
      </c>
      <c r="D1646" s="45">
        <f>IF($B$6=1,MID(INDEX(RawData!$B$2:$B$1048576, MATCH(FmtData!$B$4+(ROW()-10),RawData!$A$2:$A$1048576,0)),12,8)-6/24,INDEX(RawData!$C$2:$C$1048576, MATCH(FmtData!$B$4+(ROW()-10),RawData!$A$2:$A$1048576,0)))</f>
        <v>0.27560185185185182</v>
      </c>
      <c r="E1646" s="63">
        <f>INDEX(RawData!E$2:E$1048576,MATCH(FmtData!$B$4+(ROW()-10),RawData!$A$2:$A$1048576,0))</f>
        <v>2875.6</v>
      </c>
      <c r="F1646">
        <f>INDEX(RawData!F$2:F$1048576,MATCH(FmtData!$B$4+(ROW()-10),RawData!$A$2:$A$1048576,0))</f>
        <v>-0.15307599999999999</v>
      </c>
      <c r="G1646">
        <f>INDEX(RawData!G$2:G$1048576,MATCH(FmtData!$B$4+(ROW()-10),RawData!$A$2:$A$1048576,0))</f>
        <v>-224.988</v>
      </c>
      <c r="H1646">
        <f>INDEX(RawData!H$2:H$1048576,MATCH(FmtData!$B$4+(ROW()-10),RawData!$A$2:$A$1048576,0))</f>
        <v>-9.9654800000000002E-2</v>
      </c>
      <c r="I1646">
        <f>INDEX(RawData!I$2:I$1048576,MATCH(FmtData!$B$4+(ROW()-10),RawData!$A$2:$A$1048576,0))</f>
        <v>-0.61458100000000004</v>
      </c>
      <c r="J1646">
        <f>INDEX(RawData!J$2:J$1048576,MATCH(FmtData!$B$4+(ROW()-10),RawData!$A$2:$A$1048576,0))</f>
        <v>175</v>
      </c>
      <c r="K1646">
        <f>INDEX(RawData!K$2:K$1048576,MATCH(FmtData!$B$4+(ROW()-10),RawData!$A$2:$A$1048576,0))</f>
        <v>167.6</v>
      </c>
      <c r="L1646">
        <f>INDEX(RawData!L$2:L$1048576,MATCH(FmtData!$B$4+(ROW()-10),RawData!$A$2:$A$1048576,0))</f>
        <v>146.69999999999999</v>
      </c>
      <c r="M1646">
        <f>INDEX(RawData!M$2:M$1048576,MATCH(FmtData!$B$4+(ROW()-10),RawData!$A$2:$A$1048576,0))</f>
        <v>24.4</v>
      </c>
      <c r="N1646">
        <f>INDEX(RawData!N$2:N$1048576,MATCH(FmtData!$B$4+(ROW()-10),RawData!$A$2:$A$1048576,0))</f>
        <v>0</v>
      </c>
      <c r="O1646">
        <f>INDEX(RawData!O$2:O$1048576,MATCH(FmtData!$B$4+(ROW()-10),RawData!$A$2:$A$1048576,0))</f>
        <v>162.19999999999999</v>
      </c>
      <c r="P1646">
        <f>INDEX(RawData!P$2:P$1048576,MATCH(FmtData!$B$4+(ROW()-10),RawData!$A$2:$A$1048576,0))</f>
        <v>69.001900000000006</v>
      </c>
      <c r="Q1646">
        <f>INDEX(RawData!Q$2:Q$1048576,MATCH(FmtData!$B$4+(ROW()-10),RawData!$A$2:$A$1048576,0))</f>
        <v>145.739</v>
      </c>
      <c r="R1646">
        <f>INDEX(RawData!R$2:R$1048576,MATCH(FmtData!$B$4+(ROW()-10),RawData!$A$2:$A$1048576,0))</f>
        <v>0.10252799999999999</v>
      </c>
      <c r="S1646">
        <f>INDEX(RawData!S$2:S$1048576,MATCH(FmtData!$B$4+(ROW()-10),RawData!$A$2:$A$1048576,0))</f>
        <v>0.51827400000000001</v>
      </c>
      <c r="T1646">
        <f>INDEX(RawData!T$2:T$1048576,MATCH(FmtData!$B$4+(ROW()-10),RawData!$A$2:$A$1048576,0))</f>
        <v>-0.483209</v>
      </c>
      <c r="U1646">
        <f>INDEX(RawData!U$2:U$1048576,MATCH(FmtData!$B$4+(ROW()-10),RawData!$A$2:$A$1048576,0))</f>
        <v>0</v>
      </c>
      <c r="V1646">
        <f>INDEX(RawData!V$2:V$1048576,MATCH(FmtData!$B$4+(ROW()-10),RawData!$A$2:$A$1048576,0))</f>
        <v>0</v>
      </c>
      <c r="W1646" s="8">
        <f t="shared" si="528"/>
        <v>0</v>
      </c>
      <c r="X1646" s="8">
        <f t="shared" ref="X1646:X1709" si="546">-(S1646-$S$10)*2.54</f>
        <v>0</v>
      </c>
      <c r="Y1646" s="8">
        <f t="shared" ref="Y1646:Y1709" si="547">-(T1646-$T$10)*2.54</f>
        <v>0</v>
      </c>
      <c r="Z1646" s="8">
        <f t="shared" si="529"/>
        <v>8.3806679612320654</v>
      </c>
      <c r="AA1646" s="8">
        <f t="shared" si="530"/>
        <v>8.3806679612320654</v>
      </c>
      <c r="AB1646" s="8">
        <f t="shared" ref="AB1646:AB1709" si="548">(Z1646+AA1646)/2</f>
        <v>8.3806679612320654</v>
      </c>
      <c r="AC1646" s="6">
        <f t="shared" si="545"/>
        <v>-340.09000000000003</v>
      </c>
      <c r="AD1646" s="41">
        <f t="shared" si="531"/>
        <v>-97.895944256043606</v>
      </c>
      <c r="AE1646" s="15">
        <f t="shared" si="532"/>
        <v>0</v>
      </c>
      <c r="AF1646" s="15">
        <f t="shared" si="533"/>
        <v>0</v>
      </c>
      <c r="AG1646" s="15">
        <f t="shared" si="534"/>
        <v>0</v>
      </c>
      <c r="AH1646" s="15">
        <f t="shared" si="535"/>
        <v>-127.5471519634213</v>
      </c>
      <c r="AI1646" s="17">
        <f t="shared" si="536"/>
        <v>0.95962925738059779</v>
      </c>
      <c r="AJ1646" s="17">
        <f t="shared" si="537"/>
        <v>0.7944744486284876</v>
      </c>
      <c r="AK1646" s="17">
        <f t="shared" si="538"/>
        <v>0.72010293912322765</v>
      </c>
      <c r="AL1646" s="17">
        <f t="shared" si="539"/>
        <v>0.72010293912322765</v>
      </c>
      <c r="AM1646" s="17">
        <f t="shared" si="540"/>
        <v>0.72010293912322765</v>
      </c>
      <c r="AN1646" s="17">
        <f t="shared" si="541"/>
        <v>0.90025444862848747</v>
      </c>
      <c r="AO1646" s="17">
        <f>$AM$6*E1646^3+$AN$6*E1646^2+$AO$6*E1646</f>
        <v>-212.54284803657873</v>
      </c>
      <c r="AP1646" s="17">
        <f t="shared" si="542"/>
        <v>7.2010293912322769</v>
      </c>
      <c r="AQ1646" s="17">
        <f t="shared" si="543"/>
        <v>9.5962925738059788</v>
      </c>
      <c r="AR1646" s="17">
        <f t="shared" si="544"/>
        <v>19.82649496461622</v>
      </c>
    </row>
    <row r="1647" spans="2:44" x14ac:dyDescent="0.25">
      <c r="B1647">
        <f>INDEX(RawData!$A$2:$A$1048576,MATCH(FmtData!$B$4+(ROW()-10),RawData!$A$2:$A$1048576,0))</f>
        <v>9395</v>
      </c>
      <c r="C16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174.276296296295</v>
      </c>
      <c r="D1647" s="45">
        <f>IF($B$6=1,MID(INDEX(RawData!$B$2:$B$1048576, MATCH(FmtData!$B$4+(ROW()-10),RawData!$A$2:$A$1048576,0)),12,8)-6/24,INDEX(RawData!$C$2:$C$1048576, MATCH(FmtData!$B$4+(ROW()-10),RawData!$A$2:$A$1048576,0)))</f>
        <v>0.27629629629629626</v>
      </c>
      <c r="E1647" s="63">
        <f>INDEX(RawData!E$2:E$1048576,MATCH(FmtData!$B$4+(ROW()-10),RawData!$A$2:$A$1048576,0))</f>
        <v>2875.6</v>
      </c>
      <c r="F1647">
        <f>INDEX(RawData!F$2:F$1048576,MATCH(FmtData!$B$4+(ROW()-10),RawData!$A$2:$A$1048576,0))</f>
        <v>-0.15307599999999999</v>
      </c>
      <c r="G1647">
        <f>INDEX(RawData!G$2:G$1048576,MATCH(FmtData!$B$4+(ROW()-10),RawData!$A$2:$A$1048576,0))</f>
        <v>-224.988</v>
      </c>
      <c r="H1647">
        <f>INDEX(RawData!H$2:H$1048576,MATCH(FmtData!$B$4+(ROW()-10),RawData!$A$2:$A$1048576,0))</f>
        <v>-9.9654800000000002E-2</v>
      </c>
      <c r="I1647">
        <f>INDEX(RawData!I$2:I$1048576,MATCH(FmtData!$B$4+(ROW()-10),RawData!$A$2:$A$1048576,0))</f>
        <v>-0.61439299999999997</v>
      </c>
      <c r="J1647">
        <f>INDEX(RawData!J$2:J$1048576,MATCH(FmtData!$B$4+(ROW()-10),RawData!$A$2:$A$1048576,0))</f>
        <v>174.1</v>
      </c>
      <c r="K1647">
        <f>INDEX(RawData!K$2:K$1048576,MATCH(FmtData!$B$4+(ROW()-10),RawData!$A$2:$A$1048576,0))</f>
        <v>166.3</v>
      </c>
      <c r="L1647">
        <f>INDEX(RawData!L$2:L$1048576,MATCH(FmtData!$B$4+(ROW()-10),RawData!$A$2:$A$1048576,0))</f>
        <v>146.69999999999999</v>
      </c>
      <c r="M1647">
        <f>INDEX(RawData!M$2:M$1048576,MATCH(FmtData!$B$4+(ROW()-10),RawData!$A$2:$A$1048576,0))</f>
        <v>24.5</v>
      </c>
      <c r="N1647">
        <f>INDEX(RawData!N$2:N$1048576,MATCH(FmtData!$B$4+(ROW()-10),RawData!$A$2:$A$1048576,0))</f>
        <v>0</v>
      </c>
      <c r="O1647">
        <f>INDEX(RawData!O$2:O$1048576,MATCH(FmtData!$B$4+(ROW()-10),RawData!$A$2:$A$1048576,0))</f>
        <v>162.1</v>
      </c>
      <c r="P1647">
        <f>INDEX(RawData!P$2:P$1048576,MATCH(FmtData!$B$4+(ROW()-10),RawData!$A$2:$A$1048576,0))</f>
        <v>69.001900000000006</v>
      </c>
      <c r="Q1647">
        <f>INDEX(RawData!Q$2:Q$1048576,MATCH(FmtData!$B$4+(ROW()-10),RawData!$A$2:$A$1048576,0))</f>
        <v>145.16499999999999</v>
      </c>
      <c r="R1647">
        <f>INDEX(RawData!R$2:R$1048576,MATCH(FmtData!$B$4+(ROW()-10),RawData!$A$2:$A$1048576,0))</f>
        <v>0.10252799999999999</v>
      </c>
      <c r="S1647">
        <f>INDEX(RawData!S$2:S$1048576,MATCH(FmtData!$B$4+(ROW()-10),RawData!$A$2:$A$1048576,0))</f>
        <v>0.51827400000000001</v>
      </c>
      <c r="T1647">
        <f>INDEX(RawData!T$2:T$1048576,MATCH(FmtData!$B$4+(ROW()-10),RawData!$A$2:$A$1048576,0))</f>
        <v>-0.483209</v>
      </c>
      <c r="U1647">
        <f>INDEX(RawData!U$2:U$1048576,MATCH(FmtData!$B$4+(ROW()-10),RawData!$A$2:$A$1048576,0))</f>
        <v>0</v>
      </c>
      <c r="V1647">
        <f>INDEX(RawData!V$2:V$1048576,MATCH(FmtData!$B$4+(ROW()-10),RawData!$A$2:$A$1048576,0))</f>
        <v>0</v>
      </c>
      <c r="W1647" s="8">
        <f t="shared" si="528"/>
        <v>0</v>
      </c>
      <c r="X1647" s="8">
        <f t="shared" si="546"/>
        <v>0</v>
      </c>
      <c r="Y1647" s="8">
        <f t="shared" si="547"/>
        <v>0</v>
      </c>
      <c r="Z1647" s="8">
        <f t="shared" si="529"/>
        <v>8.3806679612320654</v>
      </c>
      <c r="AA1647" s="8">
        <f t="shared" si="530"/>
        <v>8.3806679612320654</v>
      </c>
      <c r="AB1647" s="8">
        <f t="shared" si="548"/>
        <v>8.3806679612320654</v>
      </c>
      <c r="AC1647" s="6">
        <f t="shared" si="545"/>
        <v>-340.66399999999999</v>
      </c>
      <c r="AD1647" s="41">
        <f t="shared" si="531"/>
        <v>-98.469944256043561</v>
      </c>
      <c r="AE1647" s="15">
        <f t="shared" si="532"/>
        <v>0</v>
      </c>
      <c r="AF1647" s="15">
        <f t="shared" si="533"/>
        <v>0</v>
      </c>
      <c r="AG1647" s="15">
        <f t="shared" si="534"/>
        <v>0</v>
      </c>
      <c r="AH1647" s="15">
        <f t="shared" si="535"/>
        <v>-128.12115196342126</v>
      </c>
      <c r="AI1647" s="17">
        <f t="shared" si="536"/>
        <v>0.9601683011740374</v>
      </c>
      <c r="AJ1647" s="17">
        <f t="shared" si="537"/>
        <v>0.7948438810230547</v>
      </c>
      <c r="AK1647" s="17">
        <f t="shared" si="538"/>
        <v>0.72010293912322765</v>
      </c>
      <c r="AL1647" s="17">
        <f t="shared" si="539"/>
        <v>0.72010293912322765</v>
      </c>
      <c r="AM1647" s="17">
        <f t="shared" si="540"/>
        <v>0.72010293912322765</v>
      </c>
      <c r="AN1647" s="17">
        <f t="shared" si="541"/>
        <v>0.90062388102305457</v>
      </c>
      <c r="AO1647" s="17">
        <f>$AM$6*E1647^3+$AN$6*E1647^2+$AO$6*E1647</f>
        <v>-212.54284803657873</v>
      </c>
      <c r="AP1647" s="17">
        <f t="shared" si="542"/>
        <v>7.2010293912322769</v>
      </c>
      <c r="AQ1647" s="17">
        <f t="shared" si="543"/>
        <v>9.6016830117403735</v>
      </c>
      <c r="AR1647" s="17">
        <f t="shared" si="544"/>
        <v>19.82649496461622</v>
      </c>
    </row>
    <row r="1648" spans="2:44" x14ac:dyDescent="0.25">
      <c r="B1648">
        <f>INDEX(RawData!$A$2:$A$1048576,MATCH(FmtData!$B$4+(ROW()-10),RawData!$A$2:$A$1048576,0))</f>
        <v>9396</v>
      </c>
      <c r="C16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174.276990740742</v>
      </c>
      <c r="D1648" s="45">
        <f>IF($B$6=1,MID(INDEX(RawData!$B$2:$B$1048576, MATCH(FmtData!$B$4+(ROW()-10),RawData!$A$2:$A$1048576,0)),12,8)-6/24,INDEX(RawData!$C$2:$C$1048576, MATCH(FmtData!$B$4+(ROW()-10),RawData!$A$2:$A$1048576,0)))</f>
        <v>0.2769907407407407</v>
      </c>
      <c r="E1648" s="63">
        <f>INDEX(RawData!E$2:E$1048576,MATCH(FmtData!$B$4+(ROW()-10),RawData!$A$2:$A$1048576,0))</f>
        <v>2874.37</v>
      </c>
      <c r="F1648">
        <f>INDEX(RawData!F$2:F$1048576,MATCH(FmtData!$B$4+(ROW()-10),RawData!$A$2:$A$1048576,0))</f>
        <v>-0.15307599999999999</v>
      </c>
      <c r="G1648">
        <f>INDEX(RawData!G$2:G$1048576,MATCH(FmtData!$B$4+(ROW()-10),RawData!$A$2:$A$1048576,0))</f>
        <v>-224.988</v>
      </c>
      <c r="H1648">
        <f>INDEX(RawData!H$2:H$1048576,MATCH(FmtData!$B$4+(ROW()-10),RawData!$A$2:$A$1048576,0))</f>
        <v>-9.9654800000000002E-2</v>
      </c>
      <c r="I1648">
        <f>INDEX(RawData!I$2:I$1048576,MATCH(FmtData!$B$4+(ROW()-10),RawData!$A$2:$A$1048576,0))</f>
        <v>-0.61552499999999999</v>
      </c>
      <c r="J1648">
        <f>INDEX(RawData!J$2:J$1048576,MATCH(FmtData!$B$4+(ROW()-10),RawData!$A$2:$A$1048576,0))</f>
        <v>175.3</v>
      </c>
      <c r="K1648">
        <f>INDEX(RawData!K$2:K$1048576,MATCH(FmtData!$B$4+(ROW()-10),RawData!$A$2:$A$1048576,0))</f>
        <v>168.2</v>
      </c>
      <c r="L1648">
        <f>INDEX(RawData!L$2:L$1048576,MATCH(FmtData!$B$4+(ROW()-10),RawData!$A$2:$A$1048576,0))</f>
        <v>146.69999999999999</v>
      </c>
      <c r="M1648">
        <f>INDEX(RawData!M$2:M$1048576,MATCH(FmtData!$B$4+(ROW()-10),RawData!$A$2:$A$1048576,0))</f>
        <v>24.7</v>
      </c>
      <c r="N1648">
        <f>INDEX(RawData!N$2:N$1048576,MATCH(FmtData!$B$4+(ROW()-10),RawData!$A$2:$A$1048576,0))</f>
        <v>0</v>
      </c>
      <c r="O1648">
        <f>INDEX(RawData!O$2:O$1048576,MATCH(FmtData!$B$4+(ROW()-10),RawData!$A$2:$A$1048576,0))</f>
        <v>161.9</v>
      </c>
      <c r="P1648">
        <f>INDEX(RawData!P$2:P$1048576,MATCH(FmtData!$B$4+(ROW()-10),RawData!$A$2:$A$1048576,0))</f>
        <v>69.001900000000006</v>
      </c>
      <c r="Q1648">
        <f>INDEX(RawData!Q$2:Q$1048576,MATCH(FmtData!$B$4+(ROW()-10),RawData!$A$2:$A$1048576,0))</f>
        <v>144.28100000000001</v>
      </c>
      <c r="R1648">
        <f>INDEX(RawData!R$2:R$1048576,MATCH(FmtData!$B$4+(ROW()-10),RawData!$A$2:$A$1048576,0))</f>
        <v>0.10252799999999999</v>
      </c>
      <c r="S1648">
        <f>INDEX(RawData!S$2:S$1048576,MATCH(FmtData!$B$4+(ROW()-10),RawData!$A$2:$A$1048576,0))</f>
        <v>0.51827400000000001</v>
      </c>
      <c r="T1648">
        <f>INDEX(RawData!T$2:T$1048576,MATCH(FmtData!$B$4+(ROW()-10),RawData!$A$2:$A$1048576,0))</f>
        <v>-0.483209</v>
      </c>
      <c r="U1648">
        <f>INDEX(RawData!U$2:U$1048576,MATCH(FmtData!$B$4+(ROW()-10),RawData!$A$2:$A$1048576,0))</f>
        <v>0</v>
      </c>
      <c r="V1648">
        <f>INDEX(RawData!V$2:V$1048576,MATCH(FmtData!$B$4+(ROW()-10),RawData!$A$2:$A$1048576,0))</f>
        <v>0</v>
      </c>
      <c r="W1648" s="8">
        <f t="shared" si="528"/>
        <v>0</v>
      </c>
      <c r="X1648" s="8">
        <f t="shared" si="546"/>
        <v>0</v>
      </c>
      <c r="Y1648" s="8">
        <f t="shared" si="547"/>
        <v>0</v>
      </c>
      <c r="Z1648" s="8">
        <f t="shared" si="529"/>
        <v>8.3806679612320654</v>
      </c>
      <c r="AA1648" s="8">
        <f t="shared" si="530"/>
        <v>8.3806679612320654</v>
      </c>
      <c r="AB1648" s="8">
        <f t="shared" si="548"/>
        <v>8.3806679612320654</v>
      </c>
      <c r="AC1648" s="6">
        <f t="shared" si="545"/>
        <v>-341.548</v>
      </c>
      <c r="AD1648" s="41">
        <f t="shared" si="531"/>
        <v>-99.353944256043576</v>
      </c>
      <c r="AE1648" s="15">
        <f t="shared" si="532"/>
        <v>0</v>
      </c>
      <c r="AF1648" s="15">
        <f t="shared" si="533"/>
        <v>0</v>
      </c>
      <c r="AG1648" s="15">
        <f t="shared" si="534"/>
        <v>0</v>
      </c>
      <c r="AH1648" s="15">
        <f t="shared" si="535"/>
        <v>-129.08301067929821</v>
      </c>
      <c r="AI1648" s="17">
        <f t="shared" si="536"/>
        <v>0.96099965169342361</v>
      </c>
      <c r="AJ1648" s="17">
        <f t="shared" si="537"/>
        <v>0.79546371418322437</v>
      </c>
      <c r="AK1648" s="17">
        <f t="shared" si="538"/>
        <v>0.72010293912322765</v>
      </c>
      <c r="AL1648" s="17">
        <f t="shared" si="539"/>
        <v>0.72010293912322765</v>
      </c>
      <c r="AM1648" s="17">
        <f t="shared" si="540"/>
        <v>0.72010293912322765</v>
      </c>
      <c r="AN1648" s="17">
        <f t="shared" si="541"/>
        <v>0.90124371418322424</v>
      </c>
      <c r="AO1648" s="17">
        <f>$AM$6*E1648^3+$AN$6*E1648^2+$AO$6*E1648</f>
        <v>-212.46498932070179</v>
      </c>
      <c r="AP1648" s="17">
        <f t="shared" si="542"/>
        <v>7.2010293912322769</v>
      </c>
      <c r="AQ1648" s="17">
        <f t="shared" si="543"/>
        <v>9.6099965169342365</v>
      </c>
      <c r="AR1648" s="17">
        <f t="shared" si="544"/>
        <v>19.818014442705497</v>
      </c>
    </row>
    <row r="1649" spans="2:44" x14ac:dyDescent="0.25">
      <c r="B1649">
        <f>INDEX(RawData!$A$2:$A$1048576,MATCH(FmtData!$B$4+(ROW()-10),RawData!$A$2:$A$1048576,0))</f>
        <v>9397</v>
      </c>
      <c r="C16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174.277685185189</v>
      </c>
      <c r="D1649" s="45">
        <f>IF($B$6=1,MID(INDEX(RawData!$B$2:$B$1048576, MATCH(FmtData!$B$4+(ROW()-10),RawData!$A$2:$A$1048576,0)),12,8)-6/24,INDEX(RawData!$C$2:$C$1048576, MATCH(FmtData!$B$4+(ROW()-10),RawData!$A$2:$A$1048576,0)))</f>
        <v>0.27768518518518526</v>
      </c>
      <c r="E1649" s="63">
        <f>INDEX(RawData!E$2:E$1048576,MATCH(FmtData!$B$4+(ROW()-10),RawData!$A$2:$A$1048576,0))</f>
        <v>2877.45</v>
      </c>
      <c r="F1649">
        <f>INDEX(RawData!F$2:F$1048576,MATCH(FmtData!$B$4+(ROW()-10),RawData!$A$2:$A$1048576,0))</f>
        <v>-0.15307599999999999</v>
      </c>
      <c r="G1649">
        <f>INDEX(RawData!G$2:G$1048576,MATCH(FmtData!$B$4+(ROW()-10),RawData!$A$2:$A$1048576,0))</f>
        <v>-224.988</v>
      </c>
      <c r="H1649">
        <f>INDEX(RawData!H$2:H$1048576,MATCH(FmtData!$B$4+(ROW()-10),RawData!$A$2:$A$1048576,0))</f>
        <v>-9.9654800000000002E-2</v>
      </c>
      <c r="I1649">
        <f>INDEX(RawData!I$2:I$1048576,MATCH(FmtData!$B$4+(ROW()-10),RawData!$A$2:$A$1048576,0))</f>
        <v>-0.61495900000000003</v>
      </c>
      <c r="J1649">
        <f>INDEX(RawData!J$2:J$1048576,MATCH(FmtData!$B$4+(ROW()-10),RawData!$A$2:$A$1048576,0))</f>
        <v>179.7</v>
      </c>
      <c r="K1649">
        <f>INDEX(RawData!K$2:K$1048576,MATCH(FmtData!$B$4+(ROW()-10),RawData!$A$2:$A$1048576,0))</f>
        <v>172.1</v>
      </c>
      <c r="L1649">
        <f>INDEX(RawData!L$2:L$1048576,MATCH(FmtData!$B$4+(ROW()-10),RawData!$A$2:$A$1048576,0))</f>
        <v>146.69999999999999</v>
      </c>
      <c r="M1649">
        <f>INDEX(RawData!M$2:M$1048576,MATCH(FmtData!$B$4+(ROW()-10),RawData!$A$2:$A$1048576,0))</f>
        <v>24.6</v>
      </c>
      <c r="N1649">
        <f>INDEX(RawData!N$2:N$1048576,MATCH(FmtData!$B$4+(ROW()-10),RawData!$A$2:$A$1048576,0))</f>
        <v>0</v>
      </c>
      <c r="O1649">
        <f>INDEX(RawData!O$2:O$1048576,MATCH(FmtData!$B$4+(ROW()-10),RawData!$A$2:$A$1048576,0))</f>
        <v>161.80000000000001</v>
      </c>
      <c r="P1649">
        <f>INDEX(RawData!P$2:P$1048576,MATCH(FmtData!$B$4+(ROW()-10),RawData!$A$2:$A$1048576,0))</f>
        <v>69.001900000000006</v>
      </c>
      <c r="Q1649">
        <f>INDEX(RawData!Q$2:Q$1048576,MATCH(FmtData!$B$4+(ROW()-10),RawData!$A$2:$A$1048576,0))</f>
        <v>144.048</v>
      </c>
      <c r="R1649">
        <f>INDEX(RawData!R$2:R$1048576,MATCH(FmtData!$B$4+(ROW()-10),RawData!$A$2:$A$1048576,0))</f>
        <v>0.10252799999999999</v>
      </c>
      <c r="S1649">
        <f>INDEX(RawData!S$2:S$1048576,MATCH(FmtData!$B$4+(ROW()-10),RawData!$A$2:$A$1048576,0))</f>
        <v>0.51827400000000001</v>
      </c>
      <c r="T1649">
        <f>INDEX(RawData!T$2:T$1048576,MATCH(FmtData!$B$4+(ROW()-10),RawData!$A$2:$A$1048576,0))</f>
        <v>-0.483209</v>
      </c>
      <c r="U1649">
        <f>INDEX(RawData!U$2:U$1048576,MATCH(FmtData!$B$4+(ROW()-10),RawData!$A$2:$A$1048576,0))</f>
        <v>0</v>
      </c>
      <c r="V1649">
        <f>INDEX(RawData!V$2:V$1048576,MATCH(FmtData!$B$4+(ROW()-10),RawData!$A$2:$A$1048576,0))</f>
        <v>0</v>
      </c>
      <c r="W1649" s="8">
        <f t="shared" si="528"/>
        <v>0</v>
      </c>
      <c r="X1649" s="8">
        <f t="shared" si="546"/>
        <v>0</v>
      </c>
      <c r="Y1649" s="8">
        <f t="shared" si="547"/>
        <v>0</v>
      </c>
      <c r="Z1649" s="8">
        <f t="shared" si="529"/>
        <v>8.3806679612320654</v>
      </c>
      <c r="AA1649" s="8">
        <f t="shared" si="530"/>
        <v>8.3806679612320654</v>
      </c>
      <c r="AB1649" s="8">
        <f t="shared" si="548"/>
        <v>8.3806679612320654</v>
      </c>
      <c r="AC1649" s="6">
        <f t="shared" si="545"/>
        <v>-341.78100000000001</v>
      </c>
      <c r="AD1649" s="41">
        <f t="shared" si="531"/>
        <v>-99.58694425604358</v>
      </c>
      <c r="AE1649" s="15">
        <f t="shared" si="532"/>
        <v>0</v>
      </c>
      <c r="AF1649" s="15">
        <f t="shared" si="533"/>
        <v>0</v>
      </c>
      <c r="AG1649" s="15">
        <f t="shared" si="534"/>
        <v>0</v>
      </c>
      <c r="AH1649" s="15">
        <f t="shared" si="535"/>
        <v>-129.12094458689992</v>
      </c>
      <c r="AI1649" s="17">
        <f t="shared" si="536"/>
        <v>0.96121901441090474</v>
      </c>
      <c r="AJ1649" s="17">
        <f t="shared" si="537"/>
        <v>0.79548817905811309</v>
      </c>
      <c r="AK1649" s="17">
        <f t="shared" si="538"/>
        <v>0.72010293912322765</v>
      </c>
      <c r="AL1649" s="17">
        <f t="shared" si="539"/>
        <v>0.72010293912322765</v>
      </c>
      <c r="AM1649" s="17">
        <f t="shared" si="540"/>
        <v>0.72010293912322765</v>
      </c>
      <c r="AN1649" s="17">
        <f t="shared" si="541"/>
        <v>0.90126817905811296</v>
      </c>
      <c r="AO1649" s="17">
        <f>$AM$6*E1649^3+$AN$6*E1649^2+$AO$6*E1649</f>
        <v>-212.66005541310008</v>
      </c>
      <c r="AP1649" s="17">
        <f t="shared" si="542"/>
        <v>7.2010293912322769</v>
      </c>
      <c r="AQ1649" s="17">
        <f t="shared" si="543"/>
        <v>9.6121901441090465</v>
      </c>
      <c r="AR1649" s="17">
        <f t="shared" si="544"/>
        <v>19.83925022114861</v>
      </c>
    </row>
    <row r="1650" spans="2:44" x14ac:dyDescent="0.25">
      <c r="B1650">
        <f>INDEX(RawData!$A$2:$A$1048576,MATCH(FmtData!$B$4+(ROW()-10),RawData!$A$2:$A$1048576,0))</f>
        <v>9398</v>
      </c>
      <c r="C16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174.278368055559</v>
      </c>
      <c r="D1650" s="45">
        <f>IF($B$6=1,MID(INDEX(RawData!$B$2:$B$1048576, MATCH(FmtData!$B$4+(ROW()-10),RawData!$A$2:$A$1048576,0)),12,8)-6/24,INDEX(RawData!$C$2:$C$1048576, MATCH(FmtData!$B$4+(ROW()-10),RawData!$A$2:$A$1048576,0)))</f>
        <v>0.27836805555555555</v>
      </c>
      <c r="E1650" s="63">
        <f>INDEX(RawData!E$2:E$1048576,MATCH(FmtData!$B$4+(ROW()-10),RawData!$A$2:$A$1048576,0))</f>
        <v>2878.37</v>
      </c>
      <c r="F1650">
        <f>INDEX(RawData!F$2:F$1048576,MATCH(FmtData!$B$4+(ROW()-10),RawData!$A$2:$A$1048576,0))</f>
        <v>-0.15307599999999999</v>
      </c>
      <c r="G1650">
        <f>INDEX(RawData!G$2:G$1048576,MATCH(FmtData!$B$4+(ROW()-10),RawData!$A$2:$A$1048576,0))</f>
        <v>-214.42</v>
      </c>
      <c r="H1650">
        <f>INDEX(RawData!H$2:H$1048576,MATCH(FmtData!$B$4+(ROW()-10),RawData!$A$2:$A$1048576,0))</f>
        <v>-9.9654800000000002E-2</v>
      </c>
      <c r="I1650">
        <f>INDEX(RawData!I$2:I$1048576,MATCH(FmtData!$B$4+(ROW()-10),RawData!$A$2:$A$1048576,0))</f>
        <v>-0.61439299999999997</v>
      </c>
      <c r="J1650">
        <f>INDEX(RawData!J$2:J$1048576,MATCH(FmtData!$B$4+(ROW()-10),RawData!$A$2:$A$1048576,0))</f>
        <v>179.8</v>
      </c>
      <c r="K1650">
        <f>INDEX(RawData!K$2:K$1048576,MATCH(FmtData!$B$4+(ROW()-10),RawData!$A$2:$A$1048576,0))</f>
        <v>176.1</v>
      </c>
      <c r="L1650">
        <f>INDEX(RawData!L$2:L$1048576,MATCH(FmtData!$B$4+(ROW()-10),RawData!$A$2:$A$1048576,0))</f>
        <v>146.69999999999999</v>
      </c>
      <c r="M1650">
        <f>INDEX(RawData!M$2:M$1048576,MATCH(FmtData!$B$4+(ROW()-10),RawData!$A$2:$A$1048576,0))</f>
        <v>24.6</v>
      </c>
      <c r="N1650">
        <f>INDEX(RawData!N$2:N$1048576,MATCH(FmtData!$B$4+(ROW()-10),RawData!$A$2:$A$1048576,0))</f>
        <v>0</v>
      </c>
      <c r="O1650">
        <f>INDEX(RawData!O$2:O$1048576,MATCH(FmtData!$B$4+(ROW()-10),RawData!$A$2:$A$1048576,0))</f>
        <v>162.30000000000001</v>
      </c>
      <c r="P1650">
        <f>INDEX(RawData!P$2:P$1048576,MATCH(FmtData!$B$4+(ROW()-10),RawData!$A$2:$A$1048576,0))</f>
        <v>69.001900000000006</v>
      </c>
      <c r="Q1650">
        <f>INDEX(RawData!Q$2:Q$1048576,MATCH(FmtData!$B$4+(ROW()-10),RawData!$A$2:$A$1048576,0))</f>
        <v>145.01</v>
      </c>
      <c r="R1650">
        <f>INDEX(RawData!R$2:R$1048576,MATCH(FmtData!$B$4+(ROW()-10),RawData!$A$2:$A$1048576,0))</f>
        <v>0.10252799999999999</v>
      </c>
      <c r="S1650">
        <f>INDEX(RawData!S$2:S$1048576,MATCH(FmtData!$B$4+(ROW()-10),RawData!$A$2:$A$1048576,0))</f>
        <v>0.50221899999999997</v>
      </c>
      <c r="T1650">
        <f>INDEX(RawData!T$2:T$1048576,MATCH(FmtData!$B$4+(ROW()-10),RawData!$A$2:$A$1048576,0))</f>
        <v>-0.483209</v>
      </c>
      <c r="U1650">
        <f>INDEX(RawData!U$2:U$1048576,MATCH(FmtData!$B$4+(ROW()-10),RawData!$A$2:$A$1048576,0))</f>
        <v>0</v>
      </c>
      <c r="V1650">
        <f>INDEX(RawData!V$2:V$1048576,MATCH(FmtData!$B$4+(ROW()-10),RawData!$A$2:$A$1048576,0))</f>
        <v>0</v>
      </c>
      <c r="W1650" s="8">
        <f t="shared" si="528"/>
        <v>0</v>
      </c>
      <c r="X1650" s="8">
        <f t="shared" si="546"/>
        <v>4.0779700000000106E-2</v>
      </c>
      <c r="Y1650" s="8">
        <f t="shared" si="547"/>
        <v>0</v>
      </c>
      <c r="Z1650" s="8">
        <f t="shared" si="529"/>
        <v>8.3398882612320655</v>
      </c>
      <c r="AA1650" s="8">
        <f t="shared" si="530"/>
        <v>8.3806679612320654</v>
      </c>
      <c r="AB1650" s="8">
        <f t="shared" si="548"/>
        <v>8.3602781112320663</v>
      </c>
      <c r="AC1650" s="6">
        <f t="shared" si="545"/>
        <v>-340.81900000000002</v>
      </c>
      <c r="AD1650" s="41">
        <f t="shared" si="531"/>
        <v>-98.624944256043591</v>
      </c>
      <c r="AE1650" s="15">
        <f t="shared" si="532"/>
        <v>-10.999928054427755</v>
      </c>
      <c r="AF1650" s="15">
        <f t="shared" si="533"/>
        <v>0</v>
      </c>
      <c r="AG1650" s="15">
        <f t="shared" si="534"/>
        <v>-7.7411702960430375</v>
      </c>
      <c r="AH1650" s="15">
        <f t="shared" si="535"/>
        <v>-128.10061161986056</v>
      </c>
      <c r="AI1650" s="17">
        <f t="shared" si="536"/>
        <v>0.96031396563971161</v>
      </c>
      <c r="AJ1650" s="17">
        <f t="shared" si="537"/>
        <v>0.79483065511618367</v>
      </c>
      <c r="AK1650" s="17">
        <f t="shared" si="538"/>
        <v>0.7259637903958861</v>
      </c>
      <c r="AL1650" s="17">
        <f t="shared" si="539"/>
        <v>0.72010293912322765</v>
      </c>
      <c r="AM1650" s="17">
        <f t="shared" si="540"/>
        <v>0.72421757661408437</v>
      </c>
      <c r="AN1650" s="17">
        <f t="shared" si="541"/>
        <v>0.90061065511618354</v>
      </c>
      <c r="AO1650" s="17">
        <f>$AM$6*E1650^3+$AN$6*E1650^2+$AO$6*E1650</f>
        <v>-212.71838838013946</v>
      </c>
      <c r="AP1650" s="17">
        <f t="shared" si="542"/>
        <v>7.2421757661408437</v>
      </c>
      <c r="AQ1650" s="17">
        <f t="shared" si="543"/>
        <v>9.6031396563971168</v>
      </c>
      <c r="AR1650" s="17">
        <f t="shared" si="544"/>
        <v>19.845593375748503</v>
      </c>
    </row>
    <row r="1651" spans="2:44" x14ac:dyDescent="0.25">
      <c r="B1651">
        <f>INDEX(RawData!$A$2:$A$1048576,MATCH(FmtData!$B$4+(ROW()-10),RawData!$A$2:$A$1048576,0))</f>
        <v>9399</v>
      </c>
      <c r="C16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174.279062499998</v>
      </c>
      <c r="D1651" s="45">
        <f>IF($B$6=1,MID(INDEX(RawData!$B$2:$B$1048576, MATCH(FmtData!$B$4+(ROW()-10),RawData!$A$2:$A$1048576,0)),12,8)-6/24,INDEX(RawData!$C$2:$C$1048576, MATCH(FmtData!$B$4+(ROW()-10),RawData!$A$2:$A$1048576,0)))</f>
        <v>0.27906249999999999</v>
      </c>
      <c r="E1651" s="63">
        <f>INDEX(RawData!E$2:E$1048576,MATCH(FmtData!$B$4+(ROW()-10),RawData!$A$2:$A$1048576,0))</f>
        <v>2878.37</v>
      </c>
      <c r="F1651">
        <f>INDEX(RawData!F$2:F$1048576,MATCH(FmtData!$B$4+(ROW()-10),RawData!$A$2:$A$1048576,0))</f>
        <v>-0.15307599999999999</v>
      </c>
      <c r="G1651">
        <f>INDEX(RawData!G$2:G$1048576,MATCH(FmtData!$B$4+(ROW()-10),RawData!$A$2:$A$1048576,0))</f>
        <v>-224.988</v>
      </c>
      <c r="H1651">
        <f>INDEX(RawData!H$2:H$1048576,MATCH(FmtData!$B$4+(ROW()-10),RawData!$A$2:$A$1048576,0))</f>
        <v>-9.9654800000000002E-2</v>
      </c>
      <c r="I1651">
        <f>INDEX(RawData!I$2:I$1048576,MATCH(FmtData!$B$4+(ROW()-10),RawData!$A$2:$A$1048576,0))</f>
        <v>-0.61577599999999999</v>
      </c>
      <c r="J1651">
        <f>INDEX(RawData!J$2:J$1048576,MATCH(FmtData!$B$4+(ROW()-10),RawData!$A$2:$A$1048576,0))</f>
        <v>178.3</v>
      </c>
      <c r="K1651">
        <f>INDEX(RawData!K$2:K$1048576,MATCH(FmtData!$B$4+(ROW()-10),RawData!$A$2:$A$1048576,0))</f>
        <v>179.5</v>
      </c>
      <c r="L1651">
        <f>INDEX(RawData!L$2:L$1048576,MATCH(FmtData!$B$4+(ROW()-10),RawData!$A$2:$A$1048576,0))</f>
        <v>146.69999999999999</v>
      </c>
      <c r="M1651">
        <f>INDEX(RawData!M$2:M$1048576,MATCH(FmtData!$B$4+(ROW()-10),RawData!$A$2:$A$1048576,0))</f>
        <v>24.3</v>
      </c>
      <c r="N1651">
        <f>INDEX(RawData!N$2:N$1048576,MATCH(FmtData!$B$4+(ROW()-10),RawData!$A$2:$A$1048576,0))</f>
        <v>0</v>
      </c>
      <c r="O1651">
        <f>INDEX(RawData!O$2:O$1048576,MATCH(FmtData!$B$4+(ROW()-10),RawData!$A$2:$A$1048576,0))</f>
        <v>162.69999999999999</v>
      </c>
      <c r="P1651">
        <f>INDEX(RawData!P$2:P$1048576,MATCH(FmtData!$B$4+(ROW()-10),RawData!$A$2:$A$1048576,0))</f>
        <v>69.001900000000006</v>
      </c>
      <c r="Q1651">
        <f>INDEX(RawData!Q$2:Q$1048576,MATCH(FmtData!$B$4+(ROW()-10),RawData!$A$2:$A$1048576,0))</f>
        <v>145.89400000000001</v>
      </c>
      <c r="R1651">
        <f>INDEX(RawData!R$2:R$1048576,MATCH(FmtData!$B$4+(ROW()-10),RawData!$A$2:$A$1048576,0))</f>
        <v>0.10252799999999999</v>
      </c>
      <c r="S1651">
        <f>INDEX(RawData!S$2:S$1048576,MATCH(FmtData!$B$4+(ROW()-10),RawData!$A$2:$A$1048576,0))</f>
        <v>0.51827400000000001</v>
      </c>
      <c r="T1651">
        <f>INDEX(RawData!T$2:T$1048576,MATCH(FmtData!$B$4+(ROW()-10),RawData!$A$2:$A$1048576,0))</f>
        <v>-0.483209</v>
      </c>
      <c r="U1651">
        <f>INDEX(RawData!U$2:U$1048576,MATCH(FmtData!$B$4+(ROW()-10),RawData!$A$2:$A$1048576,0))</f>
        <v>0</v>
      </c>
      <c r="V1651">
        <f>INDEX(RawData!V$2:V$1048576,MATCH(FmtData!$B$4+(ROW()-10),RawData!$A$2:$A$1048576,0))</f>
        <v>0</v>
      </c>
      <c r="W1651" s="8">
        <f t="shared" si="528"/>
        <v>0</v>
      </c>
      <c r="X1651" s="8">
        <f t="shared" si="546"/>
        <v>0</v>
      </c>
      <c r="Y1651" s="8">
        <f t="shared" si="547"/>
        <v>0</v>
      </c>
      <c r="Z1651" s="8">
        <f t="shared" si="529"/>
        <v>8.3806679612320654</v>
      </c>
      <c r="AA1651" s="8">
        <f t="shared" si="530"/>
        <v>8.3806679612320654</v>
      </c>
      <c r="AB1651" s="8">
        <f t="shared" si="548"/>
        <v>8.3806679612320654</v>
      </c>
      <c r="AC1651" s="6">
        <f t="shared" si="545"/>
        <v>-339.935</v>
      </c>
      <c r="AD1651" s="41">
        <f t="shared" si="531"/>
        <v>-97.740944256043576</v>
      </c>
      <c r="AE1651" s="15">
        <f t="shared" si="532"/>
        <v>0</v>
      </c>
      <c r="AF1651" s="15">
        <f t="shared" si="533"/>
        <v>0</v>
      </c>
      <c r="AG1651" s="15">
        <f t="shared" si="534"/>
        <v>0</v>
      </c>
      <c r="AH1651" s="15">
        <f t="shared" si="535"/>
        <v>-127.21661161986054</v>
      </c>
      <c r="AI1651" s="17">
        <f t="shared" si="536"/>
        <v>0.95948380054400328</v>
      </c>
      <c r="AJ1651" s="17">
        <f t="shared" si="537"/>
        <v>0.79426186518736597</v>
      </c>
      <c r="AK1651" s="17">
        <f t="shared" si="538"/>
        <v>0.72010293912322765</v>
      </c>
      <c r="AL1651" s="17">
        <f t="shared" si="539"/>
        <v>0.72010293912322765</v>
      </c>
      <c r="AM1651" s="17">
        <f t="shared" si="540"/>
        <v>0.72010293912322765</v>
      </c>
      <c r="AN1651" s="17">
        <f t="shared" si="541"/>
        <v>0.90004186518736584</v>
      </c>
      <c r="AO1651" s="17">
        <f>$AM$6*E1651^3+$AN$6*E1651^2+$AO$6*E1651</f>
        <v>-212.71838838013946</v>
      </c>
      <c r="AP1651" s="17">
        <f t="shared" si="542"/>
        <v>7.2010293912322769</v>
      </c>
      <c r="AQ1651" s="17">
        <f t="shared" si="543"/>
        <v>9.5948380054400335</v>
      </c>
      <c r="AR1651" s="17">
        <f t="shared" si="544"/>
        <v>19.845593375748503</v>
      </c>
    </row>
    <row r="1652" spans="2:44" x14ac:dyDescent="0.25">
      <c r="B1652">
        <f>INDEX(RawData!$A$2:$A$1048576,MATCH(FmtData!$B$4+(ROW()-10),RawData!$A$2:$A$1048576,0))</f>
        <v>9400</v>
      </c>
      <c r="C16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174.279768518521</v>
      </c>
      <c r="D1652" s="45">
        <f>IF($B$6=1,MID(INDEX(RawData!$B$2:$B$1048576, MATCH(FmtData!$B$4+(ROW()-10),RawData!$A$2:$A$1048576,0)),12,8)-6/24,INDEX(RawData!$C$2:$C$1048576, MATCH(FmtData!$B$4+(ROW()-10),RawData!$A$2:$A$1048576,0)))</f>
        <v>0.27976851851851847</v>
      </c>
      <c r="E1652" s="63">
        <f>INDEX(RawData!E$2:E$1048576,MATCH(FmtData!$B$4+(ROW()-10),RawData!$A$2:$A$1048576,0))</f>
        <v>2877.45</v>
      </c>
      <c r="F1652">
        <f>INDEX(RawData!F$2:F$1048576,MATCH(FmtData!$B$4+(ROW()-10),RawData!$A$2:$A$1048576,0))</f>
        <v>-0.15307599999999999</v>
      </c>
      <c r="G1652">
        <f>INDEX(RawData!G$2:G$1048576,MATCH(FmtData!$B$4+(ROW()-10),RawData!$A$2:$A$1048576,0))</f>
        <v>-214.42</v>
      </c>
      <c r="H1652">
        <f>INDEX(RawData!H$2:H$1048576,MATCH(FmtData!$B$4+(ROW()-10),RawData!$A$2:$A$1048576,0))</f>
        <v>-9.9654800000000002E-2</v>
      </c>
      <c r="I1652">
        <f>INDEX(RawData!I$2:I$1048576,MATCH(FmtData!$B$4+(ROW()-10),RawData!$A$2:$A$1048576,0))</f>
        <v>-0.61477000000000004</v>
      </c>
      <c r="J1652">
        <f>INDEX(RawData!J$2:J$1048576,MATCH(FmtData!$B$4+(ROW()-10),RawData!$A$2:$A$1048576,0))</f>
        <v>177</v>
      </c>
      <c r="K1652">
        <f>INDEX(RawData!K$2:K$1048576,MATCH(FmtData!$B$4+(ROW()-10),RawData!$A$2:$A$1048576,0))</f>
        <v>180.9</v>
      </c>
      <c r="L1652">
        <f>INDEX(RawData!L$2:L$1048576,MATCH(FmtData!$B$4+(ROW()-10),RawData!$A$2:$A$1048576,0))</f>
        <v>146.69999999999999</v>
      </c>
      <c r="M1652">
        <f>INDEX(RawData!M$2:M$1048576,MATCH(FmtData!$B$4+(ROW()-10),RawData!$A$2:$A$1048576,0))</f>
        <v>24.4</v>
      </c>
      <c r="N1652">
        <f>INDEX(RawData!N$2:N$1048576,MATCH(FmtData!$B$4+(ROW()-10),RawData!$A$2:$A$1048576,0))</f>
        <v>0</v>
      </c>
      <c r="O1652">
        <f>INDEX(RawData!O$2:O$1048576,MATCH(FmtData!$B$4+(ROW()-10),RawData!$A$2:$A$1048576,0))</f>
        <v>162.9</v>
      </c>
      <c r="P1652">
        <f>INDEX(RawData!P$2:P$1048576,MATCH(FmtData!$B$4+(ROW()-10),RawData!$A$2:$A$1048576,0))</f>
        <v>69.001900000000006</v>
      </c>
      <c r="Q1652">
        <f>INDEX(RawData!Q$2:Q$1048576,MATCH(FmtData!$B$4+(ROW()-10),RawData!$A$2:$A$1048576,0))</f>
        <v>146.51400000000001</v>
      </c>
      <c r="R1652">
        <f>INDEX(RawData!R$2:R$1048576,MATCH(FmtData!$B$4+(ROW()-10),RawData!$A$2:$A$1048576,0))</f>
        <v>0.10252799999999999</v>
      </c>
      <c r="S1652">
        <f>INDEX(RawData!S$2:S$1048576,MATCH(FmtData!$B$4+(ROW()-10),RawData!$A$2:$A$1048576,0))</f>
        <v>0.51827400000000001</v>
      </c>
      <c r="T1652">
        <f>INDEX(RawData!T$2:T$1048576,MATCH(FmtData!$B$4+(ROW()-10),RawData!$A$2:$A$1048576,0))</f>
        <v>-0.483209</v>
      </c>
      <c r="U1652">
        <f>INDEX(RawData!U$2:U$1048576,MATCH(FmtData!$B$4+(ROW()-10),RawData!$A$2:$A$1048576,0))</f>
        <v>0</v>
      </c>
      <c r="V1652">
        <f>INDEX(RawData!V$2:V$1048576,MATCH(FmtData!$B$4+(ROW()-10),RawData!$A$2:$A$1048576,0))</f>
        <v>0</v>
      </c>
      <c r="W1652" s="8">
        <f t="shared" si="528"/>
        <v>0</v>
      </c>
      <c r="X1652" s="8">
        <f t="shared" si="546"/>
        <v>0</v>
      </c>
      <c r="Y1652" s="8">
        <f t="shared" si="547"/>
        <v>0</v>
      </c>
      <c r="Z1652" s="8">
        <f t="shared" si="529"/>
        <v>8.3806679612320654</v>
      </c>
      <c r="AA1652" s="8">
        <f t="shared" si="530"/>
        <v>8.3806679612320654</v>
      </c>
      <c r="AB1652" s="8">
        <f t="shared" si="548"/>
        <v>8.3806679612320654</v>
      </c>
      <c r="AC1652" s="6">
        <f t="shared" si="545"/>
        <v>-339.315</v>
      </c>
      <c r="AD1652" s="41">
        <f t="shared" si="531"/>
        <v>-97.120944256043572</v>
      </c>
      <c r="AE1652" s="15">
        <f t="shared" si="532"/>
        <v>0</v>
      </c>
      <c r="AF1652" s="15">
        <f t="shared" si="533"/>
        <v>0</v>
      </c>
      <c r="AG1652" s="15">
        <f t="shared" si="534"/>
        <v>0</v>
      </c>
      <c r="AH1652" s="15">
        <f t="shared" si="535"/>
        <v>-126.65494458689992</v>
      </c>
      <c r="AI1652" s="17">
        <f t="shared" si="536"/>
        <v>0.95890241388596298</v>
      </c>
      <c r="AJ1652" s="17">
        <f t="shared" si="537"/>
        <v>0.79390089590163615</v>
      </c>
      <c r="AK1652" s="17">
        <f t="shared" si="538"/>
        <v>0.72010293912322765</v>
      </c>
      <c r="AL1652" s="17">
        <f t="shared" si="539"/>
        <v>0.72010293912322765</v>
      </c>
      <c r="AM1652" s="17">
        <f t="shared" si="540"/>
        <v>0.72010293912322765</v>
      </c>
      <c r="AN1652" s="17">
        <f t="shared" si="541"/>
        <v>0.89968089590163602</v>
      </c>
      <c r="AO1652" s="17">
        <f>$AM$6*E1652^3+$AN$6*E1652^2+$AO$6*E1652</f>
        <v>-212.66005541310008</v>
      </c>
      <c r="AP1652" s="17">
        <f t="shared" si="542"/>
        <v>7.2010293912322769</v>
      </c>
      <c r="AQ1652" s="17">
        <f t="shared" si="543"/>
        <v>9.5890241388596298</v>
      </c>
      <c r="AR1652" s="17">
        <f t="shared" si="544"/>
        <v>19.83925022114861</v>
      </c>
    </row>
    <row r="1653" spans="2:44" x14ac:dyDescent="0.25">
      <c r="B1653">
        <f>INDEX(RawData!$A$2:$A$1048576,MATCH(FmtData!$B$4+(ROW()-10),RawData!$A$2:$A$1048576,0))</f>
        <v>9401</v>
      </c>
      <c r="C16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174.280462962961</v>
      </c>
      <c r="D1653" s="45">
        <f>IF($B$6=1,MID(INDEX(RawData!$B$2:$B$1048576, MATCH(FmtData!$B$4+(ROW()-10),RawData!$A$2:$A$1048576,0)),12,8)-6/24,INDEX(RawData!$C$2:$C$1048576, MATCH(FmtData!$B$4+(ROW()-10),RawData!$A$2:$A$1048576,0)))</f>
        <v>0.28046296296296302</v>
      </c>
      <c r="E1653" s="63">
        <f>INDEX(RawData!E$2:E$1048576,MATCH(FmtData!$B$4+(ROW()-10),RawData!$A$2:$A$1048576,0))</f>
        <v>2878.37</v>
      </c>
      <c r="F1653">
        <f>INDEX(RawData!F$2:F$1048576,MATCH(FmtData!$B$4+(ROW()-10),RawData!$A$2:$A$1048576,0))</f>
        <v>-0.15307599999999999</v>
      </c>
      <c r="G1653">
        <f>INDEX(RawData!G$2:G$1048576,MATCH(FmtData!$B$4+(ROW()-10),RawData!$A$2:$A$1048576,0))</f>
        <v>-214.42</v>
      </c>
      <c r="H1653">
        <f>INDEX(RawData!H$2:H$1048576,MATCH(FmtData!$B$4+(ROW()-10),RawData!$A$2:$A$1048576,0))</f>
        <v>-9.9654800000000002E-2</v>
      </c>
      <c r="I1653">
        <f>INDEX(RawData!I$2:I$1048576,MATCH(FmtData!$B$4+(ROW()-10),RawData!$A$2:$A$1048576,0))</f>
        <v>-0.61552499999999999</v>
      </c>
      <c r="J1653">
        <f>INDEX(RawData!J$2:J$1048576,MATCH(FmtData!$B$4+(ROW()-10),RawData!$A$2:$A$1048576,0))</f>
        <v>176.1</v>
      </c>
      <c r="K1653">
        <f>INDEX(RawData!K$2:K$1048576,MATCH(FmtData!$B$4+(ROW()-10),RawData!$A$2:$A$1048576,0))</f>
        <v>177.8</v>
      </c>
      <c r="L1653">
        <f>INDEX(RawData!L$2:L$1048576,MATCH(FmtData!$B$4+(ROW()-10),RawData!$A$2:$A$1048576,0))</f>
        <v>146.69999999999999</v>
      </c>
      <c r="M1653">
        <f>INDEX(RawData!M$2:M$1048576,MATCH(FmtData!$B$4+(ROW()-10),RawData!$A$2:$A$1048576,0))</f>
        <v>24.4</v>
      </c>
      <c r="N1653">
        <f>INDEX(RawData!N$2:N$1048576,MATCH(FmtData!$B$4+(ROW()-10),RawData!$A$2:$A$1048576,0))</f>
        <v>0</v>
      </c>
      <c r="O1653">
        <f>INDEX(RawData!O$2:O$1048576,MATCH(FmtData!$B$4+(ROW()-10),RawData!$A$2:$A$1048576,0))</f>
        <v>162.9</v>
      </c>
      <c r="P1653">
        <f>INDEX(RawData!P$2:P$1048576,MATCH(FmtData!$B$4+(ROW()-10),RawData!$A$2:$A$1048576,0))</f>
        <v>69.013599999999997</v>
      </c>
      <c r="Q1653">
        <f>INDEX(RawData!Q$2:Q$1048576,MATCH(FmtData!$B$4+(ROW()-10),RawData!$A$2:$A$1048576,0))</f>
        <v>146.63800000000001</v>
      </c>
      <c r="R1653">
        <f>INDEX(RawData!R$2:R$1048576,MATCH(FmtData!$B$4+(ROW()-10),RawData!$A$2:$A$1048576,0))</f>
        <v>0.10252799999999999</v>
      </c>
      <c r="S1653">
        <f>INDEX(RawData!S$2:S$1048576,MATCH(FmtData!$B$4+(ROW()-10),RawData!$A$2:$A$1048576,0))</f>
        <v>0.51827400000000001</v>
      </c>
      <c r="T1653">
        <f>INDEX(RawData!T$2:T$1048576,MATCH(FmtData!$B$4+(ROW()-10),RawData!$A$2:$A$1048576,0))</f>
        <v>-0.483209</v>
      </c>
      <c r="U1653">
        <f>INDEX(RawData!U$2:U$1048576,MATCH(FmtData!$B$4+(ROW()-10),RawData!$A$2:$A$1048576,0))</f>
        <v>0</v>
      </c>
      <c r="V1653">
        <f>INDEX(RawData!V$2:V$1048576,MATCH(FmtData!$B$4+(ROW()-10),RawData!$A$2:$A$1048576,0))</f>
        <v>0</v>
      </c>
      <c r="W1653" s="8">
        <f t="shared" si="528"/>
        <v>0</v>
      </c>
      <c r="X1653" s="8">
        <f t="shared" si="546"/>
        <v>0</v>
      </c>
      <c r="Y1653" s="8">
        <f t="shared" si="547"/>
        <v>0</v>
      </c>
      <c r="Z1653" s="8">
        <f t="shared" si="529"/>
        <v>8.3806679612320654</v>
      </c>
      <c r="AA1653" s="8">
        <f t="shared" si="530"/>
        <v>8.3806679612320654</v>
      </c>
      <c r="AB1653" s="8">
        <f t="shared" si="548"/>
        <v>8.3806679612320654</v>
      </c>
      <c r="AC1653" s="6">
        <f t="shared" si="545"/>
        <v>-339.19100000000003</v>
      </c>
      <c r="AD1653" s="41">
        <f t="shared" si="531"/>
        <v>-96.996944256043605</v>
      </c>
      <c r="AE1653" s="15">
        <f t="shared" si="532"/>
        <v>0</v>
      </c>
      <c r="AF1653" s="15">
        <f t="shared" si="533"/>
        <v>0</v>
      </c>
      <c r="AG1653" s="15">
        <f t="shared" si="534"/>
        <v>0</v>
      </c>
      <c r="AH1653" s="15">
        <f t="shared" si="535"/>
        <v>-126.47261161986057</v>
      </c>
      <c r="AI1653" s="17">
        <f t="shared" si="536"/>
        <v>0.95878622109218381</v>
      </c>
      <c r="AJ1653" s="17">
        <f t="shared" si="537"/>
        <v>0.79378378561938923</v>
      </c>
      <c r="AK1653" s="17">
        <f t="shared" si="538"/>
        <v>0.72010293912322765</v>
      </c>
      <c r="AL1653" s="17">
        <f t="shared" si="539"/>
        <v>0.72010293912322765</v>
      </c>
      <c r="AM1653" s="17">
        <f t="shared" si="540"/>
        <v>0.72010293912322765</v>
      </c>
      <c r="AN1653" s="17">
        <f t="shared" si="541"/>
        <v>0.8995637856193891</v>
      </c>
      <c r="AO1653" s="17">
        <f>$AM$6*E1653^3+$AN$6*E1653^2+$AO$6*E1653</f>
        <v>-212.71838838013946</v>
      </c>
      <c r="AP1653" s="17">
        <f t="shared" si="542"/>
        <v>7.2010293912322769</v>
      </c>
      <c r="AQ1653" s="17">
        <f t="shared" si="543"/>
        <v>9.5878622109218377</v>
      </c>
      <c r="AR1653" s="17">
        <f t="shared" si="544"/>
        <v>19.845593375748503</v>
      </c>
    </row>
    <row r="1654" spans="2:44" x14ac:dyDescent="0.25">
      <c r="B1654">
        <f>INDEX(RawData!$A$2:$A$1048576,MATCH(FmtData!$B$4+(ROW()-10),RawData!$A$2:$A$1048576,0))</f>
        <v>9402</v>
      </c>
      <c r="C16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174.281157407408</v>
      </c>
      <c r="D1654" s="45">
        <f>IF($B$6=1,MID(INDEX(RawData!$B$2:$B$1048576, MATCH(FmtData!$B$4+(ROW()-10),RawData!$A$2:$A$1048576,0)),12,8)-6/24,INDEX(RawData!$C$2:$C$1048576, MATCH(FmtData!$B$4+(ROW()-10),RawData!$A$2:$A$1048576,0)))</f>
        <v>0.28115740740740736</v>
      </c>
      <c r="E1654" s="63">
        <f>INDEX(RawData!E$2:E$1048576,MATCH(FmtData!$B$4+(ROW()-10),RawData!$A$2:$A$1048576,0))</f>
        <v>2875.6</v>
      </c>
      <c r="F1654">
        <f>INDEX(RawData!F$2:F$1048576,MATCH(FmtData!$B$4+(ROW()-10),RawData!$A$2:$A$1048576,0))</f>
        <v>-0.15307599999999999</v>
      </c>
      <c r="G1654">
        <f>INDEX(RawData!G$2:G$1048576,MATCH(FmtData!$B$4+(ROW()-10),RawData!$A$2:$A$1048576,0))</f>
        <v>-224.988</v>
      </c>
      <c r="H1654">
        <f>INDEX(RawData!H$2:H$1048576,MATCH(FmtData!$B$4+(ROW()-10),RawData!$A$2:$A$1048576,0))</f>
        <v>-9.9654800000000002E-2</v>
      </c>
      <c r="I1654">
        <f>INDEX(RawData!I$2:I$1048576,MATCH(FmtData!$B$4+(ROW()-10),RawData!$A$2:$A$1048576,0))</f>
        <v>-0.61514800000000003</v>
      </c>
      <c r="J1654">
        <f>INDEX(RawData!J$2:J$1048576,MATCH(FmtData!$B$4+(ROW()-10),RawData!$A$2:$A$1048576,0))</f>
        <v>175.4</v>
      </c>
      <c r="K1654">
        <f>INDEX(RawData!K$2:K$1048576,MATCH(FmtData!$B$4+(ROW()-10),RawData!$A$2:$A$1048576,0))</f>
        <v>174.1</v>
      </c>
      <c r="L1654">
        <f>INDEX(RawData!L$2:L$1048576,MATCH(FmtData!$B$4+(ROW()-10),RawData!$A$2:$A$1048576,0))</f>
        <v>146.69999999999999</v>
      </c>
      <c r="M1654">
        <f>INDEX(RawData!M$2:M$1048576,MATCH(FmtData!$B$4+(ROW()-10),RawData!$A$2:$A$1048576,0))</f>
        <v>24.4</v>
      </c>
      <c r="N1654">
        <f>INDEX(RawData!N$2:N$1048576,MATCH(FmtData!$B$4+(ROW()-10),RawData!$A$2:$A$1048576,0))</f>
        <v>0</v>
      </c>
      <c r="O1654">
        <f>INDEX(RawData!O$2:O$1048576,MATCH(FmtData!$B$4+(ROW()-10),RawData!$A$2:$A$1048576,0))</f>
        <v>162.80000000000001</v>
      </c>
      <c r="P1654">
        <f>INDEX(RawData!P$2:P$1048576,MATCH(FmtData!$B$4+(ROW()-10),RawData!$A$2:$A$1048576,0))</f>
        <v>69.001900000000006</v>
      </c>
      <c r="Q1654">
        <f>INDEX(RawData!Q$2:Q$1048576,MATCH(FmtData!$B$4+(ROW()-10),RawData!$A$2:$A$1048576,0))</f>
        <v>146.51400000000001</v>
      </c>
      <c r="R1654">
        <f>INDEX(RawData!R$2:R$1048576,MATCH(FmtData!$B$4+(ROW()-10),RawData!$A$2:$A$1048576,0))</f>
        <v>0.10252799999999999</v>
      </c>
      <c r="S1654">
        <f>INDEX(RawData!S$2:S$1048576,MATCH(FmtData!$B$4+(ROW()-10),RawData!$A$2:$A$1048576,0))</f>
        <v>0.51827400000000001</v>
      </c>
      <c r="T1654">
        <f>INDEX(RawData!T$2:T$1048576,MATCH(FmtData!$B$4+(ROW()-10),RawData!$A$2:$A$1048576,0))</f>
        <v>-0.483209</v>
      </c>
      <c r="U1654">
        <f>INDEX(RawData!U$2:U$1048576,MATCH(FmtData!$B$4+(ROW()-10),RawData!$A$2:$A$1048576,0))</f>
        <v>0</v>
      </c>
      <c r="V1654">
        <f>INDEX(RawData!V$2:V$1048576,MATCH(FmtData!$B$4+(ROW()-10),RawData!$A$2:$A$1048576,0))</f>
        <v>0</v>
      </c>
      <c r="W1654" s="8">
        <f t="shared" si="528"/>
        <v>0</v>
      </c>
      <c r="X1654" s="8">
        <f t="shared" si="546"/>
        <v>0</v>
      </c>
      <c r="Y1654" s="8">
        <f t="shared" si="547"/>
        <v>0</v>
      </c>
      <c r="Z1654" s="8">
        <f t="shared" si="529"/>
        <v>8.3806679612320654</v>
      </c>
      <c r="AA1654" s="8">
        <f t="shared" si="530"/>
        <v>8.3806679612320654</v>
      </c>
      <c r="AB1654" s="8">
        <f t="shared" si="548"/>
        <v>8.3806679612320654</v>
      </c>
      <c r="AC1654" s="6">
        <f t="shared" si="545"/>
        <v>-339.315</v>
      </c>
      <c r="AD1654" s="41">
        <f t="shared" si="531"/>
        <v>-97.120944256043572</v>
      </c>
      <c r="AE1654" s="15">
        <f t="shared" si="532"/>
        <v>0</v>
      </c>
      <c r="AF1654" s="15">
        <f t="shared" si="533"/>
        <v>0</v>
      </c>
      <c r="AG1654" s="15">
        <f t="shared" si="534"/>
        <v>0</v>
      </c>
      <c r="AH1654" s="15">
        <f t="shared" si="535"/>
        <v>-126.77215196342127</v>
      </c>
      <c r="AI1654" s="17">
        <f t="shared" si="536"/>
        <v>0.95890241388596298</v>
      </c>
      <c r="AJ1654" s="17">
        <f t="shared" si="537"/>
        <v>0.79397619504436312</v>
      </c>
      <c r="AK1654" s="17">
        <f t="shared" si="538"/>
        <v>0.72010293912322765</v>
      </c>
      <c r="AL1654" s="17">
        <f t="shared" si="539"/>
        <v>0.72010293912322765</v>
      </c>
      <c r="AM1654" s="17">
        <f t="shared" si="540"/>
        <v>0.72010293912322765</v>
      </c>
      <c r="AN1654" s="17">
        <f t="shared" si="541"/>
        <v>0.89975619504436299</v>
      </c>
      <c r="AO1654" s="17">
        <f>$AM$6*E1654^3+$AN$6*E1654^2+$AO$6*E1654</f>
        <v>-212.54284803657873</v>
      </c>
      <c r="AP1654" s="17">
        <f t="shared" si="542"/>
        <v>7.2010293912322769</v>
      </c>
      <c r="AQ1654" s="17">
        <f t="shared" si="543"/>
        <v>9.5890241388596298</v>
      </c>
      <c r="AR1654" s="17">
        <f t="shared" si="544"/>
        <v>19.82649496461622</v>
      </c>
    </row>
    <row r="1655" spans="2:44" x14ac:dyDescent="0.25">
      <c r="B1655">
        <f>INDEX(RawData!$A$2:$A$1048576,MATCH(FmtData!$B$4+(ROW()-10),RawData!$A$2:$A$1048576,0))</f>
        <v>9403</v>
      </c>
      <c r="C16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174.281851851854</v>
      </c>
      <c r="D1655" s="45">
        <f>IF($B$6=1,MID(INDEX(RawData!$B$2:$B$1048576, MATCH(FmtData!$B$4+(ROW()-10),RawData!$A$2:$A$1048576,0)),12,8)-6/24,INDEX(RawData!$C$2:$C$1048576, MATCH(FmtData!$B$4+(ROW()-10),RawData!$A$2:$A$1048576,0)))</f>
        <v>0.28185185185185191</v>
      </c>
      <c r="E1655" s="63">
        <f>INDEX(RawData!E$2:E$1048576,MATCH(FmtData!$B$4+(ROW()-10),RawData!$A$2:$A$1048576,0))</f>
        <v>2874.37</v>
      </c>
      <c r="F1655">
        <f>INDEX(RawData!F$2:F$1048576,MATCH(FmtData!$B$4+(ROW()-10),RawData!$A$2:$A$1048576,0))</f>
        <v>-0.15307599999999999</v>
      </c>
      <c r="G1655">
        <f>INDEX(RawData!G$2:G$1048576,MATCH(FmtData!$B$4+(ROW()-10),RawData!$A$2:$A$1048576,0))</f>
        <v>-224.988</v>
      </c>
      <c r="H1655">
        <f>INDEX(RawData!H$2:H$1048576,MATCH(FmtData!$B$4+(ROW()-10),RawData!$A$2:$A$1048576,0))</f>
        <v>-9.9654800000000002E-2</v>
      </c>
      <c r="I1655">
        <f>INDEX(RawData!I$2:I$1048576,MATCH(FmtData!$B$4+(ROW()-10),RawData!$A$2:$A$1048576,0))</f>
        <v>-0.61577599999999999</v>
      </c>
      <c r="J1655">
        <f>INDEX(RawData!J$2:J$1048576,MATCH(FmtData!$B$4+(ROW()-10),RawData!$A$2:$A$1048576,0))</f>
        <v>174.6</v>
      </c>
      <c r="K1655">
        <f>INDEX(RawData!K$2:K$1048576,MATCH(FmtData!$B$4+(ROW()-10),RawData!$A$2:$A$1048576,0))</f>
        <v>171.1</v>
      </c>
      <c r="L1655">
        <f>INDEX(RawData!L$2:L$1048576,MATCH(FmtData!$B$4+(ROW()-10),RawData!$A$2:$A$1048576,0))</f>
        <v>146.69999999999999</v>
      </c>
      <c r="M1655">
        <f>INDEX(RawData!M$2:M$1048576,MATCH(FmtData!$B$4+(ROW()-10),RawData!$A$2:$A$1048576,0))</f>
        <v>24.4</v>
      </c>
      <c r="N1655">
        <f>INDEX(RawData!N$2:N$1048576,MATCH(FmtData!$B$4+(ROW()-10),RawData!$A$2:$A$1048576,0))</f>
        <v>0</v>
      </c>
      <c r="O1655">
        <f>INDEX(RawData!O$2:O$1048576,MATCH(FmtData!$B$4+(ROW()-10),RawData!$A$2:$A$1048576,0))</f>
        <v>162.69999999999999</v>
      </c>
      <c r="P1655">
        <f>INDEX(RawData!P$2:P$1048576,MATCH(FmtData!$B$4+(ROW()-10),RawData!$A$2:$A$1048576,0))</f>
        <v>69.001900000000006</v>
      </c>
      <c r="Q1655">
        <f>INDEX(RawData!Q$2:Q$1048576,MATCH(FmtData!$B$4+(ROW()-10),RawData!$A$2:$A$1048576,0))</f>
        <v>146.018</v>
      </c>
      <c r="R1655">
        <f>INDEX(RawData!R$2:R$1048576,MATCH(FmtData!$B$4+(ROW()-10),RawData!$A$2:$A$1048576,0))</f>
        <v>0.23427400000000001</v>
      </c>
      <c r="S1655">
        <f>INDEX(RawData!S$2:S$1048576,MATCH(FmtData!$B$4+(ROW()-10),RawData!$A$2:$A$1048576,0))</f>
        <v>0.51827400000000001</v>
      </c>
      <c r="T1655">
        <f>INDEX(RawData!T$2:T$1048576,MATCH(FmtData!$B$4+(ROW()-10),RawData!$A$2:$A$1048576,0))</f>
        <v>-0.483209</v>
      </c>
      <c r="U1655">
        <f>INDEX(RawData!U$2:U$1048576,MATCH(FmtData!$B$4+(ROW()-10),RawData!$A$2:$A$1048576,0))</f>
        <v>0</v>
      </c>
      <c r="V1655">
        <f>INDEX(RawData!V$2:V$1048576,MATCH(FmtData!$B$4+(ROW()-10),RawData!$A$2:$A$1048576,0))</f>
        <v>0</v>
      </c>
      <c r="W1655" s="8">
        <f t="shared" si="528"/>
        <v>0</v>
      </c>
      <c r="X1655" s="8">
        <f t="shared" si="546"/>
        <v>0</v>
      </c>
      <c r="Y1655" s="8">
        <f t="shared" si="547"/>
        <v>0</v>
      </c>
      <c r="Z1655" s="8">
        <f t="shared" si="529"/>
        <v>8.3806679612320654</v>
      </c>
      <c r="AA1655" s="8">
        <f t="shared" si="530"/>
        <v>8.3806679612320654</v>
      </c>
      <c r="AB1655" s="8">
        <f t="shared" si="548"/>
        <v>8.3806679612320654</v>
      </c>
      <c r="AC1655" s="6">
        <f t="shared" si="545"/>
        <v>-339.81100000000004</v>
      </c>
      <c r="AD1655" s="41">
        <f t="shared" si="531"/>
        <v>-97.61694425604361</v>
      </c>
      <c r="AE1655" s="15">
        <f t="shared" si="532"/>
        <v>0</v>
      </c>
      <c r="AF1655" s="15">
        <f t="shared" si="533"/>
        <v>0</v>
      </c>
      <c r="AG1655" s="15">
        <f t="shared" si="534"/>
        <v>0</v>
      </c>
      <c r="AH1655" s="15">
        <f t="shared" si="535"/>
        <v>-127.34601067929825</v>
      </c>
      <c r="AI1655" s="17">
        <f t="shared" si="536"/>
        <v>0.95936746681967633</v>
      </c>
      <c r="AJ1655" s="17">
        <f t="shared" si="537"/>
        <v>0.79434507323848758</v>
      </c>
      <c r="AK1655" s="17">
        <f t="shared" si="538"/>
        <v>0.72010293912322765</v>
      </c>
      <c r="AL1655" s="17">
        <f t="shared" si="539"/>
        <v>0.72010293912322765</v>
      </c>
      <c r="AM1655" s="17">
        <f t="shared" si="540"/>
        <v>0.72010293912322765</v>
      </c>
      <c r="AN1655" s="17">
        <f t="shared" si="541"/>
        <v>0.90012507323848745</v>
      </c>
      <c r="AO1655" s="17">
        <f>$AM$6*E1655^3+$AN$6*E1655^2+$AO$6*E1655</f>
        <v>-212.46498932070179</v>
      </c>
      <c r="AP1655" s="17">
        <f t="shared" si="542"/>
        <v>7.2010293912322769</v>
      </c>
      <c r="AQ1655" s="17">
        <f t="shared" si="543"/>
        <v>9.5936746681967637</v>
      </c>
      <c r="AR1655" s="17">
        <f t="shared" si="544"/>
        <v>19.818014442705497</v>
      </c>
    </row>
    <row r="1656" spans="2:44" x14ac:dyDescent="0.25">
      <c r="B1656">
        <f>INDEX(RawData!$A$2:$A$1048576,MATCH(FmtData!$B$4+(ROW()-10),RawData!$A$2:$A$1048576,0))</f>
        <v>9404</v>
      </c>
      <c r="C16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174.282534722224</v>
      </c>
      <c r="D1656" s="45">
        <f>IF($B$6=1,MID(INDEX(RawData!$B$2:$B$1048576, MATCH(FmtData!$B$4+(ROW()-10),RawData!$A$2:$A$1048576,0)),12,8)-6/24,INDEX(RawData!$C$2:$C$1048576, MATCH(FmtData!$B$4+(ROW()-10),RawData!$A$2:$A$1048576,0)))</f>
        <v>0.2825347222222222</v>
      </c>
      <c r="E1656" s="63">
        <f>INDEX(RawData!E$2:E$1048576,MATCH(FmtData!$B$4+(ROW()-10),RawData!$A$2:$A$1048576,0))</f>
        <v>2874.37</v>
      </c>
      <c r="F1656">
        <f>INDEX(RawData!F$2:F$1048576,MATCH(FmtData!$B$4+(ROW()-10),RawData!$A$2:$A$1048576,0))</f>
        <v>-0.15307599999999999</v>
      </c>
      <c r="G1656">
        <f>INDEX(RawData!G$2:G$1048576,MATCH(FmtData!$B$4+(ROW()-10),RawData!$A$2:$A$1048576,0))</f>
        <v>-214.42</v>
      </c>
      <c r="H1656">
        <f>INDEX(RawData!H$2:H$1048576,MATCH(FmtData!$B$4+(ROW()-10),RawData!$A$2:$A$1048576,0))</f>
        <v>-9.9654800000000002E-2</v>
      </c>
      <c r="I1656">
        <f>INDEX(RawData!I$2:I$1048576,MATCH(FmtData!$B$4+(ROW()-10),RawData!$A$2:$A$1048576,0))</f>
        <v>-0.61477000000000004</v>
      </c>
      <c r="J1656">
        <f>INDEX(RawData!J$2:J$1048576,MATCH(FmtData!$B$4+(ROW()-10),RawData!$A$2:$A$1048576,0))</f>
        <v>175.9</v>
      </c>
      <c r="K1656">
        <f>INDEX(RawData!K$2:K$1048576,MATCH(FmtData!$B$4+(ROW()-10),RawData!$A$2:$A$1048576,0))</f>
        <v>171.1</v>
      </c>
      <c r="L1656">
        <f>INDEX(RawData!L$2:L$1048576,MATCH(FmtData!$B$4+(ROW()-10),RawData!$A$2:$A$1048576,0))</f>
        <v>146.69999999999999</v>
      </c>
      <c r="M1656">
        <f>INDEX(RawData!M$2:M$1048576,MATCH(FmtData!$B$4+(ROW()-10),RawData!$A$2:$A$1048576,0))</f>
        <v>24.3</v>
      </c>
      <c r="N1656">
        <f>INDEX(RawData!N$2:N$1048576,MATCH(FmtData!$B$4+(ROW()-10),RawData!$A$2:$A$1048576,0))</f>
        <v>0</v>
      </c>
      <c r="O1656">
        <f>INDEX(RawData!O$2:O$1048576,MATCH(FmtData!$B$4+(ROW()-10),RawData!$A$2:$A$1048576,0))</f>
        <v>162.4</v>
      </c>
      <c r="P1656">
        <f>INDEX(RawData!P$2:P$1048576,MATCH(FmtData!$B$4+(ROW()-10),RawData!$A$2:$A$1048576,0))</f>
        <v>69.001900000000006</v>
      </c>
      <c r="Q1656">
        <f>INDEX(RawData!Q$2:Q$1048576,MATCH(FmtData!$B$4+(ROW()-10),RawData!$A$2:$A$1048576,0))</f>
        <v>145.28899999999999</v>
      </c>
      <c r="R1656">
        <f>INDEX(RawData!R$2:R$1048576,MATCH(FmtData!$B$4+(ROW()-10),RawData!$A$2:$A$1048576,0))</f>
        <v>0.10252799999999999</v>
      </c>
      <c r="S1656">
        <f>INDEX(RawData!S$2:S$1048576,MATCH(FmtData!$B$4+(ROW()-10),RawData!$A$2:$A$1048576,0))</f>
        <v>0.51827400000000001</v>
      </c>
      <c r="T1656">
        <f>INDEX(RawData!T$2:T$1048576,MATCH(FmtData!$B$4+(ROW()-10),RawData!$A$2:$A$1048576,0))</f>
        <v>-0.483209</v>
      </c>
      <c r="U1656">
        <f>INDEX(RawData!U$2:U$1048576,MATCH(FmtData!$B$4+(ROW()-10),RawData!$A$2:$A$1048576,0))</f>
        <v>0</v>
      </c>
      <c r="V1656">
        <f>INDEX(RawData!V$2:V$1048576,MATCH(FmtData!$B$4+(ROW()-10),RawData!$A$2:$A$1048576,0))</f>
        <v>0</v>
      </c>
      <c r="W1656" s="8">
        <f t="shared" si="528"/>
        <v>0</v>
      </c>
      <c r="X1656" s="8">
        <f t="shared" si="546"/>
        <v>0</v>
      </c>
      <c r="Y1656" s="8">
        <f t="shared" si="547"/>
        <v>0</v>
      </c>
      <c r="Z1656" s="8">
        <f t="shared" si="529"/>
        <v>8.3806679612320654</v>
      </c>
      <c r="AA1656" s="8">
        <f t="shared" si="530"/>
        <v>8.3806679612320654</v>
      </c>
      <c r="AB1656" s="8">
        <f t="shared" si="548"/>
        <v>8.3806679612320654</v>
      </c>
      <c r="AC1656" s="6">
        <f t="shared" si="545"/>
        <v>-340.54</v>
      </c>
      <c r="AD1656" s="41">
        <f t="shared" si="531"/>
        <v>-98.345944256043595</v>
      </c>
      <c r="AE1656" s="15">
        <f t="shared" si="532"/>
        <v>0</v>
      </c>
      <c r="AF1656" s="15">
        <f t="shared" si="533"/>
        <v>0</v>
      </c>
      <c r="AG1656" s="15">
        <f t="shared" si="534"/>
        <v>0</v>
      </c>
      <c r="AH1656" s="15">
        <f t="shared" si="535"/>
        <v>-128.07501067929823</v>
      </c>
      <c r="AI1656" s="17">
        <f t="shared" si="536"/>
        <v>0.96005180141443702</v>
      </c>
      <c r="AJ1656" s="17">
        <f t="shared" si="537"/>
        <v>0.7948141713120721</v>
      </c>
      <c r="AK1656" s="17">
        <f t="shared" si="538"/>
        <v>0.72010293912322765</v>
      </c>
      <c r="AL1656" s="17">
        <f t="shared" si="539"/>
        <v>0.72010293912322765</v>
      </c>
      <c r="AM1656" s="17">
        <f t="shared" si="540"/>
        <v>0.72010293912322765</v>
      </c>
      <c r="AN1656" s="17">
        <f t="shared" si="541"/>
        <v>0.90059417131207198</v>
      </c>
      <c r="AO1656" s="17">
        <f>$AM$6*E1656^3+$AN$6*E1656^2+$AO$6*E1656</f>
        <v>-212.46498932070179</v>
      </c>
      <c r="AP1656" s="17">
        <f t="shared" si="542"/>
        <v>7.2010293912322769</v>
      </c>
      <c r="AQ1656" s="17">
        <f t="shared" si="543"/>
        <v>9.6005180141443702</v>
      </c>
      <c r="AR1656" s="17">
        <f t="shared" si="544"/>
        <v>19.818014442705497</v>
      </c>
    </row>
    <row r="1657" spans="2:44" x14ac:dyDescent="0.25">
      <c r="B1657">
        <f>INDEX(RawData!$A$2:$A$1048576,MATCH(FmtData!$B$4+(ROW()-10),RawData!$A$2:$A$1048576,0))</f>
        <v>9405</v>
      </c>
      <c r="C16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174.28324074074</v>
      </c>
      <c r="D1657" s="45">
        <f>IF($B$6=1,MID(INDEX(RawData!$B$2:$B$1048576, MATCH(FmtData!$B$4+(ROW()-10),RawData!$A$2:$A$1048576,0)),12,8)-6/24,INDEX(RawData!$C$2:$C$1048576, MATCH(FmtData!$B$4+(ROW()-10),RawData!$A$2:$A$1048576,0)))</f>
        <v>0.28324074074074079</v>
      </c>
      <c r="E1657" s="63">
        <f>INDEX(RawData!E$2:E$1048576,MATCH(FmtData!$B$4+(ROW()-10),RawData!$A$2:$A$1048576,0))</f>
        <v>2876.53</v>
      </c>
      <c r="F1657">
        <f>INDEX(RawData!F$2:F$1048576,MATCH(FmtData!$B$4+(ROW()-10),RawData!$A$2:$A$1048576,0))</f>
        <v>-0.15307599999999999</v>
      </c>
      <c r="G1657">
        <f>INDEX(RawData!G$2:G$1048576,MATCH(FmtData!$B$4+(ROW()-10),RawData!$A$2:$A$1048576,0))</f>
        <v>-224.988</v>
      </c>
      <c r="H1657">
        <f>INDEX(RawData!H$2:H$1048576,MATCH(FmtData!$B$4+(ROW()-10),RawData!$A$2:$A$1048576,0))</f>
        <v>-9.9654800000000002E-2</v>
      </c>
      <c r="I1657">
        <f>INDEX(RawData!I$2:I$1048576,MATCH(FmtData!$B$4+(ROW()-10),RawData!$A$2:$A$1048576,0))</f>
        <v>-0.61495900000000003</v>
      </c>
      <c r="J1657">
        <f>INDEX(RawData!J$2:J$1048576,MATCH(FmtData!$B$4+(ROW()-10),RawData!$A$2:$A$1048576,0))</f>
        <v>177.7</v>
      </c>
      <c r="K1657">
        <f>INDEX(RawData!K$2:K$1048576,MATCH(FmtData!$B$4+(ROW()-10),RawData!$A$2:$A$1048576,0))</f>
        <v>172.9</v>
      </c>
      <c r="L1657">
        <f>INDEX(RawData!L$2:L$1048576,MATCH(FmtData!$B$4+(ROW()-10),RawData!$A$2:$A$1048576,0))</f>
        <v>146.80000000000001</v>
      </c>
      <c r="M1657">
        <f>INDEX(RawData!M$2:M$1048576,MATCH(FmtData!$B$4+(ROW()-10),RawData!$A$2:$A$1048576,0))</f>
        <v>24.4</v>
      </c>
      <c r="N1657">
        <f>INDEX(RawData!N$2:N$1048576,MATCH(FmtData!$B$4+(ROW()-10),RawData!$A$2:$A$1048576,0))</f>
        <v>0</v>
      </c>
      <c r="O1657">
        <f>INDEX(RawData!O$2:O$1048576,MATCH(FmtData!$B$4+(ROW()-10),RawData!$A$2:$A$1048576,0))</f>
        <v>162.30000000000001</v>
      </c>
      <c r="P1657">
        <f>INDEX(RawData!P$2:P$1048576,MATCH(FmtData!$B$4+(ROW()-10),RawData!$A$2:$A$1048576,0))</f>
        <v>69.001900000000006</v>
      </c>
      <c r="Q1657">
        <f>INDEX(RawData!Q$2:Q$1048576,MATCH(FmtData!$B$4+(ROW()-10),RawData!$A$2:$A$1048576,0))</f>
        <v>145.01</v>
      </c>
      <c r="R1657">
        <f>INDEX(RawData!R$2:R$1048576,MATCH(FmtData!$B$4+(ROW()-10),RawData!$A$2:$A$1048576,0))</f>
        <v>0.10252799999999999</v>
      </c>
      <c r="S1657">
        <f>INDEX(RawData!S$2:S$1048576,MATCH(FmtData!$B$4+(ROW()-10),RawData!$A$2:$A$1048576,0))</f>
        <v>0.51827400000000001</v>
      </c>
      <c r="T1657">
        <f>INDEX(RawData!T$2:T$1048576,MATCH(FmtData!$B$4+(ROW()-10),RawData!$A$2:$A$1048576,0))</f>
        <v>-0.483209</v>
      </c>
      <c r="U1657">
        <f>INDEX(RawData!U$2:U$1048576,MATCH(FmtData!$B$4+(ROW()-10),RawData!$A$2:$A$1048576,0))</f>
        <v>0</v>
      </c>
      <c r="V1657">
        <f>INDEX(RawData!V$2:V$1048576,MATCH(FmtData!$B$4+(ROW()-10),RawData!$A$2:$A$1048576,0))</f>
        <v>0</v>
      </c>
      <c r="W1657" s="8">
        <f t="shared" si="528"/>
        <v>0</v>
      </c>
      <c r="X1657" s="8">
        <f t="shared" si="546"/>
        <v>0</v>
      </c>
      <c r="Y1657" s="8">
        <f t="shared" si="547"/>
        <v>0</v>
      </c>
      <c r="Z1657" s="8">
        <f t="shared" si="529"/>
        <v>8.3806679612320654</v>
      </c>
      <c r="AA1657" s="8">
        <f t="shared" si="530"/>
        <v>8.3806679612320654</v>
      </c>
      <c r="AB1657" s="8">
        <f t="shared" si="548"/>
        <v>8.3806679612320654</v>
      </c>
      <c r="AC1657" s="6">
        <f t="shared" si="545"/>
        <v>-340.81900000000002</v>
      </c>
      <c r="AD1657" s="41">
        <f t="shared" si="531"/>
        <v>-98.624944256043591</v>
      </c>
      <c r="AE1657" s="15">
        <f t="shared" si="532"/>
        <v>0</v>
      </c>
      <c r="AF1657" s="15">
        <f t="shared" si="533"/>
        <v>0</v>
      </c>
      <c r="AG1657" s="15">
        <f t="shared" si="534"/>
        <v>0</v>
      </c>
      <c r="AH1657" s="15">
        <f t="shared" si="535"/>
        <v>-128.21724694924353</v>
      </c>
      <c r="AI1657" s="17">
        <f t="shared" si="536"/>
        <v>0.96031396563971161</v>
      </c>
      <c r="AJ1657" s="17">
        <f t="shared" si="537"/>
        <v>0.79490576233612997</v>
      </c>
      <c r="AK1657" s="17">
        <f t="shared" si="538"/>
        <v>0.72010293912322765</v>
      </c>
      <c r="AL1657" s="17">
        <f t="shared" si="539"/>
        <v>0.72010293912322765</v>
      </c>
      <c r="AM1657" s="17">
        <f t="shared" si="540"/>
        <v>0.72010293912322765</v>
      </c>
      <c r="AN1657" s="17">
        <f t="shared" si="541"/>
        <v>0.90068576233612985</v>
      </c>
      <c r="AO1657" s="17">
        <f>$AM$6*E1657^3+$AN$6*E1657^2+$AO$6*E1657</f>
        <v>-212.60175305075649</v>
      </c>
      <c r="AP1657" s="17">
        <f t="shared" si="542"/>
        <v>7.2010293912322769</v>
      </c>
      <c r="AQ1657" s="17">
        <f t="shared" si="543"/>
        <v>9.6031396563971168</v>
      </c>
      <c r="AR1657" s="17">
        <f t="shared" si="544"/>
        <v>19.832907066548724</v>
      </c>
    </row>
    <row r="1658" spans="2:44" x14ac:dyDescent="0.25">
      <c r="B1658">
        <f>INDEX(RawData!$A$2:$A$1048576,MATCH(FmtData!$B$4+(ROW()-10),RawData!$A$2:$A$1048576,0))</f>
        <v>9406</v>
      </c>
      <c r="C16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174.283935185187</v>
      </c>
      <c r="D1658" s="45">
        <f>IF($B$6=1,MID(INDEX(RawData!$B$2:$B$1048576, MATCH(FmtData!$B$4+(ROW()-10),RawData!$A$2:$A$1048576,0)),12,8)-6/24,INDEX(RawData!$C$2:$C$1048576, MATCH(FmtData!$B$4+(ROW()-10),RawData!$A$2:$A$1048576,0)))</f>
        <v>0.28393518518518512</v>
      </c>
      <c r="E1658" s="63">
        <f>INDEX(RawData!E$2:E$1048576,MATCH(FmtData!$B$4+(ROW()-10),RawData!$A$2:$A$1048576,0))</f>
        <v>2877.45</v>
      </c>
      <c r="F1658">
        <f>INDEX(RawData!F$2:F$1048576,MATCH(FmtData!$B$4+(ROW()-10),RawData!$A$2:$A$1048576,0))</f>
        <v>-0.15307599999999999</v>
      </c>
      <c r="G1658">
        <f>INDEX(RawData!G$2:G$1048576,MATCH(FmtData!$B$4+(ROW()-10),RawData!$A$2:$A$1048576,0))</f>
        <v>-224.988</v>
      </c>
      <c r="H1658">
        <f>INDEX(RawData!H$2:H$1048576,MATCH(FmtData!$B$4+(ROW()-10),RawData!$A$2:$A$1048576,0))</f>
        <v>-9.9654800000000002E-2</v>
      </c>
      <c r="I1658">
        <f>INDEX(RawData!I$2:I$1048576,MATCH(FmtData!$B$4+(ROW()-10),RawData!$A$2:$A$1048576,0))</f>
        <v>-0.61458100000000004</v>
      </c>
      <c r="J1658">
        <f>INDEX(RawData!J$2:J$1048576,MATCH(FmtData!$B$4+(ROW()-10),RawData!$A$2:$A$1048576,0))</f>
        <v>177</v>
      </c>
      <c r="K1658">
        <f>INDEX(RawData!K$2:K$1048576,MATCH(FmtData!$B$4+(ROW()-10),RawData!$A$2:$A$1048576,0))</f>
        <v>176.2</v>
      </c>
      <c r="L1658">
        <f>INDEX(RawData!L$2:L$1048576,MATCH(FmtData!$B$4+(ROW()-10),RawData!$A$2:$A$1048576,0))</f>
        <v>146.80000000000001</v>
      </c>
      <c r="M1658">
        <f>INDEX(RawData!M$2:M$1048576,MATCH(FmtData!$B$4+(ROW()-10),RawData!$A$2:$A$1048576,0))</f>
        <v>24.4</v>
      </c>
      <c r="N1658">
        <f>INDEX(RawData!N$2:N$1048576,MATCH(FmtData!$B$4+(ROW()-10),RawData!$A$2:$A$1048576,0))</f>
        <v>0</v>
      </c>
      <c r="O1658">
        <f>INDEX(RawData!O$2:O$1048576,MATCH(FmtData!$B$4+(ROW()-10),RawData!$A$2:$A$1048576,0))</f>
        <v>162.4</v>
      </c>
      <c r="P1658">
        <f>INDEX(RawData!P$2:P$1048576,MATCH(FmtData!$B$4+(ROW()-10),RawData!$A$2:$A$1048576,0))</f>
        <v>69.001900000000006</v>
      </c>
      <c r="Q1658">
        <f>INDEX(RawData!Q$2:Q$1048576,MATCH(FmtData!$B$4+(ROW()-10),RawData!$A$2:$A$1048576,0))</f>
        <v>145.398</v>
      </c>
      <c r="R1658">
        <f>INDEX(RawData!R$2:R$1048576,MATCH(FmtData!$B$4+(ROW()-10),RawData!$A$2:$A$1048576,0))</f>
        <v>0.10252799999999999</v>
      </c>
      <c r="S1658">
        <f>INDEX(RawData!S$2:S$1048576,MATCH(FmtData!$B$4+(ROW()-10),RawData!$A$2:$A$1048576,0))</f>
        <v>0.51827400000000001</v>
      </c>
      <c r="T1658">
        <f>INDEX(RawData!T$2:T$1048576,MATCH(FmtData!$B$4+(ROW()-10),RawData!$A$2:$A$1048576,0))</f>
        <v>-0.483209</v>
      </c>
      <c r="U1658">
        <f>INDEX(RawData!U$2:U$1048576,MATCH(FmtData!$B$4+(ROW()-10),RawData!$A$2:$A$1048576,0))</f>
        <v>0</v>
      </c>
      <c r="V1658">
        <f>INDEX(RawData!V$2:V$1048576,MATCH(FmtData!$B$4+(ROW()-10),RawData!$A$2:$A$1048576,0))</f>
        <v>0</v>
      </c>
      <c r="W1658" s="8">
        <f t="shared" si="528"/>
        <v>0</v>
      </c>
      <c r="X1658" s="8">
        <f t="shared" si="546"/>
        <v>0</v>
      </c>
      <c r="Y1658" s="8">
        <f t="shared" si="547"/>
        <v>0</v>
      </c>
      <c r="Z1658" s="8">
        <f t="shared" si="529"/>
        <v>8.3806679612320654</v>
      </c>
      <c r="AA1658" s="8">
        <f t="shared" si="530"/>
        <v>8.3806679612320654</v>
      </c>
      <c r="AB1658" s="8">
        <f t="shared" si="548"/>
        <v>8.3806679612320654</v>
      </c>
      <c r="AC1658" s="6">
        <f t="shared" si="545"/>
        <v>-340.43100000000004</v>
      </c>
      <c r="AD1658" s="41">
        <f t="shared" si="531"/>
        <v>-98.236944256043614</v>
      </c>
      <c r="AE1658" s="15">
        <f t="shared" si="532"/>
        <v>0</v>
      </c>
      <c r="AF1658" s="15">
        <f t="shared" si="533"/>
        <v>0</v>
      </c>
      <c r="AG1658" s="15">
        <f t="shared" si="534"/>
        <v>0</v>
      </c>
      <c r="AH1658" s="15">
        <f t="shared" si="535"/>
        <v>-127.77094458689996</v>
      </c>
      <c r="AI1658" s="17">
        <f t="shared" si="536"/>
        <v>0.95994941771277453</v>
      </c>
      <c r="AJ1658" s="17">
        <f t="shared" si="537"/>
        <v>0.79461844304606355</v>
      </c>
      <c r="AK1658" s="17">
        <f t="shared" si="538"/>
        <v>0.72010293912322765</v>
      </c>
      <c r="AL1658" s="17">
        <f t="shared" si="539"/>
        <v>0.72010293912322765</v>
      </c>
      <c r="AM1658" s="17">
        <f t="shared" si="540"/>
        <v>0.72010293912322765</v>
      </c>
      <c r="AN1658" s="17">
        <f t="shared" si="541"/>
        <v>0.90039844304606342</v>
      </c>
      <c r="AO1658" s="17">
        <f>$AM$6*E1658^3+$AN$6*E1658^2+$AO$6*E1658</f>
        <v>-212.66005541310008</v>
      </c>
      <c r="AP1658" s="17">
        <f t="shared" si="542"/>
        <v>7.2010293912322769</v>
      </c>
      <c r="AQ1658" s="17">
        <f t="shared" si="543"/>
        <v>9.5994941771277453</v>
      </c>
      <c r="AR1658" s="17">
        <f t="shared" si="544"/>
        <v>19.83925022114861</v>
      </c>
    </row>
    <row r="1659" spans="2:44" x14ac:dyDescent="0.25">
      <c r="B1659">
        <f>INDEX(RawData!$A$2:$A$1048576,MATCH(FmtData!$B$4+(ROW()-10),RawData!$A$2:$A$1048576,0))</f>
        <v>9407</v>
      </c>
      <c r="C16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174.284629629627</v>
      </c>
      <c r="D1659" s="45">
        <f>IF($B$6=1,MID(INDEX(RawData!$B$2:$B$1048576, MATCH(FmtData!$B$4+(ROW()-10),RawData!$A$2:$A$1048576,0)),12,8)-6/24,INDEX(RawData!$C$2:$C$1048576, MATCH(FmtData!$B$4+(ROW()-10),RawData!$A$2:$A$1048576,0)))</f>
        <v>0.28462962962962968</v>
      </c>
      <c r="E1659" s="63">
        <f>INDEX(RawData!E$2:E$1048576,MATCH(FmtData!$B$4+(ROW()-10),RawData!$A$2:$A$1048576,0))</f>
        <v>2877.45</v>
      </c>
      <c r="F1659">
        <f>INDEX(RawData!F$2:F$1048576,MATCH(FmtData!$B$4+(ROW()-10),RawData!$A$2:$A$1048576,0))</f>
        <v>-0.15307599999999999</v>
      </c>
      <c r="G1659">
        <f>INDEX(RawData!G$2:G$1048576,MATCH(FmtData!$B$4+(ROW()-10),RawData!$A$2:$A$1048576,0))</f>
        <v>-224.988</v>
      </c>
      <c r="H1659">
        <f>INDEX(RawData!H$2:H$1048576,MATCH(FmtData!$B$4+(ROW()-10),RawData!$A$2:$A$1048576,0))</f>
        <v>-9.9654800000000002E-2</v>
      </c>
      <c r="I1659">
        <f>INDEX(RawData!I$2:I$1048576,MATCH(FmtData!$B$4+(ROW()-10),RawData!$A$2:$A$1048576,0))</f>
        <v>-0.61577599999999999</v>
      </c>
      <c r="J1659">
        <f>INDEX(RawData!J$2:J$1048576,MATCH(FmtData!$B$4+(ROW()-10),RawData!$A$2:$A$1048576,0))</f>
        <v>175.7</v>
      </c>
      <c r="K1659">
        <f>INDEX(RawData!K$2:K$1048576,MATCH(FmtData!$B$4+(ROW()-10),RawData!$A$2:$A$1048576,0))</f>
        <v>179.5</v>
      </c>
      <c r="L1659">
        <f>INDEX(RawData!L$2:L$1048576,MATCH(FmtData!$B$4+(ROW()-10),RawData!$A$2:$A$1048576,0))</f>
        <v>146.69999999999999</v>
      </c>
      <c r="M1659">
        <f>INDEX(RawData!M$2:M$1048576,MATCH(FmtData!$B$4+(ROW()-10),RawData!$A$2:$A$1048576,0))</f>
        <v>24.5</v>
      </c>
      <c r="N1659">
        <f>INDEX(RawData!N$2:N$1048576,MATCH(FmtData!$B$4+(ROW()-10),RawData!$A$2:$A$1048576,0))</f>
        <v>0</v>
      </c>
      <c r="O1659">
        <f>INDEX(RawData!O$2:O$1048576,MATCH(FmtData!$B$4+(ROW()-10),RawData!$A$2:$A$1048576,0))</f>
        <v>162.4</v>
      </c>
      <c r="P1659">
        <f>INDEX(RawData!P$2:P$1048576,MATCH(FmtData!$B$4+(ROW()-10),RawData!$A$2:$A$1048576,0))</f>
        <v>69.001900000000006</v>
      </c>
      <c r="Q1659">
        <f>INDEX(RawData!Q$2:Q$1048576,MATCH(FmtData!$B$4+(ROW()-10),RawData!$A$2:$A$1048576,0))</f>
        <v>145.785</v>
      </c>
      <c r="R1659">
        <f>INDEX(RawData!R$2:R$1048576,MATCH(FmtData!$B$4+(ROW()-10),RawData!$A$2:$A$1048576,0))</f>
        <v>0.10252799999999999</v>
      </c>
      <c r="S1659">
        <f>INDEX(RawData!S$2:S$1048576,MATCH(FmtData!$B$4+(ROW()-10),RawData!$A$2:$A$1048576,0))</f>
        <v>0.51827400000000001</v>
      </c>
      <c r="T1659">
        <f>INDEX(RawData!T$2:T$1048576,MATCH(FmtData!$B$4+(ROW()-10),RawData!$A$2:$A$1048576,0))</f>
        <v>-0.483209</v>
      </c>
      <c r="U1659">
        <f>INDEX(RawData!U$2:U$1048576,MATCH(FmtData!$B$4+(ROW()-10),RawData!$A$2:$A$1048576,0))</f>
        <v>0</v>
      </c>
      <c r="V1659">
        <f>INDEX(RawData!V$2:V$1048576,MATCH(FmtData!$B$4+(ROW()-10),RawData!$A$2:$A$1048576,0))</f>
        <v>0</v>
      </c>
      <c r="W1659" s="8">
        <f t="shared" si="528"/>
        <v>0</v>
      </c>
      <c r="X1659" s="8">
        <f t="shared" si="546"/>
        <v>0</v>
      </c>
      <c r="Y1659" s="8">
        <f t="shared" si="547"/>
        <v>0</v>
      </c>
      <c r="Z1659" s="8">
        <f t="shared" si="529"/>
        <v>8.3806679612320654</v>
      </c>
      <c r="AA1659" s="8">
        <f t="shared" si="530"/>
        <v>8.3806679612320654</v>
      </c>
      <c r="AB1659" s="8">
        <f t="shared" si="548"/>
        <v>8.3806679612320654</v>
      </c>
      <c r="AC1659" s="6">
        <f t="shared" si="545"/>
        <v>-340.04399999999998</v>
      </c>
      <c r="AD1659" s="41">
        <f t="shared" si="531"/>
        <v>-97.849944256043557</v>
      </c>
      <c r="AE1659" s="15">
        <f t="shared" si="532"/>
        <v>0</v>
      </c>
      <c r="AF1659" s="15">
        <f t="shared" si="533"/>
        <v>0</v>
      </c>
      <c r="AG1659" s="15">
        <f t="shared" si="534"/>
        <v>0</v>
      </c>
      <c r="AH1659" s="15">
        <f t="shared" si="535"/>
        <v>-127.3839445868999</v>
      </c>
      <c r="AI1659" s="17">
        <f t="shared" si="536"/>
        <v>0.95958608494337572</v>
      </c>
      <c r="AJ1659" s="17">
        <f t="shared" si="537"/>
        <v>0.79436946935200636</v>
      </c>
      <c r="AK1659" s="17">
        <f t="shared" si="538"/>
        <v>0.72010293912322765</v>
      </c>
      <c r="AL1659" s="17">
        <f t="shared" si="539"/>
        <v>0.72010293912322765</v>
      </c>
      <c r="AM1659" s="17">
        <f t="shared" si="540"/>
        <v>0.72010293912322765</v>
      </c>
      <c r="AN1659" s="17">
        <f t="shared" si="541"/>
        <v>0.90014946935200624</v>
      </c>
      <c r="AO1659" s="17">
        <f>$AM$6*E1659^3+$AN$6*E1659^2+$AO$6*E1659</f>
        <v>-212.66005541310008</v>
      </c>
      <c r="AP1659" s="17">
        <f t="shared" si="542"/>
        <v>7.2010293912322769</v>
      </c>
      <c r="AQ1659" s="17">
        <f t="shared" si="543"/>
        <v>9.5958608494337572</v>
      </c>
      <c r="AR1659" s="17">
        <f t="shared" si="544"/>
        <v>19.83925022114861</v>
      </c>
    </row>
    <row r="1660" spans="2:44" x14ac:dyDescent="0.25">
      <c r="B1660">
        <f>INDEX(RawData!$A$2:$A$1048576,MATCH(FmtData!$B$4+(ROW()-10),RawData!$A$2:$A$1048576,0))</f>
        <v>9408</v>
      </c>
      <c r="C16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174.285324074073</v>
      </c>
      <c r="D1660" s="45">
        <f>IF($B$6=1,MID(INDEX(RawData!$B$2:$B$1048576, MATCH(FmtData!$B$4+(ROW()-10),RawData!$A$2:$A$1048576,0)),12,8)-6/24,INDEX(RawData!$C$2:$C$1048576, MATCH(FmtData!$B$4+(ROW()-10),RawData!$A$2:$A$1048576,0)))</f>
        <v>0.28532407407407401</v>
      </c>
      <c r="E1660" s="63">
        <f>INDEX(RawData!E$2:E$1048576,MATCH(FmtData!$B$4+(ROW()-10),RawData!$A$2:$A$1048576,0))</f>
        <v>2877.45</v>
      </c>
      <c r="F1660">
        <f>INDEX(RawData!F$2:F$1048576,MATCH(FmtData!$B$4+(ROW()-10),RawData!$A$2:$A$1048576,0))</f>
        <v>-0.15307599999999999</v>
      </c>
      <c r="G1660">
        <f>INDEX(RawData!G$2:G$1048576,MATCH(FmtData!$B$4+(ROW()-10),RawData!$A$2:$A$1048576,0))</f>
        <v>-214.42</v>
      </c>
      <c r="H1660">
        <f>INDEX(RawData!H$2:H$1048576,MATCH(FmtData!$B$4+(ROW()-10),RawData!$A$2:$A$1048576,0))</f>
        <v>-9.9654800000000002E-2</v>
      </c>
      <c r="I1660">
        <f>INDEX(RawData!I$2:I$1048576,MATCH(FmtData!$B$4+(ROW()-10),RawData!$A$2:$A$1048576,0))</f>
        <v>-0.61439299999999997</v>
      </c>
      <c r="J1660">
        <f>INDEX(RawData!J$2:J$1048576,MATCH(FmtData!$B$4+(ROW()-10),RawData!$A$2:$A$1048576,0))</f>
        <v>174.9</v>
      </c>
      <c r="K1660">
        <f>INDEX(RawData!K$2:K$1048576,MATCH(FmtData!$B$4+(ROW()-10),RawData!$A$2:$A$1048576,0))</f>
        <v>179.4</v>
      </c>
      <c r="L1660">
        <f>INDEX(RawData!L$2:L$1048576,MATCH(FmtData!$B$4+(ROW()-10),RawData!$A$2:$A$1048576,0))</f>
        <v>146.69999999999999</v>
      </c>
      <c r="M1660">
        <f>INDEX(RawData!M$2:M$1048576,MATCH(FmtData!$B$4+(ROW()-10),RawData!$A$2:$A$1048576,0))</f>
        <v>24.5</v>
      </c>
      <c r="N1660">
        <f>INDEX(RawData!N$2:N$1048576,MATCH(FmtData!$B$4+(ROW()-10),RawData!$A$2:$A$1048576,0))</f>
        <v>0</v>
      </c>
      <c r="O1660">
        <f>INDEX(RawData!O$2:O$1048576,MATCH(FmtData!$B$4+(ROW()-10),RawData!$A$2:$A$1048576,0))</f>
        <v>162.4</v>
      </c>
      <c r="P1660">
        <f>INDEX(RawData!P$2:P$1048576,MATCH(FmtData!$B$4+(ROW()-10),RawData!$A$2:$A$1048576,0))</f>
        <v>69.001900000000006</v>
      </c>
      <c r="Q1660">
        <f>INDEX(RawData!Q$2:Q$1048576,MATCH(FmtData!$B$4+(ROW()-10),RawData!$A$2:$A$1048576,0))</f>
        <v>145.89400000000001</v>
      </c>
      <c r="R1660">
        <f>INDEX(RawData!R$2:R$1048576,MATCH(FmtData!$B$4+(ROW()-10),RawData!$A$2:$A$1048576,0))</f>
        <v>0.10252799999999999</v>
      </c>
      <c r="S1660">
        <f>INDEX(RawData!S$2:S$1048576,MATCH(FmtData!$B$4+(ROW()-10),RawData!$A$2:$A$1048576,0))</f>
        <v>0.51827400000000001</v>
      </c>
      <c r="T1660">
        <f>INDEX(RawData!T$2:T$1048576,MATCH(FmtData!$B$4+(ROW()-10),RawData!$A$2:$A$1048576,0))</f>
        <v>-0.483209</v>
      </c>
      <c r="U1660">
        <f>INDEX(RawData!U$2:U$1048576,MATCH(FmtData!$B$4+(ROW()-10),RawData!$A$2:$A$1048576,0))</f>
        <v>0</v>
      </c>
      <c r="V1660">
        <f>INDEX(RawData!V$2:V$1048576,MATCH(FmtData!$B$4+(ROW()-10),RawData!$A$2:$A$1048576,0))</f>
        <v>0</v>
      </c>
      <c r="W1660" s="8">
        <f t="shared" si="528"/>
        <v>0</v>
      </c>
      <c r="X1660" s="8">
        <f t="shared" si="546"/>
        <v>0</v>
      </c>
      <c r="Y1660" s="8">
        <f t="shared" si="547"/>
        <v>0</v>
      </c>
      <c r="Z1660" s="8">
        <f t="shared" si="529"/>
        <v>8.3806679612320654</v>
      </c>
      <c r="AA1660" s="8">
        <f t="shared" si="530"/>
        <v>8.3806679612320654</v>
      </c>
      <c r="AB1660" s="8">
        <f t="shared" si="548"/>
        <v>8.3806679612320654</v>
      </c>
      <c r="AC1660" s="6">
        <f t="shared" si="545"/>
        <v>-339.935</v>
      </c>
      <c r="AD1660" s="41">
        <f t="shared" si="531"/>
        <v>-97.740944256043576</v>
      </c>
      <c r="AE1660" s="15">
        <f t="shared" si="532"/>
        <v>0</v>
      </c>
      <c r="AF1660" s="15">
        <f t="shared" si="533"/>
        <v>0</v>
      </c>
      <c r="AG1660" s="15">
        <f t="shared" si="534"/>
        <v>0</v>
      </c>
      <c r="AH1660" s="15">
        <f t="shared" si="535"/>
        <v>-127.27494458689992</v>
      </c>
      <c r="AI1660" s="17">
        <f t="shared" si="536"/>
        <v>0.95948380054400328</v>
      </c>
      <c r="AJ1660" s="17">
        <f t="shared" si="537"/>
        <v>0.79429937313586507</v>
      </c>
      <c r="AK1660" s="17">
        <f t="shared" si="538"/>
        <v>0.72010293912322765</v>
      </c>
      <c r="AL1660" s="17">
        <f t="shared" si="539"/>
        <v>0.72010293912322765</v>
      </c>
      <c r="AM1660" s="17">
        <f t="shared" si="540"/>
        <v>0.72010293912322765</v>
      </c>
      <c r="AN1660" s="17">
        <f t="shared" si="541"/>
        <v>0.90007937313586495</v>
      </c>
      <c r="AO1660" s="17">
        <f>$AM$6*E1660^3+$AN$6*E1660^2+$AO$6*E1660</f>
        <v>-212.66005541310008</v>
      </c>
      <c r="AP1660" s="17">
        <f t="shared" si="542"/>
        <v>7.2010293912322769</v>
      </c>
      <c r="AQ1660" s="17">
        <f t="shared" si="543"/>
        <v>9.5948380054400335</v>
      </c>
      <c r="AR1660" s="17">
        <f t="shared" si="544"/>
        <v>19.83925022114861</v>
      </c>
    </row>
    <row r="1661" spans="2:44" x14ac:dyDescent="0.25">
      <c r="B1661">
        <f>INDEX(RawData!$A$2:$A$1048576,MATCH(FmtData!$B$4+(ROW()-10),RawData!$A$2:$A$1048576,0))</f>
        <v>9409</v>
      </c>
      <c r="C16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174.28601851852</v>
      </c>
      <c r="D1661" s="45">
        <f>IF($B$6=1,MID(INDEX(RawData!$B$2:$B$1048576, MATCH(FmtData!$B$4+(ROW()-10),RawData!$A$2:$A$1048576,0)),12,8)-6/24,INDEX(RawData!$C$2:$C$1048576, MATCH(FmtData!$B$4+(ROW()-10),RawData!$A$2:$A$1048576,0)))</f>
        <v>0.28601851851851856</v>
      </c>
      <c r="E1661" s="63">
        <f>INDEX(RawData!E$2:E$1048576,MATCH(FmtData!$B$4+(ROW()-10),RawData!$A$2:$A$1048576,0))</f>
        <v>2875.6</v>
      </c>
      <c r="F1661">
        <f>INDEX(RawData!F$2:F$1048576,MATCH(FmtData!$B$4+(ROW()-10),RawData!$A$2:$A$1048576,0))</f>
        <v>-0.15307599999999999</v>
      </c>
      <c r="G1661">
        <f>INDEX(RawData!G$2:G$1048576,MATCH(FmtData!$B$4+(ROW()-10),RawData!$A$2:$A$1048576,0))</f>
        <v>-214.42</v>
      </c>
      <c r="H1661">
        <f>INDEX(RawData!H$2:H$1048576,MATCH(FmtData!$B$4+(ROW()-10),RawData!$A$2:$A$1048576,0))</f>
        <v>-9.9654800000000002E-2</v>
      </c>
      <c r="I1661">
        <f>INDEX(RawData!I$2:I$1048576,MATCH(FmtData!$B$4+(ROW()-10),RawData!$A$2:$A$1048576,0))</f>
        <v>-0.61577599999999999</v>
      </c>
      <c r="J1661">
        <f>INDEX(RawData!J$2:J$1048576,MATCH(FmtData!$B$4+(ROW()-10),RawData!$A$2:$A$1048576,0))</f>
        <v>174.1</v>
      </c>
      <c r="K1661">
        <f>INDEX(RawData!K$2:K$1048576,MATCH(FmtData!$B$4+(ROW()-10),RawData!$A$2:$A$1048576,0))</f>
        <v>176</v>
      </c>
      <c r="L1661">
        <f>INDEX(RawData!L$2:L$1048576,MATCH(FmtData!$B$4+(ROW()-10),RawData!$A$2:$A$1048576,0))</f>
        <v>146.69999999999999</v>
      </c>
      <c r="M1661">
        <f>INDEX(RawData!M$2:M$1048576,MATCH(FmtData!$B$4+(ROW()-10),RawData!$A$2:$A$1048576,0))</f>
        <v>24.4</v>
      </c>
      <c r="N1661">
        <f>INDEX(RawData!N$2:N$1048576,MATCH(FmtData!$B$4+(ROW()-10),RawData!$A$2:$A$1048576,0))</f>
        <v>0</v>
      </c>
      <c r="O1661">
        <f>INDEX(RawData!O$2:O$1048576,MATCH(FmtData!$B$4+(ROW()-10),RawData!$A$2:$A$1048576,0))</f>
        <v>162.19999999999999</v>
      </c>
      <c r="P1661">
        <f>INDEX(RawData!P$2:P$1048576,MATCH(FmtData!$B$4+(ROW()-10),RawData!$A$2:$A$1048576,0))</f>
        <v>69.001900000000006</v>
      </c>
      <c r="Q1661">
        <f>INDEX(RawData!Q$2:Q$1048576,MATCH(FmtData!$B$4+(ROW()-10),RawData!$A$2:$A$1048576,0))</f>
        <v>145.63</v>
      </c>
      <c r="R1661">
        <f>INDEX(RawData!R$2:R$1048576,MATCH(FmtData!$B$4+(ROW()-10),RawData!$A$2:$A$1048576,0))</f>
        <v>0.10252799999999999</v>
      </c>
      <c r="S1661">
        <f>INDEX(RawData!S$2:S$1048576,MATCH(FmtData!$B$4+(ROW()-10),RawData!$A$2:$A$1048576,0))</f>
        <v>0.51827400000000001</v>
      </c>
      <c r="T1661">
        <f>INDEX(RawData!T$2:T$1048576,MATCH(FmtData!$B$4+(ROW()-10),RawData!$A$2:$A$1048576,0))</f>
        <v>-0.483209</v>
      </c>
      <c r="U1661">
        <f>INDEX(RawData!U$2:U$1048576,MATCH(FmtData!$B$4+(ROW()-10),RawData!$A$2:$A$1048576,0))</f>
        <v>0</v>
      </c>
      <c r="V1661">
        <f>INDEX(RawData!V$2:V$1048576,MATCH(FmtData!$B$4+(ROW()-10),RawData!$A$2:$A$1048576,0))</f>
        <v>0</v>
      </c>
      <c r="W1661" s="8">
        <f t="shared" si="528"/>
        <v>0</v>
      </c>
      <c r="X1661" s="8">
        <f t="shared" si="546"/>
        <v>0</v>
      </c>
      <c r="Y1661" s="8">
        <f t="shared" si="547"/>
        <v>0</v>
      </c>
      <c r="Z1661" s="8">
        <f t="shared" si="529"/>
        <v>8.3806679612320654</v>
      </c>
      <c r="AA1661" s="8">
        <f t="shared" si="530"/>
        <v>8.3806679612320654</v>
      </c>
      <c r="AB1661" s="8">
        <f t="shared" si="548"/>
        <v>8.3806679612320654</v>
      </c>
      <c r="AC1661" s="6">
        <f t="shared" si="545"/>
        <v>-340.19900000000001</v>
      </c>
      <c r="AD1661" s="41">
        <f t="shared" si="531"/>
        <v>-98.004944256043586</v>
      </c>
      <c r="AE1661" s="15">
        <f t="shared" si="532"/>
        <v>0</v>
      </c>
      <c r="AF1661" s="15">
        <f t="shared" si="533"/>
        <v>0</v>
      </c>
      <c r="AG1661" s="15">
        <f t="shared" si="534"/>
        <v>0</v>
      </c>
      <c r="AH1661" s="15">
        <f t="shared" si="535"/>
        <v>-127.65615196342128</v>
      </c>
      <c r="AI1661" s="17">
        <f t="shared" si="536"/>
        <v>0.95973157279641097</v>
      </c>
      <c r="AJ1661" s="17">
        <f t="shared" si="537"/>
        <v>0.79454457574991277</v>
      </c>
      <c r="AK1661" s="17">
        <f t="shared" si="538"/>
        <v>0.72010293912322765</v>
      </c>
      <c r="AL1661" s="17">
        <f t="shared" si="539"/>
        <v>0.72010293912322765</v>
      </c>
      <c r="AM1661" s="17">
        <f t="shared" si="540"/>
        <v>0.72010293912322765</v>
      </c>
      <c r="AN1661" s="17">
        <f t="shared" si="541"/>
        <v>0.90032457574991265</v>
      </c>
      <c r="AO1661" s="17">
        <f>$AM$6*E1661^3+$AN$6*E1661^2+$AO$6*E1661</f>
        <v>-212.54284803657873</v>
      </c>
      <c r="AP1661" s="17">
        <f t="shared" si="542"/>
        <v>7.2010293912322769</v>
      </c>
      <c r="AQ1661" s="17">
        <f t="shared" si="543"/>
        <v>9.5973157279641104</v>
      </c>
      <c r="AR1661" s="17">
        <f t="shared" si="544"/>
        <v>19.82649496461622</v>
      </c>
    </row>
    <row r="1662" spans="2:44" x14ac:dyDescent="0.25">
      <c r="B1662">
        <f>INDEX(RawData!$A$2:$A$1048576,MATCH(FmtData!$B$4+(ROW()-10),RawData!$A$2:$A$1048576,0))</f>
        <v>9410</v>
      </c>
      <c r="C16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174.286712962959</v>
      </c>
      <c r="D1662" s="45">
        <f>IF($B$6=1,MID(INDEX(RawData!$B$2:$B$1048576, MATCH(FmtData!$B$4+(ROW()-10),RawData!$A$2:$A$1048576,0)),12,8)-6/24,INDEX(RawData!$C$2:$C$1048576, MATCH(FmtData!$B$4+(ROW()-10),RawData!$A$2:$A$1048576,0)))</f>
        <v>0.28671296296296289</v>
      </c>
      <c r="E1662" s="63">
        <f>INDEX(RawData!E$2:E$1048576,MATCH(FmtData!$B$4+(ROW()-10),RawData!$A$2:$A$1048576,0))</f>
        <v>2875.6</v>
      </c>
      <c r="F1662">
        <f>INDEX(RawData!F$2:F$1048576,MATCH(FmtData!$B$4+(ROW()-10),RawData!$A$2:$A$1048576,0))</f>
        <v>-0.15307599999999999</v>
      </c>
      <c r="G1662">
        <f>INDEX(RawData!G$2:G$1048576,MATCH(FmtData!$B$4+(ROW()-10),RawData!$A$2:$A$1048576,0))</f>
        <v>-224.988</v>
      </c>
      <c r="H1662">
        <f>INDEX(RawData!H$2:H$1048576,MATCH(FmtData!$B$4+(ROW()-10),RawData!$A$2:$A$1048576,0))</f>
        <v>-9.9654800000000002E-2</v>
      </c>
      <c r="I1662">
        <f>INDEX(RawData!I$2:I$1048576,MATCH(FmtData!$B$4+(ROW()-10),RawData!$A$2:$A$1048576,0))</f>
        <v>-0.61495900000000003</v>
      </c>
      <c r="J1662">
        <f>INDEX(RawData!J$2:J$1048576,MATCH(FmtData!$B$4+(ROW()-10),RawData!$A$2:$A$1048576,0))</f>
        <v>173.4</v>
      </c>
      <c r="K1662">
        <f>INDEX(RawData!K$2:K$1048576,MATCH(FmtData!$B$4+(ROW()-10),RawData!$A$2:$A$1048576,0))</f>
        <v>172.7</v>
      </c>
      <c r="L1662">
        <f>INDEX(RawData!L$2:L$1048576,MATCH(FmtData!$B$4+(ROW()-10),RawData!$A$2:$A$1048576,0))</f>
        <v>146.69999999999999</v>
      </c>
      <c r="M1662">
        <f>INDEX(RawData!M$2:M$1048576,MATCH(FmtData!$B$4+(ROW()-10),RawData!$A$2:$A$1048576,0))</f>
        <v>24.4</v>
      </c>
      <c r="N1662">
        <f>INDEX(RawData!N$2:N$1048576,MATCH(FmtData!$B$4+(ROW()-10),RawData!$A$2:$A$1048576,0))</f>
        <v>0</v>
      </c>
      <c r="O1662">
        <f>INDEX(RawData!O$2:O$1048576,MATCH(FmtData!$B$4+(ROW()-10),RawData!$A$2:$A$1048576,0))</f>
        <v>161.9</v>
      </c>
      <c r="P1662">
        <f>INDEX(RawData!P$2:P$1048576,MATCH(FmtData!$B$4+(ROW()-10),RawData!$A$2:$A$1048576,0))</f>
        <v>69.013599999999997</v>
      </c>
      <c r="Q1662">
        <f>INDEX(RawData!Q$2:Q$1048576,MATCH(FmtData!$B$4+(ROW()-10),RawData!$A$2:$A$1048576,0))</f>
        <v>145.13399999999999</v>
      </c>
      <c r="R1662">
        <f>INDEX(RawData!R$2:R$1048576,MATCH(FmtData!$B$4+(ROW()-10),RawData!$A$2:$A$1048576,0))</f>
        <v>0.10252799999999999</v>
      </c>
      <c r="S1662">
        <f>INDEX(RawData!S$2:S$1048576,MATCH(FmtData!$B$4+(ROW()-10),RawData!$A$2:$A$1048576,0))</f>
        <v>0.51827400000000001</v>
      </c>
      <c r="T1662">
        <f>INDEX(RawData!T$2:T$1048576,MATCH(FmtData!$B$4+(ROW()-10),RawData!$A$2:$A$1048576,0))</f>
        <v>-0.483209</v>
      </c>
      <c r="U1662">
        <f>INDEX(RawData!U$2:U$1048576,MATCH(FmtData!$B$4+(ROW()-10),RawData!$A$2:$A$1048576,0))</f>
        <v>0</v>
      </c>
      <c r="V1662">
        <f>INDEX(RawData!V$2:V$1048576,MATCH(FmtData!$B$4+(ROW()-10),RawData!$A$2:$A$1048576,0))</f>
        <v>0</v>
      </c>
      <c r="W1662" s="8">
        <f t="shared" si="528"/>
        <v>0</v>
      </c>
      <c r="X1662" s="8">
        <f t="shared" si="546"/>
        <v>0</v>
      </c>
      <c r="Y1662" s="8">
        <f t="shared" si="547"/>
        <v>0</v>
      </c>
      <c r="Z1662" s="8">
        <f t="shared" si="529"/>
        <v>8.3806679612320654</v>
      </c>
      <c r="AA1662" s="8">
        <f t="shared" si="530"/>
        <v>8.3806679612320654</v>
      </c>
      <c r="AB1662" s="8">
        <f t="shared" si="548"/>
        <v>8.3806679612320654</v>
      </c>
      <c r="AC1662" s="6">
        <f t="shared" si="545"/>
        <v>-340.69500000000005</v>
      </c>
      <c r="AD1662" s="41">
        <f t="shared" si="531"/>
        <v>-98.500944256043624</v>
      </c>
      <c r="AE1662" s="15">
        <f t="shared" si="532"/>
        <v>0</v>
      </c>
      <c r="AF1662" s="15">
        <f t="shared" si="533"/>
        <v>0</v>
      </c>
      <c r="AG1662" s="15">
        <f t="shared" si="534"/>
        <v>0</v>
      </c>
      <c r="AH1662" s="15">
        <f t="shared" si="535"/>
        <v>-128.15215196342132</v>
      </c>
      <c r="AI1662" s="17">
        <f t="shared" si="536"/>
        <v>0.96019743053186501</v>
      </c>
      <c r="AJ1662" s="17">
        <f t="shared" si="537"/>
        <v>0.7948638427257978</v>
      </c>
      <c r="AK1662" s="17">
        <f t="shared" si="538"/>
        <v>0.72010293912322765</v>
      </c>
      <c r="AL1662" s="17">
        <f t="shared" si="539"/>
        <v>0.72010293912322765</v>
      </c>
      <c r="AM1662" s="17">
        <f t="shared" si="540"/>
        <v>0.72010293912322765</v>
      </c>
      <c r="AN1662" s="17">
        <f t="shared" si="541"/>
        <v>0.90064384272579767</v>
      </c>
      <c r="AO1662" s="17">
        <f>$AM$6*E1662^3+$AN$6*E1662^2+$AO$6*E1662</f>
        <v>-212.54284803657873</v>
      </c>
      <c r="AP1662" s="17">
        <f t="shared" si="542"/>
        <v>7.2010293912322769</v>
      </c>
      <c r="AQ1662" s="17">
        <f t="shared" si="543"/>
        <v>9.6019743053186506</v>
      </c>
      <c r="AR1662" s="17">
        <f t="shared" si="544"/>
        <v>19.82649496461622</v>
      </c>
    </row>
    <row r="1663" spans="2:44" x14ac:dyDescent="0.25">
      <c r="B1663">
        <f>INDEX(RawData!$A$2:$A$1048576,MATCH(FmtData!$B$4+(ROW()-10),RawData!$A$2:$A$1048576,0))</f>
        <v>9411</v>
      </c>
      <c r="C16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174.287407407406</v>
      </c>
      <c r="D1663" s="45">
        <f>IF($B$6=1,MID(INDEX(RawData!$B$2:$B$1048576, MATCH(FmtData!$B$4+(ROW()-10),RawData!$A$2:$A$1048576,0)),12,8)-6/24,INDEX(RawData!$C$2:$C$1048576, MATCH(FmtData!$B$4+(ROW()-10),RawData!$A$2:$A$1048576,0)))</f>
        <v>0.28740740740740744</v>
      </c>
      <c r="E1663" s="63">
        <f>INDEX(RawData!E$2:E$1048576,MATCH(FmtData!$B$4+(ROW()-10),RawData!$A$2:$A$1048576,0))</f>
        <v>2874.37</v>
      </c>
      <c r="F1663">
        <f>INDEX(RawData!F$2:F$1048576,MATCH(FmtData!$B$4+(ROW()-10),RawData!$A$2:$A$1048576,0))</f>
        <v>-1.0764199999999999</v>
      </c>
      <c r="G1663">
        <f>INDEX(RawData!G$2:G$1048576,MATCH(FmtData!$B$4+(ROW()-10),RawData!$A$2:$A$1048576,0))</f>
        <v>-224.988</v>
      </c>
      <c r="H1663">
        <f>INDEX(RawData!H$2:H$1048576,MATCH(FmtData!$B$4+(ROW()-10),RawData!$A$2:$A$1048576,0))</f>
        <v>-9.9654800000000002E-2</v>
      </c>
      <c r="I1663">
        <f>INDEX(RawData!I$2:I$1048576,MATCH(FmtData!$B$4+(ROW()-10),RawData!$A$2:$A$1048576,0))</f>
        <v>-0.61439299999999997</v>
      </c>
      <c r="J1663">
        <f>INDEX(RawData!J$2:J$1048576,MATCH(FmtData!$B$4+(ROW()-10),RawData!$A$2:$A$1048576,0))</f>
        <v>172.7</v>
      </c>
      <c r="K1663">
        <f>INDEX(RawData!K$2:K$1048576,MATCH(FmtData!$B$4+(ROW()-10),RawData!$A$2:$A$1048576,0))</f>
        <v>171.3</v>
      </c>
      <c r="L1663">
        <f>INDEX(RawData!L$2:L$1048576,MATCH(FmtData!$B$4+(ROW()-10),RawData!$A$2:$A$1048576,0))</f>
        <v>146.69999999999999</v>
      </c>
      <c r="M1663">
        <f>INDEX(RawData!M$2:M$1048576,MATCH(FmtData!$B$4+(ROW()-10),RawData!$A$2:$A$1048576,0))</f>
        <v>24.4</v>
      </c>
      <c r="N1663">
        <f>INDEX(RawData!N$2:N$1048576,MATCH(FmtData!$B$4+(ROW()-10),RawData!$A$2:$A$1048576,0))</f>
        <v>0</v>
      </c>
      <c r="O1663">
        <f>INDEX(RawData!O$2:O$1048576,MATCH(FmtData!$B$4+(ROW()-10),RawData!$A$2:$A$1048576,0))</f>
        <v>161.6</v>
      </c>
      <c r="P1663">
        <f>INDEX(RawData!P$2:P$1048576,MATCH(FmtData!$B$4+(ROW()-10),RawData!$A$2:$A$1048576,0))</f>
        <v>69.001900000000006</v>
      </c>
      <c r="Q1663">
        <f>INDEX(RawData!Q$2:Q$1048576,MATCH(FmtData!$B$4+(ROW()-10),RawData!$A$2:$A$1048576,0))</f>
        <v>144.51400000000001</v>
      </c>
      <c r="R1663">
        <f>INDEX(RawData!R$2:R$1048576,MATCH(FmtData!$B$4+(ROW()-10),RawData!$A$2:$A$1048576,0))</f>
        <v>0.10252799999999999</v>
      </c>
      <c r="S1663">
        <f>INDEX(RawData!S$2:S$1048576,MATCH(FmtData!$B$4+(ROW()-10),RawData!$A$2:$A$1048576,0))</f>
        <v>0.51827400000000001</v>
      </c>
      <c r="T1663">
        <f>INDEX(RawData!T$2:T$1048576,MATCH(FmtData!$B$4+(ROW()-10),RawData!$A$2:$A$1048576,0))</f>
        <v>-0.483209</v>
      </c>
      <c r="U1663">
        <f>INDEX(RawData!U$2:U$1048576,MATCH(FmtData!$B$4+(ROW()-10),RawData!$A$2:$A$1048576,0))</f>
        <v>0</v>
      </c>
      <c r="V1663">
        <f>INDEX(RawData!V$2:V$1048576,MATCH(FmtData!$B$4+(ROW()-10),RawData!$A$2:$A$1048576,0))</f>
        <v>0</v>
      </c>
      <c r="W1663" s="8">
        <f t="shared" si="528"/>
        <v>0</v>
      </c>
      <c r="X1663" s="8">
        <f t="shared" si="546"/>
        <v>0</v>
      </c>
      <c r="Y1663" s="8">
        <f t="shared" si="547"/>
        <v>0</v>
      </c>
      <c r="Z1663" s="8">
        <f t="shared" si="529"/>
        <v>8.3806679612320654</v>
      </c>
      <c r="AA1663" s="8">
        <f t="shared" si="530"/>
        <v>8.3806679612320654</v>
      </c>
      <c r="AB1663" s="8">
        <f t="shared" si="548"/>
        <v>8.3806679612320654</v>
      </c>
      <c r="AC1663" s="6">
        <f t="shared" si="545"/>
        <v>-341.315</v>
      </c>
      <c r="AD1663" s="41">
        <f t="shared" si="531"/>
        <v>-99.120944256043572</v>
      </c>
      <c r="AE1663" s="15">
        <f t="shared" si="532"/>
        <v>0</v>
      </c>
      <c r="AF1663" s="15">
        <f t="shared" si="533"/>
        <v>0</v>
      </c>
      <c r="AG1663" s="15">
        <f t="shared" si="534"/>
        <v>0</v>
      </c>
      <c r="AH1663" s="15">
        <f t="shared" si="535"/>
        <v>-128.85001067929821</v>
      </c>
      <c r="AI1663" s="17">
        <f t="shared" si="536"/>
        <v>0.96078038907596564</v>
      </c>
      <c r="AJ1663" s="17">
        <f t="shared" si="537"/>
        <v>0.79531347751287884</v>
      </c>
      <c r="AK1663" s="17">
        <f t="shared" si="538"/>
        <v>0.72010293912322765</v>
      </c>
      <c r="AL1663" s="17">
        <f t="shared" si="539"/>
        <v>0.72010293912322765</v>
      </c>
      <c r="AM1663" s="17">
        <f t="shared" si="540"/>
        <v>0.72010293912322765</v>
      </c>
      <c r="AN1663" s="17">
        <f t="shared" si="541"/>
        <v>0.90109347751287872</v>
      </c>
      <c r="AO1663" s="17">
        <f>$AM$6*E1663^3+$AN$6*E1663^2+$AO$6*E1663</f>
        <v>-212.46498932070179</v>
      </c>
      <c r="AP1663" s="17">
        <f t="shared" si="542"/>
        <v>7.2010293912322769</v>
      </c>
      <c r="AQ1663" s="17">
        <f t="shared" si="543"/>
        <v>9.6078038907596568</v>
      </c>
      <c r="AR1663" s="17">
        <f t="shared" si="544"/>
        <v>19.818014442705497</v>
      </c>
    </row>
    <row r="1664" spans="2:44" x14ac:dyDescent="0.25">
      <c r="B1664">
        <f>INDEX(RawData!$A$2:$A$1048576,MATCH(FmtData!$B$4+(ROW()-10),RawData!$A$2:$A$1048576,0))</f>
        <v>9412</v>
      </c>
      <c r="C16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174.288101851853</v>
      </c>
      <c r="D1664" s="45">
        <f>IF($B$6=1,MID(INDEX(RawData!$B$2:$B$1048576, MATCH(FmtData!$B$4+(ROW()-10),RawData!$A$2:$A$1048576,0)),12,8)-6/24,INDEX(RawData!$C$2:$C$1048576, MATCH(FmtData!$B$4+(ROW()-10),RawData!$A$2:$A$1048576,0)))</f>
        <v>0.28810185185185189</v>
      </c>
      <c r="E1664" s="63">
        <f>INDEX(RawData!E$2:E$1048576,MATCH(FmtData!$B$4+(ROW()-10),RawData!$A$2:$A$1048576,0))</f>
        <v>2874.37</v>
      </c>
      <c r="F1664">
        <f>INDEX(RawData!F$2:F$1048576,MATCH(FmtData!$B$4+(ROW()-10),RawData!$A$2:$A$1048576,0))</f>
        <v>-0.15307599999999999</v>
      </c>
      <c r="G1664">
        <f>INDEX(RawData!G$2:G$1048576,MATCH(FmtData!$B$4+(ROW()-10),RawData!$A$2:$A$1048576,0))</f>
        <v>-224.988</v>
      </c>
      <c r="H1664">
        <f>INDEX(RawData!H$2:H$1048576,MATCH(FmtData!$B$4+(ROW()-10),RawData!$A$2:$A$1048576,0))</f>
        <v>-9.9654800000000002E-2</v>
      </c>
      <c r="I1664">
        <f>INDEX(RawData!I$2:I$1048576,MATCH(FmtData!$B$4+(ROW()-10),RawData!$A$2:$A$1048576,0))</f>
        <v>-0.61514800000000003</v>
      </c>
      <c r="J1664">
        <f>INDEX(RawData!J$2:J$1048576,MATCH(FmtData!$B$4+(ROW()-10),RawData!$A$2:$A$1048576,0))</f>
        <v>174.1</v>
      </c>
      <c r="K1664">
        <f>INDEX(RawData!K$2:K$1048576,MATCH(FmtData!$B$4+(ROW()-10),RawData!$A$2:$A$1048576,0))</f>
        <v>172.2</v>
      </c>
      <c r="L1664">
        <f>INDEX(RawData!L$2:L$1048576,MATCH(FmtData!$B$4+(ROW()-10),RawData!$A$2:$A$1048576,0))</f>
        <v>146.69999999999999</v>
      </c>
      <c r="M1664">
        <f>INDEX(RawData!M$2:M$1048576,MATCH(FmtData!$B$4+(ROW()-10),RawData!$A$2:$A$1048576,0))</f>
        <v>24.4</v>
      </c>
      <c r="N1664">
        <f>INDEX(RawData!N$2:N$1048576,MATCH(FmtData!$B$4+(ROW()-10),RawData!$A$2:$A$1048576,0))</f>
        <v>0</v>
      </c>
      <c r="O1664">
        <f>INDEX(RawData!O$2:O$1048576,MATCH(FmtData!$B$4+(ROW()-10),RawData!$A$2:$A$1048576,0))</f>
        <v>161.30000000000001</v>
      </c>
      <c r="P1664">
        <f>INDEX(RawData!P$2:P$1048576,MATCH(FmtData!$B$4+(ROW()-10),RawData!$A$2:$A$1048576,0))</f>
        <v>69.001900000000006</v>
      </c>
      <c r="Q1664">
        <f>INDEX(RawData!Q$2:Q$1048576,MATCH(FmtData!$B$4+(ROW()-10),RawData!$A$2:$A$1048576,0))</f>
        <v>143.76900000000001</v>
      </c>
      <c r="R1664">
        <f>INDEX(RawData!R$2:R$1048576,MATCH(FmtData!$B$4+(ROW()-10),RawData!$A$2:$A$1048576,0))</f>
        <v>0.10252799999999999</v>
      </c>
      <c r="S1664">
        <f>INDEX(RawData!S$2:S$1048576,MATCH(FmtData!$B$4+(ROW()-10),RawData!$A$2:$A$1048576,0))</f>
        <v>0.51827400000000001</v>
      </c>
      <c r="T1664">
        <f>INDEX(RawData!T$2:T$1048576,MATCH(FmtData!$B$4+(ROW()-10),RawData!$A$2:$A$1048576,0))</f>
        <v>-0.483209</v>
      </c>
      <c r="U1664">
        <f>INDEX(RawData!U$2:U$1048576,MATCH(FmtData!$B$4+(ROW()-10),RawData!$A$2:$A$1048576,0))</f>
        <v>0</v>
      </c>
      <c r="V1664">
        <f>INDEX(RawData!V$2:V$1048576,MATCH(FmtData!$B$4+(ROW()-10),RawData!$A$2:$A$1048576,0))</f>
        <v>0</v>
      </c>
      <c r="W1664" s="8">
        <f t="shared" si="528"/>
        <v>0</v>
      </c>
      <c r="X1664" s="8">
        <f t="shared" si="546"/>
        <v>0</v>
      </c>
      <c r="Y1664" s="8">
        <f t="shared" si="547"/>
        <v>0</v>
      </c>
      <c r="Z1664" s="8">
        <f t="shared" si="529"/>
        <v>8.3806679612320654</v>
      </c>
      <c r="AA1664" s="8">
        <f t="shared" si="530"/>
        <v>8.3806679612320654</v>
      </c>
      <c r="AB1664" s="8">
        <f t="shared" si="548"/>
        <v>8.3806679612320654</v>
      </c>
      <c r="AC1664" s="6">
        <f t="shared" si="545"/>
        <v>-342.06</v>
      </c>
      <c r="AD1664" s="41">
        <f t="shared" si="531"/>
        <v>-99.865944256043576</v>
      </c>
      <c r="AE1664" s="15">
        <f t="shared" si="532"/>
        <v>0</v>
      </c>
      <c r="AF1664" s="15">
        <f t="shared" si="533"/>
        <v>0</v>
      </c>
      <c r="AG1664" s="15">
        <f t="shared" si="534"/>
        <v>0</v>
      </c>
      <c r="AH1664" s="15">
        <f t="shared" si="535"/>
        <v>-129.59501067929821</v>
      </c>
      <c r="AI1664" s="17">
        <f t="shared" si="536"/>
        <v>0.96148181657964871</v>
      </c>
      <c r="AJ1664" s="17">
        <f t="shared" si="537"/>
        <v>0.79579404746652738</v>
      </c>
      <c r="AK1664" s="17">
        <f t="shared" si="538"/>
        <v>0.72010293912322765</v>
      </c>
      <c r="AL1664" s="17">
        <f t="shared" si="539"/>
        <v>0.72010293912322765</v>
      </c>
      <c r="AM1664" s="17">
        <f t="shared" si="540"/>
        <v>0.72010293912322765</v>
      </c>
      <c r="AN1664" s="17">
        <f t="shared" si="541"/>
        <v>0.90157404746652725</v>
      </c>
      <c r="AO1664" s="17">
        <f>$AM$6*E1664^3+$AN$6*E1664^2+$AO$6*E1664</f>
        <v>-212.46498932070179</v>
      </c>
      <c r="AP1664" s="17">
        <f t="shared" si="542"/>
        <v>7.2010293912322769</v>
      </c>
      <c r="AQ1664" s="17">
        <f t="shared" si="543"/>
        <v>9.6148181657964873</v>
      </c>
      <c r="AR1664" s="17">
        <f t="shared" si="544"/>
        <v>19.818014442705497</v>
      </c>
    </row>
    <row r="1665" spans="2:44" x14ac:dyDescent="0.25">
      <c r="B1665">
        <f>INDEX(RawData!$A$2:$A$1048576,MATCH(FmtData!$B$4+(ROW()-10),RawData!$A$2:$A$1048576,0))</f>
        <v>9413</v>
      </c>
      <c r="C16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174.2887962963</v>
      </c>
      <c r="D1665" s="45">
        <f>IF($B$6=1,MID(INDEX(RawData!$B$2:$B$1048576, MATCH(FmtData!$B$4+(ROW()-10),RawData!$A$2:$A$1048576,0)),12,8)-6/24,INDEX(RawData!$C$2:$C$1048576, MATCH(FmtData!$B$4+(ROW()-10),RawData!$A$2:$A$1048576,0)))</f>
        <v>0.28879629629629633</v>
      </c>
      <c r="E1665" s="63">
        <f>INDEX(RawData!E$2:E$1048576,MATCH(FmtData!$B$4+(ROW()-10),RawData!$A$2:$A$1048576,0))</f>
        <v>2877.45</v>
      </c>
      <c r="F1665">
        <f>INDEX(RawData!F$2:F$1048576,MATCH(FmtData!$B$4+(ROW()-10),RawData!$A$2:$A$1048576,0))</f>
        <v>-0.15307599999999999</v>
      </c>
      <c r="G1665">
        <f>INDEX(RawData!G$2:G$1048576,MATCH(FmtData!$B$4+(ROW()-10),RawData!$A$2:$A$1048576,0))</f>
        <v>-224.988</v>
      </c>
      <c r="H1665">
        <f>INDEX(RawData!H$2:H$1048576,MATCH(FmtData!$B$4+(ROW()-10),RawData!$A$2:$A$1048576,0))</f>
        <v>-9.9654800000000002E-2</v>
      </c>
      <c r="I1665">
        <f>INDEX(RawData!I$2:I$1048576,MATCH(FmtData!$B$4+(ROW()-10),RawData!$A$2:$A$1048576,0))</f>
        <v>-0.61495900000000003</v>
      </c>
      <c r="J1665">
        <f>INDEX(RawData!J$2:J$1048576,MATCH(FmtData!$B$4+(ROW()-10),RawData!$A$2:$A$1048576,0))</f>
        <v>178.7</v>
      </c>
      <c r="K1665">
        <f>INDEX(RawData!K$2:K$1048576,MATCH(FmtData!$B$4+(ROW()-10),RawData!$A$2:$A$1048576,0))</f>
        <v>175.5</v>
      </c>
      <c r="L1665">
        <f>INDEX(RawData!L$2:L$1048576,MATCH(FmtData!$B$4+(ROW()-10),RawData!$A$2:$A$1048576,0))</f>
        <v>146.69999999999999</v>
      </c>
      <c r="M1665">
        <f>INDEX(RawData!M$2:M$1048576,MATCH(FmtData!$B$4+(ROW()-10),RawData!$A$2:$A$1048576,0))</f>
        <v>24.4</v>
      </c>
      <c r="N1665">
        <f>INDEX(RawData!N$2:N$1048576,MATCH(FmtData!$B$4+(ROW()-10),RawData!$A$2:$A$1048576,0))</f>
        <v>0</v>
      </c>
      <c r="O1665">
        <f>INDEX(RawData!O$2:O$1048576,MATCH(FmtData!$B$4+(ROW()-10),RawData!$A$2:$A$1048576,0))</f>
        <v>161.19999999999999</v>
      </c>
      <c r="P1665">
        <f>INDEX(RawData!P$2:P$1048576,MATCH(FmtData!$B$4+(ROW()-10),RawData!$A$2:$A$1048576,0))</f>
        <v>69.001900000000006</v>
      </c>
      <c r="Q1665">
        <f>INDEX(RawData!Q$2:Q$1048576,MATCH(FmtData!$B$4+(ROW()-10),RawData!$A$2:$A$1048576,0))</f>
        <v>143.428</v>
      </c>
      <c r="R1665">
        <f>INDEX(RawData!R$2:R$1048576,MATCH(FmtData!$B$4+(ROW()-10),RawData!$A$2:$A$1048576,0))</f>
        <v>0.17299700000000001</v>
      </c>
      <c r="S1665">
        <f>INDEX(RawData!S$2:S$1048576,MATCH(FmtData!$B$4+(ROW()-10),RawData!$A$2:$A$1048576,0))</f>
        <v>0.51827400000000001</v>
      </c>
      <c r="T1665">
        <f>INDEX(RawData!T$2:T$1048576,MATCH(FmtData!$B$4+(ROW()-10),RawData!$A$2:$A$1048576,0))</f>
        <v>-0.483209</v>
      </c>
      <c r="U1665">
        <f>INDEX(RawData!U$2:U$1048576,MATCH(FmtData!$B$4+(ROW()-10),RawData!$A$2:$A$1048576,0))</f>
        <v>0</v>
      </c>
      <c r="V1665">
        <f>INDEX(RawData!V$2:V$1048576,MATCH(FmtData!$B$4+(ROW()-10),RawData!$A$2:$A$1048576,0))</f>
        <v>0</v>
      </c>
      <c r="W1665" s="8">
        <f t="shared" si="528"/>
        <v>0</v>
      </c>
      <c r="X1665" s="8">
        <f t="shared" si="546"/>
        <v>0</v>
      </c>
      <c r="Y1665" s="8">
        <f t="shared" si="547"/>
        <v>0</v>
      </c>
      <c r="Z1665" s="8">
        <f t="shared" si="529"/>
        <v>8.3806679612320654</v>
      </c>
      <c r="AA1665" s="8">
        <f t="shared" si="530"/>
        <v>8.3806679612320654</v>
      </c>
      <c r="AB1665" s="8">
        <f t="shared" si="548"/>
        <v>8.3806679612320654</v>
      </c>
      <c r="AC1665" s="6">
        <f t="shared" si="545"/>
        <v>-342.40100000000001</v>
      </c>
      <c r="AD1665" s="41">
        <f t="shared" si="531"/>
        <v>-100.20694425604358</v>
      </c>
      <c r="AE1665" s="15">
        <f t="shared" si="532"/>
        <v>0</v>
      </c>
      <c r="AF1665" s="15">
        <f t="shared" si="533"/>
        <v>0</v>
      </c>
      <c r="AG1665" s="15">
        <f t="shared" si="534"/>
        <v>0</v>
      </c>
      <c r="AH1665" s="15">
        <f t="shared" si="535"/>
        <v>-129.74094458689993</v>
      </c>
      <c r="AI1665" s="17">
        <f t="shared" si="536"/>
        <v>0.96180321444765637</v>
      </c>
      <c r="AJ1665" s="17">
        <f t="shared" si="537"/>
        <v>0.79588825167499688</v>
      </c>
      <c r="AK1665" s="17">
        <f t="shared" si="538"/>
        <v>0.72010293912322765</v>
      </c>
      <c r="AL1665" s="17">
        <f t="shared" si="539"/>
        <v>0.72010293912322765</v>
      </c>
      <c r="AM1665" s="17">
        <f t="shared" si="540"/>
        <v>0.72010293912322765</v>
      </c>
      <c r="AN1665" s="17">
        <f t="shared" si="541"/>
        <v>0.90166825167499676</v>
      </c>
      <c r="AO1665" s="17">
        <f>$AM$6*E1665^3+$AN$6*E1665^2+$AO$6*E1665</f>
        <v>-212.66005541310008</v>
      </c>
      <c r="AP1665" s="17">
        <f t="shared" si="542"/>
        <v>7.2010293912322769</v>
      </c>
      <c r="AQ1665" s="17">
        <f t="shared" si="543"/>
        <v>9.6180321444765635</v>
      </c>
      <c r="AR1665" s="17">
        <f t="shared" si="544"/>
        <v>19.83925022114861</v>
      </c>
    </row>
    <row r="1666" spans="2:44" x14ac:dyDescent="0.25">
      <c r="B1666">
        <f>INDEX(RawData!$A$2:$A$1048576,MATCH(FmtData!$B$4+(ROW()-10),RawData!$A$2:$A$1048576,0))</f>
        <v>9414</v>
      </c>
      <c r="C16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174.289490740739</v>
      </c>
      <c r="D1666" s="45">
        <f>IF($B$6=1,MID(INDEX(RawData!$B$2:$B$1048576, MATCH(FmtData!$B$4+(ROW()-10),RawData!$A$2:$A$1048576,0)),12,8)-6/24,INDEX(RawData!$C$2:$C$1048576, MATCH(FmtData!$B$4+(ROW()-10),RawData!$A$2:$A$1048576,0)))</f>
        <v>0.28949074074074077</v>
      </c>
      <c r="E1666" s="63">
        <f>INDEX(RawData!E$2:E$1048576,MATCH(FmtData!$B$4+(ROW()-10),RawData!$A$2:$A$1048576,0))</f>
        <v>2879.3</v>
      </c>
      <c r="F1666">
        <f>INDEX(RawData!F$2:F$1048576,MATCH(FmtData!$B$4+(ROW()-10),RawData!$A$2:$A$1048576,0))</f>
        <v>-0.15307599999999999</v>
      </c>
      <c r="G1666">
        <f>INDEX(RawData!G$2:G$1048576,MATCH(FmtData!$B$4+(ROW()-10),RawData!$A$2:$A$1048576,0))</f>
        <v>-224.988</v>
      </c>
      <c r="H1666">
        <f>INDEX(RawData!H$2:H$1048576,MATCH(FmtData!$B$4+(ROW()-10),RawData!$A$2:$A$1048576,0))</f>
        <v>-9.9654800000000002E-2</v>
      </c>
      <c r="I1666">
        <f>INDEX(RawData!I$2:I$1048576,MATCH(FmtData!$B$4+(ROW()-10),RawData!$A$2:$A$1048576,0))</f>
        <v>-0.61439299999999997</v>
      </c>
      <c r="J1666">
        <f>INDEX(RawData!J$2:J$1048576,MATCH(FmtData!$B$4+(ROW()-10),RawData!$A$2:$A$1048576,0))</f>
        <v>180.1</v>
      </c>
      <c r="K1666">
        <f>INDEX(RawData!K$2:K$1048576,MATCH(FmtData!$B$4+(ROW()-10),RawData!$A$2:$A$1048576,0))</f>
        <v>179</v>
      </c>
      <c r="L1666">
        <f>INDEX(RawData!L$2:L$1048576,MATCH(FmtData!$B$4+(ROW()-10),RawData!$A$2:$A$1048576,0))</f>
        <v>146.6</v>
      </c>
      <c r="M1666">
        <f>INDEX(RawData!M$2:M$1048576,MATCH(FmtData!$B$4+(ROW()-10),RawData!$A$2:$A$1048576,0))</f>
        <v>24.3</v>
      </c>
      <c r="N1666">
        <f>INDEX(RawData!N$2:N$1048576,MATCH(FmtData!$B$4+(ROW()-10),RawData!$A$2:$A$1048576,0))</f>
        <v>0</v>
      </c>
      <c r="O1666">
        <f>INDEX(RawData!O$2:O$1048576,MATCH(FmtData!$B$4+(ROW()-10),RawData!$A$2:$A$1048576,0))</f>
        <v>161.6</v>
      </c>
      <c r="P1666">
        <f>INDEX(RawData!P$2:P$1048576,MATCH(FmtData!$B$4+(ROW()-10),RawData!$A$2:$A$1048576,0))</f>
        <v>69.013599999999997</v>
      </c>
      <c r="Q1666">
        <f>INDEX(RawData!Q$2:Q$1048576,MATCH(FmtData!$B$4+(ROW()-10),RawData!$A$2:$A$1048576,0))</f>
        <v>144.38999999999999</v>
      </c>
      <c r="R1666">
        <f>INDEX(RawData!R$2:R$1048576,MATCH(FmtData!$B$4+(ROW()-10),RawData!$A$2:$A$1048576,0))</f>
        <v>0.10252799999999999</v>
      </c>
      <c r="S1666">
        <f>INDEX(RawData!S$2:S$1048576,MATCH(FmtData!$B$4+(ROW()-10),RawData!$A$2:$A$1048576,0))</f>
        <v>0.51827400000000001</v>
      </c>
      <c r="T1666">
        <f>INDEX(RawData!T$2:T$1048576,MATCH(FmtData!$B$4+(ROW()-10),RawData!$A$2:$A$1048576,0))</f>
        <v>-0.483209</v>
      </c>
      <c r="U1666">
        <f>INDEX(RawData!U$2:U$1048576,MATCH(FmtData!$B$4+(ROW()-10),RawData!$A$2:$A$1048576,0))</f>
        <v>0</v>
      </c>
      <c r="V1666">
        <f>INDEX(RawData!V$2:V$1048576,MATCH(FmtData!$B$4+(ROW()-10),RawData!$A$2:$A$1048576,0))</f>
        <v>0</v>
      </c>
      <c r="W1666" s="8">
        <f t="shared" si="528"/>
        <v>0</v>
      </c>
      <c r="X1666" s="8">
        <f t="shared" si="546"/>
        <v>0</v>
      </c>
      <c r="Y1666" s="8">
        <f t="shared" si="547"/>
        <v>0</v>
      </c>
      <c r="Z1666" s="8">
        <f t="shared" si="529"/>
        <v>8.3806679612320654</v>
      </c>
      <c r="AA1666" s="8">
        <f t="shared" si="530"/>
        <v>8.3806679612320654</v>
      </c>
      <c r="AB1666" s="8">
        <f t="shared" si="548"/>
        <v>8.3806679612320654</v>
      </c>
      <c r="AC1666" s="6">
        <f t="shared" si="545"/>
        <v>-341.43900000000002</v>
      </c>
      <c r="AD1666" s="41">
        <f t="shared" si="531"/>
        <v>-99.244944256043595</v>
      </c>
      <c r="AE1666" s="15">
        <f t="shared" si="532"/>
        <v>0</v>
      </c>
      <c r="AF1666" s="15">
        <f t="shared" si="533"/>
        <v>0</v>
      </c>
      <c r="AG1666" s="15">
        <f t="shared" si="534"/>
        <v>0</v>
      </c>
      <c r="AH1666" s="15">
        <f t="shared" si="535"/>
        <v>-128.66161345734085</v>
      </c>
      <c r="AI1666" s="17">
        <f t="shared" si="536"/>
        <v>0.9608970657377981</v>
      </c>
      <c r="AJ1666" s="17">
        <f t="shared" si="537"/>
        <v>0.79519204187042691</v>
      </c>
      <c r="AK1666" s="17">
        <f t="shared" si="538"/>
        <v>0.72010293912322765</v>
      </c>
      <c r="AL1666" s="17">
        <f t="shared" si="539"/>
        <v>0.72010293912322765</v>
      </c>
      <c r="AM1666" s="17">
        <f t="shared" si="540"/>
        <v>0.72010293912322765</v>
      </c>
      <c r="AN1666" s="17">
        <f t="shared" si="541"/>
        <v>0.90097204187042679</v>
      </c>
      <c r="AO1666" s="17">
        <f>$AM$6*E1666^3+$AN$6*E1666^2+$AO$6*E1666</f>
        <v>-212.77738654265917</v>
      </c>
      <c r="AP1666" s="17">
        <f t="shared" si="542"/>
        <v>7.2010293912322769</v>
      </c>
      <c r="AQ1666" s="17">
        <f t="shared" si="543"/>
        <v>9.6089706573779807</v>
      </c>
      <c r="AR1666" s="17">
        <f t="shared" si="544"/>
        <v>19.852005477681001</v>
      </c>
    </row>
    <row r="1667" spans="2:44" x14ac:dyDescent="0.25">
      <c r="B1667">
        <f>INDEX(RawData!$A$2:$A$1048576,MATCH(FmtData!$B$4+(ROW()-10),RawData!$A$2:$A$1048576,0))</f>
        <v>9415</v>
      </c>
      <c r="C16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174.290185185186</v>
      </c>
      <c r="D1667" s="45">
        <f>IF($B$6=1,MID(INDEX(RawData!$B$2:$B$1048576, MATCH(FmtData!$B$4+(ROW()-10),RawData!$A$2:$A$1048576,0)),12,8)-6/24,INDEX(RawData!$C$2:$C$1048576, MATCH(FmtData!$B$4+(ROW()-10),RawData!$A$2:$A$1048576,0)))</f>
        <v>0.29018518518518521</v>
      </c>
      <c r="E1667" s="63">
        <f>INDEX(RawData!E$2:E$1048576,MATCH(FmtData!$B$4+(ROW()-10),RawData!$A$2:$A$1048576,0))</f>
        <v>2878.37</v>
      </c>
      <c r="F1667">
        <f>INDEX(RawData!F$2:F$1048576,MATCH(FmtData!$B$4+(ROW()-10),RawData!$A$2:$A$1048576,0))</f>
        <v>-0.15307599999999999</v>
      </c>
      <c r="G1667">
        <f>INDEX(RawData!G$2:G$1048576,MATCH(FmtData!$B$4+(ROW()-10),RawData!$A$2:$A$1048576,0))</f>
        <v>-224.988</v>
      </c>
      <c r="H1667">
        <f>INDEX(RawData!H$2:H$1048576,MATCH(FmtData!$B$4+(ROW()-10),RawData!$A$2:$A$1048576,0))</f>
        <v>-9.9654800000000002E-2</v>
      </c>
      <c r="I1667">
        <f>INDEX(RawData!I$2:I$1048576,MATCH(FmtData!$B$4+(ROW()-10),RawData!$A$2:$A$1048576,0))</f>
        <v>-0.61577599999999999</v>
      </c>
      <c r="J1667">
        <f>INDEX(RawData!J$2:J$1048576,MATCH(FmtData!$B$4+(ROW()-10),RawData!$A$2:$A$1048576,0))</f>
        <v>178.5</v>
      </c>
      <c r="K1667">
        <f>INDEX(RawData!K$2:K$1048576,MATCH(FmtData!$B$4+(ROW()-10),RawData!$A$2:$A$1048576,0))</f>
        <v>180.8</v>
      </c>
      <c r="L1667">
        <f>INDEX(RawData!L$2:L$1048576,MATCH(FmtData!$B$4+(ROW()-10),RawData!$A$2:$A$1048576,0))</f>
        <v>146.6</v>
      </c>
      <c r="M1667">
        <f>INDEX(RawData!M$2:M$1048576,MATCH(FmtData!$B$4+(ROW()-10),RawData!$A$2:$A$1048576,0))</f>
        <v>24.5</v>
      </c>
      <c r="N1667">
        <f>INDEX(RawData!N$2:N$1048576,MATCH(FmtData!$B$4+(ROW()-10),RawData!$A$2:$A$1048576,0))</f>
        <v>0</v>
      </c>
      <c r="O1667">
        <f>INDEX(RawData!O$2:O$1048576,MATCH(FmtData!$B$4+(ROW()-10),RawData!$A$2:$A$1048576,0))</f>
        <v>162.30000000000001</v>
      </c>
      <c r="P1667">
        <f>INDEX(RawData!P$2:P$1048576,MATCH(FmtData!$B$4+(ROW()-10),RawData!$A$2:$A$1048576,0))</f>
        <v>69.001900000000006</v>
      </c>
      <c r="Q1667">
        <f>INDEX(RawData!Q$2:Q$1048576,MATCH(FmtData!$B$4+(ROW()-10),RawData!$A$2:$A$1048576,0))</f>
        <v>145.63</v>
      </c>
      <c r="R1667">
        <f>INDEX(RawData!R$2:R$1048576,MATCH(FmtData!$B$4+(ROW()-10),RawData!$A$2:$A$1048576,0))</f>
        <v>0.10252799999999999</v>
      </c>
      <c r="S1667">
        <f>INDEX(RawData!S$2:S$1048576,MATCH(FmtData!$B$4+(ROW()-10),RawData!$A$2:$A$1048576,0))</f>
        <v>0.51827400000000001</v>
      </c>
      <c r="T1667">
        <f>INDEX(RawData!T$2:T$1048576,MATCH(FmtData!$B$4+(ROW()-10),RawData!$A$2:$A$1048576,0))</f>
        <v>-0.483209</v>
      </c>
      <c r="U1667">
        <f>INDEX(RawData!U$2:U$1048576,MATCH(FmtData!$B$4+(ROW()-10),RawData!$A$2:$A$1048576,0))</f>
        <v>0</v>
      </c>
      <c r="V1667">
        <f>INDEX(RawData!V$2:V$1048576,MATCH(FmtData!$B$4+(ROW()-10),RawData!$A$2:$A$1048576,0))</f>
        <v>0</v>
      </c>
      <c r="W1667" s="8">
        <f t="shared" si="528"/>
        <v>0</v>
      </c>
      <c r="X1667" s="8">
        <f t="shared" si="546"/>
        <v>0</v>
      </c>
      <c r="Y1667" s="8">
        <f t="shared" si="547"/>
        <v>0</v>
      </c>
      <c r="Z1667" s="8">
        <f t="shared" si="529"/>
        <v>8.3806679612320654</v>
      </c>
      <c r="AA1667" s="8">
        <f t="shared" si="530"/>
        <v>8.3806679612320654</v>
      </c>
      <c r="AB1667" s="8">
        <f t="shared" si="548"/>
        <v>8.3806679612320654</v>
      </c>
      <c r="AC1667" s="6">
        <f t="shared" si="545"/>
        <v>-340.19900000000001</v>
      </c>
      <c r="AD1667" s="41">
        <f t="shared" si="531"/>
        <v>-98.004944256043586</v>
      </c>
      <c r="AE1667" s="15">
        <f t="shared" si="532"/>
        <v>0</v>
      </c>
      <c r="AF1667" s="15">
        <f t="shared" si="533"/>
        <v>0</v>
      </c>
      <c r="AG1667" s="15">
        <f t="shared" si="534"/>
        <v>0</v>
      </c>
      <c r="AH1667" s="15">
        <f t="shared" si="535"/>
        <v>-127.48061161986055</v>
      </c>
      <c r="AI1667" s="17">
        <f t="shared" si="536"/>
        <v>0.95973157279641097</v>
      </c>
      <c r="AJ1667" s="17">
        <f t="shared" si="537"/>
        <v>0.79443164477968031</v>
      </c>
      <c r="AK1667" s="17">
        <f t="shared" si="538"/>
        <v>0.72010293912322765</v>
      </c>
      <c r="AL1667" s="17">
        <f t="shared" si="539"/>
        <v>0.72010293912322765</v>
      </c>
      <c r="AM1667" s="17">
        <f t="shared" si="540"/>
        <v>0.72010293912322765</v>
      </c>
      <c r="AN1667" s="17">
        <f t="shared" si="541"/>
        <v>0.90021164477968019</v>
      </c>
      <c r="AO1667" s="17">
        <f>$AM$6*E1667^3+$AN$6*E1667^2+$AO$6*E1667</f>
        <v>-212.71838838013946</v>
      </c>
      <c r="AP1667" s="17">
        <f t="shared" si="542"/>
        <v>7.2010293912322769</v>
      </c>
      <c r="AQ1667" s="17">
        <f t="shared" si="543"/>
        <v>9.5973157279641104</v>
      </c>
      <c r="AR1667" s="17">
        <f t="shared" si="544"/>
        <v>19.845593375748503</v>
      </c>
    </row>
    <row r="1668" spans="2:44" x14ac:dyDescent="0.25">
      <c r="B1668">
        <f>INDEX(RawData!$A$2:$A$1048576,MATCH(FmtData!$B$4+(ROW()-10),RawData!$A$2:$A$1048576,0))</f>
        <v>9416</v>
      </c>
      <c r="C16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174.290879629632</v>
      </c>
      <c r="D1668" s="45">
        <f>IF($B$6=1,MID(INDEX(RawData!$B$2:$B$1048576, MATCH(FmtData!$B$4+(ROW()-10),RawData!$A$2:$A$1048576,0)),12,8)-6/24,INDEX(RawData!$C$2:$C$1048576, MATCH(FmtData!$B$4+(ROW()-10),RawData!$A$2:$A$1048576,0)))</f>
        <v>0.29087962962962965</v>
      </c>
      <c r="E1668" s="63">
        <f>INDEX(RawData!E$2:E$1048576,MATCH(FmtData!$B$4+(ROW()-10),RawData!$A$2:$A$1048576,0))</f>
        <v>2877.45</v>
      </c>
      <c r="F1668">
        <f>INDEX(RawData!F$2:F$1048576,MATCH(FmtData!$B$4+(ROW()-10),RawData!$A$2:$A$1048576,0))</f>
        <v>-0.15307599999999999</v>
      </c>
      <c r="G1668">
        <f>INDEX(RawData!G$2:G$1048576,MATCH(FmtData!$B$4+(ROW()-10),RawData!$A$2:$A$1048576,0))</f>
        <v>-224.988</v>
      </c>
      <c r="H1668">
        <f>INDEX(RawData!H$2:H$1048576,MATCH(FmtData!$B$4+(ROW()-10),RawData!$A$2:$A$1048576,0))</f>
        <v>-9.9654800000000002E-2</v>
      </c>
      <c r="I1668">
        <f>INDEX(RawData!I$2:I$1048576,MATCH(FmtData!$B$4+(ROW()-10),RawData!$A$2:$A$1048576,0))</f>
        <v>-0.61477000000000004</v>
      </c>
      <c r="J1668">
        <f>INDEX(RawData!J$2:J$1048576,MATCH(FmtData!$B$4+(ROW()-10),RawData!$A$2:$A$1048576,0))</f>
        <v>177.3</v>
      </c>
      <c r="K1668">
        <f>INDEX(RawData!K$2:K$1048576,MATCH(FmtData!$B$4+(ROW()-10),RawData!$A$2:$A$1048576,0))</f>
        <v>178.2</v>
      </c>
      <c r="L1668">
        <f>INDEX(RawData!L$2:L$1048576,MATCH(FmtData!$B$4+(ROW()-10),RawData!$A$2:$A$1048576,0))</f>
        <v>146.6</v>
      </c>
      <c r="M1668">
        <f>INDEX(RawData!M$2:M$1048576,MATCH(FmtData!$B$4+(ROW()-10),RawData!$A$2:$A$1048576,0))</f>
        <v>24.6</v>
      </c>
      <c r="N1668">
        <f>INDEX(RawData!N$2:N$1048576,MATCH(FmtData!$B$4+(ROW()-10),RawData!$A$2:$A$1048576,0))</f>
        <v>0</v>
      </c>
      <c r="O1668">
        <f>INDEX(RawData!O$2:O$1048576,MATCH(FmtData!$B$4+(ROW()-10),RawData!$A$2:$A$1048576,0))</f>
        <v>162.6</v>
      </c>
      <c r="P1668">
        <f>INDEX(RawData!P$2:P$1048576,MATCH(FmtData!$B$4+(ROW()-10),RawData!$A$2:$A$1048576,0))</f>
        <v>69.001900000000006</v>
      </c>
      <c r="Q1668">
        <f>INDEX(RawData!Q$2:Q$1048576,MATCH(FmtData!$B$4+(ROW()-10),RawData!$A$2:$A$1048576,0))</f>
        <v>146.25</v>
      </c>
      <c r="R1668">
        <f>INDEX(RawData!R$2:R$1048576,MATCH(FmtData!$B$4+(ROW()-10),RawData!$A$2:$A$1048576,0))</f>
        <v>0.10252799999999999</v>
      </c>
      <c r="S1668">
        <f>INDEX(RawData!S$2:S$1048576,MATCH(FmtData!$B$4+(ROW()-10),RawData!$A$2:$A$1048576,0))</f>
        <v>0.51827400000000001</v>
      </c>
      <c r="T1668">
        <f>INDEX(RawData!T$2:T$1048576,MATCH(FmtData!$B$4+(ROW()-10),RawData!$A$2:$A$1048576,0))</f>
        <v>-0.483209</v>
      </c>
      <c r="U1668">
        <f>INDEX(RawData!U$2:U$1048576,MATCH(FmtData!$B$4+(ROW()-10),RawData!$A$2:$A$1048576,0))</f>
        <v>0</v>
      </c>
      <c r="V1668">
        <f>INDEX(RawData!V$2:V$1048576,MATCH(FmtData!$B$4+(ROW()-10),RawData!$A$2:$A$1048576,0))</f>
        <v>0</v>
      </c>
      <c r="W1668" s="8">
        <f t="shared" si="528"/>
        <v>0</v>
      </c>
      <c r="X1668" s="8">
        <f t="shared" si="546"/>
        <v>0</v>
      </c>
      <c r="Y1668" s="8">
        <f t="shared" si="547"/>
        <v>0</v>
      </c>
      <c r="Z1668" s="8">
        <f t="shared" si="529"/>
        <v>8.3806679612320654</v>
      </c>
      <c r="AA1668" s="8">
        <f t="shared" si="530"/>
        <v>8.3806679612320654</v>
      </c>
      <c r="AB1668" s="8">
        <f t="shared" si="548"/>
        <v>8.3806679612320654</v>
      </c>
      <c r="AC1668" s="6">
        <f t="shared" si="545"/>
        <v>-339.57900000000001</v>
      </c>
      <c r="AD1668" s="41">
        <f t="shared" si="531"/>
        <v>-97.384944256043582</v>
      </c>
      <c r="AE1668" s="15">
        <f t="shared" si="532"/>
        <v>0</v>
      </c>
      <c r="AF1668" s="15">
        <f t="shared" si="533"/>
        <v>0</v>
      </c>
      <c r="AG1668" s="15">
        <f t="shared" si="534"/>
        <v>0</v>
      </c>
      <c r="AH1668" s="15">
        <f t="shared" si="535"/>
        <v>-126.91894458689993</v>
      </c>
      <c r="AI1668" s="17">
        <f t="shared" si="536"/>
        <v>0.95914988592190886</v>
      </c>
      <c r="AJ1668" s="17">
        <f t="shared" si="537"/>
        <v>0.7940705211926079</v>
      </c>
      <c r="AK1668" s="17">
        <f t="shared" si="538"/>
        <v>0.72010293912322765</v>
      </c>
      <c r="AL1668" s="17">
        <f t="shared" si="539"/>
        <v>0.72010293912322765</v>
      </c>
      <c r="AM1668" s="17">
        <f t="shared" si="540"/>
        <v>0.72010293912322765</v>
      </c>
      <c r="AN1668" s="17">
        <f t="shared" si="541"/>
        <v>0.89985052119260778</v>
      </c>
      <c r="AO1668" s="17">
        <f>$AM$6*E1668^3+$AN$6*E1668^2+$AO$6*E1668</f>
        <v>-212.66005541310008</v>
      </c>
      <c r="AP1668" s="17">
        <f t="shared" si="542"/>
        <v>7.2010293912322769</v>
      </c>
      <c r="AQ1668" s="17">
        <f t="shared" si="543"/>
        <v>9.5914988592190884</v>
      </c>
      <c r="AR1668" s="17">
        <f t="shared" si="544"/>
        <v>19.83925022114861</v>
      </c>
    </row>
    <row r="1669" spans="2:44" x14ac:dyDescent="0.25">
      <c r="B1669">
        <f>INDEX(RawData!$A$2:$A$1048576,MATCH(FmtData!$B$4+(ROW()-10),RawData!$A$2:$A$1048576,0))</f>
        <v>9417</v>
      </c>
      <c r="C16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174.291574074072</v>
      </c>
      <c r="D1669" s="45">
        <f>IF($B$6=1,MID(INDEX(RawData!$B$2:$B$1048576, MATCH(FmtData!$B$4+(ROW()-10),RawData!$A$2:$A$1048576,0)),12,8)-6/24,INDEX(RawData!$C$2:$C$1048576, MATCH(FmtData!$B$4+(ROW()-10),RawData!$A$2:$A$1048576,0)))</f>
        <v>0.2915740740740741</v>
      </c>
      <c r="E1669" s="63">
        <f>INDEX(RawData!E$2:E$1048576,MATCH(FmtData!$B$4+(ROW()-10),RawData!$A$2:$A$1048576,0))</f>
        <v>2877.45</v>
      </c>
      <c r="F1669">
        <f>INDEX(RawData!F$2:F$1048576,MATCH(FmtData!$B$4+(ROW()-10),RawData!$A$2:$A$1048576,0))</f>
        <v>-0.15307599999999999</v>
      </c>
      <c r="G1669">
        <f>INDEX(RawData!G$2:G$1048576,MATCH(FmtData!$B$4+(ROW()-10),RawData!$A$2:$A$1048576,0))</f>
        <v>-214.42</v>
      </c>
      <c r="H1669">
        <f>INDEX(RawData!H$2:H$1048576,MATCH(FmtData!$B$4+(ROW()-10),RawData!$A$2:$A$1048576,0))</f>
        <v>-9.9654800000000002E-2</v>
      </c>
      <c r="I1669">
        <f>INDEX(RawData!I$2:I$1048576,MATCH(FmtData!$B$4+(ROW()-10),RawData!$A$2:$A$1048576,0))</f>
        <v>-0.61420399999999997</v>
      </c>
      <c r="J1669">
        <f>INDEX(RawData!J$2:J$1048576,MATCH(FmtData!$B$4+(ROW()-10),RawData!$A$2:$A$1048576,0))</f>
        <v>176.4</v>
      </c>
      <c r="K1669">
        <f>INDEX(RawData!K$2:K$1048576,MATCH(FmtData!$B$4+(ROW()-10),RawData!$A$2:$A$1048576,0))</f>
        <v>174.6</v>
      </c>
      <c r="L1669">
        <f>INDEX(RawData!L$2:L$1048576,MATCH(FmtData!$B$4+(ROW()-10),RawData!$A$2:$A$1048576,0))</f>
        <v>146.6</v>
      </c>
      <c r="M1669">
        <f>INDEX(RawData!M$2:M$1048576,MATCH(FmtData!$B$4+(ROW()-10),RawData!$A$2:$A$1048576,0))</f>
        <v>24.3</v>
      </c>
      <c r="N1669">
        <f>INDEX(RawData!N$2:N$1048576,MATCH(FmtData!$B$4+(ROW()-10),RawData!$A$2:$A$1048576,0))</f>
        <v>0</v>
      </c>
      <c r="O1669">
        <f>INDEX(RawData!O$2:O$1048576,MATCH(FmtData!$B$4+(ROW()-10),RawData!$A$2:$A$1048576,0))</f>
        <v>162.6</v>
      </c>
      <c r="P1669">
        <f>INDEX(RawData!P$2:P$1048576,MATCH(FmtData!$B$4+(ROW()-10),RawData!$A$2:$A$1048576,0))</f>
        <v>69.001900000000006</v>
      </c>
      <c r="Q1669">
        <f>INDEX(RawData!Q$2:Q$1048576,MATCH(FmtData!$B$4+(ROW()-10),RawData!$A$2:$A$1048576,0))</f>
        <v>146.25</v>
      </c>
      <c r="R1669">
        <f>INDEX(RawData!R$2:R$1048576,MATCH(FmtData!$B$4+(ROW()-10),RawData!$A$2:$A$1048576,0))</f>
        <v>0.10252799999999999</v>
      </c>
      <c r="S1669">
        <f>INDEX(RawData!S$2:S$1048576,MATCH(FmtData!$B$4+(ROW()-10),RawData!$A$2:$A$1048576,0))</f>
        <v>0.51827400000000001</v>
      </c>
      <c r="T1669">
        <f>INDEX(RawData!T$2:T$1048576,MATCH(FmtData!$B$4+(ROW()-10),RawData!$A$2:$A$1048576,0))</f>
        <v>-0.483209</v>
      </c>
      <c r="U1669">
        <f>INDEX(RawData!U$2:U$1048576,MATCH(FmtData!$B$4+(ROW()-10),RawData!$A$2:$A$1048576,0))</f>
        <v>0</v>
      </c>
      <c r="V1669">
        <f>INDEX(RawData!V$2:V$1048576,MATCH(FmtData!$B$4+(ROW()-10),RawData!$A$2:$A$1048576,0))</f>
        <v>0</v>
      </c>
      <c r="W1669" s="8">
        <f t="shared" si="528"/>
        <v>0</v>
      </c>
      <c r="X1669" s="8">
        <f t="shared" si="546"/>
        <v>0</v>
      </c>
      <c r="Y1669" s="8">
        <f t="shared" si="547"/>
        <v>0</v>
      </c>
      <c r="Z1669" s="8">
        <f t="shared" si="529"/>
        <v>8.3806679612320654</v>
      </c>
      <c r="AA1669" s="8">
        <f t="shared" si="530"/>
        <v>8.3806679612320654</v>
      </c>
      <c r="AB1669" s="8">
        <f t="shared" si="548"/>
        <v>8.3806679612320654</v>
      </c>
      <c r="AC1669" s="6">
        <f t="shared" si="545"/>
        <v>-339.57900000000001</v>
      </c>
      <c r="AD1669" s="41">
        <f t="shared" si="531"/>
        <v>-97.384944256043582</v>
      </c>
      <c r="AE1669" s="15">
        <f t="shared" si="532"/>
        <v>0</v>
      </c>
      <c r="AF1669" s="15">
        <f t="shared" si="533"/>
        <v>0</v>
      </c>
      <c r="AG1669" s="15">
        <f t="shared" si="534"/>
        <v>0</v>
      </c>
      <c r="AH1669" s="15">
        <f t="shared" si="535"/>
        <v>-126.91894458689993</v>
      </c>
      <c r="AI1669" s="17">
        <f t="shared" si="536"/>
        <v>0.95914988592190886</v>
      </c>
      <c r="AJ1669" s="17">
        <f t="shared" si="537"/>
        <v>0.7940705211926079</v>
      </c>
      <c r="AK1669" s="17">
        <f t="shared" si="538"/>
        <v>0.72010293912322765</v>
      </c>
      <c r="AL1669" s="17">
        <f t="shared" si="539"/>
        <v>0.72010293912322765</v>
      </c>
      <c r="AM1669" s="17">
        <f t="shared" si="540"/>
        <v>0.72010293912322765</v>
      </c>
      <c r="AN1669" s="17">
        <f t="shared" si="541"/>
        <v>0.89985052119260778</v>
      </c>
      <c r="AO1669" s="17">
        <f>$AM$6*E1669^3+$AN$6*E1669^2+$AO$6*E1669</f>
        <v>-212.66005541310008</v>
      </c>
      <c r="AP1669" s="17">
        <f t="shared" si="542"/>
        <v>7.2010293912322769</v>
      </c>
      <c r="AQ1669" s="17">
        <f t="shared" si="543"/>
        <v>9.5914988592190884</v>
      </c>
      <c r="AR1669" s="17">
        <f t="shared" si="544"/>
        <v>19.83925022114861</v>
      </c>
    </row>
    <row r="1670" spans="2:44" x14ac:dyDescent="0.25">
      <c r="B1670">
        <f>INDEX(RawData!$A$2:$A$1048576,MATCH(FmtData!$B$4+(ROW()-10),RawData!$A$2:$A$1048576,0))</f>
        <v>9418</v>
      </c>
      <c r="C16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174.292268518519</v>
      </c>
      <c r="D1670" s="45">
        <f>IF($B$6=1,MID(INDEX(RawData!$B$2:$B$1048576, MATCH(FmtData!$B$4+(ROW()-10),RawData!$A$2:$A$1048576,0)),12,8)-6/24,INDEX(RawData!$C$2:$C$1048576, MATCH(FmtData!$B$4+(ROW()-10),RawData!$A$2:$A$1048576,0)))</f>
        <v>0.29226851851851854</v>
      </c>
      <c r="E1670" s="63">
        <f>INDEX(RawData!E$2:E$1048576,MATCH(FmtData!$B$4+(ROW()-10),RawData!$A$2:$A$1048576,0))</f>
        <v>2875.6</v>
      </c>
      <c r="F1670">
        <f>INDEX(RawData!F$2:F$1048576,MATCH(FmtData!$B$4+(ROW()-10),RawData!$A$2:$A$1048576,0))</f>
        <v>-0.15307599999999999</v>
      </c>
      <c r="G1670">
        <f>INDEX(RawData!G$2:G$1048576,MATCH(FmtData!$B$4+(ROW()-10),RawData!$A$2:$A$1048576,0))</f>
        <v>-224.988</v>
      </c>
      <c r="H1670">
        <f>INDEX(RawData!H$2:H$1048576,MATCH(FmtData!$B$4+(ROW()-10),RawData!$A$2:$A$1048576,0))</f>
        <v>-9.9654800000000002E-2</v>
      </c>
      <c r="I1670">
        <f>INDEX(RawData!I$2:I$1048576,MATCH(FmtData!$B$4+(ROW()-10),RawData!$A$2:$A$1048576,0))</f>
        <v>-0.61596499999999998</v>
      </c>
      <c r="J1670">
        <f>INDEX(RawData!J$2:J$1048576,MATCH(FmtData!$B$4+(ROW()-10),RawData!$A$2:$A$1048576,0))</f>
        <v>175.5</v>
      </c>
      <c r="K1670">
        <f>INDEX(RawData!K$2:K$1048576,MATCH(FmtData!$B$4+(ROW()-10),RawData!$A$2:$A$1048576,0))</f>
        <v>171.6</v>
      </c>
      <c r="L1670">
        <f>INDEX(RawData!L$2:L$1048576,MATCH(FmtData!$B$4+(ROW()-10),RawData!$A$2:$A$1048576,0))</f>
        <v>146.6</v>
      </c>
      <c r="M1670">
        <f>INDEX(RawData!M$2:M$1048576,MATCH(FmtData!$B$4+(ROW()-10),RawData!$A$2:$A$1048576,0))</f>
        <v>24.6</v>
      </c>
      <c r="N1670">
        <f>INDEX(RawData!N$2:N$1048576,MATCH(FmtData!$B$4+(ROW()-10),RawData!$A$2:$A$1048576,0))</f>
        <v>0</v>
      </c>
      <c r="O1670">
        <f>INDEX(RawData!O$2:O$1048576,MATCH(FmtData!$B$4+(ROW()-10),RawData!$A$2:$A$1048576,0))</f>
        <v>162.6</v>
      </c>
      <c r="P1670">
        <f>INDEX(RawData!P$2:P$1048576,MATCH(FmtData!$B$4+(ROW()-10),RawData!$A$2:$A$1048576,0))</f>
        <v>69.001900000000006</v>
      </c>
      <c r="Q1670">
        <f>INDEX(RawData!Q$2:Q$1048576,MATCH(FmtData!$B$4+(ROW()-10),RawData!$A$2:$A$1048576,0))</f>
        <v>146.126</v>
      </c>
      <c r="R1670">
        <f>INDEX(RawData!R$2:R$1048576,MATCH(FmtData!$B$4+(ROW()-10),RawData!$A$2:$A$1048576,0))</f>
        <v>0.10252799999999999</v>
      </c>
      <c r="S1670">
        <f>INDEX(RawData!S$2:S$1048576,MATCH(FmtData!$B$4+(ROW()-10),RawData!$A$2:$A$1048576,0))</f>
        <v>0.51827400000000001</v>
      </c>
      <c r="T1670">
        <f>INDEX(RawData!T$2:T$1048576,MATCH(FmtData!$B$4+(ROW()-10),RawData!$A$2:$A$1048576,0))</f>
        <v>-0.483209</v>
      </c>
      <c r="U1670">
        <f>INDEX(RawData!U$2:U$1048576,MATCH(FmtData!$B$4+(ROW()-10),RawData!$A$2:$A$1048576,0))</f>
        <v>0</v>
      </c>
      <c r="V1670">
        <f>INDEX(RawData!V$2:V$1048576,MATCH(FmtData!$B$4+(ROW()-10),RawData!$A$2:$A$1048576,0))</f>
        <v>0</v>
      </c>
      <c r="W1670" s="8">
        <f t="shared" si="528"/>
        <v>0</v>
      </c>
      <c r="X1670" s="8">
        <f t="shared" si="546"/>
        <v>0</v>
      </c>
      <c r="Y1670" s="8">
        <f t="shared" si="547"/>
        <v>0</v>
      </c>
      <c r="Z1670" s="8">
        <f t="shared" si="529"/>
        <v>8.3806679612320654</v>
      </c>
      <c r="AA1670" s="8">
        <f t="shared" si="530"/>
        <v>8.3806679612320654</v>
      </c>
      <c r="AB1670" s="8">
        <f t="shared" si="548"/>
        <v>8.3806679612320654</v>
      </c>
      <c r="AC1670" s="6">
        <f t="shared" si="545"/>
        <v>-339.70299999999997</v>
      </c>
      <c r="AD1670" s="41">
        <f t="shared" si="531"/>
        <v>-97.508944256043549</v>
      </c>
      <c r="AE1670" s="15">
        <f t="shared" si="532"/>
        <v>0</v>
      </c>
      <c r="AF1670" s="15">
        <f t="shared" si="533"/>
        <v>0</v>
      </c>
      <c r="AG1670" s="15">
        <f t="shared" si="534"/>
        <v>0</v>
      </c>
      <c r="AH1670" s="15">
        <f t="shared" si="535"/>
        <v>-127.16015196342124</v>
      </c>
      <c r="AI1670" s="17">
        <f t="shared" si="536"/>
        <v>0.95926616688092814</v>
      </c>
      <c r="AJ1670" s="17">
        <f t="shared" si="537"/>
        <v>0.79422556514617848</v>
      </c>
      <c r="AK1670" s="17">
        <f t="shared" si="538"/>
        <v>0.72010293912322765</v>
      </c>
      <c r="AL1670" s="17">
        <f t="shared" si="539"/>
        <v>0.72010293912322765</v>
      </c>
      <c r="AM1670" s="17">
        <f t="shared" si="540"/>
        <v>0.72010293912322765</v>
      </c>
      <c r="AN1670" s="17">
        <f t="shared" si="541"/>
        <v>0.90000556514617835</v>
      </c>
      <c r="AO1670" s="17">
        <f>$AM$6*E1670^3+$AN$6*E1670^2+$AO$6*E1670</f>
        <v>-212.54284803657873</v>
      </c>
      <c r="AP1670" s="17">
        <f t="shared" si="542"/>
        <v>7.2010293912322769</v>
      </c>
      <c r="AQ1670" s="17">
        <f t="shared" si="543"/>
        <v>9.5926616688092814</v>
      </c>
      <c r="AR1670" s="17">
        <f t="shared" si="544"/>
        <v>19.82649496461622</v>
      </c>
    </row>
    <row r="1671" spans="2:44" x14ac:dyDescent="0.25">
      <c r="B1671">
        <f>INDEX(RawData!$A$2:$A$1048576,MATCH(FmtData!$B$4+(ROW()-10),RawData!$A$2:$A$1048576,0))</f>
        <v>9419</v>
      </c>
      <c r="C16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174.292962962965</v>
      </c>
      <c r="D1671" s="45">
        <f>IF($B$6=1,MID(INDEX(RawData!$B$2:$B$1048576, MATCH(FmtData!$B$4+(ROW()-10),RawData!$A$2:$A$1048576,0)),12,8)-6/24,INDEX(RawData!$C$2:$C$1048576, MATCH(FmtData!$B$4+(ROW()-10),RawData!$A$2:$A$1048576,0)))</f>
        <v>0.29296296296296298</v>
      </c>
      <c r="E1671" s="63">
        <f>INDEX(RawData!E$2:E$1048576,MATCH(FmtData!$B$4+(ROW()-10),RawData!$A$2:$A$1048576,0))</f>
        <v>2875.6</v>
      </c>
      <c r="F1671">
        <f>INDEX(RawData!F$2:F$1048576,MATCH(FmtData!$B$4+(ROW()-10),RawData!$A$2:$A$1048576,0))</f>
        <v>-0.15307599999999999</v>
      </c>
      <c r="G1671">
        <f>INDEX(RawData!G$2:G$1048576,MATCH(FmtData!$B$4+(ROW()-10),RawData!$A$2:$A$1048576,0))</f>
        <v>-224.988</v>
      </c>
      <c r="H1671">
        <f>INDEX(RawData!H$2:H$1048576,MATCH(FmtData!$B$4+(ROW()-10),RawData!$A$2:$A$1048576,0))</f>
        <v>-9.9654800000000002E-2</v>
      </c>
      <c r="I1671">
        <f>INDEX(RawData!I$2:I$1048576,MATCH(FmtData!$B$4+(ROW()-10),RawData!$A$2:$A$1048576,0))</f>
        <v>-0.61552499999999999</v>
      </c>
      <c r="J1671">
        <f>INDEX(RawData!J$2:J$1048576,MATCH(FmtData!$B$4+(ROW()-10),RawData!$A$2:$A$1048576,0))</f>
        <v>174.7</v>
      </c>
      <c r="K1671">
        <f>INDEX(RawData!K$2:K$1048576,MATCH(FmtData!$B$4+(ROW()-10),RawData!$A$2:$A$1048576,0))</f>
        <v>171.3</v>
      </c>
      <c r="L1671">
        <f>INDEX(RawData!L$2:L$1048576,MATCH(FmtData!$B$4+(ROW()-10),RawData!$A$2:$A$1048576,0))</f>
        <v>146.6</v>
      </c>
      <c r="M1671">
        <f>INDEX(RawData!M$2:M$1048576,MATCH(FmtData!$B$4+(ROW()-10),RawData!$A$2:$A$1048576,0))</f>
        <v>24.4</v>
      </c>
      <c r="N1671">
        <f>INDEX(RawData!N$2:N$1048576,MATCH(FmtData!$B$4+(ROW()-10),RawData!$A$2:$A$1048576,0))</f>
        <v>0</v>
      </c>
      <c r="O1671">
        <f>INDEX(RawData!O$2:O$1048576,MATCH(FmtData!$B$4+(ROW()-10),RawData!$A$2:$A$1048576,0))</f>
        <v>162.4</v>
      </c>
      <c r="P1671">
        <f>INDEX(RawData!P$2:P$1048576,MATCH(FmtData!$B$4+(ROW()-10),RawData!$A$2:$A$1048576,0))</f>
        <v>69.001900000000006</v>
      </c>
      <c r="Q1671">
        <f>INDEX(RawData!Q$2:Q$1048576,MATCH(FmtData!$B$4+(ROW()-10),RawData!$A$2:$A$1048576,0))</f>
        <v>145.63</v>
      </c>
      <c r="R1671">
        <f>INDEX(RawData!R$2:R$1048576,MATCH(FmtData!$B$4+(ROW()-10),RawData!$A$2:$A$1048576,0))</f>
        <v>0.10252799999999999</v>
      </c>
      <c r="S1671">
        <f>INDEX(RawData!S$2:S$1048576,MATCH(FmtData!$B$4+(ROW()-10),RawData!$A$2:$A$1048576,0))</f>
        <v>0.51827400000000001</v>
      </c>
      <c r="T1671">
        <f>INDEX(RawData!T$2:T$1048576,MATCH(FmtData!$B$4+(ROW()-10),RawData!$A$2:$A$1048576,0))</f>
        <v>-0.483209</v>
      </c>
      <c r="U1671">
        <f>INDEX(RawData!U$2:U$1048576,MATCH(FmtData!$B$4+(ROW()-10),RawData!$A$2:$A$1048576,0))</f>
        <v>0</v>
      </c>
      <c r="V1671">
        <f>INDEX(RawData!V$2:V$1048576,MATCH(FmtData!$B$4+(ROW()-10),RawData!$A$2:$A$1048576,0))</f>
        <v>0</v>
      </c>
      <c r="W1671" s="8">
        <f t="shared" si="528"/>
        <v>0</v>
      </c>
      <c r="X1671" s="8">
        <f t="shared" si="546"/>
        <v>0</v>
      </c>
      <c r="Y1671" s="8">
        <f t="shared" si="547"/>
        <v>0</v>
      </c>
      <c r="Z1671" s="8">
        <f t="shared" si="529"/>
        <v>8.3806679612320654</v>
      </c>
      <c r="AA1671" s="8">
        <f t="shared" si="530"/>
        <v>8.3806679612320654</v>
      </c>
      <c r="AB1671" s="8">
        <f t="shared" si="548"/>
        <v>8.3806679612320654</v>
      </c>
      <c r="AC1671" s="6">
        <f t="shared" si="545"/>
        <v>-340.19900000000001</v>
      </c>
      <c r="AD1671" s="41">
        <f t="shared" si="531"/>
        <v>-98.004944256043586</v>
      </c>
      <c r="AE1671" s="15">
        <f t="shared" si="532"/>
        <v>0</v>
      </c>
      <c r="AF1671" s="15">
        <f t="shared" si="533"/>
        <v>0</v>
      </c>
      <c r="AG1671" s="15">
        <f t="shared" si="534"/>
        <v>0</v>
      </c>
      <c r="AH1671" s="15">
        <f t="shared" si="535"/>
        <v>-127.65615196342128</v>
      </c>
      <c r="AI1671" s="17">
        <f t="shared" si="536"/>
        <v>0.95973157279641097</v>
      </c>
      <c r="AJ1671" s="17">
        <f t="shared" si="537"/>
        <v>0.79454457574991277</v>
      </c>
      <c r="AK1671" s="17">
        <f t="shared" si="538"/>
        <v>0.72010293912322765</v>
      </c>
      <c r="AL1671" s="17">
        <f t="shared" si="539"/>
        <v>0.72010293912322765</v>
      </c>
      <c r="AM1671" s="17">
        <f t="shared" si="540"/>
        <v>0.72010293912322765</v>
      </c>
      <c r="AN1671" s="17">
        <f t="shared" si="541"/>
        <v>0.90032457574991265</v>
      </c>
      <c r="AO1671" s="17">
        <f>$AM$6*E1671^3+$AN$6*E1671^2+$AO$6*E1671</f>
        <v>-212.54284803657873</v>
      </c>
      <c r="AP1671" s="17">
        <f t="shared" si="542"/>
        <v>7.2010293912322769</v>
      </c>
      <c r="AQ1671" s="17">
        <f t="shared" si="543"/>
        <v>9.5973157279641104</v>
      </c>
      <c r="AR1671" s="17">
        <f t="shared" si="544"/>
        <v>19.82649496461622</v>
      </c>
    </row>
    <row r="1672" spans="2:44" x14ac:dyDescent="0.25">
      <c r="B1672">
        <f>INDEX(RawData!$A$2:$A$1048576,MATCH(FmtData!$B$4+(ROW()-10),RawData!$A$2:$A$1048576,0))</f>
        <v>9420</v>
      </c>
      <c r="C16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174.293657407405</v>
      </c>
      <c r="D1672" s="45">
        <f>IF($B$6=1,MID(INDEX(RawData!$B$2:$B$1048576, MATCH(FmtData!$B$4+(ROW()-10),RawData!$A$2:$A$1048576,0)),12,8)-6/24,INDEX(RawData!$C$2:$C$1048576, MATCH(FmtData!$B$4+(ROW()-10),RawData!$A$2:$A$1048576,0)))</f>
        <v>0.29365740740740742</v>
      </c>
      <c r="E1672" s="63">
        <f>INDEX(RawData!E$2:E$1048576,MATCH(FmtData!$B$4+(ROW()-10),RawData!$A$2:$A$1048576,0))</f>
        <v>2875.6</v>
      </c>
      <c r="F1672">
        <f>INDEX(RawData!F$2:F$1048576,MATCH(FmtData!$B$4+(ROW()-10),RawData!$A$2:$A$1048576,0))</f>
        <v>-0.15307599999999999</v>
      </c>
      <c r="G1672">
        <f>INDEX(RawData!G$2:G$1048576,MATCH(FmtData!$B$4+(ROW()-10),RawData!$A$2:$A$1048576,0))</f>
        <v>-224.988</v>
      </c>
      <c r="H1672">
        <f>INDEX(RawData!H$2:H$1048576,MATCH(FmtData!$B$4+(ROW()-10),RawData!$A$2:$A$1048576,0))</f>
        <v>-9.9654800000000002E-2</v>
      </c>
      <c r="I1672">
        <f>INDEX(RawData!I$2:I$1048576,MATCH(FmtData!$B$4+(ROW()-10),RawData!$A$2:$A$1048576,0))</f>
        <v>-0.61577599999999999</v>
      </c>
      <c r="J1672">
        <f>INDEX(RawData!J$2:J$1048576,MATCH(FmtData!$B$4+(ROW()-10),RawData!$A$2:$A$1048576,0))</f>
        <v>175.8</v>
      </c>
      <c r="K1672">
        <f>INDEX(RawData!K$2:K$1048576,MATCH(FmtData!$B$4+(ROW()-10),RawData!$A$2:$A$1048576,0))</f>
        <v>172.7</v>
      </c>
      <c r="L1672">
        <f>INDEX(RawData!L$2:L$1048576,MATCH(FmtData!$B$4+(ROW()-10),RawData!$A$2:$A$1048576,0))</f>
        <v>146.6</v>
      </c>
      <c r="M1672">
        <f>INDEX(RawData!M$2:M$1048576,MATCH(FmtData!$B$4+(ROW()-10),RawData!$A$2:$A$1048576,0))</f>
        <v>24.2</v>
      </c>
      <c r="N1672">
        <f>INDEX(RawData!N$2:N$1048576,MATCH(FmtData!$B$4+(ROW()-10),RawData!$A$2:$A$1048576,0))</f>
        <v>0</v>
      </c>
      <c r="O1672">
        <f>INDEX(RawData!O$2:O$1048576,MATCH(FmtData!$B$4+(ROW()-10),RawData!$A$2:$A$1048576,0))</f>
        <v>162.1</v>
      </c>
      <c r="P1672">
        <f>INDEX(RawData!P$2:P$1048576,MATCH(FmtData!$B$4+(ROW()-10),RawData!$A$2:$A$1048576,0))</f>
        <v>69.001900000000006</v>
      </c>
      <c r="Q1672">
        <f>INDEX(RawData!Q$2:Q$1048576,MATCH(FmtData!$B$4+(ROW()-10),RawData!$A$2:$A$1048576,0))</f>
        <v>145.01</v>
      </c>
      <c r="R1672">
        <f>INDEX(RawData!R$2:R$1048576,MATCH(FmtData!$B$4+(ROW()-10),RawData!$A$2:$A$1048576,0))</f>
        <v>0.10252799999999999</v>
      </c>
      <c r="S1672">
        <f>INDEX(RawData!S$2:S$1048576,MATCH(FmtData!$B$4+(ROW()-10),RawData!$A$2:$A$1048576,0))</f>
        <v>0.51827400000000001</v>
      </c>
      <c r="T1672">
        <f>INDEX(RawData!T$2:T$1048576,MATCH(FmtData!$B$4+(ROW()-10),RawData!$A$2:$A$1048576,0))</f>
        <v>-0.483209</v>
      </c>
      <c r="U1672">
        <f>INDEX(RawData!U$2:U$1048576,MATCH(FmtData!$B$4+(ROW()-10),RawData!$A$2:$A$1048576,0))</f>
        <v>0</v>
      </c>
      <c r="V1672">
        <f>INDEX(RawData!V$2:V$1048576,MATCH(FmtData!$B$4+(ROW()-10),RawData!$A$2:$A$1048576,0))</f>
        <v>0</v>
      </c>
      <c r="W1672" s="8">
        <f t="shared" si="528"/>
        <v>0</v>
      </c>
      <c r="X1672" s="8">
        <f t="shared" si="546"/>
        <v>0</v>
      </c>
      <c r="Y1672" s="8">
        <f t="shared" si="547"/>
        <v>0</v>
      </c>
      <c r="Z1672" s="8">
        <f t="shared" si="529"/>
        <v>8.3806679612320654</v>
      </c>
      <c r="AA1672" s="8">
        <f t="shared" si="530"/>
        <v>8.3806679612320654</v>
      </c>
      <c r="AB1672" s="8">
        <f t="shared" si="548"/>
        <v>8.3806679612320654</v>
      </c>
      <c r="AC1672" s="6">
        <f t="shared" si="545"/>
        <v>-340.81900000000002</v>
      </c>
      <c r="AD1672" s="41">
        <f t="shared" si="531"/>
        <v>-98.624944256043591</v>
      </c>
      <c r="AE1672" s="15">
        <f t="shared" si="532"/>
        <v>0</v>
      </c>
      <c r="AF1672" s="15">
        <f t="shared" si="533"/>
        <v>0</v>
      </c>
      <c r="AG1672" s="15">
        <f t="shared" si="534"/>
        <v>0</v>
      </c>
      <c r="AH1672" s="15">
        <f t="shared" si="535"/>
        <v>-128.27615196342128</v>
      </c>
      <c r="AI1672" s="17">
        <f t="shared" si="536"/>
        <v>0.96031396563971161</v>
      </c>
      <c r="AJ1672" s="17">
        <f t="shared" si="537"/>
        <v>0.79494369956413757</v>
      </c>
      <c r="AK1672" s="17">
        <f t="shared" si="538"/>
        <v>0.72010293912322765</v>
      </c>
      <c r="AL1672" s="17">
        <f t="shared" si="539"/>
        <v>0.72010293912322765</v>
      </c>
      <c r="AM1672" s="17">
        <f t="shared" si="540"/>
        <v>0.72010293912322765</v>
      </c>
      <c r="AN1672" s="17">
        <f t="shared" si="541"/>
        <v>0.90072369956413745</v>
      </c>
      <c r="AO1672" s="17">
        <f>$AM$6*E1672^3+$AN$6*E1672^2+$AO$6*E1672</f>
        <v>-212.54284803657873</v>
      </c>
      <c r="AP1672" s="17">
        <f t="shared" si="542"/>
        <v>7.2010293912322769</v>
      </c>
      <c r="AQ1672" s="17">
        <f t="shared" si="543"/>
        <v>9.6031396563971168</v>
      </c>
      <c r="AR1672" s="17">
        <f t="shared" si="544"/>
        <v>19.82649496461622</v>
      </c>
    </row>
    <row r="1673" spans="2:44" x14ac:dyDescent="0.25">
      <c r="B1673">
        <f>INDEX(RawData!$A$2:$A$1048576,MATCH(FmtData!$B$4+(ROW()-10),RawData!$A$2:$A$1048576,0))</f>
        <v>9421</v>
      </c>
      <c r="C16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174.294363425928</v>
      </c>
      <c r="D1673" s="45">
        <f>IF($B$6=1,MID(INDEX(RawData!$B$2:$B$1048576, MATCH(FmtData!$B$4+(ROW()-10),RawData!$A$2:$A$1048576,0)),12,8)-6/24,INDEX(RawData!$C$2:$C$1048576, MATCH(FmtData!$B$4+(ROW()-10),RawData!$A$2:$A$1048576,0)))</f>
        <v>0.2943634259259259</v>
      </c>
      <c r="E1673" s="63">
        <f>INDEX(RawData!E$2:E$1048576,MATCH(FmtData!$B$4+(ROW()-10),RawData!$A$2:$A$1048576,0))</f>
        <v>2876.53</v>
      </c>
      <c r="F1673">
        <f>INDEX(RawData!F$2:F$1048576,MATCH(FmtData!$B$4+(ROW()-10),RawData!$A$2:$A$1048576,0))</f>
        <v>-0.15307599999999999</v>
      </c>
      <c r="G1673">
        <f>INDEX(RawData!G$2:G$1048576,MATCH(FmtData!$B$4+(ROW()-10),RawData!$A$2:$A$1048576,0))</f>
        <v>-214.42</v>
      </c>
      <c r="H1673">
        <f>INDEX(RawData!H$2:H$1048576,MATCH(FmtData!$B$4+(ROW()-10),RawData!$A$2:$A$1048576,0))</f>
        <v>-9.9654800000000002E-2</v>
      </c>
      <c r="I1673">
        <f>INDEX(RawData!I$2:I$1048576,MATCH(FmtData!$B$4+(ROW()-10),RawData!$A$2:$A$1048576,0))</f>
        <v>-0.61577599999999999</v>
      </c>
      <c r="J1673">
        <f>INDEX(RawData!J$2:J$1048576,MATCH(FmtData!$B$4+(ROW()-10),RawData!$A$2:$A$1048576,0))</f>
        <v>177.1</v>
      </c>
      <c r="K1673">
        <f>INDEX(RawData!K$2:K$1048576,MATCH(FmtData!$B$4+(ROW()-10),RawData!$A$2:$A$1048576,0))</f>
        <v>176</v>
      </c>
      <c r="L1673">
        <f>INDEX(RawData!L$2:L$1048576,MATCH(FmtData!$B$4+(ROW()-10),RawData!$A$2:$A$1048576,0))</f>
        <v>146.6</v>
      </c>
      <c r="M1673">
        <f>INDEX(RawData!M$2:M$1048576,MATCH(FmtData!$B$4+(ROW()-10),RawData!$A$2:$A$1048576,0))</f>
        <v>24.6</v>
      </c>
      <c r="N1673">
        <f>INDEX(RawData!N$2:N$1048576,MATCH(FmtData!$B$4+(ROW()-10),RawData!$A$2:$A$1048576,0))</f>
        <v>0</v>
      </c>
      <c r="O1673">
        <f>INDEX(RawData!O$2:O$1048576,MATCH(FmtData!$B$4+(ROW()-10),RawData!$A$2:$A$1048576,0))</f>
        <v>161.9</v>
      </c>
      <c r="P1673">
        <f>INDEX(RawData!P$2:P$1048576,MATCH(FmtData!$B$4+(ROW()-10),RawData!$A$2:$A$1048576,0))</f>
        <v>69.001900000000006</v>
      </c>
      <c r="Q1673">
        <f>INDEX(RawData!Q$2:Q$1048576,MATCH(FmtData!$B$4+(ROW()-10),RawData!$A$2:$A$1048576,0))</f>
        <v>144.77699999999999</v>
      </c>
      <c r="R1673">
        <f>INDEX(RawData!R$2:R$1048576,MATCH(FmtData!$B$4+(ROW()-10),RawData!$A$2:$A$1048576,0))</f>
        <v>0.20363600000000001</v>
      </c>
      <c r="S1673">
        <f>INDEX(RawData!S$2:S$1048576,MATCH(FmtData!$B$4+(ROW()-10),RawData!$A$2:$A$1048576,0))</f>
        <v>0.51827400000000001</v>
      </c>
      <c r="T1673">
        <f>INDEX(RawData!T$2:T$1048576,MATCH(FmtData!$B$4+(ROW()-10),RawData!$A$2:$A$1048576,0))</f>
        <v>-0.483209</v>
      </c>
      <c r="U1673">
        <f>INDEX(RawData!U$2:U$1048576,MATCH(FmtData!$B$4+(ROW()-10),RawData!$A$2:$A$1048576,0))</f>
        <v>0</v>
      </c>
      <c r="V1673">
        <f>INDEX(RawData!V$2:V$1048576,MATCH(FmtData!$B$4+(ROW()-10),RawData!$A$2:$A$1048576,0))</f>
        <v>0</v>
      </c>
      <c r="W1673" s="8">
        <f t="shared" si="528"/>
        <v>0</v>
      </c>
      <c r="X1673" s="8">
        <f t="shared" si="546"/>
        <v>0</v>
      </c>
      <c r="Y1673" s="8">
        <f t="shared" si="547"/>
        <v>0</v>
      </c>
      <c r="Z1673" s="8">
        <f t="shared" si="529"/>
        <v>8.3806679612320654</v>
      </c>
      <c r="AA1673" s="8">
        <f t="shared" si="530"/>
        <v>8.3806679612320654</v>
      </c>
      <c r="AB1673" s="8">
        <f t="shared" si="548"/>
        <v>8.3806679612320654</v>
      </c>
      <c r="AC1673" s="6">
        <f t="shared" si="545"/>
        <v>-341.05200000000002</v>
      </c>
      <c r="AD1673" s="41">
        <f t="shared" si="531"/>
        <v>-98.857944256043595</v>
      </c>
      <c r="AE1673" s="15">
        <f t="shared" si="532"/>
        <v>0</v>
      </c>
      <c r="AF1673" s="15">
        <f t="shared" si="533"/>
        <v>0</v>
      </c>
      <c r="AG1673" s="15">
        <f t="shared" si="534"/>
        <v>0</v>
      </c>
      <c r="AH1673" s="15">
        <f t="shared" si="535"/>
        <v>-128.45024694924354</v>
      </c>
      <c r="AI1673" s="17">
        <f t="shared" si="536"/>
        <v>0.96053301539675151</v>
      </c>
      <c r="AJ1673" s="17">
        <f t="shared" si="537"/>
        <v>0.795055844994627</v>
      </c>
      <c r="AK1673" s="17">
        <f t="shared" si="538"/>
        <v>0.72010293912322765</v>
      </c>
      <c r="AL1673" s="17">
        <f t="shared" si="539"/>
        <v>0.72010293912322765</v>
      </c>
      <c r="AM1673" s="17">
        <f t="shared" si="540"/>
        <v>0.72010293912322765</v>
      </c>
      <c r="AN1673" s="17">
        <f t="shared" si="541"/>
        <v>0.90083584499462688</v>
      </c>
      <c r="AO1673" s="17">
        <f>$AM$6*E1673^3+$AN$6*E1673^2+$AO$6*E1673</f>
        <v>-212.60175305075649</v>
      </c>
      <c r="AP1673" s="17">
        <f t="shared" si="542"/>
        <v>7.2010293912322769</v>
      </c>
      <c r="AQ1673" s="17">
        <f t="shared" si="543"/>
        <v>9.6053301539675147</v>
      </c>
      <c r="AR1673" s="17">
        <f t="shared" si="544"/>
        <v>19.832907066548724</v>
      </c>
    </row>
    <row r="1674" spans="2:44" x14ac:dyDescent="0.25">
      <c r="B1674">
        <f>INDEX(RawData!$A$2:$A$1048576,MATCH(FmtData!$B$4+(ROW()-10),RawData!$A$2:$A$1048576,0))</f>
        <v>9422</v>
      </c>
      <c r="C16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174.295046296298</v>
      </c>
      <c r="D1674" s="45">
        <f>IF($B$6=1,MID(INDEX(RawData!$B$2:$B$1048576, MATCH(FmtData!$B$4+(ROW()-10),RawData!$A$2:$A$1048576,0)),12,8)-6/24,INDEX(RawData!$C$2:$C$1048576, MATCH(FmtData!$B$4+(ROW()-10),RawData!$A$2:$A$1048576,0)))</f>
        <v>0.29504629629629631</v>
      </c>
      <c r="E1674" s="63">
        <f>INDEX(RawData!E$2:E$1048576,MATCH(FmtData!$B$4+(ROW()-10),RawData!$A$2:$A$1048576,0))</f>
        <v>2877.45</v>
      </c>
      <c r="F1674">
        <f>INDEX(RawData!F$2:F$1048576,MATCH(FmtData!$B$4+(ROW()-10),RawData!$A$2:$A$1048576,0))</f>
        <v>-0.15307599999999999</v>
      </c>
      <c r="G1674">
        <f>INDEX(RawData!G$2:G$1048576,MATCH(FmtData!$B$4+(ROW()-10),RawData!$A$2:$A$1048576,0))</f>
        <v>-224.988</v>
      </c>
      <c r="H1674">
        <f>INDEX(RawData!H$2:H$1048576,MATCH(FmtData!$B$4+(ROW()-10),RawData!$A$2:$A$1048576,0))</f>
        <v>-9.9654800000000002E-2</v>
      </c>
      <c r="I1674">
        <f>INDEX(RawData!I$2:I$1048576,MATCH(FmtData!$B$4+(ROW()-10),RawData!$A$2:$A$1048576,0))</f>
        <v>-0.61533599999999999</v>
      </c>
      <c r="J1674">
        <f>INDEX(RawData!J$2:J$1048576,MATCH(FmtData!$B$4+(ROW()-10),RawData!$A$2:$A$1048576,0))</f>
        <v>176.4</v>
      </c>
      <c r="K1674">
        <f>INDEX(RawData!K$2:K$1048576,MATCH(FmtData!$B$4+(ROW()-10),RawData!$A$2:$A$1048576,0))</f>
        <v>179.5</v>
      </c>
      <c r="L1674">
        <f>INDEX(RawData!L$2:L$1048576,MATCH(FmtData!$B$4+(ROW()-10),RawData!$A$2:$A$1048576,0))</f>
        <v>146.6</v>
      </c>
      <c r="M1674">
        <f>INDEX(RawData!M$2:M$1048576,MATCH(FmtData!$B$4+(ROW()-10),RawData!$A$2:$A$1048576,0))</f>
        <v>24.4</v>
      </c>
      <c r="N1674">
        <f>INDEX(RawData!N$2:N$1048576,MATCH(FmtData!$B$4+(ROW()-10),RawData!$A$2:$A$1048576,0))</f>
        <v>0</v>
      </c>
      <c r="O1674">
        <f>INDEX(RawData!O$2:O$1048576,MATCH(FmtData!$B$4+(ROW()-10),RawData!$A$2:$A$1048576,0))</f>
        <v>162</v>
      </c>
      <c r="P1674">
        <f>INDEX(RawData!P$2:P$1048576,MATCH(FmtData!$B$4+(ROW()-10),RawData!$A$2:$A$1048576,0))</f>
        <v>69.013599999999997</v>
      </c>
      <c r="Q1674">
        <f>INDEX(RawData!Q$2:Q$1048576,MATCH(FmtData!$B$4+(ROW()-10),RawData!$A$2:$A$1048576,0))</f>
        <v>145.28899999999999</v>
      </c>
      <c r="R1674">
        <f>INDEX(RawData!R$2:R$1048576,MATCH(FmtData!$B$4+(ROW()-10),RawData!$A$2:$A$1048576,0))</f>
        <v>0.10252799999999999</v>
      </c>
      <c r="S1674">
        <f>INDEX(RawData!S$2:S$1048576,MATCH(FmtData!$B$4+(ROW()-10),RawData!$A$2:$A$1048576,0))</f>
        <v>0.51827400000000001</v>
      </c>
      <c r="T1674">
        <f>INDEX(RawData!T$2:T$1048576,MATCH(FmtData!$B$4+(ROW()-10),RawData!$A$2:$A$1048576,0))</f>
        <v>-0.483209</v>
      </c>
      <c r="U1674">
        <f>INDEX(RawData!U$2:U$1048576,MATCH(FmtData!$B$4+(ROW()-10),RawData!$A$2:$A$1048576,0))</f>
        <v>0</v>
      </c>
      <c r="V1674">
        <f>INDEX(RawData!V$2:V$1048576,MATCH(FmtData!$B$4+(ROW()-10),RawData!$A$2:$A$1048576,0))</f>
        <v>0</v>
      </c>
      <c r="W1674" s="8">
        <f t="shared" si="528"/>
        <v>0</v>
      </c>
      <c r="X1674" s="8">
        <f t="shared" si="546"/>
        <v>0</v>
      </c>
      <c r="Y1674" s="8">
        <f t="shared" si="547"/>
        <v>0</v>
      </c>
      <c r="Z1674" s="8">
        <f t="shared" si="529"/>
        <v>8.3806679612320654</v>
      </c>
      <c r="AA1674" s="8">
        <f t="shared" si="530"/>
        <v>8.3806679612320654</v>
      </c>
      <c r="AB1674" s="8">
        <f t="shared" si="548"/>
        <v>8.3806679612320654</v>
      </c>
      <c r="AC1674" s="6">
        <f t="shared" si="545"/>
        <v>-340.54</v>
      </c>
      <c r="AD1674" s="41">
        <f t="shared" si="531"/>
        <v>-98.345944256043595</v>
      </c>
      <c r="AE1674" s="15">
        <f t="shared" si="532"/>
        <v>0</v>
      </c>
      <c r="AF1674" s="15">
        <f t="shared" si="533"/>
        <v>0</v>
      </c>
      <c r="AG1674" s="15">
        <f t="shared" si="534"/>
        <v>0</v>
      </c>
      <c r="AH1674" s="15">
        <f t="shared" si="535"/>
        <v>-127.87994458689994</v>
      </c>
      <c r="AI1674" s="17">
        <f t="shared" si="536"/>
        <v>0.96005180141443702</v>
      </c>
      <c r="AJ1674" s="17">
        <f t="shared" si="537"/>
        <v>0.79468859559127669</v>
      </c>
      <c r="AK1674" s="17">
        <f t="shared" si="538"/>
        <v>0.72010293912322765</v>
      </c>
      <c r="AL1674" s="17">
        <f t="shared" si="539"/>
        <v>0.72010293912322765</v>
      </c>
      <c r="AM1674" s="17">
        <f t="shared" si="540"/>
        <v>0.72010293912322765</v>
      </c>
      <c r="AN1674" s="17">
        <f t="shared" si="541"/>
        <v>0.90046859559127657</v>
      </c>
      <c r="AO1674" s="17">
        <f>$AM$6*E1674^3+$AN$6*E1674^2+$AO$6*E1674</f>
        <v>-212.66005541310008</v>
      </c>
      <c r="AP1674" s="17">
        <f t="shared" si="542"/>
        <v>7.2010293912322769</v>
      </c>
      <c r="AQ1674" s="17">
        <f t="shared" si="543"/>
        <v>9.6005180141443702</v>
      </c>
      <c r="AR1674" s="17">
        <f t="shared" si="544"/>
        <v>19.83925022114861</v>
      </c>
    </row>
    <row r="1675" spans="2:44" x14ac:dyDescent="0.25">
      <c r="B1675">
        <f>INDEX(RawData!$A$2:$A$1048576,MATCH(FmtData!$B$4+(ROW()-10),RawData!$A$2:$A$1048576,0))</f>
        <v>9423</v>
      </c>
      <c r="C16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174.295740740738</v>
      </c>
      <c r="D1675" s="45">
        <f>IF($B$6=1,MID(INDEX(RawData!$B$2:$B$1048576, MATCH(FmtData!$B$4+(ROW()-10),RawData!$A$2:$A$1048576,0)),12,8)-6/24,INDEX(RawData!$C$2:$C$1048576, MATCH(FmtData!$B$4+(ROW()-10),RawData!$A$2:$A$1048576,0)))</f>
        <v>0.29574074074074075</v>
      </c>
      <c r="E1675" s="63">
        <f>INDEX(RawData!E$2:E$1048576,MATCH(FmtData!$B$4+(ROW()-10),RawData!$A$2:$A$1048576,0))</f>
        <v>2877.45</v>
      </c>
      <c r="F1675">
        <f>INDEX(RawData!F$2:F$1048576,MATCH(FmtData!$B$4+(ROW()-10),RawData!$A$2:$A$1048576,0))</f>
        <v>-0.15307599999999999</v>
      </c>
      <c r="G1675">
        <f>INDEX(RawData!G$2:G$1048576,MATCH(FmtData!$B$4+(ROW()-10),RawData!$A$2:$A$1048576,0))</f>
        <v>-224.988</v>
      </c>
      <c r="H1675">
        <f>INDEX(RawData!H$2:H$1048576,MATCH(FmtData!$B$4+(ROW()-10),RawData!$A$2:$A$1048576,0))</f>
        <v>-9.9654800000000002E-2</v>
      </c>
      <c r="I1675">
        <f>INDEX(RawData!I$2:I$1048576,MATCH(FmtData!$B$4+(ROW()-10),RawData!$A$2:$A$1048576,0))</f>
        <v>-0.61458100000000004</v>
      </c>
      <c r="J1675">
        <f>INDEX(RawData!J$2:J$1048576,MATCH(FmtData!$B$4+(ROW()-10),RawData!$A$2:$A$1048576,0))</f>
        <v>175.3</v>
      </c>
      <c r="K1675">
        <f>INDEX(RawData!K$2:K$1048576,MATCH(FmtData!$B$4+(ROW()-10),RawData!$A$2:$A$1048576,0))</f>
        <v>180.6</v>
      </c>
      <c r="L1675">
        <f>INDEX(RawData!L$2:L$1048576,MATCH(FmtData!$B$4+(ROW()-10),RawData!$A$2:$A$1048576,0))</f>
        <v>146.6</v>
      </c>
      <c r="M1675">
        <f>INDEX(RawData!M$2:M$1048576,MATCH(FmtData!$B$4+(ROW()-10),RawData!$A$2:$A$1048576,0))</f>
        <v>24.5</v>
      </c>
      <c r="N1675">
        <f>INDEX(RawData!N$2:N$1048576,MATCH(FmtData!$B$4+(ROW()-10),RawData!$A$2:$A$1048576,0))</f>
        <v>0</v>
      </c>
      <c r="O1675">
        <f>INDEX(RawData!O$2:O$1048576,MATCH(FmtData!$B$4+(ROW()-10),RawData!$A$2:$A$1048576,0))</f>
        <v>162.1</v>
      </c>
      <c r="P1675">
        <f>INDEX(RawData!P$2:P$1048576,MATCH(FmtData!$B$4+(ROW()-10),RawData!$A$2:$A$1048576,0))</f>
        <v>69.001900000000006</v>
      </c>
      <c r="Q1675">
        <f>INDEX(RawData!Q$2:Q$1048576,MATCH(FmtData!$B$4+(ROW()-10),RawData!$A$2:$A$1048576,0))</f>
        <v>145.506</v>
      </c>
      <c r="R1675">
        <f>INDEX(RawData!R$2:R$1048576,MATCH(FmtData!$B$4+(ROW()-10),RawData!$A$2:$A$1048576,0))</f>
        <v>0.10252799999999999</v>
      </c>
      <c r="S1675">
        <f>INDEX(RawData!S$2:S$1048576,MATCH(FmtData!$B$4+(ROW()-10),RawData!$A$2:$A$1048576,0))</f>
        <v>0.51827400000000001</v>
      </c>
      <c r="T1675">
        <f>INDEX(RawData!T$2:T$1048576,MATCH(FmtData!$B$4+(ROW()-10),RawData!$A$2:$A$1048576,0))</f>
        <v>-0.483209</v>
      </c>
      <c r="U1675">
        <f>INDEX(RawData!U$2:U$1048576,MATCH(FmtData!$B$4+(ROW()-10),RawData!$A$2:$A$1048576,0))</f>
        <v>0</v>
      </c>
      <c r="V1675">
        <f>INDEX(RawData!V$2:V$1048576,MATCH(FmtData!$B$4+(ROW()-10),RawData!$A$2:$A$1048576,0))</f>
        <v>0</v>
      </c>
      <c r="W1675" s="8">
        <f t="shared" ref="W1675:W1738" si="549">V1675-U1675</f>
        <v>0</v>
      </c>
      <c r="X1675" s="8">
        <f t="shared" si="546"/>
        <v>0</v>
      </c>
      <c r="Y1675" s="8">
        <f t="shared" si="547"/>
        <v>0</v>
      </c>
      <c r="Z1675" s="8">
        <f t="shared" ref="Z1675:Z1738" si="550">$S$6-X1675</f>
        <v>8.3806679612320654</v>
      </c>
      <c r="AA1675" s="8">
        <f t="shared" ref="AA1675:AA1738" si="551">$S$6-Y1675</f>
        <v>8.3806679612320654</v>
      </c>
      <c r="AB1675" s="8">
        <f t="shared" si="548"/>
        <v>8.3806679612320654</v>
      </c>
      <c r="AC1675" s="6">
        <f t="shared" si="545"/>
        <v>-340.32299999999998</v>
      </c>
      <c r="AD1675" s="41">
        <f t="shared" ref="AD1675:AD1738" si="552">AC1675+$AD$4</f>
        <v>-98.128944256043553</v>
      </c>
      <c r="AE1675" s="15">
        <f t="shared" ref="AE1675:AE1738" si="553">PI()*Z1675^2/4*($P$4+($Z$10-Z1675))-$S$5</f>
        <v>0</v>
      </c>
      <c r="AF1675" s="15">
        <f t="shared" ref="AF1675:AF1738" si="554">PI()*AA1675^2/4*($P$4+($AA$10-AA1675))-$S$5</f>
        <v>0</v>
      </c>
      <c r="AG1675" s="15">
        <f t="shared" ref="AG1675:AG1738" si="555">PI()*AB1675^2/4*($P$4+(AB1675-$AB$10))-$S$5</f>
        <v>0</v>
      </c>
      <c r="AH1675" s="15">
        <f t="shared" ref="AH1675:AH1738" si="556">AC1675-AO1675</f>
        <v>-127.6629445868999</v>
      </c>
      <c r="AI1675" s="17">
        <f t="shared" ref="AI1675:AI1738" si="557">$L$6/(($S$5+AC1675)*2160)*100^3</f>
        <v>0.95984799484646055</v>
      </c>
      <c r="AJ1675" s="17">
        <f t="shared" ref="AJ1675:AJ1738" si="558">$L$6/(($S$5+AH1675)*2160)*100^3</f>
        <v>0.79454894631687101</v>
      </c>
      <c r="AK1675" s="17">
        <f t="shared" ref="AK1675:AK1738" si="559">$L$6/(($S$5+AE1675)*2160)*100^3</f>
        <v>0.72010293912322765</v>
      </c>
      <c r="AL1675" s="17">
        <f t="shared" ref="AL1675:AL1738" si="560">$L$6/(($S$5+AF1675)*2160)*100^3</f>
        <v>0.72010293912322765</v>
      </c>
      <c r="AM1675" s="17">
        <f t="shared" ref="AM1675:AM1738" si="561">$L$6/(($S$3+AG1675)*2160)*100^3</f>
        <v>0.72010293912322765</v>
      </c>
      <c r="AN1675" s="17">
        <f t="shared" ref="AN1675:AN1738" si="562">$L$6/(($S$5+AH1675)*2160)*100^3+(171.2-163)*0.0129</f>
        <v>0.90032894631687088</v>
      </c>
      <c r="AO1675" s="17">
        <f>$AM$6*E1675^3+$AN$6*E1675^2+$AO$6*E1675</f>
        <v>-212.66005541310008</v>
      </c>
      <c r="AP1675" s="17">
        <f t="shared" ref="AP1675:AP1738" si="563">AM1675*10</f>
        <v>7.2010293912322769</v>
      </c>
      <c r="AQ1675" s="17">
        <f t="shared" ref="AQ1675:AQ1738" si="564">AI1675*10</f>
        <v>9.5984799484646057</v>
      </c>
      <c r="AR1675" s="17">
        <f t="shared" ref="AR1675:AR1738" si="565">E1675*0.101325/14.696</f>
        <v>19.83925022114861</v>
      </c>
    </row>
    <row r="1676" spans="2:44" x14ac:dyDescent="0.25">
      <c r="B1676">
        <f>INDEX(RawData!$A$2:$A$1048576,MATCH(FmtData!$B$4+(ROW()-10),RawData!$A$2:$A$1048576,0))</f>
        <v>9424</v>
      </c>
      <c r="C16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174.296435185184</v>
      </c>
      <c r="D1676" s="45">
        <f>IF($B$6=1,MID(INDEX(RawData!$B$2:$B$1048576, MATCH(FmtData!$B$4+(ROW()-10),RawData!$A$2:$A$1048576,0)),12,8)-6/24,INDEX(RawData!$C$2:$C$1048576, MATCH(FmtData!$B$4+(ROW()-10),RawData!$A$2:$A$1048576,0)))</f>
        <v>0.29643518518518519</v>
      </c>
      <c r="E1676" s="63">
        <f>INDEX(RawData!E$2:E$1048576,MATCH(FmtData!$B$4+(ROW()-10),RawData!$A$2:$A$1048576,0))</f>
        <v>2876.53</v>
      </c>
      <c r="F1676">
        <f>INDEX(RawData!F$2:F$1048576,MATCH(FmtData!$B$4+(ROW()-10),RawData!$A$2:$A$1048576,0))</f>
        <v>-0.15307599999999999</v>
      </c>
      <c r="G1676">
        <f>INDEX(RawData!G$2:G$1048576,MATCH(FmtData!$B$4+(ROW()-10),RawData!$A$2:$A$1048576,0))</f>
        <v>-224.988</v>
      </c>
      <c r="H1676">
        <f>INDEX(RawData!H$2:H$1048576,MATCH(FmtData!$B$4+(ROW()-10),RawData!$A$2:$A$1048576,0))</f>
        <v>-9.9654800000000002E-2</v>
      </c>
      <c r="I1676">
        <f>INDEX(RawData!I$2:I$1048576,MATCH(FmtData!$B$4+(ROW()-10),RawData!$A$2:$A$1048576,0))</f>
        <v>-0.61458100000000004</v>
      </c>
      <c r="J1676">
        <f>INDEX(RawData!J$2:J$1048576,MATCH(FmtData!$B$4+(ROW()-10),RawData!$A$2:$A$1048576,0))</f>
        <v>174.5</v>
      </c>
      <c r="K1676">
        <f>INDEX(RawData!K$2:K$1048576,MATCH(FmtData!$B$4+(ROW()-10),RawData!$A$2:$A$1048576,0))</f>
        <v>177.6</v>
      </c>
      <c r="L1676">
        <f>INDEX(RawData!L$2:L$1048576,MATCH(FmtData!$B$4+(ROW()-10),RawData!$A$2:$A$1048576,0))</f>
        <v>146.6</v>
      </c>
      <c r="M1676">
        <f>INDEX(RawData!M$2:M$1048576,MATCH(FmtData!$B$4+(ROW()-10),RawData!$A$2:$A$1048576,0))</f>
        <v>24.3</v>
      </c>
      <c r="N1676">
        <f>INDEX(RawData!N$2:N$1048576,MATCH(FmtData!$B$4+(ROW()-10),RawData!$A$2:$A$1048576,0))</f>
        <v>0</v>
      </c>
      <c r="O1676">
        <f>INDEX(RawData!O$2:O$1048576,MATCH(FmtData!$B$4+(ROW()-10),RawData!$A$2:$A$1048576,0))</f>
        <v>162</v>
      </c>
      <c r="P1676">
        <f>INDEX(RawData!P$2:P$1048576,MATCH(FmtData!$B$4+(ROW()-10),RawData!$A$2:$A$1048576,0))</f>
        <v>69.013599999999997</v>
      </c>
      <c r="Q1676">
        <f>INDEX(RawData!Q$2:Q$1048576,MATCH(FmtData!$B$4+(ROW()-10),RawData!$A$2:$A$1048576,0))</f>
        <v>145.506</v>
      </c>
      <c r="R1676">
        <f>INDEX(RawData!R$2:R$1048576,MATCH(FmtData!$B$4+(ROW()-10),RawData!$A$2:$A$1048576,0))</f>
        <v>0.10252799999999999</v>
      </c>
      <c r="S1676">
        <f>INDEX(RawData!S$2:S$1048576,MATCH(FmtData!$B$4+(ROW()-10),RawData!$A$2:$A$1048576,0))</f>
        <v>0.51827400000000001</v>
      </c>
      <c r="T1676">
        <f>INDEX(RawData!T$2:T$1048576,MATCH(FmtData!$B$4+(ROW()-10),RawData!$A$2:$A$1048576,0))</f>
        <v>-0.483209</v>
      </c>
      <c r="U1676">
        <f>INDEX(RawData!U$2:U$1048576,MATCH(FmtData!$B$4+(ROW()-10),RawData!$A$2:$A$1048576,0))</f>
        <v>0</v>
      </c>
      <c r="V1676">
        <f>INDEX(RawData!V$2:V$1048576,MATCH(FmtData!$B$4+(ROW()-10),RawData!$A$2:$A$1048576,0))</f>
        <v>0</v>
      </c>
      <c r="W1676" s="8">
        <f t="shared" si="549"/>
        <v>0</v>
      </c>
      <c r="X1676" s="8">
        <f t="shared" si="546"/>
        <v>0</v>
      </c>
      <c r="Y1676" s="8">
        <f t="shared" si="547"/>
        <v>0</v>
      </c>
      <c r="Z1676" s="8">
        <f t="shared" si="550"/>
        <v>8.3806679612320654</v>
      </c>
      <c r="AA1676" s="8">
        <f t="shared" si="551"/>
        <v>8.3806679612320654</v>
      </c>
      <c r="AB1676" s="8">
        <f t="shared" si="548"/>
        <v>8.3806679612320654</v>
      </c>
      <c r="AC1676" s="6">
        <f t="shared" ref="AC1676:AC1739" si="566">Q1676-$Q$10</f>
        <v>-340.32299999999998</v>
      </c>
      <c r="AD1676" s="41">
        <f t="shared" si="552"/>
        <v>-98.128944256043553</v>
      </c>
      <c r="AE1676" s="15">
        <f t="shared" si="553"/>
        <v>0</v>
      </c>
      <c r="AF1676" s="15">
        <f t="shared" si="554"/>
        <v>0</v>
      </c>
      <c r="AG1676" s="15">
        <f t="shared" si="555"/>
        <v>0</v>
      </c>
      <c r="AH1676" s="15">
        <f t="shared" si="556"/>
        <v>-127.72124694924349</v>
      </c>
      <c r="AI1676" s="17">
        <f t="shared" si="557"/>
        <v>0.95984799484646055</v>
      </c>
      <c r="AJ1676" s="17">
        <f t="shared" si="558"/>
        <v>0.7945864616910524</v>
      </c>
      <c r="AK1676" s="17">
        <f t="shared" si="559"/>
        <v>0.72010293912322765</v>
      </c>
      <c r="AL1676" s="17">
        <f t="shared" si="560"/>
        <v>0.72010293912322765</v>
      </c>
      <c r="AM1676" s="17">
        <f t="shared" si="561"/>
        <v>0.72010293912322765</v>
      </c>
      <c r="AN1676" s="17">
        <f t="shared" si="562"/>
        <v>0.90036646169105228</v>
      </c>
      <c r="AO1676" s="17">
        <f>$AM$6*E1676^3+$AN$6*E1676^2+$AO$6*E1676</f>
        <v>-212.60175305075649</v>
      </c>
      <c r="AP1676" s="17">
        <f t="shared" si="563"/>
        <v>7.2010293912322769</v>
      </c>
      <c r="AQ1676" s="17">
        <f t="shared" si="564"/>
        <v>9.5984799484646057</v>
      </c>
      <c r="AR1676" s="17">
        <f t="shared" si="565"/>
        <v>19.832907066548724</v>
      </c>
    </row>
    <row r="1677" spans="2:44" x14ac:dyDescent="0.25">
      <c r="B1677">
        <f>INDEX(RawData!$A$2:$A$1048576,MATCH(FmtData!$B$4+(ROW()-10),RawData!$A$2:$A$1048576,0))</f>
        <v>9425</v>
      </c>
      <c r="C16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174.297129629631</v>
      </c>
      <c r="D1677" s="45">
        <f>IF($B$6=1,MID(INDEX(RawData!$B$2:$B$1048576, MATCH(FmtData!$B$4+(ROW()-10),RawData!$A$2:$A$1048576,0)),12,8)-6/24,INDEX(RawData!$C$2:$C$1048576, MATCH(FmtData!$B$4+(ROW()-10),RawData!$A$2:$A$1048576,0)))</f>
        <v>0.29712962962962963</v>
      </c>
      <c r="E1677" s="63">
        <f>INDEX(RawData!E$2:E$1048576,MATCH(FmtData!$B$4+(ROW()-10),RawData!$A$2:$A$1048576,0))</f>
        <v>2875.6</v>
      </c>
      <c r="F1677">
        <f>INDEX(RawData!F$2:F$1048576,MATCH(FmtData!$B$4+(ROW()-10),RawData!$A$2:$A$1048576,0))</f>
        <v>-0.15307599999999999</v>
      </c>
      <c r="G1677">
        <f>INDEX(RawData!G$2:G$1048576,MATCH(FmtData!$B$4+(ROW()-10),RawData!$A$2:$A$1048576,0))</f>
        <v>-224.988</v>
      </c>
      <c r="H1677">
        <f>INDEX(RawData!H$2:H$1048576,MATCH(FmtData!$B$4+(ROW()-10),RawData!$A$2:$A$1048576,0))</f>
        <v>-9.9654800000000002E-2</v>
      </c>
      <c r="I1677">
        <f>INDEX(RawData!I$2:I$1048576,MATCH(FmtData!$B$4+(ROW()-10),RawData!$A$2:$A$1048576,0))</f>
        <v>-0.61577599999999999</v>
      </c>
      <c r="J1677">
        <f>INDEX(RawData!J$2:J$1048576,MATCH(FmtData!$B$4+(ROW()-10),RawData!$A$2:$A$1048576,0))</f>
        <v>175.8</v>
      </c>
      <c r="K1677">
        <f>INDEX(RawData!K$2:K$1048576,MATCH(FmtData!$B$4+(ROW()-10),RawData!$A$2:$A$1048576,0))</f>
        <v>173.9</v>
      </c>
      <c r="L1677">
        <f>INDEX(RawData!L$2:L$1048576,MATCH(FmtData!$B$4+(ROW()-10),RawData!$A$2:$A$1048576,0))</f>
        <v>146.6</v>
      </c>
      <c r="M1677">
        <f>INDEX(RawData!M$2:M$1048576,MATCH(FmtData!$B$4+(ROW()-10),RawData!$A$2:$A$1048576,0))</f>
        <v>24.4</v>
      </c>
      <c r="N1677">
        <f>INDEX(RawData!N$2:N$1048576,MATCH(FmtData!$B$4+(ROW()-10),RawData!$A$2:$A$1048576,0))</f>
        <v>0</v>
      </c>
      <c r="O1677">
        <f>INDEX(RawData!O$2:O$1048576,MATCH(FmtData!$B$4+(ROW()-10),RawData!$A$2:$A$1048576,0))</f>
        <v>161.80000000000001</v>
      </c>
      <c r="P1677">
        <f>INDEX(RawData!P$2:P$1048576,MATCH(FmtData!$B$4+(ROW()-10),RawData!$A$2:$A$1048576,0))</f>
        <v>69.001900000000006</v>
      </c>
      <c r="Q1677">
        <f>INDEX(RawData!Q$2:Q$1048576,MATCH(FmtData!$B$4+(ROW()-10),RawData!$A$2:$A$1048576,0))</f>
        <v>145.01</v>
      </c>
      <c r="R1677">
        <f>INDEX(RawData!R$2:R$1048576,MATCH(FmtData!$B$4+(ROW()-10),RawData!$A$2:$A$1048576,0))</f>
        <v>0.10252799999999999</v>
      </c>
      <c r="S1677">
        <f>INDEX(RawData!S$2:S$1048576,MATCH(FmtData!$B$4+(ROW()-10),RawData!$A$2:$A$1048576,0))</f>
        <v>0.51827400000000001</v>
      </c>
      <c r="T1677">
        <f>INDEX(RawData!T$2:T$1048576,MATCH(FmtData!$B$4+(ROW()-10),RawData!$A$2:$A$1048576,0))</f>
        <v>-0.483209</v>
      </c>
      <c r="U1677">
        <f>INDEX(RawData!U$2:U$1048576,MATCH(FmtData!$B$4+(ROW()-10),RawData!$A$2:$A$1048576,0))</f>
        <v>0</v>
      </c>
      <c r="V1677">
        <f>INDEX(RawData!V$2:V$1048576,MATCH(FmtData!$B$4+(ROW()-10),RawData!$A$2:$A$1048576,0))</f>
        <v>0</v>
      </c>
      <c r="W1677" s="8">
        <f t="shared" si="549"/>
        <v>0</v>
      </c>
      <c r="X1677" s="8">
        <f t="shared" si="546"/>
        <v>0</v>
      </c>
      <c r="Y1677" s="8">
        <f t="shared" si="547"/>
        <v>0</v>
      </c>
      <c r="Z1677" s="8">
        <f t="shared" si="550"/>
        <v>8.3806679612320654</v>
      </c>
      <c r="AA1677" s="8">
        <f t="shared" si="551"/>
        <v>8.3806679612320654</v>
      </c>
      <c r="AB1677" s="8">
        <f t="shared" si="548"/>
        <v>8.3806679612320654</v>
      </c>
      <c r="AC1677" s="6">
        <f t="shared" si="566"/>
        <v>-340.81900000000002</v>
      </c>
      <c r="AD1677" s="41">
        <f t="shared" si="552"/>
        <v>-98.624944256043591</v>
      </c>
      <c r="AE1677" s="15">
        <f t="shared" si="553"/>
        <v>0</v>
      </c>
      <c r="AF1677" s="15">
        <f t="shared" si="554"/>
        <v>0</v>
      </c>
      <c r="AG1677" s="15">
        <f t="shared" si="555"/>
        <v>0</v>
      </c>
      <c r="AH1677" s="15">
        <f t="shared" si="556"/>
        <v>-128.27615196342128</v>
      </c>
      <c r="AI1677" s="17">
        <f t="shared" si="557"/>
        <v>0.96031396563971161</v>
      </c>
      <c r="AJ1677" s="17">
        <f t="shared" si="558"/>
        <v>0.79494369956413757</v>
      </c>
      <c r="AK1677" s="17">
        <f t="shared" si="559"/>
        <v>0.72010293912322765</v>
      </c>
      <c r="AL1677" s="17">
        <f t="shared" si="560"/>
        <v>0.72010293912322765</v>
      </c>
      <c r="AM1677" s="17">
        <f t="shared" si="561"/>
        <v>0.72010293912322765</v>
      </c>
      <c r="AN1677" s="17">
        <f t="shared" si="562"/>
        <v>0.90072369956413745</v>
      </c>
      <c r="AO1677" s="17">
        <f>$AM$6*E1677^3+$AN$6*E1677^2+$AO$6*E1677</f>
        <v>-212.54284803657873</v>
      </c>
      <c r="AP1677" s="17">
        <f t="shared" si="563"/>
        <v>7.2010293912322769</v>
      </c>
      <c r="AQ1677" s="17">
        <f t="shared" si="564"/>
        <v>9.6031396563971168</v>
      </c>
      <c r="AR1677" s="17">
        <f t="shared" si="565"/>
        <v>19.82649496461622</v>
      </c>
    </row>
    <row r="1678" spans="2:44" x14ac:dyDescent="0.25">
      <c r="B1678">
        <f>INDEX(RawData!$A$2:$A$1048576,MATCH(FmtData!$B$4+(ROW()-10),RawData!$A$2:$A$1048576,0))</f>
        <v>9426</v>
      </c>
      <c r="C16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174.297824074078</v>
      </c>
      <c r="D1678" s="45">
        <f>IF($B$6=1,MID(INDEX(RawData!$B$2:$B$1048576, MATCH(FmtData!$B$4+(ROW()-10),RawData!$A$2:$A$1048576,0)),12,8)-6/24,INDEX(RawData!$C$2:$C$1048576, MATCH(FmtData!$B$4+(ROW()-10),RawData!$A$2:$A$1048576,0)))</f>
        <v>0.29782407407407407</v>
      </c>
      <c r="E1678" s="63">
        <f>INDEX(RawData!E$2:E$1048576,MATCH(FmtData!$B$4+(ROW()-10),RawData!$A$2:$A$1048576,0))</f>
        <v>2876.53</v>
      </c>
      <c r="F1678">
        <f>INDEX(RawData!F$2:F$1048576,MATCH(FmtData!$B$4+(ROW()-10),RawData!$A$2:$A$1048576,0))</f>
        <v>-0.15307599999999999</v>
      </c>
      <c r="G1678">
        <f>INDEX(RawData!G$2:G$1048576,MATCH(FmtData!$B$4+(ROW()-10),RawData!$A$2:$A$1048576,0))</f>
        <v>-224.988</v>
      </c>
      <c r="H1678">
        <f>INDEX(RawData!H$2:H$1048576,MATCH(FmtData!$B$4+(ROW()-10),RawData!$A$2:$A$1048576,0))</f>
        <v>-9.9654800000000002E-2</v>
      </c>
      <c r="I1678">
        <f>INDEX(RawData!I$2:I$1048576,MATCH(FmtData!$B$4+(ROW()-10),RawData!$A$2:$A$1048576,0))</f>
        <v>-0.61477000000000004</v>
      </c>
      <c r="J1678">
        <f>INDEX(RawData!J$2:J$1048576,MATCH(FmtData!$B$4+(ROW()-10),RawData!$A$2:$A$1048576,0))</f>
        <v>178.5</v>
      </c>
      <c r="K1678">
        <f>INDEX(RawData!K$2:K$1048576,MATCH(FmtData!$B$4+(ROW()-10),RawData!$A$2:$A$1048576,0))</f>
        <v>171.1</v>
      </c>
      <c r="L1678">
        <f>INDEX(RawData!L$2:L$1048576,MATCH(FmtData!$B$4+(ROW()-10),RawData!$A$2:$A$1048576,0))</f>
        <v>146.6</v>
      </c>
      <c r="M1678">
        <f>INDEX(RawData!M$2:M$1048576,MATCH(FmtData!$B$4+(ROW()-10),RawData!$A$2:$A$1048576,0))</f>
        <v>24.6</v>
      </c>
      <c r="N1678">
        <f>INDEX(RawData!N$2:N$1048576,MATCH(FmtData!$B$4+(ROW()-10),RawData!$A$2:$A$1048576,0))</f>
        <v>0</v>
      </c>
      <c r="O1678">
        <f>INDEX(RawData!O$2:O$1048576,MATCH(FmtData!$B$4+(ROW()-10),RawData!$A$2:$A$1048576,0))</f>
        <v>161.80000000000001</v>
      </c>
      <c r="P1678">
        <f>INDEX(RawData!P$2:P$1048576,MATCH(FmtData!$B$4+(ROW()-10),RawData!$A$2:$A$1048576,0))</f>
        <v>69.001900000000006</v>
      </c>
      <c r="Q1678">
        <f>INDEX(RawData!Q$2:Q$1048576,MATCH(FmtData!$B$4+(ROW()-10),RawData!$A$2:$A$1048576,0))</f>
        <v>144.77699999999999</v>
      </c>
      <c r="R1678">
        <f>INDEX(RawData!R$2:R$1048576,MATCH(FmtData!$B$4+(ROW()-10),RawData!$A$2:$A$1048576,0))</f>
        <v>0.10252799999999999</v>
      </c>
      <c r="S1678">
        <f>INDEX(RawData!S$2:S$1048576,MATCH(FmtData!$B$4+(ROW()-10),RawData!$A$2:$A$1048576,0))</f>
        <v>0.51827400000000001</v>
      </c>
      <c r="T1678">
        <f>INDEX(RawData!T$2:T$1048576,MATCH(FmtData!$B$4+(ROW()-10),RawData!$A$2:$A$1048576,0))</f>
        <v>-0.483209</v>
      </c>
      <c r="U1678">
        <f>INDEX(RawData!U$2:U$1048576,MATCH(FmtData!$B$4+(ROW()-10),RawData!$A$2:$A$1048576,0))</f>
        <v>0</v>
      </c>
      <c r="V1678">
        <f>INDEX(RawData!V$2:V$1048576,MATCH(FmtData!$B$4+(ROW()-10),RawData!$A$2:$A$1048576,0))</f>
        <v>0</v>
      </c>
      <c r="W1678" s="8">
        <f t="shared" si="549"/>
        <v>0</v>
      </c>
      <c r="X1678" s="8">
        <f t="shared" si="546"/>
        <v>0</v>
      </c>
      <c r="Y1678" s="8">
        <f t="shared" si="547"/>
        <v>0</v>
      </c>
      <c r="Z1678" s="8">
        <f t="shared" si="550"/>
        <v>8.3806679612320654</v>
      </c>
      <c r="AA1678" s="8">
        <f t="shared" si="551"/>
        <v>8.3806679612320654</v>
      </c>
      <c r="AB1678" s="8">
        <f t="shared" si="548"/>
        <v>8.3806679612320654</v>
      </c>
      <c r="AC1678" s="6">
        <f t="shared" si="566"/>
        <v>-341.05200000000002</v>
      </c>
      <c r="AD1678" s="41">
        <f t="shared" si="552"/>
        <v>-98.857944256043595</v>
      </c>
      <c r="AE1678" s="15">
        <f t="shared" si="553"/>
        <v>0</v>
      </c>
      <c r="AF1678" s="15">
        <f t="shared" si="554"/>
        <v>0</v>
      </c>
      <c r="AG1678" s="15">
        <f t="shared" si="555"/>
        <v>0</v>
      </c>
      <c r="AH1678" s="15">
        <f t="shared" si="556"/>
        <v>-128.45024694924354</v>
      </c>
      <c r="AI1678" s="17">
        <f t="shared" si="557"/>
        <v>0.96053301539675151</v>
      </c>
      <c r="AJ1678" s="17">
        <f t="shared" si="558"/>
        <v>0.795055844994627</v>
      </c>
      <c r="AK1678" s="17">
        <f t="shared" si="559"/>
        <v>0.72010293912322765</v>
      </c>
      <c r="AL1678" s="17">
        <f t="shared" si="560"/>
        <v>0.72010293912322765</v>
      </c>
      <c r="AM1678" s="17">
        <f t="shared" si="561"/>
        <v>0.72010293912322765</v>
      </c>
      <c r="AN1678" s="17">
        <f t="shared" si="562"/>
        <v>0.90083584499462688</v>
      </c>
      <c r="AO1678" s="17">
        <f>$AM$6*E1678^3+$AN$6*E1678^2+$AO$6*E1678</f>
        <v>-212.60175305075649</v>
      </c>
      <c r="AP1678" s="17">
        <f t="shared" si="563"/>
        <v>7.2010293912322769</v>
      </c>
      <c r="AQ1678" s="17">
        <f t="shared" si="564"/>
        <v>9.6053301539675147</v>
      </c>
      <c r="AR1678" s="17">
        <f t="shared" si="565"/>
        <v>19.832907066548724</v>
      </c>
    </row>
    <row r="1679" spans="2:44" x14ac:dyDescent="0.25">
      <c r="B1679">
        <f>INDEX(RawData!$A$2:$A$1048576,MATCH(FmtData!$B$4+(ROW()-10),RawData!$A$2:$A$1048576,0))</f>
        <v>9427</v>
      </c>
      <c r="C16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174.298530092594</v>
      </c>
      <c r="D1679" s="45">
        <f>IF($B$6=1,MID(INDEX(RawData!$B$2:$B$1048576, MATCH(FmtData!$B$4+(ROW()-10),RawData!$A$2:$A$1048576,0)),12,8)-6/24,INDEX(RawData!$C$2:$C$1048576, MATCH(FmtData!$B$4+(ROW()-10),RawData!$A$2:$A$1048576,0)))</f>
        <v>0.29853009259259256</v>
      </c>
      <c r="E1679" s="63">
        <f>INDEX(RawData!E$2:E$1048576,MATCH(FmtData!$B$4+(ROW()-10),RawData!$A$2:$A$1048576,0))</f>
        <v>2877.45</v>
      </c>
      <c r="F1679">
        <f>INDEX(RawData!F$2:F$1048576,MATCH(FmtData!$B$4+(ROW()-10),RawData!$A$2:$A$1048576,0))</f>
        <v>-0.15307599999999999</v>
      </c>
      <c r="G1679">
        <f>INDEX(RawData!G$2:G$1048576,MATCH(FmtData!$B$4+(ROW()-10),RawData!$A$2:$A$1048576,0))</f>
        <v>-224.988</v>
      </c>
      <c r="H1679">
        <f>INDEX(RawData!H$2:H$1048576,MATCH(FmtData!$B$4+(ROW()-10),RawData!$A$2:$A$1048576,0))</f>
        <v>-9.9654800000000002E-2</v>
      </c>
      <c r="I1679">
        <f>INDEX(RawData!I$2:I$1048576,MATCH(FmtData!$B$4+(ROW()-10),RawData!$A$2:$A$1048576,0))</f>
        <v>-0.61439299999999997</v>
      </c>
      <c r="J1679">
        <f>INDEX(RawData!J$2:J$1048576,MATCH(FmtData!$B$4+(ROW()-10),RawData!$A$2:$A$1048576,0))</f>
        <v>177.6</v>
      </c>
      <c r="K1679">
        <f>INDEX(RawData!K$2:K$1048576,MATCH(FmtData!$B$4+(ROW()-10),RawData!$A$2:$A$1048576,0))</f>
        <v>171.3</v>
      </c>
      <c r="L1679">
        <f>INDEX(RawData!L$2:L$1048576,MATCH(FmtData!$B$4+(ROW()-10),RawData!$A$2:$A$1048576,0))</f>
        <v>146.6</v>
      </c>
      <c r="M1679">
        <f>INDEX(RawData!M$2:M$1048576,MATCH(FmtData!$B$4+(ROW()-10),RawData!$A$2:$A$1048576,0))</f>
        <v>24.6</v>
      </c>
      <c r="N1679">
        <f>INDEX(RawData!N$2:N$1048576,MATCH(FmtData!$B$4+(ROW()-10),RawData!$A$2:$A$1048576,0))</f>
        <v>0</v>
      </c>
      <c r="O1679">
        <f>INDEX(RawData!O$2:O$1048576,MATCH(FmtData!$B$4+(ROW()-10),RawData!$A$2:$A$1048576,0))</f>
        <v>162</v>
      </c>
      <c r="P1679">
        <f>INDEX(RawData!P$2:P$1048576,MATCH(FmtData!$B$4+(ROW()-10),RawData!$A$2:$A$1048576,0))</f>
        <v>69.001900000000006</v>
      </c>
      <c r="Q1679">
        <f>INDEX(RawData!Q$2:Q$1048576,MATCH(FmtData!$B$4+(ROW()-10),RawData!$A$2:$A$1048576,0))</f>
        <v>145.13399999999999</v>
      </c>
      <c r="R1679">
        <f>INDEX(RawData!R$2:R$1048576,MATCH(FmtData!$B$4+(ROW()-10),RawData!$A$2:$A$1048576,0))</f>
        <v>0.10252799999999999</v>
      </c>
      <c r="S1679">
        <f>INDEX(RawData!S$2:S$1048576,MATCH(FmtData!$B$4+(ROW()-10),RawData!$A$2:$A$1048576,0))</f>
        <v>0.51827400000000001</v>
      </c>
      <c r="T1679">
        <f>INDEX(RawData!T$2:T$1048576,MATCH(FmtData!$B$4+(ROW()-10),RawData!$A$2:$A$1048576,0))</f>
        <v>-0.483209</v>
      </c>
      <c r="U1679">
        <f>INDEX(RawData!U$2:U$1048576,MATCH(FmtData!$B$4+(ROW()-10),RawData!$A$2:$A$1048576,0))</f>
        <v>0</v>
      </c>
      <c r="V1679">
        <f>INDEX(RawData!V$2:V$1048576,MATCH(FmtData!$B$4+(ROW()-10),RawData!$A$2:$A$1048576,0))</f>
        <v>0</v>
      </c>
      <c r="W1679" s="8">
        <f t="shared" si="549"/>
        <v>0</v>
      </c>
      <c r="X1679" s="8">
        <f t="shared" si="546"/>
        <v>0</v>
      </c>
      <c r="Y1679" s="8">
        <f t="shared" si="547"/>
        <v>0</v>
      </c>
      <c r="Z1679" s="8">
        <f t="shared" si="550"/>
        <v>8.3806679612320654</v>
      </c>
      <c r="AA1679" s="8">
        <f t="shared" si="551"/>
        <v>8.3806679612320654</v>
      </c>
      <c r="AB1679" s="8">
        <f t="shared" si="548"/>
        <v>8.3806679612320654</v>
      </c>
      <c r="AC1679" s="6">
        <f t="shared" si="566"/>
        <v>-340.69500000000005</v>
      </c>
      <c r="AD1679" s="41">
        <f t="shared" si="552"/>
        <v>-98.500944256043624</v>
      </c>
      <c r="AE1679" s="15">
        <f t="shared" si="553"/>
        <v>0</v>
      </c>
      <c r="AF1679" s="15">
        <f t="shared" si="554"/>
        <v>0</v>
      </c>
      <c r="AG1679" s="15">
        <f t="shared" si="555"/>
        <v>0</v>
      </c>
      <c r="AH1679" s="15">
        <f t="shared" si="556"/>
        <v>-128.03494458689997</v>
      </c>
      <c r="AI1679" s="17">
        <f t="shared" si="557"/>
        <v>0.96019743053186501</v>
      </c>
      <c r="AJ1679" s="17">
        <f t="shared" si="558"/>
        <v>0.79478837513143274</v>
      </c>
      <c r="AK1679" s="17">
        <f t="shared" si="559"/>
        <v>0.72010293912322765</v>
      </c>
      <c r="AL1679" s="17">
        <f t="shared" si="560"/>
        <v>0.72010293912322765</v>
      </c>
      <c r="AM1679" s="17">
        <f t="shared" si="561"/>
        <v>0.72010293912322765</v>
      </c>
      <c r="AN1679" s="17">
        <f t="shared" si="562"/>
        <v>0.90056837513143262</v>
      </c>
      <c r="AO1679" s="17">
        <f>$AM$6*E1679^3+$AN$6*E1679^2+$AO$6*E1679</f>
        <v>-212.66005541310008</v>
      </c>
      <c r="AP1679" s="17">
        <f t="shared" si="563"/>
        <v>7.2010293912322769</v>
      </c>
      <c r="AQ1679" s="17">
        <f t="shared" si="564"/>
        <v>9.6019743053186506</v>
      </c>
      <c r="AR1679" s="17">
        <f t="shared" si="565"/>
        <v>19.83925022114861</v>
      </c>
    </row>
    <row r="1680" spans="2:44" x14ac:dyDescent="0.25">
      <c r="B1680">
        <f>INDEX(RawData!$A$2:$A$1048576,MATCH(FmtData!$B$4+(ROW()-10),RawData!$A$2:$A$1048576,0))</f>
        <v>9428</v>
      </c>
      <c r="C16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174.299212962964</v>
      </c>
      <c r="D1680" s="45">
        <f>IF($B$6=1,MID(INDEX(RawData!$B$2:$B$1048576, MATCH(FmtData!$B$4+(ROW()-10),RawData!$A$2:$A$1048576,0)),12,8)-6/24,INDEX(RawData!$C$2:$C$1048576, MATCH(FmtData!$B$4+(ROW()-10),RawData!$A$2:$A$1048576,0)))</f>
        <v>0.29921296296296296</v>
      </c>
      <c r="E1680" s="63">
        <f>INDEX(RawData!E$2:E$1048576,MATCH(FmtData!$B$4+(ROW()-10),RawData!$A$2:$A$1048576,0))</f>
        <v>2879.3</v>
      </c>
      <c r="F1680">
        <f>INDEX(RawData!F$2:F$1048576,MATCH(FmtData!$B$4+(ROW()-10),RawData!$A$2:$A$1048576,0))</f>
        <v>-0.15307599999999999</v>
      </c>
      <c r="G1680">
        <f>INDEX(RawData!G$2:G$1048576,MATCH(FmtData!$B$4+(ROW()-10),RawData!$A$2:$A$1048576,0))</f>
        <v>-224.988</v>
      </c>
      <c r="H1680">
        <f>INDEX(RawData!H$2:H$1048576,MATCH(FmtData!$B$4+(ROW()-10),RawData!$A$2:$A$1048576,0))</f>
        <v>-9.9654800000000002E-2</v>
      </c>
      <c r="I1680">
        <f>INDEX(RawData!I$2:I$1048576,MATCH(FmtData!$B$4+(ROW()-10),RawData!$A$2:$A$1048576,0))</f>
        <v>-0.61533599999999999</v>
      </c>
      <c r="J1680">
        <f>INDEX(RawData!J$2:J$1048576,MATCH(FmtData!$B$4+(ROW()-10),RawData!$A$2:$A$1048576,0))</f>
        <v>176.3</v>
      </c>
      <c r="K1680">
        <f>INDEX(RawData!K$2:K$1048576,MATCH(FmtData!$B$4+(ROW()-10),RawData!$A$2:$A$1048576,0))</f>
        <v>173.5</v>
      </c>
      <c r="L1680">
        <f>INDEX(RawData!L$2:L$1048576,MATCH(FmtData!$B$4+(ROW()-10),RawData!$A$2:$A$1048576,0))</f>
        <v>146.6</v>
      </c>
      <c r="M1680">
        <f>INDEX(RawData!M$2:M$1048576,MATCH(FmtData!$B$4+(ROW()-10),RawData!$A$2:$A$1048576,0))</f>
        <v>24.4</v>
      </c>
      <c r="N1680">
        <f>INDEX(RawData!N$2:N$1048576,MATCH(FmtData!$B$4+(ROW()-10),RawData!$A$2:$A$1048576,0))</f>
        <v>0</v>
      </c>
      <c r="O1680">
        <f>INDEX(RawData!O$2:O$1048576,MATCH(FmtData!$B$4+(ROW()-10),RawData!$A$2:$A$1048576,0))</f>
        <v>162.1</v>
      </c>
      <c r="P1680">
        <f>INDEX(RawData!P$2:P$1048576,MATCH(FmtData!$B$4+(ROW()-10),RawData!$A$2:$A$1048576,0))</f>
        <v>69.001900000000006</v>
      </c>
      <c r="Q1680">
        <f>INDEX(RawData!Q$2:Q$1048576,MATCH(FmtData!$B$4+(ROW()-10),RawData!$A$2:$A$1048576,0))</f>
        <v>145.28899999999999</v>
      </c>
      <c r="R1680">
        <f>INDEX(RawData!R$2:R$1048576,MATCH(FmtData!$B$4+(ROW()-10),RawData!$A$2:$A$1048576,0))</f>
        <v>0.10252799999999999</v>
      </c>
      <c r="S1680">
        <f>INDEX(RawData!S$2:S$1048576,MATCH(FmtData!$B$4+(ROW()-10),RawData!$A$2:$A$1048576,0))</f>
        <v>0.51827400000000001</v>
      </c>
      <c r="T1680">
        <f>INDEX(RawData!T$2:T$1048576,MATCH(FmtData!$B$4+(ROW()-10),RawData!$A$2:$A$1048576,0))</f>
        <v>-0.483209</v>
      </c>
      <c r="U1680">
        <f>INDEX(RawData!U$2:U$1048576,MATCH(FmtData!$B$4+(ROW()-10),RawData!$A$2:$A$1048576,0))</f>
        <v>0</v>
      </c>
      <c r="V1680">
        <f>INDEX(RawData!V$2:V$1048576,MATCH(FmtData!$B$4+(ROW()-10),RawData!$A$2:$A$1048576,0))</f>
        <v>0</v>
      </c>
      <c r="W1680" s="8">
        <f t="shared" si="549"/>
        <v>0</v>
      </c>
      <c r="X1680" s="8">
        <f t="shared" si="546"/>
        <v>0</v>
      </c>
      <c r="Y1680" s="8">
        <f t="shared" si="547"/>
        <v>0</v>
      </c>
      <c r="Z1680" s="8">
        <f t="shared" si="550"/>
        <v>8.3806679612320654</v>
      </c>
      <c r="AA1680" s="8">
        <f t="shared" si="551"/>
        <v>8.3806679612320654</v>
      </c>
      <c r="AB1680" s="8">
        <f t="shared" si="548"/>
        <v>8.3806679612320654</v>
      </c>
      <c r="AC1680" s="6">
        <f t="shared" si="566"/>
        <v>-340.54</v>
      </c>
      <c r="AD1680" s="41">
        <f t="shared" si="552"/>
        <v>-98.345944256043595</v>
      </c>
      <c r="AE1680" s="15">
        <f t="shared" si="553"/>
        <v>0</v>
      </c>
      <c r="AF1680" s="15">
        <f t="shared" si="554"/>
        <v>0</v>
      </c>
      <c r="AG1680" s="15">
        <f t="shared" si="555"/>
        <v>0</v>
      </c>
      <c r="AH1680" s="15">
        <f t="shared" si="556"/>
        <v>-127.76261345734085</v>
      </c>
      <c r="AI1680" s="17">
        <f t="shared" si="557"/>
        <v>0.96005180141443702</v>
      </c>
      <c r="AJ1680" s="17">
        <f t="shared" si="558"/>
        <v>0.79461308162948852</v>
      </c>
      <c r="AK1680" s="17">
        <f t="shared" si="559"/>
        <v>0.72010293912322765</v>
      </c>
      <c r="AL1680" s="17">
        <f t="shared" si="560"/>
        <v>0.72010293912322765</v>
      </c>
      <c r="AM1680" s="17">
        <f t="shared" si="561"/>
        <v>0.72010293912322765</v>
      </c>
      <c r="AN1680" s="17">
        <f t="shared" si="562"/>
        <v>0.90039308162948839</v>
      </c>
      <c r="AO1680" s="17">
        <f>$AM$6*E1680^3+$AN$6*E1680^2+$AO$6*E1680</f>
        <v>-212.77738654265917</v>
      </c>
      <c r="AP1680" s="17">
        <f t="shared" si="563"/>
        <v>7.2010293912322769</v>
      </c>
      <c r="AQ1680" s="17">
        <f t="shared" si="564"/>
        <v>9.6005180141443702</v>
      </c>
      <c r="AR1680" s="17">
        <f t="shared" si="565"/>
        <v>19.852005477681001</v>
      </c>
    </row>
    <row r="1681" spans="2:44" x14ac:dyDescent="0.25">
      <c r="B1681">
        <f>INDEX(RawData!$A$2:$A$1048576,MATCH(FmtData!$B$4+(ROW()-10),RawData!$A$2:$A$1048576,0))</f>
        <v>9429</v>
      </c>
      <c r="C16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174.299907407411</v>
      </c>
      <c r="D1681" s="45">
        <f>IF($B$6=1,MID(INDEX(RawData!$B$2:$B$1048576, MATCH(FmtData!$B$4+(ROW()-10),RawData!$A$2:$A$1048576,0)),12,8)-6/24,INDEX(RawData!$C$2:$C$1048576, MATCH(FmtData!$B$4+(ROW()-10),RawData!$A$2:$A$1048576,0)))</f>
        <v>0.2999074074074074</v>
      </c>
      <c r="E1681" s="63">
        <f>INDEX(RawData!E$2:E$1048576,MATCH(FmtData!$B$4+(ROW()-10),RawData!$A$2:$A$1048576,0))</f>
        <v>2881.14</v>
      </c>
      <c r="F1681">
        <f>INDEX(RawData!F$2:F$1048576,MATCH(FmtData!$B$4+(ROW()-10),RawData!$A$2:$A$1048576,0))</f>
        <v>1.69336</v>
      </c>
      <c r="G1681">
        <f>INDEX(RawData!G$2:G$1048576,MATCH(FmtData!$B$4+(ROW()-10),RawData!$A$2:$A$1048576,0))</f>
        <v>-200.32599999999999</v>
      </c>
      <c r="H1681">
        <f>INDEX(RawData!H$2:H$1048576,MATCH(FmtData!$B$4+(ROW()-10),RawData!$A$2:$A$1048576,0))</f>
        <v>-9.9611699999999997E-2</v>
      </c>
      <c r="I1681">
        <f>INDEX(RawData!I$2:I$1048576,MATCH(FmtData!$B$4+(ROW()-10),RawData!$A$2:$A$1048576,0))</f>
        <v>-0.61477000000000004</v>
      </c>
      <c r="J1681">
        <f>INDEX(RawData!J$2:J$1048576,MATCH(FmtData!$B$4+(ROW()-10),RawData!$A$2:$A$1048576,0))</f>
        <v>175.3</v>
      </c>
      <c r="K1681">
        <f>INDEX(RawData!K$2:K$1048576,MATCH(FmtData!$B$4+(ROW()-10),RawData!$A$2:$A$1048576,0))</f>
        <v>176.9</v>
      </c>
      <c r="L1681">
        <f>INDEX(RawData!L$2:L$1048576,MATCH(FmtData!$B$4+(ROW()-10),RawData!$A$2:$A$1048576,0))</f>
        <v>146.6</v>
      </c>
      <c r="M1681">
        <f>INDEX(RawData!M$2:M$1048576,MATCH(FmtData!$B$4+(ROW()-10),RawData!$A$2:$A$1048576,0))</f>
        <v>24.4</v>
      </c>
      <c r="N1681">
        <f>INDEX(RawData!N$2:N$1048576,MATCH(FmtData!$B$4+(ROW()-10),RawData!$A$2:$A$1048576,0))</f>
        <v>0</v>
      </c>
      <c r="O1681">
        <f>INDEX(RawData!O$2:O$1048576,MATCH(FmtData!$B$4+(ROW()-10),RawData!$A$2:$A$1048576,0))</f>
        <v>162.19999999999999</v>
      </c>
      <c r="P1681">
        <f>INDEX(RawData!P$2:P$1048576,MATCH(FmtData!$B$4+(ROW()-10),RawData!$A$2:$A$1048576,0))</f>
        <v>69.029200000000003</v>
      </c>
      <c r="Q1681">
        <f>INDEX(RawData!Q$2:Q$1048576,MATCH(FmtData!$B$4+(ROW()-10),RawData!$A$2:$A$1048576,0))</f>
        <v>145.28899999999999</v>
      </c>
      <c r="R1681">
        <f>INDEX(RawData!R$2:R$1048576,MATCH(FmtData!$B$4+(ROW()-10),RawData!$A$2:$A$1048576,0))</f>
        <v>0.10252799999999999</v>
      </c>
      <c r="S1681">
        <f>INDEX(RawData!S$2:S$1048576,MATCH(FmtData!$B$4+(ROW()-10),RawData!$A$2:$A$1048576,0))</f>
        <v>-0.47808</v>
      </c>
      <c r="T1681">
        <f>INDEX(RawData!T$2:T$1048576,MATCH(FmtData!$B$4+(ROW()-10),RawData!$A$2:$A$1048576,0))</f>
        <v>-0.483209</v>
      </c>
      <c r="U1681">
        <f>INDEX(RawData!U$2:U$1048576,MATCH(FmtData!$B$4+(ROW()-10),RawData!$A$2:$A$1048576,0))</f>
        <v>0</v>
      </c>
      <c r="V1681">
        <f>INDEX(RawData!V$2:V$1048576,MATCH(FmtData!$B$4+(ROW()-10),RawData!$A$2:$A$1048576,0))</f>
        <v>0</v>
      </c>
      <c r="W1681" s="8">
        <f t="shared" si="549"/>
        <v>0</v>
      </c>
      <c r="X1681" s="8">
        <f t="shared" si="546"/>
        <v>2.53073916</v>
      </c>
      <c r="Y1681" s="8">
        <f t="shared" si="547"/>
        <v>0</v>
      </c>
      <c r="Z1681" s="8">
        <f t="shared" si="550"/>
        <v>5.8499288012320658</v>
      </c>
      <c r="AA1681" s="8">
        <f t="shared" si="551"/>
        <v>8.3806679612320654</v>
      </c>
      <c r="AB1681" s="8">
        <f t="shared" si="548"/>
        <v>7.1152983812320656</v>
      </c>
      <c r="AC1681" s="6">
        <f t="shared" si="566"/>
        <v>-340.54</v>
      </c>
      <c r="AD1681" s="41">
        <f t="shared" si="552"/>
        <v>-98.345944256043595</v>
      </c>
      <c r="AE1681" s="15">
        <f t="shared" si="553"/>
        <v>-630.62596857679443</v>
      </c>
      <c r="AF1681" s="15">
        <f t="shared" si="554"/>
        <v>0</v>
      </c>
      <c r="AG1681" s="15">
        <f t="shared" si="555"/>
        <v>-430.6991070818442</v>
      </c>
      <c r="AH1681" s="15">
        <f t="shared" si="556"/>
        <v>-127.64579351454759</v>
      </c>
      <c r="AI1681" s="17">
        <f t="shared" si="557"/>
        <v>0.96005180141443702</v>
      </c>
      <c r="AJ1681" s="17">
        <f t="shared" si="558"/>
        <v>0.7945379109221411</v>
      </c>
      <c r="AK1681" s="17">
        <f t="shared" si="559"/>
        <v>1.3405660441542584</v>
      </c>
      <c r="AL1681" s="17">
        <f t="shared" si="560"/>
        <v>0.72010293912322765</v>
      </c>
      <c r="AM1681" s="17">
        <f t="shared" si="561"/>
        <v>1.0529420327721926</v>
      </c>
      <c r="AN1681" s="17">
        <f t="shared" si="562"/>
        <v>0.90031791092214097</v>
      </c>
      <c r="AO1681" s="17">
        <f>$AM$6*E1681^3+$AN$6*E1681^2+$AO$6*E1681</f>
        <v>-212.89420648545243</v>
      </c>
      <c r="AP1681" s="17">
        <f t="shared" si="563"/>
        <v>10.529420327721926</v>
      </c>
      <c r="AQ1681" s="17">
        <f t="shared" si="564"/>
        <v>9.6005180141443702</v>
      </c>
      <c r="AR1681" s="17">
        <f t="shared" si="565"/>
        <v>19.864691786880783</v>
      </c>
    </row>
    <row r="1682" spans="2:44" x14ac:dyDescent="0.25">
      <c r="B1682">
        <f>INDEX(RawData!$A$2:$A$1048576,MATCH(FmtData!$B$4+(ROW()-10),RawData!$A$2:$A$1048576,0))</f>
        <v>9430</v>
      </c>
      <c r="C16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174.30060185185</v>
      </c>
      <c r="D1682" s="45">
        <f>IF($B$6=1,MID(INDEX(RawData!$B$2:$B$1048576, MATCH(FmtData!$B$4+(ROW()-10),RawData!$A$2:$A$1048576,0)),12,8)-6/24,INDEX(RawData!$C$2:$C$1048576, MATCH(FmtData!$B$4+(ROW()-10),RawData!$A$2:$A$1048576,0)))</f>
        <v>0.30060185185185184</v>
      </c>
      <c r="E1682" s="63">
        <f>INDEX(RawData!E$2:E$1048576,MATCH(FmtData!$B$4+(ROW()-10),RawData!$A$2:$A$1048576,0))</f>
        <v>2879.3</v>
      </c>
      <c r="F1682">
        <f>INDEX(RawData!F$2:F$1048576,MATCH(FmtData!$B$4+(ROW()-10),RawData!$A$2:$A$1048576,0))</f>
        <v>-0.15307599999999999</v>
      </c>
      <c r="G1682">
        <f>INDEX(RawData!G$2:G$1048576,MATCH(FmtData!$B$4+(ROW()-10),RawData!$A$2:$A$1048576,0))</f>
        <v>-214.42</v>
      </c>
      <c r="H1682">
        <f>INDEX(RawData!H$2:H$1048576,MATCH(FmtData!$B$4+(ROW()-10),RawData!$A$2:$A$1048576,0))</f>
        <v>-9.9654800000000002E-2</v>
      </c>
      <c r="I1682">
        <f>INDEX(RawData!I$2:I$1048576,MATCH(FmtData!$B$4+(ROW()-10),RawData!$A$2:$A$1048576,0))</f>
        <v>-0.61477000000000004</v>
      </c>
      <c r="J1682">
        <f>INDEX(RawData!J$2:J$1048576,MATCH(FmtData!$B$4+(ROW()-10),RawData!$A$2:$A$1048576,0))</f>
        <v>174.4</v>
      </c>
      <c r="K1682">
        <f>INDEX(RawData!K$2:K$1048576,MATCH(FmtData!$B$4+(ROW()-10),RawData!$A$2:$A$1048576,0))</f>
        <v>179.7</v>
      </c>
      <c r="L1682">
        <f>INDEX(RawData!L$2:L$1048576,MATCH(FmtData!$B$4+(ROW()-10),RawData!$A$2:$A$1048576,0))</f>
        <v>146.6</v>
      </c>
      <c r="M1682">
        <f>INDEX(RawData!M$2:M$1048576,MATCH(FmtData!$B$4+(ROW()-10),RawData!$A$2:$A$1048576,0))</f>
        <v>24.3</v>
      </c>
      <c r="N1682">
        <f>INDEX(RawData!N$2:N$1048576,MATCH(FmtData!$B$4+(ROW()-10),RawData!$A$2:$A$1048576,0))</f>
        <v>0</v>
      </c>
      <c r="O1682">
        <f>INDEX(RawData!O$2:O$1048576,MATCH(FmtData!$B$4+(ROW()-10),RawData!$A$2:$A$1048576,0))</f>
        <v>162.1</v>
      </c>
      <c r="P1682">
        <f>INDEX(RawData!P$2:P$1048576,MATCH(FmtData!$B$4+(ROW()-10),RawData!$A$2:$A$1048576,0))</f>
        <v>69.013599999999997</v>
      </c>
      <c r="Q1682">
        <f>INDEX(RawData!Q$2:Q$1048576,MATCH(FmtData!$B$4+(ROW()-10),RawData!$A$2:$A$1048576,0))</f>
        <v>145.24199999999999</v>
      </c>
      <c r="R1682">
        <f>INDEX(RawData!R$2:R$1048576,MATCH(FmtData!$B$4+(ROW()-10),RawData!$A$2:$A$1048576,0))</f>
        <v>0.10252799999999999</v>
      </c>
      <c r="S1682">
        <f>INDEX(RawData!S$2:S$1048576,MATCH(FmtData!$B$4+(ROW()-10),RawData!$A$2:$A$1048576,0))</f>
        <v>0.49480000000000002</v>
      </c>
      <c r="T1682">
        <f>INDEX(RawData!T$2:T$1048576,MATCH(FmtData!$B$4+(ROW()-10),RawData!$A$2:$A$1048576,0))</f>
        <v>-0.483209</v>
      </c>
      <c r="U1682">
        <f>INDEX(RawData!U$2:U$1048576,MATCH(FmtData!$B$4+(ROW()-10),RawData!$A$2:$A$1048576,0))</f>
        <v>0</v>
      </c>
      <c r="V1682">
        <f>INDEX(RawData!V$2:V$1048576,MATCH(FmtData!$B$4+(ROW()-10),RawData!$A$2:$A$1048576,0))</f>
        <v>0</v>
      </c>
      <c r="W1682" s="8">
        <f t="shared" si="549"/>
        <v>0</v>
      </c>
      <c r="X1682" s="8">
        <f t="shared" si="546"/>
        <v>5.962395999999999E-2</v>
      </c>
      <c r="Y1682" s="8">
        <f t="shared" si="547"/>
        <v>0</v>
      </c>
      <c r="Z1682" s="8">
        <f t="shared" si="550"/>
        <v>8.3210440012320657</v>
      </c>
      <c r="AA1682" s="8">
        <f t="shared" si="551"/>
        <v>8.3806679612320654</v>
      </c>
      <c r="AB1682" s="8">
        <f t="shared" si="548"/>
        <v>8.3508559812320655</v>
      </c>
      <c r="AC1682" s="6">
        <f t="shared" si="566"/>
        <v>-340.58699999999999</v>
      </c>
      <c r="AD1682" s="41">
        <f t="shared" si="552"/>
        <v>-98.392944256043563</v>
      </c>
      <c r="AE1682" s="15">
        <f t="shared" si="553"/>
        <v>-16.075890118630241</v>
      </c>
      <c r="AF1682" s="15">
        <f t="shared" si="554"/>
        <v>0</v>
      </c>
      <c r="AG1682" s="15">
        <f t="shared" si="555"/>
        <v>-11.309221809219935</v>
      </c>
      <c r="AH1682" s="15">
        <f t="shared" si="556"/>
        <v>-127.80961345734082</v>
      </c>
      <c r="AI1682" s="17">
        <f t="shared" si="557"/>
        <v>0.96009595525426672</v>
      </c>
      <c r="AJ1682" s="17">
        <f t="shared" si="558"/>
        <v>0.79464332896497603</v>
      </c>
      <c r="AK1682" s="17">
        <f t="shared" si="559"/>
        <v>0.72870059482645844</v>
      </c>
      <c r="AL1682" s="17">
        <f t="shared" si="560"/>
        <v>0.72010293912322765</v>
      </c>
      <c r="AM1682" s="17">
        <f t="shared" si="561"/>
        <v>0.72612996390146789</v>
      </c>
      <c r="AN1682" s="17">
        <f t="shared" si="562"/>
        <v>0.9004233289649759</v>
      </c>
      <c r="AO1682" s="17">
        <f>$AM$6*E1682^3+$AN$6*E1682^2+$AO$6*E1682</f>
        <v>-212.77738654265917</v>
      </c>
      <c r="AP1682" s="17">
        <f t="shared" si="563"/>
        <v>7.2612996390146787</v>
      </c>
      <c r="AQ1682" s="17">
        <f t="shared" si="564"/>
        <v>9.6009595525426672</v>
      </c>
      <c r="AR1682" s="17">
        <f t="shared" si="565"/>
        <v>19.852005477681001</v>
      </c>
    </row>
    <row r="1683" spans="2:44" x14ac:dyDescent="0.25">
      <c r="B1683">
        <f>INDEX(RawData!$A$2:$A$1048576,MATCH(FmtData!$B$4+(ROW()-10),RawData!$A$2:$A$1048576,0))</f>
        <v>9431</v>
      </c>
      <c r="C16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174.301296296297</v>
      </c>
      <c r="D1683" s="45">
        <f>IF($B$6=1,MID(INDEX(RawData!$B$2:$B$1048576, MATCH(FmtData!$B$4+(ROW()-10),RawData!$A$2:$A$1048576,0)),12,8)-6/24,INDEX(RawData!$C$2:$C$1048576, MATCH(FmtData!$B$4+(ROW()-10),RawData!$A$2:$A$1048576,0)))</f>
        <v>0.30129629629629628</v>
      </c>
      <c r="E1683" s="63">
        <f>INDEX(RawData!E$2:E$1048576,MATCH(FmtData!$B$4+(ROW()-10),RawData!$A$2:$A$1048576,0))</f>
        <v>2874.37</v>
      </c>
      <c r="F1683">
        <f>INDEX(RawData!F$2:F$1048576,MATCH(FmtData!$B$4+(ROW()-10),RawData!$A$2:$A$1048576,0))</f>
        <v>-0.15307599999999999</v>
      </c>
      <c r="G1683">
        <f>INDEX(RawData!G$2:G$1048576,MATCH(FmtData!$B$4+(ROW()-10),RawData!$A$2:$A$1048576,0))</f>
        <v>-224.988</v>
      </c>
      <c r="H1683">
        <f>INDEX(RawData!H$2:H$1048576,MATCH(FmtData!$B$4+(ROW()-10),RawData!$A$2:$A$1048576,0))</f>
        <v>-9.9654800000000002E-2</v>
      </c>
      <c r="I1683">
        <f>INDEX(RawData!I$2:I$1048576,MATCH(FmtData!$B$4+(ROW()-10),RawData!$A$2:$A$1048576,0))</f>
        <v>-0.61458100000000004</v>
      </c>
      <c r="J1683">
        <f>INDEX(RawData!J$2:J$1048576,MATCH(FmtData!$B$4+(ROW()-10),RawData!$A$2:$A$1048576,0))</f>
        <v>175.7</v>
      </c>
      <c r="K1683">
        <f>INDEX(RawData!K$2:K$1048576,MATCH(FmtData!$B$4+(ROW()-10),RawData!$A$2:$A$1048576,0))</f>
        <v>179.7</v>
      </c>
      <c r="L1683">
        <f>INDEX(RawData!L$2:L$1048576,MATCH(FmtData!$B$4+(ROW()-10),RawData!$A$2:$A$1048576,0))</f>
        <v>146.6</v>
      </c>
      <c r="M1683">
        <f>INDEX(RawData!M$2:M$1048576,MATCH(FmtData!$B$4+(ROW()-10),RawData!$A$2:$A$1048576,0))</f>
        <v>24.4</v>
      </c>
      <c r="N1683">
        <f>INDEX(RawData!N$2:N$1048576,MATCH(FmtData!$B$4+(ROW()-10),RawData!$A$2:$A$1048576,0))</f>
        <v>0</v>
      </c>
      <c r="O1683">
        <f>INDEX(RawData!O$2:O$1048576,MATCH(FmtData!$B$4+(ROW()-10),RawData!$A$2:$A$1048576,0))</f>
        <v>161.9</v>
      </c>
      <c r="P1683">
        <f>INDEX(RawData!P$2:P$1048576,MATCH(FmtData!$B$4+(ROW()-10),RawData!$A$2:$A$1048576,0))</f>
        <v>69.001900000000006</v>
      </c>
      <c r="Q1683">
        <f>INDEX(RawData!Q$2:Q$1048576,MATCH(FmtData!$B$4+(ROW()-10),RawData!$A$2:$A$1048576,0))</f>
        <v>145.01</v>
      </c>
      <c r="R1683">
        <f>INDEX(RawData!R$2:R$1048576,MATCH(FmtData!$B$4+(ROW()-10),RawData!$A$2:$A$1048576,0))</f>
        <v>0.10252799999999999</v>
      </c>
      <c r="S1683">
        <f>INDEX(RawData!S$2:S$1048576,MATCH(FmtData!$B$4+(ROW()-10),RawData!$A$2:$A$1048576,0))</f>
        <v>0.51827400000000001</v>
      </c>
      <c r="T1683">
        <f>INDEX(RawData!T$2:T$1048576,MATCH(FmtData!$B$4+(ROW()-10),RawData!$A$2:$A$1048576,0))</f>
        <v>-0.483209</v>
      </c>
      <c r="U1683">
        <f>INDEX(RawData!U$2:U$1048576,MATCH(FmtData!$B$4+(ROW()-10),RawData!$A$2:$A$1048576,0))</f>
        <v>0</v>
      </c>
      <c r="V1683">
        <f>INDEX(RawData!V$2:V$1048576,MATCH(FmtData!$B$4+(ROW()-10),RawData!$A$2:$A$1048576,0))</f>
        <v>0</v>
      </c>
      <c r="W1683" s="8">
        <f t="shared" si="549"/>
        <v>0</v>
      </c>
      <c r="X1683" s="8">
        <f t="shared" si="546"/>
        <v>0</v>
      </c>
      <c r="Y1683" s="8">
        <f t="shared" si="547"/>
        <v>0</v>
      </c>
      <c r="Z1683" s="8">
        <f t="shared" si="550"/>
        <v>8.3806679612320654</v>
      </c>
      <c r="AA1683" s="8">
        <f t="shared" si="551"/>
        <v>8.3806679612320654</v>
      </c>
      <c r="AB1683" s="8">
        <f t="shared" si="548"/>
        <v>8.3806679612320654</v>
      </c>
      <c r="AC1683" s="6">
        <f t="shared" si="566"/>
        <v>-340.81900000000002</v>
      </c>
      <c r="AD1683" s="41">
        <f t="shared" si="552"/>
        <v>-98.624944256043591</v>
      </c>
      <c r="AE1683" s="15">
        <f t="shared" si="553"/>
        <v>0</v>
      </c>
      <c r="AF1683" s="15">
        <f t="shared" si="554"/>
        <v>0</v>
      </c>
      <c r="AG1683" s="15">
        <f t="shared" si="555"/>
        <v>0</v>
      </c>
      <c r="AH1683" s="15">
        <f t="shared" si="556"/>
        <v>-128.35401067929823</v>
      </c>
      <c r="AI1683" s="17">
        <f t="shared" si="557"/>
        <v>0.96031396563971161</v>
      </c>
      <c r="AJ1683" s="17">
        <f t="shared" si="558"/>
        <v>0.79499384930461525</v>
      </c>
      <c r="AK1683" s="17">
        <f t="shared" si="559"/>
        <v>0.72010293912322765</v>
      </c>
      <c r="AL1683" s="17">
        <f t="shared" si="560"/>
        <v>0.72010293912322765</v>
      </c>
      <c r="AM1683" s="17">
        <f t="shared" si="561"/>
        <v>0.72010293912322765</v>
      </c>
      <c r="AN1683" s="17">
        <f t="shared" si="562"/>
        <v>0.90077384930461513</v>
      </c>
      <c r="AO1683" s="17">
        <f>$AM$6*E1683^3+$AN$6*E1683^2+$AO$6*E1683</f>
        <v>-212.46498932070179</v>
      </c>
      <c r="AP1683" s="17">
        <f t="shared" si="563"/>
        <v>7.2010293912322769</v>
      </c>
      <c r="AQ1683" s="17">
        <f t="shared" si="564"/>
        <v>9.6031396563971168</v>
      </c>
      <c r="AR1683" s="17">
        <f t="shared" si="565"/>
        <v>19.818014442705497</v>
      </c>
    </row>
    <row r="1684" spans="2:44" x14ac:dyDescent="0.25">
      <c r="B1684">
        <f>INDEX(RawData!$A$2:$A$1048576,MATCH(FmtData!$B$4+(ROW()-10),RawData!$A$2:$A$1048576,0))</f>
        <v>9432</v>
      </c>
      <c r="C16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174.302002314813</v>
      </c>
      <c r="D1684" s="45">
        <f>IF($B$6=1,MID(INDEX(RawData!$B$2:$B$1048576, MATCH(FmtData!$B$4+(ROW()-10),RawData!$A$2:$A$1048576,0)),12,8)-6/24,INDEX(RawData!$C$2:$C$1048576, MATCH(FmtData!$B$4+(ROW()-10),RawData!$A$2:$A$1048576,0)))</f>
        <v>0.30200231481481488</v>
      </c>
      <c r="E1684" s="63">
        <f>INDEX(RawData!E$2:E$1048576,MATCH(FmtData!$B$4+(ROW()-10),RawData!$A$2:$A$1048576,0))</f>
        <v>2877.45</v>
      </c>
      <c r="F1684">
        <f>INDEX(RawData!F$2:F$1048576,MATCH(FmtData!$B$4+(ROW()-10),RawData!$A$2:$A$1048576,0))</f>
        <v>-0.15307599999999999</v>
      </c>
      <c r="G1684">
        <f>INDEX(RawData!G$2:G$1048576,MATCH(FmtData!$B$4+(ROW()-10),RawData!$A$2:$A$1048576,0))</f>
        <v>-224.988</v>
      </c>
      <c r="H1684">
        <f>INDEX(RawData!H$2:H$1048576,MATCH(FmtData!$B$4+(ROW()-10),RawData!$A$2:$A$1048576,0))</f>
        <v>-9.9654800000000002E-2</v>
      </c>
      <c r="I1684">
        <f>INDEX(RawData!I$2:I$1048576,MATCH(FmtData!$B$4+(ROW()-10),RawData!$A$2:$A$1048576,0))</f>
        <v>-0.61577599999999999</v>
      </c>
      <c r="J1684">
        <f>INDEX(RawData!J$2:J$1048576,MATCH(FmtData!$B$4+(ROW()-10),RawData!$A$2:$A$1048576,0))</f>
        <v>178.5</v>
      </c>
      <c r="K1684">
        <f>INDEX(RawData!K$2:K$1048576,MATCH(FmtData!$B$4+(ROW()-10),RawData!$A$2:$A$1048576,0))</f>
        <v>176.4</v>
      </c>
      <c r="L1684">
        <f>INDEX(RawData!L$2:L$1048576,MATCH(FmtData!$B$4+(ROW()-10),RawData!$A$2:$A$1048576,0))</f>
        <v>146.6</v>
      </c>
      <c r="M1684">
        <f>INDEX(RawData!M$2:M$1048576,MATCH(FmtData!$B$4+(ROW()-10),RawData!$A$2:$A$1048576,0))</f>
        <v>24.3</v>
      </c>
      <c r="N1684">
        <f>INDEX(RawData!N$2:N$1048576,MATCH(FmtData!$B$4+(ROW()-10),RawData!$A$2:$A$1048576,0))</f>
        <v>0</v>
      </c>
      <c r="O1684">
        <f>INDEX(RawData!O$2:O$1048576,MATCH(FmtData!$B$4+(ROW()-10),RawData!$A$2:$A$1048576,0))</f>
        <v>161.80000000000001</v>
      </c>
      <c r="P1684">
        <f>INDEX(RawData!P$2:P$1048576,MATCH(FmtData!$B$4+(ROW()-10),RawData!$A$2:$A$1048576,0))</f>
        <v>69.013599999999997</v>
      </c>
      <c r="Q1684">
        <f>INDEX(RawData!Q$2:Q$1048576,MATCH(FmtData!$B$4+(ROW()-10),RawData!$A$2:$A$1048576,0))</f>
        <v>144.90100000000001</v>
      </c>
      <c r="R1684">
        <f>INDEX(RawData!R$2:R$1048576,MATCH(FmtData!$B$4+(ROW()-10),RawData!$A$2:$A$1048576,0))</f>
        <v>0.10252799999999999</v>
      </c>
      <c r="S1684">
        <f>INDEX(RawData!S$2:S$1048576,MATCH(FmtData!$B$4+(ROW()-10),RawData!$A$2:$A$1048576,0))</f>
        <v>0.51827400000000001</v>
      </c>
      <c r="T1684">
        <f>INDEX(RawData!T$2:T$1048576,MATCH(FmtData!$B$4+(ROW()-10),RawData!$A$2:$A$1048576,0))</f>
        <v>-0.483209</v>
      </c>
      <c r="U1684">
        <f>INDEX(RawData!U$2:U$1048576,MATCH(FmtData!$B$4+(ROW()-10),RawData!$A$2:$A$1048576,0))</f>
        <v>0</v>
      </c>
      <c r="V1684">
        <f>INDEX(RawData!V$2:V$1048576,MATCH(FmtData!$B$4+(ROW()-10),RawData!$A$2:$A$1048576,0))</f>
        <v>0</v>
      </c>
      <c r="W1684" s="8">
        <f t="shared" si="549"/>
        <v>0</v>
      </c>
      <c r="X1684" s="8">
        <f t="shared" si="546"/>
        <v>0</v>
      </c>
      <c r="Y1684" s="8">
        <f t="shared" si="547"/>
        <v>0</v>
      </c>
      <c r="Z1684" s="8">
        <f t="shared" si="550"/>
        <v>8.3806679612320654</v>
      </c>
      <c r="AA1684" s="8">
        <f t="shared" si="551"/>
        <v>8.3806679612320654</v>
      </c>
      <c r="AB1684" s="8">
        <f t="shared" si="548"/>
        <v>8.3806679612320654</v>
      </c>
      <c r="AC1684" s="6">
        <f t="shared" si="566"/>
        <v>-340.928</v>
      </c>
      <c r="AD1684" s="41">
        <f t="shared" si="552"/>
        <v>-98.733944256043571</v>
      </c>
      <c r="AE1684" s="15">
        <f t="shared" si="553"/>
        <v>0</v>
      </c>
      <c r="AF1684" s="15">
        <f t="shared" si="554"/>
        <v>0</v>
      </c>
      <c r="AG1684" s="15">
        <f t="shared" si="555"/>
        <v>0</v>
      </c>
      <c r="AH1684" s="15">
        <f t="shared" si="556"/>
        <v>-128.26794458689992</v>
      </c>
      <c r="AI1684" s="17">
        <f t="shared" si="557"/>
        <v>0.96041642712223296</v>
      </c>
      <c r="AJ1684" s="17">
        <f t="shared" si="558"/>
        <v>0.79493841346229654</v>
      </c>
      <c r="AK1684" s="17">
        <f t="shared" si="559"/>
        <v>0.72010293912322765</v>
      </c>
      <c r="AL1684" s="17">
        <f t="shared" si="560"/>
        <v>0.72010293912322765</v>
      </c>
      <c r="AM1684" s="17">
        <f t="shared" si="561"/>
        <v>0.72010293912322765</v>
      </c>
      <c r="AN1684" s="17">
        <f t="shared" si="562"/>
        <v>0.90071841346229642</v>
      </c>
      <c r="AO1684" s="17">
        <f>$AM$6*E1684^3+$AN$6*E1684^2+$AO$6*E1684</f>
        <v>-212.66005541310008</v>
      </c>
      <c r="AP1684" s="17">
        <f t="shared" si="563"/>
        <v>7.2010293912322769</v>
      </c>
      <c r="AQ1684" s="17">
        <f t="shared" si="564"/>
        <v>9.604164271222329</v>
      </c>
      <c r="AR1684" s="17">
        <f t="shared" si="565"/>
        <v>19.83925022114861</v>
      </c>
    </row>
    <row r="1685" spans="2:44" x14ac:dyDescent="0.25">
      <c r="B1685">
        <f>INDEX(RawData!$A$2:$A$1048576,MATCH(FmtData!$B$4+(ROW()-10),RawData!$A$2:$A$1048576,0))</f>
        <v>9433</v>
      </c>
      <c r="C16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174.302685185183</v>
      </c>
      <c r="D1685" s="45">
        <f>IF($B$6=1,MID(INDEX(RawData!$B$2:$B$1048576, MATCH(FmtData!$B$4+(ROW()-10),RawData!$A$2:$A$1048576,0)),12,8)-6/24,INDEX(RawData!$C$2:$C$1048576, MATCH(FmtData!$B$4+(ROW()-10),RawData!$A$2:$A$1048576,0)))</f>
        <v>0.30268518518518517</v>
      </c>
      <c r="E1685" s="63">
        <f>INDEX(RawData!E$2:E$1048576,MATCH(FmtData!$B$4+(ROW()-10),RawData!$A$2:$A$1048576,0))</f>
        <v>2877.45</v>
      </c>
      <c r="F1685">
        <f>INDEX(RawData!F$2:F$1048576,MATCH(FmtData!$B$4+(ROW()-10),RawData!$A$2:$A$1048576,0))</f>
        <v>-0.15307599999999999</v>
      </c>
      <c r="G1685">
        <f>INDEX(RawData!G$2:G$1048576,MATCH(FmtData!$B$4+(ROW()-10),RawData!$A$2:$A$1048576,0))</f>
        <v>-224.988</v>
      </c>
      <c r="H1685">
        <f>INDEX(RawData!H$2:H$1048576,MATCH(FmtData!$B$4+(ROW()-10),RawData!$A$2:$A$1048576,0))</f>
        <v>-9.9654800000000002E-2</v>
      </c>
      <c r="I1685">
        <f>INDEX(RawData!I$2:I$1048576,MATCH(FmtData!$B$4+(ROW()-10),RawData!$A$2:$A$1048576,0))</f>
        <v>-0.61577599999999999</v>
      </c>
      <c r="J1685">
        <f>INDEX(RawData!J$2:J$1048576,MATCH(FmtData!$B$4+(ROW()-10),RawData!$A$2:$A$1048576,0))</f>
        <v>177.9</v>
      </c>
      <c r="K1685">
        <f>INDEX(RawData!K$2:K$1048576,MATCH(FmtData!$B$4+(ROW()-10),RawData!$A$2:$A$1048576,0))</f>
        <v>173</v>
      </c>
      <c r="L1685">
        <f>INDEX(RawData!L$2:L$1048576,MATCH(FmtData!$B$4+(ROW()-10),RawData!$A$2:$A$1048576,0))</f>
        <v>146.6</v>
      </c>
      <c r="M1685">
        <f>INDEX(RawData!M$2:M$1048576,MATCH(FmtData!$B$4+(ROW()-10),RawData!$A$2:$A$1048576,0))</f>
        <v>24.3</v>
      </c>
      <c r="N1685">
        <f>INDEX(RawData!N$2:N$1048576,MATCH(FmtData!$B$4+(ROW()-10),RawData!$A$2:$A$1048576,0))</f>
        <v>0</v>
      </c>
      <c r="O1685">
        <f>INDEX(RawData!O$2:O$1048576,MATCH(FmtData!$B$4+(ROW()-10),RawData!$A$2:$A$1048576,0))</f>
        <v>162.1</v>
      </c>
      <c r="P1685">
        <f>INDEX(RawData!P$2:P$1048576,MATCH(FmtData!$B$4+(ROW()-10),RawData!$A$2:$A$1048576,0))</f>
        <v>69.001900000000006</v>
      </c>
      <c r="Q1685">
        <f>INDEX(RawData!Q$2:Q$1048576,MATCH(FmtData!$B$4+(ROW()-10),RawData!$A$2:$A$1048576,0))</f>
        <v>145.506</v>
      </c>
      <c r="R1685">
        <f>INDEX(RawData!R$2:R$1048576,MATCH(FmtData!$B$4+(ROW()-10),RawData!$A$2:$A$1048576,0))</f>
        <v>0.10252799999999999</v>
      </c>
      <c r="S1685">
        <f>INDEX(RawData!S$2:S$1048576,MATCH(FmtData!$B$4+(ROW()-10),RawData!$A$2:$A$1048576,0))</f>
        <v>0.51827400000000001</v>
      </c>
      <c r="T1685">
        <f>INDEX(RawData!T$2:T$1048576,MATCH(FmtData!$B$4+(ROW()-10),RawData!$A$2:$A$1048576,0))</f>
        <v>-0.483209</v>
      </c>
      <c r="U1685">
        <f>INDEX(RawData!U$2:U$1048576,MATCH(FmtData!$B$4+(ROW()-10),RawData!$A$2:$A$1048576,0))</f>
        <v>0</v>
      </c>
      <c r="V1685">
        <f>INDEX(RawData!V$2:V$1048576,MATCH(FmtData!$B$4+(ROW()-10),RawData!$A$2:$A$1048576,0))</f>
        <v>0</v>
      </c>
      <c r="W1685" s="8">
        <f t="shared" si="549"/>
        <v>0</v>
      </c>
      <c r="X1685" s="8">
        <f t="shared" si="546"/>
        <v>0</v>
      </c>
      <c r="Y1685" s="8">
        <f t="shared" si="547"/>
        <v>0</v>
      </c>
      <c r="Z1685" s="8">
        <f t="shared" si="550"/>
        <v>8.3806679612320654</v>
      </c>
      <c r="AA1685" s="8">
        <f t="shared" si="551"/>
        <v>8.3806679612320654</v>
      </c>
      <c r="AB1685" s="8">
        <f t="shared" si="548"/>
        <v>8.3806679612320654</v>
      </c>
      <c r="AC1685" s="6">
        <f t="shared" si="566"/>
        <v>-340.32299999999998</v>
      </c>
      <c r="AD1685" s="41">
        <f t="shared" si="552"/>
        <v>-98.128944256043553</v>
      </c>
      <c r="AE1685" s="15">
        <f t="shared" si="553"/>
        <v>0</v>
      </c>
      <c r="AF1685" s="15">
        <f t="shared" si="554"/>
        <v>0</v>
      </c>
      <c r="AG1685" s="15">
        <f t="shared" si="555"/>
        <v>0</v>
      </c>
      <c r="AH1685" s="15">
        <f t="shared" si="556"/>
        <v>-127.6629445868999</v>
      </c>
      <c r="AI1685" s="17">
        <f t="shared" si="557"/>
        <v>0.95984799484646055</v>
      </c>
      <c r="AJ1685" s="17">
        <f t="shared" si="558"/>
        <v>0.79454894631687101</v>
      </c>
      <c r="AK1685" s="17">
        <f t="shared" si="559"/>
        <v>0.72010293912322765</v>
      </c>
      <c r="AL1685" s="17">
        <f t="shared" si="560"/>
        <v>0.72010293912322765</v>
      </c>
      <c r="AM1685" s="17">
        <f t="shared" si="561"/>
        <v>0.72010293912322765</v>
      </c>
      <c r="AN1685" s="17">
        <f t="shared" si="562"/>
        <v>0.90032894631687088</v>
      </c>
      <c r="AO1685" s="17">
        <f>$AM$6*E1685^3+$AN$6*E1685^2+$AO$6*E1685</f>
        <v>-212.66005541310008</v>
      </c>
      <c r="AP1685" s="17">
        <f t="shared" si="563"/>
        <v>7.2010293912322769</v>
      </c>
      <c r="AQ1685" s="17">
        <f t="shared" si="564"/>
        <v>9.5984799484646057</v>
      </c>
      <c r="AR1685" s="17">
        <f t="shared" si="565"/>
        <v>19.83925022114861</v>
      </c>
    </row>
    <row r="1686" spans="2:44" x14ac:dyDescent="0.25">
      <c r="B1686">
        <f>INDEX(RawData!$A$2:$A$1048576,MATCH(FmtData!$B$4+(ROW()-10),RawData!$A$2:$A$1048576,0))</f>
        <v>9434</v>
      </c>
      <c r="C16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174.303379629629</v>
      </c>
      <c r="D1686" s="45">
        <f>IF($B$6=1,MID(INDEX(RawData!$B$2:$B$1048576, MATCH(FmtData!$B$4+(ROW()-10),RawData!$A$2:$A$1048576,0)),12,8)-6/24,INDEX(RawData!$C$2:$C$1048576, MATCH(FmtData!$B$4+(ROW()-10),RawData!$A$2:$A$1048576,0)))</f>
        <v>0.30337962962962961</v>
      </c>
      <c r="E1686" s="63">
        <f>INDEX(RawData!E$2:E$1048576,MATCH(FmtData!$B$4+(ROW()-10),RawData!$A$2:$A$1048576,0))</f>
        <v>2879.3</v>
      </c>
      <c r="F1686">
        <f>INDEX(RawData!F$2:F$1048576,MATCH(FmtData!$B$4+(ROW()-10),RawData!$A$2:$A$1048576,0))</f>
        <v>1.69336</v>
      </c>
      <c r="G1686">
        <f>INDEX(RawData!G$2:G$1048576,MATCH(FmtData!$B$4+(ROW()-10),RawData!$A$2:$A$1048576,0))</f>
        <v>-189.75800000000001</v>
      </c>
      <c r="H1686">
        <f>INDEX(RawData!H$2:H$1048576,MATCH(FmtData!$B$4+(ROW()-10),RawData!$A$2:$A$1048576,0))</f>
        <v>-9.9611699999999997E-2</v>
      </c>
      <c r="I1686">
        <f>INDEX(RawData!I$2:I$1048576,MATCH(FmtData!$B$4+(ROW()-10),RawData!$A$2:$A$1048576,0))</f>
        <v>-0.61615399999999998</v>
      </c>
      <c r="J1686">
        <f>INDEX(RawData!J$2:J$1048576,MATCH(FmtData!$B$4+(ROW()-10),RawData!$A$2:$A$1048576,0))</f>
        <v>176.6</v>
      </c>
      <c r="K1686">
        <f>INDEX(RawData!K$2:K$1048576,MATCH(FmtData!$B$4+(ROW()-10),RawData!$A$2:$A$1048576,0))</f>
        <v>170.5</v>
      </c>
      <c r="L1686">
        <f>INDEX(RawData!L$2:L$1048576,MATCH(FmtData!$B$4+(ROW()-10),RawData!$A$2:$A$1048576,0))</f>
        <v>146.5</v>
      </c>
      <c r="M1686">
        <f>INDEX(RawData!M$2:M$1048576,MATCH(FmtData!$B$4+(ROW()-10),RawData!$A$2:$A$1048576,0))</f>
        <v>24.4</v>
      </c>
      <c r="N1686">
        <f>INDEX(RawData!N$2:N$1048576,MATCH(FmtData!$B$4+(ROW()-10),RawData!$A$2:$A$1048576,0))</f>
        <v>0</v>
      </c>
      <c r="O1686">
        <f>INDEX(RawData!O$2:O$1048576,MATCH(FmtData!$B$4+(ROW()-10),RawData!$A$2:$A$1048576,0))</f>
        <v>162.30000000000001</v>
      </c>
      <c r="P1686">
        <f>INDEX(RawData!P$2:P$1048576,MATCH(FmtData!$B$4+(ROW()-10),RawData!$A$2:$A$1048576,0))</f>
        <v>69.040899999999993</v>
      </c>
      <c r="Q1686">
        <f>INDEX(RawData!Q$2:Q$1048576,MATCH(FmtData!$B$4+(ROW()-10),RawData!$A$2:$A$1048576,0))</f>
        <v>145.63</v>
      </c>
      <c r="R1686">
        <f>INDEX(RawData!R$2:R$1048576,MATCH(FmtData!$B$4+(ROW()-10),RawData!$A$2:$A$1048576,0))</f>
        <v>0.10252799999999999</v>
      </c>
      <c r="S1686">
        <f>INDEX(RawData!S$2:S$1048576,MATCH(FmtData!$B$4+(ROW()-10),RawData!$A$2:$A$1048576,0))</f>
        <v>-0.47808</v>
      </c>
      <c r="T1686">
        <f>INDEX(RawData!T$2:T$1048576,MATCH(FmtData!$B$4+(ROW()-10),RawData!$A$2:$A$1048576,0))</f>
        <v>-0.483209</v>
      </c>
      <c r="U1686">
        <f>INDEX(RawData!U$2:U$1048576,MATCH(FmtData!$B$4+(ROW()-10),RawData!$A$2:$A$1048576,0))</f>
        <v>0</v>
      </c>
      <c r="V1686">
        <f>INDEX(RawData!V$2:V$1048576,MATCH(FmtData!$B$4+(ROW()-10),RawData!$A$2:$A$1048576,0))</f>
        <v>0</v>
      </c>
      <c r="W1686" s="8">
        <f t="shared" si="549"/>
        <v>0</v>
      </c>
      <c r="X1686" s="8">
        <f t="shared" si="546"/>
        <v>2.53073916</v>
      </c>
      <c r="Y1686" s="8">
        <f t="shared" si="547"/>
        <v>0</v>
      </c>
      <c r="Z1686" s="8">
        <f t="shared" si="550"/>
        <v>5.8499288012320658</v>
      </c>
      <c r="AA1686" s="8">
        <f t="shared" si="551"/>
        <v>8.3806679612320654</v>
      </c>
      <c r="AB1686" s="8">
        <f t="shared" si="548"/>
        <v>7.1152983812320656</v>
      </c>
      <c r="AC1686" s="6">
        <f t="shared" si="566"/>
        <v>-340.19900000000001</v>
      </c>
      <c r="AD1686" s="41">
        <f t="shared" si="552"/>
        <v>-98.004944256043586</v>
      </c>
      <c r="AE1686" s="15">
        <f t="shared" si="553"/>
        <v>-630.62596857679443</v>
      </c>
      <c r="AF1686" s="15">
        <f t="shared" si="554"/>
        <v>0</v>
      </c>
      <c r="AG1686" s="15">
        <f t="shared" si="555"/>
        <v>-430.6991070818442</v>
      </c>
      <c r="AH1686" s="15">
        <f t="shared" si="556"/>
        <v>-127.42161345734084</v>
      </c>
      <c r="AI1686" s="17">
        <f t="shared" si="557"/>
        <v>0.95973157279641097</v>
      </c>
      <c r="AJ1686" s="17">
        <f t="shared" si="558"/>
        <v>0.7943936964973104</v>
      </c>
      <c r="AK1686" s="17">
        <f t="shared" si="559"/>
        <v>1.3405660441542584</v>
      </c>
      <c r="AL1686" s="17">
        <f t="shared" si="560"/>
        <v>0.72010293912322765</v>
      </c>
      <c r="AM1686" s="17">
        <f t="shared" si="561"/>
        <v>1.0529420327721926</v>
      </c>
      <c r="AN1686" s="17">
        <f t="shared" si="562"/>
        <v>0.90017369649731027</v>
      </c>
      <c r="AO1686" s="17">
        <f>$AM$6*E1686^3+$AN$6*E1686^2+$AO$6*E1686</f>
        <v>-212.77738654265917</v>
      </c>
      <c r="AP1686" s="17">
        <f t="shared" si="563"/>
        <v>10.529420327721926</v>
      </c>
      <c r="AQ1686" s="17">
        <f t="shared" si="564"/>
        <v>9.5973157279641104</v>
      </c>
      <c r="AR1686" s="17">
        <f t="shared" si="565"/>
        <v>19.852005477681001</v>
      </c>
    </row>
    <row r="1687" spans="2:44" x14ac:dyDescent="0.25">
      <c r="B1687">
        <f>INDEX(RawData!$A$2:$A$1048576,MATCH(FmtData!$B$4+(ROW()-10),RawData!$A$2:$A$1048576,0))</f>
        <v>9435</v>
      </c>
      <c r="C16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174.304074074076</v>
      </c>
      <c r="D1687" s="45">
        <f>IF($B$6=1,MID(INDEX(RawData!$B$2:$B$1048576, MATCH(FmtData!$B$4+(ROW()-10),RawData!$A$2:$A$1048576,0)),12,8)-6/24,INDEX(RawData!$C$2:$C$1048576, MATCH(FmtData!$B$4+(ROW()-10),RawData!$A$2:$A$1048576,0)))</f>
        <v>0.30407407407407405</v>
      </c>
      <c r="E1687" s="63">
        <f>INDEX(RawData!E$2:E$1048576,MATCH(FmtData!$B$4+(ROW()-10),RawData!$A$2:$A$1048576,0))</f>
        <v>2878.37</v>
      </c>
      <c r="F1687">
        <f>INDEX(RawData!F$2:F$1048576,MATCH(FmtData!$B$4+(ROW()-10),RawData!$A$2:$A$1048576,0))</f>
        <v>1.69336</v>
      </c>
      <c r="G1687">
        <f>INDEX(RawData!G$2:G$1048576,MATCH(FmtData!$B$4+(ROW()-10),RawData!$A$2:$A$1048576,0))</f>
        <v>-189.75800000000001</v>
      </c>
      <c r="H1687">
        <f>INDEX(RawData!H$2:H$1048576,MATCH(FmtData!$B$4+(ROW()-10),RawData!$A$2:$A$1048576,0))</f>
        <v>-9.9611699999999997E-2</v>
      </c>
      <c r="I1687">
        <f>INDEX(RawData!I$2:I$1048576,MATCH(FmtData!$B$4+(ROW()-10),RawData!$A$2:$A$1048576,0))</f>
        <v>-0.61634299999999997</v>
      </c>
      <c r="J1687">
        <f>INDEX(RawData!J$2:J$1048576,MATCH(FmtData!$B$4+(ROW()-10),RawData!$A$2:$A$1048576,0))</f>
        <v>175.6</v>
      </c>
      <c r="K1687">
        <f>INDEX(RawData!K$2:K$1048576,MATCH(FmtData!$B$4+(ROW()-10),RawData!$A$2:$A$1048576,0))</f>
        <v>171.3</v>
      </c>
      <c r="L1687">
        <f>INDEX(RawData!L$2:L$1048576,MATCH(FmtData!$B$4+(ROW()-10),RawData!$A$2:$A$1048576,0))</f>
        <v>146.5</v>
      </c>
      <c r="M1687">
        <f>INDEX(RawData!M$2:M$1048576,MATCH(FmtData!$B$4+(ROW()-10),RawData!$A$2:$A$1048576,0))</f>
        <v>24.4</v>
      </c>
      <c r="N1687">
        <f>INDEX(RawData!N$2:N$1048576,MATCH(FmtData!$B$4+(ROW()-10),RawData!$A$2:$A$1048576,0))</f>
        <v>0</v>
      </c>
      <c r="O1687">
        <f>INDEX(RawData!O$2:O$1048576,MATCH(FmtData!$B$4+(ROW()-10),RawData!$A$2:$A$1048576,0))</f>
        <v>162.30000000000001</v>
      </c>
      <c r="P1687">
        <f>INDEX(RawData!P$2:P$1048576,MATCH(FmtData!$B$4+(ROW()-10),RawData!$A$2:$A$1048576,0))</f>
        <v>69.040899999999993</v>
      </c>
      <c r="Q1687">
        <f>INDEX(RawData!Q$2:Q$1048576,MATCH(FmtData!$B$4+(ROW()-10),RawData!$A$2:$A$1048576,0))</f>
        <v>145.506</v>
      </c>
      <c r="R1687">
        <f>INDEX(RawData!R$2:R$1048576,MATCH(FmtData!$B$4+(ROW()-10),RawData!$A$2:$A$1048576,0))</f>
        <v>0.10252799999999999</v>
      </c>
      <c r="S1687">
        <f>INDEX(RawData!S$2:S$1048576,MATCH(FmtData!$B$4+(ROW()-10),RawData!$A$2:$A$1048576,0))</f>
        <v>-0.47808</v>
      </c>
      <c r="T1687">
        <f>INDEX(RawData!T$2:T$1048576,MATCH(FmtData!$B$4+(ROW()-10),RawData!$A$2:$A$1048576,0))</f>
        <v>-0.483209</v>
      </c>
      <c r="U1687">
        <f>INDEX(RawData!U$2:U$1048576,MATCH(FmtData!$B$4+(ROW()-10),RawData!$A$2:$A$1048576,0))</f>
        <v>0</v>
      </c>
      <c r="V1687">
        <f>INDEX(RawData!V$2:V$1048576,MATCH(FmtData!$B$4+(ROW()-10),RawData!$A$2:$A$1048576,0))</f>
        <v>0</v>
      </c>
      <c r="W1687" s="8">
        <f t="shared" si="549"/>
        <v>0</v>
      </c>
      <c r="X1687" s="8">
        <f t="shared" si="546"/>
        <v>2.53073916</v>
      </c>
      <c r="Y1687" s="8">
        <f t="shared" si="547"/>
        <v>0</v>
      </c>
      <c r="Z1687" s="8">
        <f t="shared" si="550"/>
        <v>5.8499288012320658</v>
      </c>
      <c r="AA1687" s="8">
        <f t="shared" si="551"/>
        <v>8.3806679612320654</v>
      </c>
      <c r="AB1687" s="8">
        <f t="shared" si="548"/>
        <v>7.1152983812320656</v>
      </c>
      <c r="AC1687" s="6">
        <f t="shared" si="566"/>
        <v>-340.32299999999998</v>
      </c>
      <c r="AD1687" s="41">
        <f t="shared" si="552"/>
        <v>-98.128944256043553</v>
      </c>
      <c r="AE1687" s="15">
        <f t="shared" si="553"/>
        <v>-630.62596857679443</v>
      </c>
      <c r="AF1687" s="15">
        <f t="shared" si="554"/>
        <v>0</v>
      </c>
      <c r="AG1687" s="15">
        <f t="shared" si="555"/>
        <v>-430.6991070818442</v>
      </c>
      <c r="AH1687" s="15">
        <f t="shared" si="556"/>
        <v>-127.60461161986052</v>
      </c>
      <c r="AI1687" s="17">
        <f t="shared" si="557"/>
        <v>0.95984799484646055</v>
      </c>
      <c r="AJ1687" s="17">
        <f t="shared" si="558"/>
        <v>0.79451141479482323</v>
      </c>
      <c r="AK1687" s="17">
        <f t="shared" si="559"/>
        <v>1.3405660441542584</v>
      </c>
      <c r="AL1687" s="17">
        <f t="shared" si="560"/>
        <v>0.72010293912322765</v>
      </c>
      <c r="AM1687" s="17">
        <f t="shared" si="561"/>
        <v>1.0529420327721926</v>
      </c>
      <c r="AN1687" s="17">
        <f t="shared" si="562"/>
        <v>0.90029141479482311</v>
      </c>
      <c r="AO1687" s="17">
        <f>$AM$6*E1687^3+$AN$6*E1687^2+$AO$6*E1687</f>
        <v>-212.71838838013946</v>
      </c>
      <c r="AP1687" s="17">
        <f t="shared" si="563"/>
        <v>10.529420327721926</v>
      </c>
      <c r="AQ1687" s="17">
        <f t="shared" si="564"/>
        <v>9.5984799484646057</v>
      </c>
      <c r="AR1687" s="17">
        <f t="shared" si="565"/>
        <v>19.845593375748503</v>
      </c>
    </row>
    <row r="1688" spans="2:44" x14ac:dyDescent="0.25">
      <c r="B1688">
        <f>INDEX(RawData!$A$2:$A$1048576,MATCH(FmtData!$B$4+(ROW()-10),RawData!$A$2:$A$1048576,0))</f>
        <v>9436</v>
      </c>
      <c r="C16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174.304768518516</v>
      </c>
      <c r="D1688" s="45">
        <f>IF($B$6=1,MID(INDEX(RawData!$B$2:$B$1048576, MATCH(FmtData!$B$4+(ROW()-10),RawData!$A$2:$A$1048576,0)),12,8)-6/24,INDEX(RawData!$C$2:$C$1048576, MATCH(FmtData!$B$4+(ROW()-10),RawData!$A$2:$A$1048576,0)))</f>
        <v>0.30476851851851849</v>
      </c>
      <c r="E1688" s="63">
        <f>INDEX(RawData!E$2:E$1048576,MATCH(FmtData!$B$4+(ROW()-10),RawData!$A$2:$A$1048576,0))</f>
        <v>2875.6</v>
      </c>
      <c r="F1688">
        <f>INDEX(RawData!F$2:F$1048576,MATCH(FmtData!$B$4+(ROW()-10),RawData!$A$2:$A$1048576,0))</f>
        <v>-0.15307599999999999</v>
      </c>
      <c r="G1688">
        <f>INDEX(RawData!G$2:G$1048576,MATCH(FmtData!$B$4+(ROW()-10),RawData!$A$2:$A$1048576,0))</f>
        <v>-224.988</v>
      </c>
      <c r="H1688">
        <f>INDEX(RawData!H$2:H$1048576,MATCH(FmtData!$B$4+(ROW()-10),RawData!$A$2:$A$1048576,0))</f>
        <v>-9.9654800000000002E-2</v>
      </c>
      <c r="I1688">
        <f>INDEX(RawData!I$2:I$1048576,MATCH(FmtData!$B$4+(ROW()-10),RawData!$A$2:$A$1048576,0))</f>
        <v>-0.61552499999999999</v>
      </c>
      <c r="J1688">
        <f>INDEX(RawData!J$2:J$1048576,MATCH(FmtData!$B$4+(ROW()-10),RawData!$A$2:$A$1048576,0))</f>
        <v>174.6</v>
      </c>
      <c r="K1688">
        <f>INDEX(RawData!K$2:K$1048576,MATCH(FmtData!$B$4+(ROW()-10),RawData!$A$2:$A$1048576,0))</f>
        <v>170.4</v>
      </c>
      <c r="L1688">
        <f>INDEX(RawData!L$2:L$1048576,MATCH(FmtData!$B$4+(ROW()-10),RawData!$A$2:$A$1048576,0))</f>
        <v>146.5</v>
      </c>
      <c r="M1688">
        <f>INDEX(RawData!M$2:M$1048576,MATCH(FmtData!$B$4+(ROW()-10),RawData!$A$2:$A$1048576,0))</f>
        <v>24.4</v>
      </c>
      <c r="N1688">
        <f>INDEX(RawData!N$2:N$1048576,MATCH(FmtData!$B$4+(ROW()-10),RawData!$A$2:$A$1048576,0))</f>
        <v>0</v>
      </c>
      <c r="O1688">
        <f>INDEX(RawData!O$2:O$1048576,MATCH(FmtData!$B$4+(ROW()-10),RawData!$A$2:$A$1048576,0))</f>
        <v>162.1</v>
      </c>
      <c r="P1688">
        <f>INDEX(RawData!P$2:P$1048576,MATCH(FmtData!$B$4+(ROW()-10),RawData!$A$2:$A$1048576,0))</f>
        <v>69.013599999999997</v>
      </c>
      <c r="Q1688">
        <f>INDEX(RawData!Q$2:Q$1048576,MATCH(FmtData!$B$4+(ROW()-10),RawData!$A$2:$A$1048576,0))</f>
        <v>145.28899999999999</v>
      </c>
      <c r="R1688">
        <f>INDEX(RawData!R$2:R$1048576,MATCH(FmtData!$B$4+(ROW()-10),RawData!$A$2:$A$1048576,0))</f>
        <v>-5.7432200000000003E-2</v>
      </c>
      <c r="S1688">
        <f>INDEX(RawData!S$2:S$1048576,MATCH(FmtData!$B$4+(ROW()-10),RawData!$A$2:$A$1048576,0))</f>
        <v>0.51827400000000001</v>
      </c>
      <c r="T1688">
        <f>INDEX(RawData!T$2:T$1048576,MATCH(FmtData!$B$4+(ROW()-10),RawData!$A$2:$A$1048576,0))</f>
        <v>-0.483209</v>
      </c>
      <c r="U1688">
        <f>INDEX(RawData!U$2:U$1048576,MATCH(FmtData!$B$4+(ROW()-10),RawData!$A$2:$A$1048576,0))</f>
        <v>0</v>
      </c>
      <c r="V1688">
        <f>INDEX(RawData!V$2:V$1048576,MATCH(FmtData!$B$4+(ROW()-10),RawData!$A$2:$A$1048576,0))</f>
        <v>0</v>
      </c>
      <c r="W1688" s="8">
        <f t="shared" si="549"/>
        <v>0</v>
      </c>
      <c r="X1688" s="8">
        <f t="shared" si="546"/>
        <v>0</v>
      </c>
      <c r="Y1688" s="8">
        <f t="shared" si="547"/>
        <v>0</v>
      </c>
      <c r="Z1688" s="8">
        <f t="shared" si="550"/>
        <v>8.3806679612320654</v>
      </c>
      <c r="AA1688" s="8">
        <f t="shared" si="551"/>
        <v>8.3806679612320654</v>
      </c>
      <c r="AB1688" s="8">
        <f t="shared" si="548"/>
        <v>8.3806679612320654</v>
      </c>
      <c r="AC1688" s="6">
        <f t="shared" si="566"/>
        <v>-340.54</v>
      </c>
      <c r="AD1688" s="41">
        <f t="shared" si="552"/>
        <v>-98.345944256043595</v>
      </c>
      <c r="AE1688" s="15">
        <f t="shared" si="553"/>
        <v>0</v>
      </c>
      <c r="AF1688" s="15">
        <f t="shared" si="554"/>
        <v>0</v>
      </c>
      <c r="AG1688" s="15">
        <f t="shared" si="555"/>
        <v>0</v>
      </c>
      <c r="AH1688" s="15">
        <f t="shared" si="556"/>
        <v>-127.99715196342129</v>
      </c>
      <c r="AI1688" s="17">
        <f t="shared" si="557"/>
        <v>0.96005180141443702</v>
      </c>
      <c r="AJ1688" s="17">
        <f t="shared" si="558"/>
        <v>0.79476404423718472</v>
      </c>
      <c r="AK1688" s="17">
        <f t="shared" si="559"/>
        <v>0.72010293912322765</v>
      </c>
      <c r="AL1688" s="17">
        <f t="shared" si="560"/>
        <v>0.72010293912322765</v>
      </c>
      <c r="AM1688" s="17">
        <f t="shared" si="561"/>
        <v>0.72010293912322765</v>
      </c>
      <c r="AN1688" s="17">
        <f t="shared" si="562"/>
        <v>0.90054404423718459</v>
      </c>
      <c r="AO1688" s="17">
        <f>$AM$6*E1688^3+$AN$6*E1688^2+$AO$6*E1688</f>
        <v>-212.54284803657873</v>
      </c>
      <c r="AP1688" s="17">
        <f t="shared" si="563"/>
        <v>7.2010293912322769</v>
      </c>
      <c r="AQ1688" s="17">
        <f t="shared" si="564"/>
        <v>9.6005180141443702</v>
      </c>
      <c r="AR1688" s="17">
        <f t="shared" si="565"/>
        <v>19.82649496461622</v>
      </c>
    </row>
    <row r="1689" spans="2:44" x14ac:dyDescent="0.25">
      <c r="B1689">
        <f>INDEX(RawData!$A$2:$A$1048576,MATCH(FmtData!$B$4+(ROW()-10),RawData!$A$2:$A$1048576,0))</f>
        <v>9437</v>
      </c>
      <c r="C16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174.305474537039</v>
      </c>
      <c r="D1689" s="45">
        <f>IF($B$6=1,MID(INDEX(RawData!$B$2:$B$1048576, MATCH(FmtData!$B$4+(ROW()-10),RawData!$A$2:$A$1048576,0)),12,8)-6/24,INDEX(RawData!$C$2:$C$1048576, MATCH(FmtData!$B$4+(ROW()-10),RawData!$A$2:$A$1048576,0)))</f>
        <v>0.30547453703703698</v>
      </c>
      <c r="E1689" s="63">
        <f>INDEX(RawData!E$2:E$1048576,MATCH(FmtData!$B$4+(ROW()-10),RawData!$A$2:$A$1048576,0))</f>
        <v>2875.6</v>
      </c>
      <c r="F1689">
        <f>INDEX(RawData!F$2:F$1048576,MATCH(FmtData!$B$4+(ROW()-10),RawData!$A$2:$A$1048576,0))</f>
        <v>-0.15307599999999999</v>
      </c>
      <c r="G1689">
        <f>INDEX(RawData!G$2:G$1048576,MATCH(FmtData!$B$4+(ROW()-10),RawData!$A$2:$A$1048576,0))</f>
        <v>-224.988</v>
      </c>
      <c r="H1689">
        <f>INDEX(RawData!H$2:H$1048576,MATCH(FmtData!$B$4+(ROW()-10),RawData!$A$2:$A$1048576,0))</f>
        <v>-9.9654800000000002E-2</v>
      </c>
      <c r="I1689">
        <f>INDEX(RawData!I$2:I$1048576,MATCH(FmtData!$B$4+(ROW()-10),RawData!$A$2:$A$1048576,0))</f>
        <v>-0.61439299999999997</v>
      </c>
      <c r="J1689">
        <f>INDEX(RawData!J$2:J$1048576,MATCH(FmtData!$B$4+(ROW()-10),RawData!$A$2:$A$1048576,0))</f>
        <v>175.7</v>
      </c>
      <c r="K1689">
        <f>INDEX(RawData!K$2:K$1048576,MATCH(FmtData!$B$4+(ROW()-10),RawData!$A$2:$A$1048576,0))</f>
        <v>168.7</v>
      </c>
      <c r="L1689">
        <f>INDEX(RawData!L$2:L$1048576,MATCH(FmtData!$B$4+(ROW()-10),RawData!$A$2:$A$1048576,0))</f>
        <v>146.6</v>
      </c>
      <c r="M1689">
        <f>INDEX(RawData!M$2:M$1048576,MATCH(FmtData!$B$4+(ROW()-10),RawData!$A$2:$A$1048576,0))</f>
        <v>24.1</v>
      </c>
      <c r="N1689">
        <f>INDEX(RawData!N$2:N$1048576,MATCH(FmtData!$B$4+(ROW()-10),RawData!$A$2:$A$1048576,0))</f>
        <v>0</v>
      </c>
      <c r="O1689">
        <f>INDEX(RawData!O$2:O$1048576,MATCH(FmtData!$B$4+(ROW()-10),RawData!$A$2:$A$1048576,0))</f>
        <v>161.9</v>
      </c>
      <c r="P1689">
        <f>INDEX(RawData!P$2:P$1048576,MATCH(FmtData!$B$4+(ROW()-10),RawData!$A$2:$A$1048576,0))</f>
        <v>69.013599999999997</v>
      </c>
      <c r="Q1689">
        <f>INDEX(RawData!Q$2:Q$1048576,MATCH(FmtData!$B$4+(ROW()-10),RawData!$A$2:$A$1048576,0))</f>
        <v>144.51400000000001</v>
      </c>
      <c r="R1689">
        <f>INDEX(RawData!R$2:R$1048576,MATCH(FmtData!$B$4+(ROW()-10),RawData!$A$2:$A$1048576,0))</f>
        <v>-2.0985000000000001E-3</v>
      </c>
      <c r="S1689">
        <f>INDEX(RawData!S$2:S$1048576,MATCH(FmtData!$B$4+(ROW()-10),RawData!$A$2:$A$1048576,0))</f>
        <v>0.51827400000000001</v>
      </c>
      <c r="T1689">
        <f>INDEX(RawData!T$2:T$1048576,MATCH(FmtData!$B$4+(ROW()-10),RawData!$A$2:$A$1048576,0))</f>
        <v>-0.483209</v>
      </c>
      <c r="U1689">
        <f>INDEX(RawData!U$2:U$1048576,MATCH(FmtData!$B$4+(ROW()-10),RawData!$A$2:$A$1048576,0))</f>
        <v>0</v>
      </c>
      <c r="V1689">
        <f>INDEX(RawData!V$2:V$1048576,MATCH(FmtData!$B$4+(ROW()-10),RawData!$A$2:$A$1048576,0))</f>
        <v>0</v>
      </c>
      <c r="W1689" s="8">
        <f t="shared" si="549"/>
        <v>0</v>
      </c>
      <c r="X1689" s="8">
        <f t="shared" si="546"/>
        <v>0</v>
      </c>
      <c r="Y1689" s="8">
        <f t="shared" si="547"/>
        <v>0</v>
      </c>
      <c r="Z1689" s="8">
        <f t="shared" si="550"/>
        <v>8.3806679612320654</v>
      </c>
      <c r="AA1689" s="8">
        <f t="shared" si="551"/>
        <v>8.3806679612320654</v>
      </c>
      <c r="AB1689" s="8">
        <f t="shared" si="548"/>
        <v>8.3806679612320654</v>
      </c>
      <c r="AC1689" s="6">
        <f t="shared" si="566"/>
        <v>-341.315</v>
      </c>
      <c r="AD1689" s="41">
        <f t="shared" si="552"/>
        <v>-99.120944256043572</v>
      </c>
      <c r="AE1689" s="15">
        <f t="shared" si="553"/>
        <v>0</v>
      </c>
      <c r="AF1689" s="15">
        <f t="shared" si="554"/>
        <v>0</v>
      </c>
      <c r="AG1689" s="15">
        <f t="shared" si="555"/>
        <v>0</v>
      </c>
      <c r="AH1689" s="15">
        <f t="shared" si="556"/>
        <v>-128.77215196342127</v>
      </c>
      <c r="AI1689" s="17">
        <f t="shared" si="557"/>
        <v>0.96078038907596564</v>
      </c>
      <c r="AJ1689" s="17">
        <f t="shared" si="558"/>
        <v>0.79526328744004415</v>
      </c>
      <c r="AK1689" s="17">
        <f t="shared" si="559"/>
        <v>0.72010293912322765</v>
      </c>
      <c r="AL1689" s="17">
        <f t="shared" si="560"/>
        <v>0.72010293912322765</v>
      </c>
      <c r="AM1689" s="17">
        <f t="shared" si="561"/>
        <v>0.72010293912322765</v>
      </c>
      <c r="AN1689" s="17">
        <f t="shared" si="562"/>
        <v>0.90104328744004403</v>
      </c>
      <c r="AO1689" s="17">
        <f>$AM$6*E1689^3+$AN$6*E1689^2+$AO$6*E1689</f>
        <v>-212.54284803657873</v>
      </c>
      <c r="AP1689" s="17">
        <f t="shared" si="563"/>
        <v>7.2010293912322769</v>
      </c>
      <c r="AQ1689" s="17">
        <f t="shared" si="564"/>
        <v>9.6078038907596568</v>
      </c>
      <c r="AR1689" s="17">
        <f t="shared" si="565"/>
        <v>19.82649496461622</v>
      </c>
    </row>
    <row r="1690" spans="2:44" x14ac:dyDescent="0.25">
      <c r="B1690">
        <f>INDEX(RawData!$A$2:$A$1048576,MATCH(FmtData!$B$4+(ROW()-10),RawData!$A$2:$A$1048576,0))</f>
        <v>9438</v>
      </c>
      <c r="C16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174.306168981479</v>
      </c>
      <c r="D1690" s="45">
        <f>IF($B$6=1,MID(INDEX(RawData!$B$2:$B$1048576, MATCH(FmtData!$B$4+(ROW()-10),RawData!$A$2:$A$1048576,0)),12,8)-6/24,INDEX(RawData!$C$2:$C$1048576, MATCH(FmtData!$B$4+(ROW()-10),RawData!$A$2:$A$1048576,0)))</f>
        <v>0.30616898148148153</v>
      </c>
      <c r="E1690" s="63">
        <f>INDEX(RawData!E$2:E$1048576,MATCH(FmtData!$B$4+(ROW()-10),RawData!$A$2:$A$1048576,0))</f>
        <v>2876.53</v>
      </c>
      <c r="F1690">
        <f>INDEX(RawData!F$2:F$1048576,MATCH(FmtData!$B$4+(ROW()-10),RawData!$A$2:$A$1048576,0))</f>
        <v>-0.15307599999999999</v>
      </c>
      <c r="G1690">
        <f>INDEX(RawData!G$2:G$1048576,MATCH(FmtData!$B$4+(ROW()-10),RawData!$A$2:$A$1048576,0))</f>
        <v>-224.988</v>
      </c>
      <c r="H1690">
        <f>INDEX(RawData!H$2:H$1048576,MATCH(FmtData!$B$4+(ROW()-10),RawData!$A$2:$A$1048576,0))</f>
        <v>-9.9654800000000002E-2</v>
      </c>
      <c r="I1690">
        <f>INDEX(RawData!I$2:I$1048576,MATCH(FmtData!$B$4+(ROW()-10),RawData!$A$2:$A$1048576,0))</f>
        <v>-0.61495900000000003</v>
      </c>
      <c r="J1690">
        <f>INDEX(RawData!J$2:J$1048576,MATCH(FmtData!$B$4+(ROW()-10),RawData!$A$2:$A$1048576,0))</f>
        <v>176.9</v>
      </c>
      <c r="K1690">
        <f>INDEX(RawData!K$2:K$1048576,MATCH(FmtData!$B$4+(ROW()-10),RawData!$A$2:$A$1048576,0))</f>
        <v>170</v>
      </c>
      <c r="L1690">
        <f>INDEX(RawData!L$2:L$1048576,MATCH(FmtData!$B$4+(ROW()-10),RawData!$A$2:$A$1048576,0))</f>
        <v>146.5</v>
      </c>
      <c r="M1690">
        <f>INDEX(RawData!M$2:M$1048576,MATCH(FmtData!$B$4+(ROW()-10),RawData!$A$2:$A$1048576,0))</f>
        <v>24.6</v>
      </c>
      <c r="N1690">
        <f>INDEX(RawData!N$2:N$1048576,MATCH(FmtData!$B$4+(ROW()-10),RawData!$A$2:$A$1048576,0))</f>
        <v>0</v>
      </c>
      <c r="O1690">
        <f>INDEX(RawData!O$2:O$1048576,MATCH(FmtData!$B$4+(ROW()-10),RawData!$A$2:$A$1048576,0))</f>
        <v>161.80000000000001</v>
      </c>
      <c r="P1690">
        <f>INDEX(RawData!P$2:P$1048576,MATCH(FmtData!$B$4+(ROW()-10),RawData!$A$2:$A$1048576,0))</f>
        <v>69.001900000000006</v>
      </c>
      <c r="Q1690">
        <f>INDEX(RawData!Q$2:Q$1048576,MATCH(FmtData!$B$4+(ROW()-10),RawData!$A$2:$A$1048576,0))</f>
        <v>144.15700000000001</v>
      </c>
      <c r="R1690">
        <f>INDEX(RawData!R$2:R$1048576,MATCH(FmtData!$B$4+(ROW()-10),RawData!$A$2:$A$1048576,0))</f>
        <v>-1.68729E-2</v>
      </c>
      <c r="S1690">
        <f>INDEX(RawData!S$2:S$1048576,MATCH(FmtData!$B$4+(ROW()-10),RawData!$A$2:$A$1048576,0))</f>
        <v>0.51827400000000001</v>
      </c>
      <c r="T1690">
        <f>INDEX(RawData!T$2:T$1048576,MATCH(FmtData!$B$4+(ROW()-10),RawData!$A$2:$A$1048576,0))</f>
        <v>-0.483209</v>
      </c>
      <c r="U1690">
        <f>INDEX(RawData!U$2:U$1048576,MATCH(FmtData!$B$4+(ROW()-10),RawData!$A$2:$A$1048576,0))</f>
        <v>0</v>
      </c>
      <c r="V1690">
        <f>INDEX(RawData!V$2:V$1048576,MATCH(FmtData!$B$4+(ROW()-10),RawData!$A$2:$A$1048576,0))</f>
        <v>0</v>
      </c>
      <c r="W1690" s="8">
        <f t="shared" si="549"/>
        <v>0</v>
      </c>
      <c r="X1690" s="8">
        <f t="shared" si="546"/>
        <v>0</v>
      </c>
      <c r="Y1690" s="8">
        <f t="shared" si="547"/>
        <v>0</v>
      </c>
      <c r="Z1690" s="8">
        <f t="shared" si="550"/>
        <v>8.3806679612320654</v>
      </c>
      <c r="AA1690" s="8">
        <f t="shared" si="551"/>
        <v>8.3806679612320654</v>
      </c>
      <c r="AB1690" s="8">
        <f t="shared" si="548"/>
        <v>8.3806679612320654</v>
      </c>
      <c r="AC1690" s="6">
        <f t="shared" si="566"/>
        <v>-341.67200000000003</v>
      </c>
      <c r="AD1690" s="41">
        <f t="shared" si="552"/>
        <v>-99.4779442560436</v>
      </c>
      <c r="AE1690" s="15">
        <f t="shared" si="553"/>
        <v>0</v>
      </c>
      <c r="AF1690" s="15">
        <f t="shared" si="554"/>
        <v>0</v>
      </c>
      <c r="AG1690" s="15">
        <f t="shared" si="555"/>
        <v>0</v>
      </c>
      <c r="AH1690" s="15">
        <f t="shared" si="556"/>
        <v>-129.07024694924354</v>
      </c>
      <c r="AI1690" s="17">
        <f t="shared" si="557"/>
        <v>0.96111638161884039</v>
      </c>
      <c r="AJ1690" s="17">
        <f t="shared" si="558"/>
        <v>0.79545548275535549</v>
      </c>
      <c r="AK1690" s="17">
        <f t="shared" si="559"/>
        <v>0.72010293912322765</v>
      </c>
      <c r="AL1690" s="17">
        <f t="shared" si="560"/>
        <v>0.72010293912322765</v>
      </c>
      <c r="AM1690" s="17">
        <f t="shared" si="561"/>
        <v>0.72010293912322765</v>
      </c>
      <c r="AN1690" s="17">
        <f t="shared" si="562"/>
        <v>0.90123548275535537</v>
      </c>
      <c r="AO1690" s="17">
        <f>$AM$6*E1690^3+$AN$6*E1690^2+$AO$6*E1690</f>
        <v>-212.60175305075649</v>
      </c>
      <c r="AP1690" s="17">
        <f t="shared" si="563"/>
        <v>7.2010293912322769</v>
      </c>
      <c r="AQ1690" s="17">
        <f t="shared" si="564"/>
        <v>9.6111638161884034</v>
      </c>
      <c r="AR1690" s="17">
        <f t="shared" si="565"/>
        <v>19.832907066548724</v>
      </c>
    </row>
    <row r="1691" spans="2:44" x14ac:dyDescent="0.25">
      <c r="B1691">
        <f>INDEX(RawData!$A$2:$A$1048576,MATCH(FmtData!$B$4+(ROW()-10),RawData!$A$2:$A$1048576,0))</f>
        <v>9439</v>
      </c>
      <c r="C16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174.306851851848</v>
      </c>
      <c r="D1691" s="45">
        <f>IF($B$6=1,MID(INDEX(RawData!$B$2:$B$1048576, MATCH(FmtData!$B$4+(ROW()-10),RawData!$A$2:$A$1048576,0)),12,8)-6/24,INDEX(RawData!$C$2:$C$1048576, MATCH(FmtData!$B$4+(ROW()-10),RawData!$A$2:$A$1048576,0)))</f>
        <v>0.30685185185185182</v>
      </c>
      <c r="E1691" s="63">
        <f>INDEX(RawData!E$2:E$1048576,MATCH(FmtData!$B$4+(ROW()-10),RawData!$A$2:$A$1048576,0))</f>
        <v>2877.45</v>
      </c>
      <c r="F1691">
        <f>INDEX(RawData!F$2:F$1048576,MATCH(FmtData!$B$4+(ROW()-10),RawData!$A$2:$A$1048576,0))</f>
        <v>-0.15307599999999999</v>
      </c>
      <c r="G1691">
        <f>INDEX(RawData!G$2:G$1048576,MATCH(FmtData!$B$4+(ROW()-10),RawData!$A$2:$A$1048576,0))</f>
        <v>-214.42</v>
      </c>
      <c r="H1691">
        <f>INDEX(RawData!H$2:H$1048576,MATCH(FmtData!$B$4+(ROW()-10),RawData!$A$2:$A$1048576,0))</f>
        <v>-9.9654800000000002E-2</v>
      </c>
      <c r="I1691">
        <f>INDEX(RawData!I$2:I$1048576,MATCH(FmtData!$B$4+(ROW()-10),RawData!$A$2:$A$1048576,0))</f>
        <v>-0.61477000000000004</v>
      </c>
      <c r="J1691">
        <f>INDEX(RawData!J$2:J$1048576,MATCH(FmtData!$B$4+(ROW()-10),RawData!$A$2:$A$1048576,0))</f>
        <v>176</v>
      </c>
      <c r="K1691">
        <f>INDEX(RawData!K$2:K$1048576,MATCH(FmtData!$B$4+(ROW()-10),RawData!$A$2:$A$1048576,0))</f>
        <v>173.6</v>
      </c>
      <c r="L1691">
        <f>INDEX(RawData!L$2:L$1048576,MATCH(FmtData!$B$4+(ROW()-10),RawData!$A$2:$A$1048576,0))</f>
        <v>146.5</v>
      </c>
      <c r="M1691">
        <f>INDEX(RawData!M$2:M$1048576,MATCH(FmtData!$B$4+(ROW()-10),RawData!$A$2:$A$1048576,0))</f>
        <v>24.3</v>
      </c>
      <c r="N1691">
        <f>INDEX(RawData!N$2:N$1048576,MATCH(FmtData!$B$4+(ROW()-10),RawData!$A$2:$A$1048576,0))</f>
        <v>0</v>
      </c>
      <c r="O1691">
        <f>INDEX(RawData!O$2:O$1048576,MATCH(FmtData!$B$4+(ROW()-10),RawData!$A$2:$A$1048576,0))</f>
        <v>161.9</v>
      </c>
      <c r="P1691">
        <f>INDEX(RawData!P$2:P$1048576,MATCH(FmtData!$B$4+(ROW()-10),RawData!$A$2:$A$1048576,0))</f>
        <v>69.001900000000006</v>
      </c>
      <c r="Q1691">
        <f>INDEX(RawData!Q$2:Q$1048576,MATCH(FmtData!$B$4+(ROW()-10),RawData!$A$2:$A$1048576,0))</f>
        <v>144.38999999999999</v>
      </c>
      <c r="R1691">
        <f>INDEX(RawData!R$2:R$1048576,MATCH(FmtData!$B$4+(ROW()-10),RawData!$A$2:$A$1048576,0))</f>
        <v>-2.0985000000000001E-3</v>
      </c>
      <c r="S1691">
        <f>INDEX(RawData!S$2:S$1048576,MATCH(FmtData!$B$4+(ROW()-10),RawData!$A$2:$A$1048576,0))</f>
        <v>0.51827400000000001</v>
      </c>
      <c r="T1691">
        <f>INDEX(RawData!T$2:T$1048576,MATCH(FmtData!$B$4+(ROW()-10),RawData!$A$2:$A$1048576,0))</f>
        <v>-0.483209</v>
      </c>
      <c r="U1691">
        <f>INDEX(RawData!U$2:U$1048576,MATCH(FmtData!$B$4+(ROW()-10),RawData!$A$2:$A$1048576,0))</f>
        <v>0</v>
      </c>
      <c r="V1691">
        <f>INDEX(RawData!V$2:V$1048576,MATCH(FmtData!$B$4+(ROW()-10),RawData!$A$2:$A$1048576,0))</f>
        <v>0</v>
      </c>
      <c r="W1691" s="8">
        <f t="shared" si="549"/>
        <v>0</v>
      </c>
      <c r="X1691" s="8">
        <f t="shared" si="546"/>
        <v>0</v>
      </c>
      <c r="Y1691" s="8">
        <f t="shared" si="547"/>
        <v>0</v>
      </c>
      <c r="Z1691" s="8">
        <f t="shared" si="550"/>
        <v>8.3806679612320654</v>
      </c>
      <c r="AA1691" s="8">
        <f t="shared" si="551"/>
        <v>8.3806679612320654</v>
      </c>
      <c r="AB1691" s="8">
        <f t="shared" si="548"/>
        <v>8.3806679612320654</v>
      </c>
      <c r="AC1691" s="6">
        <f t="shared" si="566"/>
        <v>-341.43900000000002</v>
      </c>
      <c r="AD1691" s="41">
        <f t="shared" si="552"/>
        <v>-99.244944256043595</v>
      </c>
      <c r="AE1691" s="15">
        <f t="shared" si="553"/>
        <v>0</v>
      </c>
      <c r="AF1691" s="15">
        <f t="shared" si="554"/>
        <v>0</v>
      </c>
      <c r="AG1691" s="15">
        <f t="shared" si="555"/>
        <v>0</v>
      </c>
      <c r="AH1691" s="15">
        <f t="shared" si="556"/>
        <v>-128.77894458689994</v>
      </c>
      <c r="AI1691" s="17">
        <f t="shared" si="557"/>
        <v>0.9608970657377981</v>
      </c>
      <c r="AJ1691" s="17">
        <f t="shared" si="558"/>
        <v>0.79526766591746334</v>
      </c>
      <c r="AK1691" s="17">
        <f t="shared" si="559"/>
        <v>0.72010293912322765</v>
      </c>
      <c r="AL1691" s="17">
        <f t="shared" si="560"/>
        <v>0.72010293912322765</v>
      </c>
      <c r="AM1691" s="17">
        <f t="shared" si="561"/>
        <v>0.72010293912322765</v>
      </c>
      <c r="AN1691" s="17">
        <f t="shared" si="562"/>
        <v>0.90104766591746321</v>
      </c>
      <c r="AO1691" s="17">
        <f>$AM$6*E1691^3+$AN$6*E1691^2+$AO$6*E1691</f>
        <v>-212.66005541310008</v>
      </c>
      <c r="AP1691" s="17">
        <f t="shared" si="563"/>
        <v>7.2010293912322769</v>
      </c>
      <c r="AQ1691" s="17">
        <f t="shared" si="564"/>
        <v>9.6089706573779807</v>
      </c>
      <c r="AR1691" s="17">
        <f t="shared" si="565"/>
        <v>19.83925022114861</v>
      </c>
    </row>
    <row r="1692" spans="2:44" x14ac:dyDescent="0.25">
      <c r="B1692">
        <f>INDEX(RawData!$A$2:$A$1048576,MATCH(FmtData!$B$4+(ROW()-10),RawData!$A$2:$A$1048576,0))</f>
        <v>9440</v>
      </c>
      <c r="C16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174.307546296295</v>
      </c>
      <c r="D1692" s="45">
        <f>IF($B$6=1,MID(INDEX(RawData!$B$2:$B$1048576, MATCH(FmtData!$B$4+(ROW()-10),RawData!$A$2:$A$1048576,0)),12,8)-6/24,INDEX(RawData!$C$2:$C$1048576, MATCH(FmtData!$B$4+(ROW()-10),RawData!$A$2:$A$1048576,0)))</f>
        <v>0.30754629629629626</v>
      </c>
      <c r="E1692" s="63">
        <f>INDEX(RawData!E$2:E$1048576,MATCH(FmtData!$B$4+(ROW()-10),RawData!$A$2:$A$1048576,0))</f>
        <v>2879.3</v>
      </c>
      <c r="F1692">
        <f>INDEX(RawData!F$2:F$1048576,MATCH(FmtData!$B$4+(ROW()-10),RawData!$A$2:$A$1048576,0))</f>
        <v>-0.15307599999999999</v>
      </c>
      <c r="G1692">
        <f>INDEX(RawData!G$2:G$1048576,MATCH(FmtData!$B$4+(ROW()-10),RawData!$A$2:$A$1048576,0))</f>
        <v>-214.42</v>
      </c>
      <c r="H1692">
        <f>INDEX(RawData!H$2:H$1048576,MATCH(FmtData!$B$4+(ROW()-10),RawData!$A$2:$A$1048576,0))</f>
        <v>-9.9654800000000002E-2</v>
      </c>
      <c r="I1692">
        <f>INDEX(RawData!I$2:I$1048576,MATCH(FmtData!$B$4+(ROW()-10),RawData!$A$2:$A$1048576,0))</f>
        <v>-0.61477000000000004</v>
      </c>
      <c r="J1692">
        <f>INDEX(RawData!J$2:J$1048576,MATCH(FmtData!$B$4+(ROW()-10),RawData!$A$2:$A$1048576,0))</f>
        <v>174.9</v>
      </c>
      <c r="K1692">
        <f>INDEX(RawData!K$2:K$1048576,MATCH(FmtData!$B$4+(ROW()-10),RawData!$A$2:$A$1048576,0))</f>
        <v>177.2</v>
      </c>
      <c r="L1692">
        <f>INDEX(RawData!L$2:L$1048576,MATCH(FmtData!$B$4+(ROW()-10),RawData!$A$2:$A$1048576,0))</f>
        <v>146.5</v>
      </c>
      <c r="M1692">
        <f>INDEX(RawData!M$2:M$1048576,MATCH(FmtData!$B$4+(ROW()-10),RawData!$A$2:$A$1048576,0))</f>
        <v>24.3</v>
      </c>
      <c r="N1692">
        <f>INDEX(RawData!N$2:N$1048576,MATCH(FmtData!$B$4+(ROW()-10),RawData!$A$2:$A$1048576,0))</f>
        <v>0</v>
      </c>
      <c r="O1692">
        <f>INDEX(RawData!O$2:O$1048576,MATCH(FmtData!$B$4+(ROW()-10),RawData!$A$2:$A$1048576,0))</f>
        <v>161.9</v>
      </c>
      <c r="P1692">
        <f>INDEX(RawData!P$2:P$1048576,MATCH(FmtData!$B$4+(ROW()-10),RawData!$A$2:$A$1048576,0))</f>
        <v>69.013599999999997</v>
      </c>
      <c r="Q1692">
        <f>INDEX(RawData!Q$2:Q$1048576,MATCH(FmtData!$B$4+(ROW()-10),RawData!$A$2:$A$1048576,0))</f>
        <v>144.38999999999999</v>
      </c>
      <c r="R1692">
        <f>INDEX(RawData!R$2:R$1048576,MATCH(FmtData!$B$4+(ROW()-10),RawData!$A$2:$A$1048576,0))</f>
        <v>-2.0985000000000001E-3</v>
      </c>
      <c r="S1692">
        <f>INDEX(RawData!S$2:S$1048576,MATCH(FmtData!$B$4+(ROW()-10),RawData!$A$2:$A$1048576,0))</f>
        <v>0.51827400000000001</v>
      </c>
      <c r="T1692">
        <f>INDEX(RawData!T$2:T$1048576,MATCH(FmtData!$B$4+(ROW()-10),RawData!$A$2:$A$1048576,0))</f>
        <v>-0.483209</v>
      </c>
      <c r="U1692">
        <f>INDEX(RawData!U$2:U$1048576,MATCH(FmtData!$B$4+(ROW()-10),RawData!$A$2:$A$1048576,0))</f>
        <v>0</v>
      </c>
      <c r="V1692">
        <f>INDEX(RawData!V$2:V$1048576,MATCH(FmtData!$B$4+(ROW()-10),RawData!$A$2:$A$1048576,0))</f>
        <v>0</v>
      </c>
      <c r="W1692" s="8">
        <f t="shared" si="549"/>
        <v>0</v>
      </c>
      <c r="X1692" s="8">
        <f t="shared" si="546"/>
        <v>0</v>
      </c>
      <c r="Y1692" s="8">
        <f t="shared" si="547"/>
        <v>0</v>
      </c>
      <c r="Z1692" s="8">
        <f t="shared" si="550"/>
        <v>8.3806679612320654</v>
      </c>
      <c r="AA1692" s="8">
        <f t="shared" si="551"/>
        <v>8.3806679612320654</v>
      </c>
      <c r="AB1692" s="8">
        <f t="shared" si="548"/>
        <v>8.3806679612320654</v>
      </c>
      <c r="AC1692" s="6">
        <f t="shared" si="566"/>
        <v>-341.43900000000002</v>
      </c>
      <c r="AD1692" s="41">
        <f t="shared" si="552"/>
        <v>-99.244944256043595</v>
      </c>
      <c r="AE1692" s="15">
        <f t="shared" si="553"/>
        <v>0</v>
      </c>
      <c r="AF1692" s="15">
        <f t="shared" si="554"/>
        <v>0</v>
      </c>
      <c r="AG1692" s="15">
        <f t="shared" si="555"/>
        <v>0</v>
      </c>
      <c r="AH1692" s="15">
        <f t="shared" si="556"/>
        <v>-128.66161345734085</v>
      </c>
      <c r="AI1692" s="17">
        <f t="shared" si="557"/>
        <v>0.9608970657377981</v>
      </c>
      <c r="AJ1692" s="17">
        <f t="shared" si="558"/>
        <v>0.79519204187042691</v>
      </c>
      <c r="AK1692" s="17">
        <f t="shared" si="559"/>
        <v>0.72010293912322765</v>
      </c>
      <c r="AL1692" s="17">
        <f t="shared" si="560"/>
        <v>0.72010293912322765</v>
      </c>
      <c r="AM1692" s="17">
        <f t="shared" si="561"/>
        <v>0.72010293912322765</v>
      </c>
      <c r="AN1692" s="17">
        <f t="shared" si="562"/>
        <v>0.90097204187042679</v>
      </c>
      <c r="AO1692" s="17">
        <f>$AM$6*E1692^3+$AN$6*E1692^2+$AO$6*E1692</f>
        <v>-212.77738654265917</v>
      </c>
      <c r="AP1692" s="17">
        <f t="shared" si="563"/>
        <v>7.2010293912322769</v>
      </c>
      <c r="AQ1692" s="17">
        <f t="shared" si="564"/>
        <v>9.6089706573779807</v>
      </c>
      <c r="AR1692" s="17">
        <f t="shared" si="565"/>
        <v>19.852005477681001</v>
      </c>
    </row>
    <row r="1693" spans="2:44" x14ac:dyDescent="0.25">
      <c r="B1693">
        <f>INDEX(RawData!$A$2:$A$1048576,MATCH(FmtData!$B$4+(ROW()-10),RawData!$A$2:$A$1048576,0))</f>
        <v>9441</v>
      </c>
      <c r="C16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174.308240740742</v>
      </c>
      <c r="D1693" s="45">
        <f>IF($B$6=1,MID(INDEX(RawData!$B$2:$B$1048576, MATCH(FmtData!$B$4+(ROW()-10),RawData!$A$2:$A$1048576,0)),12,8)-6/24,INDEX(RawData!$C$2:$C$1048576, MATCH(FmtData!$B$4+(ROW()-10),RawData!$A$2:$A$1048576,0)))</f>
        <v>0.3082407407407407</v>
      </c>
      <c r="E1693" s="63">
        <f>INDEX(RawData!E$2:E$1048576,MATCH(FmtData!$B$4+(ROW()-10),RawData!$A$2:$A$1048576,0))</f>
        <v>2879.3</v>
      </c>
      <c r="F1693">
        <f>INDEX(RawData!F$2:F$1048576,MATCH(FmtData!$B$4+(ROW()-10),RawData!$A$2:$A$1048576,0))</f>
        <v>-0.15307599999999999</v>
      </c>
      <c r="G1693">
        <f>INDEX(RawData!G$2:G$1048576,MATCH(FmtData!$B$4+(ROW()-10),RawData!$A$2:$A$1048576,0))</f>
        <v>-224.988</v>
      </c>
      <c r="H1693">
        <f>INDEX(RawData!H$2:H$1048576,MATCH(FmtData!$B$4+(ROW()-10),RawData!$A$2:$A$1048576,0))</f>
        <v>-9.9654800000000002E-2</v>
      </c>
      <c r="I1693">
        <f>INDEX(RawData!I$2:I$1048576,MATCH(FmtData!$B$4+(ROW()-10),RawData!$A$2:$A$1048576,0))</f>
        <v>-0.61439299999999997</v>
      </c>
      <c r="J1693">
        <f>INDEX(RawData!J$2:J$1048576,MATCH(FmtData!$B$4+(ROW()-10),RawData!$A$2:$A$1048576,0))</f>
        <v>174</v>
      </c>
      <c r="K1693">
        <f>INDEX(RawData!K$2:K$1048576,MATCH(FmtData!$B$4+(ROW()-10),RawData!$A$2:$A$1048576,0))</f>
        <v>180.1</v>
      </c>
      <c r="L1693">
        <f>INDEX(RawData!L$2:L$1048576,MATCH(FmtData!$B$4+(ROW()-10),RawData!$A$2:$A$1048576,0))</f>
        <v>146.4</v>
      </c>
      <c r="M1693">
        <f>INDEX(RawData!M$2:M$1048576,MATCH(FmtData!$B$4+(ROW()-10),RawData!$A$2:$A$1048576,0))</f>
        <v>24.5</v>
      </c>
      <c r="N1693">
        <f>INDEX(RawData!N$2:N$1048576,MATCH(FmtData!$B$4+(ROW()-10),RawData!$A$2:$A$1048576,0))</f>
        <v>0</v>
      </c>
      <c r="O1693">
        <f>INDEX(RawData!O$2:O$1048576,MATCH(FmtData!$B$4+(ROW()-10),RawData!$A$2:$A$1048576,0))</f>
        <v>161.9</v>
      </c>
      <c r="P1693">
        <f>INDEX(RawData!P$2:P$1048576,MATCH(FmtData!$B$4+(ROW()-10),RawData!$A$2:$A$1048576,0))</f>
        <v>69.001900000000006</v>
      </c>
      <c r="Q1693">
        <f>INDEX(RawData!Q$2:Q$1048576,MATCH(FmtData!$B$4+(ROW()-10),RawData!$A$2:$A$1048576,0))</f>
        <v>144.51400000000001</v>
      </c>
      <c r="R1693">
        <f>INDEX(RawData!R$2:R$1048576,MATCH(FmtData!$B$4+(ROW()-10),RawData!$A$2:$A$1048576,0))</f>
        <v>-3.9920999999999998E-2</v>
      </c>
      <c r="S1693">
        <f>INDEX(RawData!S$2:S$1048576,MATCH(FmtData!$B$4+(ROW()-10),RawData!$A$2:$A$1048576,0))</f>
        <v>0.51827400000000001</v>
      </c>
      <c r="T1693">
        <f>INDEX(RawData!T$2:T$1048576,MATCH(FmtData!$B$4+(ROW()-10),RawData!$A$2:$A$1048576,0))</f>
        <v>-0.483209</v>
      </c>
      <c r="U1693">
        <f>INDEX(RawData!U$2:U$1048576,MATCH(FmtData!$B$4+(ROW()-10),RawData!$A$2:$A$1048576,0))</f>
        <v>0</v>
      </c>
      <c r="V1693">
        <f>INDEX(RawData!V$2:V$1048576,MATCH(FmtData!$B$4+(ROW()-10),RawData!$A$2:$A$1048576,0))</f>
        <v>0</v>
      </c>
      <c r="W1693" s="8">
        <f t="shared" si="549"/>
        <v>0</v>
      </c>
      <c r="X1693" s="8">
        <f t="shared" si="546"/>
        <v>0</v>
      </c>
      <c r="Y1693" s="8">
        <f t="shared" si="547"/>
        <v>0</v>
      </c>
      <c r="Z1693" s="8">
        <f t="shared" si="550"/>
        <v>8.3806679612320654</v>
      </c>
      <c r="AA1693" s="8">
        <f t="shared" si="551"/>
        <v>8.3806679612320654</v>
      </c>
      <c r="AB1693" s="8">
        <f t="shared" si="548"/>
        <v>8.3806679612320654</v>
      </c>
      <c r="AC1693" s="6">
        <f t="shared" si="566"/>
        <v>-341.315</v>
      </c>
      <c r="AD1693" s="41">
        <f t="shared" si="552"/>
        <v>-99.120944256043572</v>
      </c>
      <c r="AE1693" s="15">
        <f t="shared" si="553"/>
        <v>0</v>
      </c>
      <c r="AF1693" s="15">
        <f t="shared" si="554"/>
        <v>0</v>
      </c>
      <c r="AG1693" s="15">
        <f t="shared" si="555"/>
        <v>0</v>
      </c>
      <c r="AH1693" s="15">
        <f t="shared" si="556"/>
        <v>-128.53761345734083</v>
      </c>
      <c r="AI1693" s="17">
        <f t="shared" si="557"/>
        <v>0.96078038907596564</v>
      </c>
      <c r="AJ1693" s="17">
        <f t="shared" si="558"/>
        <v>0.79511213513186763</v>
      </c>
      <c r="AK1693" s="17">
        <f t="shared" si="559"/>
        <v>0.72010293912322765</v>
      </c>
      <c r="AL1693" s="17">
        <f t="shared" si="560"/>
        <v>0.72010293912322765</v>
      </c>
      <c r="AM1693" s="17">
        <f t="shared" si="561"/>
        <v>0.72010293912322765</v>
      </c>
      <c r="AN1693" s="17">
        <f t="shared" si="562"/>
        <v>0.9008921351318675</v>
      </c>
      <c r="AO1693" s="17">
        <f>$AM$6*E1693^3+$AN$6*E1693^2+$AO$6*E1693</f>
        <v>-212.77738654265917</v>
      </c>
      <c r="AP1693" s="17">
        <f t="shared" si="563"/>
        <v>7.2010293912322769</v>
      </c>
      <c r="AQ1693" s="17">
        <f t="shared" si="564"/>
        <v>9.6078038907596568</v>
      </c>
      <c r="AR1693" s="17">
        <f t="shared" si="565"/>
        <v>19.852005477681001</v>
      </c>
    </row>
    <row r="1694" spans="2:44" x14ac:dyDescent="0.25">
      <c r="B1694">
        <f>INDEX(RawData!$A$2:$A$1048576,MATCH(FmtData!$B$4+(ROW()-10),RawData!$A$2:$A$1048576,0))</f>
        <v>9442</v>
      </c>
      <c r="C16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174.308935185189</v>
      </c>
      <c r="D1694" s="45">
        <f>IF($B$6=1,MID(INDEX(RawData!$B$2:$B$1048576, MATCH(FmtData!$B$4+(ROW()-10),RawData!$A$2:$A$1048576,0)),12,8)-6/24,INDEX(RawData!$C$2:$C$1048576, MATCH(FmtData!$B$4+(ROW()-10),RawData!$A$2:$A$1048576,0)))</f>
        <v>0.30893518518518526</v>
      </c>
      <c r="E1694" s="63">
        <f>INDEX(RawData!E$2:E$1048576,MATCH(FmtData!$B$4+(ROW()-10),RawData!$A$2:$A$1048576,0))</f>
        <v>2875.6</v>
      </c>
      <c r="F1694">
        <f>INDEX(RawData!F$2:F$1048576,MATCH(FmtData!$B$4+(ROW()-10),RawData!$A$2:$A$1048576,0))</f>
        <v>-0.15307599999999999</v>
      </c>
      <c r="G1694">
        <f>INDEX(RawData!G$2:G$1048576,MATCH(FmtData!$B$4+(ROW()-10),RawData!$A$2:$A$1048576,0))</f>
        <v>-214.42</v>
      </c>
      <c r="H1694">
        <f>INDEX(RawData!H$2:H$1048576,MATCH(FmtData!$B$4+(ROW()-10),RawData!$A$2:$A$1048576,0))</f>
        <v>-9.9654800000000002E-2</v>
      </c>
      <c r="I1694">
        <f>INDEX(RawData!I$2:I$1048576,MATCH(FmtData!$B$4+(ROW()-10),RawData!$A$2:$A$1048576,0))</f>
        <v>-0.61458100000000004</v>
      </c>
      <c r="J1694">
        <f>INDEX(RawData!J$2:J$1048576,MATCH(FmtData!$B$4+(ROW()-10),RawData!$A$2:$A$1048576,0))</f>
        <v>173.2</v>
      </c>
      <c r="K1694">
        <f>INDEX(RawData!K$2:K$1048576,MATCH(FmtData!$B$4+(ROW()-10),RawData!$A$2:$A$1048576,0))</f>
        <v>178.7</v>
      </c>
      <c r="L1694">
        <f>INDEX(RawData!L$2:L$1048576,MATCH(FmtData!$B$4+(ROW()-10),RawData!$A$2:$A$1048576,0))</f>
        <v>146.6</v>
      </c>
      <c r="M1694">
        <f>INDEX(RawData!M$2:M$1048576,MATCH(FmtData!$B$4+(ROW()-10),RawData!$A$2:$A$1048576,0))</f>
        <v>25.1</v>
      </c>
      <c r="N1694">
        <f>INDEX(RawData!N$2:N$1048576,MATCH(FmtData!$B$4+(ROW()-10),RawData!$A$2:$A$1048576,0))</f>
        <v>0</v>
      </c>
      <c r="O1694">
        <f>INDEX(RawData!O$2:O$1048576,MATCH(FmtData!$B$4+(ROW()-10),RawData!$A$2:$A$1048576,0))</f>
        <v>161.6</v>
      </c>
      <c r="P1694">
        <f>INDEX(RawData!P$2:P$1048576,MATCH(FmtData!$B$4+(ROW()-10),RawData!$A$2:$A$1048576,0))</f>
        <v>69.013599999999997</v>
      </c>
      <c r="Q1694">
        <f>INDEX(RawData!Q$2:Q$1048576,MATCH(FmtData!$B$4+(ROW()-10),RawData!$A$2:$A$1048576,0))</f>
        <v>144.38999999999999</v>
      </c>
      <c r="R1694">
        <f>INDEX(RawData!R$2:R$1048576,MATCH(FmtData!$B$4+(ROW()-10),RawData!$A$2:$A$1048576,0))</f>
        <v>-2.0985000000000001E-3</v>
      </c>
      <c r="S1694">
        <f>INDEX(RawData!S$2:S$1048576,MATCH(FmtData!$B$4+(ROW()-10),RawData!$A$2:$A$1048576,0))</f>
        <v>0.51827400000000001</v>
      </c>
      <c r="T1694">
        <f>INDEX(RawData!T$2:T$1048576,MATCH(FmtData!$B$4+(ROW()-10),RawData!$A$2:$A$1048576,0))</f>
        <v>-0.483209</v>
      </c>
      <c r="U1694">
        <f>INDEX(RawData!U$2:U$1048576,MATCH(FmtData!$B$4+(ROW()-10),RawData!$A$2:$A$1048576,0))</f>
        <v>0</v>
      </c>
      <c r="V1694">
        <f>INDEX(RawData!V$2:V$1048576,MATCH(FmtData!$B$4+(ROW()-10),RawData!$A$2:$A$1048576,0))</f>
        <v>0</v>
      </c>
      <c r="W1694" s="8">
        <f t="shared" si="549"/>
        <v>0</v>
      </c>
      <c r="X1694" s="8">
        <f t="shared" si="546"/>
        <v>0</v>
      </c>
      <c r="Y1694" s="8">
        <f t="shared" si="547"/>
        <v>0</v>
      </c>
      <c r="Z1694" s="8">
        <f t="shared" si="550"/>
        <v>8.3806679612320654</v>
      </c>
      <c r="AA1694" s="8">
        <f t="shared" si="551"/>
        <v>8.3806679612320654</v>
      </c>
      <c r="AB1694" s="8">
        <f t="shared" si="548"/>
        <v>8.3806679612320654</v>
      </c>
      <c r="AC1694" s="6">
        <f t="shared" si="566"/>
        <v>-341.43900000000002</v>
      </c>
      <c r="AD1694" s="41">
        <f t="shared" si="552"/>
        <v>-99.244944256043595</v>
      </c>
      <c r="AE1694" s="15">
        <f t="shared" si="553"/>
        <v>0</v>
      </c>
      <c r="AF1694" s="15">
        <f t="shared" si="554"/>
        <v>0</v>
      </c>
      <c r="AG1694" s="15">
        <f t="shared" si="555"/>
        <v>0</v>
      </c>
      <c r="AH1694" s="15">
        <f t="shared" si="556"/>
        <v>-128.89615196342129</v>
      </c>
      <c r="AI1694" s="17">
        <f t="shared" si="557"/>
        <v>0.9608970657377981</v>
      </c>
      <c r="AJ1694" s="17">
        <f t="shared" si="558"/>
        <v>0.79534322456385997</v>
      </c>
      <c r="AK1694" s="17">
        <f t="shared" si="559"/>
        <v>0.72010293912322765</v>
      </c>
      <c r="AL1694" s="17">
        <f t="shared" si="560"/>
        <v>0.72010293912322765</v>
      </c>
      <c r="AM1694" s="17">
        <f t="shared" si="561"/>
        <v>0.72010293912322765</v>
      </c>
      <c r="AN1694" s="17">
        <f t="shared" si="562"/>
        <v>0.90112322456385985</v>
      </c>
      <c r="AO1694" s="17">
        <f>$AM$6*E1694^3+$AN$6*E1694^2+$AO$6*E1694</f>
        <v>-212.54284803657873</v>
      </c>
      <c r="AP1694" s="17">
        <f t="shared" si="563"/>
        <v>7.2010293912322769</v>
      </c>
      <c r="AQ1694" s="17">
        <f t="shared" si="564"/>
        <v>9.6089706573779807</v>
      </c>
      <c r="AR1694" s="17">
        <f t="shared" si="565"/>
        <v>19.82649496461622</v>
      </c>
    </row>
    <row r="1695" spans="2:44" x14ac:dyDescent="0.25">
      <c r="B1695">
        <f>INDEX(RawData!$A$2:$A$1048576,MATCH(FmtData!$B$4+(ROW()-10),RawData!$A$2:$A$1048576,0))</f>
        <v>9443</v>
      </c>
      <c r="C16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174.309641203705</v>
      </c>
      <c r="D1695" s="45">
        <f>IF($B$6=1,MID(INDEX(RawData!$B$2:$B$1048576, MATCH(FmtData!$B$4+(ROW()-10),RawData!$A$2:$A$1048576,0)),12,8)-6/24,INDEX(RawData!$C$2:$C$1048576, MATCH(FmtData!$B$4+(ROW()-10),RawData!$A$2:$A$1048576,0)))</f>
        <v>0.30964120370370374</v>
      </c>
      <c r="E1695" s="63">
        <f>INDEX(RawData!E$2:E$1048576,MATCH(FmtData!$B$4+(ROW()-10),RawData!$A$2:$A$1048576,0))</f>
        <v>2875.6</v>
      </c>
      <c r="F1695">
        <f>INDEX(RawData!F$2:F$1048576,MATCH(FmtData!$B$4+(ROW()-10),RawData!$A$2:$A$1048576,0))</f>
        <v>-0.15307599999999999</v>
      </c>
      <c r="G1695">
        <f>INDEX(RawData!G$2:G$1048576,MATCH(FmtData!$B$4+(ROW()-10),RawData!$A$2:$A$1048576,0))</f>
        <v>-224.988</v>
      </c>
      <c r="H1695">
        <f>INDEX(RawData!H$2:H$1048576,MATCH(FmtData!$B$4+(ROW()-10),RawData!$A$2:$A$1048576,0))</f>
        <v>-9.9654800000000002E-2</v>
      </c>
      <c r="I1695">
        <f>INDEX(RawData!I$2:I$1048576,MATCH(FmtData!$B$4+(ROW()-10),RawData!$A$2:$A$1048576,0))</f>
        <v>-0.61514800000000003</v>
      </c>
      <c r="J1695">
        <f>INDEX(RawData!J$2:J$1048576,MATCH(FmtData!$B$4+(ROW()-10),RawData!$A$2:$A$1048576,0))</f>
        <v>172.6</v>
      </c>
      <c r="K1695">
        <f>INDEX(RawData!K$2:K$1048576,MATCH(FmtData!$B$4+(ROW()-10),RawData!$A$2:$A$1048576,0))</f>
        <v>174.9</v>
      </c>
      <c r="L1695">
        <f>INDEX(RawData!L$2:L$1048576,MATCH(FmtData!$B$4+(ROW()-10),RawData!$A$2:$A$1048576,0))</f>
        <v>146.5</v>
      </c>
      <c r="M1695">
        <f>INDEX(RawData!M$2:M$1048576,MATCH(FmtData!$B$4+(ROW()-10),RawData!$A$2:$A$1048576,0))</f>
        <v>25.3</v>
      </c>
      <c r="N1695">
        <f>INDEX(RawData!N$2:N$1048576,MATCH(FmtData!$B$4+(ROW()-10),RawData!$A$2:$A$1048576,0))</f>
        <v>0</v>
      </c>
      <c r="O1695">
        <f>INDEX(RawData!O$2:O$1048576,MATCH(FmtData!$B$4+(ROW()-10),RawData!$A$2:$A$1048576,0))</f>
        <v>161.5</v>
      </c>
      <c r="P1695">
        <f>INDEX(RawData!P$2:P$1048576,MATCH(FmtData!$B$4+(ROW()-10),RawData!$A$2:$A$1048576,0))</f>
        <v>69.013599999999997</v>
      </c>
      <c r="Q1695">
        <f>INDEX(RawData!Q$2:Q$1048576,MATCH(FmtData!$B$4+(ROW()-10),RawData!$A$2:$A$1048576,0))</f>
        <v>144.048</v>
      </c>
      <c r="R1695">
        <f>INDEX(RawData!R$2:R$1048576,MATCH(FmtData!$B$4+(ROW()-10),RawData!$A$2:$A$1048576,0))</f>
        <v>-3.2804599999999998E-3</v>
      </c>
      <c r="S1695">
        <f>INDEX(RawData!S$2:S$1048576,MATCH(FmtData!$B$4+(ROW()-10),RawData!$A$2:$A$1048576,0))</f>
        <v>0.51827400000000001</v>
      </c>
      <c r="T1695">
        <f>INDEX(RawData!T$2:T$1048576,MATCH(FmtData!$B$4+(ROW()-10),RawData!$A$2:$A$1048576,0))</f>
        <v>-0.483209</v>
      </c>
      <c r="U1695">
        <f>INDEX(RawData!U$2:U$1048576,MATCH(FmtData!$B$4+(ROW()-10),RawData!$A$2:$A$1048576,0))</f>
        <v>0</v>
      </c>
      <c r="V1695">
        <f>INDEX(RawData!V$2:V$1048576,MATCH(FmtData!$B$4+(ROW()-10),RawData!$A$2:$A$1048576,0))</f>
        <v>0</v>
      </c>
      <c r="W1695" s="8">
        <f t="shared" si="549"/>
        <v>0</v>
      </c>
      <c r="X1695" s="8">
        <f t="shared" si="546"/>
        <v>0</v>
      </c>
      <c r="Y1695" s="8">
        <f t="shared" si="547"/>
        <v>0</v>
      </c>
      <c r="Z1695" s="8">
        <f t="shared" si="550"/>
        <v>8.3806679612320654</v>
      </c>
      <c r="AA1695" s="8">
        <f t="shared" si="551"/>
        <v>8.3806679612320654</v>
      </c>
      <c r="AB1695" s="8">
        <f t="shared" si="548"/>
        <v>8.3806679612320654</v>
      </c>
      <c r="AC1695" s="6">
        <f t="shared" si="566"/>
        <v>-341.78100000000001</v>
      </c>
      <c r="AD1695" s="41">
        <f t="shared" si="552"/>
        <v>-99.58694425604358</v>
      </c>
      <c r="AE1695" s="15">
        <f t="shared" si="553"/>
        <v>0</v>
      </c>
      <c r="AF1695" s="15">
        <f t="shared" si="554"/>
        <v>0</v>
      </c>
      <c r="AG1695" s="15">
        <f t="shared" si="555"/>
        <v>0</v>
      </c>
      <c r="AH1695" s="15">
        <f t="shared" si="556"/>
        <v>-129.23815196342127</v>
      </c>
      <c r="AI1695" s="17">
        <f t="shared" si="557"/>
        <v>0.96121901441090474</v>
      </c>
      <c r="AJ1695" s="17">
        <f t="shared" si="558"/>
        <v>0.79556377961436486</v>
      </c>
      <c r="AK1695" s="17">
        <f t="shared" si="559"/>
        <v>0.72010293912322765</v>
      </c>
      <c r="AL1695" s="17">
        <f t="shared" si="560"/>
        <v>0.72010293912322765</v>
      </c>
      <c r="AM1695" s="17">
        <f t="shared" si="561"/>
        <v>0.72010293912322765</v>
      </c>
      <c r="AN1695" s="17">
        <f t="shared" si="562"/>
        <v>0.90134377961436474</v>
      </c>
      <c r="AO1695" s="17">
        <f>$AM$6*E1695^3+$AN$6*E1695^2+$AO$6*E1695</f>
        <v>-212.54284803657873</v>
      </c>
      <c r="AP1695" s="17">
        <f t="shared" si="563"/>
        <v>7.2010293912322769</v>
      </c>
      <c r="AQ1695" s="17">
        <f t="shared" si="564"/>
        <v>9.6121901441090465</v>
      </c>
      <c r="AR1695" s="17">
        <f t="shared" si="565"/>
        <v>19.82649496461622</v>
      </c>
    </row>
    <row r="1696" spans="2:44" x14ac:dyDescent="0.25">
      <c r="B1696">
        <f>INDEX(RawData!$A$2:$A$1048576,MATCH(FmtData!$B$4+(ROW()-10),RawData!$A$2:$A$1048576,0))</f>
        <v>9444</v>
      </c>
      <c r="C16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174.310335648152</v>
      </c>
      <c r="D1696" s="45">
        <f>IF($B$6=1,MID(INDEX(RawData!$B$2:$B$1048576, MATCH(FmtData!$B$4+(ROW()-10),RawData!$A$2:$A$1048576,0)),12,8)-6/24,INDEX(RawData!$C$2:$C$1048576, MATCH(FmtData!$B$4+(ROW()-10),RawData!$A$2:$A$1048576,0)))</f>
        <v>0.31033564814814818</v>
      </c>
      <c r="E1696" s="63">
        <f>INDEX(RawData!E$2:E$1048576,MATCH(FmtData!$B$4+(ROW()-10),RawData!$A$2:$A$1048576,0))</f>
        <v>2876.53</v>
      </c>
      <c r="F1696">
        <f>INDEX(RawData!F$2:F$1048576,MATCH(FmtData!$B$4+(ROW()-10),RawData!$A$2:$A$1048576,0))</f>
        <v>1.69336</v>
      </c>
      <c r="G1696">
        <f>INDEX(RawData!G$2:G$1048576,MATCH(FmtData!$B$4+(ROW()-10),RawData!$A$2:$A$1048576,0))</f>
        <v>-189.75800000000001</v>
      </c>
      <c r="H1696">
        <f>INDEX(RawData!H$2:H$1048576,MATCH(FmtData!$B$4+(ROW()-10),RawData!$A$2:$A$1048576,0))</f>
        <v>-9.9611699999999997E-2</v>
      </c>
      <c r="I1696">
        <f>INDEX(RawData!I$2:I$1048576,MATCH(FmtData!$B$4+(ROW()-10),RawData!$A$2:$A$1048576,0))</f>
        <v>-0.61634299999999997</v>
      </c>
      <c r="J1696">
        <f>INDEX(RawData!J$2:J$1048576,MATCH(FmtData!$B$4+(ROW()-10),RawData!$A$2:$A$1048576,0))</f>
        <v>174.1</v>
      </c>
      <c r="K1696">
        <f>INDEX(RawData!K$2:K$1048576,MATCH(FmtData!$B$4+(ROW()-10),RawData!$A$2:$A$1048576,0))</f>
        <v>171.8</v>
      </c>
      <c r="L1696">
        <f>INDEX(RawData!L$2:L$1048576,MATCH(FmtData!$B$4+(ROW()-10),RawData!$A$2:$A$1048576,0))</f>
        <v>146.5</v>
      </c>
      <c r="M1696">
        <f>INDEX(RawData!M$2:M$1048576,MATCH(FmtData!$B$4+(ROW()-10),RawData!$A$2:$A$1048576,0))</f>
        <v>24.8</v>
      </c>
      <c r="N1696">
        <f>INDEX(RawData!N$2:N$1048576,MATCH(FmtData!$B$4+(ROW()-10),RawData!$A$2:$A$1048576,0))</f>
        <v>0</v>
      </c>
      <c r="O1696">
        <f>INDEX(RawData!O$2:O$1048576,MATCH(FmtData!$B$4+(ROW()-10),RawData!$A$2:$A$1048576,0))</f>
        <v>161.1</v>
      </c>
      <c r="P1696">
        <f>INDEX(RawData!P$2:P$1048576,MATCH(FmtData!$B$4+(ROW()-10),RawData!$A$2:$A$1048576,0))</f>
        <v>69.029200000000003</v>
      </c>
      <c r="Q1696">
        <f>INDEX(RawData!Q$2:Q$1048576,MATCH(FmtData!$B$4+(ROW()-10),RawData!$A$2:$A$1048576,0))</f>
        <v>143.19499999999999</v>
      </c>
      <c r="R1696">
        <f>INDEX(RawData!R$2:R$1048576,MATCH(FmtData!$B$4+(ROW()-10),RawData!$A$2:$A$1048576,0))</f>
        <v>-3.2804599999999998E-3</v>
      </c>
      <c r="S1696">
        <f>INDEX(RawData!S$2:S$1048576,MATCH(FmtData!$B$4+(ROW()-10),RawData!$A$2:$A$1048576,0))</f>
        <v>-0.47808</v>
      </c>
      <c r="T1696">
        <f>INDEX(RawData!T$2:T$1048576,MATCH(FmtData!$B$4+(ROW()-10),RawData!$A$2:$A$1048576,0))</f>
        <v>-0.483209</v>
      </c>
      <c r="U1696">
        <f>INDEX(RawData!U$2:U$1048576,MATCH(FmtData!$B$4+(ROW()-10),RawData!$A$2:$A$1048576,0))</f>
        <v>0</v>
      </c>
      <c r="V1696">
        <f>INDEX(RawData!V$2:V$1048576,MATCH(FmtData!$B$4+(ROW()-10),RawData!$A$2:$A$1048576,0))</f>
        <v>0</v>
      </c>
      <c r="W1696" s="8">
        <f t="shared" si="549"/>
        <v>0</v>
      </c>
      <c r="X1696" s="8">
        <f t="shared" si="546"/>
        <v>2.53073916</v>
      </c>
      <c r="Y1696" s="8">
        <f t="shared" si="547"/>
        <v>0</v>
      </c>
      <c r="Z1696" s="8">
        <f t="shared" si="550"/>
        <v>5.8499288012320658</v>
      </c>
      <c r="AA1696" s="8">
        <f t="shared" si="551"/>
        <v>8.3806679612320654</v>
      </c>
      <c r="AB1696" s="8">
        <f t="shared" si="548"/>
        <v>7.1152983812320656</v>
      </c>
      <c r="AC1696" s="6">
        <f t="shared" si="566"/>
        <v>-342.63400000000001</v>
      </c>
      <c r="AD1696" s="41">
        <f t="shared" si="552"/>
        <v>-100.43994425604359</v>
      </c>
      <c r="AE1696" s="15">
        <f t="shared" si="553"/>
        <v>-630.62596857679443</v>
      </c>
      <c r="AF1696" s="15">
        <f t="shared" si="554"/>
        <v>0</v>
      </c>
      <c r="AG1696" s="15">
        <f t="shared" si="555"/>
        <v>-430.6991070818442</v>
      </c>
      <c r="AH1696" s="15">
        <f t="shared" si="556"/>
        <v>-130.03224694924353</v>
      </c>
      <c r="AI1696" s="17">
        <f t="shared" si="557"/>
        <v>0.96202294421117751</v>
      </c>
      <c r="AJ1696" s="17">
        <f t="shared" si="558"/>
        <v>0.79607636178702024</v>
      </c>
      <c r="AK1696" s="17">
        <f t="shared" si="559"/>
        <v>1.3405660441542584</v>
      </c>
      <c r="AL1696" s="17">
        <f t="shared" si="560"/>
        <v>0.72010293912322765</v>
      </c>
      <c r="AM1696" s="17">
        <f t="shared" si="561"/>
        <v>1.0529420327721926</v>
      </c>
      <c r="AN1696" s="17">
        <f t="shared" si="562"/>
        <v>0.90185636178702011</v>
      </c>
      <c r="AO1696" s="17">
        <f>$AM$6*E1696^3+$AN$6*E1696^2+$AO$6*E1696</f>
        <v>-212.60175305075649</v>
      </c>
      <c r="AP1696" s="17">
        <f t="shared" si="563"/>
        <v>10.529420327721926</v>
      </c>
      <c r="AQ1696" s="17">
        <f t="shared" si="564"/>
        <v>9.6202294421117749</v>
      </c>
      <c r="AR1696" s="17">
        <f t="shared" si="565"/>
        <v>19.832907066548724</v>
      </c>
    </row>
    <row r="1697" spans="2:44" x14ac:dyDescent="0.25">
      <c r="B1697">
        <f>INDEX(RawData!$A$2:$A$1048576,MATCH(FmtData!$B$4+(ROW()-10),RawData!$A$2:$A$1048576,0))</f>
        <v>9445</v>
      </c>
      <c r="C16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174.311018518521</v>
      </c>
      <c r="D1697" s="45">
        <f>IF($B$6=1,MID(INDEX(RawData!$B$2:$B$1048576, MATCH(FmtData!$B$4+(ROW()-10),RawData!$A$2:$A$1048576,0)),12,8)-6/24,INDEX(RawData!$C$2:$C$1048576, MATCH(FmtData!$B$4+(ROW()-10),RawData!$A$2:$A$1048576,0)))</f>
        <v>0.31101851851851847</v>
      </c>
      <c r="E1697" s="63">
        <f>INDEX(RawData!E$2:E$1048576,MATCH(FmtData!$B$4+(ROW()-10),RawData!$A$2:$A$1048576,0))</f>
        <v>2877.45</v>
      </c>
      <c r="F1697">
        <f>INDEX(RawData!F$2:F$1048576,MATCH(FmtData!$B$4+(ROW()-10),RawData!$A$2:$A$1048576,0))</f>
        <v>-0.15307599999999999</v>
      </c>
      <c r="G1697">
        <f>INDEX(RawData!G$2:G$1048576,MATCH(FmtData!$B$4+(ROW()-10),RawData!$A$2:$A$1048576,0))</f>
        <v>-224.988</v>
      </c>
      <c r="H1697">
        <f>INDEX(RawData!H$2:H$1048576,MATCH(FmtData!$B$4+(ROW()-10),RawData!$A$2:$A$1048576,0))</f>
        <v>-9.9654800000000002E-2</v>
      </c>
      <c r="I1697">
        <f>INDEX(RawData!I$2:I$1048576,MATCH(FmtData!$B$4+(ROW()-10),RawData!$A$2:$A$1048576,0))</f>
        <v>-0.61577599999999999</v>
      </c>
      <c r="J1697">
        <f>INDEX(RawData!J$2:J$1048576,MATCH(FmtData!$B$4+(ROW()-10),RawData!$A$2:$A$1048576,0))</f>
        <v>178.6</v>
      </c>
      <c r="K1697">
        <f>INDEX(RawData!K$2:K$1048576,MATCH(FmtData!$B$4+(ROW()-10),RawData!$A$2:$A$1048576,0))</f>
        <v>171.1</v>
      </c>
      <c r="L1697">
        <f>INDEX(RawData!L$2:L$1048576,MATCH(FmtData!$B$4+(ROW()-10),RawData!$A$2:$A$1048576,0))</f>
        <v>146.4</v>
      </c>
      <c r="M1697">
        <f>INDEX(RawData!M$2:M$1048576,MATCH(FmtData!$B$4+(ROW()-10),RawData!$A$2:$A$1048576,0))</f>
        <v>24.3</v>
      </c>
      <c r="N1697">
        <f>INDEX(RawData!N$2:N$1048576,MATCH(FmtData!$B$4+(ROW()-10),RawData!$A$2:$A$1048576,0))</f>
        <v>0</v>
      </c>
      <c r="O1697">
        <f>INDEX(RawData!O$2:O$1048576,MATCH(FmtData!$B$4+(ROW()-10),RawData!$A$2:$A$1048576,0))</f>
        <v>161</v>
      </c>
      <c r="P1697">
        <f>INDEX(RawData!P$2:P$1048576,MATCH(FmtData!$B$4+(ROW()-10),RawData!$A$2:$A$1048576,0))</f>
        <v>69.013599999999997</v>
      </c>
      <c r="Q1697">
        <f>INDEX(RawData!Q$2:Q$1048576,MATCH(FmtData!$B$4+(ROW()-10),RawData!$A$2:$A$1048576,0))</f>
        <v>142.80799999999999</v>
      </c>
      <c r="R1697">
        <f>INDEX(RawData!R$2:R$1048576,MATCH(FmtData!$B$4+(ROW()-10),RawData!$A$2:$A$1048576,0))</f>
        <v>-3.9920999999999998E-2</v>
      </c>
      <c r="S1697">
        <f>INDEX(RawData!S$2:S$1048576,MATCH(FmtData!$B$4+(ROW()-10),RawData!$A$2:$A$1048576,0))</f>
        <v>0.33637800000000001</v>
      </c>
      <c r="T1697">
        <f>INDEX(RawData!T$2:T$1048576,MATCH(FmtData!$B$4+(ROW()-10),RawData!$A$2:$A$1048576,0))</f>
        <v>-0.483209</v>
      </c>
      <c r="U1697">
        <f>INDEX(RawData!U$2:U$1048576,MATCH(FmtData!$B$4+(ROW()-10),RawData!$A$2:$A$1048576,0))</f>
        <v>0</v>
      </c>
      <c r="V1697">
        <f>INDEX(RawData!V$2:V$1048576,MATCH(FmtData!$B$4+(ROW()-10),RawData!$A$2:$A$1048576,0))</f>
        <v>0</v>
      </c>
      <c r="W1697" s="8">
        <f t="shared" si="549"/>
        <v>0</v>
      </c>
      <c r="X1697" s="8">
        <f t="shared" si="546"/>
        <v>0.46201584000000001</v>
      </c>
      <c r="Y1697" s="8">
        <f t="shared" si="547"/>
        <v>0</v>
      </c>
      <c r="Z1697" s="8">
        <f t="shared" si="550"/>
        <v>7.9186521212320651</v>
      </c>
      <c r="AA1697" s="8">
        <f t="shared" si="551"/>
        <v>8.3806679612320654</v>
      </c>
      <c r="AB1697" s="8">
        <f t="shared" si="548"/>
        <v>8.1496600412320657</v>
      </c>
      <c r="AC1697" s="6">
        <f t="shared" si="566"/>
        <v>-343.02100000000002</v>
      </c>
      <c r="AD1697" s="41">
        <f t="shared" si="552"/>
        <v>-100.82694425604359</v>
      </c>
      <c r="AE1697" s="15">
        <f t="shared" si="553"/>
        <v>-123.33398841721282</v>
      </c>
      <c r="AF1697" s="15">
        <f t="shared" si="554"/>
        <v>0</v>
      </c>
      <c r="AG1697" s="15">
        <f t="shared" si="555"/>
        <v>-86.129252086351926</v>
      </c>
      <c r="AH1697" s="15">
        <f t="shared" si="556"/>
        <v>-130.36094458689993</v>
      </c>
      <c r="AI1697" s="17">
        <f t="shared" si="557"/>
        <v>0.96238812503471804</v>
      </c>
      <c r="AJ1697" s="17">
        <f t="shared" si="558"/>
        <v>0.79628872690914398</v>
      </c>
      <c r="AK1697" s="17">
        <f t="shared" si="559"/>
        <v>0.79177328799914293</v>
      </c>
      <c r="AL1697" s="17">
        <f t="shared" si="560"/>
        <v>0.72010293912322765</v>
      </c>
      <c r="AM1697" s="17">
        <f t="shared" si="561"/>
        <v>0.7686944398479969</v>
      </c>
      <c r="AN1697" s="17">
        <f t="shared" si="562"/>
        <v>0.90206872690914386</v>
      </c>
      <c r="AO1697" s="17">
        <f>$AM$6*E1697^3+$AN$6*E1697^2+$AO$6*E1697</f>
        <v>-212.66005541310008</v>
      </c>
      <c r="AP1697" s="17">
        <f t="shared" si="563"/>
        <v>7.6869443984799695</v>
      </c>
      <c r="AQ1697" s="17">
        <f t="shared" si="564"/>
        <v>9.6238812503471802</v>
      </c>
      <c r="AR1697" s="17">
        <f t="shared" si="565"/>
        <v>19.83925022114861</v>
      </c>
    </row>
    <row r="1698" spans="2:44" x14ac:dyDescent="0.25">
      <c r="B1698">
        <f>INDEX(RawData!$A$2:$A$1048576,MATCH(FmtData!$B$4+(ROW()-10),RawData!$A$2:$A$1048576,0))</f>
        <v>9446</v>
      </c>
      <c r="C16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174.311712962961</v>
      </c>
      <c r="D1698" s="45">
        <f>IF($B$6=1,MID(INDEX(RawData!$B$2:$B$1048576, MATCH(FmtData!$B$4+(ROW()-10),RawData!$A$2:$A$1048576,0)),12,8)-6/24,INDEX(RawData!$C$2:$C$1048576, MATCH(FmtData!$B$4+(ROW()-10),RawData!$A$2:$A$1048576,0)))</f>
        <v>0.31171296296296302</v>
      </c>
      <c r="E1698" s="63">
        <f>INDEX(RawData!E$2:E$1048576,MATCH(FmtData!$B$4+(ROW()-10),RawData!$A$2:$A$1048576,0))</f>
        <v>2878.37</v>
      </c>
      <c r="F1698">
        <f>INDEX(RawData!F$2:F$1048576,MATCH(FmtData!$B$4+(ROW()-10),RawData!$A$2:$A$1048576,0))</f>
        <v>-0.15307599999999999</v>
      </c>
      <c r="G1698">
        <f>INDEX(RawData!G$2:G$1048576,MATCH(FmtData!$B$4+(ROW()-10),RawData!$A$2:$A$1048576,0))</f>
        <v>-224.988</v>
      </c>
      <c r="H1698">
        <f>INDEX(RawData!H$2:H$1048576,MATCH(FmtData!$B$4+(ROW()-10),RawData!$A$2:$A$1048576,0))</f>
        <v>-9.9654800000000002E-2</v>
      </c>
      <c r="I1698">
        <f>INDEX(RawData!I$2:I$1048576,MATCH(FmtData!$B$4+(ROW()-10),RawData!$A$2:$A$1048576,0))</f>
        <v>-0.61533599999999999</v>
      </c>
      <c r="J1698">
        <f>INDEX(RawData!J$2:J$1048576,MATCH(FmtData!$B$4+(ROW()-10),RawData!$A$2:$A$1048576,0))</f>
        <v>179.9</v>
      </c>
      <c r="K1698">
        <f>INDEX(RawData!K$2:K$1048576,MATCH(FmtData!$B$4+(ROW()-10),RawData!$A$2:$A$1048576,0))</f>
        <v>172.7</v>
      </c>
      <c r="L1698">
        <f>INDEX(RawData!L$2:L$1048576,MATCH(FmtData!$B$4+(ROW()-10),RawData!$A$2:$A$1048576,0))</f>
        <v>146.4</v>
      </c>
      <c r="M1698">
        <f>INDEX(RawData!M$2:M$1048576,MATCH(FmtData!$B$4+(ROW()-10),RawData!$A$2:$A$1048576,0))</f>
        <v>25</v>
      </c>
      <c r="N1698">
        <f>INDEX(RawData!N$2:N$1048576,MATCH(FmtData!$B$4+(ROW()-10),RawData!$A$2:$A$1048576,0))</f>
        <v>0</v>
      </c>
      <c r="O1698">
        <f>INDEX(RawData!O$2:O$1048576,MATCH(FmtData!$B$4+(ROW()-10),RawData!$A$2:$A$1048576,0))</f>
        <v>161.4</v>
      </c>
      <c r="P1698">
        <f>INDEX(RawData!P$2:P$1048576,MATCH(FmtData!$B$4+(ROW()-10),RawData!$A$2:$A$1048576,0))</f>
        <v>69.013599999999997</v>
      </c>
      <c r="Q1698">
        <f>INDEX(RawData!Q$2:Q$1048576,MATCH(FmtData!$B$4+(ROW()-10),RawData!$A$2:$A$1048576,0))</f>
        <v>143.53700000000001</v>
      </c>
      <c r="R1698">
        <f>INDEX(RawData!R$2:R$1048576,MATCH(FmtData!$B$4+(ROW()-10),RawData!$A$2:$A$1048576,0))</f>
        <v>-2.0985000000000001E-3</v>
      </c>
      <c r="S1698">
        <f>INDEX(RawData!S$2:S$1048576,MATCH(FmtData!$B$4+(ROW()-10),RawData!$A$2:$A$1048576,0))</f>
        <v>0.51827400000000001</v>
      </c>
      <c r="T1698">
        <f>INDEX(RawData!T$2:T$1048576,MATCH(FmtData!$B$4+(ROW()-10),RawData!$A$2:$A$1048576,0))</f>
        <v>-0.483209</v>
      </c>
      <c r="U1698">
        <f>INDEX(RawData!U$2:U$1048576,MATCH(FmtData!$B$4+(ROW()-10),RawData!$A$2:$A$1048576,0))</f>
        <v>0</v>
      </c>
      <c r="V1698">
        <f>INDEX(RawData!V$2:V$1048576,MATCH(FmtData!$B$4+(ROW()-10),RawData!$A$2:$A$1048576,0))</f>
        <v>0</v>
      </c>
      <c r="W1698" s="8">
        <f t="shared" si="549"/>
        <v>0</v>
      </c>
      <c r="X1698" s="8">
        <f t="shared" si="546"/>
        <v>0</v>
      </c>
      <c r="Y1698" s="8">
        <f t="shared" si="547"/>
        <v>0</v>
      </c>
      <c r="Z1698" s="8">
        <f t="shared" si="550"/>
        <v>8.3806679612320654</v>
      </c>
      <c r="AA1698" s="8">
        <f t="shared" si="551"/>
        <v>8.3806679612320654</v>
      </c>
      <c r="AB1698" s="8">
        <f t="shared" si="548"/>
        <v>8.3806679612320654</v>
      </c>
      <c r="AC1698" s="6">
        <f t="shared" si="566"/>
        <v>-342.29200000000003</v>
      </c>
      <c r="AD1698" s="41">
        <f t="shared" si="552"/>
        <v>-100.0979442560436</v>
      </c>
      <c r="AE1698" s="15">
        <f t="shared" si="553"/>
        <v>0</v>
      </c>
      <c r="AF1698" s="15">
        <f t="shared" si="554"/>
        <v>0</v>
      </c>
      <c r="AG1698" s="15">
        <f t="shared" si="555"/>
        <v>0</v>
      </c>
      <c r="AH1698" s="15">
        <f t="shared" si="556"/>
        <v>-129.57361161986057</v>
      </c>
      <c r="AI1698" s="17">
        <f t="shared" si="557"/>
        <v>0.96170045687009431</v>
      </c>
      <c r="AJ1698" s="17">
        <f t="shared" si="558"/>
        <v>0.79578023568077472</v>
      </c>
      <c r="AK1698" s="17">
        <f t="shared" si="559"/>
        <v>0.72010293912322765</v>
      </c>
      <c r="AL1698" s="17">
        <f t="shared" si="560"/>
        <v>0.72010293912322765</v>
      </c>
      <c r="AM1698" s="17">
        <f t="shared" si="561"/>
        <v>0.72010293912322765</v>
      </c>
      <c r="AN1698" s="17">
        <f t="shared" si="562"/>
        <v>0.90156023568077459</v>
      </c>
      <c r="AO1698" s="17">
        <f>$AM$6*E1698^3+$AN$6*E1698^2+$AO$6*E1698</f>
        <v>-212.71838838013946</v>
      </c>
      <c r="AP1698" s="17">
        <f t="shared" si="563"/>
        <v>7.2010293912322769</v>
      </c>
      <c r="AQ1698" s="17">
        <f t="shared" si="564"/>
        <v>9.6170045687009438</v>
      </c>
      <c r="AR1698" s="17">
        <f t="shared" si="565"/>
        <v>19.845593375748503</v>
      </c>
    </row>
    <row r="1699" spans="2:44" x14ac:dyDescent="0.25">
      <c r="B1699">
        <f>INDEX(RawData!$A$2:$A$1048576,MATCH(FmtData!$B$4+(ROW()-10),RawData!$A$2:$A$1048576,0))</f>
        <v>9447</v>
      </c>
      <c r="C16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174.312407407408</v>
      </c>
      <c r="D1699" s="45">
        <f>IF($B$6=1,MID(INDEX(RawData!$B$2:$B$1048576, MATCH(FmtData!$B$4+(ROW()-10),RawData!$A$2:$A$1048576,0)),12,8)-6/24,INDEX(RawData!$C$2:$C$1048576, MATCH(FmtData!$B$4+(ROW()-10),RawData!$A$2:$A$1048576,0)))</f>
        <v>0.31240740740740736</v>
      </c>
      <c r="E1699" s="63">
        <f>INDEX(RawData!E$2:E$1048576,MATCH(FmtData!$B$4+(ROW()-10),RawData!$A$2:$A$1048576,0))</f>
        <v>2878.37</v>
      </c>
      <c r="F1699">
        <f>INDEX(RawData!F$2:F$1048576,MATCH(FmtData!$B$4+(ROW()-10),RawData!$A$2:$A$1048576,0))</f>
        <v>-0.15307599999999999</v>
      </c>
      <c r="G1699">
        <f>INDEX(RawData!G$2:G$1048576,MATCH(FmtData!$B$4+(ROW()-10),RawData!$A$2:$A$1048576,0))</f>
        <v>-224.988</v>
      </c>
      <c r="H1699">
        <f>INDEX(RawData!H$2:H$1048576,MATCH(FmtData!$B$4+(ROW()-10),RawData!$A$2:$A$1048576,0))</f>
        <v>-9.9654800000000002E-2</v>
      </c>
      <c r="I1699">
        <f>INDEX(RawData!I$2:I$1048576,MATCH(FmtData!$B$4+(ROW()-10),RawData!$A$2:$A$1048576,0))</f>
        <v>-0.61495900000000003</v>
      </c>
      <c r="J1699">
        <f>INDEX(RawData!J$2:J$1048576,MATCH(FmtData!$B$4+(ROW()-10),RawData!$A$2:$A$1048576,0))</f>
        <v>178.2</v>
      </c>
      <c r="K1699">
        <f>INDEX(RawData!K$2:K$1048576,MATCH(FmtData!$B$4+(ROW()-10),RawData!$A$2:$A$1048576,0))</f>
        <v>176.2</v>
      </c>
      <c r="L1699">
        <f>INDEX(RawData!L$2:L$1048576,MATCH(FmtData!$B$4+(ROW()-10),RawData!$A$2:$A$1048576,0))</f>
        <v>146.4</v>
      </c>
      <c r="M1699">
        <f>INDEX(RawData!M$2:M$1048576,MATCH(FmtData!$B$4+(ROW()-10),RawData!$A$2:$A$1048576,0))</f>
        <v>24.5</v>
      </c>
      <c r="N1699">
        <f>INDEX(RawData!N$2:N$1048576,MATCH(FmtData!$B$4+(ROW()-10),RawData!$A$2:$A$1048576,0))</f>
        <v>0</v>
      </c>
      <c r="O1699">
        <f>INDEX(RawData!O$2:O$1048576,MATCH(FmtData!$B$4+(ROW()-10),RawData!$A$2:$A$1048576,0))</f>
        <v>162</v>
      </c>
      <c r="P1699">
        <f>INDEX(RawData!P$2:P$1048576,MATCH(FmtData!$B$4+(ROW()-10),RawData!$A$2:$A$1048576,0))</f>
        <v>69.001900000000006</v>
      </c>
      <c r="Q1699">
        <f>INDEX(RawData!Q$2:Q$1048576,MATCH(FmtData!$B$4+(ROW()-10),RawData!$A$2:$A$1048576,0))</f>
        <v>144.54499999999999</v>
      </c>
      <c r="R1699">
        <f>INDEX(RawData!R$2:R$1048576,MATCH(FmtData!$B$4+(ROW()-10),RawData!$A$2:$A$1048576,0))</f>
        <v>-2.0985000000000001E-3</v>
      </c>
      <c r="S1699">
        <f>INDEX(RawData!S$2:S$1048576,MATCH(FmtData!$B$4+(ROW()-10),RawData!$A$2:$A$1048576,0))</f>
        <v>0.51827400000000001</v>
      </c>
      <c r="T1699">
        <f>INDEX(RawData!T$2:T$1048576,MATCH(FmtData!$B$4+(ROW()-10),RawData!$A$2:$A$1048576,0))</f>
        <v>-0.483209</v>
      </c>
      <c r="U1699">
        <f>INDEX(RawData!U$2:U$1048576,MATCH(FmtData!$B$4+(ROW()-10),RawData!$A$2:$A$1048576,0))</f>
        <v>0</v>
      </c>
      <c r="V1699">
        <f>INDEX(RawData!V$2:V$1048576,MATCH(FmtData!$B$4+(ROW()-10),RawData!$A$2:$A$1048576,0))</f>
        <v>0</v>
      </c>
      <c r="W1699" s="8">
        <f t="shared" si="549"/>
        <v>0</v>
      </c>
      <c r="X1699" s="8">
        <f t="shared" si="546"/>
        <v>0</v>
      </c>
      <c r="Y1699" s="8">
        <f t="shared" si="547"/>
        <v>0</v>
      </c>
      <c r="Z1699" s="8">
        <f t="shared" si="550"/>
        <v>8.3806679612320654</v>
      </c>
      <c r="AA1699" s="8">
        <f t="shared" si="551"/>
        <v>8.3806679612320654</v>
      </c>
      <c r="AB1699" s="8">
        <f t="shared" si="548"/>
        <v>8.3806679612320654</v>
      </c>
      <c r="AC1699" s="6">
        <f t="shared" si="566"/>
        <v>-341.28399999999999</v>
      </c>
      <c r="AD1699" s="41">
        <f t="shared" si="552"/>
        <v>-99.089944256043566</v>
      </c>
      <c r="AE1699" s="15">
        <f t="shared" si="553"/>
        <v>0</v>
      </c>
      <c r="AF1699" s="15">
        <f t="shared" si="554"/>
        <v>0</v>
      </c>
      <c r="AG1699" s="15">
        <f t="shared" si="555"/>
        <v>0</v>
      </c>
      <c r="AH1699" s="15">
        <f t="shared" si="556"/>
        <v>-128.56561161986053</v>
      </c>
      <c r="AI1699" s="17">
        <f t="shared" si="557"/>
        <v>0.96075122433769555</v>
      </c>
      <c r="AJ1699" s="17">
        <f t="shared" si="558"/>
        <v>0.7951301760011853</v>
      </c>
      <c r="AK1699" s="17">
        <f t="shared" si="559"/>
        <v>0.72010293912322765</v>
      </c>
      <c r="AL1699" s="17">
        <f t="shared" si="560"/>
        <v>0.72010293912322765</v>
      </c>
      <c r="AM1699" s="17">
        <f t="shared" si="561"/>
        <v>0.72010293912322765</v>
      </c>
      <c r="AN1699" s="17">
        <f t="shared" si="562"/>
        <v>0.90091017600118517</v>
      </c>
      <c r="AO1699" s="17">
        <f>$AM$6*E1699^3+$AN$6*E1699^2+$AO$6*E1699</f>
        <v>-212.71838838013946</v>
      </c>
      <c r="AP1699" s="17">
        <f t="shared" si="563"/>
        <v>7.2010293912322769</v>
      </c>
      <c r="AQ1699" s="17">
        <f t="shared" si="564"/>
        <v>9.6075122433769558</v>
      </c>
      <c r="AR1699" s="17">
        <f t="shared" si="565"/>
        <v>19.845593375748503</v>
      </c>
    </row>
    <row r="1700" spans="2:44" x14ac:dyDescent="0.25">
      <c r="B1700">
        <f>INDEX(RawData!$A$2:$A$1048576,MATCH(FmtData!$B$4+(ROW()-10),RawData!$A$2:$A$1048576,0))</f>
        <v>9448</v>
      </c>
      <c r="C17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174.313113425924</v>
      </c>
      <c r="D1700" s="45">
        <f>IF($B$6=1,MID(INDEX(RawData!$B$2:$B$1048576, MATCH(FmtData!$B$4+(ROW()-10),RawData!$A$2:$A$1048576,0)),12,8)-6/24,INDEX(RawData!$C$2:$C$1048576, MATCH(FmtData!$B$4+(ROW()-10),RawData!$A$2:$A$1048576,0)))</f>
        <v>0.31311342592592595</v>
      </c>
      <c r="E1700" s="63">
        <f>INDEX(RawData!E$2:E$1048576,MATCH(FmtData!$B$4+(ROW()-10),RawData!$A$2:$A$1048576,0))</f>
        <v>2877.45</v>
      </c>
      <c r="F1700">
        <f>INDEX(RawData!F$2:F$1048576,MATCH(FmtData!$B$4+(ROW()-10),RawData!$A$2:$A$1048576,0))</f>
        <v>-0.15307599999999999</v>
      </c>
      <c r="G1700">
        <f>INDEX(RawData!G$2:G$1048576,MATCH(FmtData!$B$4+(ROW()-10),RawData!$A$2:$A$1048576,0))</f>
        <v>-224.988</v>
      </c>
      <c r="H1700">
        <f>INDEX(RawData!H$2:H$1048576,MATCH(FmtData!$B$4+(ROW()-10),RawData!$A$2:$A$1048576,0))</f>
        <v>-9.9654800000000002E-2</v>
      </c>
      <c r="I1700">
        <f>INDEX(RawData!I$2:I$1048576,MATCH(FmtData!$B$4+(ROW()-10),RawData!$A$2:$A$1048576,0))</f>
        <v>-0.61533599999999999</v>
      </c>
      <c r="J1700">
        <f>INDEX(RawData!J$2:J$1048576,MATCH(FmtData!$B$4+(ROW()-10),RawData!$A$2:$A$1048576,0))</f>
        <v>176.9</v>
      </c>
      <c r="K1700">
        <f>INDEX(RawData!K$2:K$1048576,MATCH(FmtData!$B$4+(ROW()-10),RawData!$A$2:$A$1048576,0))</f>
        <v>179.4</v>
      </c>
      <c r="L1700">
        <f>INDEX(RawData!L$2:L$1048576,MATCH(FmtData!$B$4+(ROW()-10),RawData!$A$2:$A$1048576,0))</f>
        <v>146.4</v>
      </c>
      <c r="M1700">
        <f>INDEX(RawData!M$2:M$1048576,MATCH(FmtData!$B$4+(ROW()-10),RawData!$A$2:$A$1048576,0))</f>
        <v>24.4</v>
      </c>
      <c r="N1700">
        <f>INDEX(RawData!N$2:N$1048576,MATCH(FmtData!$B$4+(ROW()-10),RawData!$A$2:$A$1048576,0))</f>
        <v>0</v>
      </c>
      <c r="O1700">
        <f>INDEX(RawData!O$2:O$1048576,MATCH(FmtData!$B$4+(ROW()-10),RawData!$A$2:$A$1048576,0))</f>
        <v>162.30000000000001</v>
      </c>
      <c r="P1700">
        <f>INDEX(RawData!P$2:P$1048576,MATCH(FmtData!$B$4+(ROW()-10),RawData!$A$2:$A$1048576,0))</f>
        <v>69.013599999999997</v>
      </c>
      <c r="Q1700">
        <f>INDEX(RawData!Q$2:Q$1048576,MATCH(FmtData!$B$4+(ROW()-10),RawData!$A$2:$A$1048576,0))</f>
        <v>145.16499999999999</v>
      </c>
      <c r="R1700">
        <f>INDEX(RawData!R$2:R$1048576,MATCH(FmtData!$B$4+(ROW()-10),RawData!$A$2:$A$1048576,0))</f>
        <v>-4.1693899999999999E-2</v>
      </c>
      <c r="S1700">
        <f>INDEX(RawData!S$2:S$1048576,MATCH(FmtData!$B$4+(ROW()-10),RawData!$A$2:$A$1048576,0))</f>
        <v>0.50553300000000001</v>
      </c>
      <c r="T1700">
        <f>INDEX(RawData!T$2:T$1048576,MATCH(FmtData!$B$4+(ROW()-10),RawData!$A$2:$A$1048576,0))</f>
        <v>-0.483209</v>
      </c>
      <c r="U1700">
        <f>INDEX(RawData!U$2:U$1048576,MATCH(FmtData!$B$4+(ROW()-10),RawData!$A$2:$A$1048576,0))</f>
        <v>0</v>
      </c>
      <c r="V1700">
        <f>INDEX(RawData!V$2:V$1048576,MATCH(FmtData!$B$4+(ROW()-10),RawData!$A$2:$A$1048576,0))</f>
        <v>0</v>
      </c>
      <c r="W1700" s="8">
        <f t="shared" si="549"/>
        <v>0</v>
      </c>
      <c r="X1700" s="8">
        <f t="shared" si="546"/>
        <v>3.2362140000000005E-2</v>
      </c>
      <c r="Y1700" s="8">
        <f t="shared" si="547"/>
        <v>0</v>
      </c>
      <c r="Z1700" s="8">
        <f t="shared" si="550"/>
        <v>8.3483058212320653</v>
      </c>
      <c r="AA1700" s="8">
        <f t="shared" si="551"/>
        <v>8.3806679612320654</v>
      </c>
      <c r="AB1700" s="8">
        <f t="shared" si="548"/>
        <v>8.3644868912320653</v>
      </c>
      <c r="AC1700" s="6">
        <f t="shared" si="566"/>
        <v>-340.66399999999999</v>
      </c>
      <c r="AD1700" s="41">
        <f t="shared" si="552"/>
        <v>-98.469944256043561</v>
      </c>
      <c r="AE1700" s="15">
        <f t="shared" si="553"/>
        <v>-8.7310871191862134</v>
      </c>
      <c r="AF1700" s="15">
        <f t="shared" si="554"/>
        <v>0</v>
      </c>
      <c r="AG1700" s="15">
        <f t="shared" si="555"/>
        <v>-6.1454888822891007</v>
      </c>
      <c r="AH1700" s="15">
        <f t="shared" si="556"/>
        <v>-128.00394458689991</v>
      </c>
      <c r="AI1700" s="17">
        <f t="shared" si="557"/>
        <v>0.9601683011740374</v>
      </c>
      <c r="AJ1700" s="17">
        <f t="shared" si="558"/>
        <v>0.79476841721895231</v>
      </c>
      <c r="AK1700" s="17">
        <f t="shared" si="559"/>
        <v>0.72474713711865346</v>
      </c>
      <c r="AL1700" s="17">
        <f t="shared" si="560"/>
        <v>0.72010293912322765</v>
      </c>
      <c r="AM1700" s="17">
        <f t="shared" si="561"/>
        <v>0.72336558679678564</v>
      </c>
      <c r="AN1700" s="17">
        <f t="shared" si="562"/>
        <v>0.90054841721895218</v>
      </c>
      <c r="AO1700" s="17">
        <f>$AM$6*E1700^3+$AN$6*E1700^2+$AO$6*E1700</f>
        <v>-212.66005541310008</v>
      </c>
      <c r="AP1700" s="17">
        <f t="shared" si="563"/>
        <v>7.2336558679678564</v>
      </c>
      <c r="AQ1700" s="17">
        <f t="shared" si="564"/>
        <v>9.6016830117403735</v>
      </c>
      <c r="AR1700" s="17">
        <f t="shared" si="565"/>
        <v>19.83925022114861</v>
      </c>
    </row>
    <row r="1701" spans="2:44" x14ac:dyDescent="0.25">
      <c r="B1701">
        <f>INDEX(RawData!$A$2:$A$1048576,MATCH(FmtData!$B$4+(ROW()-10),RawData!$A$2:$A$1048576,0))</f>
        <v>9449</v>
      </c>
      <c r="C17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174.313807870371</v>
      </c>
      <c r="D1701" s="45">
        <f>IF($B$6=1,MID(INDEX(RawData!$B$2:$B$1048576, MATCH(FmtData!$B$4+(ROW()-10),RawData!$A$2:$A$1048576,0)),12,8)-6/24,INDEX(RawData!$C$2:$C$1048576, MATCH(FmtData!$B$4+(ROW()-10),RawData!$A$2:$A$1048576,0)))</f>
        <v>0.31380787037037039</v>
      </c>
      <c r="E1701" s="63">
        <f>INDEX(RawData!E$2:E$1048576,MATCH(FmtData!$B$4+(ROW()-10),RawData!$A$2:$A$1048576,0))</f>
        <v>2878.37</v>
      </c>
      <c r="F1701">
        <f>INDEX(RawData!F$2:F$1048576,MATCH(FmtData!$B$4+(ROW()-10),RawData!$A$2:$A$1048576,0))</f>
        <v>-0.15307599999999999</v>
      </c>
      <c r="G1701">
        <f>INDEX(RawData!G$2:G$1048576,MATCH(FmtData!$B$4+(ROW()-10),RawData!$A$2:$A$1048576,0))</f>
        <v>-224.988</v>
      </c>
      <c r="H1701">
        <f>INDEX(RawData!H$2:H$1048576,MATCH(FmtData!$B$4+(ROW()-10),RawData!$A$2:$A$1048576,0))</f>
        <v>-9.9654800000000002E-2</v>
      </c>
      <c r="I1701">
        <f>INDEX(RawData!I$2:I$1048576,MATCH(FmtData!$B$4+(ROW()-10),RawData!$A$2:$A$1048576,0))</f>
        <v>-0.61577599999999999</v>
      </c>
      <c r="J1701">
        <f>INDEX(RawData!J$2:J$1048576,MATCH(FmtData!$B$4+(ROW()-10),RawData!$A$2:$A$1048576,0))</f>
        <v>176</v>
      </c>
      <c r="K1701">
        <f>INDEX(RawData!K$2:K$1048576,MATCH(FmtData!$B$4+(ROW()-10),RawData!$A$2:$A$1048576,0))</f>
        <v>179.3</v>
      </c>
      <c r="L1701">
        <f>INDEX(RawData!L$2:L$1048576,MATCH(FmtData!$B$4+(ROW()-10),RawData!$A$2:$A$1048576,0))</f>
        <v>146.4</v>
      </c>
      <c r="M1701">
        <f>INDEX(RawData!M$2:M$1048576,MATCH(FmtData!$B$4+(ROW()-10),RawData!$A$2:$A$1048576,0))</f>
        <v>24.4</v>
      </c>
      <c r="N1701">
        <f>INDEX(RawData!N$2:N$1048576,MATCH(FmtData!$B$4+(ROW()-10),RawData!$A$2:$A$1048576,0))</f>
        <v>0</v>
      </c>
      <c r="O1701">
        <f>INDEX(RawData!O$2:O$1048576,MATCH(FmtData!$B$4+(ROW()-10),RawData!$A$2:$A$1048576,0))</f>
        <v>162.4</v>
      </c>
      <c r="P1701">
        <f>INDEX(RawData!P$2:P$1048576,MATCH(FmtData!$B$4+(ROW()-10),RawData!$A$2:$A$1048576,0))</f>
        <v>69.013599999999997</v>
      </c>
      <c r="Q1701">
        <f>INDEX(RawData!Q$2:Q$1048576,MATCH(FmtData!$B$4+(ROW()-10),RawData!$A$2:$A$1048576,0))</f>
        <v>145.506</v>
      </c>
      <c r="R1701">
        <f>INDEX(RawData!R$2:R$1048576,MATCH(FmtData!$B$4+(ROW()-10),RawData!$A$2:$A$1048576,0))</f>
        <v>-3.9920999999999998E-2</v>
      </c>
      <c r="S1701">
        <f>INDEX(RawData!S$2:S$1048576,MATCH(FmtData!$B$4+(ROW()-10),RawData!$A$2:$A$1048576,0))</f>
        <v>0.51520299999999997</v>
      </c>
      <c r="T1701">
        <f>INDEX(RawData!T$2:T$1048576,MATCH(FmtData!$B$4+(ROW()-10),RawData!$A$2:$A$1048576,0))</f>
        <v>-0.483209</v>
      </c>
      <c r="U1701">
        <f>INDEX(RawData!U$2:U$1048576,MATCH(FmtData!$B$4+(ROW()-10),RawData!$A$2:$A$1048576,0))</f>
        <v>0</v>
      </c>
      <c r="V1701">
        <f>INDEX(RawData!V$2:V$1048576,MATCH(FmtData!$B$4+(ROW()-10),RawData!$A$2:$A$1048576,0))</f>
        <v>0</v>
      </c>
      <c r="W1701" s="8">
        <f t="shared" si="549"/>
        <v>0</v>
      </c>
      <c r="X1701" s="8">
        <f t="shared" si="546"/>
        <v>7.8003400000001165E-3</v>
      </c>
      <c r="Y1701" s="8">
        <f t="shared" si="547"/>
        <v>0</v>
      </c>
      <c r="Z1701" s="8">
        <f t="shared" si="550"/>
        <v>8.3728676212320661</v>
      </c>
      <c r="AA1701" s="8">
        <f t="shared" si="551"/>
        <v>8.3806679612320654</v>
      </c>
      <c r="AB1701" s="8">
        <f t="shared" si="548"/>
        <v>8.3767677912320657</v>
      </c>
      <c r="AC1701" s="6">
        <f t="shared" si="566"/>
        <v>-340.32299999999998</v>
      </c>
      <c r="AD1701" s="41">
        <f t="shared" si="552"/>
        <v>-98.128944256043553</v>
      </c>
      <c r="AE1701" s="15">
        <f t="shared" si="553"/>
        <v>-2.1056797377559633</v>
      </c>
      <c r="AF1701" s="15">
        <f t="shared" si="554"/>
        <v>0</v>
      </c>
      <c r="AG1701" s="15">
        <f t="shared" si="555"/>
        <v>-1.4828238864436116</v>
      </c>
      <c r="AH1701" s="15">
        <f t="shared" si="556"/>
        <v>-127.60461161986052</v>
      </c>
      <c r="AI1701" s="17">
        <f t="shared" si="557"/>
        <v>0.95984799484646055</v>
      </c>
      <c r="AJ1701" s="17">
        <f t="shared" si="558"/>
        <v>0.79451141479482323</v>
      </c>
      <c r="AK1701" s="17">
        <f t="shared" si="559"/>
        <v>0.72121752744216761</v>
      </c>
      <c r="AL1701" s="17">
        <f t="shared" si="560"/>
        <v>0.72010293912322765</v>
      </c>
      <c r="AM1701" s="17">
        <f t="shared" si="561"/>
        <v>0.72088747525540831</v>
      </c>
      <c r="AN1701" s="17">
        <f t="shared" si="562"/>
        <v>0.90029141479482311</v>
      </c>
      <c r="AO1701" s="17">
        <f>$AM$6*E1701^3+$AN$6*E1701^2+$AO$6*E1701</f>
        <v>-212.71838838013946</v>
      </c>
      <c r="AP1701" s="17">
        <f t="shared" si="563"/>
        <v>7.2088747525540828</v>
      </c>
      <c r="AQ1701" s="17">
        <f t="shared" si="564"/>
        <v>9.5984799484646057</v>
      </c>
      <c r="AR1701" s="17">
        <f t="shared" si="565"/>
        <v>19.845593375748503</v>
      </c>
    </row>
    <row r="1702" spans="2:44" x14ac:dyDescent="0.25">
      <c r="B1702">
        <f>INDEX(RawData!$A$2:$A$1048576,MATCH(FmtData!$B$4+(ROW()-10),RawData!$A$2:$A$1048576,0))</f>
        <v>9450</v>
      </c>
      <c r="C17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174.314502314817</v>
      </c>
      <c r="D1702" s="45">
        <f>IF($B$6=1,MID(INDEX(RawData!$B$2:$B$1048576, MATCH(FmtData!$B$4+(ROW()-10),RawData!$A$2:$A$1048576,0)),12,8)-6/24,INDEX(RawData!$C$2:$C$1048576, MATCH(FmtData!$B$4+(ROW()-10),RawData!$A$2:$A$1048576,0)))</f>
        <v>0.31450231481481483</v>
      </c>
      <c r="E1702" s="63">
        <f>INDEX(RawData!E$2:E$1048576,MATCH(FmtData!$B$4+(ROW()-10),RawData!$A$2:$A$1048576,0))</f>
        <v>2875.6</v>
      </c>
      <c r="F1702">
        <f>INDEX(RawData!F$2:F$1048576,MATCH(FmtData!$B$4+(ROW()-10),RawData!$A$2:$A$1048576,0))</f>
        <v>-0.15307599999999999</v>
      </c>
      <c r="G1702">
        <f>INDEX(RawData!G$2:G$1048576,MATCH(FmtData!$B$4+(ROW()-10),RawData!$A$2:$A$1048576,0))</f>
        <v>-224.988</v>
      </c>
      <c r="H1702">
        <f>INDEX(RawData!H$2:H$1048576,MATCH(FmtData!$B$4+(ROW()-10),RawData!$A$2:$A$1048576,0))</f>
        <v>-9.9654800000000002E-2</v>
      </c>
      <c r="I1702">
        <f>INDEX(RawData!I$2:I$1048576,MATCH(FmtData!$B$4+(ROW()-10),RawData!$A$2:$A$1048576,0))</f>
        <v>-0.61577599999999999</v>
      </c>
      <c r="J1702">
        <f>INDEX(RawData!J$2:J$1048576,MATCH(FmtData!$B$4+(ROW()-10),RawData!$A$2:$A$1048576,0))</f>
        <v>175.2</v>
      </c>
      <c r="K1702">
        <f>INDEX(RawData!K$2:K$1048576,MATCH(FmtData!$B$4+(ROW()-10),RawData!$A$2:$A$1048576,0))</f>
        <v>175.9</v>
      </c>
      <c r="L1702">
        <f>INDEX(RawData!L$2:L$1048576,MATCH(FmtData!$B$4+(ROW()-10),RawData!$A$2:$A$1048576,0))</f>
        <v>146.4</v>
      </c>
      <c r="M1702">
        <f>INDEX(RawData!M$2:M$1048576,MATCH(FmtData!$B$4+(ROW()-10),RawData!$A$2:$A$1048576,0))</f>
        <v>24.3</v>
      </c>
      <c r="N1702">
        <f>INDEX(RawData!N$2:N$1048576,MATCH(FmtData!$B$4+(ROW()-10),RawData!$A$2:$A$1048576,0))</f>
        <v>0</v>
      </c>
      <c r="O1702">
        <f>INDEX(RawData!O$2:O$1048576,MATCH(FmtData!$B$4+(ROW()-10),RawData!$A$2:$A$1048576,0))</f>
        <v>162.30000000000001</v>
      </c>
      <c r="P1702">
        <f>INDEX(RawData!P$2:P$1048576,MATCH(FmtData!$B$4+(ROW()-10),RawData!$A$2:$A$1048576,0))</f>
        <v>69.001900000000006</v>
      </c>
      <c r="Q1702">
        <f>INDEX(RawData!Q$2:Q$1048576,MATCH(FmtData!$B$4+(ROW()-10),RawData!$A$2:$A$1048576,0))</f>
        <v>145.506</v>
      </c>
      <c r="R1702">
        <f>INDEX(RawData!R$2:R$1048576,MATCH(FmtData!$B$4+(ROW()-10),RawData!$A$2:$A$1048576,0))</f>
        <v>-3.2804599999999998E-3</v>
      </c>
      <c r="S1702">
        <f>INDEX(RawData!S$2:S$1048576,MATCH(FmtData!$B$4+(ROW()-10),RawData!$A$2:$A$1048576,0))</f>
        <v>0.51827400000000001</v>
      </c>
      <c r="T1702">
        <f>INDEX(RawData!T$2:T$1048576,MATCH(FmtData!$B$4+(ROW()-10),RawData!$A$2:$A$1048576,0))</f>
        <v>-0.483209</v>
      </c>
      <c r="U1702">
        <f>INDEX(RawData!U$2:U$1048576,MATCH(FmtData!$B$4+(ROW()-10),RawData!$A$2:$A$1048576,0))</f>
        <v>0</v>
      </c>
      <c r="V1702">
        <f>INDEX(RawData!V$2:V$1048576,MATCH(FmtData!$B$4+(ROW()-10),RawData!$A$2:$A$1048576,0))</f>
        <v>0</v>
      </c>
      <c r="W1702" s="8">
        <f t="shared" si="549"/>
        <v>0</v>
      </c>
      <c r="X1702" s="8">
        <f t="shared" si="546"/>
        <v>0</v>
      </c>
      <c r="Y1702" s="8">
        <f t="shared" si="547"/>
        <v>0</v>
      </c>
      <c r="Z1702" s="8">
        <f t="shared" si="550"/>
        <v>8.3806679612320654</v>
      </c>
      <c r="AA1702" s="8">
        <f t="shared" si="551"/>
        <v>8.3806679612320654</v>
      </c>
      <c r="AB1702" s="8">
        <f t="shared" si="548"/>
        <v>8.3806679612320654</v>
      </c>
      <c r="AC1702" s="6">
        <f t="shared" si="566"/>
        <v>-340.32299999999998</v>
      </c>
      <c r="AD1702" s="41">
        <f t="shared" si="552"/>
        <v>-98.128944256043553</v>
      </c>
      <c r="AE1702" s="15">
        <f t="shared" si="553"/>
        <v>0</v>
      </c>
      <c r="AF1702" s="15">
        <f t="shared" si="554"/>
        <v>0</v>
      </c>
      <c r="AG1702" s="15">
        <f t="shared" si="555"/>
        <v>0</v>
      </c>
      <c r="AH1702" s="15">
        <f t="shared" si="556"/>
        <v>-127.78015196342125</v>
      </c>
      <c r="AI1702" s="17">
        <f t="shared" si="557"/>
        <v>0.95984799484646055</v>
      </c>
      <c r="AJ1702" s="17">
        <f t="shared" si="558"/>
        <v>0.79462436844692641</v>
      </c>
      <c r="AK1702" s="17">
        <f t="shared" si="559"/>
        <v>0.72010293912322765</v>
      </c>
      <c r="AL1702" s="17">
        <f t="shared" si="560"/>
        <v>0.72010293912322765</v>
      </c>
      <c r="AM1702" s="17">
        <f t="shared" si="561"/>
        <v>0.72010293912322765</v>
      </c>
      <c r="AN1702" s="17">
        <f t="shared" si="562"/>
        <v>0.90040436844692628</v>
      </c>
      <c r="AO1702" s="17">
        <f>$AM$6*E1702^3+$AN$6*E1702^2+$AO$6*E1702</f>
        <v>-212.54284803657873</v>
      </c>
      <c r="AP1702" s="17">
        <f t="shared" si="563"/>
        <v>7.2010293912322769</v>
      </c>
      <c r="AQ1702" s="17">
        <f t="shared" si="564"/>
        <v>9.5984799484646057</v>
      </c>
      <c r="AR1702" s="17">
        <f t="shared" si="565"/>
        <v>19.82649496461622</v>
      </c>
    </row>
    <row r="1703" spans="2:44" x14ac:dyDescent="0.25">
      <c r="B1703">
        <f>INDEX(RawData!$A$2:$A$1048576,MATCH(FmtData!$B$4+(ROW()-10),RawData!$A$2:$A$1048576,0))</f>
        <v>9451</v>
      </c>
      <c r="C17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174.315185185187</v>
      </c>
      <c r="D1703" s="45">
        <f>IF($B$6=1,MID(INDEX(RawData!$B$2:$B$1048576, MATCH(FmtData!$B$4+(ROW()-10),RawData!$A$2:$A$1048576,0)),12,8)-6/24,INDEX(RawData!$C$2:$C$1048576, MATCH(FmtData!$B$4+(ROW()-10),RawData!$A$2:$A$1048576,0)))</f>
        <v>0.31518518518518512</v>
      </c>
      <c r="E1703" s="63">
        <f>INDEX(RawData!E$2:E$1048576,MATCH(FmtData!$B$4+(ROW()-10),RawData!$A$2:$A$1048576,0))</f>
        <v>2875.6</v>
      </c>
      <c r="F1703">
        <f>INDEX(RawData!F$2:F$1048576,MATCH(FmtData!$B$4+(ROW()-10),RawData!$A$2:$A$1048576,0))</f>
        <v>-0.15307599999999999</v>
      </c>
      <c r="G1703">
        <f>INDEX(RawData!G$2:G$1048576,MATCH(FmtData!$B$4+(ROW()-10),RawData!$A$2:$A$1048576,0))</f>
        <v>-224.988</v>
      </c>
      <c r="H1703">
        <f>INDEX(RawData!H$2:H$1048576,MATCH(FmtData!$B$4+(ROW()-10),RawData!$A$2:$A$1048576,0))</f>
        <v>-9.9654800000000002E-2</v>
      </c>
      <c r="I1703">
        <f>INDEX(RawData!I$2:I$1048576,MATCH(FmtData!$B$4+(ROW()-10),RawData!$A$2:$A$1048576,0))</f>
        <v>-0.61577599999999999</v>
      </c>
      <c r="J1703">
        <f>INDEX(RawData!J$2:J$1048576,MATCH(FmtData!$B$4+(ROW()-10),RawData!$A$2:$A$1048576,0))</f>
        <v>174.4</v>
      </c>
      <c r="K1703">
        <f>INDEX(RawData!K$2:K$1048576,MATCH(FmtData!$B$4+(ROW()-10),RawData!$A$2:$A$1048576,0))</f>
        <v>172.9</v>
      </c>
      <c r="L1703">
        <f>INDEX(RawData!L$2:L$1048576,MATCH(FmtData!$B$4+(ROW()-10),RawData!$A$2:$A$1048576,0))</f>
        <v>146.4</v>
      </c>
      <c r="M1703">
        <f>INDEX(RawData!M$2:M$1048576,MATCH(FmtData!$B$4+(ROW()-10),RawData!$A$2:$A$1048576,0))</f>
        <v>24.4</v>
      </c>
      <c r="N1703">
        <f>INDEX(RawData!N$2:N$1048576,MATCH(FmtData!$B$4+(ROW()-10),RawData!$A$2:$A$1048576,0))</f>
        <v>0</v>
      </c>
      <c r="O1703">
        <f>INDEX(RawData!O$2:O$1048576,MATCH(FmtData!$B$4+(ROW()-10),RawData!$A$2:$A$1048576,0))</f>
        <v>162.1</v>
      </c>
      <c r="P1703">
        <f>INDEX(RawData!P$2:P$1048576,MATCH(FmtData!$B$4+(ROW()-10),RawData!$A$2:$A$1048576,0))</f>
        <v>69.001900000000006</v>
      </c>
      <c r="Q1703">
        <f>INDEX(RawData!Q$2:Q$1048576,MATCH(FmtData!$B$4+(ROW()-10),RawData!$A$2:$A$1048576,0))</f>
        <v>145.16499999999999</v>
      </c>
      <c r="R1703">
        <f>INDEX(RawData!R$2:R$1048576,MATCH(FmtData!$B$4+(ROW()-10),RawData!$A$2:$A$1048576,0))</f>
        <v>-3.4011199999999998E-2</v>
      </c>
      <c r="S1703">
        <f>INDEX(RawData!S$2:S$1048576,MATCH(FmtData!$B$4+(ROW()-10),RawData!$A$2:$A$1048576,0))</f>
        <v>0.51827400000000001</v>
      </c>
      <c r="T1703">
        <f>INDEX(RawData!T$2:T$1048576,MATCH(FmtData!$B$4+(ROW()-10),RawData!$A$2:$A$1048576,0))</f>
        <v>-0.483209</v>
      </c>
      <c r="U1703">
        <f>INDEX(RawData!U$2:U$1048576,MATCH(FmtData!$B$4+(ROW()-10),RawData!$A$2:$A$1048576,0))</f>
        <v>0</v>
      </c>
      <c r="V1703">
        <f>INDEX(RawData!V$2:V$1048576,MATCH(FmtData!$B$4+(ROW()-10),RawData!$A$2:$A$1048576,0))</f>
        <v>0</v>
      </c>
      <c r="W1703" s="8">
        <f t="shared" si="549"/>
        <v>0</v>
      </c>
      <c r="X1703" s="8">
        <f t="shared" si="546"/>
        <v>0</v>
      </c>
      <c r="Y1703" s="8">
        <f t="shared" si="547"/>
        <v>0</v>
      </c>
      <c r="Z1703" s="8">
        <f t="shared" si="550"/>
        <v>8.3806679612320654</v>
      </c>
      <c r="AA1703" s="8">
        <f t="shared" si="551"/>
        <v>8.3806679612320654</v>
      </c>
      <c r="AB1703" s="8">
        <f t="shared" si="548"/>
        <v>8.3806679612320654</v>
      </c>
      <c r="AC1703" s="6">
        <f t="shared" si="566"/>
        <v>-340.66399999999999</v>
      </c>
      <c r="AD1703" s="41">
        <f t="shared" si="552"/>
        <v>-98.469944256043561</v>
      </c>
      <c r="AE1703" s="15">
        <f t="shared" si="553"/>
        <v>0</v>
      </c>
      <c r="AF1703" s="15">
        <f t="shared" si="554"/>
        <v>0</v>
      </c>
      <c r="AG1703" s="15">
        <f t="shared" si="555"/>
        <v>0</v>
      </c>
      <c r="AH1703" s="15">
        <f t="shared" si="556"/>
        <v>-128.12115196342126</v>
      </c>
      <c r="AI1703" s="17">
        <f t="shared" si="557"/>
        <v>0.9601683011740374</v>
      </c>
      <c r="AJ1703" s="17">
        <f t="shared" si="558"/>
        <v>0.7948438810230547</v>
      </c>
      <c r="AK1703" s="17">
        <f t="shared" si="559"/>
        <v>0.72010293912322765</v>
      </c>
      <c r="AL1703" s="17">
        <f t="shared" si="560"/>
        <v>0.72010293912322765</v>
      </c>
      <c r="AM1703" s="17">
        <f t="shared" si="561"/>
        <v>0.72010293912322765</v>
      </c>
      <c r="AN1703" s="17">
        <f t="shared" si="562"/>
        <v>0.90062388102305457</v>
      </c>
      <c r="AO1703" s="17">
        <f>$AM$6*E1703^3+$AN$6*E1703^2+$AO$6*E1703</f>
        <v>-212.54284803657873</v>
      </c>
      <c r="AP1703" s="17">
        <f t="shared" si="563"/>
        <v>7.2010293912322769</v>
      </c>
      <c r="AQ1703" s="17">
        <f t="shared" si="564"/>
        <v>9.6016830117403735</v>
      </c>
      <c r="AR1703" s="17">
        <f t="shared" si="565"/>
        <v>19.82649496461622</v>
      </c>
    </row>
    <row r="1704" spans="2:44" x14ac:dyDescent="0.25">
      <c r="B1704">
        <f>INDEX(RawData!$A$2:$A$1048576,MATCH(FmtData!$B$4+(ROW()-10),RawData!$A$2:$A$1048576,0))</f>
        <v>9452</v>
      </c>
      <c r="C17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174.315879629627</v>
      </c>
      <c r="D1704" s="45">
        <f>IF($B$6=1,MID(INDEX(RawData!$B$2:$B$1048576, MATCH(FmtData!$B$4+(ROW()-10),RawData!$A$2:$A$1048576,0)),12,8)-6/24,INDEX(RawData!$C$2:$C$1048576, MATCH(FmtData!$B$4+(ROW()-10),RawData!$A$2:$A$1048576,0)))</f>
        <v>0.31587962962962968</v>
      </c>
      <c r="E1704" s="63">
        <f>INDEX(RawData!E$2:E$1048576,MATCH(FmtData!$B$4+(ROW()-10),RawData!$A$2:$A$1048576,0))</f>
        <v>2874.37</v>
      </c>
      <c r="F1704">
        <f>INDEX(RawData!F$2:F$1048576,MATCH(FmtData!$B$4+(ROW()-10),RawData!$A$2:$A$1048576,0))</f>
        <v>-0.15307599999999999</v>
      </c>
      <c r="G1704">
        <f>INDEX(RawData!G$2:G$1048576,MATCH(FmtData!$B$4+(ROW()-10),RawData!$A$2:$A$1048576,0))</f>
        <v>-224.988</v>
      </c>
      <c r="H1704">
        <f>INDEX(RawData!H$2:H$1048576,MATCH(FmtData!$B$4+(ROW()-10),RawData!$A$2:$A$1048576,0))</f>
        <v>-9.9654800000000002E-2</v>
      </c>
      <c r="I1704">
        <f>INDEX(RawData!I$2:I$1048576,MATCH(FmtData!$B$4+(ROW()-10),RawData!$A$2:$A$1048576,0))</f>
        <v>-0.61439299999999997</v>
      </c>
      <c r="J1704">
        <f>INDEX(RawData!J$2:J$1048576,MATCH(FmtData!$B$4+(ROW()-10),RawData!$A$2:$A$1048576,0))</f>
        <v>175.6</v>
      </c>
      <c r="K1704">
        <f>INDEX(RawData!K$2:K$1048576,MATCH(FmtData!$B$4+(ROW()-10),RawData!$A$2:$A$1048576,0))</f>
        <v>171.2</v>
      </c>
      <c r="L1704">
        <f>INDEX(RawData!L$2:L$1048576,MATCH(FmtData!$B$4+(ROW()-10),RawData!$A$2:$A$1048576,0))</f>
        <v>146.4</v>
      </c>
      <c r="M1704">
        <f>INDEX(RawData!M$2:M$1048576,MATCH(FmtData!$B$4+(ROW()-10),RawData!$A$2:$A$1048576,0))</f>
        <v>24.5</v>
      </c>
      <c r="N1704">
        <f>INDEX(RawData!N$2:N$1048576,MATCH(FmtData!$B$4+(ROW()-10),RawData!$A$2:$A$1048576,0))</f>
        <v>0</v>
      </c>
      <c r="O1704">
        <f>INDEX(RawData!O$2:O$1048576,MATCH(FmtData!$B$4+(ROW()-10),RawData!$A$2:$A$1048576,0))</f>
        <v>161.9</v>
      </c>
      <c r="P1704">
        <f>INDEX(RawData!P$2:P$1048576,MATCH(FmtData!$B$4+(ROW()-10),RawData!$A$2:$A$1048576,0))</f>
        <v>69.001900000000006</v>
      </c>
      <c r="Q1704">
        <f>INDEX(RawData!Q$2:Q$1048576,MATCH(FmtData!$B$4+(ROW()-10),RawData!$A$2:$A$1048576,0))</f>
        <v>144.38999999999999</v>
      </c>
      <c r="R1704">
        <f>INDEX(RawData!R$2:R$1048576,MATCH(FmtData!$B$4+(ROW()-10),RawData!$A$2:$A$1048576,0))</f>
        <v>-3.2804599999999998E-3</v>
      </c>
      <c r="S1704">
        <f>INDEX(RawData!S$2:S$1048576,MATCH(FmtData!$B$4+(ROW()-10),RawData!$A$2:$A$1048576,0))</f>
        <v>0.51827400000000001</v>
      </c>
      <c r="T1704">
        <f>INDEX(RawData!T$2:T$1048576,MATCH(FmtData!$B$4+(ROW()-10),RawData!$A$2:$A$1048576,0))</f>
        <v>-0.483209</v>
      </c>
      <c r="U1704">
        <f>INDEX(RawData!U$2:U$1048576,MATCH(FmtData!$B$4+(ROW()-10),RawData!$A$2:$A$1048576,0))</f>
        <v>0</v>
      </c>
      <c r="V1704">
        <f>INDEX(RawData!V$2:V$1048576,MATCH(FmtData!$B$4+(ROW()-10),RawData!$A$2:$A$1048576,0))</f>
        <v>0</v>
      </c>
      <c r="W1704" s="8">
        <f t="shared" si="549"/>
        <v>0</v>
      </c>
      <c r="X1704" s="8">
        <f t="shared" si="546"/>
        <v>0</v>
      </c>
      <c r="Y1704" s="8">
        <f t="shared" si="547"/>
        <v>0</v>
      </c>
      <c r="Z1704" s="8">
        <f t="shared" si="550"/>
        <v>8.3806679612320654</v>
      </c>
      <c r="AA1704" s="8">
        <f t="shared" si="551"/>
        <v>8.3806679612320654</v>
      </c>
      <c r="AB1704" s="8">
        <f t="shared" si="548"/>
        <v>8.3806679612320654</v>
      </c>
      <c r="AC1704" s="6">
        <f t="shared" si="566"/>
        <v>-341.43900000000002</v>
      </c>
      <c r="AD1704" s="41">
        <f t="shared" si="552"/>
        <v>-99.244944256043595</v>
      </c>
      <c r="AE1704" s="15">
        <f t="shared" si="553"/>
        <v>0</v>
      </c>
      <c r="AF1704" s="15">
        <f t="shared" si="554"/>
        <v>0</v>
      </c>
      <c r="AG1704" s="15">
        <f t="shared" si="555"/>
        <v>0</v>
      </c>
      <c r="AH1704" s="15">
        <f t="shared" si="556"/>
        <v>-128.97401067929823</v>
      </c>
      <c r="AI1704" s="17">
        <f t="shared" si="557"/>
        <v>0.9608970657377981</v>
      </c>
      <c r="AJ1704" s="17">
        <f t="shared" si="558"/>
        <v>0.79539342472738661</v>
      </c>
      <c r="AK1704" s="17">
        <f t="shared" si="559"/>
        <v>0.72010293912322765</v>
      </c>
      <c r="AL1704" s="17">
        <f t="shared" si="560"/>
        <v>0.72010293912322765</v>
      </c>
      <c r="AM1704" s="17">
        <f t="shared" si="561"/>
        <v>0.72010293912322765</v>
      </c>
      <c r="AN1704" s="17">
        <f t="shared" si="562"/>
        <v>0.90117342472738649</v>
      </c>
      <c r="AO1704" s="17">
        <f>$AM$6*E1704^3+$AN$6*E1704^2+$AO$6*E1704</f>
        <v>-212.46498932070179</v>
      </c>
      <c r="AP1704" s="17">
        <f t="shared" si="563"/>
        <v>7.2010293912322769</v>
      </c>
      <c r="AQ1704" s="17">
        <f t="shared" si="564"/>
        <v>9.6089706573779807</v>
      </c>
      <c r="AR1704" s="17">
        <f t="shared" si="565"/>
        <v>19.818014442705497</v>
      </c>
    </row>
    <row r="1705" spans="2:44" x14ac:dyDescent="0.25">
      <c r="B1705">
        <f>INDEX(RawData!$A$2:$A$1048576,MATCH(FmtData!$B$4+(ROW()-10),RawData!$A$2:$A$1048576,0))</f>
        <v>9453</v>
      </c>
      <c r="C17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174.316574074073</v>
      </c>
      <c r="D1705" s="45">
        <f>IF($B$6=1,MID(INDEX(RawData!$B$2:$B$1048576, MATCH(FmtData!$B$4+(ROW()-10),RawData!$A$2:$A$1048576,0)),12,8)-6/24,INDEX(RawData!$C$2:$C$1048576, MATCH(FmtData!$B$4+(ROW()-10),RawData!$A$2:$A$1048576,0)))</f>
        <v>0.31657407407407401</v>
      </c>
      <c r="E1705" s="63">
        <f>INDEX(RawData!E$2:E$1048576,MATCH(FmtData!$B$4+(ROW()-10),RawData!$A$2:$A$1048576,0))</f>
        <v>2878.37</v>
      </c>
      <c r="F1705">
        <f>INDEX(RawData!F$2:F$1048576,MATCH(FmtData!$B$4+(ROW()-10),RawData!$A$2:$A$1048576,0))</f>
        <v>0.77026399999999995</v>
      </c>
      <c r="G1705">
        <f>INDEX(RawData!G$2:G$1048576,MATCH(FmtData!$B$4+(ROW()-10),RawData!$A$2:$A$1048576,0))</f>
        <v>-214.42</v>
      </c>
      <c r="H1705">
        <f>INDEX(RawData!H$2:H$1048576,MATCH(FmtData!$B$4+(ROW()-10),RawData!$A$2:$A$1048576,0))</f>
        <v>-9.9611699999999997E-2</v>
      </c>
      <c r="I1705">
        <f>INDEX(RawData!I$2:I$1048576,MATCH(FmtData!$B$4+(ROW()-10),RawData!$A$2:$A$1048576,0))</f>
        <v>-0.61495900000000003</v>
      </c>
      <c r="J1705">
        <f>INDEX(RawData!J$2:J$1048576,MATCH(FmtData!$B$4+(ROW()-10),RawData!$A$2:$A$1048576,0))</f>
        <v>178.8</v>
      </c>
      <c r="K1705">
        <f>INDEX(RawData!K$2:K$1048576,MATCH(FmtData!$B$4+(ROW()-10),RawData!$A$2:$A$1048576,0))</f>
        <v>171.9</v>
      </c>
      <c r="L1705">
        <f>INDEX(RawData!L$2:L$1048576,MATCH(FmtData!$B$4+(ROW()-10),RawData!$A$2:$A$1048576,0))</f>
        <v>146.4</v>
      </c>
      <c r="M1705">
        <f>INDEX(RawData!M$2:M$1048576,MATCH(FmtData!$B$4+(ROW()-10),RawData!$A$2:$A$1048576,0))</f>
        <v>24.4</v>
      </c>
      <c r="N1705">
        <f>INDEX(RawData!N$2:N$1048576,MATCH(FmtData!$B$4+(ROW()-10),RawData!$A$2:$A$1048576,0))</f>
        <v>0</v>
      </c>
      <c r="O1705">
        <f>INDEX(RawData!O$2:O$1048576,MATCH(FmtData!$B$4+(ROW()-10),RawData!$A$2:$A$1048576,0))</f>
        <v>161.80000000000001</v>
      </c>
      <c r="P1705">
        <f>INDEX(RawData!P$2:P$1048576,MATCH(FmtData!$B$4+(ROW()-10),RawData!$A$2:$A$1048576,0))</f>
        <v>69.013599999999997</v>
      </c>
      <c r="Q1705">
        <f>INDEX(RawData!Q$2:Q$1048576,MATCH(FmtData!$B$4+(ROW()-10),RawData!$A$2:$A$1048576,0))</f>
        <v>144.15700000000001</v>
      </c>
      <c r="R1705">
        <f>INDEX(RawData!R$2:R$1048576,MATCH(FmtData!$B$4+(ROW()-10),RawData!$A$2:$A$1048576,0))</f>
        <v>-3.9920999999999998E-2</v>
      </c>
      <c r="S1705">
        <f>INDEX(RawData!S$2:S$1048576,MATCH(FmtData!$B$4+(ROW()-10),RawData!$A$2:$A$1048576,0))</f>
        <v>0.101786</v>
      </c>
      <c r="T1705">
        <f>INDEX(RawData!T$2:T$1048576,MATCH(FmtData!$B$4+(ROW()-10),RawData!$A$2:$A$1048576,0))</f>
        <v>-0.483209</v>
      </c>
      <c r="U1705">
        <f>INDEX(RawData!U$2:U$1048576,MATCH(FmtData!$B$4+(ROW()-10),RawData!$A$2:$A$1048576,0))</f>
        <v>0</v>
      </c>
      <c r="V1705">
        <f>INDEX(RawData!V$2:V$1048576,MATCH(FmtData!$B$4+(ROW()-10),RawData!$A$2:$A$1048576,0))</f>
        <v>0</v>
      </c>
      <c r="W1705" s="8">
        <f t="shared" si="549"/>
        <v>0</v>
      </c>
      <c r="X1705" s="8">
        <f t="shared" si="546"/>
        <v>1.0578795200000002</v>
      </c>
      <c r="Y1705" s="8">
        <f t="shared" si="547"/>
        <v>0</v>
      </c>
      <c r="Z1705" s="8">
        <f t="shared" si="550"/>
        <v>7.3227884412320652</v>
      </c>
      <c r="AA1705" s="8">
        <f t="shared" si="551"/>
        <v>8.3806679612320654</v>
      </c>
      <c r="AB1705" s="8">
        <f t="shared" si="548"/>
        <v>7.8517282012320653</v>
      </c>
      <c r="AC1705" s="6">
        <f t="shared" si="566"/>
        <v>-341.67200000000003</v>
      </c>
      <c r="AD1705" s="41">
        <f t="shared" si="552"/>
        <v>-99.4779442560436</v>
      </c>
      <c r="AE1705" s="15">
        <f t="shared" si="553"/>
        <v>-277.71560946232694</v>
      </c>
      <c r="AF1705" s="15">
        <f t="shared" si="554"/>
        <v>0</v>
      </c>
      <c r="AG1705" s="15">
        <f t="shared" si="555"/>
        <v>-192.17291034369464</v>
      </c>
      <c r="AH1705" s="15">
        <f t="shared" si="556"/>
        <v>-128.95361161986057</v>
      </c>
      <c r="AI1705" s="17">
        <f t="shared" si="557"/>
        <v>0.96111638161884039</v>
      </c>
      <c r="AJ1705" s="17">
        <f t="shared" si="558"/>
        <v>0.79538027162297698</v>
      </c>
      <c r="AK1705" s="17">
        <f t="shared" si="559"/>
        <v>0.90445241645166741</v>
      </c>
      <c r="AL1705" s="17">
        <f t="shared" si="560"/>
        <v>0.72010293912322765</v>
      </c>
      <c r="AM1705" s="17">
        <f t="shared" si="561"/>
        <v>0.83834463605068865</v>
      </c>
      <c r="AN1705" s="17">
        <f t="shared" si="562"/>
        <v>0.90116027162297685</v>
      </c>
      <c r="AO1705" s="17">
        <f>$AM$6*E1705^3+$AN$6*E1705^2+$AO$6*E1705</f>
        <v>-212.71838838013946</v>
      </c>
      <c r="AP1705" s="17">
        <f t="shared" si="563"/>
        <v>8.3834463605068859</v>
      </c>
      <c r="AQ1705" s="17">
        <f t="shared" si="564"/>
        <v>9.6111638161884034</v>
      </c>
      <c r="AR1705" s="17">
        <f t="shared" si="565"/>
        <v>19.845593375748503</v>
      </c>
    </row>
    <row r="1706" spans="2:44" x14ac:dyDescent="0.25">
      <c r="B1706">
        <f>INDEX(RawData!$A$2:$A$1048576,MATCH(FmtData!$B$4+(ROW()-10),RawData!$A$2:$A$1048576,0))</f>
        <v>9454</v>
      </c>
      <c r="C17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174.317280092589</v>
      </c>
      <c r="D1706" s="45">
        <f>IF($B$6=1,MID(INDEX(RawData!$B$2:$B$1048576, MATCH(FmtData!$B$4+(ROW()-10),RawData!$A$2:$A$1048576,0)),12,8)-6/24,INDEX(RawData!$C$2:$C$1048576, MATCH(FmtData!$B$4+(ROW()-10),RawData!$A$2:$A$1048576,0)))</f>
        <v>0.3172800925925926</v>
      </c>
      <c r="E1706" s="63">
        <f>INDEX(RawData!E$2:E$1048576,MATCH(FmtData!$B$4+(ROW()-10),RawData!$A$2:$A$1048576,0))</f>
        <v>2876.53</v>
      </c>
      <c r="F1706">
        <f>INDEX(RawData!F$2:F$1048576,MATCH(FmtData!$B$4+(ROW()-10),RawData!$A$2:$A$1048576,0))</f>
        <v>-0.15307599999999999</v>
      </c>
      <c r="G1706">
        <f>INDEX(RawData!G$2:G$1048576,MATCH(FmtData!$B$4+(ROW()-10),RawData!$A$2:$A$1048576,0))</f>
        <v>-224.988</v>
      </c>
      <c r="H1706">
        <f>INDEX(RawData!H$2:H$1048576,MATCH(FmtData!$B$4+(ROW()-10),RawData!$A$2:$A$1048576,0))</f>
        <v>-9.9654800000000002E-2</v>
      </c>
      <c r="I1706">
        <f>INDEX(RawData!I$2:I$1048576,MATCH(FmtData!$B$4+(ROW()-10),RawData!$A$2:$A$1048576,0))</f>
        <v>-0.61439299999999997</v>
      </c>
      <c r="J1706">
        <f>INDEX(RawData!J$2:J$1048576,MATCH(FmtData!$B$4+(ROW()-10),RawData!$A$2:$A$1048576,0))</f>
        <v>178</v>
      </c>
      <c r="K1706">
        <f>INDEX(RawData!K$2:K$1048576,MATCH(FmtData!$B$4+(ROW()-10),RawData!$A$2:$A$1048576,0))</f>
        <v>171</v>
      </c>
      <c r="L1706">
        <f>INDEX(RawData!L$2:L$1048576,MATCH(FmtData!$B$4+(ROW()-10),RawData!$A$2:$A$1048576,0))</f>
        <v>146.4</v>
      </c>
      <c r="M1706">
        <f>INDEX(RawData!M$2:M$1048576,MATCH(FmtData!$B$4+(ROW()-10),RawData!$A$2:$A$1048576,0))</f>
        <v>24.3</v>
      </c>
      <c r="N1706">
        <f>INDEX(RawData!N$2:N$1048576,MATCH(FmtData!$B$4+(ROW()-10),RawData!$A$2:$A$1048576,0))</f>
        <v>0</v>
      </c>
      <c r="O1706">
        <f>INDEX(RawData!O$2:O$1048576,MATCH(FmtData!$B$4+(ROW()-10),RawData!$A$2:$A$1048576,0))</f>
        <v>162.1</v>
      </c>
      <c r="P1706">
        <f>INDEX(RawData!P$2:P$1048576,MATCH(FmtData!$B$4+(ROW()-10),RawData!$A$2:$A$1048576,0))</f>
        <v>69.001900000000006</v>
      </c>
      <c r="Q1706">
        <f>INDEX(RawData!Q$2:Q$1048576,MATCH(FmtData!$B$4+(ROW()-10),RawData!$A$2:$A$1048576,0))</f>
        <v>144.66900000000001</v>
      </c>
      <c r="R1706">
        <f>INDEX(RawData!R$2:R$1048576,MATCH(FmtData!$B$4+(ROW()-10),RawData!$A$2:$A$1048576,0))</f>
        <v>-3.9920999999999998E-2</v>
      </c>
      <c r="S1706">
        <f>INDEX(RawData!S$2:S$1048576,MATCH(FmtData!$B$4+(ROW()-10),RawData!$A$2:$A$1048576,0))</f>
        <v>0.51827400000000001</v>
      </c>
      <c r="T1706">
        <f>INDEX(RawData!T$2:T$1048576,MATCH(FmtData!$B$4+(ROW()-10),RawData!$A$2:$A$1048576,0))</f>
        <v>-0.483209</v>
      </c>
      <c r="U1706">
        <f>INDEX(RawData!U$2:U$1048576,MATCH(FmtData!$B$4+(ROW()-10),RawData!$A$2:$A$1048576,0))</f>
        <v>0</v>
      </c>
      <c r="V1706">
        <f>INDEX(RawData!V$2:V$1048576,MATCH(FmtData!$B$4+(ROW()-10),RawData!$A$2:$A$1048576,0))</f>
        <v>0</v>
      </c>
      <c r="W1706" s="8">
        <f t="shared" si="549"/>
        <v>0</v>
      </c>
      <c r="X1706" s="8">
        <f t="shared" si="546"/>
        <v>0</v>
      </c>
      <c r="Y1706" s="8">
        <f t="shared" si="547"/>
        <v>0</v>
      </c>
      <c r="Z1706" s="8">
        <f t="shared" si="550"/>
        <v>8.3806679612320654</v>
      </c>
      <c r="AA1706" s="8">
        <f t="shared" si="551"/>
        <v>8.3806679612320654</v>
      </c>
      <c r="AB1706" s="8">
        <f t="shared" si="548"/>
        <v>8.3806679612320654</v>
      </c>
      <c r="AC1706" s="6">
        <f t="shared" si="566"/>
        <v>-341.15999999999997</v>
      </c>
      <c r="AD1706" s="41">
        <f t="shared" si="552"/>
        <v>-98.965944256043542</v>
      </c>
      <c r="AE1706" s="15">
        <f t="shared" si="553"/>
        <v>0</v>
      </c>
      <c r="AF1706" s="15">
        <f t="shared" si="554"/>
        <v>0</v>
      </c>
      <c r="AG1706" s="15">
        <f t="shared" si="555"/>
        <v>0</v>
      </c>
      <c r="AH1706" s="15">
        <f t="shared" si="556"/>
        <v>-128.55824694924348</v>
      </c>
      <c r="AI1706" s="17">
        <f t="shared" si="557"/>
        <v>0.96063458308852934</v>
      </c>
      <c r="AJ1706" s="17">
        <f t="shared" si="558"/>
        <v>0.79512543042969475</v>
      </c>
      <c r="AK1706" s="17">
        <f t="shared" si="559"/>
        <v>0.72010293912322765</v>
      </c>
      <c r="AL1706" s="17">
        <f t="shared" si="560"/>
        <v>0.72010293912322765</v>
      </c>
      <c r="AM1706" s="17">
        <f t="shared" si="561"/>
        <v>0.72010293912322765</v>
      </c>
      <c r="AN1706" s="17">
        <f t="shared" si="562"/>
        <v>0.90090543042969462</v>
      </c>
      <c r="AO1706" s="17">
        <f>$AM$6*E1706^3+$AN$6*E1706^2+$AO$6*E1706</f>
        <v>-212.60175305075649</v>
      </c>
      <c r="AP1706" s="17">
        <f t="shared" si="563"/>
        <v>7.2010293912322769</v>
      </c>
      <c r="AQ1706" s="17">
        <f t="shared" si="564"/>
        <v>9.606345830885294</v>
      </c>
      <c r="AR1706" s="17">
        <f t="shared" si="565"/>
        <v>19.832907066548724</v>
      </c>
    </row>
    <row r="1707" spans="2:44" x14ac:dyDescent="0.25">
      <c r="B1707">
        <f>INDEX(RawData!$A$2:$A$1048576,MATCH(FmtData!$B$4+(ROW()-10),RawData!$A$2:$A$1048576,0))</f>
        <v>9455</v>
      </c>
      <c r="C17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174.317974537036</v>
      </c>
      <c r="D1707" s="45">
        <f>IF($B$6=1,MID(INDEX(RawData!$B$2:$B$1048576, MATCH(FmtData!$B$4+(ROW()-10),RawData!$A$2:$A$1048576,0)),12,8)-6/24,INDEX(RawData!$C$2:$C$1048576, MATCH(FmtData!$B$4+(ROW()-10),RawData!$A$2:$A$1048576,0)))</f>
        <v>0.31797453703703704</v>
      </c>
      <c r="E1707" s="63">
        <f>INDEX(RawData!E$2:E$1048576,MATCH(FmtData!$B$4+(ROW()-10),RawData!$A$2:$A$1048576,0))</f>
        <v>2877.45</v>
      </c>
      <c r="F1707">
        <f>INDEX(RawData!F$2:F$1048576,MATCH(FmtData!$B$4+(ROW()-10),RawData!$A$2:$A$1048576,0))</f>
        <v>-1.0764199999999999</v>
      </c>
      <c r="G1707">
        <f>INDEX(RawData!G$2:G$1048576,MATCH(FmtData!$B$4+(ROW()-10),RawData!$A$2:$A$1048576,0))</f>
        <v>-224.988</v>
      </c>
      <c r="H1707">
        <f>INDEX(RawData!H$2:H$1048576,MATCH(FmtData!$B$4+(ROW()-10),RawData!$A$2:$A$1048576,0))</f>
        <v>-9.9654800000000002E-2</v>
      </c>
      <c r="I1707">
        <f>INDEX(RawData!I$2:I$1048576,MATCH(FmtData!$B$4+(ROW()-10),RawData!$A$2:$A$1048576,0))</f>
        <v>-0.61439299999999997</v>
      </c>
      <c r="J1707">
        <f>INDEX(RawData!J$2:J$1048576,MATCH(FmtData!$B$4+(ROW()-10),RawData!$A$2:$A$1048576,0))</f>
        <v>176.6</v>
      </c>
      <c r="K1707">
        <f>INDEX(RawData!K$2:K$1048576,MATCH(FmtData!$B$4+(ROW()-10),RawData!$A$2:$A$1048576,0))</f>
        <v>168.8</v>
      </c>
      <c r="L1707">
        <f>INDEX(RawData!L$2:L$1048576,MATCH(FmtData!$B$4+(ROW()-10),RawData!$A$2:$A$1048576,0))</f>
        <v>146.4</v>
      </c>
      <c r="M1707">
        <f>INDEX(RawData!M$2:M$1048576,MATCH(FmtData!$B$4+(ROW()-10),RawData!$A$2:$A$1048576,0))</f>
        <v>24.3</v>
      </c>
      <c r="N1707">
        <f>INDEX(RawData!N$2:N$1048576,MATCH(FmtData!$B$4+(ROW()-10),RawData!$A$2:$A$1048576,0))</f>
        <v>0</v>
      </c>
      <c r="O1707">
        <f>INDEX(RawData!O$2:O$1048576,MATCH(FmtData!$B$4+(ROW()-10),RawData!$A$2:$A$1048576,0))</f>
        <v>162.30000000000001</v>
      </c>
      <c r="P1707">
        <f>INDEX(RawData!P$2:P$1048576,MATCH(FmtData!$B$4+(ROW()-10),RawData!$A$2:$A$1048576,0))</f>
        <v>69.001900000000006</v>
      </c>
      <c r="Q1707">
        <f>INDEX(RawData!Q$2:Q$1048576,MATCH(FmtData!$B$4+(ROW()-10),RawData!$A$2:$A$1048576,0))</f>
        <v>144.77699999999999</v>
      </c>
      <c r="R1707">
        <f>INDEX(RawData!R$2:R$1048576,MATCH(FmtData!$B$4+(ROW()-10),RawData!$A$2:$A$1048576,0))</f>
        <v>-3.2804599999999998E-3</v>
      </c>
      <c r="S1707">
        <f>INDEX(RawData!S$2:S$1048576,MATCH(FmtData!$B$4+(ROW()-10),RawData!$A$2:$A$1048576,0))</f>
        <v>0.51827400000000001</v>
      </c>
      <c r="T1707">
        <f>INDEX(RawData!T$2:T$1048576,MATCH(FmtData!$B$4+(ROW()-10),RawData!$A$2:$A$1048576,0))</f>
        <v>-0.483209</v>
      </c>
      <c r="U1707">
        <f>INDEX(RawData!U$2:U$1048576,MATCH(FmtData!$B$4+(ROW()-10),RawData!$A$2:$A$1048576,0))</f>
        <v>0</v>
      </c>
      <c r="V1707">
        <f>INDEX(RawData!V$2:V$1048576,MATCH(FmtData!$B$4+(ROW()-10),RawData!$A$2:$A$1048576,0))</f>
        <v>0</v>
      </c>
      <c r="W1707" s="8">
        <f t="shared" si="549"/>
        <v>0</v>
      </c>
      <c r="X1707" s="8">
        <f t="shared" si="546"/>
        <v>0</v>
      </c>
      <c r="Y1707" s="8">
        <f t="shared" si="547"/>
        <v>0</v>
      </c>
      <c r="Z1707" s="8">
        <f t="shared" si="550"/>
        <v>8.3806679612320654</v>
      </c>
      <c r="AA1707" s="8">
        <f t="shared" si="551"/>
        <v>8.3806679612320654</v>
      </c>
      <c r="AB1707" s="8">
        <f t="shared" si="548"/>
        <v>8.3806679612320654</v>
      </c>
      <c r="AC1707" s="6">
        <f t="shared" si="566"/>
        <v>-341.05200000000002</v>
      </c>
      <c r="AD1707" s="41">
        <f t="shared" si="552"/>
        <v>-98.857944256043595</v>
      </c>
      <c r="AE1707" s="15">
        <f t="shared" si="553"/>
        <v>0</v>
      </c>
      <c r="AF1707" s="15">
        <f t="shared" si="554"/>
        <v>0</v>
      </c>
      <c r="AG1707" s="15">
        <f t="shared" si="555"/>
        <v>0</v>
      </c>
      <c r="AH1707" s="15">
        <f t="shared" si="556"/>
        <v>-128.39194458689994</v>
      </c>
      <c r="AI1707" s="17">
        <f t="shared" si="557"/>
        <v>0.96053301539675151</v>
      </c>
      <c r="AJ1707" s="17">
        <f t="shared" si="558"/>
        <v>0.79501828528574836</v>
      </c>
      <c r="AK1707" s="17">
        <f t="shared" si="559"/>
        <v>0.72010293912322765</v>
      </c>
      <c r="AL1707" s="17">
        <f t="shared" si="560"/>
        <v>0.72010293912322765</v>
      </c>
      <c r="AM1707" s="17">
        <f t="shared" si="561"/>
        <v>0.72010293912322765</v>
      </c>
      <c r="AN1707" s="17">
        <f t="shared" si="562"/>
        <v>0.90079828528574823</v>
      </c>
      <c r="AO1707" s="17">
        <f>$AM$6*E1707^3+$AN$6*E1707^2+$AO$6*E1707</f>
        <v>-212.66005541310008</v>
      </c>
      <c r="AP1707" s="17">
        <f t="shared" si="563"/>
        <v>7.2010293912322769</v>
      </c>
      <c r="AQ1707" s="17">
        <f t="shared" si="564"/>
        <v>9.6053301539675147</v>
      </c>
      <c r="AR1707" s="17">
        <f t="shared" si="565"/>
        <v>19.83925022114861</v>
      </c>
    </row>
    <row r="1708" spans="2:44" x14ac:dyDescent="0.25">
      <c r="B1708">
        <f>INDEX(RawData!$A$2:$A$1048576,MATCH(FmtData!$B$4+(ROW()-10),RawData!$A$2:$A$1048576,0))</f>
        <v>9456</v>
      </c>
      <c r="C17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174.318668981483</v>
      </c>
      <c r="D1708" s="45">
        <f>IF($B$6=1,MID(INDEX(RawData!$B$2:$B$1048576, MATCH(FmtData!$B$4+(ROW()-10),RawData!$A$2:$A$1048576,0)),12,8)-6/24,INDEX(RawData!$C$2:$C$1048576, MATCH(FmtData!$B$4+(ROW()-10),RawData!$A$2:$A$1048576,0)))</f>
        <v>0.31866898148148148</v>
      </c>
      <c r="E1708" s="63">
        <f>INDEX(RawData!E$2:E$1048576,MATCH(FmtData!$B$4+(ROW()-10),RawData!$A$2:$A$1048576,0))</f>
        <v>2875.6</v>
      </c>
      <c r="F1708">
        <f>INDEX(RawData!F$2:F$1048576,MATCH(FmtData!$B$4+(ROW()-10),RawData!$A$2:$A$1048576,0))</f>
        <v>-0.15307599999999999</v>
      </c>
      <c r="G1708">
        <f>INDEX(RawData!G$2:G$1048576,MATCH(FmtData!$B$4+(ROW()-10),RawData!$A$2:$A$1048576,0))</f>
        <v>-224.988</v>
      </c>
      <c r="H1708">
        <f>INDEX(RawData!H$2:H$1048576,MATCH(FmtData!$B$4+(ROW()-10),RawData!$A$2:$A$1048576,0))</f>
        <v>-9.9654800000000002E-2</v>
      </c>
      <c r="I1708">
        <f>INDEX(RawData!I$2:I$1048576,MATCH(FmtData!$B$4+(ROW()-10),RawData!$A$2:$A$1048576,0))</f>
        <v>-0.61477000000000004</v>
      </c>
      <c r="J1708">
        <f>INDEX(RawData!J$2:J$1048576,MATCH(FmtData!$B$4+(ROW()-10),RawData!$A$2:$A$1048576,0))</f>
        <v>175.5</v>
      </c>
      <c r="K1708">
        <f>INDEX(RawData!K$2:K$1048576,MATCH(FmtData!$B$4+(ROW()-10),RawData!$A$2:$A$1048576,0))</f>
        <v>167.2</v>
      </c>
      <c r="L1708">
        <f>INDEX(RawData!L$2:L$1048576,MATCH(FmtData!$B$4+(ROW()-10),RawData!$A$2:$A$1048576,0))</f>
        <v>146.4</v>
      </c>
      <c r="M1708">
        <f>INDEX(RawData!M$2:M$1048576,MATCH(FmtData!$B$4+(ROW()-10),RawData!$A$2:$A$1048576,0))</f>
        <v>24.9</v>
      </c>
      <c r="N1708">
        <f>INDEX(RawData!N$2:N$1048576,MATCH(FmtData!$B$4+(ROW()-10),RawData!$A$2:$A$1048576,0))</f>
        <v>0</v>
      </c>
      <c r="O1708">
        <f>INDEX(RawData!O$2:O$1048576,MATCH(FmtData!$B$4+(ROW()-10),RawData!$A$2:$A$1048576,0))</f>
        <v>162.30000000000001</v>
      </c>
      <c r="P1708">
        <f>INDEX(RawData!P$2:P$1048576,MATCH(FmtData!$B$4+(ROW()-10),RawData!$A$2:$A$1048576,0))</f>
        <v>69.001900000000006</v>
      </c>
      <c r="Q1708">
        <f>INDEX(RawData!Q$2:Q$1048576,MATCH(FmtData!$B$4+(ROW()-10),RawData!$A$2:$A$1048576,0))</f>
        <v>144.62200000000001</v>
      </c>
      <c r="R1708">
        <f>INDEX(RawData!R$2:R$1048576,MATCH(FmtData!$B$4+(ROW()-10),RawData!$A$2:$A$1048576,0))</f>
        <v>-3.2804599999999998E-3</v>
      </c>
      <c r="S1708">
        <f>INDEX(RawData!S$2:S$1048576,MATCH(FmtData!$B$4+(ROW()-10),RawData!$A$2:$A$1048576,0))</f>
        <v>0.51827400000000001</v>
      </c>
      <c r="T1708">
        <f>INDEX(RawData!T$2:T$1048576,MATCH(FmtData!$B$4+(ROW()-10),RawData!$A$2:$A$1048576,0))</f>
        <v>-0.483209</v>
      </c>
      <c r="U1708">
        <f>INDEX(RawData!U$2:U$1048576,MATCH(FmtData!$B$4+(ROW()-10),RawData!$A$2:$A$1048576,0))</f>
        <v>0</v>
      </c>
      <c r="V1708">
        <f>INDEX(RawData!V$2:V$1048576,MATCH(FmtData!$B$4+(ROW()-10),RawData!$A$2:$A$1048576,0))</f>
        <v>0</v>
      </c>
      <c r="W1708" s="8">
        <f t="shared" si="549"/>
        <v>0</v>
      </c>
      <c r="X1708" s="8">
        <f t="shared" si="546"/>
        <v>0</v>
      </c>
      <c r="Y1708" s="8">
        <f t="shared" si="547"/>
        <v>0</v>
      </c>
      <c r="Z1708" s="8">
        <f t="shared" si="550"/>
        <v>8.3806679612320654</v>
      </c>
      <c r="AA1708" s="8">
        <f t="shared" si="551"/>
        <v>8.3806679612320654</v>
      </c>
      <c r="AB1708" s="8">
        <f t="shared" si="548"/>
        <v>8.3806679612320654</v>
      </c>
      <c r="AC1708" s="6">
        <f t="shared" si="566"/>
        <v>-341.20699999999999</v>
      </c>
      <c r="AD1708" s="41">
        <f t="shared" si="552"/>
        <v>-99.012944256043568</v>
      </c>
      <c r="AE1708" s="15">
        <f t="shared" si="553"/>
        <v>0</v>
      </c>
      <c r="AF1708" s="15">
        <f t="shared" si="554"/>
        <v>0</v>
      </c>
      <c r="AG1708" s="15">
        <f t="shared" si="555"/>
        <v>0</v>
      </c>
      <c r="AH1708" s="15">
        <f t="shared" si="556"/>
        <v>-128.66415196342126</v>
      </c>
      <c r="AI1708" s="17">
        <f t="shared" si="557"/>
        <v>0.96067879055140559</v>
      </c>
      <c r="AJ1708" s="17">
        <f t="shared" si="558"/>
        <v>0.79519367787481698</v>
      </c>
      <c r="AK1708" s="17">
        <f t="shared" si="559"/>
        <v>0.72010293912322765</v>
      </c>
      <c r="AL1708" s="17">
        <f t="shared" si="560"/>
        <v>0.72010293912322765</v>
      </c>
      <c r="AM1708" s="17">
        <f t="shared" si="561"/>
        <v>0.72010293912322765</v>
      </c>
      <c r="AN1708" s="17">
        <f t="shared" si="562"/>
        <v>0.90097367787481686</v>
      </c>
      <c r="AO1708" s="17">
        <f>$AM$6*E1708^3+$AN$6*E1708^2+$AO$6*E1708</f>
        <v>-212.54284803657873</v>
      </c>
      <c r="AP1708" s="17">
        <f t="shared" si="563"/>
        <v>7.2010293912322769</v>
      </c>
      <c r="AQ1708" s="17">
        <f t="shared" si="564"/>
        <v>9.6067879055140555</v>
      </c>
      <c r="AR1708" s="17">
        <f t="shared" si="565"/>
        <v>19.82649496461622</v>
      </c>
    </row>
    <row r="1709" spans="2:44" x14ac:dyDescent="0.25">
      <c r="B1709">
        <f>INDEX(RawData!$A$2:$A$1048576,MATCH(FmtData!$B$4+(ROW()-10),RawData!$A$2:$A$1048576,0))</f>
        <v>9457</v>
      </c>
      <c r="C17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174.319351851853</v>
      </c>
      <c r="D1709" s="45">
        <f>IF($B$6=1,MID(INDEX(RawData!$B$2:$B$1048576, MATCH(FmtData!$B$4+(ROW()-10),RawData!$A$2:$A$1048576,0)),12,8)-6/24,INDEX(RawData!$C$2:$C$1048576, MATCH(FmtData!$B$4+(ROW()-10),RawData!$A$2:$A$1048576,0)))</f>
        <v>0.31935185185185189</v>
      </c>
      <c r="E1709" s="63">
        <f>INDEX(RawData!E$2:E$1048576,MATCH(FmtData!$B$4+(ROW()-10),RawData!$A$2:$A$1048576,0))</f>
        <v>2875.6</v>
      </c>
      <c r="F1709">
        <f>INDEX(RawData!F$2:F$1048576,MATCH(FmtData!$B$4+(ROW()-10),RawData!$A$2:$A$1048576,0))</f>
        <v>-0.15307599999999999</v>
      </c>
      <c r="G1709">
        <f>INDEX(RawData!G$2:G$1048576,MATCH(FmtData!$B$4+(ROW()-10),RawData!$A$2:$A$1048576,0))</f>
        <v>-224.988</v>
      </c>
      <c r="H1709">
        <f>INDEX(RawData!H$2:H$1048576,MATCH(FmtData!$B$4+(ROW()-10),RawData!$A$2:$A$1048576,0))</f>
        <v>-9.9654800000000002E-2</v>
      </c>
      <c r="I1709">
        <f>INDEX(RawData!I$2:I$1048576,MATCH(FmtData!$B$4+(ROW()-10),RawData!$A$2:$A$1048576,0))</f>
        <v>-0.61514800000000003</v>
      </c>
      <c r="J1709">
        <f>INDEX(RawData!J$2:J$1048576,MATCH(FmtData!$B$4+(ROW()-10),RawData!$A$2:$A$1048576,0))</f>
        <v>174.5</v>
      </c>
      <c r="K1709">
        <f>INDEX(RawData!K$2:K$1048576,MATCH(FmtData!$B$4+(ROW()-10),RawData!$A$2:$A$1048576,0))</f>
        <v>168.8</v>
      </c>
      <c r="L1709">
        <f>INDEX(RawData!L$2:L$1048576,MATCH(FmtData!$B$4+(ROW()-10),RawData!$A$2:$A$1048576,0))</f>
        <v>146.4</v>
      </c>
      <c r="M1709">
        <f>INDEX(RawData!M$2:M$1048576,MATCH(FmtData!$B$4+(ROW()-10),RawData!$A$2:$A$1048576,0))</f>
        <v>24.5</v>
      </c>
      <c r="N1709">
        <f>INDEX(RawData!N$2:N$1048576,MATCH(FmtData!$B$4+(ROW()-10),RawData!$A$2:$A$1048576,0))</f>
        <v>0</v>
      </c>
      <c r="O1709">
        <f>INDEX(RawData!O$2:O$1048576,MATCH(FmtData!$B$4+(ROW()-10),RawData!$A$2:$A$1048576,0))</f>
        <v>162.19999999999999</v>
      </c>
      <c r="P1709">
        <f>INDEX(RawData!P$2:P$1048576,MATCH(FmtData!$B$4+(ROW()-10),RawData!$A$2:$A$1048576,0))</f>
        <v>69.001900000000006</v>
      </c>
      <c r="Q1709">
        <f>INDEX(RawData!Q$2:Q$1048576,MATCH(FmtData!$B$4+(ROW()-10),RawData!$A$2:$A$1048576,0))</f>
        <v>144.28100000000001</v>
      </c>
      <c r="R1709">
        <f>INDEX(RawData!R$2:R$1048576,MATCH(FmtData!$B$4+(ROW()-10),RawData!$A$2:$A$1048576,0))</f>
        <v>-2.1009699999999999E-2</v>
      </c>
      <c r="S1709">
        <f>INDEX(RawData!S$2:S$1048576,MATCH(FmtData!$B$4+(ROW()-10),RawData!$A$2:$A$1048576,0))</f>
        <v>0.51827400000000001</v>
      </c>
      <c r="T1709">
        <f>INDEX(RawData!T$2:T$1048576,MATCH(FmtData!$B$4+(ROW()-10),RawData!$A$2:$A$1048576,0))</f>
        <v>-0.483209</v>
      </c>
      <c r="U1709">
        <f>INDEX(RawData!U$2:U$1048576,MATCH(FmtData!$B$4+(ROW()-10),RawData!$A$2:$A$1048576,0))</f>
        <v>0</v>
      </c>
      <c r="V1709">
        <f>INDEX(RawData!V$2:V$1048576,MATCH(FmtData!$B$4+(ROW()-10),RawData!$A$2:$A$1048576,0))</f>
        <v>0</v>
      </c>
      <c r="W1709" s="8">
        <f t="shared" si="549"/>
        <v>0</v>
      </c>
      <c r="X1709" s="8">
        <f t="shared" si="546"/>
        <v>0</v>
      </c>
      <c r="Y1709" s="8">
        <f t="shared" si="547"/>
        <v>0</v>
      </c>
      <c r="Z1709" s="8">
        <f t="shared" si="550"/>
        <v>8.3806679612320654</v>
      </c>
      <c r="AA1709" s="8">
        <f t="shared" si="551"/>
        <v>8.3806679612320654</v>
      </c>
      <c r="AB1709" s="8">
        <f t="shared" si="548"/>
        <v>8.3806679612320654</v>
      </c>
      <c r="AC1709" s="6">
        <f t="shared" si="566"/>
        <v>-341.548</v>
      </c>
      <c r="AD1709" s="41">
        <f t="shared" si="552"/>
        <v>-99.353944256043576</v>
      </c>
      <c r="AE1709" s="15">
        <f t="shared" si="553"/>
        <v>0</v>
      </c>
      <c r="AF1709" s="15">
        <f t="shared" si="554"/>
        <v>0</v>
      </c>
      <c r="AG1709" s="15">
        <f t="shared" si="555"/>
        <v>0</v>
      </c>
      <c r="AH1709" s="15">
        <f t="shared" si="556"/>
        <v>-129.00515196342127</v>
      </c>
      <c r="AI1709" s="17">
        <f t="shared" si="557"/>
        <v>0.96099965169342361</v>
      </c>
      <c r="AJ1709" s="17">
        <f t="shared" si="558"/>
        <v>0.79541350514714082</v>
      </c>
      <c r="AK1709" s="17">
        <f t="shared" si="559"/>
        <v>0.72010293912322765</v>
      </c>
      <c r="AL1709" s="17">
        <f t="shared" si="560"/>
        <v>0.72010293912322765</v>
      </c>
      <c r="AM1709" s="17">
        <f t="shared" si="561"/>
        <v>0.72010293912322765</v>
      </c>
      <c r="AN1709" s="17">
        <f t="shared" si="562"/>
        <v>0.90119350514714069</v>
      </c>
      <c r="AO1709" s="17">
        <f>$AM$6*E1709^3+$AN$6*E1709^2+$AO$6*E1709</f>
        <v>-212.54284803657873</v>
      </c>
      <c r="AP1709" s="17">
        <f t="shared" si="563"/>
        <v>7.2010293912322769</v>
      </c>
      <c r="AQ1709" s="17">
        <f t="shared" si="564"/>
        <v>9.6099965169342365</v>
      </c>
      <c r="AR1709" s="17">
        <f t="shared" si="565"/>
        <v>19.82649496461622</v>
      </c>
    </row>
    <row r="1710" spans="2:44" x14ac:dyDescent="0.25">
      <c r="B1710">
        <f>INDEX(RawData!$A$2:$A$1048576,MATCH(FmtData!$B$4+(ROW()-10),RawData!$A$2:$A$1048576,0))</f>
        <v>9458</v>
      </c>
      <c r="C17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174.3200462963</v>
      </c>
      <c r="D1710" s="45">
        <f>IF($B$6=1,MID(INDEX(RawData!$B$2:$B$1048576, MATCH(FmtData!$B$4+(ROW()-10),RawData!$A$2:$A$1048576,0)),12,8)-6/24,INDEX(RawData!$C$2:$C$1048576, MATCH(FmtData!$B$4+(ROW()-10),RawData!$A$2:$A$1048576,0)))</f>
        <v>0.32004629629629633</v>
      </c>
      <c r="E1710" s="63">
        <f>INDEX(RawData!E$2:E$1048576,MATCH(FmtData!$B$4+(ROW()-10),RawData!$A$2:$A$1048576,0))</f>
        <v>2875.6</v>
      </c>
      <c r="F1710">
        <f>INDEX(RawData!F$2:F$1048576,MATCH(FmtData!$B$4+(ROW()-10),RawData!$A$2:$A$1048576,0))</f>
        <v>-0.15307599999999999</v>
      </c>
      <c r="G1710">
        <f>INDEX(RawData!G$2:G$1048576,MATCH(FmtData!$B$4+(ROW()-10),RawData!$A$2:$A$1048576,0))</f>
        <v>-224.988</v>
      </c>
      <c r="H1710">
        <f>INDEX(RawData!H$2:H$1048576,MATCH(FmtData!$B$4+(ROW()-10),RawData!$A$2:$A$1048576,0))</f>
        <v>-9.9654800000000002E-2</v>
      </c>
      <c r="I1710">
        <f>INDEX(RawData!I$2:I$1048576,MATCH(FmtData!$B$4+(ROW()-10),RawData!$A$2:$A$1048576,0))</f>
        <v>-0.61477000000000004</v>
      </c>
      <c r="J1710">
        <f>INDEX(RawData!J$2:J$1048576,MATCH(FmtData!$B$4+(ROW()-10),RawData!$A$2:$A$1048576,0))</f>
        <v>175.5</v>
      </c>
      <c r="K1710">
        <f>INDEX(RawData!K$2:K$1048576,MATCH(FmtData!$B$4+(ROW()-10),RawData!$A$2:$A$1048576,0))</f>
        <v>172.2</v>
      </c>
      <c r="L1710">
        <f>INDEX(RawData!L$2:L$1048576,MATCH(FmtData!$B$4+(ROW()-10),RawData!$A$2:$A$1048576,0))</f>
        <v>146.4</v>
      </c>
      <c r="M1710">
        <f>INDEX(RawData!M$2:M$1048576,MATCH(FmtData!$B$4+(ROW()-10),RawData!$A$2:$A$1048576,0))</f>
        <v>24.3</v>
      </c>
      <c r="N1710">
        <f>INDEX(RawData!N$2:N$1048576,MATCH(FmtData!$B$4+(ROW()-10),RawData!$A$2:$A$1048576,0))</f>
        <v>0</v>
      </c>
      <c r="O1710">
        <f>INDEX(RawData!O$2:O$1048576,MATCH(FmtData!$B$4+(ROW()-10),RawData!$A$2:$A$1048576,0))</f>
        <v>162</v>
      </c>
      <c r="P1710">
        <f>INDEX(RawData!P$2:P$1048576,MATCH(FmtData!$B$4+(ROW()-10),RawData!$A$2:$A$1048576,0))</f>
        <v>69.001900000000006</v>
      </c>
      <c r="Q1710">
        <f>INDEX(RawData!Q$2:Q$1048576,MATCH(FmtData!$B$4+(ROW()-10),RawData!$A$2:$A$1048576,0))</f>
        <v>143.661</v>
      </c>
      <c r="R1710">
        <f>INDEX(RawData!R$2:R$1048576,MATCH(FmtData!$B$4+(ROW()-10),RawData!$A$2:$A$1048576,0))</f>
        <v>-3.2804599999999998E-3</v>
      </c>
      <c r="S1710">
        <f>INDEX(RawData!S$2:S$1048576,MATCH(FmtData!$B$4+(ROW()-10),RawData!$A$2:$A$1048576,0))</f>
        <v>0.51827400000000001</v>
      </c>
      <c r="T1710">
        <f>INDEX(RawData!T$2:T$1048576,MATCH(FmtData!$B$4+(ROW()-10),RawData!$A$2:$A$1048576,0))</f>
        <v>-0.483209</v>
      </c>
      <c r="U1710">
        <f>INDEX(RawData!U$2:U$1048576,MATCH(FmtData!$B$4+(ROW()-10),RawData!$A$2:$A$1048576,0))</f>
        <v>0</v>
      </c>
      <c r="V1710">
        <f>INDEX(RawData!V$2:V$1048576,MATCH(FmtData!$B$4+(ROW()-10),RawData!$A$2:$A$1048576,0))</f>
        <v>0</v>
      </c>
      <c r="W1710" s="8">
        <f t="shared" si="549"/>
        <v>0</v>
      </c>
      <c r="X1710" s="8">
        <f t="shared" ref="X1710:X1773" si="567">-(S1710-$S$10)*2.54</f>
        <v>0</v>
      </c>
      <c r="Y1710" s="8">
        <f t="shared" ref="Y1710:Y1773" si="568">-(T1710-$T$10)*2.54</f>
        <v>0</v>
      </c>
      <c r="Z1710" s="8">
        <f t="shared" si="550"/>
        <v>8.3806679612320654</v>
      </c>
      <c r="AA1710" s="8">
        <f t="shared" si="551"/>
        <v>8.3806679612320654</v>
      </c>
      <c r="AB1710" s="8">
        <f t="shared" ref="AB1710:AB1773" si="569">(Z1710+AA1710)/2</f>
        <v>8.3806679612320654</v>
      </c>
      <c r="AC1710" s="6">
        <f t="shared" si="566"/>
        <v>-342.16800000000001</v>
      </c>
      <c r="AD1710" s="41">
        <f t="shared" si="552"/>
        <v>-99.97394425604358</v>
      </c>
      <c r="AE1710" s="15">
        <f t="shared" si="553"/>
        <v>0</v>
      </c>
      <c r="AF1710" s="15">
        <f t="shared" si="554"/>
        <v>0</v>
      </c>
      <c r="AG1710" s="15">
        <f t="shared" si="555"/>
        <v>0</v>
      </c>
      <c r="AH1710" s="15">
        <f t="shared" si="556"/>
        <v>-129.62515196342127</v>
      </c>
      <c r="AI1710" s="17">
        <f t="shared" si="557"/>
        <v>0.96158358503547103</v>
      </c>
      <c r="AJ1710" s="17">
        <f t="shared" si="558"/>
        <v>0.79581350263758888</v>
      </c>
      <c r="AK1710" s="17">
        <f t="shared" si="559"/>
        <v>0.72010293912322765</v>
      </c>
      <c r="AL1710" s="17">
        <f t="shared" si="560"/>
        <v>0.72010293912322765</v>
      </c>
      <c r="AM1710" s="17">
        <f t="shared" si="561"/>
        <v>0.72010293912322765</v>
      </c>
      <c r="AN1710" s="17">
        <f t="shared" si="562"/>
        <v>0.90159350263758875</v>
      </c>
      <c r="AO1710" s="17">
        <f>$AM$6*E1710^3+$AN$6*E1710^2+$AO$6*E1710</f>
        <v>-212.54284803657873</v>
      </c>
      <c r="AP1710" s="17">
        <f t="shared" si="563"/>
        <v>7.2010293912322769</v>
      </c>
      <c r="AQ1710" s="17">
        <f t="shared" si="564"/>
        <v>9.6158358503547099</v>
      </c>
      <c r="AR1710" s="17">
        <f t="shared" si="565"/>
        <v>19.82649496461622</v>
      </c>
    </row>
    <row r="1711" spans="2:44" x14ac:dyDescent="0.25">
      <c r="B1711">
        <f>INDEX(RawData!$A$2:$A$1048576,MATCH(FmtData!$B$4+(ROW()-10),RawData!$A$2:$A$1048576,0))</f>
        <v>9459</v>
      </c>
      <c r="C17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174.320752314816</v>
      </c>
      <c r="D1711" s="45">
        <f>IF($B$6=1,MID(INDEX(RawData!$B$2:$B$1048576, MATCH(FmtData!$B$4+(ROW()-10),RawData!$A$2:$A$1048576,0)),12,8)-6/24,INDEX(RawData!$C$2:$C$1048576, MATCH(FmtData!$B$4+(ROW()-10),RawData!$A$2:$A$1048576,0)))</f>
        <v>0.32075231481481481</v>
      </c>
      <c r="E1711" s="63">
        <f>INDEX(RawData!E$2:E$1048576,MATCH(FmtData!$B$4+(ROW()-10),RawData!$A$2:$A$1048576,0))</f>
        <v>2877.45</v>
      </c>
      <c r="F1711">
        <f>INDEX(RawData!F$2:F$1048576,MATCH(FmtData!$B$4+(ROW()-10),RawData!$A$2:$A$1048576,0))</f>
        <v>-0.15307599999999999</v>
      </c>
      <c r="G1711">
        <f>INDEX(RawData!G$2:G$1048576,MATCH(FmtData!$B$4+(ROW()-10),RawData!$A$2:$A$1048576,0))</f>
        <v>-224.988</v>
      </c>
      <c r="H1711">
        <f>INDEX(RawData!H$2:H$1048576,MATCH(FmtData!$B$4+(ROW()-10),RawData!$A$2:$A$1048576,0))</f>
        <v>-9.9654800000000002E-2</v>
      </c>
      <c r="I1711">
        <f>INDEX(RawData!I$2:I$1048576,MATCH(FmtData!$B$4+(ROW()-10),RawData!$A$2:$A$1048576,0))</f>
        <v>-0.61439299999999997</v>
      </c>
      <c r="J1711">
        <f>INDEX(RawData!J$2:J$1048576,MATCH(FmtData!$B$4+(ROW()-10),RawData!$A$2:$A$1048576,0))</f>
        <v>177.8</v>
      </c>
      <c r="K1711">
        <f>INDEX(RawData!K$2:K$1048576,MATCH(FmtData!$B$4+(ROW()-10),RawData!$A$2:$A$1048576,0))</f>
        <v>175.8</v>
      </c>
      <c r="L1711">
        <f>INDEX(RawData!L$2:L$1048576,MATCH(FmtData!$B$4+(ROW()-10),RawData!$A$2:$A$1048576,0))</f>
        <v>146.4</v>
      </c>
      <c r="M1711">
        <f>INDEX(RawData!M$2:M$1048576,MATCH(FmtData!$B$4+(ROW()-10),RawData!$A$2:$A$1048576,0))</f>
        <v>24.3</v>
      </c>
      <c r="N1711">
        <f>INDEX(RawData!N$2:N$1048576,MATCH(FmtData!$B$4+(ROW()-10),RawData!$A$2:$A$1048576,0))</f>
        <v>0</v>
      </c>
      <c r="O1711">
        <f>INDEX(RawData!O$2:O$1048576,MATCH(FmtData!$B$4+(ROW()-10),RawData!$A$2:$A$1048576,0))</f>
        <v>161.9</v>
      </c>
      <c r="P1711">
        <f>INDEX(RawData!P$2:P$1048576,MATCH(FmtData!$B$4+(ROW()-10),RawData!$A$2:$A$1048576,0))</f>
        <v>69.013599999999997</v>
      </c>
      <c r="Q1711">
        <f>INDEX(RawData!Q$2:Q$1048576,MATCH(FmtData!$B$4+(ROW()-10),RawData!$A$2:$A$1048576,0))</f>
        <v>143.661</v>
      </c>
      <c r="R1711">
        <f>INDEX(RawData!R$2:R$1048576,MATCH(FmtData!$B$4+(ROW()-10),RawData!$A$2:$A$1048576,0))</f>
        <v>-2.0985000000000001E-3</v>
      </c>
      <c r="S1711">
        <f>INDEX(RawData!S$2:S$1048576,MATCH(FmtData!$B$4+(ROW()-10),RawData!$A$2:$A$1048576,0))</f>
        <v>0.51827400000000001</v>
      </c>
      <c r="T1711">
        <f>INDEX(RawData!T$2:T$1048576,MATCH(FmtData!$B$4+(ROW()-10),RawData!$A$2:$A$1048576,0))</f>
        <v>-0.483209</v>
      </c>
      <c r="U1711">
        <f>INDEX(RawData!U$2:U$1048576,MATCH(FmtData!$B$4+(ROW()-10),RawData!$A$2:$A$1048576,0))</f>
        <v>0</v>
      </c>
      <c r="V1711">
        <f>INDEX(RawData!V$2:V$1048576,MATCH(FmtData!$B$4+(ROW()-10),RawData!$A$2:$A$1048576,0))</f>
        <v>0</v>
      </c>
      <c r="W1711" s="8">
        <f t="shared" si="549"/>
        <v>0</v>
      </c>
      <c r="X1711" s="8">
        <f t="shared" si="567"/>
        <v>0</v>
      </c>
      <c r="Y1711" s="8">
        <f t="shared" si="568"/>
        <v>0</v>
      </c>
      <c r="Z1711" s="8">
        <f t="shared" si="550"/>
        <v>8.3806679612320654</v>
      </c>
      <c r="AA1711" s="8">
        <f t="shared" si="551"/>
        <v>8.3806679612320654</v>
      </c>
      <c r="AB1711" s="8">
        <f t="shared" si="569"/>
        <v>8.3806679612320654</v>
      </c>
      <c r="AC1711" s="6">
        <f t="shared" si="566"/>
        <v>-342.16800000000001</v>
      </c>
      <c r="AD1711" s="41">
        <f t="shared" si="552"/>
        <v>-99.97394425604358</v>
      </c>
      <c r="AE1711" s="15">
        <f t="shared" si="553"/>
        <v>0</v>
      </c>
      <c r="AF1711" s="15">
        <f t="shared" si="554"/>
        <v>0</v>
      </c>
      <c r="AG1711" s="15">
        <f t="shared" si="555"/>
        <v>0</v>
      </c>
      <c r="AH1711" s="15">
        <f t="shared" si="556"/>
        <v>-129.50794458689992</v>
      </c>
      <c r="AI1711" s="17">
        <f t="shared" si="557"/>
        <v>0.96158358503547103</v>
      </c>
      <c r="AJ1711" s="17">
        <f t="shared" si="558"/>
        <v>0.79573785461496049</v>
      </c>
      <c r="AK1711" s="17">
        <f t="shared" si="559"/>
        <v>0.72010293912322765</v>
      </c>
      <c r="AL1711" s="17">
        <f t="shared" si="560"/>
        <v>0.72010293912322765</v>
      </c>
      <c r="AM1711" s="17">
        <f t="shared" si="561"/>
        <v>0.72010293912322765</v>
      </c>
      <c r="AN1711" s="17">
        <f t="shared" si="562"/>
        <v>0.90151785461496037</v>
      </c>
      <c r="AO1711" s="17">
        <f>$AM$6*E1711^3+$AN$6*E1711^2+$AO$6*E1711</f>
        <v>-212.66005541310008</v>
      </c>
      <c r="AP1711" s="17">
        <f t="shared" si="563"/>
        <v>7.2010293912322769</v>
      </c>
      <c r="AQ1711" s="17">
        <f t="shared" si="564"/>
        <v>9.6158358503547099</v>
      </c>
      <c r="AR1711" s="17">
        <f t="shared" si="565"/>
        <v>19.83925022114861</v>
      </c>
    </row>
    <row r="1712" spans="2:44" x14ac:dyDescent="0.25">
      <c r="B1712">
        <f>INDEX(RawData!$A$2:$A$1048576,MATCH(FmtData!$B$4+(ROW()-10),RawData!$A$2:$A$1048576,0))</f>
        <v>9460</v>
      </c>
      <c r="C17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174.321446759262</v>
      </c>
      <c r="D1712" s="45">
        <f>IF($B$6=1,MID(INDEX(RawData!$B$2:$B$1048576, MATCH(FmtData!$B$4+(ROW()-10),RawData!$A$2:$A$1048576,0)),12,8)-6/24,INDEX(RawData!$C$2:$C$1048576, MATCH(FmtData!$B$4+(ROW()-10),RawData!$A$2:$A$1048576,0)))</f>
        <v>0.32144675925925925</v>
      </c>
      <c r="E1712" s="63">
        <f>INDEX(RawData!E$2:E$1048576,MATCH(FmtData!$B$4+(ROW()-10),RawData!$A$2:$A$1048576,0))</f>
        <v>2877.45</v>
      </c>
      <c r="F1712">
        <f>INDEX(RawData!F$2:F$1048576,MATCH(FmtData!$B$4+(ROW()-10),RawData!$A$2:$A$1048576,0))</f>
        <v>-0.15307599999999999</v>
      </c>
      <c r="G1712">
        <f>INDEX(RawData!G$2:G$1048576,MATCH(FmtData!$B$4+(ROW()-10),RawData!$A$2:$A$1048576,0))</f>
        <v>-224.988</v>
      </c>
      <c r="H1712">
        <f>INDEX(RawData!H$2:H$1048576,MATCH(FmtData!$B$4+(ROW()-10),RawData!$A$2:$A$1048576,0))</f>
        <v>-9.9654800000000002E-2</v>
      </c>
      <c r="I1712">
        <f>INDEX(RawData!I$2:I$1048576,MATCH(FmtData!$B$4+(ROW()-10),RawData!$A$2:$A$1048576,0))</f>
        <v>-0.61577599999999999</v>
      </c>
      <c r="J1712">
        <f>INDEX(RawData!J$2:J$1048576,MATCH(FmtData!$B$4+(ROW()-10),RawData!$A$2:$A$1048576,0))</f>
        <v>177.1</v>
      </c>
      <c r="K1712">
        <f>INDEX(RawData!K$2:K$1048576,MATCH(FmtData!$B$4+(ROW()-10),RawData!$A$2:$A$1048576,0))</f>
        <v>179.3</v>
      </c>
      <c r="L1712">
        <f>INDEX(RawData!L$2:L$1048576,MATCH(FmtData!$B$4+(ROW()-10),RawData!$A$2:$A$1048576,0))</f>
        <v>146.4</v>
      </c>
      <c r="M1712">
        <f>INDEX(RawData!M$2:M$1048576,MATCH(FmtData!$B$4+(ROW()-10),RawData!$A$2:$A$1048576,0))</f>
        <v>24.3</v>
      </c>
      <c r="N1712">
        <f>INDEX(RawData!N$2:N$1048576,MATCH(FmtData!$B$4+(ROW()-10),RawData!$A$2:$A$1048576,0))</f>
        <v>0</v>
      </c>
      <c r="O1712">
        <f>INDEX(RawData!O$2:O$1048576,MATCH(FmtData!$B$4+(ROW()-10),RawData!$A$2:$A$1048576,0))</f>
        <v>162.1</v>
      </c>
      <c r="P1712">
        <f>INDEX(RawData!P$2:P$1048576,MATCH(FmtData!$B$4+(ROW()-10),RawData!$A$2:$A$1048576,0))</f>
        <v>69.001900000000006</v>
      </c>
      <c r="Q1712">
        <f>INDEX(RawData!Q$2:Q$1048576,MATCH(FmtData!$B$4+(ROW()-10),RawData!$A$2:$A$1048576,0))</f>
        <v>144.28100000000001</v>
      </c>
      <c r="R1712">
        <f>INDEX(RawData!R$2:R$1048576,MATCH(FmtData!$B$4+(ROW()-10),RawData!$A$2:$A$1048576,0))</f>
        <v>-3.9920999999999998E-2</v>
      </c>
      <c r="S1712">
        <f>INDEX(RawData!S$2:S$1048576,MATCH(FmtData!$B$4+(ROW()-10),RawData!$A$2:$A$1048576,0))</f>
        <v>0.51827400000000001</v>
      </c>
      <c r="T1712">
        <f>INDEX(RawData!T$2:T$1048576,MATCH(FmtData!$B$4+(ROW()-10),RawData!$A$2:$A$1048576,0))</f>
        <v>-0.483209</v>
      </c>
      <c r="U1712">
        <f>INDEX(RawData!U$2:U$1048576,MATCH(FmtData!$B$4+(ROW()-10),RawData!$A$2:$A$1048576,0))</f>
        <v>0</v>
      </c>
      <c r="V1712">
        <f>INDEX(RawData!V$2:V$1048576,MATCH(FmtData!$B$4+(ROW()-10),RawData!$A$2:$A$1048576,0))</f>
        <v>0</v>
      </c>
      <c r="W1712" s="8">
        <f t="shared" si="549"/>
        <v>0</v>
      </c>
      <c r="X1712" s="8">
        <f t="shared" si="567"/>
        <v>0</v>
      </c>
      <c r="Y1712" s="8">
        <f t="shared" si="568"/>
        <v>0</v>
      </c>
      <c r="Z1712" s="8">
        <f t="shared" si="550"/>
        <v>8.3806679612320654</v>
      </c>
      <c r="AA1712" s="8">
        <f t="shared" si="551"/>
        <v>8.3806679612320654</v>
      </c>
      <c r="AB1712" s="8">
        <f t="shared" si="569"/>
        <v>8.3806679612320654</v>
      </c>
      <c r="AC1712" s="6">
        <f t="shared" si="566"/>
        <v>-341.548</v>
      </c>
      <c r="AD1712" s="41">
        <f t="shared" si="552"/>
        <v>-99.353944256043576</v>
      </c>
      <c r="AE1712" s="15">
        <f t="shared" si="553"/>
        <v>0</v>
      </c>
      <c r="AF1712" s="15">
        <f t="shared" si="554"/>
        <v>0</v>
      </c>
      <c r="AG1712" s="15">
        <f t="shared" si="555"/>
        <v>0</v>
      </c>
      <c r="AH1712" s="15">
        <f t="shared" si="556"/>
        <v>-128.88794458689992</v>
      </c>
      <c r="AI1712" s="17">
        <f t="shared" si="557"/>
        <v>0.96099965169342361</v>
      </c>
      <c r="AJ1712" s="17">
        <f t="shared" si="558"/>
        <v>0.79533793314729406</v>
      </c>
      <c r="AK1712" s="17">
        <f t="shared" si="559"/>
        <v>0.72010293912322765</v>
      </c>
      <c r="AL1712" s="17">
        <f t="shared" si="560"/>
        <v>0.72010293912322765</v>
      </c>
      <c r="AM1712" s="17">
        <f t="shared" si="561"/>
        <v>0.72010293912322765</v>
      </c>
      <c r="AN1712" s="17">
        <f t="shared" si="562"/>
        <v>0.90111793314729394</v>
      </c>
      <c r="AO1712" s="17">
        <f>$AM$6*E1712^3+$AN$6*E1712^2+$AO$6*E1712</f>
        <v>-212.66005541310008</v>
      </c>
      <c r="AP1712" s="17">
        <f t="shared" si="563"/>
        <v>7.2010293912322769</v>
      </c>
      <c r="AQ1712" s="17">
        <f t="shared" si="564"/>
        <v>9.6099965169342365</v>
      </c>
      <c r="AR1712" s="17">
        <f t="shared" si="565"/>
        <v>19.83925022114861</v>
      </c>
    </row>
    <row r="1713" spans="2:44" x14ac:dyDescent="0.25">
      <c r="B1713">
        <f>INDEX(RawData!$A$2:$A$1048576,MATCH(FmtData!$B$4+(ROW()-10),RawData!$A$2:$A$1048576,0))</f>
        <v>9461</v>
      </c>
      <c r="C17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174.322141203702</v>
      </c>
      <c r="D1713" s="45">
        <f>IF($B$6=1,MID(INDEX(RawData!$B$2:$B$1048576, MATCH(FmtData!$B$4+(ROW()-10),RawData!$A$2:$A$1048576,0)),12,8)-6/24,INDEX(RawData!$C$2:$C$1048576, MATCH(FmtData!$B$4+(ROW()-10),RawData!$A$2:$A$1048576,0)))</f>
        <v>0.32214120370370369</v>
      </c>
      <c r="E1713" s="63">
        <f>INDEX(RawData!E$2:E$1048576,MATCH(FmtData!$B$4+(ROW()-10),RawData!$A$2:$A$1048576,0))</f>
        <v>2876.53</v>
      </c>
      <c r="F1713">
        <f>INDEX(RawData!F$2:F$1048576,MATCH(FmtData!$B$4+(ROW()-10),RawData!$A$2:$A$1048576,0))</f>
        <v>-0.15307599999999999</v>
      </c>
      <c r="G1713">
        <f>INDEX(RawData!G$2:G$1048576,MATCH(FmtData!$B$4+(ROW()-10),RawData!$A$2:$A$1048576,0))</f>
        <v>-224.988</v>
      </c>
      <c r="H1713">
        <f>INDEX(RawData!H$2:H$1048576,MATCH(FmtData!$B$4+(ROW()-10),RawData!$A$2:$A$1048576,0))</f>
        <v>-9.9654800000000002E-2</v>
      </c>
      <c r="I1713">
        <f>INDEX(RawData!I$2:I$1048576,MATCH(FmtData!$B$4+(ROW()-10),RawData!$A$2:$A$1048576,0))</f>
        <v>-0.61439299999999997</v>
      </c>
      <c r="J1713">
        <f>INDEX(RawData!J$2:J$1048576,MATCH(FmtData!$B$4+(ROW()-10),RawData!$A$2:$A$1048576,0))</f>
        <v>175.9</v>
      </c>
      <c r="K1713">
        <f>INDEX(RawData!K$2:K$1048576,MATCH(FmtData!$B$4+(ROW()-10),RawData!$A$2:$A$1048576,0))</f>
        <v>180.7</v>
      </c>
      <c r="L1713">
        <f>INDEX(RawData!L$2:L$1048576,MATCH(FmtData!$B$4+(ROW()-10),RawData!$A$2:$A$1048576,0))</f>
        <v>146.4</v>
      </c>
      <c r="M1713">
        <f>INDEX(RawData!M$2:M$1048576,MATCH(FmtData!$B$4+(ROW()-10),RawData!$A$2:$A$1048576,0))</f>
        <v>24.4</v>
      </c>
      <c r="N1713">
        <f>INDEX(RawData!N$2:N$1048576,MATCH(FmtData!$B$4+(ROW()-10),RawData!$A$2:$A$1048576,0))</f>
        <v>0</v>
      </c>
      <c r="O1713">
        <f>INDEX(RawData!O$2:O$1048576,MATCH(FmtData!$B$4+(ROW()-10),RawData!$A$2:$A$1048576,0))</f>
        <v>162.30000000000001</v>
      </c>
      <c r="P1713">
        <f>INDEX(RawData!P$2:P$1048576,MATCH(FmtData!$B$4+(ROW()-10),RawData!$A$2:$A$1048576,0))</f>
        <v>69.013599999999997</v>
      </c>
      <c r="Q1713">
        <f>INDEX(RawData!Q$2:Q$1048576,MATCH(FmtData!$B$4+(ROW()-10),RawData!$A$2:$A$1048576,0))</f>
        <v>144.85499999999999</v>
      </c>
      <c r="R1713">
        <f>INDEX(RawData!R$2:R$1048576,MATCH(FmtData!$B$4+(ROW()-10),RawData!$A$2:$A$1048576,0))</f>
        <v>-3.2804599999999998E-3</v>
      </c>
      <c r="S1713">
        <f>INDEX(RawData!S$2:S$1048576,MATCH(FmtData!$B$4+(ROW()-10),RawData!$A$2:$A$1048576,0))</f>
        <v>0.27681</v>
      </c>
      <c r="T1713">
        <f>INDEX(RawData!T$2:T$1048576,MATCH(FmtData!$B$4+(ROW()-10),RawData!$A$2:$A$1048576,0))</f>
        <v>-0.483209</v>
      </c>
      <c r="U1713">
        <f>INDEX(RawData!U$2:U$1048576,MATCH(FmtData!$B$4+(ROW()-10),RawData!$A$2:$A$1048576,0))</f>
        <v>0</v>
      </c>
      <c r="V1713">
        <f>INDEX(RawData!V$2:V$1048576,MATCH(FmtData!$B$4+(ROW()-10),RawData!$A$2:$A$1048576,0))</f>
        <v>0</v>
      </c>
      <c r="W1713" s="8">
        <f t="shared" si="549"/>
        <v>0</v>
      </c>
      <c r="X1713" s="8">
        <f t="shared" si="567"/>
        <v>0.61331856000000007</v>
      </c>
      <c r="Y1713" s="8">
        <f t="shared" si="568"/>
        <v>0</v>
      </c>
      <c r="Z1713" s="8">
        <f t="shared" si="550"/>
        <v>7.7673494012320656</v>
      </c>
      <c r="AA1713" s="8">
        <f t="shared" si="551"/>
        <v>8.3806679612320654</v>
      </c>
      <c r="AB1713" s="8">
        <f t="shared" si="569"/>
        <v>8.0740086812320655</v>
      </c>
      <c r="AC1713" s="6">
        <f t="shared" si="566"/>
        <v>-340.97400000000005</v>
      </c>
      <c r="AD1713" s="41">
        <f t="shared" si="552"/>
        <v>-98.77994425604362</v>
      </c>
      <c r="AE1713" s="15">
        <f t="shared" si="553"/>
        <v>-163.06691423490315</v>
      </c>
      <c r="AF1713" s="15">
        <f t="shared" si="554"/>
        <v>0</v>
      </c>
      <c r="AG1713" s="15">
        <f t="shared" si="555"/>
        <v>-113.58953613120821</v>
      </c>
      <c r="AH1713" s="15">
        <f t="shared" si="556"/>
        <v>-128.37224694924356</v>
      </c>
      <c r="AI1713" s="17">
        <f t="shared" si="557"/>
        <v>0.96045967430879453</v>
      </c>
      <c r="AJ1713" s="17">
        <f t="shared" si="558"/>
        <v>0.79500559642122348</v>
      </c>
      <c r="AK1713" s="17">
        <f t="shared" si="559"/>
        <v>0.81800138270208</v>
      </c>
      <c r="AL1713" s="17">
        <f t="shared" si="560"/>
        <v>0.72010293912322765</v>
      </c>
      <c r="AM1713" s="17">
        <f t="shared" si="561"/>
        <v>0.78559570353701991</v>
      </c>
      <c r="AN1713" s="17">
        <f t="shared" si="562"/>
        <v>0.90078559642122336</v>
      </c>
      <c r="AO1713" s="17">
        <f>$AM$6*E1713^3+$AN$6*E1713^2+$AO$6*E1713</f>
        <v>-212.60175305075649</v>
      </c>
      <c r="AP1713" s="17">
        <f t="shared" si="563"/>
        <v>7.8559570353701993</v>
      </c>
      <c r="AQ1713" s="17">
        <f t="shared" si="564"/>
        <v>9.6045967430879458</v>
      </c>
      <c r="AR1713" s="17">
        <f t="shared" si="565"/>
        <v>19.832907066548724</v>
      </c>
    </row>
    <row r="1714" spans="2:44" x14ac:dyDescent="0.25">
      <c r="B1714">
        <f>INDEX(RawData!$A$2:$A$1048576,MATCH(FmtData!$B$4+(ROW()-10),RawData!$A$2:$A$1048576,0))</f>
        <v>9462</v>
      </c>
      <c r="C17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174.322835648149</v>
      </c>
      <c r="D1714" s="45">
        <f>IF($B$6=1,MID(INDEX(RawData!$B$2:$B$1048576, MATCH(FmtData!$B$4+(ROW()-10),RawData!$A$2:$A$1048576,0)),12,8)-6/24,INDEX(RawData!$C$2:$C$1048576, MATCH(FmtData!$B$4+(ROW()-10),RawData!$A$2:$A$1048576,0)))</f>
        <v>0.32283564814814814</v>
      </c>
      <c r="E1714" s="63">
        <f>INDEX(RawData!E$2:E$1048576,MATCH(FmtData!$B$4+(ROW()-10),RawData!$A$2:$A$1048576,0))</f>
        <v>2877.45</v>
      </c>
      <c r="F1714">
        <f>INDEX(RawData!F$2:F$1048576,MATCH(FmtData!$B$4+(ROW()-10),RawData!$A$2:$A$1048576,0))</f>
        <v>-0.15307599999999999</v>
      </c>
      <c r="G1714">
        <f>INDEX(RawData!G$2:G$1048576,MATCH(FmtData!$B$4+(ROW()-10),RawData!$A$2:$A$1048576,0))</f>
        <v>-224.988</v>
      </c>
      <c r="H1714">
        <f>INDEX(RawData!H$2:H$1048576,MATCH(FmtData!$B$4+(ROW()-10),RawData!$A$2:$A$1048576,0))</f>
        <v>-9.9654800000000002E-2</v>
      </c>
      <c r="I1714">
        <f>INDEX(RawData!I$2:I$1048576,MATCH(FmtData!$B$4+(ROW()-10),RawData!$A$2:$A$1048576,0))</f>
        <v>-0.61439299999999997</v>
      </c>
      <c r="J1714">
        <f>INDEX(RawData!J$2:J$1048576,MATCH(FmtData!$B$4+(ROW()-10),RawData!$A$2:$A$1048576,0))</f>
        <v>175</v>
      </c>
      <c r="K1714">
        <f>INDEX(RawData!K$2:K$1048576,MATCH(FmtData!$B$4+(ROW()-10),RawData!$A$2:$A$1048576,0))</f>
        <v>177.7</v>
      </c>
      <c r="L1714">
        <f>INDEX(RawData!L$2:L$1048576,MATCH(FmtData!$B$4+(ROW()-10),RawData!$A$2:$A$1048576,0))</f>
        <v>146.4</v>
      </c>
      <c r="M1714">
        <f>INDEX(RawData!M$2:M$1048576,MATCH(FmtData!$B$4+(ROW()-10),RawData!$A$2:$A$1048576,0))</f>
        <v>24.3</v>
      </c>
      <c r="N1714">
        <f>INDEX(RawData!N$2:N$1048576,MATCH(FmtData!$B$4+(ROW()-10),RawData!$A$2:$A$1048576,0))</f>
        <v>0</v>
      </c>
      <c r="O1714">
        <f>INDEX(RawData!O$2:O$1048576,MATCH(FmtData!$B$4+(ROW()-10),RawData!$A$2:$A$1048576,0))</f>
        <v>162.30000000000001</v>
      </c>
      <c r="P1714">
        <f>INDEX(RawData!P$2:P$1048576,MATCH(FmtData!$B$4+(ROW()-10),RawData!$A$2:$A$1048576,0))</f>
        <v>69.001900000000006</v>
      </c>
      <c r="Q1714">
        <f>INDEX(RawData!Q$2:Q$1048576,MATCH(FmtData!$B$4+(ROW()-10),RawData!$A$2:$A$1048576,0))</f>
        <v>144.90100000000001</v>
      </c>
      <c r="R1714">
        <f>INDEX(RawData!R$2:R$1048576,MATCH(FmtData!$B$4+(ROW()-10),RawData!$A$2:$A$1048576,0))</f>
        <v>-2.9874399999999999E-2</v>
      </c>
      <c r="S1714">
        <f>INDEX(RawData!S$2:S$1048576,MATCH(FmtData!$B$4+(ROW()-10),RawData!$A$2:$A$1048576,0))</f>
        <v>0.51827400000000001</v>
      </c>
      <c r="T1714">
        <f>INDEX(RawData!T$2:T$1048576,MATCH(FmtData!$B$4+(ROW()-10),RawData!$A$2:$A$1048576,0))</f>
        <v>-0.483209</v>
      </c>
      <c r="U1714">
        <f>INDEX(RawData!U$2:U$1048576,MATCH(FmtData!$B$4+(ROW()-10),RawData!$A$2:$A$1048576,0))</f>
        <v>0</v>
      </c>
      <c r="V1714">
        <f>INDEX(RawData!V$2:V$1048576,MATCH(FmtData!$B$4+(ROW()-10),RawData!$A$2:$A$1048576,0))</f>
        <v>0</v>
      </c>
      <c r="W1714" s="8">
        <f t="shared" si="549"/>
        <v>0</v>
      </c>
      <c r="X1714" s="8">
        <f t="shared" si="567"/>
        <v>0</v>
      </c>
      <c r="Y1714" s="8">
        <f t="shared" si="568"/>
        <v>0</v>
      </c>
      <c r="Z1714" s="8">
        <f t="shared" si="550"/>
        <v>8.3806679612320654</v>
      </c>
      <c r="AA1714" s="8">
        <f t="shared" si="551"/>
        <v>8.3806679612320654</v>
      </c>
      <c r="AB1714" s="8">
        <f t="shared" si="569"/>
        <v>8.3806679612320654</v>
      </c>
      <c r="AC1714" s="6">
        <f t="shared" si="566"/>
        <v>-340.928</v>
      </c>
      <c r="AD1714" s="41">
        <f t="shared" si="552"/>
        <v>-98.733944256043571</v>
      </c>
      <c r="AE1714" s="15">
        <f t="shared" si="553"/>
        <v>0</v>
      </c>
      <c r="AF1714" s="15">
        <f t="shared" si="554"/>
        <v>0</v>
      </c>
      <c r="AG1714" s="15">
        <f t="shared" si="555"/>
        <v>0</v>
      </c>
      <c r="AH1714" s="15">
        <f t="shared" si="556"/>
        <v>-128.26794458689992</v>
      </c>
      <c r="AI1714" s="17">
        <f t="shared" si="557"/>
        <v>0.96041642712223296</v>
      </c>
      <c r="AJ1714" s="17">
        <f t="shared" si="558"/>
        <v>0.79493841346229654</v>
      </c>
      <c r="AK1714" s="17">
        <f t="shared" si="559"/>
        <v>0.72010293912322765</v>
      </c>
      <c r="AL1714" s="17">
        <f t="shared" si="560"/>
        <v>0.72010293912322765</v>
      </c>
      <c r="AM1714" s="17">
        <f t="shared" si="561"/>
        <v>0.72010293912322765</v>
      </c>
      <c r="AN1714" s="17">
        <f t="shared" si="562"/>
        <v>0.90071841346229642</v>
      </c>
      <c r="AO1714" s="17">
        <f>$AM$6*E1714^3+$AN$6*E1714^2+$AO$6*E1714</f>
        <v>-212.66005541310008</v>
      </c>
      <c r="AP1714" s="17">
        <f t="shared" si="563"/>
        <v>7.2010293912322769</v>
      </c>
      <c r="AQ1714" s="17">
        <f t="shared" si="564"/>
        <v>9.604164271222329</v>
      </c>
      <c r="AR1714" s="17">
        <f t="shared" si="565"/>
        <v>19.83925022114861</v>
      </c>
    </row>
    <row r="1715" spans="2:44" x14ac:dyDescent="0.25">
      <c r="B1715">
        <f>INDEX(RawData!$A$2:$A$1048576,MATCH(FmtData!$B$4+(ROW()-10),RawData!$A$2:$A$1048576,0))</f>
        <v>9463</v>
      </c>
      <c r="C17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174.323518518519</v>
      </c>
      <c r="D1715" s="45">
        <f>IF($B$6=1,MID(INDEX(RawData!$B$2:$B$1048576, MATCH(FmtData!$B$4+(ROW()-10),RawData!$A$2:$A$1048576,0)),12,8)-6/24,INDEX(RawData!$C$2:$C$1048576, MATCH(FmtData!$B$4+(ROW()-10),RawData!$A$2:$A$1048576,0)))</f>
        <v>0.32351851851851854</v>
      </c>
      <c r="E1715" s="63">
        <f>INDEX(RawData!E$2:E$1048576,MATCH(FmtData!$B$4+(ROW()-10),RawData!$A$2:$A$1048576,0))</f>
        <v>2875.6</v>
      </c>
      <c r="F1715">
        <f>INDEX(RawData!F$2:F$1048576,MATCH(FmtData!$B$4+(ROW()-10),RawData!$A$2:$A$1048576,0))</f>
        <v>-0.15307599999999999</v>
      </c>
      <c r="G1715">
        <f>INDEX(RawData!G$2:G$1048576,MATCH(FmtData!$B$4+(ROW()-10),RawData!$A$2:$A$1048576,0))</f>
        <v>-224.988</v>
      </c>
      <c r="H1715">
        <f>INDEX(RawData!H$2:H$1048576,MATCH(FmtData!$B$4+(ROW()-10),RawData!$A$2:$A$1048576,0))</f>
        <v>-9.9654800000000002E-2</v>
      </c>
      <c r="I1715">
        <f>INDEX(RawData!I$2:I$1048576,MATCH(FmtData!$B$4+(ROW()-10),RawData!$A$2:$A$1048576,0))</f>
        <v>-0.61514800000000003</v>
      </c>
      <c r="J1715">
        <f>INDEX(RawData!J$2:J$1048576,MATCH(FmtData!$B$4+(ROW()-10),RawData!$A$2:$A$1048576,0))</f>
        <v>174.3</v>
      </c>
      <c r="K1715">
        <f>INDEX(RawData!K$2:K$1048576,MATCH(FmtData!$B$4+(ROW()-10),RawData!$A$2:$A$1048576,0))</f>
        <v>173.8</v>
      </c>
      <c r="L1715">
        <f>INDEX(RawData!L$2:L$1048576,MATCH(FmtData!$B$4+(ROW()-10),RawData!$A$2:$A$1048576,0))</f>
        <v>146.4</v>
      </c>
      <c r="M1715">
        <f>INDEX(RawData!M$2:M$1048576,MATCH(FmtData!$B$4+(ROW()-10),RawData!$A$2:$A$1048576,0))</f>
        <v>24.3</v>
      </c>
      <c r="N1715">
        <f>INDEX(RawData!N$2:N$1048576,MATCH(FmtData!$B$4+(ROW()-10),RawData!$A$2:$A$1048576,0))</f>
        <v>0</v>
      </c>
      <c r="O1715">
        <f>INDEX(RawData!O$2:O$1048576,MATCH(FmtData!$B$4+(ROW()-10),RawData!$A$2:$A$1048576,0))</f>
        <v>162.1</v>
      </c>
      <c r="P1715">
        <f>INDEX(RawData!P$2:P$1048576,MATCH(FmtData!$B$4+(ROW()-10),RawData!$A$2:$A$1048576,0))</f>
        <v>69.001900000000006</v>
      </c>
      <c r="Q1715">
        <f>INDEX(RawData!Q$2:Q$1048576,MATCH(FmtData!$B$4+(ROW()-10),RawData!$A$2:$A$1048576,0))</f>
        <v>144.66900000000001</v>
      </c>
      <c r="R1715">
        <f>INDEX(RawData!R$2:R$1048576,MATCH(FmtData!$B$4+(ROW()-10),RawData!$A$2:$A$1048576,0))</f>
        <v>-3.2804599999999998E-3</v>
      </c>
      <c r="S1715">
        <f>INDEX(RawData!S$2:S$1048576,MATCH(FmtData!$B$4+(ROW()-10),RawData!$A$2:$A$1048576,0))</f>
        <v>0.51827400000000001</v>
      </c>
      <c r="T1715">
        <f>INDEX(RawData!T$2:T$1048576,MATCH(FmtData!$B$4+(ROW()-10),RawData!$A$2:$A$1048576,0))</f>
        <v>-0.483209</v>
      </c>
      <c r="U1715">
        <f>INDEX(RawData!U$2:U$1048576,MATCH(FmtData!$B$4+(ROW()-10),RawData!$A$2:$A$1048576,0))</f>
        <v>0</v>
      </c>
      <c r="V1715">
        <f>INDEX(RawData!V$2:V$1048576,MATCH(FmtData!$B$4+(ROW()-10),RawData!$A$2:$A$1048576,0))</f>
        <v>0</v>
      </c>
      <c r="W1715" s="8">
        <f t="shared" si="549"/>
        <v>0</v>
      </c>
      <c r="X1715" s="8">
        <f t="shared" si="567"/>
        <v>0</v>
      </c>
      <c r="Y1715" s="8">
        <f t="shared" si="568"/>
        <v>0</v>
      </c>
      <c r="Z1715" s="8">
        <f t="shared" si="550"/>
        <v>8.3806679612320654</v>
      </c>
      <c r="AA1715" s="8">
        <f t="shared" si="551"/>
        <v>8.3806679612320654</v>
      </c>
      <c r="AB1715" s="8">
        <f t="shared" si="569"/>
        <v>8.3806679612320654</v>
      </c>
      <c r="AC1715" s="6">
        <f t="shared" si="566"/>
        <v>-341.15999999999997</v>
      </c>
      <c r="AD1715" s="41">
        <f t="shared" si="552"/>
        <v>-98.965944256043542</v>
      </c>
      <c r="AE1715" s="15">
        <f t="shared" si="553"/>
        <v>0</v>
      </c>
      <c r="AF1715" s="15">
        <f t="shared" si="554"/>
        <v>0</v>
      </c>
      <c r="AG1715" s="15">
        <f t="shared" si="555"/>
        <v>0</v>
      </c>
      <c r="AH1715" s="15">
        <f t="shared" si="556"/>
        <v>-128.61715196342124</v>
      </c>
      <c r="AI1715" s="17">
        <f t="shared" si="557"/>
        <v>0.96063458308852934</v>
      </c>
      <c r="AJ1715" s="17">
        <f t="shared" si="558"/>
        <v>0.79516338862861358</v>
      </c>
      <c r="AK1715" s="17">
        <f t="shared" si="559"/>
        <v>0.72010293912322765</v>
      </c>
      <c r="AL1715" s="17">
        <f t="shared" si="560"/>
        <v>0.72010293912322765</v>
      </c>
      <c r="AM1715" s="17">
        <f t="shared" si="561"/>
        <v>0.72010293912322765</v>
      </c>
      <c r="AN1715" s="17">
        <f t="shared" si="562"/>
        <v>0.90094338862861345</v>
      </c>
      <c r="AO1715" s="17">
        <f>$AM$6*E1715^3+$AN$6*E1715^2+$AO$6*E1715</f>
        <v>-212.54284803657873</v>
      </c>
      <c r="AP1715" s="17">
        <f t="shared" si="563"/>
        <v>7.2010293912322769</v>
      </c>
      <c r="AQ1715" s="17">
        <f t="shared" si="564"/>
        <v>9.606345830885294</v>
      </c>
      <c r="AR1715" s="17">
        <f t="shared" si="565"/>
        <v>19.82649496461622</v>
      </c>
    </row>
    <row r="1716" spans="2:44" x14ac:dyDescent="0.25">
      <c r="B1716">
        <f>INDEX(RawData!$A$2:$A$1048576,MATCH(FmtData!$B$4+(ROW()-10),RawData!$A$2:$A$1048576,0))</f>
        <v>9464</v>
      </c>
      <c r="C17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174.324212962965</v>
      </c>
      <c r="D1716" s="45">
        <f>IF($B$6=1,MID(INDEX(RawData!$B$2:$B$1048576, MATCH(FmtData!$B$4+(ROW()-10),RawData!$A$2:$A$1048576,0)),12,8)-6/24,INDEX(RawData!$C$2:$C$1048576, MATCH(FmtData!$B$4+(ROW()-10),RawData!$A$2:$A$1048576,0)))</f>
        <v>0.32421296296296298</v>
      </c>
      <c r="E1716" s="63">
        <f>INDEX(RawData!E$2:E$1048576,MATCH(FmtData!$B$4+(ROW()-10),RawData!$A$2:$A$1048576,0))</f>
        <v>2873.45</v>
      </c>
      <c r="F1716">
        <f>INDEX(RawData!F$2:F$1048576,MATCH(FmtData!$B$4+(ROW()-10),RawData!$A$2:$A$1048576,0))</f>
        <v>-0.15307599999999999</v>
      </c>
      <c r="G1716">
        <f>INDEX(RawData!G$2:G$1048576,MATCH(FmtData!$B$4+(ROW()-10),RawData!$A$2:$A$1048576,0))</f>
        <v>-224.988</v>
      </c>
      <c r="H1716">
        <f>INDEX(RawData!H$2:H$1048576,MATCH(FmtData!$B$4+(ROW()-10),RawData!$A$2:$A$1048576,0))</f>
        <v>-9.9654800000000002E-2</v>
      </c>
      <c r="I1716">
        <f>INDEX(RawData!I$2:I$1048576,MATCH(FmtData!$B$4+(ROW()-10),RawData!$A$2:$A$1048576,0))</f>
        <v>-0.61552499999999999</v>
      </c>
      <c r="J1716">
        <f>INDEX(RawData!J$2:J$1048576,MATCH(FmtData!$B$4+(ROW()-10),RawData!$A$2:$A$1048576,0))</f>
        <v>175.7</v>
      </c>
      <c r="K1716">
        <f>INDEX(RawData!K$2:K$1048576,MATCH(FmtData!$B$4+(ROW()-10),RawData!$A$2:$A$1048576,0))</f>
        <v>170.8</v>
      </c>
      <c r="L1716">
        <f>INDEX(RawData!L$2:L$1048576,MATCH(FmtData!$B$4+(ROW()-10),RawData!$A$2:$A$1048576,0))</f>
        <v>146.4</v>
      </c>
      <c r="M1716">
        <f>INDEX(RawData!M$2:M$1048576,MATCH(FmtData!$B$4+(ROW()-10),RawData!$A$2:$A$1048576,0))</f>
        <v>24.2</v>
      </c>
      <c r="N1716">
        <f>INDEX(RawData!N$2:N$1048576,MATCH(FmtData!$B$4+(ROW()-10),RawData!$A$2:$A$1048576,0))</f>
        <v>0</v>
      </c>
      <c r="O1716">
        <f>INDEX(RawData!O$2:O$1048576,MATCH(FmtData!$B$4+(ROW()-10),RawData!$A$2:$A$1048576,0))</f>
        <v>161.9</v>
      </c>
      <c r="P1716">
        <f>INDEX(RawData!P$2:P$1048576,MATCH(FmtData!$B$4+(ROW()-10),RawData!$A$2:$A$1048576,0))</f>
        <v>69.001900000000006</v>
      </c>
      <c r="Q1716">
        <f>INDEX(RawData!Q$2:Q$1048576,MATCH(FmtData!$B$4+(ROW()-10),RawData!$A$2:$A$1048576,0))</f>
        <v>143.92400000000001</v>
      </c>
      <c r="R1716">
        <f>INDEX(RawData!R$2:R$1048576,MATCH(FmtData!$B$4+(ROW()-10),RawData!$A$2:$A$1048576,0))</f>
        <v>-2.86924E-2</v>
      </c>
      <c r="S1716">
        <f>INDEX(RawData!S$2:S$1048576,MATCH(FmtData!$B$4+(ROW()-10),RawData!$A$2:$A$1048576,0))</f>
        <v>0.51827400000000001</v>
      </c>
      <c r="T1716">
        <f>INDEX(RawData!T$2:T$1048576,MATCH(FmtData!$B$4+(ROW()-10),RawData!$A$2:$A$1048576,0))</f>
        <v>-0.483209</v>
      </c>
      <c r="U1716">
        <f>INDEX(RawData!U$2:U$1048576,MATCH(FmtData!$B$4+(ROW()-10),RawData!$A$2:$A$1048576,0))</f>
        <v>0</v>
      </c>
      <c r="V1716">
        <f>INDEX(RawData!V$2:V$1048576,MATCH(FmtData!$B$4+(ROW()-10),RawData!$A$2:$A$1048576,0))</f>
        <v>0</v>
      </c>
      <c r="W1716" s="8">
        <f t="shared" si="549"/>
        <v>0</v>
      </c>
      <c r="X1716" s="8">
        <f t="shared" si="567"/>
        <v>0</v>
      </c>
      <c r="Y1716" s="8">
        <f t="shared" si="568"/>
        <v>0</v>
      </c>
      <c r="Z1716" s="8">
        <f t="shared" si="550"/>
        <v>8.3806679612320654</v>
      </c>
      <c r="AA1716" s="8">
        <f t="shared" si="551"/>
        <v>8.3806679612320654</v>
      </c>
      <c r="AB1716" s="8">
        <f t="shared" si="569"/>
        <v>8.3806679612320654</v>
      </c>
      <c r="AC1716" s="6">
        <f t="shared" si="566"/>
        <v>-341.90499999999997</v>
      </c>
      <c r="AD1716" s="41">
        <f t="shared" si="552"/>
        <v>-99.710944256043547</v>
      </c>
      <c r="AE1716" s="15">
        <f t="shared" si="553"/>
        <v>0</v>
      </c>
      <c r="AF1716" s="15">
        <f t="shared" si="554"/>
        <v>0</v>
      </c>
      <c r="AG1716" s="15">
        <f t="shared" si="555"/>
        <v>0</v>
      </c>
      <c r="AH1716" s="15">
        <f t="shared" si="556"/>
        <v>-129.49821083928012</v>
      </c>
      <c r="AI1716" s="17">
        <f t="shared" si="557"/>
        <v>0.96133579763638666</v>
      </c>
      <c r="AJ1716" s="17">
        <f t="shared" si="558"/>
        <v>0.79573157290321761</v>
      </c>
      <c r="AK1716" s="17">
        <f t="shared" si="559"/>
        <v>0.72010293912322765</v>
      </c>
      <c r="AL1716" s="17">
        <f t="shared" si="560"/>
        <v>0.72010293912322765</v>
      </c>
      <c r="AM1716" s="17">
        <f t="shared" si="561"/>
        <v>0.72010293912322765</v>
      </c>
      <c r="AN1716" s="17">
        <f t="shared" si="562"/>
        <v>0.90151157290321748</v>
      </c>
      <c r="AO1716" s="17">
        <f>$AM$6*E1716^3+$AN$6*E1716^2+$AO$6*E1716</f>
        <v>-212.40678916071985</v>
      </c>
      <c r="AP1716" s="17">
        <f t="shared" si="563"/>
        <v>7.2010293912322769</v>
      </c>
      <c r="AQ1716" s="17">
        <f t="shared" si="564"/>
        <v>9.6133579763638668</v>
      </c>
      <c r="AR1716" s="17">
        <f t="shared" si="565"/>
        <v>19.811671288105607</v>
      </c>
    </row>
    <row r="1717" spans="2:44" x14ac:dyDescent="0.25">
      <c r="B1717">
        <f>INDEX(RawData!$A$2:$A$1048576,MATCH(FmtData!$B$4+(ROW()-10),RawData!$A$2:$A$1048576,0))</f>
        <v>9465</v>
      </c>
      <c r="C17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174.324918981481</v>
      </c>
      <c r="D1717" s="45">
        <f>IF($B$6=1,MID(INDEX(RawData!$B$2:$B$1048576, MATCH(FmtData!$B$4+(ROW()-10),RawData!$A$2:$A$1048576,0)),12,8)-6/24,INDEX(RawData!$C$2:$C$1048576, MATCH(FmtData!$B$4+(ROW()-10),RawData!$A$2:$A$1048576,0)))</f>
        <v>0.32491898148148146</v>
      </c>
      <c r="E1717" s="63">
        <f>INDEX(RawData!E$2:E$1048576,MATCH(FmtData!$B$4+(ROW()-10),RawData!$A$2:$A$1048576,0))</f>
        <v>2875.6</v>
      </c>
      <c r="F1717">
        <f>INDEX(RawData!F$2:F$1048576,MATCH(FmtData!$B$4+(ROW()-10),RawData!$A$2:$A$1048576,0))</f>
        <v>-0.15307599999999999</v>
      </c>
      <c r="G1717">
        <f>INDEX(RawData!G$2:G$1048576,MATCH(FmtData!$B$4+(ROW()-10),RawData!$A$2:$A$1048576,0))</f>
        <v>-224.988</v>
      </c>
      <c r="H1717">
        <f>INDEX(RawData!H$2:H$1048576,MATCH(FmtData!$B$4+(ROW()-10),RawData!$A$2:$A$1048576,0))</f>
        <v>-9.9654800000000002E-2</v>
      </c>
      <c r="I1717">
        <f>INDEX(RawData!I$2:I$1048576,MATCH(FmtData!$B$4+(ROW()-10),RawData!$A$2:$A$1048576,0))</f>
        <v>-0.61495900000000003</v>
      </c>
      <c r="J1717">
        <f>INDEX(RawData!J$2:J$1048576,MATCH(FmtData!$B$4+(ROW()-10),RawData!$A$2:$A$1048576,0))</f>
        <v>178.8</v>
      </c>
      <c r="K1717">
        <f>INDEX(RawData!K$2:K$1048576,MATCH(FmtData!$B$4+(ROW()-10),RawData!$A$2:$A$1048576,0))</f>
        <v>170.7</v>
      </c>
      <c r="L1717">
        <f>INDEX(RawData!L$2:L$1048576,MATCH(FmtData!$B$4+(ROW()-10),RawData!$A$2:$A$1048576,0))</f>
        <v>146.4</v>
      </c>
      <c r="M1717">
        <f>INDEX(RawData!M$2:M$1048576,MATCH(FmtData!$B$4+(ROW()-10),RawData!$A$2:$A$1048576,0))</f>
        <v>24.3</v>
      </c>
      <c r="N1717">
        <f>INDEX(RawData!N$2:N$1048576,MATCH(FmtData!$B$4+(ROW()-10),RawData!$A$2:$A$1048576,0))</f>
        <v>0</v>
      </c>
      <c r="O1717">
        <f>INDEX(RawData!O$2:O$1048576,MATCH(FmtData!$B$4+(ROW()-10),RawData!$A$2:$A$1048576,0))</f>
        <v>161.80000000000001</v>
      </c>
      <c r="P1717">
        <f>INDEX(RawData!P$2:P$1048576,MATCH(FmtData!$B$4+(ROW()-10),RawData!$A$2:$A$1048576,0))</f>
        <v>69.001900000000006</v>
      </c>
      <c r="Q1717">
        <f>INDEX(RawData!Q$2:Q$1048576,MATCH(FmtData!$B$4+(ROW()-10),RawData!$A$2:$A$1048576,0))</f>
        <v>143.661</v>
      </c>
      <c r="R1717">
        <f>INDEX(RawData!R$2:R$1048576,MATCH(FmtData!$B$4+(ROW()-10),RawData!$A$2:$A$1048576,0))</f>
        <v>-3.9920999999999998E-2</v>
      </c>
      <c r="S1717">
        <f>INDEX(RawData!S$2:S$1048576,MATCH(FmtData!$B$4+(ROW()-10),RawData!$A$2:$A$1048576,0))</f>
        <v>0.51827400000000001</v>
      </c>
      <c r="T1717">
        <f>INDEX(RawData!T$2:T$1048576,MATCH(FmtData!$B$4+(ROW()-10),RawData!$A$2:$A$1048576,0))</f>
        <v>-0.483209</v>
      </c>
      <c r="U1717">
        <f>INDEX(RawData!U$2:U$1048576,MATCH(FmtData!$B$4+(ROW()-10),RawData!$A$2:$A$1048576,0))</f>
        <v>0</v>
      </c>
      <c r="V1717">
        <f>INDEX(RawData!V$2:V$1048576,MATCH(FmtData!$B$4+(ROW()-10),RawData!$A$2:$A$1048576,0))</f>
        <v>0</v>
      </c>
      <c r="W1717" s="8">
        <f t="shared" si="549"/>
        <v>0</v>
      </c>
      <c r="X1717" s="8">
        <f t="shared" si="567"/>
        <v>0</v>
      </c>
      <c r="Y1717" s="8">
        <f t="shared" si="568"/>
        <v>0</v>
      </c>
      <c r="Z1717" s="8">
        <f t="shared" si="550"/>
        <v>8.3806679612320654</v>
      </c>
      <c r="AA1717" s="8">
        <f t="shared" si="551"/>
        <v>8.3806679612320654</v>
      </c>
      <c r="AB1717" s="8">
        <f t="shared" si="569"/>
        <v>8.3806679612320654</v>
      </c>
      <c r="AC1717" s="6">
        <f t="shared" si="566"/>
        <v>-342.16800000000001</v>
      </c>
      <c r="AD1717" s="41">
        <f t="shared" si="552"/>
        <v>-99.97394425604358</v>
      </c>
      <c r="AE1717" s="15">
        <f t="shared" si="553"/>
        <v>0</v>
      </c>
      <c r="AF1717" s="15">
        <f t="shared" si="554"/>
        <v>0</v>
      </c>
      <c r="AG1717" s="15">
        <f t="shared" si="555"/>
        <v>0</v>
      </c>
      <c r="AH1717" s="15">
        <f t="shared" si="556"/>
        <v>-129.62515196342127</v>
      </c>
      <c r="AI1717" s="17">
        <f t="shared" si="557"/>
        <v>0.96158358503547103</v>
      </c>
      <c r="AJ1717" s="17">
        <f t="shared" si="558"/>
        <v>0.79581350263758888</v>
      </c>
      <c r="AK1717" s="17">
        <f t="shared" si="559"/>
        <v>0.72010293912322765</v>
      </c>
      <c r="AL1717" s="17">
        <f t="shared" si="560"/>
        <v>0.72010293912322765</v>
      </c>
      <c r="AM1717" s="17">
        <f t="shared" si="561"/>
        <v>0.72010293912322765</v>
      </c>
      <c r="AN1717" s="17">
        <f t="shared" si="562"/>
        <v>0.90159350263758875</v>
      </c>
      <c r="AO1717" s="17">
        <f>$AM$6*E1717^3+$AN$6*E1717^2+$AO$6*E1717</f>
        <v>-212.54284803657873</v>
      </c>
      <c r="AP1717" s="17">
        <f t="shared" si="563"/>
        <v>7.2010293912322769</v>
      </c>
      <c r="AQ1717" s="17">
        <f t="shared" si="564"/>
        <v>9.6158358503547099</v>
      </c>
      <c r="AR1717" s="17">
        <f t="shared" si="565"/>
        <v>19.82649496461622</v>
      </c>
    </row>
    <row r="1718" spans="2:44" x14ac:dyDescent="0.25">
      <c r="B1718">
        <f>INDEX(RawData!$A$2:$A$1048576,MATCH(FmtData!$B$4+(ROW()-10),RawData!$A$2:$A$1048576,0))</f>
        <v>9466</v>
      </c>
      <c r="C17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174.325613425928</v>
      </c>
      <c r="D1718" s="45">
        <f>IF($B$6=1,MID(INDEX(RawData!$B$2:$B$1048576, MATCH(FmtData!$B$4+(ROW()-10),RawData!$A$2:$A$1048576,0)),12,8)-6/24,INDEX(RawData!$C$2:$C$1048576, MATCH(FmtData!$B$4+(ROW()-10),RawData!$A$2:$A$1048576,0)))</f>
        <v>0.3256134259259259</v>
      </c>
      <c r="E1718" s="63">
        <f>INDEX(RawData!E$2:E$1048576,MATCH(FmtData!$B$4+(ROW()-10),RawData!$A$2:$A$1048576,0))</f>
        <v>2877.45</v>
      </c>
      <c r="F1718">
        <f>INDEX(RawData!F$2:F$1048576,MATCH(FmtData!$B$4+(ROW()-10),RawData!$A$2:$A$1048576,0))</f>
        <v>-0.15307599999999999</v>
      </c>
      <c r="G1718">
        <f>INDEX(RawData!G$2:G$1048576,MATCH(FmtData!$B$4+(ROW()-10),RawData!$A$2:$A$1048576,0))</f>
        <v>-224.988</v>
      </c>
      <c r="H1718">
        <f>INDEX(RawData!H$2:H$1048576,MATCH(FmtData!$B$4+(ROW()-10),RawData!$A$2:$A$1048576,0))</f>
        <v>-9.9654800000000002E-2</v>
      </c>
      <c r="I1718">
        <f>INDEX(RawData!I$2:I$1048576,MATCH(FmtData!$B$4+(ROW()-10),RawData!$A$2:$A$1048576,0))</f>
        <v>-0.61439299999999997</v>
      </c>
      <c r="J1718">
        <f>INDEX(RawData!J$2:J$1048576,MATCH(FmtData!$B$4+(ROW()-10),RawData!$A$2:$A$1048576,0))</f>
        <v>178.9</v>
      </c>
      <c r="K1718">
        <f>INDEX(RawData!K$2:K$1048576,MATCH(FmtData!$B$4+(ROW()-10),RawData!$A$2:$A$1048576,0))</f>
        <v>172.8</v>
      </c>
      <c r="L1718">
        <f>INDEX(RawData!L$2:L$1048576,MATCH(FmtData!$B$4+(ROW()-10),RawData!$A$2:$A$1048576,0))</f>
        <v>146.30000000000001</v>
      </c>
      <c r="M1718">
        <f>INDEX(RawData!M$2:M$1048576,MATCH(FmtData!$B$4+(ROW()-10),RawData!$A$2:$A$1048576,0))</f>
        <v>24.7</v>
      </c>
      <c r="N1718">
        <f>INDEX(RawData!N$2:N$1048576,MATCH(FmtData!$B$4+(ROW()-10),RawData!$A$2:$A$1048576,0))</f>
        <v>0</v>
      </c>
      <c r="O1718">
        <f>INDEX(RawData!O$2:O$1048576,MATCH(FmtData!$B$4+(ROW()-10),RawData!$A$2:$A$1048576,0))</f>
        <v>162.1</v>
      </c>
      <c r="P1718">
        <f>INDEX(RawData!P$2:P$1048576,MATCH(FmtData!$B$4+(ROW()-10),RawData!$A$2:$A$1048576,0))</f>
        <v>69.013599999999997</v>
      </c>
      <c r="Q1718">
        <f>INDEX(RawData!Q$2:Q$1048576,MATCH(FmtData!$B$4+(ROW()-10),RawData!$A$2:$A$1048576,0))</f>
        <v>144.28100000000001</v>
      </c>
      <c r="R1718">
        <f>INDEX(RawData!R$2:R$1048576,MATCH(FmtData!$B$4+(ROW()-10),RawData!$A$2:$A$1048576,0))</f>
        <v>-1.68729E-2</v>
      </c>
      <c r="S1718">
        <f>INDEX(RawData!S$2:S$1048576,MATCH(FmtData!$B$4+(ROW()-10),RawData!$A$2:$A$1048576,0))</f>
        <v>0.51827400000000001</v>
      </c>
      <c r="T1718">
        <f>INDEX(RawData!T$2:T$1048576,MATCH(FmtData!$B$4+(ROW()-10),RawData!$A$2:$A$1048576,0))</f>
        <v>-0.483209</v>
      </c>
      <c r="U1718">
        <f>INDEX(RawData!U$2:U$1048576,MATCH(FmtData!$B$4+(ROW()-10),RawData!$A$2:$A$1048576,0))</f>
        <v>0</v>
      </c>
      <c r="V1718">
        <f>INDEX(RawData!V$2:V$1048576,MATCH(FmtData!$B$4+(ROW()-10),RawData!$A$2:$A$1048576,0))</f>
        <v>0</v>
      </c>
      <c r="W1718" s="8">
        <f t="shared" si="549"/>
        <v>0</v>
      </c>
      <c r="X1718" s="8">
        <f t="shared" si="567"/>
        <v>0</v>
      </c>
      <c r="Y1718" s="8">
        <f t="shared" si="568"/>
        <v>0</v>
      </c>
      <c r="Z1718" s="8">
        <f t="shared" si="550"/>
        <v>8.3806679612320654</v>
      </c>
      <c r="AA1718" s="8">
        <f t="shared" si="551"/>
        <v>8.3806679612320654</v>
      </c>
      <c r="AB1718" s="8">
        <f t="shared" si="569"/>
        <v>8.3806679612320654</v>
      </c>
      <c r="AC1718" s="6">
        <f t="shared" si="566"/>
        <v>-341.548</v>
      </c>
      <c r="AD1718" s="41">
        <f t="shared" si="552"/>
        <v>-99.353944256043576</v>
      </c>
      <c r="AE1718" s="15">
        <f t="shared" si="553"/>
        <v>0</v>
      </c>
      <c r="AF1718" s="15">
        <f t="shared" si="554"/>
        <v>0</v>
      </c>
      <c r="AG1718" s="15">
        <f t="shared" si="555"/>
        <v>0</v>
      </c>
      <c r="AH1718" s="15">
        <f t="shared" si="556"/>
        <v>-128.88794458689992</v>
      </c>
      <c r="AI1718" s="17">
        <f t="shared" si="557"/>
        <v>0.96099965169342361</v>
      </c>
      <c r="AJ1718" s="17">
        <f t="shared" si="558"/>
        <v>0.79533793314729406</v>
      </c>
      <c r="AK1718" s="17">
        <f t="shared" si="559"/>
        <v>0.72010293912322765</v>
      </c>
      <c r="AL1718" s="17">
        <f t="shared" si="560"/>
        <v>0.72010293912322765</v>
      </c>
      <c r="AM1718" s="17">
        <f t="shared" si="561"/>
        <v>0.72010293912322765</v>
      </c>
      <c r="AN1718" s="17">
        <f t="shared" si="562"/>
        <v>0.90111793314729394</v>
      </c>
      <c r="AO1718" s="17">
        <f>$AM$6*E1718^3+$AN$6*E1718^2+$AO$6*E1718</f>
        <v>-212.66005541310008</v>
      </c>
      <c r="AP1718" s="17">
        <f t="shared" si="563"/>
        <v>7.2010293912322769</v>
      </c>
      <c r="AQ1718" s="17">
        <f t="shared" si="564"/>
        <v>9.6099965169342365</v>
      </c>
      <c r="AR1718" s="17">
        <f t="shared" si="565"/>
        <v>19.83925022114861</v>
      </c>
    </row>
    <row r="1719" spans="2:44" x14ac:dyDescent="0.25">
      <c r="B1719">
        <f>INDEX(RawData!$A$2:$A$1048576,MATCH(FmtData!$B$4+(ROW()-10),RawData!$A$2:$A$1048576,0))</f>
        <v>9467</v>
      </c>
      <c r="C17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174.326307870368</v>
      </c>
      <c r="D1719" s="45">
        <f>IF($B$6=1,MID(INDEX(RawData!$B$2:$B$1048576, MATCH(FmtData!$B$4+(ROW()-10),RawData!$A$2:$A$1048576,0)),12,8)-6/24,INDEX(RawData!$C$2:$C$1048576, MATCH(FmtData!$B$4+(ROW()-10),RawData!$A$2:$A$1048576,0)))</f>
        <v>0.32630787037037035</v>
      </c>
      <c r="E1719" s="63">
        <f>INDEX(RawData!E$2:E$1048576,MATCH(FmtData!$B$4+(ROW()-10),RawData!$A$2:$A$1048576,0))</f>
        <v>2877.45</v>
      </c>
      <c r="F1719">
        <f>INDEX(RawData!F$2:F$1048576,MATCH(FmtData!$B$4+(ROW()-10),RawData!$A$2:$A$1048576,0))</f>
        <v>-0.15307599999999999</v>
      </c>
      <c r="G1719">
        <f>INDEX(RawData!G$2:G$1048576,MATCH(FmtData!$B$4+(ROW()-10),RawData!$A$2:$A$1048576,0))</f>
        <v>-224.988</v>
      </c>
      <c r="H1719">
        <f>INDEX(RawData!H$2:H$1048576,MATCH(FmtData!$B$4+(ROW()-10),RawData!$A$2:$A$1048576,0))</f>
        <v>-9.9654800000000002E-2</v>
      </c>
      <c r="I1719">
        <f>INDEX(RawData!I$2:I$1048576,MATCH(FmtData!$B$4+(ROW()-10),RawData!$A$2:$A$1048576,0))</f>
        <v>-0.61577599999999999</v>
      </c>
      <c r="J1719">
        <f>INDEX(RawData!J$2:J$1048576,MATCH(FmtData!$B$4+(ROW()-10),RawData!$A$2:$A$1048576,0))</f>
        <v>177.4</v>
      </c>
      <c r="K1719">
        <f>INDEX(RawData!K$2:K$1048576,MATCH(FmtData!$B$4+(ROW()-10),RawData!$A$2:$A$1048576,0))</f>
        <v>176.2</v>
      </c>
      <c r="L1719">
        <f>INDEX(RawData!L$2:L$1048576,MATCH(FmtData!$B$4+(ROW()-10),RawData!$A$2:$A$1048576,0))</f>
        <v>146.30000000000001</v>
      </c>
      <c r="M1719">
        <f>INDEX(RawData!M$2:M$1048576,MATCH(FmtData!$B$4+(ROW()-10),RawData!$A$2:$A$1048576,0))</f>
        <v>24.4</v>
      </c>
      <c r="N1719">
        <f>INDEX(RawData!N$2:N$1048576,MATCH(FmtData!$B$4+(ROW()-10),RawData!$A$2:$A$1048576,0))</f>
        <v>0</v>
      </c>
      <c r="O1719">
        <f>INDEX(RawData!O$2:O$1048576,MATCH(FmtData!$B$4+(ROW()-10),RawData!$A$2:$A$1048576,0))</f>
        <v>162.5</v>
      </c>
      <c r="P1719">
        <f>INDEX(RawData!P$2:P$1048576,MATCH(FmtData!$B$4+(ROW()-10),RawData!$A$2:$A$1048576,0))</f>
        <v>69.001900000000006</v>
      </c>
      <c r="Q1719">
        <f>INDEX(RawData!Q$2:Q$1048576,MATCH(FmtData!$B$4+(ROW()-10),RawData!$A$2:$A$1048576,0))</f>
        <v>144.90100000000001</v>
      </c>
      <c r="R1719">
        <f>INDEX(RawData!R$2:R$1048576,MATCH(FmtData!$B$4+(ROW()-10),RawData!$A$2:$A$1048576,0))</f>
        <v>-3.2804599999999998E-3</v>
      </c>
      <c r="S1719">
        <f>INDEX(RawData!S$2:S$1048576,MATCH(FmtData!$B$4+(ROW()-10),RawData!$A$2:$A$1048576,0))</f>
        <v>0.51827400000000001</v>
      </c>
      <c r="T1719">
        <f>INDEX(RawData!T$2:T$1048576,MATCH(FmtData!$B$4+(ROW()-10),RawData!$A$2:$A$1048576,0))</f>
        <v>-0.483209</v>
      </c>
      <c r="U1719">
        <f>INDEX(RawData!U$2:U$1048576,MATCH(FmtData!$B$4+(ROW()-10),RawData!$A$2:$A$1048576,0))</f>
        <v>0</v>
      </c>
      <c r="V1719">
        <f>INDEX(RawData!V$2:V$1048576,MATCH(FmtData!$B$4+(ROW()-10),RawData!$A$2:$A$1048576,0))</f>
        <v>0</v>
      </c>
      <c r="W1719" s="8">
        <f t="shared" si="549"/>
        <v>0</v>
      </c>
      <c r="X1719" s="8">
        <f t="shared" si="567"/>
        <v>0</v>
      </c>
      <c r="Y1719" s="8">
        <f t="shared" si="568"/>
        <v>0</v>
      </c>
      <c r="Z1719" s="8">
        <f t="shared" si="550"/>
        <v>8.3806679612320654</v>
      </c>
      <c r="AA1719" s="8">
        <f t="shared" si="551"/>
        <v>8.3806679612320654</v>
      </c>
      <c r="AB1719" s="8">
        <f t="shared" si="569"/>
        <v>8.3806679612320654</v>
      </c>
      <c r="AC1719" s="6">
        <f t="shared" si="566"/>
        <v>-340.928</v>
      </c>
      <c r="AD1719" s="41">
        <f t="shared" si="552"/>
        <v>-98.733944256043571</v>
      </c>
      <c r="AE1719" s="15">
        <f t="shared" si="553"/>
        <v>0</v>
      </c>
      <c r="AF1719" s="15">
        <f t="shared" si="554"/>
        <v>0</v>
      </c>
      <c r="AG1719" s="15">
        <f t="shared" si="555"/>
        <v>0</v>
      </c>
      <c r="AH1719" s="15">
        <f t="shared" si="556"/>
        <v>-128.26794458689992</v>
      </c>
      <c r="AI1719" s="17">
        <f t="shared" si="557"/>
        <v>0.96041642712223296</v>
      </c>
      <c r="AJ1719" s="17">
        <f t="shared" si="558"/>
        <v>0.79493841346229654</v>
      </c>
      <c r="AK1719" s="17">
        <f t="shared" si="559"/>
        <v>0.72010293912322765</v>
      </c>
      <c r="AL1719" s="17">
        <f t="shared" si="560"/>
        <v>0.72010293912322765</v>
      </c>
      <c r="AM1719" s="17">
        <f t="shared" si="561"/>
        <v>0.72010293912322765</v>
      </c>
      <c r="AN1719" s="17">
        <f t="shared" si="562"/>
        <v>0.90071841346229642</v>
      </c>
      <c r="AO1719" s="17">
        <f>$AM$6*E1719^3+$AN$6*E1719^2+$AO$6*E1719</f>
        <v>-212.66005541310008</v>
      </c>
      <c r="AP1719" s="17">
        <f t="shared" si="563"/>
        <v>7.2010293912322769</v>
      </c>
      <c r="AQ1719" s="17">
        <f t="shared" si="564"/>
        <v>9.604164271222329</v>
      </c>
      <c r="AR1719" s="17">
        <f t="shared" si="565"/>
        <v>19.83925022114861</v>
      </c>
    </row>
    <row r="1720" spans="2:44" x14ac:dyDescent="0.25">
      <c r="B1720">
        <f>INDEX(RawData!$A$2:$A$1048576,MATCH(FmtData!$B$4+(ROW()-10),RawData!$A$2:$A$1048576,0))</f>
        <v>9468</v>
      </c>
      <c r="C17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174.326990740738</v>
      </c>
      <c r="D1720" s="45">
        <f>IF($B$6=1,MID(INDEX(RawData!$B$2:$B$1048576, MATCH(FmtData!$B$4+(ROW()-10),RawData!$A$2:$A$1048576,0)),12,8)-6/24,INDEX(RawData!$C$2:$C$1048576, MATCH(FmtData!$B$4+(ROW()-10),RawData!$A$2:$A$1048576,0)))</f>
        <v>0.32699074074074075</v>
      </c>
      <c r="E1720" s="63">
        <f>INDEX(RawData!E$2:E$1048576,MATCH(FmtData!$B$4+(ROW()-10),RawData!$A$2:$A$1048576,0))</f>
        <v>2876.53</v>
      </c>
      <c r="F1720">
        <f>INDEX(RawData!F$2:F$1048576,MATCH(FmtData!$B$4+(ROW()-10),RawData!$A$2:$A$1048576,0))</f>
        <v>-0.15307599999999999</v>
      </c>
      <c r="G1720">
        <f>INDEX(RawData!G$2:G$1048576,MATCH(FmtData!$B$4+(ROW()-10),RawData!$A$2:$A$1048576,0))</f>
        <v>-224.988</v>
      </c>
      <c r="H1720">
        <f>INDEX(RawData!H$2:H$1048576,MATCH(FmtData!$B$4+(ROW()-10),RawData!$A$2:$A$1048576,0))</f>
        <v>-9.9654800000000002E-2</v>
      </c>
      <c r="I1720">
        <f>INDEX(RawData!I$2:I$1048576,MATCH(FmtData!$B$4+(ROW()-10),RawData!$A$2:$A$1048576,0))</f>
        <v>-0.61552499999999999</v>
      </c>
      <c r="J1720">
        <f>INDEX(RawData!J$2:J$1048576,MATCH(FmtData!$B$4+(ROW()-10),RawData!$A$2:$A$1048576,0))</f>
        <v>176.3</v>
      </c>
      <c r="K1720">
        <f>INDEX(RawData!K$2:K$1048576,MATCH(FmtData!$B$4+(ROW()-10),RawData!$A$2:$A$1048576,0))</f>
        <v>179.5</v>
      </c>
      <c r="L1720">
        <f>INDEX(RawData!L$2:L$1048576,MATCH(FmtData!$B$4+(ROW()-10),RawData!$A$2:$A$1048576,0))</f>
        <v>146.30000000000001</v>
      </c>
      <c r="M1720">
        <f>INDEX(RawData!M$2:M$1048576,MATCH(FmtData!$B$4+(ROW()-10),RawData!$A$2:$A$1048576,0))</f>
        <v>24.4</v>
      </c>
      <c r="N1720">
        <f>INDEX(RawData!N$2:N$1048576,MATCH(FmtData!$B$4+(ROW()-10),RawData!$A$2:$A$1048576,0))</f>
        <v>0</v>
      </c>
      <c r="O1720">
        <f>INDEX(RawData!O$2:O$1048576,MATCH(FmtData!$B$4+(ROW()-10),RawData!$A$2:$A$1048576,0))</f>
        <v>162.6</v>
      </c>
      <c r="P1720">
        <f>INDEX(RawData!P$2:P$1048576,MATCH(FmtData!$B$4+(ROW()-10),RawData!$A$2:$A$1048576,0))</f>
        <v>69.001900000000006</v>
      </c>
      <c r="Q1720">
        <f>INDEX(RawData!Q$2:Q$1048576,MATCH(FmtData!$B$4+(ROW()-10),RawData!$A$2:$A$1048576,0))</f>
        <v>145.28899999999999</v>
      </c>
      <c r="R1720">
        <f>INDEX(RawData!R$2:R$1048576,MATCH(FmtData!$B$4+(ROW()-10),RawData!$A$2:$A$1048576,0))</f>
        <v>-3.9920999999999998E-2</v>
      </c>
      <c r="S1720">
        <f>INDEX(RawData!S$2:S$1048576,MATCH(FmtData!$B$4+(ROW()-10),RawData!$A$2:$A$1048576,0))</f>
        <v>0.51827400000000001</v>
      </c>
      <c r="T1720">
        <f>INDEX(RawData!T$2:T$1048576,MATCH(FmtData!$B$4+(ROW()-10),RawData!$A$2:$A$1048576,0))</f>
        <v>-0.483209</v>
      </c>
      <c r="U1720">
        <f>INDEX(RawData!U$2:U$1048576,MATCH(FmtData!$B$4+(ROW()-10),RawData!$A$2:$A$1048576,0))</f>
        <v>0</v>
      </c>
      <c r="V1720">
        <f>INDEX(RawData!V$2:V$1048576,MATCH(FmtData!$B$4+(ROW()-10),RawData!$A$2:$A$1048576,0))</f>
        <v>0</v>
      </c>
      <c r="W1720" s="8">
        <f t="shared" si="549"/>
        <v>0</v>
      </c>
      <c r="X1720" s="8">
        <f t="shared" si="567"/>
        <v>0</v>
      </c>
      <c r="Y1720" s="8">
        <f t="shared" si="568"/>
        <v>0</v>
      </c>
      <c r="Z1720" s="8">
        <f t="shared" si="550"/>
        <v>8.3806679612320654</v>
      </c>
      <c r="AA1720" s="8">
        <f t="shared" si="551"/>
        <v>8.3806679612320654</v>
      </c>
      <c r="AB1720" s="8">
        <f t="shared" si="569"/>
        <v>8.3806679612320654</v>
      </c>
      <c r="AC1720" s="6">
        <f t="shared" si="566"/>
        <v>-340.54</v>
      </c>
      <c r="AD1720" s="41">
        <f t="shared" si="552"/>
        <v>-98.345944256043595</v>
      </c>
      <c r="AE1720" s="15">
        <f t="shared" si="553"/>
        <v>0</v>
      </c>
      <c r="AF1720" s="15">
        <f t="shared" si="554"/>
        <v>0</v>
      </c>
      <c r="AG1720" s="15">
        <f t="shared" si="555"/>
        <v>0</v>
      </c>
      <c r="AH1720" s="15">
        <f t="shared" si="556"/>
        <v>-127.93824694924353</v>
      </c>
      <c r="AI1720" s="17">
        <f t="shared" si="557"/>
        <v>0.96005180141443702</v>
      </c>
      <c r="AJ1720" s="17">
        <f t="shared" si="558"/>
        <v>0.79472612415427135</v>
      </c>
      <c r="AK1720" s="17">
        <f t="shared" si="559"/>
        <v>0.72010293912322765</v>
      </c>
      <c r="AL1720" s="17">
        <f t="shared" si="560"/>
        <v>0.72010293912322765</v>
      </c>
      <c r="AM1720" s="17">
        <f t="shared" si="561"/>
        <v>0.72010293912322765</v>
      </c>
      <c r="AN1720" s="17">
        <f t="shared" si="562"/>
        <v>0.90050612415427123</v>
      </c>
      <c r="AO1720" s="17">
        <f>$AM$6*E1720^3+$AN$6*E1720^2+$AO$6*E1720</f>
        <v>-212.60175305075649</v>
      </c>
      <c r="AP1720" s="17">
        <f t="shared" si="563"/>
        <v>7.2010293912322769</v>
      </c>
      <c r="AQ1720" s="17">
        <f t="shared" si="564"/>
        <v>9.6005180141443702</v>
      </c>
      <c r="AR1720" s="17">
        <f t="shared" si="565"/>
        <v>19.832907066548724</v>
      </c>
    </row>
    <row r="1721" spans="2:44" x14ac:dyDescent="0.25">
      <c r="B1721">
        <f>INDEX(RawData!$A$2:$A$1048576,MATCH(FmtData!$B$4+(ROW()-10),RawData!$A$2:$A$1048576,0))</f>
        <v>9469</v>
      </c>
      <c r="C17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174.327685185184</v>
      </c>
      <c r="D1721" s="45">
        <f>IF($B$6=1,MID(INDEX(RawData!$B$2:$B$1048576, MATCH(FmtData!$B$4+(ROW()-10),RawData!$A$2:$A$1048576,0)),12,8)-6/24,INDEX(RawData!$C$2:$C$1048576, MATCH(FmtData!$B$4+(ROW()-10),RawData!$A$2:$A$1048576,0)))</f>
        <v>0.32768518518518519</v>
      </c>
      <c r="E1721" s="63">
        <f>INDEX(RawData!E$2:E$1048576,MATCH(FmtData!$B$4+(ROW()-10),RawData!$A$2:$A$1048576,0))</f>
        <v>2878.37</v>
      </c>
      <c r="F1721">
        <f>INDEX(RawData!F$2:F$1048576,MATCH(FmtData!$B$4+(ROW()-10),RawData!$A$2:$A$1048576,0))</f>
        <v>-0.15307599999999999</v>
      </c>
      <c r="G1721">
        <f>INDEX(RawData!G$2:G$1048576,MATCH(FmtData!$B$4+(ROW()-10),RawData!$A$2:$A$1048576,0))</f>
        <v>-224.988</v>
      </c>
      <c r="H1721">
        <f>INDEX(RawData!H$2:H$1048576,MATCH(FmtData!$B$4+(ROW()-10),RawData!$A$2:$A$1048576,0))</f>
        <v>-9.9654800000000002E-2</v>
      </c>
      <c r="I1721">
        <f>INDEX(RawData!I$2:I$1048576,MATCH(FmtData!$B$4+(ROW()-10),RawData!$A$2:$A$1048576,0))</f>
        <v>-0.61514800000000003</v>
      </c>
      <c r="J1721">
        <f>INDEX(RawData!J$2:J$1048576,MATCH(FmtData!$B$4+(ROW()-10),RawData!$A$2:$A$1048576,0))</f>
        <v>175.4</v>
      </c>
      <c r="K1721">
        <f>INDEX(RawData!K$2:K$1048576,MATCH(FmtData!$B$4+(ROW()-10),RawData!$A$2:$A$1048576,0))</f>
        <v>179.4</v>
      </c>
      <c r="L1721">
        <f>INDEX(RawData!L$2:L$1048576,MATCH(FmtData!$B$4+(ROW()-10),RawData!$A$2:$A$1048576,0))</f>
        <v>146.30000000000001</v>
      </c>
      <c r="M1721">
        <f>INDEX(RawData!M$2:M$1048576,MATCH(FmtData!$B$4+(ROW()-10),RawData!$A$2:$A$1048576,0))</f>
        <v>24.6</v>
      </c>
      <c r="N1721">
        <f>INDEX(RawData!N$2:N$1048576,MATCH(FmtData!$B$4+(ROW()-10),RawData!$A$2:$A$1048576,0))</f>
        <v>0</v>
      </c>
      <c r="O1721">
        <f>INDEX(RawData!O$2:O$1048576,MATCH(FmtData!$B$4+(ROW()-10),RawData!$A$2:$A$1048576,0))</f>
        <v>162.6</v>
      </c>
      <c r="P1721">
        <f>INDEX(RawData!P$2:P$1048576,MATCH(FmtData!$B$4+(ROW()-10),RawData!$A$2:$A$1048576,0))</f>
        <v>69.001900000000006</v>
      </c>
      <c r="Q1721">
        <f>INDEX(RawData!Q$2:Q$1048576,MATCH(FmtData!$B$4+(ROW()-10),RawData!$A$2:$A$1048576,0))</f>
        <v>145.28899999999999</v>
      </c>
      <c r="R1721">
        <f>INDEX(RawData!R$2:R$1048576,MATCH(FmtData!$B$4+(ROW()-10),RawData!$A$2:$A$1048576,0))</f>
        <v>-3.2804599999999998E-3</v>
      </c>
      <c r="S1721">
        <f>INDEX(RawData!S$2:S$1048576,MATCH(FmtData!$B$4+(ROW()-10),RawData!$A$2:$A$1048576,0))</f>
        <v>0.51827400000000001</v>
      </c>
      <c r="T1721">
        <f>INDEX(RawData!T$2:T$1048576,MATCH(FmtData!$B$4+(ROW()-10),RawData!$A$2:$A$1048576,0))</f>
        <v>-0.483209</v>
      </c>
      <c r="U1721">
        <f>INDEX(RawData!U$2:U$1048576,MATCH(FmtData!$B$4+(ROW()-10),RawData!$A$2:$A$1048576,0))</f>
        <v>0</v>
      </c>
      <c r="V1721">
        <f>INDEX(RawData!V$2:V$1048576,MATCH(FmtData!$B$4+(ROW()-10),RawData!$A$2:$A$1048576,0))</f>
        <v>0</v>
      </c>
      <c r="W1721" s="8">
        <f t="shared" si="549"/>
        <v>0</v>
      </c>
      <c r="X1721" s="8">
        <f t="shared" si="567"/>
        <v>0</v>
      </c>
      <c r="Y1721" s="8">
        <f t="shared" si="568"/>
        <v>0</v>
      </c>
      <c r="Z1721" s="8">
        <f t="shared" si="550"/>
        <v>8.3806679612320654</v>
      </c>
      <c r="AA1721" s="8">
        <f t="shared" si="551"/>
        <v>8.3806679612320654</v>
      </c>
      <c r="AB1721" s="8">
        <f t="shared" si="569"/>
        <v>8.3806679612320654</v>
      </c>
      <c r="AC1721" s="6">
        <f t="shared" si="566"/>
        <v>-340.54</v>
      </c>
      <c r="AD1721" s="41">
        <f t="shared" si="552"/>
        <v>-98.345944256043595</v>
      </c>
      <c r="AE1721" s="15">
        <f t="shared" si="553"/>
        <v>0</v>
      </c>
      <c r="AF1721" s="15">
        <f t="shared" si="554"/>
        <v>0</v>
      </c>
      <c r="AG1721" s="15">
        <f t="shared" si="555"/>
        <v>0</v>
      </c>
      <c r="AH1721" s="15">
        <f t="shared" si="556"/>
        <v>-127.82161161986056</v>
      </c>
      <c r="AI1721" s="17">
        <f t="shared" si="557"/>
        <v>0.96005180141443702</v>
      </c>
      <c r="AJ1721" s="17">
        <f t="shared" si="558"/>
        <v>0.79465105087536159</v>
      </c>
      <c r="AK1721" s="17">
        <f t="shared" si="559"/>
        <v>0.72010293912322765</v>
      </c>
      <c r="AL1721" s="17">
        <f t="shared" si="560"/>
        <v>0.72010293912322765</v>
      </c>
      <c r="AM1721" s="17">
        <f t="shared" si="561"/>
        <v>0.72010293912322765</v>
      </c>
      <c r="AN1721" s="17">
        <f t="shared" si="562"/>
        <v>0.90043105087536146</v>
      </c>
      <c r="AO1721" s="17">
        <f>$AM$6*E1721^3+$AN$6*E1721^2+$AO$6*E1721</f>
        <v>-212.71838838013946</v>
      </c>
      <c r="AP1721" s="17">
        <f t="shared" si="563"/>
        <v>7.2010293912322769</v>
      </c>
      <c r="AQ1721" s="17">
        <f t="shared" si="564"/>
        <v>9.6005180141443702</v>
      </c>
      <c r="AR1721" s="17">
        <f t="shared" si="565"/>
        <v>19.845593375748503</v>
      </c>
    </row>
    <row r="1722" spans="2:44" x14ac:dyDescent="0.25">
      <c r="B1722">
        <f>INDEX(RawData!$A$2:$A$1048576,MATCH(FmtData!$B$4+(ROW()-10),RawData!$A$2:$A$1048576,0))</f>
        <v>9470</v>
      </c>
      <c r="C17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174.3283912037</v>
      </c>
      <c r="D1722" s="45">
        <f>IF($B$6=1,MID(INDEX(RawData!$B$2:$B$1048576, MATCH(FmtData!$B$4+(ROW()-10),RawData!$A$2:$A$1048576,0)),12,8)-6/24,INDEX(RawData!$C$2:$C$1048576, MATCH(FmtData!$B$4+(ROW()-10),RawData!$A$2:$A$1048576,0)))</f>
        <v>0.32839120370370367</v>
      </c>
      <c r="E1722" s="63">
        <f>INDEX(RawData!E$2:E$1048576,MATCH(FmtData!$B$4+(ROW()-10),RawData!$A$2:$A$1048576,0))</f>
        <v>2875.6</v>
      </c>
      <c r="F1722">
        <f>INDEX(RawData!F$2:F$1048576,MATCH(FmtData!$B$4+(ROW()-10),RawData!$A$2:$A$1048576,0))</f>
        <v>-0.15307599999999999</v>
      </c>
      <c r="G1722">
        <f>INDEX(RawData!G$2:G$1048576,MATCH(FmtData!$B$4+(ROW()-10),RawData!$A$2:$A$1048576,0))</f>
        <v>-224.988</v>
      </c>
      <c r="H1722">
        <f>INDEX(RawData!H$2:H$1048576,MATCH(FmtData!$B$4+(ROW()-10),RawData!$A$2:$A$1048576,0))</f>
        <v>-9.9654800000000002E-2</v>
      </c>
      <c r="I1722">
        <f>INDEX(RawData!I$2:I$1048576,MATCH(FmtData!$B$4+(ROW()-10),RawData!$A$2:$A$1048576,0))</f>
        <v>-0.61458100000000004</v>
      </c>
      <c r="J1722">
        <f>INDEX(RawData!J$2:J$1048576,MATCH(FmtData!$B$4+(ROW()-10),RawData!$A$2:$A$1048576,0))</f>
        <v>174.6</v>
      </c>
      <c r="K1722">
        <f>INDEX(RawData!K$2:K$1048576,MATCH(FmtData!$B$4+(ROW()-10),RawData!$A$2:$A$1048576,0))</f>
        <v>175.9</v>
      </c>
      <c r="L1722">
        <f>INDEX(RawData!L$2:L$1048576,MATCH(FmtData!$B$4+(ROW()-10),RawData!$A$2:$A$1048576,0))</f>
        <v>146.30000000000001</v>
      </c>
      <c r="M1722">
        <f>INDEX(RawData!M$2:M$1048576,MATCH(FmtData!$B$4+(ROW()-10),RawData!$A$2:$A$1048576,0))</f>
        <v>24.3</v>
      </c>
      <c r="N1722">
        <f>INDEX(RawData!N$2:N$1048576,MATCH(FmtData!$B$4+(ROW()-10),RawData!$A$2:$A$1048576,0))</f>
        <v>0</v>
      </c>
      <c r="O1722">
        <f>INDEX(RawData!O$2:O$1048576,MATCH(FmtData!$B$4+(ROW()-10),RawData!$A$2:$A$1048576,0))</f>
        <v>162.4</v>
      </c>
      <c r="P1722">
        <f>INDEX(RawData!P$2:P$1048576,MATCH(FmtData!$B$4+(ROW()-10),RawData!$A$2:$A$1048576,0))</f>
        <v>69.013599999999997</v>
      </c>
      <c r="Q1722">
        <f>INDEX(RawData!Q$2:Q$1048576,MATCH(FmtData!$B$4+(ROW()-10),RawData!$A$2:$A$1048576,0))</f>
        <v>145.16499999999999</v>
      </c>
      <c r="R1722">
        <f>INDEX(RawData!R$2:R$1048576,MATCH(FmtData!$B$4+(ROW()-10),RawData!$A$2:$A$1048576,0))</f>
        <v>-2.0985000000000001E-3</v>
      </c>
      <c r="S1722">
        <f>INDEX(RawData!S$2:S$1048576,MATCH(FmtData!$B$4+(ROW()-10),RawData!$A$2:$A$1048576,0))</f>
        <v>0.51827400000000001</v>
      </c>
      <c r="T1722">
        <f>INDEX(RawData!T$2:T$1048576,MATCH(FmtData!$B$4+(ROW()-10),RawData!$A$2:$A$1048576,0))</f>
        <v>-0.483209</v>
      </c>
      <c r="U1722">
        <f>INDEX(RawData!U$2:U$1048576,MATCH(FmtData!$B$4+(ROW()-10),RawData!$A$2:$A$1048576,0))</f>
        <v>0</v>
      </c>
      <c r="V1722">
        <f>INDEX(RawData!V$2:V$1048576,MATCH(FmtData!$B$4+(ROW()-10),RawData!$A$2:$A$1048576,0))</f>
        <v>0</v>
      </c>
      <c r="W1722" s="8">
        <f t="shared" si="549"/>
        <v>0</v>
      </c>
      <c r="X1722" s="8">
        <f t="shared" si="567"/>
        <v>0</v>
      </c>
      <c r="Y1722" s="8">
        <f t="shared" si="568"/>
        <v>0</v>
      </c>
      <c r="Z1722" s="8">
        <f t="shared" si="550"/>
        <v>8.3806679612320654</v>
      </c>
      <c r="AA1722" s="8">
        <f t="shared" si="551"/>
        <v>8.3806679612320654</v>
      </c>
      <c r="AB1722" s="8">
        <f t="shared" si="569"/>
        <v>8.3806679612320654</v>
      </c>
      <c r="AC1722" s="6">
        <f t="shared" si="566"/>
        <v>-340.66399999999999</v>
      </c>
      <c r="AD1722" s="41">
        <f t="shared" si="552"/>
        <v>-98.469944256043561</v>
      </c>
      <c r="AE1722" s="15">
        <f t="shared" si="553"/>
        <v>0</v>
      </c>
      <c r="AF1722" s="15">
        <f t="shared" si="554"/>
        <v>0</v>
      </c>
      <c r="AG1722" s="15">
        <f t="shared" si="555"/>
        <v>0</v>
      </c>
      <c r="AH1722" s="15">
        <f t="shared" si="556"/>
        <v>-128.12115196342126</v>
      </c>
      <c r="AI1722" s="17">
        <f t="shared" si="557"/>
        <v>0.9601683011740374</v>
      </c>
      <c r="AJ1722" s="17">
        <f t="shared" si="558"/>
        <v>0.7948438810230547</v>
      </c>
      <c r="AK1722" s="17">
        <f t="shared" si="559"/>
        <v>0.72010293912322765</v>
      </c>
      <c r="AL1722" s="17">
        <f t="shared" si="560"/>
        <v>0.72010293912322765</v>
      </c>
      <c r="AM1722" s="17">
        <f t="shared" si="561"/>
        <v>0.72010293912322765</v>
      </c>
      <c r="AN1722" s="17">
        <f t="shared" si="562"/>
        <v>0.90062388102305457</v>
      </c>
      <c r="AO1722" s="17">
        <f>$AM$6*E1722^3+$AN$6*E1722^2+$AO$6*E1722</f>
        <v>-212.54284803657873</v>
      </c>
      <c r="AP1722" s="17">
        <f t="shared" si="563"/>
        <v>7.2010293912322769</v>
      </c>
      <c r="AQ1722" s="17">
        <f t="shared" si="564"/>
        <v>9.6016830117403735</v>
      </c>
      <c r="AR1722" s="17">
        <f t="shared" si="565"/>
        <v>19.82649496461622</v>
      </c>
    </row>
    <row r="1723" spans="2:44" x14ac:dyDescent="0.25">
      <c r="B1723">
        <f>INDEX(RawData!$A$2:$A$1048576,MATCH(FmtData!$B$4+(ROW()-10),RawData!$A$2:$A$1048576,0))</f>
        <v>9471</v>
      </c>
      <c r="C17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174.329085648147</v>
      </c>
      <c r="D1723" s="45">
        <f>IF($B$6=1,MID(INDEX(RawData!$B$2:$B$1048576, MATCH(FmtData!$B$4+(ROW()-10),RawData!$A$2:$A$1048576,0)),12,8)-6/24,INDEX(RawData!$C$2:$C$1048576, MATCH(FmtData!$B$4+(ROW()-10),RawData!$A$2:$A$1048576,0)))</f>
        <v>0.32908564814814811</v>
      </c>
      <c r="E1723" s="63">
        <f>INDEX(RawData!E$2:E$1048576,MATCH(FmtData!$B$4+(ROW()-10),RawData!$A$2:$A$1048576,0))</f>
        <v>2874.37</v>
      </c>
      <c r="F1723">
        <f>INDEX(RawData!F$2:F$1048576,MATCH(FmtData!$B$4+(ROW()-10),RawData!$A$2:$A$1048576,0))</f>
        <v>-0.15307599999999999</v>
      </c>
      <c r="G1723">
        <f>INDEX(RawData!G$2:G$1048576,MATCH(FmtData!$B$4+(ROW()-10),RawData!$A$2:$A$1048576,0))</f>
        <v>-224.988</v>
      </c>
      <c r="H1723">
        <f>INDEX(RawData!H$2:H$1048576,MATCH(FmtData!$B$4+(ROW()-10),RawData!$A$2:$A$1048576,0))</f>
        <v>-9.9654800000000002E-2</v>
      </c>
      <c r="I1723">
        <f>INDEX(RawData!I$2:I$1048576,MATCH(FmtData!$B$4+(ROW()-10),RawData!$A$2:$A$1048576,0))</f>
        <v>-0.61514800000000003</v>
      </c>
      <c r="J1723">
        <f>INDEX(RawData!J$2:J$1048576,MATCH(FmtData!$B$4+(ROW()-10),RawData!$A$2:$A$1048576,0))</f>
        <v>175.8</v>
      </c>
      <c r="K1723">
        <f>INDEX(RawData!K$2:K$1048576,MATCH(FmtData!$B$4+(ROW()-10),RawData!$A$2:$A$1048576,0))</f>
        <v>172.7</v>
      </c>
      <c r="L1723">
        <f>INDEX(RawData!L$2:L$1048576,MATCH(FmtData!$B$4+(ROW()-10),RawData!$A$2:$A$1048576,0))</f>
        <v>146.30000000000001</v>
      </c>
      <c r="M1723">
        <f>INDEX(RawData!M$2:M$1048576,MATCH(FmtData!$B$4+(ROW()-10),RawData!$A$2:$A$1048576,0))</f>
        <v>24.4</v>
      </c>
      <c r="N1723">
        <f>INDEX(RawData!N$2:N$1048576,MATCH(FmtData!$B$4+(ROW()-10),RawData!$A$2:$A$1048576,0))</f>
        <v>0</v>
      </c>
      <c r="O1723">
        <f>INDEX(RawData!O$2:O$1048576,MATCH(FmtData!$B$4+(ROW()-10),RawData!$A$2:$A$1048576,0))</f>
        <v>162.1</v>
      </c>
      <c r="P1723">
        <f>INDEX(RawData!P$2:P$1048576,MATCH(FmtData!$B$4+(ROW()-10),RawData!$A$2:$A$1048576,0))</f>
        <v>69.001900000000006</v>
      </c>
      <c r="Q1723">
        <f>INDEX(RawData!Q$2:Q$1048576,MATCH(FmtData!$B$4+(ROW()-10),RawData!$A$2:$A$1048576,0))</f>
        <v>144.54499999999999</v>
      </c>
      <c r="R1723">
        <f>INDEX(RawData!R$2:R$1048576,MATCH(FmtData!$B$4+(ROW()-10),RawData!$A$2:$A$1048576,0))</f>
        <v>-2.0985000000000001E-3</v>
      </c>
      <c r="S1723">
        <f>INDEX(RawData!S$2:S$1048576,MATCH(FmtData!$B$4+(ROW()-10),RawData!$A$2:$A$1048576,0))</f>
        <v>0.51827400000000001</v>
      </c>
      <c r="T1723">
        <f>INDEX(RawData!T$2:T$1048576,MATCH(FmtData!$B$4+(ROW()-10),RawData!$A$2:$A$1048576,0))</f>
        <v>-0.483209</v>
      </c>
      <c r="U1723">
        <f>INDEX(RawData!U$2:U$1048576,MATCH(FmtData!$B$4+(ROW()-10),RawData!$A$2:$A$1048576,0))</f>
        <v>0</v>
      </c>
      <c r="V1723">
        <f>INDEX(RawData!V$2:V$1048576,MATCH(FmtData!$B$4+(ROW()-10),RawData!$A$2:$A$1048576,0))</f>
        <v>0</v>
      </c>
      <c r="W1723" s="8">
        <f t="shared" si="549"/>
        <v>0</v>
      </c>
      <c r="X1723" s="8">
        <f t="shared" si="567"/>
        <v>0</v>
      </c>
      <c r="Y1723" s="8">
        <f t="shared" si="568"/>
        <v>0</v>
      </c>
      <c r="Z1723" s="8">
        <f t="shared" si="550"/>
        <v>8.3806679612320654</v>
      </c>
      <c r="AA1723" s="8">
        <f t="shared" si="551"/>
        <v>8.3806679612320654</v>
      </c>
      <c r="AB1723" s="8">
        <f t="shared" si="569"/>
        <v>8.3806679612320654</v>
      </c>
      <c r="AC1723" s="6">
        <f t="shared" si="566"/>
        <v>-341.28399999999999</v>
      </c>
      <c r="AD1723" s="41">
        <f t="shared" si="552"/>
        <v>-99.089944256043566</v>
      </c>
      <c r="AE1723" s="15">
        <f t="shared" si="553"/>
        <v>0</v>
      </c>
      <c r="AF1723" s="15">
        <f t="shared" si="554"/>
        <v>0</v>
      </c>
      <c r="AG1723" s="15">
        <f t="shared" si="555"/>
        <v>0</v>
      </c>
      <c r="AH1723" s="15">
        <f t="shared" si="556"/>
        <v>-128.8190106792982</v>
      </c>
      <c r="AI1723" s="17">
        <f t="shared" si="557"/>
        <v>0.96075122433769555</v>
      </c>
      <c r="AJ1723" s="17">
        <f t="shared" si="558"/>
        <v>0.79529349322035081</v>
      </c>
      <c r="AK1723" s="17">
        <f t="shared" si="559"/>
        <v>0.72010293912322765</v>
      </c>
      <c r="AL1723" s="17">
        <f t="shared" si="560"/>
        <v>0.72010293912322765</v>
      </c>
      <c r="AM1723" s="17">
        <f t="shared" si="561"/>
        <v>0.72010293912322765</v>
      </c>
      <c r="AN1723" s="17">
        <f t="shared" si="562"/>
        <v>0.90107349322035069</v>
      </c>
      <c r="AO1723" s="17">
        <f>$AM$6*E1723^3+$AN$6*E1723^2+$AO$6*E1723</f>
        <v>-212.46498932070179</v>
      </c>
      <c r="AP1723" s="17">
        <f t="shared" si="563"/>
        <v>7.2010293912322769</v>
      </c>
      <c r="AQ1723" s="17">
        <f t="shared" si="564"/>
        <v>9.6075122433769558</v>
      </c>
      <c r="AR1723" s="17">
        <f t="shared" si="565"/>
        <v>19.818014442705497</v>
      </c>
    </row>
    <row r="1724" spans="2:44" x14ac:dyDescent="0.25">
      <c r="B1724">
        <f>INDEX(RawData!$A$2:$A$1048576,MATCH(FmtData!$B$4+(ROW()-10),RawData!$A$2:$A$1048576,0))</f>
        <v>9472</v>
      </c>
      <c r="C17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174.329780092594</v>
      </c>
      <c r="D1724" s="45">
        <f>IF($B$6=1,MID(INDEX(RawData!$B$2:$B$1048576, MATCH(FmtData!$B$4+(ROW()-10),RawData!$A$2:$A$1048576,0)),12,8)-6/24,INDEX(RawData!$C$2:$C$1048576, MATCH(FmtData!$B$4+(ROW()-10),RawData!$A$2:$A$1048576,0)))</f>
        <v>0.32978009259259256</v>
      </c>
      <c r="E1724" s="63">
        <f>INDEX(RawData!E$2:E$1048576,MATCH(FmtData!$B$4+(ROW()-10),RawData!$A$2:$A$1048576,0))</f>
        <v>2875.6</v>
      </c>
      <c r="F1724">
        <f>INDEX(RawData!F$2:F$1048576,MATCH(FmtData!$B$4+(ROW()-10),RawData!$A$2:$A$1048576,0))</f>
        <v>-0.15307599999999999</v>
      </c>
      <c r="G1724">
        <f>INDEX(RawData!G$2:G$1048576,MATCH(FmtData!$B$4+(ROW()-10),RawData!$A$2:$A$1048576,0))</f>
        <v>-224.988</v>
      </c>
      <c r="H1724">
        <f>INDEX(RawData!H$2:H$1048576,MATCH(FmtData!$B$4+(ROW()-10),RawData!$A$2:$A$1048576,0))</f>
        <v>-9.9654800000000002E-2</v>
      </c>
      <c r="I1724">
        <f>INDEX(RawData!I$2:I$1048576,MATCH(FmtData!$B$4+(ROW()-10),RawData!$A$2:$A$1048576,0))</f>
        <v>-0.61439299999999997</v>
      </c>
      <c r="J1724">
        <f>INDEX(RawData!J$2:J$1048576,MATCH(FmtData!$B$4+(ROW()-10),RawData!$A$2:$A$1048576,0))</f>
        <v>177.7</v>
      </c>
      <c r="K1724">
        <f>INDEX(RawData!K$2:K$1048576,MATCH(FmtData!$B$4+(ROW()-10),RawData!$A$2:$A$1048576,0))</f>
        <v>171.3</v>
      </c>
      <c r="L1724">
        <f>INDEX(RawData!L$2:L$1048576,MATCH(FmtData!$B$4+(ROW()-10),RawData!$A$2:$A$1048576,0))</f>
        <v>146.30000000000001</v>
      </c>
      <c r="M1724">
        <f>INDEX(RawData!M$2:M$1048576,MATCH(FmtData!$B$4+(ROW()-10),RawData!$A$2:$A$1048576,0))</f>
        <v>24.2</v>
      </c>
      <c r="N1724">
        <f>INDEX(RawData!N$2:N$1048576,MATCH(FmtData!$B$4+(ROW()-10),RawData!$A$2:$A$1048576,0))</f>
        <v>0</v>
      </c>
      <c r="O1724">
        <f>INDEX(RawData!O$2:O$1048576,MATCH(FmtData!$B$4+(ROW()-10),RawData!$A$2:$A$1048576,0))</f>
        <v>162</v>
      </c>
      <c r="P1724">
        <f>INDEX(RawData!P$2:P$1048576,MATCH(FmtData!$B$4+(ROW()-10),RawData!$A$2:$A$1048576,0))</f>
        <v>69.013599999999997</v>
      </c>
      <c r="Q1724">
        <f>INDEX(RawData!Q$2:Q$1048576,MATCH(FmtData!$B$4+(ROW()-10),RawData!$A$2:$A$1048576,0))</f>
        <v>144.15700000000001</v>
      </c>
      <c r="R1724">
        <f>INDEX(RawData!R$2:R$1048576,MATCH(FmtData!$B$4+(ROW()-10),RawData!$A$2:$A$1048576,0))</f>
        <v>-2.1009699999999999E-2</v>
      </c>
      <c r="S1724">
        <f>INDEX(RawData!S$2:S$1048576,MATCH(FmtData!$B$4+(ROW()-10),RawData!$A$2:$A$1048576,0))</f>
        <v>0.51827400000000001</v>
      </c>
      <c r="T1724">
        <f>INDEX(RawData!T$2:T$1048576,MATCH(FmtData!$B$4+(ROW()-10),RawData!$A$2:$A$1048576,0))</f>
        <v>-0.483209</v>
      </c>
      <c r="U1724">
        <f>INDEX(RawData!U$2:U$1048576,MATCH(FmtData!$B$4+(ROW()-10),RawData!$A$2:$A$1048576,0))</f>
        <v>0</v>
      </c>
      <c r="V1724">
        <f>INDEX(RawData!V$2:V$1048576,MATCH(FmtData!$B$4+(ROW()-10),RawData!$A$2:$A$1048576,0))</f>
        <v>0</v>
      </c>
      <c r="W1724" s="8">
        <f t="shared" si="549"/>
        <v>0</v>
      </c>
      <c r="X1724" s="8">
        <f t="shared" si="567"/>
        <v>0</v>
      </c>
      <c r="Y1724" s="8">
        <f t="shared" si="568"/>
        <v>0</v>
      </c>
      <c r="Z1724" s="8">
        <f t="shared" si="550"/>
        <v>8.3806679612320654</v>
      </c>
      <c r="AA1724" s="8">
        <f t="shared" si="551"/>
        <v>8.3806679612320654</v>
      </c>
      <c r="AB1724" s="8">
        <f t="shared" si="569"/>
        <v>8.3806679612320654</v>
      </c>
      <c r="AC1724" s="6">
        <f t="shared" si="566"/>
        <v>-341.67200000000003</v>
      </c>
      <c r="AD1724" s="41">
        <f t="shared" si="552"/>
        <v>-99.4779442560436</v>
      </c>
      <c r="AE1724" s="15">
        <f t="shared" si="553"/>
        <v>0</v>
      </c>
      <c r="AF1724" s="15">
        <f t="shared" si="554"/>
        <v>0</v>
      </c>
      <c r="AG1724" s="15">
        <f t="shared" si="555"/>
        <v>0</v>
      </c>
      <c r="AH1724" s="15">
        <f t="shared" si="556"/>
        <v>-129.12915196342129</v>
      </c>
      <c r="AI1724" s="17">
        <f t="shared" si="557"/>
        <v>0.96111638161884039</v>
      </c>
      <c r="AJ1724" s="17">
        <f t="shared" si="558"/>
        <v>0.79549347247405933</v>
      </c>
      <c r="AK1724" s="17">
        <f t="shared" si="559"/>
        <v>0.72010293912322765</v>
      </c>
      <c r="AL1724" s="17">
        <f t="shared" si="560"/>
        <v>0.72010293912322765</v>
      </c>
      <c r="AM1724" s="17">
        <f t="shared" si="561"/>
        <v>0.72010293912322765</v>
      </c>
      <c r="AN1724" s="17">
        <f t="shared" si="562"/>
        <v>0.9012734724740592</v>
      </c>
      <c r="AO1724" s="17">
        <f>$AM$6*E1724^3+$AN$6*E1724^2+$AO$6*E1724</f>
        <v>-212.54284803657873</v>
      </c>
      <c r="AP1724" s="17">
        <f t="shared" si="563"/>
        <v>7.2010293912322769</v>
      </c>
      <c r="AQ1724" s="17">
        <f t="shared" si="564"/>
        <v>9.6111638161884034</v>
      </c>
      <c r="AR1724" s="17">
        <f t="shared" si="565"/>
        <v>19.82649496461622</v>
      </c>
    </row>
    <row r="1725" spans="2:44" x14ac:dyDescent="0.25">
      <c r="B1725">
        <f>INDEX(RawData!$A$2:$A$1048576,MATCH(FmtData!$B$4+(ROW()-10),RawData!$A$2:$A$1048576,0))</f>
        <v>9473</v>
      </c>
      <c r="C17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174.330474537041</v>
      </c>
      <c r="D1725" s="45">
        <f>IF($B$6=1,MID(INDEX(RawData!$B$2:$B$1048576, MATCH(FmtData!$B$4+(ROW()-10),RawData!$A$2:$A$1048576,0)),12,8)-6/24,INDEX(RawData!$C$2:$C$1048576, MATCH(FmtData!$B$4+(ROW()-10),RawData!$A$2:$A$1048576,0)))</f>
        <v>0.33047453703703711</v>
      </c>
      <c r="E1725" s="63">
        <f>INDEX(RawData!E$2:E$1048576,MATCH(FmtData!$B$4+(ROW()-10),RawData!$A$2:$A$1048576,0))</f>
        <v>2876.53</v>
      </c>
      <c r="F1725">
        <f>INDEX(RawData!F$2:F$1048576,MATCH(FmtData!$B$4+(ROW()-10),RawData!$A$2:$A$1048576,0))</f>
        <v>-0.15307599999999999</v>
      </c>
      <c r="G1725">
        <f>INDEX(RawData!G$2:G$1048576,MATCH(FmtData!$B$4+(ROW()-10),RawData!$A$2:$A$1048576,0))</f>
        <v>-224.988</v>
      </c>
      <c r="H1725">
        <f>INDEX(RawData!H$2:H$1048576,MATCH(FmtData!$B$4+(ROW()-10),RawData!$A$2:$A$1048576,0))</f>
        <v>-9.9654800000000002E-2</v>
      </c>
      <c r="I1725">
        <f>INDEX(RawData!I$2:I$1048576,MATCH(FmtData!$B$4+(ROW()-10),RawData!$A$2:$A$1048576,0))</f>
        <v>-0.61439299999999997</v>
      </c>
      <c r="J1725">
        <f>INDEX(RawData!J$2:J$1048576,MATCH(FmtData!$B$4+(ROW()-10),RawData!$A$2:$A$1048576,0))</f>
        <v>176.8</v>
      </c>
      <c r="K1725">
        <f>INDEX(RawData!K$2:K$1048576,MATCH(FmtData!$B$4+(ROW()-10),RawData!$A$2:$A$1048576,0))</f>
        <v>172.2</v>
      </c>
      <c r="L1725">
        <f>INDEX(RawData!L$2:L$1048576,MATCH(FmtData!$B$4+(ROW()-10),RawData!$A$2:$A$1048576,0))</f>
        <v>146.30000000000001</v>
      </c>
      <c r="M1725">
        <f>INDEX(RawData!M$2:M$1048576,MATCH(FmtData!$B$4+(ROW()-10),RawData!$A$2:$A$1048576,0))</f>
        <v>24.3</v>
      </c>
      <c r="N1725">
        <f>INDEX(RawData!N$2:N$1048576,MATCH(FmtData!$B$4+(ROW()-10),RawData!$A$2:$A$1048576,0))</f>
        <v>0</v>
      </c>
      <c r="O1725">
        <f>INDEX(RawData!O$2:O$1048576,MATCH(FmtData!$B$4+(ROW()-10),RawData!$A$2:$A$1048576,0))</f>
        <v>162.1</v>
      </c>
      <c r="P1725">
        <f>INDEX(RawData!P$2:P$1048576,MATCH(FmtData!$B$4+(ROW()-10),RawData!$A$2:$A$1048576,0))</f>
        <v>69.013599999999997</v>
      </c>
      <c r="Q1725">
        <f>INDEX(RawData!Q$2:Q$1048576,MATCH(FmtData!$B$4+(ROW()-10),RawData!$A$2:$A$1048576,0))</f>
        <v>144.54499999999999</v>
      </c>
      <c r="R1725">
        <f>INDEX(RawData!R$2:R$1048576,MATCH(FmtData!$B$4+(ROW()-10),RawData!$A$2:$A$1048576,0))</f>
        <v>-2.0985000000000001E-3</v>
      </c>
      <c r="S1725">
        <f>INDEX(RawData!S$2:S$1048576,MATCH(FmtData!$B$4+(ROW()-10),RawData!$A$2:$A$1048576,0))</f>
        <v>0.51827400000000001</v>
      </c>
      <c r="T1725">
        <f>INDEX(RawData!T$2:T$1048576,MATCH(FmtData!$B$4+(ROW()-10),RawData!$A$2:$A$1048576,0))</f>
        <v>-0.483209</v>
      </c>
      <c r="U1725">
        <f>INDEX(RawData!U$2:U$1048576,MATCH(FmtData!$B$4+(ROW()-10),RawData!$A$2:$A$1048576,0))</f>
        <v>0</v>
      </c>
      <c r="V1725">
        <f>INDEX(RawData!V$2:V$1048576,MATCH(FmtData!$B$4+(ROW()-10),RawData!$A$2:$A$1048576,0))</f>
        <v>0</v>
      </c>
      <c r="W1725" s="8">
        <f t="shared" si="549"/>
        <v>0</v>
      </c>
      <c r="X1725" s="8">
        <f t="shared" si="567"/>
        <v>0</v>
      </c>
      <c r="Y1725" s="8">
        <f t="shared" si="568"/>
        <v>0</v>
      </c>
      <c r="Z1725" s="8">
        <f t="shared" si="550"/>
        <v>8.3806679612320654</v>
      </c>
      <c r="AA1725" s="8">
        <f t="shared" si="551"/>
        <v>8.3806679612320654</v>
      </c>
      <c r="AB1725" s="8">
        <f t="shared" si="569"/>
        <v>8.3806679612320654</v>
      </c>
      <c r="AC1725" s="6">
        <f t="shared" si="566"/>
        <v>-341.28399999999999</v>
      </c>
      <c r="AD1725" s="41">
        <f t="shared" si="552"/>
        <v>-99.089944256043566</v>
      </c>
      <c r="AE1725" s="15">
        <f t="shared" si="553"/>
        <v>0</v>
      </c>
      <c r="AF1725" s="15">
        <f t="shared" si="554"/>
        <v>0</v>
      </c>
      <c r="AG1725" s="15">
        <f t="shared" si="555"/>
        <v>0</v>
      </c>
      <c r="AH1725" s="15">
        <f t="shared" si="556"/>
        <v>-128.68224694924351</v>
      </c>
      <c r="AI1725" s="17">
        <f t="shared" si="557"/>
        <v>0.96075122433769555</v>
      </c>
      <c r="AJ1725" s="17">
        <f t="shared" si="558"/>
        <v>0.79520533984069763</v>
      </c>
      <c r="AK1725" s="17">
        <f t="shared" si="559"/>
        <v>0.72010293912322765</v>
      </c>
      <c r="AL1725" s="17">
        <f t="shared" si="560"/>
        <v>0.72010293912322765</v>
      </c>
      <c r="AM1725" s="17">
        <f t="shared" si="561"/>
        <v>0.72010293912322765</v>
      </c>
      <c r="AN1725" s="17">
        <f t="shared" si="562"/>
        <v>0.90098533984069751</v>
      </c>
      <c r="AO1725" s="17">
        <f>$AM$6*E1725^3+$AN$6*E1725^2+$AO$6*E1725</f>
        <v>-212.60175305075649</v>
      </c>
      <c r="AP1725" s="17">
        <f t="shared" si="563"/>
        <v>7.2010293912322769</v>
      </c>
      <c r="AQ1725" s="17">
        <f t="shared" si="564"/>
        <v>9.6075122433769558</v>
      </c>
      <c r="AR1725" s="17">
        <f t="shared" si="565"/>
        <v>19.832907066548724</v>
      </c>
    </row>
    <row r="1726" spans="2:44" x14ac:dyDescent="0.25">
      <c r="B1726">
        <f>INDEX(RawData!$A$2:$A$1048576,MATCH(FmtData!$B$4+(ROW()-10),RawData!$A$2:$A$1048576,0))</f>
        <v>9474</v>
      </c>
      <c r="C17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174.331157407411</v>
      </c>
      <c r="D1726" s="45">
        <f>IF($B$6=1,MID(INDEX(RawData!$B$2:$B$1048576, MATCH(FmtData!$B$4+(ROW()-10),RawData!$A$2:$A$1048576,0)),12,8)-6/24,INDEX(RawData!$C$2:$C$1048576, MATCH(FmtData!$B$4+(ROW()-10),RawData!$A$2:$A$1048576,0)))</f>
        <v>0.3311574074074074</v>
      </c>
      <c r="E1726" s="63">
        <f>INDEX(RawData!E$2:E$1048576,MATCH(FmtData!$B$4+(ROW()-10),RawData!$A$2:$A$1048576,0))</f>
        <v>2876.53</v>
      </c>
      <c r="F1726">
        <f>INDEX(RawData!F$2:F$1048576,MATCH(FmtData!$B$4+(ROW()-10),RawData!$A$2:$A$1048576,0))</f>
        <v>-0.15307599999999999</v>
      </c>
      <c r="G1726">
        <f>INDEX(RawData!G$2:G$1048576,MATCH(FmtData!$B$4+(ROW()-10),RawData!$A$2:$A$1048576,0))</f>
        <v>-224.988</v>
      </c>
      <c r="H1726">
        <f>INDEX(RawData!H$2:H$1048576,MATCH(FmtData!$B$4+(ROW()-10),RawData!$A$2:$A$1048576,0))</f>
        <v>-9.9654800000000002E-2</v>
      </c>
      <c r="I1726">
        <f>INDEX(RawData!I$2:I$1048576,MATCH(FmtData!$B$4+(ROW()-10),RawData!$A$2:$A$1048576,0))</f>
        <v>-0.61458100000000004</v>
      </c>
      <c r="J1726">
        <f>INDEX(RawData!J$2:J$1048576,MATCH(FmtData!$B$4+(ROW()-10),RawData!$A$2:$A$1048576,0))</f>
        <v>175.6</v>
      </c>
      <c r="K1726">
        <f>INDEX(RawData!K$2:K$1048576,MATCH(FmtData!$B$4+(ROW()-10),RawData!$A$2:$A$1048576,0))</f>
        <v>171.1</v>
      </c>
      <c r="L1726">
        <f>INDEX(RawData!L$2:L$1048576,MATCH(FmtData!$B$4+(ROW()-10),RawData!$A$2:$A$1048576,0))</f>
        <v>146.30000000000001</v>
      </c>
      <c r="M1726">
        <f>INDEX(RawData!M$2:M$1048576,MATCH(FmtData!$B$4+(ROW()-10),RawData!$A$2:$A$1048576,0))</f>
        <v>24.3</v>
      </c>
      <c r="N1726">
        <f>INDEX(RawData!N$2:N$1048576,MATCH(FmtData!$B$4+(ROW()-10),RawData!$A$2:$A$1048576,0))</f>
        <v>0</v>
      </c>
      <c r="O1726">
        <f>INDEX(RawData!O$2:O$1048576,MATCH(FmtData!$B$4+(ROW()-10),RawData!$A$2:$A$1048576,0))</f>
        <v>162.1</v>
      </c>
      <c r="P1726">
        <f>INDEX(RawData!P$2:P$1048576,MATCH(FmtData!$B$4+(ROW()-10),RawData!$A$2:$A$1048576,0))</f>
        <v>69.013599999999997</v>
      </c>
      <c r="Q1726">
        <f>INDEX(RawData!Q$2:Q$1048576,MATCH(FmtData!$B$4+(ROW()-10),RawData!$A$2:$A$1048576,0))</f>
        <v>144.51400000000001</v>
      </c>
      <c r="R1726">
        <f>INDEX(RawData!R$2:R$1048576,MATCH(FmtData!$B$4+(ROW()-10),RawData!$A$2:$A$1048576,0))</f>
        <v>-4.1693899999999999E-2</v>
      </c>
      <c r="S1726">
        <f>INDEX(RawData!S$2:S$1048576,MATCH(FmtData!$B$4+(ROW()-10),RawData!$A$2:$A$1048576,0))</f>
        <v>0.51827400000000001</v>
      </c>
      <c r="T1726">
        <f>INDEX(RawData!T$2:T$1048576,MATCH(FmtData!$B$4+(ROW()-10),RawData!$A$2:$A$1048576,0))</f>
        <v>-0.483209</v>
      </c>
      <c r="U1726">
        <f>INDEX(RawData!U$2:U$1048576,MATCH(FmtData!$B$4+(ROW()-10),RawData!$A$2:$A$1048576,0))</f>
        <v>0</v>
      </c>
      <c r="V1726">
        <f>INDEX(RawData!V$2:V$1048576,MATCH(FmtData!$B$4+(ROW()-10),RawData!$A$2:$A$1048576,0))</f>
        <v>0</v>
      </c>
      <c r="W1726" s="8">
        <f t="shared" si="549"/>
        <v>0</v>
      </c>
      <c r="X1726" s="8">
        <f t="shared" si="567"/>
        <v>0</v>
      </c>
      <c r="Y1726" s="8">
        <f t="shared" si="568"/>
        <v>0</v>
      </c>
      <c r="Z1726" s="8">
        <f t="shared" si="550"/>
        <v>8.3806679612320654</v>
      </c>
      <c r="AA1726" s="8">
        <f t="shared" si="551"/>
        <v>8.3806679612320654</v>
      </c>
      <c r="AB1726" s="8">
        <f t="shared" si="569"/>
        <v>8.3806679612320654</v>
      </c>
      <c r="AC1726" s="6">
        <f t="shared" si="566"/>
        <v>-341.315</v>
      </c>
      <c r="AD1726" s="41">
        <f t="shared" si="552"/>
        <v>-99.120944256043572</v>
      </c>
      <c r="AE1726" s="15">
        <f t="shared" si="553"/>
        <v>0</v>
      </c>
      <c r="AF1726" s="15">
        <f t="shared" si="554"/>
        <v>0</v>
      </c>
      <c r="AG1726" s="15">
        <f t="shared" si="555"/>
        <v>0</v>
      </c>
      <c r="AH1726" s="15">
        <f t="shared" si="556"/>
        <v>-128.71324694924351</v>
      </c>
      <c r="AI1726" s="17">
        <f t="shared" si="557"/>
        <v>0.96078038907596564</v>
      </c>
      <c r="AJ1726" s="17">
        <f t="shared" si="558"/>
        <v>0.79522531970314447</v>
      </c>
      <c r="AK1726" s="17">
        <f t="shared" si="559"/>
        <v>0.72010293912322765</v>
      </c>
      <c r="AL1726" s="17">
        <f t="shared" si="560"/>
        <v>0.72010293912322765</v>
      </c>
      <c r="AM1726" s="17">
        <f t="shared" si="561"/>
        <v>0.72010293912322765</v>
      </c>
      <c r="AN1726" s="17">
        <f t="shared" si="562"/>
        <v>0.90100531970314435</v>
      </c>
      <c r="AO1726" s="17">
        <f>$AM$6*E1726^3+$AN$6*E1726^2+$AO$6*E1726</f>
        <v>-212.60175305075649</v>
      </c>
      <c r="AP1726" s="17">
        <f t="shared" si="563"/>
        <v>7.2010293912322769</v>
      </c>
      <c r="AQ1726" s="17">
        <f t="shared" si="564"/>
        <v>9.6078038907596568</v>
      </c>
      <c r="AR1726" s="17">
        <f t="shared" si="565"/>
        <v>19.832907066548724</v>
      </c>
    </row>
    <row r="1727" spans="2:44" x14ac:dyDescent="0.25">
      <c r="B1727">
        <f>INDEX(RawData!$A$2:$A$1048576,MATCH(FmtData!$B$4+(ROW()-10),RawData!$A$2:$A$1048576,0))</f>
        <v>9475</v>
      </c>
      <c r="C17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174.331863425927</v>
      </c>
      <c r="D1727" s="45">
        <f>IF($B$6=1,MID(INDEX(RawData!$B$2:$B$1048576, MATCH(FmtData!$B$4+(ROW()-10),RawData!$A$2:$A$1048576,0)),12,8)-6/24,INDEX(RawData!$C$2:$C$1048576, MATCH(FmtData!$B$4+(ROW()-10),RawData!$A$2:$A$1048576,0)))</f>
        <v>0.33186342592592599</v>
      </c>
      <c r="E1727" s="63">
        <f>INDEX(RawData!E$2:E$1048576,MATCH(FmtData!$B$4+(ROW()-10),RawData!$A$2:$A$1048576,0))</f>
        <v>2875.6</v>
      </c>
      <c r="F1727">
        <f>INDEX(RawData!F$2:F$1048576,MATCH(FmtData!$B$4+(ROW()-10),RawData!$A$2:$A$1048576,0))</f>
        <v>0.77026399999999995</v>
      </c>
      <c r="G1727">
        <f>INDEX(RawData!G$2:G$1048576,MATCH(FmtData!$B$4+(ROW()-10),RawData!$A$2:$A$1048576,0))</f>
        <v>-214.42</v>
      </c>
      <c r="H1727">
        <f>INDEX(RawData!H$2:H$1048576,MATCH(FmtData!$B$4+(ROW()-10),RawData!$A$2:$A$1048576,0))</f>
        <v>-9.9654800000000002E-2</v>
      </c>
      <c r="I1727">
        <f>INDEX(RawData!I$2:I$1048576,MATCH(FmtData!$B$4+(ROW()-10),RawData!$A$2:$A$1048576,0))</f>
        <v>-0.61477000000000004</v>
      </c>
      <c r="J1727">
        <f>INDEX(RawData!J$2:J$1048576,MATCH(FmtData!$B$4+(ROW()-10),RawData!$A$2:$A$1048576,0))</f>
        <v>174.6</v>
      </c>
      <c r="K1727">
        <f>INDEX(RawData!K$2:K$1048576,MATCH(FmtData!$B$4+(ROW()-10),RawData!$A$2:$A$1048576,0))</f>
        <v>168.9</v>
      </c>
      <c r="L1727">
        <f>INDEX(RawData!L$2:L$1048576,MATCH(FmtData!$B$4+(ROW()-10),RawData!$A$2:$A$1048576,0))</f>
        <v>146.30000000000001</v>
      </c>
      <c r="M1727">
        <f>INDEX(RawData!M$2:M$1048576,MATCH(FmtData!$B$4+(ROW()-10),RawData!$A$2:$A$1048576,0))</f>
        <v>24.3</v>
      </c>
      <c r="N1727">
        <f>INDEX(RawData!N$2:N$1048576,MATCH(FmtData!$B$4+(ROW()-10),RawData!$A$2:$A$1048576,0))</f>
        <v>0</v>
      </c>
      <c r="O1727">
        <f>INDEX(RawData!O$2:O$1048576,MATCH(FmtData!$B$4+(ROW()-10),RawData!$A$2:$A$1048576,0))</f>
        <v>162.1</v>
      </c>
      <c r="P1727">
        <f>INDEX(RawData!P$2:P$1048576,MATCH(FmtData!$B$4+(ROW()-10),RawData!$A$2:$A$1048576,0))</f>
        <v>69.013599999999997</v>
      </c>
      <c r="Q1727">
        <f>INDEX(RawData!Q$2:Q$1048576,MATCH(FmtData!$B$4+(ROW()-10),RawData!$A$2:$A$1048576,0))</f>
        <v>144.28100000000001</v>
      </c>
      <c r="R1727">
        <f>INDEX(RawData!R$2:R$1048576,MATCH(FmtData!$B$4+(ROW()-10),RawData!$A$2:$A$1048576,0))</f>
        <v>-3.2804599999999998E-3</v>
      </c>
      <c r="S1727">
        <f>INDEX(RawData!S$2:S$1048576,MATCH(FmtData!$B$4+(ROW()-10),RawData!$A$2:$A$1048576,0))</f>
        <v>0.145208</v>
      </c>
      <c r="T1727">
        <f>INDEX(RawData!T$2:T$1048576,MATCH(FmtData!$B$4+(ROW()-10),RawData!$A$2:$A$1048576,0))</f>
        <v>-0.483209</v>
      </c>
      <c r="U1727">
        <f>INDEX(RawData!U$2:U$1048576,MATCH(FmtData!$B$4+(ROW()-10),RawData!$A$2:$A$1048576,0))</f>
        <v>0</v>
      </c>
      <c r="V1727">
        <f>INDEX(RawData!V$2:V$1048576,MATCH(FmtData!$B$4+(ROW()-10),RawData!$A$2:$A$1048576,0))</f>
        <v>0</v>
      </c>
      <c r="W1727" s="8">
        <f t="shared" si="549"/>
        <v>0</v>
      </c>
      <c r="X1727" s="8">
        <f t="shared" si="567"/>
        <v>0.94758764000000006</v>
      </c>
      <c r="Y1727" s="8">
        <f t="shared" si="568"/>
        <v>0</v>
      </c>
      <c r="Z1727" s="8">
        <f t="shared" si="550"/>
        <v>7.4330803212320653</v>
      </c>
      <c r="AA1727" s="8">
        <f t="shared" si="551"/>
        <v>8.3806679612320654</v>
      </c>
      <c r="AB1727" s="8">
        <f t="shared" si="569"/>
        <v>7.9068741412320653</v>
      </c>
      <c r="AC1727" s="6">
        <f t="shared" si="566"/>
        <v>-341.548</v>
      </c>
      <c r="AD1727" s="41">
        <f t="shared" si="552"/>
        <v>-99.353944256043576</v>
      </c>
      <c r="AE1727" s="15">
        <f t="shared" si="553"/>
        <v>-249.57791609754918</v>
      </c>
      <c r="AF1727" s="15">
        <f t="shared" si="554"/>
        <v>0</v>
      </c>
      <c r="AG1727" s="15">
        <f t="shared" si="555"/>
        <v>-172.96768213924543</v>
      </c>
      <c r="AH1727" s="15">
        <f t="shared" si="556"/>
        <v>-129.00515196342127</v>
      </c>
      <c r="AI1727" s="17">
        <f t="shared" si="557"/>
        <v>0.96099965169342361</v>
      </c>
      <c r="AJ1727" s="17">
        <f t="shared" si="558"/>
        <v>0.79541350514714082</v>
      </c>
      <c r="AK1727" s="17">
        <f t="shared" si="559"/>
        <v>0.88158589197108517</v>
      </c>
      <c r="AL1727" s="17">
        <f t="shared" si="560"/>
        <v>0.72010293912322765</v>
      </c>
      <c r="AM1727" s="17">
        <f t="shared" si="561"/>
        <v>0.82480967159051277</v>
      </c>
      <c r="AN1727" s="17">
        <f t="shared" si="562"/>
        <v>0.90119350514714069</v>
      </c>
      <c r="AO1727" s="17">
        <f>$AM$6*E1727^3+$AN$6*E1727^2+$AO$6*E1727</f>
        <v>-212.54284803657873</v>
      </c>
      <c r="AP1727" s="17">
        <f t="shared" si="563"/>
        <v>8.2480967159051275</v>
      </c>
      <c r="AQ1727" s="17">
        <f t="shared" si="564"/>
        <v>9.6099965169342365</v>
      </c>
      <c r="AR1727" s="17">
        <f t="shared" si="565"/>
        <v>19.82649496461622</v>
      </c>
    </row>
    <row r="1728" spans="2:44" x14ac:dyDescent="0.25">
      <c r="B1728">
        <f>INDEX(RawData!$A$2:$A$1048576,MATCH(FmtData!$B$4+(ROW()-10),RawData!$A$2:$A$1048576,0))</f>
        <v>9476</v>
      </c>
      <c r="C17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174.332557870373</v>
      </c>
      <c r="D1728" s="45">
        <f>IF($B$6=1,MID(INDEX(RawData!$B$2:$B$1048576, MATCH(FmtData!$B$4+(ROW()-10),RawData!$A$2:$A$1048576,0)),12,8)-6/24,INDEX(RawData!$C$2:$C$1048576, MATCH(FmtData!$B$4+(ROW()-10),RawData!$A$2:$A$1048576,0)))</f>
        <v>0.33255787037037032</v>
      </c>
      <c r="E1728" s="63">
        <f>INDEX(RawData!E$2:E$1048576,MATCH(FmtData!$B$4+(ROW()-10),RawData!$A$2:$A$1048576,0))</f>
        <v>2874.37</v>
      </c>
      <c r="F1728">
        <f>INDEX(RawData!F$2:F$1048576,MATCH(FmtData!$B$4+(ROW()-10),RawData!$A$2:$A$1048576,0))</f>
        <v>-0.15307599999999999</v>
      </c>
      <c r="G1728">
        <f>INDEX(RawData!G$2:G$1048576,MATCH(FmtData!$B$4+(ROW()-10),RawData!$A$2:$A$1048576,0))</f>
        <v>-224.988</v>
      </c>
      <c r="H1728">
        <f>INDEX(RawData!H$2:H$1048576,MATCH(FmtData!$B$4+(ROW()-10),RawData!$A$2:$A$1048576,0))</f>
        <v>-9.9654800000000002E-2</v>
      </c>
      <c r="I1728">
        <f>INDEX(RawData!I$2:I$1048576,MATCH(FmtData!$B$4+(ROW()-10),RawData!$A$2:$A$1048576,0))</f>
        <v>-0.61577599999999999</v>
      </c>
      <c r="J1728">
        <f>INDEX(RawData!J$2:J$1048576,MATCH(FmtData!$B$4+(ROW()-10),RawData!$A$2:$A$1048576,0))</f>
        <v>175.5</v>
      </c>
      <c r="K1728">
        <f>INDEX(RawData!K$2:K$1048576,MATCH(FmtData!$B$4+(ROW()-10),RawData!$A$2:$A$1048576,0))</f>
        <v>167</v>
      </c>
      <c r="L1728">
        <f>INDEX(RawData!L$2:L$1048576,MATCH(FmtData!$B$4+(ROW()-10),RawData!$A$2:$A$1048576,0))</f>
        <v>146.30000000000001</v>
      </c>
      <c r="M1728">
        <f>INDEX(RawData!M$2:M$1048576,MATCH(FmtData!$B$4+(ROW()-10),RawData!$A$2:$A$1048576,0))</f>
        <v>24.3</v>
      </c>
      <c r="N1728">
        <f>INDEX(RawData!N$2:N$1048576,MATCH(FmtData!$B$4+(ROW()-10),RawData!$A$2:$A$1048576,0))</f>
        <v>0</v>
      </c>
      <c r="O1728">
        <f>INDEX(RawData!O$2:O$1048576,MATCH(FmtData!$B$4+(ROW()-10),RawData!$A$2:$A$1048576,0))</f>
        <v>161.9</v>
      </c>
      <c r="P1728">
        <f>INDEX(RawData!P$2:P$1048576,MATCH(FmtData!$B$4+(ROW()-10),RawData!$A$2:$A$1048576,0))</f>
        <v>69.013599999999997</v>
      </c>
      <c r="Q1728">
        <f>INDEX(RawData!Q$2:Q$1048576,MATCH(FmtData!$B$4+(ROW()-10),RawData!$A$2:$A$1048576,0))</f>
        <v>143.53700000000001</v>
      </c>
      <c r="R1728">
        <f>INDEX(RawData!R$2:R$1048576,MATCH(FmtData!$B$4+(ROW()-10),RawData!$A$2:$A$1048576,0))</f>
        <v>-1.5100000000000001E-2</v>
      </c>
      <c r="S1728">
        <f>INDEX(RawData!S$2:S$1048576,MATCH(FmtData!$B$4+(ROW()-10),RawData!$A$2:$A$1048576,0))</f>
        <v>0.51827400000000001</v>
      </c>
      <c r="T1728">
        <f>INDEX(RawData!T$2:T$1048576,MATCH(FmtData!$B$4+(ROW()-10),RawData!$A$2:$A$1048576,0))</f>
        <v>-0.483209</v>
      </c>
      <c r="U1728">
        <f>INDEX(RawData!U$2:U$1048576,MATCH(FmtData!$B$4+(ROW()-10),RawData!$A$2:$A$1048576,0))</f>
        <v>0</v>
      </c>
      <c r="V1728">
        <f>INDEX(RawData!V$2:V$1048576,MATCH(FmtData!$B$4+(ROW()-10),RawData!$A$2:$A$1048576,0))</f>
        <v>0</v>
      </c>
      <c r="W1728" s="8">
        <f t="shared" si="549"/>
        <v>0</v>
      </c>
      <c r="X1728" s="8">
        <f t="shared" si="567"/>
        <v>0</v>
      </c>
      <c r="Y1728" s="8">
        <f t="shared" si="568"/>
        <v>0</v>
      </c>
      <c r="Z1728" s="8">
        <f t="shared" si="550"/>
        <v>8.3806679612320654</v>
      </c>
      <c r="AA1728" s="8">
        <f t="shared" si="551"/>
        <v>8.3806679612320654</v>
      </c>
      <c r="AB1728" s="8">
        <f t="shared" si="569"/>
        <v>8.3806679612320654</v>
      </c>
      <c r="AC1728" s="6">
        <f t="shared" si="566"/>
        <v>-342.29200000000003</v>
      </c>
      <c r="AD1728" s="41">
        <f t="shared" si="552"/>
        <v>-100.0979442560436</v>
      </c>
      <c r="AE1728" s="15">
        <f t="shared" si="553"/>
        <v>0</v>
      </c>
      <c r="AF1728" s="15">
        <f t="shared" si="554"/>
        <v>0</v>
      </c>
      <c r="AG1728" s="15">
        <f t="shared" si="555"/>
        <v>0</v>
      </c>
      <c r="AH1728" s="15">
        <f t="shared" si="556"/>
        <v>-129.82701067929824</v>
      </c>
      <c r="AI1728" s="17">
        <f t="shared" si="557"/>
        <v>0.96170045687009431</v>
      </c>
      <c r="AJ1728" s="17">
        <f t="shared" si="558"/>
        <v>0.79594382007696673</v>
      </c>
      <c r="AK1728" s="17">
        <f t="shared" si="559"/>
        <v>0.72010293912322765</v>
      </c>
      <c r="AL1728" s="17">
        <f t="shared" si="560"/>
        <v>0.72010293912322765</v>
      </c>
      <c r="AM1728" s="17">
        <f t="shared" si="561"/>
        <v>0.72010293912322765</v>
      </c>
      <c r="AN1728" s="17">
        <f t="shared" si="562"/>
        <v>0.90172382007696661</v>
      </c>
      <c r="AO1728" s="17">
        <f>$AM$6*E1728^3+$AN$6*E1728^2+$AO$6*E1728</f>
        <v>-212.46498932070179</v>
      </c>
      <c r="AP1728" s="17">
        <f t="shared" si="563"/>
        <v>7.2010293912322769</v>
      </c>
      <c r="AQ1728" s="17">
        <f t="shared" si="564"/>
        <v>9.6170045687009438</v>
      </c>
      <c r="AR1728" s="17">
        <f t="shared" si="565"/>
        <v>19.818014442705497</v>
      </c>
    </row>
    <row r="1729" spans="2:44" x14ac:dyDescent="0.25">
      <c r="B1729">
        <f>INDEX(RawData!$A$2:$A$1048576,MATCH(FmtData!$B$4+(ROW()-10),RawData!$A$2:$A$1048576,0))</f>
        <v>9477</v>
      </c>
      <c r="C17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174.333252314813</v>
      </c>
      <c r="D1729" s="45">
        <f>IF($B$6=1,MID(INDEX(RawData!$B$2:$B$1048576, MATCH(FmtData!$B$4+(ROW()-10),RawData!$A$2:$A$1048576,0)),12,8)-6/24,INDEX(RawData!$C$2:$C$1048576, MATCH(FmtData!$B$4+(ROW()-10),RawData!$A$2:$A$1048576,0)))</f>
        <v>0.33325231481481488</v>
      </c>
      <c r="E1729" s="63">
        <f>INDEX(RawData!E$2:E$1048576,MATCH(FmtData!$B$4+(ROW()-10),RawData!$A$2:$A$1048576,0))</f>
        <v>2876.53</v>
      </c>
      <c r="F1729">
        <f>INDEX(RawData!F$2:F$1048576,MATCH(FmtData!$B$4+(ROW()-10),RawData!$A$2:$A$1048576,0))</f>
        <v>-0.15307599999999999</v>
      </c>
      <c r="G1729">
        <f>INDEX(RawData!G$2:G$1048576,MATCH(FmtData!$B$4+(ROW()-10),RawData!$A$2:$A$1048576,0))</f>
        <v>-224.988</v>
      </c>
      <c r="H1729">
        <f>INDEX(RawData!H$2:H$1048576,MATCH(FmtData!$B$4+(ROW()-10),RawData!$A$2:$A$1048576,0))</f>
        <v>-9.9654800000000002E-2</v>
      </c>
      <c r="I1729">
        <f>INDEX(RawData!I$2:I$1048576,MATCH(FmtData!$B$4+(ROW()-10),RawData!$A$2:$A$1048576,0))</f>
        <v>-0.61458100000000004</v>
      </c>
      <c r="J1729">
        <f>INDEX(RawData!J$2:J$1048576,MATCH(FmtData!$B$4+(ROW()-10),RawData!$A$2:$A$1048576,0))</f>
        <v>177.1</v>
      </c>
      <c r="K1729">
        <f>INDEX(RawData!K$2:K$1048576,MATCH(FmtData!$B$4+(ROW()-10),RawData!$A$2:$A$1048576,0))</f>
        <v>168.6</v>
      </c>
      <c r="L1729">
        <f>INDEX(RawData!L$2:L$1048576,MATCH(FmtData!$B$4+(ROW()-10),RawData!$A$2:$A$1048576,0))</f>
        <v>146.30000000000001</v>
      </c>
      <c r="M1729">
        <f>INDEX(RawData!M$2:M$1048576,MATCH(FmtData!$B$4+(ROW()-10),RawData!$A$2:$A$1048576,0))</f>
        <v>24.4</v>
      </c>
      <c r="N1729">
        <f>INDEX(RawData!N$2:N$1048576,MATCH(FmtData!$B$4+(ROW()-10),RawData!$A$2:$A$1048576,0))</f>
        <v>0</v>
      </c>
      <c r="O1729">
        <f>INDEX(RawData!O$2:O$1048576,MATCH(FmtData!$B$4+(ROW()-10),RawData!$A$2:$A$1048576,0))</f>
        <v>161.80000000000001</v>
      </c>
      <c r="P1729">
        <f>INDEX(RawData!P$2:P$1048576,MATCH(FmtData!$B$4+(ROW()-10),RawData!$A$2:$A$1048576,0))</f>
        <v>69.013599999999997</v>
      </c>
      <c r="Q1729">
        <f>INDEX(RawData!Q$2:Q$1048576,MATCH(FmtData!$B$4+(ROW()-10),RawData!$A$2:$A$1048576,0))</f>
        <v>143.16399999999999</v>
      </c>
      <c r="R1729">
        <f>INDEX(RawData!R$2:R$1048576,MATCH(FmtData!$B$4+(ROW()-10),RawData!$A$2:$A$1048576,0))</f>
        <v>-3.2804599999999998E-3</v>
      </c>
      <c r="S1729">
        <f>INDEX(RawData!S$2:S$1048576,MATCH(FmtData!$B$4+(ROW()-10),RawData!$A$2:$A$1048576,0))</f>
        <v>0.51827400000000001</v>
      </c>
      <c r="T1729">
        <f>INDEX(RawData!T$2:T$1048576,MATCH(FmtData!$B$4+(ROW()-10),RawData!$A$2:$A$1048576,0))</f>
        <v>-0.483209</v>
      </c>
      <c r="U1729">
        <f>INDEX(RawData!U$2:U$1048576,MATCH(FmtData!$B$4+(ROW()-10),RawData!$A$2:$A$1048576,0))</f>
        <v>0</v>
      </c>
      <c r="V1729">
        <f>INDEX(RawData!V$2:V$1048576,MATCH(FmtData!$B$4+(ROW()-10),RawData!$A$2:$A$1048576,0))</f>
        <v>0</v>
      </c>
      <c r="W1729" s="8">
        <f t="shared" si="549"/>
        <v>0</v>
      </c>
      <c r="X1729" s="8">
        <f t="shared" si="567"/>
        <v>0</v>
      </c>
      <c r="Y1729" s="8">
        <f t="shared" si="568"/>
        <v>0</v>
      </c>
      <c r="Z1729" s="8">
        <f t="shared" si="550"/>
        <v>8.3806679612320654</v>
      </c>
      <c r="AA1729" s="8">
        <f t="shared" si="551"/>
        <v>8.3806679612320654</v>
      </c>
      <c r="AB1729" s="8">
        <f t="shared" si="569"/>
        <v>8.3806679612320654</v>
      </c>
      <c r="AC1729" s="6">
        <f t="shared" si="566"/>
        <v>-342.66500000000002</v>
      </c>
      <c r="AD1729" s="41">
        <f t="shared" si="552"/>
        <v>-100.47094425604359</v>
      </c>
      <c r="AE1729" s="15">
        <f t="shared" si="553"/>
        <v>0</v>
      </c>
      <c r="AF1729" s="15">
        <f t="shared" si="554"/>
        <v>0</v>
      </c>
      <c r="AG1729" s="15">
        <f t="shared" si="555"/>
        <v>0</v>
      </c>
      <c r="AH1729" s="15">
        <f t="shared" si="556"/>
        <v>-130.06324694924353</v>
      </c>
      <c r="AI1729" s="17">
        <f t="shared" si="557"/>
        <v>0.9620521862108401</v>
      </c>
      <c r="AJ1729" s="17">
        <f t="shared" si="558"/>
        <v>0.79609638544356165</v>
      </c>
      <c r="AK1729" s="17">
        <f t="shared" si="559"/>
        <v>0.72010293912322765</v>
      </c>
      <c r="AL1729" s="17">
        <f t="shared" si="560"/>
        <v>0.72010293912322765</v>
      </c>
      <c r="AM1729" s="17">
        <f t="shared" si="561"/>
        <v>0.72010293912322765</v>
      </c>
      <c r="AN1729" s="17">
        <f t="shared" si="562"/>
        <v>0.90187638544356152</v>
      </c>
      <c r="AO1729" s="17">
        <f>$AM$6*E1729^3+$AN$6*E1729^2+$AO$6*E1729</f>
        <v>-212.60175305075649</v>
      </c>
      <c r="AP1729" s="17">
        <f t="shared" si="563"/>
        <v>7.2010293912322769</v>
      </c>
      <c r="AQ1729" s="17">
        <f t="shared" si="564"/>
        <v>9.6205218621084008</v>
      </c>
      <c r="AR1729" s="17">
        <f t="shared" si="565"/>
        <v>19.832907066548724</v>
      </c>
    </row>
    <row r="1730" spans="2:44" x14ac:dyDescent="0.25">
      <c r="B1730">
        <f>INDEX(RawData!$A$2:$A$1048576,MATCH(FmtData!$B$4+(ROW()-10),RawData!$A$2:$A$1048576,0))</f>
        <v>9478</v>
      </c>
      <c r="C17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174.33394675926</v>
      </c>
      <c r="D1730" s="45">
        <f>IF($B$6=1,MID(INDEX(RawData!$B$2:$B$1048576, MATCH(FmtData!$B$4+(ROW()-10),RawData!$A$2:$A$1048576,0)),12,8)-6/24,INDEX(RawData!$C$2:$C$1048576, MATCH(FmtData!$B$4+(ROW()-10),RawData!$A$2:$A$1048576,0)))</f>
        <v>0.33394675925925921</v>
      </c>
      <c r="E1730" s="63">
        <f>INDEX(RawData!E$2:E$1048576,MATCH(FmtData!$B$4+(ROW()-10),RawData!$A$2:$A$1048576,0))</f>
        <v>2876.53</v>
      </c>
      <c r="F1730">
        <f>INDEX(RawData!F$2:F$1048576,MATCH(FmtData!$B$4+(ROW()-10),RawData!$A$2:$A$1048576,0))</f>
        <v>-0.15307599999999999</v>
      </c>
      <c r="G1730">
        <f>INDEX(RawData!G$2:G$1048576,MATCH(FmtData!$B$4+(ROW()-10),RawData!$A$2:$A$1048576,0))</f>
        <v>-224.988</v>
      </c>
      <c r="H1730">
        <f>INDEX(RawData!H$2:H$1048576,MATCH(FmtData!$B$4+(ROW()-10),RawData!$A$2:$A$1048576,0))</f>
        <v>-9.9654800000000002E-2</v>
      </c>
      <c r="I1730">
        <f>INDEX(RawData!I$2:I$1048576,MATCH(FmtData!$B$4+(ROW()-10),RawData!$A$2:$A$1048576,0))</f>
        <v>-0.61533599999999999</v>
      </c>
      <c r="J1730">
        <f>INDEX(RawData!J$2:J$1048576,MATCH(FmtData!$B$4+(ROW()-10),RawData!$A$2:$A$1048576,0))</f>
        <v>176.3</v>
      </c>
      <c r="K1730">
        <f>INDEX(RawData!K$2:K$1048576,MATCH(FmtData!$B$4+(ROW()-10),RawData!$A$2:$A$1048576,0))</f>
        <v>172.5</v>
      </c>
      <c r="L1730">
        <f>INDEX(RawData!L$2:L$1048576,MATCH(FmtData!$B$4+(ROW()-10),RawData!$A$2:$A$1048576,0))</f>
        <v>146.30000000000001</v>
      </c>
      <c r="M1730">
        <f>INDEX(RawData!M$2:M$1048576,MATCH(FmtData!$B$4+(ROW()-10),RawData!$A$2:$A$1048576,0))</f>
        <v>24.6</v>
      </c>
      <c r="N1730">
        <f>INDEX(RawData!N$2:N$1048576,MATCH(FmtData!$B$4+(ROW()-10),RawData!$A$2:$A$1048576,0))</f>
        <v>0</v>
      </c>
      <c r="O1730">
        <f>INDEX(RawData!O$2:O$1048576,MATCH(FmtData!$B$4+(ROW()-10),RawData!$A$2:$A$1048576,0))</f>
        <v>161.9</v>
      </c>
      <c r="P1730">
        <f>INDEX(RawData!P$2:P$1048576,MATCH(FmtData!$B$4+(ROW()-10),RawData!$A$2:$A$1048576,0))</f>
        <v>69.013599999999997</v>
      </c>
      <c r="Q1730">
        <f>INDEX(RawData!Q$2:Q$1048576,MATCH(FmtData!$B$4+(ROW()-10),RawData!$A$2:$A$1048576,0))</f>
        <v>143.428</v>
      </c>
      <c r="R1730">
        <f>INDEX(RawData!R$2:R$1048576,MATCH(FmtData!$B$4+(ROW()-10),RawData!$A$2:$A$1048576,0))</f>
        <v>-4.1693899999999999E-2</v>
      </c>
      <c r="S1730">
        <f>INDEX(RawData!S$2:S$1048576,MATCH(FmtData!$B$4+(ROW()-10),RawData!$A$2:$A$1048576,0))</f>
        <v>0.51827400000000001</v>
      </c>
      <c r="T1730">
        <f>INDEX(RawData!T$2:T$1048576,MATCH(FmtData!$B$4+(ROW()-10),RawData!$A$2:$A$1048576,0))</f>
        <v>-0.483209</v>
      </c>
      <c r="U1730">
        <f>INDEX(RawData!U$2:U$1048576,MATCH(FmtData!$B$4+(ROW()-10),RawData!$A$2:$A$1048576,0))</f>
        <v>0</v>
      </c>
      <c r="V1730">
        <f>INDEX(RawData!V$2:V$1048576,MATCH(FmtData!$B$4+(ROW()-10),RawData!$A$2:$A$1048576,0))</f>
        <v>0</v>
      </c>
      <c r="W1730" s="8">
        <f t="shared" si="549"/>
        <v>0</v>
      </c>
      <c r="X1730" s="8">
        <f t="shared" si="567"/>
        <v>0</v>
      </c>
      <c r="Y1730" s="8">
        <f t="shared" si="568"/>
        <v>0</v>
      </c>
      <c r="Z1730" s="8">
        <f t="shared" si="550"/>
        <v>8.3806679612320654</v>
      </c>
      <c r="AA1730" s="8">
        <f t="shared" si="551"/>
        <v>8.3806679612320654</v>
      </c>
      <c r="AB1730" s="8">
        <f t="shared" si="569"/>
        <v>8.3806679612320654</v>
      </c>
      <c r="AC1730" s="6">
        <f t="shared" si="566"/>
        <v>-342.40100000000001</v>
      </c>
      <c r="AD1730" s="41">
        <f t="shared" si="552"/>
        <v>-100.20694425604358</v>
      </c>
      <c r="AE1730" s="15">
        <f t="shared" si="553"/>
        <v>0</v>
      </c>
      <c r="AF1730" s="15">
        <f t="shared" si="554"/>
        <v>0</v>
      </c>
      <c r="AG1730" s="15">
        <f t="shared" si="555"/>
        <v>0</v>
      </c>
      <c r="AH1730" s="15">
        <f t="shared" si="556"/>
        <v>-129.79924694924352</v>
      </c>
      <c r="AI1730" s="17">
        <f t="shared" si="557"/>
        <v>0.96180321444765637</v>
      </c>
      <c r="AJ1730" s="17">
        <f t="shared" si="558"/>
        <v>0.79592589363188537</v>
      </c>
      <c r="AK1730" s="17">
        <f t="shared" si="559"/>
        <v>0.72010293912322765</v>
      </c>
      <c r="AL1730" s="17">
        <f t="shared" si="560"/>
        <v>0.72010293912322765</v>
      </c>
      <c r="AM1730" s="17">
        <f t="shared" si="561"/>
        <v>0.72010293912322765</v>
      </c>
      <c r="AN1730" s="17">
        <f t="shared" si="562"/>
        <v>0.90170589363188525</v>
      </c>
      <c r="AO1730" s="17">
        <f>$AM$6*E1730^3+$AN$6*E1730^2+$AO$6*E1730</f>
        <v>-212.60175305075649</v>
      </c>
      <c r="AP1730" s="17">
        <f t="shared" si="563"/>
        <v>7.2010293912322769</v>
      </c>
      <c r="AQ1730" s="17">
        <f t="shared" si="564"/>
        <v>9.6180321444765635</v>
      </c>
      <c r="AR1730" s="17">
        <f t="shared" si="565"/>
        <v>19.832907066548724</v>
      </c>
    </row>
    <row r="1731" spans="2:44" x14ac:dyDescent="0.25">
      <c r="B1731">
        <f>INDEX(RawData!$A$2:$A$1048576,MATCH(FmtData!$B$4+(ROW()-10),RawData!$A$2:$A$1048576,0))</f>
        <v>9479</v>
      </c>
      <c r="C17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174.334641203706</v>
      </c>
      <c r="D1731" s="45">
        <f>IF($B$6=1,MID(INDEX(RawData!$B$2:$B$1048576, MATCH(FmtData!$B$4+(ROW()-10),RawData!$A$2:$A$1048576,0)),12,8)-6/24,INDEX(RawData!$C$2:$C$1048576, MATCH(FmtData!$B$4+(ROW()-10),RawData!$A$2:$A$1048576,0)))</f>
        <v>0.33464120370370376</v>
      </c>
      <c r="E1731" s="63">
        <f>INDEX(RawData!E$2:E$1048576,MATCH(FmtData!$B$4+(ROW()-10),RawData!$A$2:$A$1048576,0))</f>
        <v>2879.3</v>
      </c>
      <c r="F1731">
        <f>INDEX(RawData!F$2:F$1048576,MATCH(FmtData!$B$4+(ROW()-10),RawData!$A$2:$A$1048576,0))</f>
        <v>-0.15307599999999999</v>
      </c>
      <c r="G1731">
        <f>INDEX(RawData!G$2:G$1048576,MATCH(FmtData!$B$4+(ROW()-10),RawData!$A$2:$A$1048576,0))</f>
        <v>-224.988</v>
      </c>
      <c r="H1731">
        <f>INDEX(RawData!H$2:H$1048576,MATCH(FmtData!$B$4+(ROW()-10),RawData!$A$2:$A$1048576,0))</f>
        <v>-9.9654800000000002E-2</v>
      </c>
      <c r="I1731">
        <f>INDEX(RawData!I$2:I$1048576,MATCH(FmtData!$B$4+(ROW()-10),RawData!$A$2:$A$1048576,0))</f>
        <v>-0.61514800000000003</v>
      </c>
      <c r="J1731">
        <f>INDEX(RawData!J$2:J$1048576,MATCH(FmtData!$B$4+(ROW()-10),RawData!$A$2:$A$1048576,0))</f>
        <v>175.1</v>
      </c>
      <c r="K1731">
        <f>INDEX(RawData!K$2:K$1048576,MATCH(FmtData!$B$4+(ROW()-10),RawData!$A$2:$A$1048576,0))</f>
        <v>176.2</v>
      </c>
      <c r="L1731">
        <f>INDEX(RawData!L$2:L$1048576,MATCH(FmtData!$B$4+(ROW()-10),RawData!$A$2:$A$1048576,0))</f>
        <v>146.30000000000001</v>
      </c>
      <c r="M1731">
        <f>INDEX(RawData!M$2:M$1048576,MATCH(FmtData!$B$4+(ROW()-10),RawData!$A$2:$A$1048576,0))</f>
        <v>24.4</v>
      </c>
      <c r="N1731">
        <f>INDEX(RawData!N$2:N$1048576,MATCH(FmtData!$B$4+(ROW()-10),RawData!$A$2:$A$1048576,0))</f>
        <v>0</v>
      </c>
      <c r="O1731">
        <f>INDEX(RawData!O$2:O$1048576,MATCH(FmtData!$B$4+(ROW()-10),RawData!$A$2:$A$1048576,0))</f>
        <v>162</v>
      </c>
      <c r="P1731">
        <f>INDEX(RawData!P$2:P$1048576,MATCH(FmtData!$B$4+(ROW()-10),RawData!$A$2:$A$1048576,0))</f>
        <v>69.001900000000006</v>
      </c>
      <c r="Q1731">
        <f>INDEX(RawData!Q$2:Q$1048576,MATCH(FmtData!$B$4+(ROW()-10),RawData!$A$2:$A$1048576,0))</f>
        <v>143.53700000000001</v>
      </c>
      <c r="R1731">
        <f>INDEX(RawData!R$2:R$1048576,MATCH(FmtData!$B$4+(ROW()-10),RawData!$A$2:$A$1048576,0))</f>
        <v>-3.2804599999999998E-3</v>
      </c>
      <c r="S1731">
        <f>INDEX(RawData!S$2:S$1048576,MATCH(FmtData!$B$4+(ROW()-10),RawData!$A$2:$A$1048576,0))</f>
        <v>0.51827400000000001</v>
      </c>
      <c r="T1731">
        <f>INDEX(RawData!T$2:T$1048576,MATCH(FmtData!$B$4+(ROW()-10),RawData!$A$2:$A$1048576,0))</f>
        <v>-0.483209</v>
      </c>
      <c r="U1731">
        <f>INDEX(RawData!U$2:U$1048576,MATCH(FmtData!$B$4+(ROW()-10),RawData!$A$2:$A$1048576,0))</f>
        <v>0</v>
      </c>
      <c r="V1731">
        <f>INDEX(RawData!V$2:V$1048576,MATCH(FmtData!$B$4+(ROW()-10),RawData!$A$2:$A$1048576,0))</f>
        <v>0</v>
      </c>
      <c r="W1731" s="8">
        <f t="shared" si="549"/>
        <v>0</v>
      </c>
      <c r="X1731" s="8">
        <f t="shared" si="567"/>
        <v>0</v>
      </c>
      <c r="Y1731" s="8">
        <f t="shared" si="568"/>
        <v>0</v>
      </c>
      <c r="Z1731" s="8">
        <f t="shared" si="550"/>
        <v>8.3806679612320654</v>
      </c>
      <c r="AA1731" s="8">
        <f t="shared" si="551"/>
        <v>8.3806679612320654</v>
      </c>
      <c r="AB1731" s="8">
        <f t="shared" si="569"/>
        <v>8.3806679612320654</v>
      </c>
      <c r="AC1731" s="6">
        <f t="shared" si="566"/>
        <v>-342.29200000000003</v>
      </c>
      <c r="AD1731" s="41">
        <f t="shared" si="552"/>
        <v>-100.0979442560436</v>
      </c>
      <c r="AE1731" s="15">
        <f t="shared" si="553"/>
        <v>0</v>
      </c>
      <c r="AF1731" s="15">
        <f t="shared" si="554"/>
        <v>0</v>
      </c>
      <c r="AG1731" s="15">
        <f t="shared" si="555"/>
        <v>0</v>
      </c>
      <c r="AH1731" s="15">
        <f t="shared" si="556"/>
        <v>-129.51461345734086</v>
      </c>
      <c r="AI1731" s="17">
        <f t="shared" si="557"/>
        <v>0.96170045687009431</v>
      </c>
      <c r="AJ1731" s="17">
        <f t="shared" si="558"/>
        <v>0.79574215845359297</v>
      </c>
      <c r="AK1731" s="17">
        <f t="shared" si="559"/>
        <v>0.72010293912322765</v>
      </c>
      <c r="AL1731" s="17">
        <f t="shared" si="560"/>
        <v>0.72010293912322765</v>
      </c>
      <c r="AM1731" s="17">
        <f t="shared" si="561"/>
        <v>0.72010293912322765</v>
      </c>
      <c r="AN1731" s="17">
        <f t="shared" si="562"/>
        <v>0.90152215845359285</v>
      </c>
      <c r="AO1731" s="17">
        <f>$AM$6*E1731^3+$AN$6*E1731^2+$AO$6*E1731</f>
        <v>-212.77738654265917</v>
      </c>
      <c r="AP1731" s="17">
        <f t="shared" si="563"/>
        <v>7.2010293912322769</v>
      </c>
      <c r="AQ1731" s="17">
        <f t="shared" si="564"/>
        <v>9.6170045687009438</v>
      </c>
      <c r="AR1731" s="17">
        <f t="shared" si="565"/>
        <v>19.852005477681001</v>
      </c>
    </row>
    <row r="1732" spans="2:44" x14ac:dyDescent="0.25">
      <c r="B1732">
        <f>INDEX(RawData!$A$2:$A$1048576,MATCH(FmtData!$B$4+(ROW()-10),RawData!$A$2:$A$1048576,0))</f>
        <v>9480</v>
      </c>
      <c r="C17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174.335324074076</v>
      </c>
      <c r="D1732" s="45">
        <f>IF($B$6=1,MID(INDEX(RawData!$B$2:$B$1048576, MATCH(FmtData!$B$4+(ROW()-10),RawData!$A$2:$A$1048576,0)),12,8)-6/24,INDEX(RawData!$C$2:$C$1048576, MATCH(FmtData!$B$4+(ROW()-10),RawData!$A$2:$A$1048576,0)))</f>
        <v>0.33532407407407405</v>
      </c>
      <c r="E1732" s="63">
        <f>INDEX(RawData!E$2:E$1048576,MATCH(FmtData!$B$4+(ROW()-10),RawData!$A$2:$A$1048576,0))</f>
        <v>2879.3</v>
      </c>
      <c r="F1732">
        <f>INDEX(RawData!F$2:F$1048576,MATCH(FmtData!$B$4+(ROW()-10),RawData!$A$2:$A$1048576,0))</f>
        <v>-0.15307599999999999</v>
      </c>
      <c r="G1732">
        <f>INDEX(RawData!G$2:G$1048576,MATCH(FmtData!$B$4+(ROW()-10),RawData!$A$2:$A$1048576,0))</f>
        <v>-224.988</v>
      </c>
      <c r="H1732">
        <f>INDEX(RawData!H$2:H$1048576,MATCH(FmtData!$B$4+(ROW()-10),RawData!$A$2:$A$1048576,0))</f>
        <v>-9.9654800000000002E-2</v>
      </c>
      <c r="I1732">
        <f>INDEX(RawData!I$2:I$1048576,MATCH(FmtData!$B$4+(ROW()-10),RawData!$A$2:$A$1048576,0))</f>
        <v>-0.61477000000000004</v>
      </c>
      <c r="J1732">
        <f>INDEX(RawData!J$2:J$1048576,MATCH(FmtData!$B$4+(ROW()-10),RawData!$A$2:$A$1048576,0))</f>
        <v>174.1</v>
      </c>
      <c r="K1732">
        <f>INDEX(RawData!K$2:K$1048576,MATCH(FmtData!$B$4+(ROW()-10),RawData!$A$2:$A$1048576,0))</f>
        <v>179.3</v>
      </c>
      <c r="L1732">
        <f>INDEX(RawData!L$2:L$1048576,MATCH(FmtData!$B$4+(ROW()-10),RawData!$A$2:$A$1048576,0))</f>
        <v>146.19999999999999</v>
      </c>
      <c r="M1732">
        <f>INDEX(RawData!M$2:M$1048576,MATCH(FmtData!$B$4+(ROW()-10),RawData!$A$2:$A$1048576,0))</f>
        <v>24.8</v>
      </c>
      <c r="N1732">
        <f>INDEX(RawData!N$2:N$1048576,MATCH(FmtData!$B$4+(ROW()-10),RawData!$A$2:$A$1048576,0))</f>
        <v>0</v>
      </c>
      <c r="O1732">
        <f>INDEX(RawData!O$2:O$1048576,MATCH(FmtData!$B$4+(ROW()-10),RawData!$A$2:$A$1048576,0))</f>
        <v>161.9</v>
      </c>
      <c r="P1732">
        <f>INDEX(RawData!P$2:P$1048576,MATCH(FmtData!$B$4+(ROW()-10),RawData!$A$2:$A$1048576,0))</f>
        <v>69.001900000000006</v>
      </c>
      <c r="Q1732">
        <f>INDEX(RawData!Q$2:Q$1048576,MATCH(FmtData!$B$4+(ROW()-10),RawData!$A$2:$A$1048576,0))</f>
        <v>143.661</v>
      </c>
      <c r="R1732">
        <f>INDEX(RawData!R$2:R$1048576,MATCH(FmtData!$B$4+(ROW()-10),RawData!$A$2:$A$1048576,0))</f>
        <v>-3.2804599999999998E-3</v>
      </c>
      <c r="S1732">
        <f>INDEX(RawData!S$2:S$1048576,MATCH(FmtData!$B$4+(ROW()-10),RawData!$A$2:$A$1048576,0))</f>
        <v>0.51827400000000001</v>
      </c>
      <c r="T1732">
        <f>INDEX(RawData!T$2:T$1048576,MATCH(FmtData!$B$4+(ROW()-10),RawData!$A$2:$A$1048576,0))</f>
        <v>-0.483209</v>
      </c>
      <c r="U1732">
        <f>INDEX(RawData!U$2:U$1048576,MATCH(FmtData!$B$4+(ROW()-10),RawData!$A$2:$A$1048576,0))</f>
        <v>0</v>
      </c>
      <c r="V1732">
        <f>INDEX(RawData!V$2:V$1048576,MATCH(FmtData!$B$4+(ROW()-10),RawData!$A$2:$A$1048576,0))</f>
        <v>0</v>
      </c>
      <c r="W1732" s="8">
        <f t="shared" si="549"/>
        <v>0</v>
      </c>
      <c r="X1732" s="8">
        <f t="shared" si="567"/>
        <v>0</v>
      </c>
      <c r="Y1732" s="8">
        <f t="shared" si="568"/>
        <v>0</v>
      </c>
      <c r="Z1732" s="8">
        <f t="shared" si="550"/>
        <v>8.3806679612320654</v>
      </c>
      <c r="AA1732" s="8">
        <f t="shared" si="551"/>
        <v>8.3806679612320654</v>
      </c>
      <c r="AB1732" s="8">
        <f t="shared" si="569"/>
        <v>8.3806679612320654</v>
      </c>
      <c r="AC1732" s="6">
        <f t="shared" si="566"/>
        <v>-342.16800000000001</v>
      </c>
      <c r="AD1732" s="41">
        <f t="shared" si="552"/>
        <v>-99.97394425604358</v>
      </c>
      <c r="AE1732" s="15">
        <f t="shared" si="553"/>
        <v>0</v>
      </c>
      <c r="AF1732" s="15">
        <f t="shared" si="554"/>
        <v>0</v>
      </c>
      <c r="AG1732" s="15">
        <f t="shared" si="555"/>
        <v>0</v>
      </c>
      <c r="AH1732" s="15">
        <f t="shared" si="556"/>
        <v>-129.39061345734083</v>
      </c>
      <c r="AI1732" s="17">
        <f t="shared" si="557"/>
        <v>0.96158358503547103</v>
      </c>
      <c r="AJ1732" s="17">
        <f t="shared" si="558"/>
        <v>0.79566214112284173</v>
      </c>
      <c r="AK1732" s="17">
        <f t="shared" si="559"/>
        <v>0.72010293912322765</v>
      </c>
      <c r="AL1732" s="17">
        <f t="shared" si="560"/>
        <v>0.72010293912322765</v>
      </c>
      <c r="AM1732" s="17">
        <f t="shared" si="561"/>
        <v>0.72010293912322765</v>
      </c>
      <c r="AN1732" s="17">
        <f t="shared" si="562"/>
        <v>0.9014421411228416</v>
      </c>
      <c r="AO1732" s="17">
        <f>$AM$6*E1732^3+$AN$6*E1732^2+$AO$6*E1732</f>
        <v>-212.77738654265917</v>
      </c>
      <c r="AP1732" s="17">
        <f t="shared" si="563"/>
        <v>7.2010293912322769</v>
      </c>
      <c r="AQ1732" s="17">
        <f t="shared" si="564"/>
        <v>9.6158358503547099</v>
      </c>
      <c r="AR1732" s="17">
        <f t="shared" si="565"/>
        <v>19.852005477681001</v>
      </c>
    </row>
    <row r="1733" spans="2:44" x14ac:dyDescent="0.25">
      <c r="B1733">
        <f>INDEX(RawData!$A$2:$A$1048576,MATCH(FmtData!$B$4+(ROW()-10),RawData!$A$2:$A$1048576,0))</f>
        <v>9481</v>
      </c>
      <c r="C17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174.336030092592</v>
      </c>
      <c r="D1733" s="45">
        <f>IF($B$6=1,MID(INDEX(RawData!$B$2:$B$1048576, MATCH(FmtData!$B$4+(ROW()-10),RawData!$A$2:$A$1048576,0)),12,8)-6/24,INDEX(RawData!$C$2:$C$1048576, MATCH(FmtData!$B$4+(ROW()-10),RawData!$A$2:$A$1048576,0)))</f>
        <v>0.33603009259259264</v>
      </c>
      <c r="E1733" s="63">
        <f>INDEX(RawData!E$2:E$1048576,MATCH(FmtData!$B$4+(ROW()-10),RawData!$A$2:$A$1048576,0))</f>
        <v>2875.6</v>
      </c>
      <c r="F1733">
        <f>INDEX(RawData!F$2:F$1048576,MATCH(FmtData!$B$4+(ROW()-10),RawData!$A$2:$A$1048576,0))</f>
        <v>-0.15307599999999999</v>
      </c>
      <c r="G1733">
        <f>INDEX(RawData!G$2:G$1048576,MATCH(FmtData!$B$4+(ROW()-10),RawData!$A$2:$A$1048576,0))</f>
        <v>-224.988</v>
      </c>
      <c r="H1733">
        <f>INDEX(RawData!H$2:H$1048576,MATCH(FmtData!$B$4+(ROW()-10),RawData!$A$2:$A$1048576,0))</f>
        <v>-9.9654800000000002E-2</v>
      </c>
      <c r="I1733">
        <f>INDEX(RawData!I$2:I$1048576,MATCH(FmtData!$B$4+(ROW()-10),RawData!$A$2:$A$1048576,0))</f>
        <v>-0.61577599999999999</v>
      </c>
      <c r="J1733">
        <f>INDEX(RawData!J$2:J$1048576,MATCH(FmtData!$B$4+(ROW()-10),RawData!$A$2:$A$1048576,0))</f>
        <v>175.3</v>
      </c>
      <c r="K1733">
        <f>INDEX(RawData!K$2:K$1048576,MATCH(FmtData!$B$4+(ROW()-10),RawData!$A$2:$A$1048576,0))</f>
        <v>180.2</v>
      </c>
      <c r="L1733">
        <f>INDEX(RawData!L$2:L$1048576,MATCH(FmtData!$B$4+(ROW()-10),RawData!$A$2:$A$1048576,0))</f>
        <v>146.19999999999999</v>
      </c>
      <c r="M1733">
        <f>INDEX(RawData!M$2:M$1048576,MATCH(FmtData!$B$4+(ROW()-10),RawData!$A$2:$A$1048576,0))</f>
        <v>24.5</v>
      </c>
      <c r="N1733">
        <f>INDEX(RawData!N$2:N$1048576,MATCH(FmtData!$B$4+(ROW()-10),RawData!$A$2:$A$1048576,0))</f>
        <v>0</v>
      </c>
      <c r="O1733">
        <f>INDEX(RawData!O$2:O$1048576,MATCH(FmtData!$B$4+(ROW()-10),RawData!$A$2:$A$1048576,0))</f>
        <v>161.80000000000001</v>
      </c>
      <c r="P1733">
        <f>INDEX(RawData!P$2:P$1048576,MATCH(FmtData!$B$4+(ROW()-10),RawData!$A$2:$A$1048576,0))</f>
        <v>69.001900000000006</v>
      </c>
      <c r="Q1733">
        <f>INDEX(RawData!Q$2:Q$1048576,MATCH(FmtData!$B$4+(ROW()-10),RawData!$A$2:$A$1048576,0))</f>
        <v>143.53700000000001</v>
      </c>
      <c r="R1733">
        <f>INDEX(RawData!R$2:R$1048576,MATCH(FmtData!$B$4+(ROW()-10),RawData!$A$2:$A$1048576,0))</f>
        <v>-3.2804599999999998E-3</v>
      </c>
      <c r="S1733">
        <f>INDEX(RawData!S$2:S$1048576,MATCH(FmtData!$B$4+(ROW()-10),RawData!$A$2:$A$1048576,0))</f>
        <v>0.51827400000000001</v>
      </c>
      <c r="T1733">
        <f>INDEX(RawData!T$2:T$1048576,MATCH(FmtData!$B$4+(ROW()-10),RawData!$A$2:$A$1048576,0))</f>
        <v>-0.483209</v>
      </c>
      <c r="U1733">
        <f>INDEX(RawData!U$2:U$1048576,MATCH(FmtData!$B$4+(ROW()-10),RawData!$A$2:$A$1048576,0))</f>
        <v>0</v>
      </c>
      <c r="V1733">
        <f>INDEX(RawData!V$2:V$1048576,MATCH(FmtData!$B$4+(ROW()-10),RawData!$A$2:$A$1048576,0))</f>
        <v>0</v>
      </c>
      <c r="W1733" s="8">
        <f t="shared" si="549"/>
        <v>0</v>
      </c>
      <c r="X1733" s="8">
        <f t="shared" si="567"/>
        <v>0</v>
      </c>
      <c r="Y1733" s="8">
        <f t="shared" si="568"/>
        <v>0</v>
      </c>
      <c r="Z1733" s="8">
        <f t="shared" si="550"/>
        <v>8.3806679612320654</v>
      </c>
      <c r="AA1733" s="8">
        <f t="shared" si="551"/>
        <v>8.3806679612320654</v>
      </c>
      <c r="AB1733" s="8">
        <f t="shared" si="569"/>
        <v>8.3806679612320654</v>
      </c>
      <c r="AC1733" s="6">
        <f t="shared" si="566"/>
        <v>-342.29200000000003</v>
      </c>
      <c r="AD1733" s="41">
        <f t="shared" si="552"/>
        <v>-100.0979442560436</v>
      </c>
      <c r="AE1733" s="15">
        <f t="shared" si="553"/>
        <v>0</v>
      </c>
      <c r="AF1733" s="15">
        <f t="shared" si="554"/>
        <v>0</v>
      </c>
      <c r="AG1733" s="15">
        <f t="shared" si="555"/>
        <v>0</v>
      </c>
      <c r="AH1733" s="15">
        <f t="shared" si="556"/>
        <v>-129.7491519634213</v>
      </c>
      <c r="AI1733" s="17">
        <f t="shared" si="557"/>
        <v>0.96170045687009431</v>
      </c>
      <c r="AJ1733" s="17">
        <f t="shared" si="558"/>
        <v>0.79589355041670518</v>
      </c>
      <c r="AK1733" s="17">
        <f t="shared" si="559"/>
        <v>0.72010293912322765</v>
      </c>
      <c r="AL1733" s="17">
        <f t="shared" si="560"/>
        <v>0.72010293912322765</v>
      </c>
      <c r="AM1733" s="17">
        <f t="shared" si="561"/>
        <v>0.72010293912322765</v>
      </c>
      <c r="AN1733" s="17">
        <f t="shared" si="562"/>
        <v>0.90167355041670505</v>
      </c>
      <c r="AO1733" s="17">
        <f>$AM$6*E1733^3+$AN$6*E1733^2+$AO$6*E1733</f>
        <v>-212.54284803657873</v>
      </c>
      <c r="AP1733" s="17">
        <f t="shared" si="563"/>
        <v>7.2010293912322769</v>
      </c>
      <c r="AQ1733" s="17">
        <f t="shared" si="564"/>
        <v>9.6170045687009438</v>
      </c>
      <c r="AR1733" s="17">
        <f t="shared" si="565"/>
        <v>19.82649496461622</v>
      </c>
    </row>
    <row r="1734" spans="2:44" x14ac:dyDescent="0.25">
      <c r="B1734">
        <f>INDEX(RawData!$A$2:$A$1048576,MATCH(FmtData!$B$4+(ROW()-10),RawData!$A$2:$A$1048576,0))</f>
        <v>9482</v>
      </c>
      <c r="C17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174.336724537039</v>
      </c>
      <c r="D1734" s="45">
        <f>IF($B$6=1,MID(INDEX(RawData!$B$2:$B$1048576, MATCH(FmtData!$B$4+(ROW()-10),RawData!$A$2:$A$1048576,0)),12,8)-6/24,INDEX(RawData!$C$2:$C$1048576, MATCH(FmtData!$B$4+(ROW()-10),RawData!$A$2:$A$1048576,0)))</f>
        <v>0.33672453703703698</v>
      </c>
      <c r="E1734" s="63">
        <f>INDEX(RawData!E$2:E$1048576,MATCH(FmtData!$B$4+(ROW()-10),RawData!$A$2:$A$1048576,0))</f>
        <v>2878.37</v>
      </c>
      <c r="F1734">
        <f>INDEX(RawData!F$2:F$1048576,MATCH(FmtData!$B$4+(ROW()-10),RawData!$A$2:$A$1048576,0))</f>
        <v>-0.15307599999999999</v>
      </c>
      <c r="G1734">
        <f>INDEX(RawData!G$2:G$1048576,MATCH(FmtData!$B$4+(ROW()-10),RawData!$A$2:$A$1048576,0))</f>
        <v>-224.988</v>
      </c>
      <c r="H1734">
        <f>INDEX(RawData!H$2:H$1048576,MATCH(FmtData!$B$4+(ROW()-10),RawData!$A$2:$A$1048576,0))</f>
        <v>-9.9654800000000002E-2</v>
      </c>
      <c r="I1734">
        <f>INDEX(RawData!I$2:I$1048576,MATCH(FmtData!$B$4+(ROW()-10),RawData!$A$2:$A$1048576,0))</f>
        <v>-0.61533599999999999</v>
      </c>
      <c r="J1734">
        <f>INDEX(RawData!J$2:J$1048576,MATCH(FmtData!$B$4+(ROW()-10),RawData!$A$2:$A$1048576,0))</f>
        <v>178.8</v>
      </c>
      <c r="K1734">
        <f>INDEX(RawData!K$2:K$1048576,MATCH(FmtData!$B$4+(ROW()-10),RawData!$A$2:$A$1048576,0))</f>
        <v>177.1</v>
      </c>
      <c r="L1734">
        <f>INDEX(RawData!L$2:L$1048576,MATCH(FmtData!$B$4+(ROW()-10),RawData!$A$2:$A$1048576,0))</f>
        <v>146.30000000000001</v>
      </c>
      <c r="M1734">
        <f>INDEX(RawData!M$2:M$1048576,MATCH(FmtData!$B$4+(ROW()-10),RawData!$A$2:$A$1048576,0))</f>
        <v>24.6</v>
      </c>
      <c r="N1734">
        <f>INDEX(RawData!N$2:N$1048576,MATCH(FmtData!$B$4+(ROW()-10),RawData!$A$2:$A$1048576,0))</f>
        <v>0</v>
      </c>
      <c r="O1734">
        <f>INDEX(RawData!O$2:O$1048576,MATCH(FmtData!$B$4+(ROW()-10),RawData!$A$2:$A$1048576,0))</f>
        <v>161.80000000000001</v>
      </c>
      <c r="P1734">
        <f>INDEX(RawData!P$2:P$1048576,MATCH(FmtData!$B$4+(ROW()-10),RawData!$A$2:$A$1048576,0))</f>
        <v>69.001900000000006</v>
      </c>
      <c r="Q1734">
        <f>INDEX(RawData!Q$2:Q$1048576,MATCH(FmtData!$B$4+(ROW()-10),RawData!$A$2:$A$1048576,0))</f>
        <v>143.428</v>
      </c>
      <c r="R1734">
        <f>INDEX(RawData!R$2:R$1048576,MATCH(FmtData!$B$4+(ROW()-10),RawData!$A$2:$A$1048576,0))</f>
        <v>-2.0985000000000001E-3</v>
      </c>
      <c r="S1734">
        <f>INDEX(RawData!S$2:S$1048576,MATCH(FmtData!$B$4+(ROW()-10),RawData!$A$2:$A$1048576,0))</f>
        <v>0.51827400000000001</v>
      </c>
      <c r="T1734">
        <f>INDEX(RawData!T$2:T$1048576,MATCH(FmtData!$B$4+(ROW()-10),RawData!$A$2:$A$1048576,0))</f>
        <v>-0.483209</v>
      </c>
      <c r="U1734">
        <f>INDEX(RawData!U$2:U$1048576,MATCH(FmtData!$B$4+(ROW()-10),RawData!$A$2:$A$1048576,0))</f>
        <v>0</v>
      </c>
      <c r="V1734">
        <f>INDEX(RawData!V$2:V$1048576,MATCH(FmtData!$B$4+(ROW()-10),RawData!$A$2:$A$1048576,0))</f>
        <v>0</v>
      </c>
      <c r="W1734" s="8">
        <f t="shared" si="549"/>
        <v>0</v>
      </c>
      <c r="X1734" s="8">
        <f t="shared" si="567"/>
        <v>0</v>
      </c>
      <c r="Y1734" s="8">
        <f t="shared" si="568"/>
        <v>0</v>
      </c>
      <c r="Z1734" s="8">
        <f t="shared" si="550"/>
        <v>8.3806679612320654</v>
      </c>
      <c r="AA1734" s="8">
        <f t="shared" si="551"/>
        <v>8.3806679612320654</v>
      </c>
      <c r="AB1734" s="8">
        <f t="shared" si="569"/>
        <v>8.3806679612320654</v>
      </c>
      <c r="AC1734" s="6">
        <f t="shared" si="566"/>
        <v>-342.40100000000001</v>
      </c>
      <c r="AD1734" s="41">
        <f t="shared" si="552"/>
        <v>-100.20694425604358</v>
      </c>
      <c r="AE1734" s="15">
        <f t="shared" si="553"/>
        <v>0</v>
      </c>
      <c r="AF1734" s="15">
        <f t="shared" si="554"/>
        <v>0</v>
      </c>
      <c r="AG1734" s="15">
        <f t="shared" si="555"/>
        <v>0</v>
      </c>
      <c r="AH1734" s="15">
        <f t="shared" si="556"/>
        <v>-129.68261161986055</v>
      </c>
      <c r="AI1734" s="17">
        <f t="shared" si="557"/>
        <v>0.96180321444765637</v>
      </c>
      <c r="AJ1734" s="17">
        <f t="shared" si="558"/>
        <v>0.7958505935217518</v>
      </c>
      <c r="AK1734" s="17">
        <f t="shared" si="559"/>
        <v>0.72010293912322765</v>
      </c>
      <c r="AL1734" s="17">
        <f t="shared" si="560"/>
        <v>0.72010293912322765</v>
      </c>
      <c r="AM1734" s="17">
        <f t="shared" si="561"/>
        <v>0.72010293912322765</v>
      </c>
      <c r="AN1734" s="17">
        <f t="shared" si="562"/>
        <v>0.90163059352175168</v>
      </c>
      <c r="AO1734" s="17">
        <f>$AM$6*E1734^3+$AN$6*E1734^2+$AO$6*E1734</f>
        <v>-212.71838838013946</v>
      </c>
      <c r="AP1734" s="17">
        <f t="shared" si="563"/>
        <v>7.2010293912322769</v>
      </c>
      <c r="AQ1734" s="17">
        <f t="shared" si="564"/>
        <v>9.6180321444765635</v>
      </c>
      <c r="AR1734" s="17">
        <f t="shared" si="565"/>
        <v>19.845593375748503</v>
      </c>
    </row>
    <row r="1735" spans="2:44" x14ac:dyDescent="0.25">
      <c r="B1735">
        <f>INDEX(RawData!$A$2:$A$1048576,MATCH(FmtData!$B$4+(ROW()-10),RawData!$A$2:$A$1048576,0))</f>
        <v>9483</v>
      </c>
      <c r="C17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174.337418981479</v>
      </c>
      <c r="D1735" s="45">
        <f>IF($B$6=1,MID(INDEX(RawData!$B$2:$B$1048576, MATCH(FmtData!$B$4+(ROW()-10),RawData!$A$2:$A$1048576,0)),12,8)-6/24,INDEX(RawData!$C$2:$C$1048576, MATCH(FmtData!$B$4+(ROW()-10),RawData!$A$2:$A$1048576,0)))</f>
        <v>0.33741898148148153</v>
      </c>
      <c r="E1735" s="63">
        <f>INDEX(RawData!E$2:E$1048576,MATCH(FmtData!$B$4+(ROW()-10),RawData!$A$2:$A$1048576,0))</f>
        <v>2878.37</v>
      </c>
      <c r="F1735">
        <f>INDEX(RawData!F$2:F$1048576,MATCH(FmtData!$B$4+(ROW()-10),RawData!$A$2:$A$1048576,0))</f>
        <v>-0.15307599999999999</v>
      </c>
      <c r="G1735">
        <f>INDEX(RawData!G$2:G$1048576,MATCH(FmtData!$B$4+(ROW()-10),RawData!$A$2:$A$1048576,0))</f>
        <v>-224.988</v>
      </c>
      <c r="H1735">
        <f>INDEX(RawData!H$2:H$1048576,MATCH(FmtData!$B$4+(ROW()-10),RawData!$A$2:$A$1048576,0))</f>
        <v>-9.9654800000000002E-2</v>
      </c>
      <c r="I1735">
        <f>INDEX(RawData!I$2:I$1048576,MATCH(FmtData!$B$4+(ROW()-10),RawData!$A$2:$A$1048576,0))</f>
        <v>-0.61458100000000004</v>
      </c>
      <c r="J1735">
        <f>INDEX(RawData!J$2:J$1048576,MATCH(FmtData!$B$4+(ROW()-10),RawData!$A$2:$A$1048576,0))</f>
        <v>179.9</v>
      </c>
      <c r="K1735">
        <f>INDEX(RawData!K$2:K$1048576,MATCH(FmtData!$B$4+(ROW()-10),RawData!$A$2:$A$1048576,0))</f>
        <v>173.5</v>
      </c>
      <c r="L1735">
        <f>INDEX(RawData!L$2:L$1048576,MATCH(FmtData!$B$4+(ROW()-10),RawData!$A$2:$A$1048576,0))</f>
        <v>146.30000000000001</v>
      </c>
      <c r="M1735">
        <f>INDEX(RawData!M$2:M$1048576,MATCH(FmtData!$B$4+(ROW()-10),RawData!$A$2:$A$1048576,0))</f>
        <v>24.8</v>
      </c>
      <c r="N1735">
        <f>INDEX(RawData!N$2:N$1048576,MATCH(FmtData!$B$4+(ROW()-10),RawData!$A$2:$A$1048576,0))</f>
        <v>0</v>
      </c>
      <c r="O1735">
        <f>INDEX(RawData!O$2:O$1048576,MATCH(FmtData!$B$4+(ROW()-10),RawData!$A$2:$A$1048576,0))</f>
        <v>162.1</v>
      </c>
      <c r="P1735">
        <f>INDEX(RawData!P$2:P$1048576,MATCH(FmtData!$B$4+(ROW()-10),RawData!$A$2:$A$1048576,0))</f>
        <v>69.001900000000006</v>
      </c>
      <c r="Q1735">
        <f>INDEX(RawData!Q$2:Q$1048576,MATCH(FmtData!$B$4+(ROW()-10),RawData!$A$2:$A$1048576,0))</f>
        <v>144.28100000000001</v>
      </c>
      <c r="R1735">
        <f>INDEX(RawData!R$2:R$1048576,MATCH(FmtData!$B$4+(ROW()-10),RawData!$A$2:$A$1048576,0))</f>
        <v>-2.1009699999999999E-2</v>
      </c>
      <c r="S1735">
        <f>INDEX(RawData!S$2:S$1048576,MATCH(FmtData!$B$4+(ROW()-10),RawData!$A$2:$A$1048576,0))</f>
        <v>0.51827400000000001</v>
      </c>
      <c r="T1735">
        <f>INDEX(RawData!T$2:T$1048576,MATCH(FmtData!$B$4+(ROW()-10),RawData!$A$2:$A$1048576,0))</f>
        <v>-0.483209</v>
      </c>
      <c r="U1735">
        <f>INDEX(RawData!U$2:U$1048576,MATCH(FmtData!$B$4+(ROW()-10),RawData!$A$2:$A$1048576,0))</f>
        <v>0</v>
      </c>
      <c r="V1735">
        <f>INDEX(RawData!V$2:V$1048576,MATCH(FmtData!$B$4+(ROW()-10),RawData!$A$2:$A$1048576,0))</f>
        <v>0</v>
      </c>
      <c r="W1735" s="8">
        <f t="shared" si="549"/>
        <v>0</v>
      </c>
      <c r="X1735" s="8">
        <f t="shared" si="567"/>
        <v>0</v>
      </c>
      <c r="Y1735" s="8">
        <f t="shared" si="568"/>
        <v>0</v>
      </c>
      <c r="Z1735" s="8">
        <f t="shared" si="550"/>
        <v>8.3806679612320654</v>
      </c>
      <c r="AA1735" s="8">
        <f t="shared" si="551"/>
        <v>8.3806679612320654</v>
      </c>
      <c r="AB1735" s="8">
        <f t="shared" si="569"/>
        <v>8.3806679612320654</v>
      </c>
      <c r="AC1735" s="6">
        <f t="shared" si="566"/>
        <v>-341.548</v>
      </c>
      <c r="AD1735" s="41">
        <f t="shared" si="552"/>
        <v>-99.353944256043576</v>
      </c>
      <c r="AE1735" s="15">
        <f t="shared" si="553"/>
        <v>0</v>
      </c>
      <c r="AF1735" s="15">
        <f t="shared" si="554"/>
        <v>0</v>
      </c>
      <c r="AG1735" s="15">
        <f t="shared" si="555"/>
        <v>0</v>
      </c>
      <c r="AH1735" s="15">
        <f t="shared" si="556"/>
        <v>-128.82961161986054</v>
      </c>
      <c r="AI1735" s="17">
        <f t="shared" si="557"/>
        <v>0.96099965169342361</v>
      </c>
      <c r="AJ1735" s="17">
        <f t="shared" si="558"/>
        <v>0.79530032705242515</v>
      </c>
      <c r="AK1735" s="17">
        <f t="shared" si="559"/>
        <v>0.72010293912322765</v>
      </c>
      <c r="AL1735" s="17">
        <f t="shared" si="560"/>
        <v>0.72010293912322765</v>
      </c>
      <c r="AM1735" s="17">
        <f t="shared" si="561"/>
        <v>0.72010293912322765</v>
      </c>
      <c r="AN1735" s="17">
        <f t="shared" si="562"/>
        <v>0.90108032705242502</v>
      </c>
      <c r="AO1735" s="17">
        <f>$AM$6*E1735^3+$AN$6*E1735^2+$AO$6*E1735</f>
        <v>-212.71838838013946</v>
      </c>
      <c r="AP1735" s="17">
        <f t="shared" si="563"/>
        <v>7.2010293912322769</v>
      </c>
      <c r="AQ1735" s="17">
        <f t="shared" si="564"/>
        <v>9.6099965169342365</v>
      </c>
      <c r="AR1735" s="17">
        <f t="shared" si="565"/>
        <v>19.845593375748503</v>
      </c>
    </row>
    <row r="1736" spans="2:44" x14ac:dyDescent="0.25">
      <c r="B1736">
        <f>INDEX(RawData!$A$2:$A$1048576,MATCH(FmtData!$B$4+(ROW()-10),RawData!$A$2:$A$1048576,0))</f>
        <v>9484</v>
      </c>
      <c r="C17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174.338113425925</v>
      </c>
      <c r="D1736" s="45">
        <f>IF($B$6=1,MID(INDEX(RawData!$B$2:$B$1048576, MATCH(FmtData!$B$4+(ROW()-10),RawData!$A$2:$A$1048576,0)),12,8)-6/24,INDEX(RawData!$C$2:$C$1048576, MATCH(FmtData!$B$4+(ROW()-10),RawData!$A$2:$A$1048576,0)))</f>
        <v>0.33811342592592586</v>
      </c>
      <c r="E1736" s="63">
        <f>INDEX(RawData!E$2:E$1048576,MATCH(FmtData!$B$4+(ROW()-10),RawData!$A$2:$A$1048576,0))</f>
        <v>2877.45</v>
      </c>
      <c r="F1736">
        <f>INDEX(RawData!F$2:F$1048576,MATCH(FmtData!$B$4+(ROW()-10),RawData!$A$2:$A$1048576,0))</f>
        <v>-0.15307599999999999</v>
      </c>
      <c r="G1736">
        <f>INDEX(RawData!G$2:G$1048576,MATCH(FmtData!$B$4+(ROW()-10),RawData!$A$2:$A$1048576,0))</f>
        <v>-214.42</v>
      </c>
      <c r="H1736">
        <f>INDEX(RawData!H$2:H$1048576,MATCH(FmtData!$B$4+(ROW()-10),RawData!$A$2:$A$1048576,0))</f>
        <v>-9.9654800000000002E-2</v>
      </c>
      <c r="I1736">
        <f>INDEX(RawData!I$2:I$1048576,MATCH(FmtData!$B$4+(ROW()-10),RawData!$A$2:$A$1048576,0))</f>
        <v>-0.61596499999999998</v>
      </c>
      <c r="J1736">
        <f>INDEX(RawData!J$2:J$1048576,MATCH(FmtData!$B$4+(ROW()-10),RawData!$A$2:$A$1048576,0))</f>
        <v>178.4</v>
      </c>
      <c r="K1736">
        <f>INDEX(RawData!K$2:K$1048576,MATCH(FmtData!$B$4+(ROW()-10),RawData!$A$2:$A$1048576,0))</f>
        <v>170.6</v>
      </c>
      <c r="L1736">
        <f>INDEX(RawData!L$2:L$1048576,MATCH(FmtData!$B$4+(ROW()-10),RawData!$A$2:$A$1048576,0))</f>
        <v>146.19999999999999</v>
      </c>
      <c r="M1736">
        <f>INDEX(RawData!M$2:M$1048576,MATCH(FmtData!$B$4+(ROW()-10),RawData!$A$2:$A$1048576,0))</f>
        <v>24.9</v>
      </c>
      <c r="N1736">
        <f>INDEX(RawData!N$2:N$1048576,MATCH(FmtData!$B$4+(ROW()-10),RawData!$A$2:$A$1048576,0))</f>
        <v>0</v>
      </c>
      <c r="O1736">
        <f>INDEX(RawData!O$2:O$1048576,MATCH(FmtData!$B$4+(ROW()-10),RawData!$A$2:$A$1048576,0))</f>
        <v>162.5</v>
      </c>
      <c r="P1736">
        <f>INDEX(RawData!P$2:P$1048576,MATCH(FmtData!$B$4+(ROW()-10),RawData!$A$2:$A$1048576,0))</f>
        <v>69.013599999999997</v>
      </c>
      <c r="Q1736">
        <f>INDEX(RawData!Q$2:Q$1048576,MATCH(FmtData!$B$4+(ROW()-10),RawData!$A$2:$A$1048576,0))</f>
        <v>144.77699999999999</v>
      </c>
      <c r="R1736">
        <f>INDEX(RawData!R$2:R$1048576,MATCH(FmtData!$B$4+(ROW()-10),RawData!$A$2:$A$1048576,0))</f>
        <v>-2.1009699999999999E-2</v>
      </c>
      <c r="S1736">
        <f>INDEX(RawData!S$2:S$1048576,MATCH(FmtData!$B$4+(ROW()-10),RawData!$A$2:$A$1048576,0))</f>
        <v>0.51149299999999998</v>
      </c>
      <c r="T1736">
        <f>INDEX(RawData!T$2:T$1048576,MATCH(FmtData!$B$4+(ROW()-10),RawData!$A$2:$A$1048576,0))</f>
        <v>-0.483209</v>
      </c>
      <c r="U1736">
        <f>INDEX(RawData!U$2:U$1048576,MATCH(FmtData!$B$4+(ROW()-10),RawData!$A$2:$A$1048576,0))</f>
        <v>0</v>
      </c>
      <c r="V1736">
        <f>INDEX(RawData!V$2:V$1048576,MATCH(FmtData!$B$4+(ROW()-10),RawData!$A$2:$A$1048576,0))</f>
        <v>0</v>
      </c>
      <c r="W1736" s="8">
        <f t="shared" si="549"/>
        <v>0</v>
      </c>
      <c r="X1736" s="8">
        <f t="shared" si="567"/>
        <v>1.7223740000000095E-2</v>
      </c>
      <c r="Y1736" s="8">
        <f t="shared" si="568"/>
        <v>0</v>
      </c>
      <c r="Z1736" s="8">
        <f t="shared" si="550"/>
        <v>8.363444221232065</v>
      </c>
      <c r="AA1736" s="8">
        <f t="shared" si="551"/>
        <v>8.3806679612320654</v>
      </c>
      <c r="AB1736" s="8">
        <f t="shared" si="569"/>
        <v>8.3720560912320643</v>
      </c>
      <c r="AC1736" s="6">
        <f t="shared" si="566"/>
        <v>-341.05200000000002</v>
      </c>
      <c r="AD1736" s="41">
        <f t="shared" si="552"/>
        <v>-98.857944256043595</v>
      </c>
      <c r="AE1736" s="15">
        <f t="shared" si="553"/>
        <v>-4.648484764409659</v>
      </c>
      <c r="AF1736" s="15">
        <f t="shared" si="554"/>
        <v>0</v>
      </c>
      <c r="AG1736" s="15">
        <f t="shared" si="555"/>
        <v>-3.2728662397814787</v>
      </c>
      <c r="AH1736" s="15">
        <f t="shared" si="556"/>
        <v>-128.39194458689994</v>
      </c>
      <c r="AI1736" s="17">
        <f t="shared" si="557"/>
        <v>0.96053301539675151</v>
      </c>
      <c r="AJ1736" s="17">
        <f t="shared" si="558"/>
        <v>0.79501828528574836</v>
      </c>
      <c r="AK1736" s="17">
        <f t="shared" si="559"/>
        <v>0.72256810470541288</v>
      </c>
      <c r="AL1736" s="17">
        <f t="shared" si="560"/>
        <v>0.72010293912322765</v>
      </c>
      <c r="AM1736" s="17">
        <f t="shared" si="561"/>
        <v>0.72183683571686552</v>
      </c>
      <c r="AN1736" s="17">
        <f t="shared" si="562"/>
        <v>0.90079828528574823</v>
      </c>
      <c r="AO1736" s="17">
        <f>$AM$6*E1736^3+$AN$6*E1736^2+$AO$6*E1736</f>
        <v>-212.66005541310008</v>
      </c>
      <c r="AP1736" s="17">
        <f t="shared" si="563"/>
        <v>7.2183683571686554</v>
      </c>
      <c r="AQ1736" s="17">
        <f t="shared" si="564"/>
        <v>9.6053301539675147</v>
      </c>
      <c r="AR1736" s="17">
        <f t="shared" si="565"/>
        <v>19.83925022114861</v>
      </c>
    </row>
    <row r="1737" spans="2:44" x14ac:dyDescent="0.25">
      <c r="B1737">
        <f>INDEX(RawData!$A$2:$A$1048576,MATCH(FmtData!$B$4+(ROW()-10),RawData!$A$2:$A$1048576,0))</f>
        <v>9485</v>
      </c>
      <c r="C17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174.338807870372</v>
      </c>
      <c r="D1737" s="45">
        <f>IF($B$6=1,MID(INDEX(RawData!$B$2:$B$1048576, MATCH(FmtData!$B$4+(ROW()-10),RawData!$A$2:$A$1048576,0)),12,8)-6/24,INDEX(RawData!$C$2:$C$1048576, MATCH(FmtData!$B$4+(ROW()-10),RawData!$A$2:$A$1048576,0)))</f>
        <v>0.33880787037037041</v>
      </c>
      <c r="E1737" s="63">
        <f>INDEX(RawData!E$2:E$1048576,MATCH(FmtData!$B$4+(ROW()-10),RawData!$A$2:$A$1048576,0))</f>
        <v>2879.3</v>
      </c>
      <c r="F1737">
        <f>INDEX(RawData!F$2:F$1048576,MATCH(FmtData!$B$4+(ROW()-10),RawData!$A$2:$A$1048576,0))</f>
        <v>-0.15307599999999999</v>
      </c>
      <c r="G1737">
        <f>INDEX(RawData!G$2:G$1048576,MATCH(FmtData!$B$4+(ROW()-10),RawData!$A$2:$A$1048576,0))</f>
        <v>-224.988</v>
      </c>
      <c r="H1737">
        <f>INDEX(RawData!H$2:H$1048576,MATCH(FmtData!$B$4+(ROW()-10),RawData!$A$2:$A$1048576,0))</f>
        <v>-9.9654800000000002E-2</v>
      </c>
      <c r="I1737">
        <f>INDEX(RawData!I$2:I$1048576,MATCH(FmtData!$B$4+(ROW()-10),RawData!$A$2:$A$1048576,0))</f>
        <v>-0.61596499999999998</v>
      </c>
      <c r="J1737">
        <f>INDEX(RawData!J$2:J$1048576,MATCH(FmtData!$B$4+(ROW()-10),RawData!$A$2:$A$1048576,0))</f>
        <v>177.2</v>
      </c>
      <c r="K1737">
        <f>INDEX(RawData!K$2:K$1048576,MATCH(FmtData!$B$4+(ROW()-10),RawData!$A$2:$A$1048576,0))</f>
        <v>171.1</v>
      </c>
      <c r="L1737">
        <f>INDEX(RawData!L$2:L$1048576,MATCH(FmtData!$B$4+(ROW()-10),RawData!$A$2:$A$1048576,0))</f>
        <v>146.30000000000001</v>
      </c>
      <c r="M1737">
        <f>INDEX(RawData!M$2:M$1048576,MATCH(FmtData!$B$4+(ROW()-10),RawData!$A$2:$A$1048576,0))</f>
        <v>24.7</v>
      </c>
      <c r="N1737">
        <f>INDEX(RawData!N$2:N$1048576,MATCH(FmtData!$B$4+(ROW()-10),RawData!$A$2:$A$1048576,0))</f>
        <v>0</v>
      </c>
      <c r="O1737">
        <f>INDEX(RawData!O$2:O$1048576,MATCH(FmtData!$B$4+(ROW()-10),RawData!$A$2:$A$1048576,0))</f>
        <v>162.6</v>
      </c>
      <c r="P1737">
        <f>INDEX(RawData!P$2:P$1048576,MATCH(FmtData!$B$4+(ROW()-10),RawData!$A$2:$A$1048576,0))</f>
        <v>69.001900000000006</v>
      </c>
      <c r="Q1737">
        <f>INDEX(RawData!Q$2:Q$1048576,MATCH(FmtData!$B$4+(ROW()-10),RawData!$A$2:$A$1048576,0))</f>
        <v>144.90100000000001</v>
      </c>
      <c r="R1737">
        <f>INDEX(RawData!R$2:R$1048576,MATCH(FmtData!$B$4+(ROW()-10),RawData!$A$2:$A$1048576,0))</f>
        <v>-3.9920999999999998E-2</v>
      </c>
      <c r="S1737">
        <f>INDEX(RawData!S$2:S$1048576,MATCH(FmtData!$B$4+(ROW()-10),RawData!$A$2:$A$1048576,0))</f>
        <v>0.51827400000000001</v>
      </c>
      <c r="T1737">
        <f>INDEX(RawData!T$2:T$1048576,MATCH(FmtData!$B$4+(ROW()-10),RawData!$A$2:$A$1048576,0))</f>
        <v>-0.483209</v>
      </c>
      <c r="U1737">
        <f>INDEX(RawData!U$2:U$1048576,MATCH(FmtData!$B$4+(ROW()-10),RawData!$A$2:$A$1048576,0))</f>
        <v>0</v>
      </c>
      <c r="V1737">
        <f>INDEX(RawData!V$2:V$1048576,MATCH(FmtData!$B$4+(ROW()-10),RawData!$A$2:$A$1048576,0))</f>
        <v>0</v>
      </c>
      <c r="W1737" s="8">
        <f t="shared" si="549"/>
        <v>0</v>
      </c>
      <c r="X1737" s="8">
        <f t="shared" si="567"/>
        <v>0</v>
      </c>
      <c r="Y1737" s="8">
        <f t="shared" si="568"/>
        <v>0</v>
      </c>
      <c r="Z1737" s="8">
        <f t="shared" si="550"/>
        <v>8.3806679612320654</v>
      </c>
      <c r="AA1737" s="8">
        <f t="shared" si="551"/>
        <v>8.3806679612320654</v>
      </c>
      <c r="AB1737" s="8">
        <f t="shared" si="569"/>
        <v>8.3806679612320654</v>
      </c>
      <c r="AC1737" s="6">
        <f t="shared" si="566"/>
        <v>-340.928</v>
      </c>
      <c r="AD1737" s="41">
        <f t="shared" si="552"/>
        <v>-98.733944256043571</v>
      </c>
      <c r="AE1737" s="15">
        <f t="shared" si="553"/>
        <v>0</v>
      </c>
      <c r="AF1737" s="15">
        <f t="shared" si="554"/>
        <v>0</v>
      </c>
      <c r="AG1737" s="15">
        <f t="shared" si="555"/>
        <v>0</v>
      </c>
      <c r="AH1737" s="15">
        <f t="shared" si="556"/>
        <v>-128.15061345734082</v>
      </c>
      <c r="AI1737" s="17">
        <f t="shared" si="557"/>
        <v>0.96041642712223296</v>
      </c>
      <c r="AJ1737" s="17">
        <f t="shared" si="558"/>
        <v>0.79486285201824769</v>
      </c>
      <c r="AK1737" s="17">
        <f t="shared" si="559"/>
        <v>0.72010293912322765</v>
      </c>
      <c r="AL1737" s="17">
        <f t="shared" si="560"/>
        <v>0.72010293912322765</v>
      </c>
      <c r="AM1737" s="17">
        <f t="shared" si="561"/>
        <v>0.72010293912322765</v>
      </c>
      <c r="AN1737" s="17">
        <f t="shared" si="562"/>
        <v>0.90064285201824756</v>
      </c>
      <c r="AO1737" s="17">
        <f>$AM$6*E1737^3+$AN$6*E1737^2+$AO$6*E1737</f>
        <v>-212.77738654265917</v>
      </c>
      <c r="AP1737" s="17">
        <f t="shared" si="563"/>
        <v>7.2010293912322769</v>
      </c>
      <c r="AQ1737" s="17">
        <f t="shared" si="564"/>
        <v>9.604164271222329</v>
      </c>
      <c r="AR1737" s="17">
        <f t="shared" si="565"/>
        <v>19.852005477681001</v>
      </c>
    </row>
    <row r="1738" spans="2:44" x14ac:dyDescent="0.25">
      <c r="B1738">
        <f>INDEX(RawData!$A$2:$A$1048576,MATCH(FmtData!$B$4+(ROW()-10),RawData!$A$2:$A$1048576,0))</f>
        <v>9486</v>
      </c>
      <c r="C17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174.339502314811</v>
      </c>
      <c r="D1738" s="45">
        <f>IF($B$6=1,MID(INDEX(RawData!$B$2:$B$1048576, MATCH(FmtData!$B$4+(ROW()-10),RawData!$A$2:$A$1048576,0)),12,8)-6/24,INDEX(RawData!$C$2:$C$1048576, MATCH(FmtData!$B$4+(ROW()-10),RawData!$A$2:$A$1048576,0)))</f>
        <v>0.33950231481481474</v>
      </c>
      <c r="E1738" s="63">
        <f>INDEX(RawData!E$2:E$1048576,MATCH(FmtData!$B$4+(ROW()-10),RawData!$A$2:$A$1048576,0))</f>
        <v>2877.45</v>
      </c>
      <c r="F1738">
        <f>INDEX(RawData!F$2:F$1048576,MATCH(FmtData!$B$4+(ROW()-10),RawData!$A$2:$A$1048576,0))</f>
        <v>-0.15307599999999999</v>
      </c>
      <c r="G1738">
        <f>INDEX(RawData!G$2:G$1048576,MATCH(FmtData!$B$4+(ROW()-10),RawData!$A$2:$A$1048576,0))</f>
        <v>-224.988</v>
      </c>
      <c r="H1738">
        <f>INDEX(RawData!H$2:H$1048576,MATCH(FmtData!$B$4+(ROW()-10),RawData!$A$2:$A$1048576,0))</f>
        <v>-9.9654800000000002E-2</v>
      </c>
      <c r="I1738">
        <f>INDEX(RawData!I$2:I$1048576,MATCH(FmtData!$B$4+(ROW()-10),RawData!$A$2:$A$1048576,0))</f>
        <v>-0.61439299999999997</v>
      </c>
      <c r="J1738">
        <f>INDEX(RawData!J$2:J$1048576,MATCH(FmtData!$B$4+(ROW()-10),RawData!$A$2:$A$1048576,0))</f>
        <v>176</v>
      </c>
      <c r="K1738">
        <f>INDEX(RawData!K$2:K$1048576,MATCH(FmtData!$B$4+(ROW()-10),RawData!$A$2:$A$1048576,0))</f>
        <v>173.5</v>
      </c>
      <c r="L1738">
        <f>INDEX(RawData!L$2:L$1048576,MATCH(FmtData!$B$4+(ROW()-10),RawData!$A$2:$A$1048576,0))</f>
        <v>146.30000000000001</v>
      </c>
      <c r="M1738">
        <f>INDEX(RawData!M$2:M$1048576,MATCH(FmtData!$B$4+(ROW()-10),RawData!$A$2:$A$1048576,0))</f>
        <v>24.6</v>
      </c>
      <c r="N1738">
        <f>INDEX(RawData!N$2:N$1048576,MATCH(FmtData!$B$4+(ROW()-10),RawData!$A$2:$A$1048576,0))</f>
        <v>0</v>
      </c>
      <c r="O1738">
        <f>INDEX(RawData!O$2:O$1048576,MATCH(FmtData!$B$4+(ROW()-10),RawData!$A$2:$A$1048576,0))</f>
        <v>162.6</v>
      </c>
      <c r="P1738">
        <f>INDEX(RawData!P$2:P$1048576,MATCH(FmtData!$B$4+(ROW()-10),RawData!$A$2:$A$1048576,0))</f>
        <v>69.001900000000006</v>
      </c>
      <c r="Q1738">
        <f>INDEX(RawData!Q$2:Q$1048576,MATCH(FmtData!$B$4+(ROW()-10),RawData!$A$2:$A$1048576,0))</f>
        <v>144.90100000000001</v>
      </c>
      <c r="R1738">
        <f>INDEX(RawData!R$2:R$1048576,MATCH(FmtData!$B$4+(ROW()-10),RawData!$A$2:$A$1048576,0))</f>
        <v>-1.98278E-2</v>
      </c>
      <c r="S1738">
        <f>INDEX(RawData!S$2:S$1048576,MATCH(FmtData!$B$4+(ROW()-10),RawData!$A$2:$A$1048576,0))</f>
        <v>0.51827400000000001</v>
      </c>
      <c r="T1738">
        <f>INDEX(RawData!T$2:T$1048576,MATCH(FmtData!$B$4+(ROW()-10),RawData!$A$2:$A$1048576,0))</f>
        <v>-0.483209</v>
      </c>
      <c r="U1738">
        <f>INDEX(RawData!U$2:U$1048576,MATCH(FmtData!$B$4+(ROW()-10),RawData!$A$2:$A$1048576,0))</f>
        <v>0</v>
      </c>
      <c r="V1738">
        <f>INDEX(RawData!V$2:V$1048576,MATCH(FmtData!$B$4+(ROW()-10),RawData!$A$2:$A$1048576,0))</f>
        <v>0</v>
      </c>
      <c r="W1738" s="8">
        <f t="shared" si="549"/>
        <v>0</v>
      </c>
      <c r="X1738" s="8">
        <f t="shared" si="567"/>
        <v>0</v>
      </c>
      <c r="Y1738" s="8">
        <f t="shared" si="568"/>
        <v>0</v>
      </c>
      <c r="Z1738" s="8">
        <f t="shared" si="550"/>
        <v>8.3806679612320654</v>
      </c>
      <c r="AA1738" s="8">
        <f t="shared" si="551"/>
        <v>8.3806679612320654</v>
      </c>
      <c r="AB1738" s="8">
        <f t="shared" si="569"/>
        <v>8.3806679612320654</v>
      </c>
      <c r="AC1738" s="6">
        <f t="shared" si="566"/>
        <v>-340.928</v>
      </c>
      <c r="AD1738" s="41">
        <f t="shared" si="552"/>
        <v>-98.733944256043571</v>
      </c>
      <c r="AE1738" s="15">
        <f t="shared" si="553"/>
        <v>0</v>
      </c>
      <c r="AF1738" s="15">
        <f t="shared" si="554"/>
        <v>0</v>
      </c>
      <c r="AG1738" s="15">
        <f t="shared" si="555"/>
        <v>0</v>
      </c>
      <c r="AH1738" s="15">
        <f t="shared" si="556"/>
        <v>-128.26794458689992</v>
      </c>
      <c r="AI1738" s="17">
        <f t="shared" si="557"/>
        <v>0.96041642712223296</v>
      </c>
      <c r="AJ1738" s="17">
        <f t="shared" si="558"/>
        <v>0.79493841346229654</v>
      </c>
      <c r="AK1738" s="17">
        <f t="shared" si="559"/>
        <v>0.72010293912322765</v>
      </c>
      <c r="AL1738" s="17">
        <f t="shared" si="560"/>
        <v>0.72010293912322765</v>
      </c>
      <c r="AM1738" s="17">
        <f t="shared" si="561"/>
        <v>0.72010293912322765</v>
      </c>
      <c r="AN1738" s="17">
        <f t="shared" si="562"/>
        <v>0.90071841346229642</v>
      </c>
      <c r="AO1738" s="17">
        <f>$AM$6*E1738^3+$AN$6*E1738^2+$AO$6*E1738</f>
        <v>-212.66005541310008</v>
      </c>
      <c r="AP1738" s="17">
        <f t="shared" si="563"/>
        <v>7.2010293912322769</v>
      </c>
      <c r="AQ1738" s="17">
        <f t="shared" si="564"/>
        <v>9.604164271222329</v>
      </c>
      <c r="AR1738" s="17">
        <f t="shared" si="565"/>
        <v>19.83925022114861</v>
      </c>
    </row>
    <row r="1739" spans="2:44" x14ac:dyDescent="0.25">
      <c r="B1739">
        <f>INDEX(RawData!$A$2:$A$1048576,MATCH(FmtData!$B$4+(ROW()-10),RawData!$A$2:$A$1048576,0))</f>
        <v>9487</v>
      </c>
      <c r="C17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174.340196759258</v>
      </c>
      <c r="D1739" s="45">
        <f>IF($B$6=1,MID(INDEX(RawData!$B$2:$B$1048576, MATCH(FmtData!$B$4+(ROW()-10),RawData!$A$2:$A$1048576,0)),12,8)-6/24,INDEX(RawData!$C$2:$C$1048576, MATCH(FmtData!$B$4+(ROW()-10),RawData!$A$2:$A$1048576,0)))</f>
        <v>0.3401967592592593</v>
      </c>
      <c r="E1739" s="63">
        <f>INDEX(RawData!E$2:E$1048576,MATCH(FmtData!$B$4+(ROW()-10),RawData!$A$2:$A$1048576,0))</f>
        <v>2876.53</v>
      </c>
      <c r="F1739">
        <f>INDEX(RawData!F$2:F$1048576,MATCH(FmtData!$B$4+(ROW()-10),RawData!$A$2:$A$1048576,0))</f>
        <v>-0.15307599999999999</v>
      </c>
      <c r="G1739">
        <f>INDEX(RawData!G$2:G$1048576,MATCH(FmtData!$B$4+(ROW()-10),RawData!$A$2:$A$1048576,0))</f>
        <v>-224.988</v>
      </c>
      <c r="H1739">
        <f>INDEX(RawData!H$2:H$1048576,MATCH(FmtData!$B$4+(ROW()-10),RawData!$A$2:$A$1048576,0))</f>
        <v>-9.9630200000000002E-2</v>
      </c>
      <c r="I1739">
        <f>INDEX(RawData!I$2:I$1048576,MATCH(FmtData!$B$4+(ROW()-10),RawData!$A$2:$A$1048576,0))</f>
        <v>-0.61458100000000004</v>
      </c>
      <c r="J1739">
        <f>INDEX(RawData!J$2:J$1048576,MATCH(FmtData!$B$4+(ROW()-10),RawData!$A$2:$A$1048576,0))</f>
        <v>175</v>
      </c>
      <c r="K1739">
        <f>INDEX(RawData!K$2:K$1048576,MATCH(FmtData!$B$4+(ROW()-10),RawData!$A$2:$A$1048576,0))</f>
        <v>176.9</v>
      </c>
      <c r="L1739">
        <f>INDEX(RawData!L$2:L$1048576,MATCH(FmtData!$B$4+(ROW()-10),RawData!$A$2:$A$1048576,0))</f>
        <v>146.30000000000001</v>
      </c>
      <c r="M1739">
        <f>INDEX(RawData!M$2:M$1048576,MATCH(FmtData!$B$4+(ROW()-10),RawData!$A$2:$A$1048576,0))</f>
        <v>24.7</v>
      </c>
      <c r="N1739">
        <f>INDEX(RawData!N$2:N$1048576,MATCH(FmtData!$B$4+(ROW()-10),RawData!$A$2:$A$1048576,0))</f>
        <v>0</v>
      </c>
      <c r="O1739">
        <f>INDEX(RawData!O$2:O$1048576,MATCH(FmtData!$B$4+(ROW()-10),RawData!$A$2:$A$1048576,0))</f>
        <v>162.5</v>
      </c>
      <c r="P1739">
        <f>INDEX(RawData!P$2:P$1048576,MATCH(FmtData!$B$4+(ROW()-10),RawData!$A$2:$A$1048576,0))</f>
        <v>69.013599999999997</v>
      </c>
      <c r="Q1739">
        <f>INDEX(RawData!Q$2:Q$1048576,MATCH(FmtData!$B$4+(ROW()-10),RawData!$A$2:$A$1048576,0))</f>
        <v>144.77699999999999</v>
      </c>
      <c r="R1739">
        <f>INDEX(RawData!R$2:R$1048576,MATCH(FmtData!$B$4+(ROW()-10),RawData!$A$2:$A$1048576,0))</f>
        <v>-2.0985000000000001E-3</v>
      </c>
      <c r="S1739">
        <f>INDEX(RawData!S$2:S$1048576,MATCH(FmtData!$B$4+(ROW()-10),RawData!$A$2:$A$1048576,0))</f>
        <v>0.47594700000000001</v>
      </c>
      <c r="T1739">
        <f>INDEX(RawData!T$2:T$1048576,MATCH(FmtData!$B$4+(ROW()-10),RawData!$A$2:$A$1048576,0))</f>
        <v>-0.483209</v>
      </c>
      <c r="U1739">
        <f>INDEX(RawData!U$2:U$1048576,MATCH(FmtData!$B$4+(ROW()-10),RawData!$A$2:$A$1048576,0))</f>
        <v>0</v>
      </c>
      <c r="V1739">
        <f>INDEX(RawData!V$2:V$1048576,MATCH(FmtData!$B$4+(ROW()-10),RawData!$A$2:$A$1048576,0))</f>
        <v>0</v>
      </c>
      <c r="W1739" s="8">
        <f t="shared" ref="W1739:W1802" si="570">V1739-U1739</f>
        <v>0</v>
      </c>
      <c r="X1739" s="8">
        <f t="shared" si="567"/>
        <v>0.10751058000000001</v>
      </c>
      <c r="Y1739" s="8">
        <f t="shared" si="568"/>
        <v>0</v>
      </c>
      <c r="Z1739" s="8">
        <f t="shared" ref="Z1739:Z1802" si="571">$S$6-X1739</f>
        <v>8.2731573812320658</v>
      </c>
      <c r="AA1739" s="8">
        <f t="shared" ref="AA1739:AA1802" si="572">$S$6-Y1739</f>
        <v>8.3806679612320654</v>
      </c>
      <c r="AB1739" s="8">
        <f t="shared" si="569"/>
        <v>8.3269126712320656</v>
      </c>
      <c r="AC1739" s="6">
        <f t="shared" si="566"/>
        <v>-341.05200000000002</v>
      </c>
      <c r="AD1739" s="41">
        <f t="shared" ref="AD1739:AD1802" si="573">AC1739+$AD$4</f>
        <v>-98.857944256043595</v>
      </c>
      <c r="AE1739" s="15">
        <f t="shared" ref="AE1739:AE1802" si="574">PI()*Z1739^2/4*($P$4+($Z$10-Z1739))-$S$5</f>
        <v>-28.954367634667733</v>
      </c>
      <c r="AF1739" s="15">
        <f t="shared" ref="AF1739:AF1802" si="575">PI()*AA1739^2/4*($P$4+($AA$10-AA1739))-$S$5</f>
        <v>0</v>
      </c>
      <c r="AG1739" s="15">
        <f t="shared" ref="AG1739:AG1802" si="576">PI()*AB1739^2/4*($P$4+(AB1739-$AB$10))-$S$5</f>
        <v>-20.350326820872624</v>
      </c>
      <c r="AH1739" s="15">
        <f t="shared" ref="AH1739:AH1802" si="577">AC1739-AO1739</f>
        <v>-128.45024694924354</v>
      </c>
      <c r="AI1739" s="17">
        <f t="shared" ref="AI1739:AI1802" si="578">$L$6/(($S$5+AC1739)*2160)*100^3</f>
        <v>0.96053301539675151</v>
      </c>
      <c r="AJ1739" s="17">
        <f t="shared" ref="AJ1739:AJ1802" si="579">$L$6/(($S$5+AH1739)*2160)*100^3</f>
        <v>0.795055844994627</v>
      </c>
      <c r="AK1739" s="17">
        <f t="shared" ref="AK1739:AK1802" si="580">$L$6/(($S$5+AE1739)*2160)*100^3</f>
        <v>0.73573776428902393</v>
      </c>
      <c r="AL1739" s="17">
        <f t="shared" ref="AL1739:AL1802" si="581">$L$6/(($S$5+AF1739)*2160)*100^3</f>
        <v>0.72010293912322765</v>
      </c>
      <c r="AM1739" s="17">
        <f t="shared" ref="AM1739:AM1802" si="582">$L$6/(($S$3+AG1739)*2160)*100^3</f>
        <v>0.73102129672029048</v>
      </c>
      <c r="AN1739" s="17">
        <f t="shared" ref="AN1739:AN1802" si="583">$L$6/(($S$5+AH1739)*2160)*100^3+(171.2-163)*0.0129</f>
        <v>0.90083584499462688</v>
      </c>
      <c r="AO1739" s="17">
        <f>$AM$6*E1739^3+$AN$6*E1739^2+$AO$6*E1739</f>
        <v>-212.60175305075649</v>
      </c>
      <c r="AP1739" s="17">
        <f t="shared" ref="AP1739:AP1802" si="584">AM1739*10</f>
        <v>7.3102129672029044</v>
      </c>
      <c r="AQ1739" s="17">
        <f t="shared" ref="AQ1739:AQ1802" si="585">AI1739*10</f>
        <v>9.6053301539675147</v>
      </c>
      <c r="AR1739" s="17">
        <f t="shared" ref="AR1739:AR1802" si="586">E1739*0.101325/14.696</f>
        <v>19.832907066548724</v>
      </c>
    </row>
    <row r="1740" spans="2:44" x14ac:dyDescent="0.25">
      <c r="B1740">
        <f>INDEX(RawData!$A$2:$A$1048576,MATCH(FmtData!$B$4+(ROW()-10),RawData!$A$2:$A$1048576,0))</f>
        <v>9488</v>
      </c>
      <c r="C17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174.340891203705</v>
      </c>
      <c r="D1740" s="45">
        <f>IF($B$6=1,MID(INDEX(RawData!$B$2:$B$1048576, MATCH(FmtData!$B$4+(ROW()-10),RawData!$A$2:$A$1048576,0)),12,8)-6/24,INDEX(RawData!$C$2:$C$1048576, MATCH(FmtData!$B$4+(ROW()-10),RawData!$A$2:$A$1048576,0)))</f>
        <v>0.34089120370370374</v>
      </c>
      <c r="E1740" s="63">
        <f>INDEX(RawData!E$2:E$1048576,MATCH(FmtData!$B$4+(ROW()-10),RawData!$A$2:$A$1048576,0))</f>
        <v>2875.6</v>
      </c>
      <c r="F1740">
        <f>INDEX(RawData!F$2:F$1048576,MATCH(FmtData!$B$4+(ROW()-10),RawData!$A$2:$A$1048576,0))</f>
        <v>-0.15307599999999999</v>
      </c>
      <c r="G1740">
        <f>INDEX(RawData!G$2:G$1048576,MATCH(FmtData!$B$4+(ROW()-10),RawData!$A$2:$A$1048576,0))</f>
        <v>-224.988</v>
      </c>
      <c r="H1740">
        <f>INDEX(RawData!H$2:H$1048576,MATCH(FmtData!$B$4+(ROW()-10),RawData!$A$2:$A$1048576,0))</f>
        <v>-9.9654800000000002E-2</v>
      </c>
      <c r="I1740">
        <f>INDEX(RawData!I$2:I$1048576,MATCH(FmtData!$B$4+(ROW()-10),RawData!$A$2:$A$1048576,0))</f>
        <v>-0.61439299999999997</v>
      </c>
      <c r="J1740">
        <f>INDEX(RawData!J$2:J$1048576,MATCH(FmtData!$B$4+(ROW()-10),RawData!$A$2:$A$1048576,0))</f>
        <v>174.1</v>
      </c>
      <c r="K1740">
        <f>INDEX(RawData!K$2:K$1048576,MATCH(FmtData!$B$4+(ROW()-10),RawData!$A$2:$A$1048576,0))</f>
        <v>179.6</v>
      </c>
      <c r="L1740">
        <f>INDEX(RawData!L$2:L$1048576,MATCH(FmtData!$B$4+(ROW()-10),RawData!$A$2:$A$1048576,0))</f>
        <v>146.30000000000001</v>
      </c>
      <c r="M1740">
        <f>INDEX(RawData!M$2:M$1048576,MATCH(FmtData!$B$4+(ROW()-10),RawData!$A$2:$A$1048576,0))</f>
        <v>24.5</v>
      </c>
      <c r="N1740">
        <f>INDEX(RawData!N$2:N$1048576,MATCH(FmtData!$B$4+(ROW()-10),RawData!$A$2:$A$1048576,0))</f>
        <v>0</v>
      </c>
      <c r="O1740">
        <f>INDEX(RawData!O$2:O$1048576,MATCH(FmtData!$B$4+(ROW()-10),RawData!$A$2:$A$1048576,0))</f>
        <v>162.30000000000001</v>
      </c>
      <c r="P1740">
        <f>INDEX(RawData!P$2:P$1048576,MATCH(FmtData!$B$4+(ROW()-10),RawData!$A$2:$A$1048576,0))</f>
        <v>69.013599999999997</v>
      </c>
      <c r="Q1740">
        <f>INDEX(RawData!Q$2:Q$1048576,MATCH(FmtData!$B$4+(ROW()-10),RawData!$A$2:$A$1048576,0))</f>
        <v>144.66900000000001</v>
      </c>
      <c r="R1740">
        <f>INDEX(RawData!R$2:R$1048576,MATCH(FmtData!$B$4+(ROW()-10),RawData!$A$2:$A$1048576,0))</f>
        <v>-2.0985000000000001E-3</v>
      </c>
      <c r="S1740">
        <f>INDEX(RawData!S$2:S$1048576,MATCH(FmtData!$B$4+(ROW()-10),RawData!$A$2:$A$1048576,0))</f>
        <v>0.51827400000000001</v>
      </c>
      <c r="T1740">
        <f>INDEX(RawData!T$2:T$1048576,MATCH(FmtData!$B$4+(ROW()-10),RawData!$A$2:$A$1048576,0))</f>
        <v>-0.483209</v>
      </c>
      <c r="U1740">
        <f>INDEX(RawData!U$2:U$1048576,MATCH(FmtData!$B$4+(ROW()-10),RawData!$A$2:$A$1048576,0))</f>
        <v>0</v>
      </c>
      <c r="V1740">
        <f>INDEX(RawData!V$2:V$1048576,MATCH(FmtData!$B$4+(ROW()-10),RawData!$A$2:$A$1048576,0))</f>
        <v>0</v>
      </c>
      <c r="W1740" s="8">
        <f t="shared" si="570"/>
        <v>0</v>
      </c>
      <c r="X1740" s="8">
        <f t="shared" si="567"/>
        <v>0</v>
      </c>
      <c r="Y1740" s="8">
        <f t="shared" si="568"/>
        <v>0</v>
      </c>
      <c r="Z1740" s="8">
        <f t="shared" si="571"/>
        <v>8.3806679612320654</v>
      </c>
      <c r="AA1740" s="8">
        <f t="shared" si="572"/>
        <v>8.3806679612320654</v>
      </c>
      <c r="AB1740" s="8">
        <f t="shared" si="569"/>
        <v>8.3806679612320654</v>
      </c>
      <c r="AC1740" s="6">
        <f t="shared" ref="AC1740:AC1803" si="587">Q1740-$Q$10</f>
        <v>-341.15999999999997</v>
      </c>
      <c r="AD1740" s="41">
        <f t="shared" si="573"/>
        <v>-98.965944256043542</v>
      </c>
      <c r="AE1740" s="15">
        <f t="shared" si="574"/>
        <v>0</v>
      </c>
      <c r="AF1740" s="15">
        <f t="shared" si="575"/>
        <v>0</v>
      </c>
      <c r="AG1740" s="15">
        <f t="shared" si="576"/>
        <v>0</v>
      </c>
      <c r="AH1740" s="15">
        <f t="shared" si="577"/>
        <v>-128.61715196342124</v>
      </c>
      <c r="AI1740" s="17">
        <f t="shared" si="578"/>
        <v>0.96063458308852934</v>
      </c>
      <c r="AJ1740" s="17">
        <f t="shared" si="579"/>
        <v>0.79516338862861358</v>
      </c>
      <c r="AK1740" s="17">
        <f t="shared" si="580"/>
        <v>0.72010293912322765</v>
      </c>
      <c r="AL1740" s="17">
        <f t="shared" si="581"/>
        <v>0.72010293912322765</v>
      </c>
      <c r="AM1740" s="17">
        <f t="shared" si="582"/>
        <v>0.72010293912322765</v>
      </c>
      <c r="AN1740" s="17">
        <f t="shared" si="583"/>
        <v>0.90094338862861345</v>
      </c>
      <c r="AO1740" s="17">
        <f>$AM$6*E1740^3+$AN$6*E1740^2+$AO$6*E1740</f>
        <v>-212.54284803657873</v>
      </c>
      <c r="AP1740" s="17">
        <f t="shared" si="584"/>
        <v>7.2010293912322769</v>
      </c>
      <c r="AQ1740" s="17">
        <f t="shared" si="585"/>
        <v>9.606345830885294</v>
      </c>
      <c r="AR1740" s="17">
        <f t="shared" si="586"/>
        <v>19.82649496461622</v>
      </c>
    </row>
    <row r="1741" spans="2:44" x14ac:dyDescent="0.25">
      <c r="B1741">
        <f>INDEX(RawData!$A$2:$A$1048576,MATCH(FmtData!$B$4+(ROW()-10),RawData!$A$2:$A$1048576,0))</f>
        <v>9489</v>
      </c>
      <c r="C17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174.341585648152</v>
      </c>
      <c r="D1741" s="45">
        <f>IF($B$6=1,MID(INDEX(RawData!$B$2:$B$1048576, MATCH(FmtData!$B$4+(ROW()-10),RawData!$A$2:$A$1048576,0)),12,8)-6/24,INDEX(RawData!$C$2:$C$1048576, MATCH(FmtData!$B$4+(ROW()-10),RawData!$A$2:$A$1048576,0)))</f>
        <v>0.34158564814814818</v>
      </c>
      <c r="E1741" s="63">
        <f>INDEX(RawData!E$2:E$1048576,MATCH(FmtData!$B$4+(ROW()-10),RawData!$A$2:$A$1048576,0))</f>
        <v>2874.37</v>
      </c>
      <c r="F1741">
        <f>INDEX(RawData!F$2:F$1048576,MATCH(FmtData!$B$4+(ROW()-10),RawData!$A$2:$A$1048576,0))</f>
        <v>-0.15307599999999999</v>
      </c>
      <c r="G1741">
        <f>INDEX(RawData!G$2:G$1048576,MATCH(FmtData!$B$4+(ROW()-10),RawData!$A$2:$A$1048576,0))</f>
        <v>-224.988</v>
      </c>
      <c r="H1741">
        <f>INDEX(RawData!H$2:H$1048576,MATCH(FmtData!$B$4+(ROW()-10),RawData!$A$2:$A$1048576,0))</f>
        <v>-9.9654800000000002E-2</v>
      </c>
      <c r="I1741">
        <f>INDEX(RawData!I$2:I$1048576,MATCH(FmtData!$B$4+(ROW()-10),RawData!$A$2:$A$1048576,0))</f>
        <v>-0.61477000000000004</v>
      </c>
      <c r="J1741">
        <f>INDEX(RawData!J$2:J$1048576,MATCH(FmtData!$B$4+(ROW()-10),RawData!$A$2:$A$1048576,0))</f>
        <v>175.4</v>
      </c>
      <c r="K1741">
        <f>INDEX(RawData!K$2:K$1048576,MATCH(FmtData!$B$4+(ROW()-10),RawData!$A$2:$A$1048576,0))</f>
        <v>179.8</v>
      </c>
      <c r="L1741">
        <f>INDEX(RawData!L$2:L$1048576,MATCH(FmtData!$B$4+(ROW()-10),RawData!$A$2:$A$1048576,0))</f>
        <v>146.30000000000001</v>
      </c>
      <c r="M1741">
        <f>INDEX(RawData!M$2:M$1048576,MATCH(FmtData!$B$4+(ROW()-10),RawData!$A$2:$A$1048576,0))</f>
        <v>24.4</v>
      </c>
      <c r="N1741">
        <f>INDEX(RawData!N$2:N$1048576,MATCH(FmtData!$B$4+(ROW()-10),RawData!$A$2:$A$1048576,0))</f>
        <v>0</v>
      </c>
      <c r="O1741">
        <f>INDEX(RawData!O$2:O$1048576,MATCH(FmtData!$B$4+(ROW()-10),RawData!$A$2:$A$1048576,0))</f>
        <v>162</v>
      </c>
      <c r="P1741">
        <f>INDEX(RawData!P$2:P$1048576,MATCH(FmtData!$B$4+(ROW()-10),RawData!$A$2:$A$1048576,0))</f>
        <v>69.001900000000006</v>
      </c>
      <c r="Q1741">
        <f>INDEX(RawData!Q$2:Q$1048576,MATCH(FmtData!$B$4+(ROW()-10),RawData!$A$2:$A$1048576,0))</f>
        <v>144.28100000000001</v>
      </c>
      <c r="R1741">
        <f>INDEX(RawData!R$2:R$1048576,MATCH(FmtData!$B$4+(ROW()-10),RawData!$A$2:$A$1048576,0))</f>
        <v>-2.0985000000000001E-3</v>
      </c>
      <c r="S1741">
        <f>INDEX(RawData!S$2:S$1048576,MATCH(FmtData!$B$4+(ROW()-10),RawData!$A$2:$A$1048576,0))</f>
        <v>0.51827400000000001</v>
      </c>
      <c r="T1741">
        <f>INDEX(RawData!T$2:T$1048576,MATCH(FmtData!$B$4+(ROW()-10),RawData!$A$2:$A$1048576,0))</f>
        <v>-0.483209</v>
      </c>
      <c r="U1741">
        <f>INDEX(RawData!U$2:U$1048576,MATCH(FmtData!$B$4+(ROW()-10),RawData!$A$2:$A$1048576,0))</f>
        <v>0</v>
      </c>
      <c r="V1741">
        <f>INDEX(RawData!V$2:V$1048576,MATCH(FmtData!$B$4+(ROW()-10),RawData!$A$2:$A$1048576,0))</f>
        <v>0</v>
      </c>
      <c r="W1741" s="8">
        <f t="shared" si="570"/>
        <v>0</v>
      </c>
      <c r="X1741" s="8">
        <f t="shared" si="567"/>
        <v>0</v>
      </c>
      <c r="Y1741" s="8">
        <f t="shared" si="568"/>
        <v>0</v>
      </c>
      <c r="Z1741" s="8">
        <f t="shared" si="571"/>
        <v>8.3806679612320654</v>
      </c>
      <c r="AA1741" s="8">
        <f t="shared" si="572"/>
        <v>8.3806679612320654</v>
      </c>
      <c r="AB1741" s="8">
        <f t="shared" si="569"/>
        <v>8.3806679612320654</v>
      </c>
      <c r="AC1741" s="6">
        <f t="shared" si="587"/>
        <v>-341.548</v>
      </c>
      <c r="AD1741" s="41">
        <f t="shared" si="573"/>
        <v>-99.353944256043576</v>
      </c>
      <c r="AE1741" s="15">
        <f t="shared" si="574"/>
        <v>0</v>
      </c>
      <c r="AF1741" s="15">
        <f t="shared" si="575"/>
        <v>0</v>
      </c>
      <c r="AG1741" s="15">
        <f t="shared" si="576"/>
        <v>0</v>
      </c>
      <c r="AH1741" s="15">
        <f t="shared" si="577"/>
        <v>-129.08301067929821</v>
      </c>
      <c r="AI1741" s="17">
        <f t="shared" si="578"/>
        <v>0.96099965169342361</v>
      </c>
      <c r="AJ1741" s="17">
        <f t="shared" si="579"/>
        <v>0.79546371418322437</v>
      </c>
      <c r="AK1741" s="17">
        <f t="shared" si="580"/>
        <v>0.72010293912322765</v>
      </c>
      <c r="AL1741" s="17">
        <f t="shared" si="581"/>
        <v>0.72010293912322765</v>
      </c>
      <c r="AM1741" s="17">
        <f t="shared" si="582"/>
        <v>0.72010293912322765</v>
      </c>
      <c r="AN1741" s="17">
        <f t="shared" si="583"/>
        <v>0.90124371418322424</v>
      </c>
      <c r="AO1741" s="17">
        <f>$AM$6*E1741^3+$AN$6*E1741^2+$AO$6*E1741</f>
        <v>-212.46498932070179</v>
      </c>
      <c r="AP1741" s="17">
        <f t="shared" si="584"/>
        <v>7.2010293912322769</v>
      </c>
      <c r="AQ1741" s="17">
        <f t="shared" si="585"/>
        <v>9.6099965169342365</v>
      </c>
      <c r="AR1741" s="17">
        <f t="shared" si="586"/>
        <v>19.818014442705497</v>
      </c>
    </row>
    <row r="1742" spans="2:44" x14ac:dyDescent="0.25">
      <c r="B1742">
        <f>INDEX(RawData!$A$2:$A$1048576,MATCH(FmtData!$B$4+(ROW()-10),RawData!$A$2:$A$1048576,0))</f>
        <v>9490</v>
      </c>
      <c r="C17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174.342280092591</v>
      </c>
      <c r="D1742" s="45">
        <f>IF($B$6=1,MID(INDEX(RawData!$B$2:$B$1048576, MATCH(FmtData!$B$4+(ROW()-10),RawData!$A$2:$A$1048576,0)),12,8)-6/24,INDEX(RawData!$C$2:$C$1048576, MATCH(FmtData!$B$4+(ROW()-10),RawData!$A$2:$A$1048576,0)))</f>
        <v>0.34228009259259262</v>
      </c>
      <c r="E1742" s="63">
        <f>INDEX(RawData!E$2:E$1048576,MATCH(FmtData!$B$4+(ROW()-10),RawData!$A$2:$A$1048576,0))</f>
        <v>2876.53</v>
      </c>
      <c r="F1742">
        <f>INDEX(RawData!F$2:F$1048576,MATCH(FmtData!$B$4+(ROW()-10),RawData!$A$2:$A$1048576,0))</f>
        <v>-0.15307599999999999</v>
      </c>
      <c r="G1742">
        <f>INDEX(RawData!G$2:G$1048576,MATCH(FmtData!$B$4+(ROW()-10),RawData!$A$2:$A$1048576,0))</f>
        <v>-224.988</v>
      </c>
      <c r="H1742">
        <f>INDEX(RawData!H$2:H$1048576,MATCH(FmtData!$B$4+(ROW()-10),RawData!$A$2:$A$1048576,0))</f>
        <v>-9.9654800000000002E-2</v>
      </c>
      <c r="I1742">
        <f>INDEX(RawData!I$2:I$1048576,MATCH(FmtData!$B$4+(ROW()-10),RawData!$A$2:$A$1048576,0))</f>
        <v>-0.61596499999999998</v>
      </c>
      <c r="J1742">
        <f>INDEX(RawData!J$2:J$1048576,MATCH(FmtData!$B$4+(ROW()-10),RawData!$A$2:$A$1048576,0))</f>
        <v>178.8</v>
      </c>
      <c r="K1742">
        <f>INDEX(RawData!K$2:K$1048576,MATCH(FmtData!$B$4+(ROW()-10),RawData!$A$2:$A$1048576,0))</f>
        <v>176.5</v>
      </c>
      <c r="L1742">
        <f>INDEX(RawData!L$2:L$1048576,MATCH(FmtData!$B$4+(ROW()-10),RawData!$A$2:$A$1048576,0))</f>
        <v>146.30000000000001</v>
      </c>
      <c r="M1742">
        <f>INDEX(RawData!M$2:M$1048576,MATCH(FmtData!$B$4+(ROW()-10),RawData!$A$2:$A$1048576,0))</f>
        <v>24.5</v>
      </c>
      <c r="N1742">
        <f>INDEX(RawData!N$2:N$1048576,MATCH(FmtData!$B$4+(ROW()-10),RawData!$A$2:$A$1048576,0))</f>
        <v>0</v>
      </c>
      <c r="O1742">
        <f>INDEX(RawData!O$2:O$1048576,MATCH(FmtData!$B$4+(ROW()-10),RawData!$A$2:$A$1048576,0))</f>
        <v>161.80000000000001</v>
      </c>
      <c r="P1742">
        <f>INDEX(RawData!P$2:P$1048576,MATCH(FmtData!$B$4+(ROW()-10),RawData!$A$2:$A$1048576,0))</f>
        <v>69.001900000000006</v>
      </c>
      <c r="Q1742">
        <f>INDEX(RawData!Q$2:Q$1048576,MATCH(FmtData!$B$4+(ROW()-10),RawData!$A$2:$A$1048576,0))</f>
        <v>144.048</v>
      </c>
      <c r="R1742">
        <f>INDEX(RawData!R$2:R$1048576,MATCH(FmtData!$B$4+(ROW()-10),RawData!$A$2:$A$1048576,0))</f>
        <v>-6.0605100000000002E-2</v>
      </c>
      <c r="S1742">
        <f>INDEX(RawData!S$2:S$1048576,MATCH(FmtData!$B$4+(ROW()-10),RawData!$A$2:$A$1048576,0))</f>
        <v>0.51827400000000001</v>
      </c>
      <c r="T1742">
        <f>INDEX(RawData!T$2:T$1048576,MATCH(FmtData!$B$4+(ROW()-10),RawData!$A$2:$A$1048576,0))</f>
        <v>-0.483209</v>
      </c>
      <c r="U1742">
        <f>INDEX(RawData!U$2:U$1048576,MATCH(FmtData!$B$4+(ROW()-10),RawData!$A$2:$A$1048576,0))</f>
        <v>0</v>
      </c>
      <c r="V1742">
        <f>INDEX(RawData!V$2:V$1048576,MATCH(FmtData!$B$4+(ROW()-10),RawData!$A$2:$A$1048576,0))</f>
        <v>0</v>
      </c>
      <c r="W1742" s="8">
        <f t="shared" si="570"/>
        <v>0</v>
      </c>
      <c r="X1742" s="8">
        <f t="shared" si="567"/>
        <v>0</v>
      </c>
      <c r="Y1742" s="8">
        <f t="shared" si="568"/>
        <v>0</v>
      </c>
      <c r="Z1742" s="8">
        <f t="shared" si="571"/>
        <v>8.3806679612320654</v>
      </c>
      <c r="AA1742" s="8">
        <f t="shared" si="572"/>
        <v>8.3806679612320654</v>
      </c>
      <c r="AB1742" s="8">
        <f t="shared" si="569"/>
        <v>8.3806679612320654</v>
      </c>
      <c r="AC1742" s="6">
        <f t="shared" si="587"/>
        <v>-341.78100000000001</v>
      </c>
      <c r="AD1742" s="41">
        <f t="shared" si="573"/>
        <v>-99.58694425604358</v>
      </c>
      <c r="AE1742" s="15">
        <f t="shared" si="574"/>
        <v>0</v>
      </c>
      <c r="AF1742" s="15">
        <f t="shared" si="575"/>
        <v>0</v>
      </c>
      <c r="AG1742" s="15">
        <f t="shared" si="576"/>
        <v>0</v>
      </c>
      <c r="AH1742" s="15">
        <f t="shared" si="577"/>
        <v>-129.17924694924352</v>
      </c>
      <c r="AI1742" s="17">
        <f t="shared" si="578"/>
        <v>0.96121901441090474</v>
      </c>
      <c r="AJ1742" s="17">
        <f t="shared" si="579"/>
        <v>0.79552578318032596</v>
      </c>
      <c r="AK1742" s="17">
        <f t="shared" si="580"/>
        <v>0.72010293912322765</v>
      </c>
      <c r="AL1742" s="17">
        <f t="shared" si="581"/>
        <v>0.72010293912322765</v>
      </c>
      <c r="AM1742" s="17">
        <f t="shared" si="582"/>
        <v>0.72010293912322765</v>
      </c>
      <c r="AN1742" s="17">
        <f t="shared" si="583"/>
        <v>0.90130578318032584</v>
      </c>
      <c r="AO1742" s="17">
        <f>$AM$6*E1742^3+$AN$6*E1742^2+$AO$6*E1742</f>
        <v>-212.60175305075649</v>
      </c>
      <c r="AP1742" s="17">
        <f t="shared" si="584"/>
        <v>7.2010293912322769</v>
      </c>
      <c r="AQ1742" s="17">
        <f t="shared" si="585"/>
        <v>9.6121901441090465</v>
      </c>
      <c r="AR1742" s="17">
        <f t="shared" si="586"/>
        <v>19.832907066548724</v>
      </c>
    </row>
    <row r="1743" spans="2:44" x14ac:dyDescent="0.25">
      <c r="B1743">
        <f>INDEX(RawData!$A$2:$A$1048576,MATCH(FmtData!$B$4+(ROW()-10),RawData!$A$2:$A$1048576,0))</f>
        <v>9491</v>
      </c>
      <c r="C17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174.342974537038</v>
      </c>
      <c r="D1743" s="45">
        <f>IF($B$6=1,MID(INDEX(RawData!$B$2:$B$1048576, MATCH(FmtData!$B$4+(ROW()-10),RawData!$A$2:$A$1048576,0)),12,8)-6/24,INDEX(RawData!$C$2:$C$1048576, MATCH(FmtData!$B$4+(ROW()-10),RawData!$A$2:$A$1048576,0)))</f>
        <v>0.34297453703703706</v>
      </c>
      <c r="E1743" s="63">
        <f>INDEX(RawData!E$2:E$1048576,MATCH(FmtData!$B$4+(ROW()-10),RawData!$A$2:$A$1048576,0))</f>
        <v>2878.37</v>
      </c>
      <c r="F1743">
        <f>INDEX(RawData!F$2:F$1048576,MATCH(FmtData!$B$4+(ROW()-10),RawData!$A$2:$A$1048576,0))</f>
        <v>-0.15307599999999999</v>
      </c>
      <c r="G1743">
        <f>INDEX(RawData!G$2:G$1048576,MATCH(FmtData!$B$4+(ROW()-10),RawData!$A$2:$A$1048576,0))</f>
        <v>-224.988</v>
      </c>
      <c r="H1743">
        <f>INDEX(RawData!H$2:H$1048576,MATCH(FmtData!$B$4+(ROW()-10),RawData!$A$2:$A$1048576,0))</f>
        <v>-9.9654800000000002E-2</v>
      </c>
      <c r="I1743">
        <f>INDEX(RawData!I$2:I$1048576,MATCH(FmtData!$B$4+(ROW()-10),RawData!$A$2:$A$1048576,0))</f>
        <v>-0.61514800000000003</v>
      </c>
      <c r="J1743">
        <f>INDEX(RawData!J$2:J$1048576,MATCH(FmtData!$B$4+(ROW()-10),RawData!$A$2:$A$1048576,0))</f>
        <v>179.9</v>
      </c>
      <c r="K1743">
        <f>INDEX(RawData!K$2:K$1048576,MATCH(FmtData!$B$4+(ROW()-10),RawData!$A$2:$A$1048576,0))</f>
        <v>172.9</v>
      </c>
      <c r="L1743">
        <f>INDEX(RawData!L$2:L$1048576,MATCH(FmtData!$B$4+(ROW()-10),RawData!$A$2:$A$1048576,0))</f>
        <v>146.30000000000001</v>
      </c>
      <c r="M1743">
        <f>INDEX(RawData!M$2:M$1048576,MATCH(FmtData!$B$4+(ROW()-10),RawData!$A$2:$A$1048576,0))</f>
        <v>24.5</v>
      </c>
      <c r="N1743">
        <f>INDEX(RawData!N$2:N$1048576,MATCH(FmtData!$B$4+(ROW()-10),RawData!$A$2:$A$1048576,0))</f>
        <v>0</v>
      </c>
      <c r="O1743">
        <f>INDEX(RawData!O$2:O$1048576,MATCH(FmtData!$B$4+(ROW()-10),RawData!$A$2:$A$1048576,0))</f>
        <v>162.1</v>
      </c>
      <c r="P1743">
        <f>INDEX(RawData!P$2:P$1048576,MATCH(FmtData!$B$4+(ROW()-10),RawData!$A$2:$A$1048576,0))</f>
        <v>69.001900000000006</v>
      </c>
      <c r="Q1743">
        <f>INDEX(RawData!Q$2:Q$1048576,MATCH(FmtData!$B$4+(ROW()-10),RawData!$A$2:$A$1048576,0))</f>
        <v>144.66900000000001</v>
      </c>
      <c r="R1743">
        <f>INDEX(RawData!R$2:R$1048576,MATCH(FmtData!$B$4+(ROW()-10),RawData!$A$2:$A$1048576,0))</f>
        <v>-6.0605100000000002E-2</v>
      </c>
      <c r="S1743">
        <f>INDEX(RawData!S$2:S$1048576,MATCH(FmtData!$B$4+(ROW()-10),RawData!$A$2:$A$1048576,0))</f>
        <v>0.51827400000000001</v>
      </c>
      <c r="T1743">
        <f>INDEX(RawData!T$2:T$1048576,MATCH(FmtData!$B$4+(ROW()-10),RawData!$A$2:$A$1048576,0))</f>
        <v>-0.483209</v>
      </c>
      <c r="U1743">
        <f>INDEX(RawData!U$2:U$1048576,MATCH(FmtData!$B$4+(ROW()-10),RawData!$A$2:$A$1048576,0))</f>
        <v>0</v>
      </c>
      <c r="V1743">
        <f>INDEX(RawData!V$2:V$1048576,MATCH(FmtData!$B$4+(ROW()-10),RawData!$A$2:$A$1048576,0))</f>
        <v>0</v>
      </c>
      <c r="W1743" s="8">
        <f t="shared" si="570"/>
        <v>0</v>
      </c>
      <c r="X1743" s="8">
        <f t="shared" si="567"/>
        <v>0</v>
      </c>
      <c r="Y1743" s="8">
        <f t="shared" si="568"/>
        <v>0</v>
      </c>
      <c r="Z1743" s="8">
        <f t="shared" si="571"/>
        <v>8.3806679612320654</v>
      </c>
      <c r="AA1743" s="8">
        <f t="shared" si="572"/>
        <v>8.3806679612320654</v>
      </c>
      <c r="AB1743" s="8">
        <f t="shared" si="569"/>
        <v>8.3806679612320654</v>
      </c>
      <c r="AC1743" s="6">
        <f t="shared" si="587"/>
        <v>-341.15999999999997</v>
      </c>
      <c r="AD1743" s="41">
        <f t="shared" si="573"/>
        <v>-98.965944256043542</v>
      </c>
      <c r="AE1743" s="15">
        <f t="shared" si="574"/>
        <v>0</v>
      </c>
      <c r="AF1743" s="15">
        <f t="shared" si="575"/>
        <v>0</v>
      </c>
      <c r="AG1743" s="15">
        <f t="shared" si="576"/>
        <v>0</v>
      </c>
      <c r="AH1743" s="15">
        <f t="shared" si="577"/>
        <v>-128.44161161986051</v>
      </c>
      <c r="AI1743" s="17">
        <f t="shared" si="578"/>
        <v>0.96063458308852934</v>
      </c>
      <c r="AJ1743" s="17">
        <f t="shared" si="579"/>
        <v>0.79505028169499203</v>
      </c>
      <c r="AK1743" s="17">
        <f t="shared" si="580"/>
        <v>0.72010293912322765</v>
      </c>
      <c r="AL1743" s="17">
        <f t="shared" si="581"/>
        <v>0.72010293912322765</v>
      </c>
      <c r="AM1743" s="17">
        <f t="shared" si="582"/>
        <v>0.72010293912322765</v>
      </c>
      <c r="AN1743" s="17">
        <f t="shared" si="583"/>
        <v>0.90083028169499191</v>
      </c>
      <c r="AO1743" s="17">
        <f>$AM$6*E1743^3+$AN$6*E1743^2+$AO$6*E1743</f>
        <v>-212.71838838013946</v>
      </c>
      <c r="AP1743" s="17">
        <f t="shared" si="584"/>
        <v>7.2010293912322769</v>
      </c>
      <c r="AQ1743" s="17">
        <f t="shared" si="585"/>
        <v>9.606345830885294</v>
      </c>
      <c r="AR1743" s="17">
        <f t="shared" si="586"/>
        <v>19.845593375748503</v>
      </c>
    </row>
    <row r="1744" spans="2:44" x14ac:dyDescent="0.25">
      <c r="B1744">
        <f>INDEX(RawData!$A$2:$A$1048576,MATCH(FmtData!$B$4+(ROW()-10),RawData!$A$2:$A$1048576,0))</f>
        <v>9492</v>
      </c>
      <c r="C17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174.343668981484</v>
      </c>
      <c r="D1744" s="45">
        <f>IF($B$6=1,MID(INDEX(RawData!$B$2:$B$1048576, MATCH(FmtData!$B$4+(ROW()-10),RawData!$A$2:$A$1048576,0)),12,8)-6/24,INDEX(RawData!$C$2:$C$1048576, MATCH(FmtData!$B$4+(ROW()-10),RawData!$A$2:$A$1048576,0)))</f>
        <v>0.34366898148148151</v>
      </c>
      <c r="E1744" s="63">
        <f>INDEX(RawData!E$2:E$1048576,MATCH(FmtData!$B$4+(ROW()-10),RawData!$A$2:$A$1048576,0))</f>
        <v>2876.53</v>
      </c>
      <c r="F1744">
        <f>INDEX(RawData!F$2:F$1048576,MATCH(FmtData!$B$4+(ROW()-10),RawData!$A$2:$A$1048576,0))</f>
        <v>-0.15307599999999999</v>
      </c>
      <c r="G1744">
        <f>INDEX(RawData!G$2:G$1048576,MATCH(FmtData!$B$4+(ROW()-10),RawData!$A$2:$A$1048576,0))</f>
        <v>-224.988</v>
      </c>
      <c r="H1744">
        <f>INDEX(RawData!H$2:H$1048576,MATCH(FmtData!$B$4+(ROW()-10),RawData!$A$2:$A$1048576,0))</f>
        <v>-9.9654800000000002E-2</v>
      </c>
      <c r="I1744">
        <f>INDEX(RawData!I$2:I$1048576,MATCH(FmtData!$B$4+(ROW()-10),RawData!$A$2:$A$1048576,0))</f>
        <v>-0.61596499999999998</v>
      </c>
      <c r="J1744">
        <f>INDEX(RawData!J$2:J$1048576,MATCH(FmtData!$B$4+(ROW()-10),RawData!$A$2:$A$1048576,0))</f>
        <v>178.4</v>
      </c>
      <c r="K1744">
        <f>INDEX(RawData!K$2:K$1048576,MATCH(FmtData!$B$4+(ROW()-10),RawData!$A$2:$A$1048576,0))</f>
        <v>170.2</v>
      </c>
      <c r="L1744">
        <f>INDEX(RawData!L$2:L$1048576,MATCH(FmtData!$B$4+(ROW()-10),RawData!$A$2:$A$1048576,0))</f>
        <v>146.30000000000001</v>
      </c>
      <c r="M1744">
        <f>INDEX(RawData!M$2:M$1048576,MATCH(FmtData!$B$4+(ROW()-10),RawData!$A$2:$A$1048576,0))</f>
        <v>24.7</v>
      </c>
      <c r="N1744">
        <f>INDEX(RawData!N$2:N$1048576,MATCH(FmtData!$B$4+(ROW()-10),RawData!$A$2:$A$1048576,0))</f>
        <v>0</v>
      </c>
      <c r="O1744">
        <f>INDEX(RawData!O$2:O$1048576,MATCH(FmtData!$B$4+(ROW()-10),RawData!$A$2:$A$1048576,0))</f>
        <v>162.5</v>
      </c>
      <c r="P1744">
        <f>INDEX(RawData!P$2:P$1048576,MATCH(FmtData!$B$4+(ROW()-10),RawData!$A$2:$A$1048576,0))</f>
        <v>69.013599999999997</v>
      </c>
      <c r="Q1744">
        <f>INDEX(RawData!Q$2:Q$1048576,MATCH(FmtData!$B$4+(ROW()-10),RawData!$A$2:$A$1048576,0))</f>
        <v>145.16499999999999</v>
      </c>
      <c r="R1744">
        <f>INDEX(RawData!R$2:R$1048576,MATCH(FmtData!$B$4+(ROW()-10),RawData!$A$2:$A$1048576,0))</f>
        <v>-6.0605100000000002E-2</v>
      </c>
      <c r="S1744">
        <f>INDEX(RawData!S$2:S$1048576,MATCH(FmtData!$B$4+(ROW()-10),RawData!$A$2:$A$1048576,0))</f>
        <v>0.51827400000000001</v>
      </c>
      <c r="T1744">
        <f>INDEX(RawData!T$2:T$1048576,MATCH(FmtData!$B$4+(ROW()-10),RawData!$A$2:$A$1048576,0))</f>
        <v>-0.483209</v>
      </c>
      <c r="U1744">
        <f>INDEX(RawData!U$2:U$1048576,MATCH(FmtData!$B$4+(ROW()-10),RawData!$A$2:$A$1048576,0))</f>
        <v>0</v>
      </c>
      <c r="V1744">
        <f>INDEX(RawData!V$2:V$1048576,MATCH(FmtData!$B$4+(ROW()-10),RawData!$A$2:$A$1048576,0))</f>
        <v>0</v>
      </c>
      <c r="W1744" s="8">
        <f t="shared" si="570"/>
        <v>0</v>
      </c>
      <c r="X1744" s="8">
        <f t="shared" si="567"/>
        <v>0</v>
      </c>
      <c r="Y1744" s="8">
        <f t="shared" si="568"/>
        <v>0</v>
      </c>
      <c r="Z1744" s="8">
        <f t="shared" si="571"/>
        <v>8.3806679612320654</v>
      </c>
      <c r="AA1744" s="8">
        <f t="shared" si="572"/>
        <v>8.3806679612320654</v>
      </c>
      <c r="AB1744" s="8">
        <f t="shared" si="569"/>
        <v>8.3806679612320654</v>
      </c>
      <c r="AC1744" s="6">
        <f t="shared" si="587"/>
        <v>-340.66399999999999</v>
      </c>
      <c r="AD1744" s="41">
        <f t="shared" si="573"/>
        <v>-98.469944256043561</v>
      </c>
      <c r="AE1744" s="15">
        <f t="shared" si="574"/>
        <v>0</v>
      </c>
      <c r="AF1744" s="15">
        <f t="shared" si="575"/>
        <v>0</v>
      </c>
      <c r="AG1744" s="15">
        <f t="shared" si="576"/>
        <v>0</v>
      </c>
      <c r="AH1744" s="15">
        <f t="shared" si="577"/>
        <v>-128.0622469492435</v>
      </c>
      <c r="AI1744" s="17">
        <f t="shared" si="578"/>
        <v>0.9601683011740374</v>
      </c>
      <c r="AJ1744" s="17">
        <f t="shared" si="579"/>
        <v>0.79480595332153448</v>
      </c>
      <c r="AK1744" s="17">
        <f t="shared" si="580"/>
        <v>0.72010293912322765</v>
      </c>
      <c r="AL1744" s="17">
        <f t="shared" si="581"/>
        <v>0.72010293912322765</v>
      </c>
      <c r="AM1744" s="17">
        <f t="shared" si="582"/>
        <v>0.72010293912322765</v>
      </c>
      <c r="AN1744" s="17">
        <f t="shared" si="583"/>
        <v>0.90058595332153435</v>
      </c>
      <c r="AO1744" s="17">
        <f>$AM$6*E1744^3+$AN$6*E1744^2+$AO$6*E1744</f>
        <v>-212.60175305075649</v>
      </c>
      <c r="AP1744" s="17">
        <f t="shared" si="584"/>
        <v>7.2010293912322769</v>
      </c>
      <c r="AQ1744" s="17">
        <f t="shared" si="585"/>
        <v>9.6016830117403735</v>
      </c>
      <c r="AR1744" s="17">
        <f t="shared" si="586"/>
        <v>19.832907066548724</v>
      </c>
    </row>
    <row r="1745" spans="2:44" x14ac:dyDescent="0.25">
      <c r="B1745">
        <f>INDEX(RawData!$A$2:$A$1048576,MATCH(FmtData!$B$4+(ROW()-10),RawData!$A$2:$A$1048576,0))</f>
        <v>9493</v>
      </c>
      <c r="C17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174.344363425924</v>
      </c>
      <c r="D1745" s="45">
        <f>IF($B$6=1,MID(INDEX(RawData!$B$2:$B$1048576, MATCH(FmtData!$B$4+(ROW()-10),RawData!$A$2:$A$1048576,0)),12,8)-6/24,INDEX(RawData!$C$2:$C$1048576, MATCH(FmtData!$B$4+(ROW()-10),RawData!$A$2:$A$1048576,0)))</f>
        <v>0.34436342592592595</v>
      </c>
      <c r="E1745" s="63">
        <f>INDEX(RawData!E$2:E$1048576,MATCH(FmtData!$B$4+(ROW()-10),RawData!$A$2:$A$1048576,0))</f>
        <v>2879.3</v>
      </c>
      <c r="F1745">
        <f>INDEX(RawData!F$2:F$1048576,MATCH(FmtData!$B$4+(ROW()-10),RawData!$A$2:$A$1048576,0))</f>
        <v>-0.15307599999999999</v>
      </c>
      <c r="G1745">
        <f>INDEX(RawData!G$2:G$1048576,MATCH(FmtData!$B$4+(ROW()-10),RawData!$A$2:$A$1048576,0))</f>
        <v>-224.988</v>
      </c>
      <c r="H1745">
        <f>INDEX(RawData!H$2:H$1048576,MATCH(FmtData!$B$4+(ROW()-10),RawData!$A$2:$A$1048576,0))</f>
        <v>-9.9654800000000002E-2</v>
      </c>
      <c r="I1745">
        <f>INDEX(RawData!I$2:I$1048576,MATCH(FmtData!$B$4+(ROW()-10),RawData!$A$2:$A$1048576,0))</f>
        <v>-0.61439299999999997</v>
      </c>
      <c r="J1745">
        <f>INDEX(RawData!J$2:J$1048576,MATCH(FmtData!$B$4+(ROW()-10),RawData!$A$2:$A$1048576,0))</f>
        <v>177.2</v>
      </c>
      <c r="K1745">
        <f>INDEX(RawData!K$2:K$1048576,MATCH(FmtData!$B$4+(ROW()-10),RawData!$A$2:$A$1048576,0))</f>
        <v>170.9</v>
      </c>
      <c r="L1745">
        <f>INDEX(RawData!L$2:L$1048576,MATCH(FmtData!$B$4+(ROW()-10),RawData!$A$2:$A$1048576,0))</f>
        <v>146.30000000000001</v>
      </c>
      <c r="M1745">
        <f>INDEX(RawData!M$2:M$1048576,MATCH(FmtData!$B$4+(ROW()-10),RawData!$A$2:$A$1048576,0))</f>
        <v>24.9</v>
      </c>
      <c r="N1745">
        <f>INDEX(RawData!N$2:N$1048576,MATCH(FmtData!$B$4+(ROW()-10),RawData!$A$2:$A$1048576,0))</f>
        <v>0</v>
      </c>
      <c r="O1745">
        <f>INDEX(RawData!O$2:O$1048576,MATCH(FmtData!$B$4+(ROW()-10),RawData!$A$2:$A$1048576,0))</f>
        <v>162.69999999999999</v>
      </c>
      <c r="P1745">
        <f>INDEX(RawData!P$2:P$1048576,MATCH(FmtData!$B$4+(ROW()-10),RawData!$A$2:$A$1048576,0))</f>
        <v>69.001900000000006</v>
      </c>
      <c r="Q1745">
        <f>INDEX(RawData!Q$2:Q$1048576,MATCH(FmtData!$B$4+(ROW()-10),RawData!$A$2:$A$1048576,0))</f>
        <v>145.16499999999999</v>
      </c>
      <c r="R1745">
        <f>INDEX(RawData!R$2:R$1048576,MATCH(FmtData!$B$4+(ROW()-10),RawData!$A$2:$A$1048576,0))</f>
        <v>-6.0605100000000002E-2</v>
      </c>
      <c r="S1745">
        <f>INDEX(RawData!S$2:S$1048576,MATCH(FmtData!$B$4+(ROW()-10),RawData!$A$2:$A$1048576,0))</f>
        <v>0.51827400000000001</v>
      </c>
      <c r="T1745">
        <f>INDEX(RawData!T$2:T$1048576,MATCH(FmtData!$B$4+(ROW()-10),RawData!$A$2:$A$1048576,0))</f>
        <v>-0.483209</v>
      </c>
      <c r="U1745">
        <f>INDEX(RawData!U$2:U$1048576,MATCH(FmtData!$B$4+(ROW()-10),RawData!$A$2:$A$1048576,0))</f>
        <v>0</v>
      </c>
      <c r="V1745">
        <f>INDEX(RawData!V$2:V$1048576,MATCH(FmtData!$B$4+(ROW()-10),RawData!$A$2:$A$1048576,0))</f>
        <v>0</v>
      </c>
      <c r="W1745" s="8">
        <f t="shared" si="570"/>
        <v>0</v>
      </c>
      <c r="X1745" s="8">
        <f t="shared" si="567"/>
        <v>0</v>
      </c>
      <c r="Y1745" s="8">
        <f t="shared" si="568"/>
        <v>0</v>
      </c>
      <c r="Z1745" s="8">
        <f t="shared" si="571"/>
        <v>8.3806679612320654</v>
      </c>
      <c r="AA1745" s="8">
        <f t="shared" si="572"/>
        <v>8.3806679612320654</v>
      </c>
      <c r="AB1745" s="8">
        <f t="shared" si="569"/>
        <v>8.3806679612320654</v>
      </c>
      <c r="AC1745" s="6">
        <f t="shared" si="587"/>
        <v>-340.66399999999999</v>
      </c>
      <c r="AD1745" s="41">
        <f t="shared" si="573"/>
        <v>-98.469944256043561</v>
      </c>
      <c r="AE1745" s="15">
        <f t="shared" si="574"/>
        <v>0</v>
      </c>
      <c r="AF1745" s="15">
        <f t="shared" si="575"/>
        <v>0</v>
      </c>
      <c r="AG1745" s="15">
        <f t="shared" si="576"/>
        <v>0</v>
      </c>
      <c r="AH1745" s="15">
        <f t="shared" si="577"/>
        <v>-127.88661345734081</v>
      </c>
      <c r="AI1745" s="17">
        <f t="shared" si="578"/>
        <v>0.9601683011740374</v>
      </c>
      <c r="AJ1745" s="17">
        <f t="shared" si="579"/>
        <v>0.79469288808728833</v>
      </c>
      <c r="AK1745" s="17">
        <f t="shared" si="580"/>
        <v>0.72010293912322765</v>
      </c>
      <c r="AL1745" s="17">
        <f t="shared" si="581"/>
        <v>0.72010293912322765</v>
      </c>
      <c r="AM1745" s="17">
        <f t="shared" si="582"/>
        <v>0.72010293912322765</v>
      </c>
      <c r="AN1745" s="17">
        <f t="shared" si="583"/>
        <v>0.9004728880872882</v>
      </c>
      <c r="AO1745" s="17">
        <f>$AM$6*E1745^3+$AN$6*E1745^2+$AO$6*E1745</f>
        <v>-212.77738654265917</v>
      </c>
      <c r="AP1745" s="17">
        <f t="shared" si="584"/>
        <v>7.2010293912322769</v>
      </c>
      <c r="AQ1745" s="17">
        <f t="shared" si="585"/>
        <v>9.6016830117403735</v>
      </c>
      <c r="AR1745" s="17">
        <f t="shared" si="586"/>
        <v>19.852005477681001</v>
      </c>
    </row>
    <row r="1746" spans="2:44" x14ac:dyDescent="0.25">
      <c r="B1746">
        <f>INDEX(RawData!$A$2:$A$1048576,MATCH(FmtData!$B$4+(ROW()-10),RawData!$A$2:$A$1048576,0))</f>
        <v>9494</v>
      </c>
      <c r="C17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174.345057870371</v>
      </c>
      <c r="D1746" s="45">
        <f>IF($B$6=1,MID(INDEX(RawData!$B$2:$B$1048576, MATCH(FmtData!$B$4+(ROW()-10),RawData!$A$2:$A$1048576,0)),12,8)-6/24,INDEX(RawData!$C$2:$C$1048576, MATCH(FmtData!$B$4+(ROW()-10),RawData!$A$2:$A$1048576,0)))</f>
        <v>0.34505787037037039</v>
      </c>
      <c r="E1746" s="63">
        <f>INDEX(RawData!E$2:E$1048576,MATCH(FmtData!$B$4+(ROW()-10),RawData!$A$2:$A$1048576,0))</f>
        <v>2875.6</v>
      </c>
      <c r="F1746">
        <f>INDEX(RawData!F$2:F$1048576,MATCH(FmtData!$B$4+(ROW()-10),RawData!$A$2:$A$1048576,0))</f>
        <v>-0.15307599999999999</v>
      </c>
      <c r="G1746">
        <f>INDEX(RawData!G$2:G$1048576,MATCH(FmtData!$B$4+(ROW()-10),RawData!$A$2:$A$1048576,0))</f>
        <v>-224.988</v>
      </c>
      <c r="H1746">
        <f>INDEX(RawData!H$2:H$1048576,MATCH(FmtData!$B$4+(ROW()-10),RawData!$A$2:$A$1048576,0))</f>
        <v>-9.9654800000000002E-2</v>
      </c>
      <c r="I1746">
        <f>INDEX(RawData!I$2:I$1048576,MATCH(FmtData!$B$4+(ROW()-10),RawData!$A$2:$A$1048576,0))</f>
        <v>-0.61477000000000004</v>
      </c>
      <c r="J1746">
        <f>INDEX(RawData!J$2:J$1048576,MATCH(FmtData!$B$4+(ROW()-10),RawData!$A$2:$A$1048576,0))</f>
        <v>176</v>
      </c>
      <c r="K1746">
        <f>INDEX(RawData!K$2:K$1048576,MATCH(FmtData!$B$4+(ROW()-10),RawData!$A$2:$A$1048576,0))</f>
        <v>169.9</v>
      </c>
      <c r="L1746">
        <f>INDEX(RawData!L$2:L$1048576,MATCH(FmtData!$B$4+(ROW()-10),RawData!$A$2:$A$1048576,0))</f>
        <v>146.30000000000001</v>
      </c>
      <c r="M1746">
        <f>INDEX(RawData!M$2:M$1048576,MATCH(FmtData!$B$4+(ROW()-10),RawData!$A$2:$A$1048576,0))</f>
        <v>24.7</v>
      </c>
      <c r="N1746">
        <f>INDEX(RawData!N$2:N$1048576,MATCH(FmtData!$B$4+(ROW()-10),RawData!$A$2:$A$1048576,0))</f>
        <v>0</v>
      </c>
      <c r="O1746">
        <f>INDEX(RawData!O$2:O$1048576,MATCH(FmtData!$B$4+(ROW()-10),RawData!$A$2:$A$1048576,0))</f>
        <v>162.6</v>
      </c>
      <c r="P1746">
        <f>INDEX(RawData!P$2:P$1048576,MATCH(FmtData!$B$4+(ROW()-10),RawData!$A$2:$A$1048576,0))</f>
        <v>69.013599999999997</v>
      </c>
      <c r="Q1746">
        <f>INDEX(RawData!Q$2:Q$1048576,MATCH(FmtData!$B$4+(ROW()-10),RawData!$A$2:$A$1048576,0))</f>
        <v>145.16499999999999</v>
      </c>
      <c r="R1746">
        <f>INDEX(RawData!R$2:R$1048576,MATCH(FmtData!$B$4+(ROW()-10),RawData!$A$2:$A$1048576,0))</f>
        <v>-6.0605100000000002E-2</v>
      </c>
      <c r="S1746">
        <f>INDEX(RawData!S$2:S$1048576,MATCH(FmtData!$B$4+(ROW()-10),RawData!$A$2:$A$1048576,0))</f>
        <v>0.51827400000000001</v>
      </c>
      <c r="T1746">
        <f>INDEX(RawData!T$2:T$1048576,MATCH(FmtData!$B$4+(ROW()-10),RawData!$A$2:$A$1048576,0))</f>
        <v>-0.483209</v>
      </c>
      <c r="U1746">
        <f>INDEX(RawData!U$2:U$1048576,MATCH(FmtData!$B$4+(ROW()-10),RawData!$A$2:$A$1048576,0))</f>
        <v>0</v>
      </c>
      <c r="V1746">
        <f>INDEX(RawData!V$2:V$1048576,MATCH(FmtData!$B$4+(ROW()-10),RawData!$A$2:$A$1048576,0))</f>
        <v>0</v>
      </c>
      <c r="W1746" s="8">
        <f t="shared" si="570"/>
        <v>0</v>
      </c>
      <c r="X1746" s="8">
        <f t="shared" si="567"/>
        <v>0</v>
      </c>
      <c r="Y1746" s="8">
        <f t="shared" si="568"/>
        <v>0</v>
      </c>
      <c r="Z1746" s="8">
        <f t="shared" si="571"/>
        <v>8.3806679612320654</v>
      </c>
      <c r="AA1746" s="8">
        <f t="shared" si="572"/>
        <v>8.3806679612320654</v>
      </c>
      <c r="AB1746" s="8">
        <f t="shared" si="569"/>
        <v>8.3806679612320654</v>
      </c>
      <c r="AC1746" s="6">
        <f t="shared" si="587"/>
        <v>-340.66399999999999</v>
      </c>
      <c r="AD1746" s="41">
        <f t="shared" si="573"/>
        <v>-98.469944256043561</v>
      </c>
      <c r="AE1746" s="15">
        <f t="shared" si="574"/>
        <v>0</v>
      </c>
      <c r="AF1746" s="15">
        <f t="shared" si="575"/>
        <v>0</v>
      </c>
      <c r="AG1746" s="15">
        <f t="shared" si="576"/>
        <v>0</v>
      </c>
      <c r="AH1746" s="15">
        <f t="shared" si="577"/>
        <v>-128.12115196342126</v>
      </c>
      <c r="AI1746" s="17">
        <f t="shared" si="578"/>
        <v>0.9601683011740374</v>
      </c>
      <c r="AJ1746" s="17">
        <f t="shared" si="579"/>
        <v>0.7948438810230547</v>
      </c>
      <c r="AK1746" s="17">
        <f t="shared" si="580"/>
        <v>0.72010293912322765</v>
      </c>
      <c r="AL1746" s="17">
        <f t="shared" si="581"/>
        <v>0.72010293912322765</v>
      </c>
      <c r="AM1746" s="17">
        <f t="shared" si="582"/>
        <v>0.72010293912322765</v>
      </c>
      <c r="AN1746" s="17">
        <f t="shared" si="583"/>
        <v>0.90062388102305457</v>
      </c>
      <c r="AO1746" s="17">
        <f>$AM$6*E1746^3+$AN$6*E1746^2+$AO$6*E1746</f>
        <v>-212.54284803657873</v>
      </c>
      <c r="AP1746" s="17">
        <f t="shared" si="584"/>
        <v>7.2010293912322769</v>
      </c>
      <c r="AQ1746" s="17">
        <f t="shared" si="585"/>
        <v>9.6016830117403735</v>
      </c>
      <c r="AR1746" s="17">
        <f t="shared" si="586"/>
        <v>19.82649496461622</v>
      </c>
    </row>
    <row r="1747" spans="2:44" x14ac:dyDescent="0.25">
      <c r="B1747">
        <f>INDEX(RawData!$A$2:$A$1048576,MATCH(FmtData!$B$4+(ROW()-10),RawData!$A$2:$A$1048576,0))</f>
        <v>9495</v>
      </c>
      <c r="C17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174.345752314817</v>
      </c>
      <c r="D1747" s="45">
        <f>IF($B$6=1,MID(INDEX(RawData!$B$2:$B$1048576, MATCH(FmtData!$B$4+(ROW()-10),RawData!$A$2:$A$1048576,0)),12,8)-6/24,INDEX(RawData!$C$2:$C$1048576, MATCH(FmtData!$B$4+(ROW()-10),RawData!$A$2:$A$1048576,0)))</f>
        <v>0.34575231481481483</v>
      </c>
      <c r="E1747" s="63">
        <f>INDEX(RawData!E$2:E$1048576,MATCH(FmtData!$B$4+(ROW()-10),RawData!$A$2:$A$1048576,0))</f>
        <v>2876.53</v>
      </c>
      <c r="F1747">
        <f>INDEX(RawData!F$2:F$1048576,MATCH(FmtData!$B$4+(ROW()-10),RawData!$A$2:$A$1048576,0))</f>
        <v>-0.15307599999999999</v>
      </c>
      <c r="G1747">
        <f>INDEX(RawData!G$2:G$1048576,MATCH(FmtData!$B$4+(ROW()-10),RawData!$A$2:$A$1048576,0))</f>
        <v>-214.42</v>
      </c>
      <c r="H1747">
        <f>INDEX(RawData!H$2:H$1048576,MATCH(FmtData!$B$4+(ROW()-10),RawData!$A$2:$A$1048576,0))</f>
        <v>-9.9654800000000002E-2</v>
      </c>
      <c r="I1747">
        <f>INDEX(RawData!I$2:I$1048576,MATCH(FmtData!$B$4+(ROW()-10),RawData!$A$2:$A$1048576,0))</f>
        <v>-0.61552499999999999</v>
      </c>
      <c r="J1747">
        <f>INDEX(RawData!J$2:J$1048576,MATCH(FmtData!$B$4+(ROW()-10),RawData!$A$2:$A$1048576,0))</f>
        <v>175</v>
      </c>
      <c r="K1747">
        <f>INDEX(RawData!K$2:K$1048576,MATCH(FmtData!$B$4+(ROW()-10),RawData!$A$2:$A$1048576,0))</f>
        <v>168.3</v>
      </c>
      <c r="L1747">
        <f>INDEX(RawData!L$2:L$1048576,MATCH(FmtData!$B$4+(ROW()-10),RawData!$A$2:$A$1048576,0))</f>
        <v>146.30000000000001</v>
      </c>
      <c r="M1747">
        <f>INDEX(RawData!M$2:M$1048576,MATCH(FmtData!$B$4+(ROW()-10),RawData!$A$2:$A$1048576,0))</f>
        <v>25</v>
      </c>
      <c r="N1747">
        <f>INDEX(RawData!N$2:N$1048576,MATCH(FmtData!$B$4+(ROW()-10),RawData!$A$2:$A$1048576,0))</f>
        <v>0</v>
      </c>
      <c r="O1747">
        <f>INDEX(RawData!O$2:O$1048576,MATCH(FmtData!$B$4+(ROW()-10),RawData!$A$2:$A$1048576,0))</f>
        <v>162.5</v>
      </c>
      <c r="P1747">
        <f>INDEX(RawData!P$2:P$1048576,MATCH(FmtData!$B$4+(ROW()-10),RawData!$A$2:$A$1048576,0))</f>
        <v>69.013599999999997</v>
      </c>
      <c r="Q1747">
        <f>INDEX(RawData!Q$2:Q$1048576,MATCH(FmtData!$B$4+(ROW()-10),RawData!$A$2:$A$1048576,0))</f>
        <v>144.66900000000001</v>
      </c>
      <c r="R1747">
        <f>INDEX(RawData!R$2:R$1048576,MATCH(FmtData!$B$4+(ROW()-10),RawData!$A$2:$A$1048576,0))</f>
        <v>-6.0605100000000002E-2</v>
      </c>
      <c r="S1747">
        <f>INDEX(RawData!S$2:S$1048576,MATCH(FmtData!$B$4+(ROW()-10),RawData!$A$2:$A$1048576,0))</f>
        <v>0.36499100000000001</v>
      </c>
      <c r="T1747">
        <f>INDEX(RawData!T$2:T$1048576,MATCH(FmtData!$B$4+(ROW()-10),RawData!$A$2:$A$1048576,0))</f>
        <v>-0.483209</v>
      </c>
      <c r="U1747">
        <f>INDEX(RawData!U$2:U$1048576,MATCH(FmtData!$B$4+(ROW()-10),RawData!$A$2:$A$1048576,0))</f>
        <v>0</v>
      </c>
      <c r="V1747">
        <f>INDEX(RawData!V$2:V$1048576,MATCH(FmtData!$B$4+(ROW()-10),RawData!$A$2:$A$1048576,0))</f>
        <v>0</v>
      </c>
      <c r="W1747" s="8">
        <f t="shared" si="570"/>
        <v>0</v>
      </c>
      <c r="X1747" s="8">
        <f t="shared" si="567"/>
        <v>0.38933882000000003</v>
      </c>
      <c r="Y1747" s="8">
        <f t="shared" si="568"/>
        <v>0</v>
      </c>
      <c r="Z1747" s="8">
        <f t="shared" si="571"/>
        <v>7.9913291412320655</v>
      </c>
      <c r="AA1747" s="8">
        <f t="shared" si="572"/>
        <v>8.3806679612320654</v>
      </c>
      <c r="AB1747" s="8">
        <f t="shared" si="569"/>
        <v>8.1859985512320659</v>
      </c>
      <c r="AC1747" s="6">
        <f t="shared" si="587"/>
        <v>-341.15999999999997</v>
      </c>
      <c r="AD1747" s="41">
        <f t="shared" si="573"/>
        <v>-98.965944256043542</v>
      </c>
      <c r="AE1747" s="15">
        <f t="shared" si="574"/>
        <v>-104.12838325673533</v>
      </c>
      <c r="AF1747" s="15">
        <f t="shared" si="575"/>
        <v>0</v>
      </c>
      <c r="AG1747" s="15">
        <f t="shared" si="576"/>
        <v>-72.808751413271693</v>
      </c>
      <c r="AH1747" s="15">
        <f t="shared" si="577"/>
        <v>-128.55824694924348</v>
      </c>
      <c r="AI1747" s="17">
        <f t="shared" si="578"/>
        <v>0.96063458308852934</v>
      </c>
      <c r="AJ1747" s="17">
        <f t="shared" si="579"/>
        <v>0.79512543042969475</v>
      </c>
      <c r="AK1747" s="17">
        <f t="shared" si="580"/>
        <v>0.77968926043362741</v>
      </c>
      <c r="AL1747" s="17">
        <f t="shared" si="581"/>
        <v>0.72010293912322765</v>
      </c>
      <c r="AM1747" s="17">
        <f t="shared" si="582"/>
        <v>0.76075517089411193</v>
      </c>
      <c r="AN1747" s="17">
        <f t="shared" si="583"/>
        <v>0.90090543042969462</v>
      </c>
      <c r="AO1747" s="17">
        <f>$AM$6*E1747^3+$AN$6*E1747^2+$AO$6*E1747</f>
        <v>-212.60175305075649</v>
      </c>
      <c r="AP1747" s="17">
        <f t="shared" si="584"/>
        <v>7.6075517089411191</v>
      </c>
      <c r="AQ1747" s="17">
        <f t="shared" si="585"/>
        <v>9.606345830885294</v>
      </c>
      <c r="AR1747" s="17">
        <f t="shared" si="586"/>
        <v>19.832907066548724</v>
      </c>
    </row>
    <row r="1748" spans="2:44" x14ac:dyDescent="0.25">
      <c r="B1748">
        <f>INDEX(RawData!$A$2:$A$1048576,MATCH(FmtData!$B$4+(ROW()-10),RawData!$A$2:$A$1048576,0))</f>
        <v>9496</v>
      </c>
      <c r="C17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174.346446759257</v>
      </c>
      <c r="D1748" s="45">
        <f>IF($B$6=1,MID(INDEX(RawData!$B$2:$B$1048576, MATCH(FmtData!$B$4+(ROW()-10),RawData!$A$2:$A$1048576,0)),12,8)-6/24,INDEX(RawData!$C$2:$C$1048576, MATCH(FmtData!$B$4+(ROW()-10),RawData!$A$2:$A$1048576,0)))</f>
        <v>0.34644675925925927</v>
      </c>
      <c r="E1748" s="63">
        <f>INDEX(RawData!E$2:E$1048576,MATCH(FmtData!$B$4+(ROW()-10),RawData!$A$2:$A$1048576,0))</f>
        <v>2875.6</v>
      </c>
      <c r="F1748">
        <f>INDEX(RawData!F$2:F$1048576,MATCH(FmtData!$B$4+(ROW()-10),RawData!$A$2:$A$1048576,0))</f>
        <v>-0.15307599999999999</v>
      </c>
      <c r="G1748">
        <f>INDEX(RawData!G$2:G$1048576,MATCH(FmtData!$B$4+(ROW()-10),RawData!$A$2:$A$1048576,0))</f>
        <v>-224.988</v>
      </c>
      <c r="H1748">
        <f>INDEX(RawData!H$2:H$1048576,MATCH(FmtData!$B$4+(ROW()-10),RawData!$A$2:$A$1048576,0))</f>
        <v>-9.9654800000000002E-2</v>
      </c>
      <c r="I1748">
        <f>INDEX(RawData!I$2:I$1048576,MATCH(FmtData!$B$4+(ROW()-10),RawData!$A$2:$A$1048576,0))</f>
        <v>-0.61552499999999999</v>
      </c>
      <c r="J1748">
        <f>INDEX(RawData!J$2:J$1048576,MATCH(FmtData!$B$4+(ROW()-10),RawData!$A$2:$A$1048576,0))</f>
        <v>174.1</v>
      </c>
      <c r="K1748">
        <f>INDEX(RawData!K$2:K$1048576,MATCH(FmtData!$B$4+(ROW()-10),RawData!$A$2:$A$1048576,0))</f>
        <v>169.8</v>
      </c>
      <c r="L1748">
        <f>INDEX(RawData!L$2:L$1048576,MATCH(FmtData!$B$4+(ROW()-10),RawData!$A$2:$A$1048576,0))</f>
        <v>146.4</v>
      </c>
      <c r="M1748">
        <f>INDEX(RawData!M$2:M$1048576,MATCH(FmtData!$B$4+(ROW()-10),RawData!$A$2:$A$1048576,0))</f>
        <v>24.7</v>
      </c>
      <c r="N1748">
        <f>INDEX(RawData!N$2:N$1048576,MATCH(FmtData!$B$4+(ROW()-10),RawData!$A$2:$A$1048576,0))</f>
        <v>0</v>
      </c>
      <c r="O1748">
        <f>INDEX(RawData!O$2:O$1048576,MATCH(FmtData!$B$4+(ROW()-10),RawData!$A$2:$A$1048576,0))</f>
        <v>162.30000000000001</v>
      </c>
      <c r="P1748">
        <f>INDEX(RawData!P$2:P$1048576,MATCH(FmtData!$B$4+(ROW()-10),RawData!$A$2:$A$1048576,0))</f>
        <v>69.001900000000006</v>
      </c>
      <c r="Q1748">
        <f>INDEX(RawData!Q$2:Q$1048576,MATCH(FmtData!$B$4+(ROW()-10),RawData!$A$2:$A$1048576,0))</f>
        <v>144.15700000000001</v>
      </c>
      <c r="R1748">
        <f>INDEX(RawData!R$2:R$1048576,MATCH(FmtData!$B$4+(ROW()-10),RawData!$A$2:$A$1048576,0))</f>
        <v>-6.0605100000000002E-2</v>
      </c>
      <c r="S1748">
        <f>INDEX(RawData!S$2:S$1048576,MATCH(FmtData!$B$4+(ROW()-10),RawData!$A$2:$A$1048576,0))</f>
        <v>0.51827400000000001</v>
      </c>
      <c r="T1748">
        <f>INDEX(RawData!T$2:T$1048576,MATCH(FmtData!$B$4+(ROW()-10),RawData!$A$2:$A$1048576,0))</f>
        <v>-0.483209</v>
      </c>
      <c r="U1748">
        <f>INDEX(RawData!U$2:U$1048576,MATCH(FmtData!$B$4+(ROW()-10),RawData!$A$2:$A$1048576,0))</f>
        <v>0</v>
      </c>
      <c r="V1748">
        <f>INDEX(RawData!V$2:V$1048576,MATCH(FmtData!$B$4+(ROW()-10),RawData!$A$2:$A$1048576,0))</f>
        <v>0</v>
      </c>
      <c r="W1748" s="8">
        <f t="shared" si="570"/>
        <v>0</v>
      </c>
      <c r="X1748" s="8">
        <f t="shared" si="567"/>
        <v>0</v>
      </c>
      <c r="Y1748" s="8">
        <f t="shared" si="568"/>
        <v>0</v>
      </c>
      <c r="Z1748" s="8">
        <f t="shared" si="571"/>
        <v>8.3806679612320654</v>
      </c>
      <c r="AA1748" s="8">
        <f t="shared" si="572"/>
        <v>8.3806679612320654</v>
      </c>
      <c r="AB1748" s="8">
        <f t="shared" si="569"/>
        <v>8.3806679612320654</v>
      </c>
      <c r="AC1748" s="6">
        <f t="shared" si="587"/>
        <v>-341.67200000000003</v>
      </c>
      <c r="AD1748" s="41">
        <f t="shared" si="573"/>
        <v>-99.4779442560436</v>
      </c>
      <c r="AE1748" s="15">
        <f t="shared" si="574"/>
        <v>0</v>
      </c>
      <c r="AF1748" s="15">
        <f t="shared" si="575"/>
        <v>0</v>
      </c>
      <c r="AG1748" s="15">
        <f t="shared" si="576"/>
        <v>0</v>
      </c>
      <c r="AH1748" s="15">
        <f t="shared" si="577"/>
        <v>-129.12915196342129</v>
      </c>
      <c r="AI1748" s="17">
        <f t="shared" si="578"/>
        <v>0.96111638161884039</v>
      </c>
      <c r="AJ1748" s="17">
        <f t="shared" si="579"/>
        <v>0.79549347247405933</v>
      </c>
      <c r="AK1748" s="17">
        <f t="shared" si="580"/>
        <v>0.72010293912322765</v>
      </c>
      <c r="AL1748" s="17">
        <f t="shared" si="581"/>
        <v>0.72010293912322765</v>
      </c>
      <c r="AM1748" s="17">
        <f t="shared" si="582"/>
        <v>0.72010293912322765</v>
      </c>
      <c r="AN1748" s="17">
        <f t="shared" si="583"/>
        <v>0.9012734724740592</v>
      </c>
      <c r="AO1748" s="17">
        <f>$AM$6*E1748^3+$AN$6*E1748^2+$AO$6*E1748</f>
        <v>-212.54284803657873</v>
      </c>
      <c r="AP1748" s="17">
        <f t="shared" si="584"/>
        <v>7.2010293912322769</v>
      </c>
      <c r="AQ1748" s="17">
        <f t="shared" si="585"/>
        <v>9.6111638161884034</v>
      </c>
      <c r="AR1748" s="17">
        <f t="shared" si="586"/>
        <v>19.82649496461622</v>
      </c>
    </row>
    <row r="1749" spans="2:44" x14ac:dyDescent="0.25">
      <c r="B1749">
        <f>INDEX(RawData!$A$2:$A$1048576,MATCH(FmtData!$B$4+(ROW()-10),RawData!$A$2:$A$1048576,0))</f>
        <v>9497</v>
      </c>
      <c r="C17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174.34715277778</v>
      </c>
      <c r="D1749" s="45">
        <f>IF($B$6=1,MID(INDEX(RawData!$B$2:$B$1048576, MATCH(FmtData!$B$4+(ROW()-10),RawData!$A$2:$A$1048576,0)),12,8)-6/24,INDEX(RawData!$C$2:$C$1048576, MATCH(FmtData!$B$4+(ROW()-10),RawData!$A$2:$A$1048576,0)))</f>
        <v>0.34715277777777775</v>
      </c>
      <c r="E1749" s="63">
        <f>INDEX(RawData!E$2:E$1048576,MATCH(FmtData!$B$4+(ROW()-10),RawData!$A$2:$A$1048576,0))</f>
        <v>2874.37</v>
      </c>
      <c r="F1749">
        <f>INDEX(RawData!F$2:F$1048576,MATCH(FmtData!$B$4+(ROW()-10),RawData!$A$2:$A$1048576,0))</f>
        <v>-0.15307599999999999</v>
      </c>
      <c r="G1749">
        <f>INDEX(RawData!G$2:G$1048576,MATCH(FmtData!$B$4+(ROW()-10),RawData!$A$2:$A$1048576,0))</f>
        <v>-224.988</v>
      </c>
      <c r="H1749">
        <f>INDEX(RawData!H$2:H$1048576,MATCH(FmtData!$B$4+(ROW()-10),RawData!$A$2:$A$1048576,0))</f>
        <v>-9.9654800000000002E-2</v>
      </c>
      <c r="I1749">
        <f>INDEX(RawData!I$2:I$1048576,MATCH(FmtData!$B$4+(ROW()-10),RawData!$A$2:$A$1048576,0))</f>
        <v>-0.61577599999999999</v>
      </c>
      <c r="J1749">
        <f>INDEX(RawData!J$2:J$1048576,MATCH(FmtData!$B$4+(ROW()-10),RawData!$A$2:$A$1048576,0))</f>
        <v>175.2</v>
      </c>
      <c r="K1749">
        <f>INDEX(RawData!K$2:K$1048576,MATCH(FmtData!$B$4+(ROW()-10),RawData!$A$2:$A$1048576,0))</f>
        <v>173.5</v>
      </c>
      <c r="L1749">
        <f>INDEX(RawData!L$2:L$1048576,MATCH(FmtData!$B$4+(ROW()-10),RawData!$A$2:$A$1048576,0))</f>
        <v>146.30000000000001</v>
      </c>
      <c r="M1749">
        <f>INDEX(RawData!M$2:M$1048576,MATCH(FmtData!$B$4+(ROW()-10),RawData!$A$2:$A$1048576,0))</f>
        <v>24.6</v>
      </c>
      <c r="N1749">
        <f>INDEX(RawData!N$2:N$1048576,MATCH(FmtData!$B$4+(ROW()-10),RawData!$A$2:$A$1048576,0))</f>
        <v>0</v>
      </c>
      <c r="O1749">
        <f>INDEX(RawData!O$2:O$1048576,MATCH(FmtData!$B$4+(ROW()-10),RawData!$A$2:$A$1048576,0))</f>
        <v>162</v>
      </c>
      <c r="P1749">
        <f>INDEX(RawData!P$2:P$1048576,MATCH(FmtData!$B$4+(ROW()-10),RawData!$A$2:$A$1048576,0))</f>
        <v>69.013599999999997</v>
      </c>
      <c r="Q1749">
        <f>INDEX(RawData!Q$2:Q$1048576,MATCH(FmtData!$B$4+(ROW()-10),RawData!$A$2:$A$1048576,0))</f>
        <v>143.428</v>
      </c>
      <c r="R1749">
        <f>INDEX(RawData!R$2:R$1048576,MATCH(FmtData!$B$4+(ROW()-10),RawData!$A$2:$A$1048576,0))</f>
        <v>-6.0605100000000002E-2</v>
      </c>
      <c r="S1749">
        <f>INDEX(RawData!S$2:S$1048576,MATCH(FmtData!$B$4+(ROW()-10),RawData!$A$2:$A$1048576,0))</f>
        <v>0.51827400000000001</v>
      </c>
      <c r="T1749">
        <f>INDEX(RawData!T$2:T$1048576,MATCH(FmtData!$B$4+(ROW()-10),RawData!$A$2:$A$1048576,0))</f>
        <v>-0.483209</v>
      </c>
      <c r="U1749">
        <f>INDEX(RawData!U$2:U$1048576,MATCH(FmtData!$B$4+(ROW()-10),RawData!$A$2:$A$1048576,0))</f>
        <v>0</v>
      </c>
      <c r="V1749">
        <f>INDEX(RawData!V$2:V$1048576,MATCH(FmtData!$B$4+(ROW()-10),RawData!$A$2:$A$1048576,0))</f>
        <v>0</v>
      </c>
      <c r="W1749" s="8">
        <f t="shared" si="570"/>
        <v>0</v>
      </c>
      <c r="X1749" s="8">
        <f t="shared" si="567"/>
        <v>0</v>
      </c>
      <c r="Y1749" s="8">
        <f t="shared" si="568"/>
        <v>0</v>
      </c>
      <c r="Z1749" s="8">
        <f t="shared" si="571"/>
        <v>8.3806679612320654</v>
      </c>
      <c r="AA1749" s="8">
        <f t="shared" si="572"/>
        <v>8.3806679612320654</v>
      </c>
      <c r="AB1749" s="8">
        <f t="shared" si="569"/>
        <v>8.3806679612320654</v>
      </c>
      <c r="AC1749" s="6">
        <f t="shared" si="587"/>
        <v>-342.40100000000001</v>
      </c>
      <c r="AD1749" s="41">
        <f t="shared" si="573"/>
        <v>-100.20694425604358</v>
      </c>
      <c r="AE1749" s="15">
        <f t="shared" si="574"/>
        <v>0</v>
      </c>
      <c r="AF1749" s="15">
        <f t="shared" si="575"/>
        <v>0</v>
      </c>
      <c r="AG1749" s="15">
        <f t="shared" si="576"/>
        <v>0</v>
      </c>
      <c r="AH1749" s="15">
        <f t="shared" si="577"/>
        <v>-129.93601067929822</v>
      </c>
      <c r="AI1749" s="17">
        <f t="shared" si="578"/>
        <v>0.96180321444765637</v>
      </c>
      <c r="AJ1749" s="17">
        <f t="shared" si="579"/>
        <v>0.79601420684838575</v>
      </c>
      <c r="AK1749" s="17">
        <f t="shared" si="580"/>
        <v>0.72010293912322765</v>
      </c>
      <c r="AL1749" s="17">
        <f t="shared" si="581"/>
        <v>0.72010293912322765</v>
      </c>
      <c r="AM1749" s="17">
        <f t="shared" si="582"/>
        <v>0.72010293912322765</v>
      </c>
      <c r="AN1749" s="17">
        <f t="shared" si="583"/>
        <v>0.90179420684838563</v>
      </c>
      <c r="AO1749" s="17">
        <f>$AM$6*E1749^3+$AN$6*E1749^2+$AO$6*E1749</f>
        <v>-212.46498932070179</v>
      </c>
      <c r="AP1749" s="17">
        <f t="shared" si="584"/>
        <v>7.2010293912322769</v>
      </c>
      <c r="AQ1749" s="17">
        <f t="shared" si="585"/>
        <v>9.6180321444765635</v>
      </c>
      <c r="AR1749" s="17">
        <f t="shared" si="586"/>
        <v>19.818014442705497</v>
      </c>
    </row>
    <row r="1750" spans="2:44" x14ac:dyDescent="0.25">
      <c r="B1750">
        <f>INDEX(RawData!$A$2:$A$1048576,MATCH(FmtData!$B$4+(ROW()-10),RawData!$A$2:$A$1048576,0))</f>
        <v>9498</v>
      </c>
      <c r="C17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174.34783564815</v>
      </c>
      <c r="D1750" s="45">
        <f>IF($B$6=1,MID(INDEX(RawData!$B$2:$B$1048576, MATCH(FmtData!$B$4+(ROW()-10),RawData!$A$2:$A$1048576,0)),12,8)-6/24,INDEX(RawData!$C$2:$C$1048576, MATCH(FmtData!$B$4+(ROW()-10),RawData!$A$2:$A$1048576,0)))</f>
        <v>0.34783564814814816</v>
      </c>
      <c r="E1750" s="63">
        <f>INDEX(RawData!E$2:E$1048576,MATCH(FmtData!$B$4+(ROW()-10),RawData!$A$2:$A$1048576,0))</f>
        <v>2877.45</v>
      </c>
      <c r="F1750">
        <f>INDEX(RawData!F$2:F$1048576,MATCH(FmtData!$B$4+(ROW()-10),RawData!$A$2:$A$1048576,0))</f>
        <v>-0.15307599999999999</v>
      </c>
      <c r="G1750">
        <f>INDEX(RawData!G$2:G$1048576,MATCH(FmtData!$B$4+(ROW()-10),RawData!$A$2:$A$1048576,0))</f>
        <v>-224.988</v>
      </c>
      <c r="H1750">
        <f>INDEX(RawData!H$2:H$1048576,MATCH(FmtData!$B$4+(ROW()-10),RawData!$A$2:$A$1048576,0))</f>
        <v>-9.9654800000000002E-2</v>
      </c>
      <c r="I1750">
        <f>INDEX(RawData!I$2:I$1048576,MATCH(FmtData!$B$4+(ROW()-10),RawData!$A$2:$A$1048576,0))</f>
        <v>-0.61495900000000003</v>
      </c>
      <c r="J1750">
        <f>INDEX(RawData!J$2:J$1048576,MATCH(FmtData!$B$4+(ROW()-10),RawData!$A$2:$A$1048576,0))</f>
        <v>178.3</v>
      </c>
      <c r="K1750">
        <f>INDEX(RawData!K$2:K$1048576,MATCH(FmtData!$B$4+(ROW()-10),RawData!$A$2:$A$1048576,0))</f>
        <v>176.8</v>
      </c>
      <c r="L1750">
        <f>INDEX(RawData!L$2:L$1048576,MATCH(FmtData!$B$4+(ROW()-10),RawData!$A$2:$A$1048576,0))</f>
        <v>146.4</v>
      </c>
      <c r="M1750">
        <f>INDEX(RawData!M$2:M$1048576,MATCH(FmtData!$B$4+(ROW()-10),RawData!$A$2:$A$1048576,0))</f>
        <v>24.9</v>
      </c>
      <c r="N1750">
        <f>INDEX(RawData!N$2:N$1048576,MATCH(FmtData!$B$4+(ROW()-10),RawData!$A$2:$A$1048576,0))</f>
        <v>0</v>
      </c>
      <c r="O1750">
        <f>INDEX(RawData!O$2:O$1048576,MATCH(FmtData!$B$4+(ROW()-10),RawData!$A$2:$A$1048576,0))</f>
        <v>161.9</v>
      </c>
      <c r="P1750">
        <f>INDEX(RawData!P$2:P$1048576,MATCH(FmtData!$B$4+(ROW()-10),RawData!$A$2:$A$1048576,0))</f>
        <v>69.001900000000006</v>
      </c>
      <c r="Q1750">
        <f>INDEX(RawData!Q$2:Q$1048576,MATCH(FmtData!$B$4+(ROW()-10),RawData!$A$2:$A$1048576,0))</f>
        <v>143.273</v>
      </c>
      <c r="R1750">
        <f>INDEX(RawData!R$2:R$1048576,MATCH(FmtData!$B$4+(ROW()-10),RawData!$A$2:$A$1048576,0))</f>
        <v>-6.0605100000000002E-2</v>
      </c>
      <c r="S1750">
        <f>INDEX(RawData!S$2:S$1048576,MATCH(FmtData!$B$4+(ROW()-10),RawData!$A$2:$A$1048576,0))</f>
        <v>0.51827400000000001</v>
      </c>
      <c r="T1750">
        <f>INDEX(RawData!T$2:T$1048576,MATCH(FmtData!$B$4+(ROW()-10),RawData!$A$2:$A$1048576,0))</f>
        <v>-0.483209</v>
      </c>
      <c r="U1750">
        <f>INDEX(RawData!U$2:U$1048576,MATCH(FmtData!$B$4+(ROW()-10),RawData!$A$2:$A$1048576,0))</f>
        <v>0</v>
      </c>
      <c r="V1750">
        <f>INDEX(RawData!V$2:V$1048576,MATCH(FmtData!$B$4+(ROW()-10),RawData!$A$2:$A$1048576,0))</f>
        <v>0</v>
      </c>
      <c r="W1750" s="8">
        <f t="shared" si="570"/>
        <v>0</v>
      </c>
      <c r="X1750" s="8">
        <f t="shared" si="567"/>
        <v>0</v>
      </c>
      <c r="Y1750" s="8">
        <f t="shared" si="568"/>
        <v>0</v>
      </c>
      <c r="Z1750" s="8">
        <f t="shared" si="571"/>
        <v>8.3806679612320654</v>
      </c>
      <c r="AA1750" s="8">
        <f t="shared" si="572"/>
        <v>8.3806679612320654</v>
      </c>
      <c r="AB1750" s="8">
        <f t="shared" si="569"/>
        <v>8.3806679612320654</v>
      </c>
      <c r="AC1750" s="6">
        <f t="shared" si="587"/>
        <v>-342.55600000000004</v>
      </c>
      <c r="AD1750" s="41">
        <f t="shared" si="573"/>
        <v>-100.36194425604361</v>
      </c>
      <c r="AE1750" s="15">
        <f t="shared" si="574"/>
        <v>0</v>
      </c>
      <c r="AF1750" s="15">
        <f t="shared" si="575"/>
        <v>0</v>
      </c>
      <c r="AG1750" s="15">
        <f t="shared" si="576"/>
        <v>0</v>
      </c>
      <c r="AH1750" s="15">
        <f t="shared" si="577"/>
        <v>-129.89594458689996</v>
      </c>
      <c r="AI1750" s="17">
        <f t="shared" si="578"/>
        <v>0.96194937542971481</v>
      </c>
      <c r="AJ1750" s="17">
        <f t="shared" si="579"/>
        <v>0.79598833271443326</v>
      </c>
      <c r="AK1750" s="17">
        <f t="shared" si="580"/>
        <v>0.72010293912322765</v>
      </c>
      <c r="AL1750" s="17">
        <f t="shared" si="581"/>
        <v>0.72010293912322765</v>
      </c>
      <c r="AM1750" s="17">
        <f t="shared" si="582"/>
        <v>0.72010293912322765</v>
      </c>
      <c r="AN1750" s="17">
        <f t="shared" si="583"/>
        <v>0.90176833271443313</v>
      </c>
      <c r="AO1750" s="17">
        <f>$AM$6*E1750^3+$AN$6*E1750^2+$AO$6*E1750</f>
        <v>-212.66005541310008</v>
      </c>
      <c r="AP1750" s="17">
        <f t="shared" si="584"/>
        <v>7.2010293912322769</v>
      </c>
      <c r="AQ1750" s="17">
        <f t="shared" si="585"/>
        <v>9.6194937542971477</v>
      </c>
      <c r="AR1750" s="17">
        <f t="shared" si="586"/>
        <v>19.83925022114861</v>
      </c>
    </row>
    <row r="1751" spans="2:44" x14ac:dyDescent="0.25">
      <c r="B1751">
        <f>INDEX(RawData!$A$2:$A$1048576,MATCH(FmtData!$B$4+(ROW()-10),RawData!$A$2:$A$1048576,0))</f>
        <v>9499</v>
      </c>
      <c r="C17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174.348530092589</v>
      </c>
      <c r="D1751" s="45">
        <f>IF($B$6=1,MID(INDEX(RawData!$B$2:$B$1048576, MATCH(FmtData!$B$4+(ROW()-10),RawData!$A$2:$A$1048576,0)),12,8)-6/24,INDEX(RawData!$C$2:$C$1048576, MATCH(FmtData!$B$4+(ROW()-10),RawData!$A$2:$A$1048576,0)))</f>
        <v>0.3485300925925926</v>
      </c>
      <c r="E1751" s="63">
        <f>INDEX(RawData!E$2:E$1048576,MATCH(FmtData!$B$4+(ROW()-10),RawData!$A$2:$A$1048576,0))</f>
        <v>2879.3</v>
      </c>
      <c r="F1751">
        <f>INDEX(RawData!F$2:F$1048576,MATCH(FmtData!$B$4+(ROW()-10),RawData!$A$2:$A$1048576,0))</f>
        <v>-0.15307599999999999</v>
      </c>
      <c r="G1751">
        <f>INDEX(RawData!G$2:G$1048576,MATCH(FmtData!$B$4+(ROW()-10),RawData!$A$2:$A$1048576,0))</f>
        <v>-224.988</v>
      </c>
      <c r="H1751">
        <f>INDEX(RawData!H$2:H$1048576,MATCH(FmtData!$B$4+(ROW()-10),RawData!$A$2:$A$1048576,0))</f>
        <v>-9.9654800000000002E-2</v>
      </c>
      <c r="I1751">
        <f>INDEX(RawData!I$2:I$1048576,MATCH(FmtData!$B$4+(ROW()-10),RawData!$A$2:$A$1048576,0))</f>
        <v>-0.61552499999999999</v>
      </c>
      <c r="J1751">
        <f>INDEX(RawData!J$2:J$1048576,MATCH(FmtData!$B$4+(ROW()-10),RawData!$A$2:$A$1048576,0))</f>
        <v>179.3</v>
      </c>
      <c r="K1751">
        <f>INDEX(RawData!K$2:K$1048576,MATCH(FmtData!$B$4+(ROW()-10),RawData!$A$2:$A$1048576,0))</f>
        <v>179.8</v>
      </c>
      <c r="L1751">
        <f>INDEX(RawData!L$2:L$1048576,MATCH(FmtData!$B$4+(ROW()-10),RawData!$A$2:$A$1048576,0))</f>
        <v>146.30000000000001</v>
      </c>
      <c r="M1751">
        <f>INDEX(RawData!M$2:M$1048576,MATCH(FmtData!$B$4+(ROW()-10),RawData!$A$2:$A$1048576,0))</f>
        <v>24.7</v>
      </c>
      <c r="N1751">
        <f>INDEX(RawData!N$2:N$1048576,MATCH(FmtData!$B$4+(ROW()-10),RawData!$A$2:$A$1048576,0))</f>
        <v>0</v>
      </c>
      <c r="O1751">
        <f>INDEX(RawData!O$2:O$1048576,MATCH(FmtData!$B$4+(ROW()-10),RawData!$A$2:$A$1048576,0))</f>
        <v>162.19999999999999</v>
      </c>
      <c r="P1751">
        <f>INDEX(RawData!P$2:P$1048576,MATCH(FmtData!$B$4+(ROW()-10),RawData!$A$2:$A$1048576,0))</f>
        <v>69.013599999999997</v>
      </c>
      <c r="Q1751">
        <f>INDEX(RawData!Q$2:Q$1048576,MATCH(FmtData!$B$4+(ROW()-10),RawData!$A$2:$A$1048576,0))</f>
        <v>144.048</v>
      </c>
      <c r="R1751">
        <f>INDEX(RawData!R$2:R$1048576,MATCH(FmtData!$B$4+(ROW()-10),RawData!$A$2:$A$1048576,0))</f>
        <v>-6.0605100000000002E-2</v>
      </c>
      <c r="S1751">
        <f>INDEX(RawData!S$2:S$1048576,MATCH(FmtData!$B$4+(ROW()-10),RawData!$A$2:$A$1048576,0))</f>
        <v>0.51827400000000001</v>
      </c>
      <c r="T1751">
        <f>INDEX(RawData!T$2:T$1048576,MATCH(FmtData!$B$4+(ROW()-10),RawData!$A$2:$A$1048576,0))</f>
        <v>-0.483209</v>
      </c>
      <c r="U1751">
        <f>INDEX(RawData!U$2:U$1048576,MATCH(FmtData!$B$4+(ROW()-10),RawData!$A$2:$A$1048576,0))</f>
        <v>0</v>
      </c>
      <c r="V1751">
        <f>INDEX(RawData!V$2:V$1048576,MATCH(FmtData!$B$4+(ROW()-10),RawData!$A$2:$A$1048576,0))</f>
        <v>0</v>
      </c>
      <c r="W1751" s="8">
        <f t="shared" si="570"/>
        <v>0</v>
      </c>
      <c r="X1751" s="8">
        <f t="shared" si="567"/>
        <v>0</v>
      </c>
      <c r="Y1751" s="8">
        <f t="shared" si="568"/>
        <v>0</v>
      </c>
      <c r="Z1751" s="8">
        <f t="shared" si="571"/>
        <v>8.3806679612320654</v>
      </c>
      <c r="AA1751" s="8">
        <f t="shared" si="572"/>
        <v>8.3806679612320654</v>
      </c>
      <c r="AB1751" s="8">
        <f t="shared" si="569"/>
        <v>8.3806679612320654</v>
      </c>
      <c r="AC1751" s="6">
        <f t="shared" si="587"/>
        <v>-341.78100000000001</v>
      </c>
      <c r="AD1751" s="41">
        <f t="shared" si="573"/>
        <v>-99.58694425604358</v>
      </c>
      <c r="AE1751" s="15">
        <f t="shared" si="574"/>
        <v>0</v>
      </c>
      <c r="AF1751" s="15">
        <f t="shared" si="575"/>
        <v>0</v>
      </c>
      <c r="AG1751" s="15">
        <f t="shared" si="576"/>
        <v>0</v>
      </c>
      <c r="AH1751" s="15">
        <f t="shared" si="577"/>
        <v>-129.00361345734083</v>
      </c>
      <c r="AI1751" s="17">
        <f t="shared" si="578"/>
        <v>0.96121901441090474</v>
      </c>
      <c r="AJ1751" s="17">
        <f t="shared" si="579"/>
        <v>0.79541251306893446</v>
      </c>
      <c r="AK1751" s="17">
        <f t="shared" si="580"/>
        <v>0.72010293912322765</v>
      </c>
      <c r="AL1751" s="17">
        <f t="shared" si="581"/>
        <v>0.72010293912322765</v>
      </c>
      <c r="AM1751" s="17">
        <f t="shared" si="582"/>
        <v>0.72010293912322765</v>
      </c>
      <c r="AN1751" s="17">
        <f t="shared" si="583"/>
        <v>0.90119251306893433</v>
      </c>
      <c r="AO1751" s="17">
        <f>$AM$6*E1751^3+$AN$6*E1751^2+$AO$6*E1751</f>
        <v>-212.77738654265917</v>
      </c>
      <c r="AP1751" s="17">
        <f t="shared" si="584"/>
        <v>7.2010293912322769</v>
      </c>
      <c r="AQ1751" s="17">
        <f t="shared" si="585"/>
        <v>9.6121901441090465</v>
      </c>
      <c r="AR1751" s="17">
        <f t="shared" si="586"/>
        <v>19.852005477681001</v>
      </c>
    </row>
    <row r="1752" spans="2:44" x14ac:dyDescent="0.25">
      <c r="B1752">
        <f>INDEX(RawData!$A$2:$A$1048576,MATCH(FmtData!$B$4+(ROW()-10),RawData!$A$2:$A$1048576,0))</f>
        <v>9500</v>
      </c>
      <c r="C17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174.349224537036</v>
      </c>
      <c r="D1752" s="45">
        <f>IF($B$6=1,MID(INDEX(RawData!$B$2:$B$1048576, MATCH(FmtData!$B$4+(ROW()-10),RawData!$A$2:$A$1048576,0)),12,8)-6/24,INDEX(RawData!$C$2:$C$1048576, MATCH(FmtData!$B$4+(ROW()-10),RawData!$A$2:$A$1048576,0)))</f>
        <v>0.34922453703703704</v>
      </c>
      <c r="E1752" s="63">
        <f>INDEX(RawData!E$2:E$1048576,MATCH(FmtData!$B$4+(ROW()-10),RawData!$A$2:$A$1048576,0))</f>
        <v>2877.45</v>
      </c>
      <c r="F1752">
        <f>INDEX(RawData!F$2:F$1048576,MATCH(FmtData!$B$4+(ROW()-10),RawData!$A$2:$A$1048576,0))</f>
        <v>-0.15307599999999999</v>
      </c>
      <c r="G1752">
        <f>INDEX(RawData!G$2:G$1048576,MATCH(FmtData!$B$4+(ROW()-10),RawData!$A$2:$A$1048576,0))</f>
        <v>-224.988</v>
      </c>
      <c r="H1752">
        <f>INDEX(RawData!H$2:H$1048576,MATCH(FmtData!$B$4+(ROW()-10),RawData!$A$2:$A$1048576,0))</f>
        <v>-9.9654800000000002E-2</v>
      </c>
      <c r="I1752">
        <f>INDEX(RawData!I$2:I$1048576,MATCH(FmtData!$B$4+(ROW()-10),RawData!$A$2:$A$1048576,0))</f>
        <v>-0.61552499999999999</v>
      </c>
      <c r="J1752">
        <f>INDEX(RawData!J$2:J$1048576,MATCH(FmtData!$B$4+(ROW()-10),RawData!$A$2:$A$1048576,0))</f>
        <v>177.9</v>
      </c>
      <c r="K1752">
        <f>INDEX(RawData!K$2:K$1048576,MATCH(FmtData!$B$4+(ROW()-10),RawData!$A$2:$A$1048576,0))</f>
        <v>179.6</v>
      </c>
      <c r="L1752">
        <f>INDEX(RawData!L$2:L$1048576,MATCH(FmtData!$B$4+(ROW()-10),RawData!$A$2:$A$1048576,0))</f>
        <v>146.30000000000001</v>
      </c>
      <c r="M1752">
        <f>INDEX(RawData!M$2:M$1048576,MATCH(FmtData!$B$4+(ROW()-10),RawData!$A$2:$A$1048576,0))</f>
        <v>24.6</v>
      </c>
      <c r="N1752">
        <f>INDEX(RawData!N$2:N$1048576,MATCH(FmtData!$B$4+(ROW()-10),RawData!$A$2:$A$1048576,0))</f>
        <v>0</v>
      </c>
      <c r="O1752">
        <f>INDEX(RawData!O$2:O$1048576,MATCH(FmtData!$B$4+(ROW()-10),RawData!$A$2:$A$1048576,0))</f>
        <v>162.6</v>
      </c>
      <c r="P1752">
        <f>INDEX(RawData!P$2:P$1048576,MATCH(FmtData!$B$4+(ROW()-10),RawData!$A$2:$A$1048576,0))</f>
        <v>69.001900000000006</v>
      </c>
      <c r="Q1752">
        <f>INDEX(RawData!Q$2:Q$1048576,MATCH(FmtData!$B$4+(ROW()-10),RawData!$A$2:$A$1048576,0))</f>
        <v>145.01</v>
      </c>
      <c r="R1752">
        <f>INDEX(RawData!R$2:R$1048576,MATCH(FmtData!$B$4+(ROW()-10),RawData!$A$2:$A$1048576,0))</f>
        <v>-6.0605100000000002E-2</v>
      </c>
      <c r="S1752">
        <f>INDEX(RawData!S$2:S$1048576,MATCH(FmtData!$B$4+(ROW()-10),RawData!$A$2:$A$1048576,0))</f>
        <v>0.51827400000000001</v>
      </c>
      <c r="T1752">
        <f>INDEX(RawData!T$2:T$1048576,MATCH(FmtData!$B$4+(ROW()-10),RawData!$A$2:$A$1048576,0))</f>
        <v>-0.483209</v>
      </c>
      <c r="U1752">
        <f>INDEX(RawData!U$2:U$1048576,MATCH(FmtData!$B$4+(ROW()-10),RawData!$A$2:$A$1048576,0))</f>
        <v>0</v>
      </c>
      <c r="V1752">
        <f>INDEX(RawData!V$2:V$1048576,MATCH(FmtData!$B$4+(ROW()-10),RawData!$A$2:$A$1048576,0))</f>
        <v>0</v>
      </c>
      <c r="W1752" s="8">
        <f t="shared" si="570"/>
        <v>0</v>
      </c>
      <c r="X1752" s="8">
        <f t="shared" si="567"/>
        <v>0</v>
      </c>
      <c r="Y1752" s="8">
        <f t="shared" si="568"/>
        <v>0</v>
      </c>
      <c r="Z1752" s="8">
        <f t="shared" si="571"/>
        <v>8.3806679612320654</v>
      </c>
      <c r="AA1752" s="8">
        <f t="shared" si="572"/>
        <v>8.3806679612320654</v>
      </c>
      <c r="AB1752" s="8">
        <f t="shared" si="569"/>
        <v>8.3806679612320654</v>
      </c>
      <c r="AC1752" s="6">
        <f t="shared" si="587"/>
        <v>-340.81900000000002</v>
      </c>
      <c r="AD1752" s="41">
        <f t="shared" si="573"/>
        <v>-98.624944256043591</v>
      </c>
      <c r="AE1752" s="15">
        <f t="shared" si="574"/>
        <v>0</v>
      </c>
      <c r="AF1752" s="15">
        <f t="shared" si="575"/>
        <v>0</v>
      </c>
      <c r="AG1752" s="15">
        <f t="shared" si="576"/>
        <v>0</v>
      </c>
      <c r="AH1752" s="15">
        <f t="shared" si="577"/>
        <v>-128.15894458689993</v>
      </c>
      <c r="AI1752" s="17">
        <f t="shared" si="578"/>
        <v>0.96031396563971161</v>
      </c>
      <c r="AJ1752" s="17">
        <f t="shared" si="579"/>
        <v>0.7948682168058675</v>
      </c>
      <c r="AK1752" s="17">
        <f t="shared" si="580"/>
        <v>0.72010293912322765</v>
      </c>
      <c r="AL1752" s="17">
        <f t="shared" si="581"/>
        <v>0.72010293912322765</v>
      </c>
      <c r="AM1752" s="17">
        <f t="shared" si="582"/>
        <v>0.72010293912322765</v>
      </c>
      <c r="AN1752" s="17">
        <f t="shared" si="583"/>
        <v>0.90064821680586737</v>
      </c>
      <c r="AO1752" s="17">
        <f>$AM$6*E1752^3+$AN$6*E1752^2+$AO$6*E1752</f>
        <v>-212.66005541310008</v>
      </c>
      <c r="AP1752" s="17">
        <f t="shared" si="584"/>
        <v>7.2010293912322769</v>
      </c>
      <c r="AQ1752" s="17">
        <f t="shared" si="585"/>
        <v>9.6031396563971168</v>
      </c>
      <c r="AR1752" s="17">
        <f t="shared" si="586"/>
        <v>19.83925022114861</v>
      </c>
    </row>
    <row r="1753" spans="2:44" x14ac:dyDescent="0.25">
      <c r="B1753">
        <f>INDEX(RawData!$A$2:$A$1048576,MATCH(FmtData!$B$4+(ROW()-10),RawData!$A$2:$A$1048576,0))</f>
        <v>9501</v>
      </c>
      <c r="C17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174.349918981483</v>
      </c>
      <c r="D1753" s="45">
        <f>IF($B$6=1,MID(INDEX(RawData!$B$2:$B$1048576, MATCH(FmtData!$B$4+(ROW()-10),RawData!$A$2:$A$1048576,0)),12,8)-6/24,INDEX(RawData!$C$2:$C$1048576, MATCH(FmtData!$B$4+(ROW()-10),RawData!$A$2:$A$1048576,0)))</f>
        <v>0.34991898148148148</v>
      </c>
      <c r="E1753" s="63">
        <f>INDEX(RawData!E$2:E$1048576,MATCH(FmtData!$B$4+(ROW()-10),RawData!$A$2:$A$1048576,0))</f>
        <v>2877.45</v>
      </c>
      <c r="F1753">
        <f>INDEX(RawData!F$2:F$1048576,MATCH(FmtData!$B$4+(ROW()-10),RawData!$A$2:$A$1048576,0))</f>
        <v>-0.15307599999999999</v>
      </c>
      <c r="G1753">
        <f>INDEX(RawData!G$2:G$1048576,MATCH(FmtData!$B$4+(ROW()-10),RawData!$A$2:$A$1048576,0))</f>
        <v>-224.988</v>
      </c>
      <c r="H1753">
        <f>INDEX(RawData!H$2:H$1048576,MATCH(FmtData!$B$4+(ROW()-10),RawData!$A$2:$A$1048576,0))</f>
        <v>-9.9654800000000002E-2</v>
      </c>
      <c r="I1753">
        <f>INDEX(RawData!I$2:I$1048576,MATCH(FmtData!$B$4+(ROW()-10),RawData!$A$2:$A$1048576,0))</f>
        <v>-0.61552499999999999</v>
      </c>
      <c r="J1753">
        <f>INDEX(RawData!J$2:J$1048576,MATCH(FmtData!$B$4+(ROW()-10),RawData!$A$2:$A$1048576,0))</f>
        <v>176.8</v>
      </c>
      <c r="K1753">
        <f>INDEX(RawData!K$2:K$1048576,MATCH(FmtData!$B$4+(ROW()-10),RawData!$A$2:$A$1048576,0))</f>
        <v>176.2</v>
      </c>
      <c r="L1753">
        <f>INDEX(RawData!L$2:L$1048576,MATCH(FmtData!$B$4+(ROW()-10),RawData!$A$2:$A$1048576,0))</f>
        <v>146.4</v>
      </c>
      <c r="M1753">
        <f>INDEX(RawData!M$2:M$1048576,MATCH(FmtData!$B$4+(ROW()-10),RawData!$A$2:$A$1048576,0))</f>
        <v>24.7</v>
      </c>
      <c r="N1753">
        <f>INDEX(RawData!N$2:N$1048576,MATCH(FmtData!$B$4+(ROW()-10),RawData!$A$2:$A$1048576,0))</f>
        <v>0</v>
      </c>
      <c r="O1753">
        <f>INDEX(RawData!O$2:O$1048576,MATCH(FmtData!$B$4+(ROW()-10),RawData!$A$2:$A$1048576,0))</f>
        <v>162.69999999999999</v>
      </c>
      <c r="P1753">
        <f>INDEX(RawData!P$2:P$1048576,MATCH(FmtData!$B$4+(ROW()-10),RawData!$A$2:$A$1048576,0))</f>
        <v>69.001900000000006</v>
      </c>
      <c r="Q1753">
        <f>INDEX(RawData!Q$2:Q$1048576,MATCH(FmtData!$B$4+(ROW()-10),RawData!$A$2:$A$1048576,0))</f>
        <v>145.28899999999999</v>
      </c>
      <c r="R1753">
        <f>INDEX(RawData!R$2:R$1048576,MATCH(FmtData!$B$4+(ROW()-10),RawData!$A$2:$A$1048576,0))</f>
        <v>-6.0605100000000002E-2</v>
      </c>
      <c r="S1753">
        <f>INDEX(RawData!S$2:S$1048576,MATCH(FmtData!$B$4+(ROW()-10),RawData!$A$2:$A$1048576,0))</f>
        <v>0.51827400000000001</v>
      </c>
      <c r="T1753">
        <f>INDEX(RawData!T$2:T$1048576,MATCH(FmtData!$B$4+(ROW()-10),RawData!$A$2:$A$1048576,0))</f>
        <v>-0.483209</v>
      </c>
      <c r="U1753">
        <f>INDEX(RawData!U$2:U$1048576,MATCH(FmtData!$B$4+(ROW()-10),RawData!$A$2:$A$1048576,0))</f>
        <v>0</v>
      </c>
      <c r="V1753">
        <f>INDEX(RawData!V$2:V$1048576,MATCH(FmtData!$B$4+(ROW()-10),RawData!$A$2:$A$1048576,0))</f>
        <v>0</v>
      </c>
      <c r="W1753" s="8">
        <f t="shared" si="570"/>
        <v>0</v>
      </c>
      <c r="X1753" s="8">
        <f t="shared" si="567"/>
        <v>0</v>
      </c>
      <c r="Y1753" s="8">
        <f t="shared" si="568"/>
        <v>0</v>
      </c>
      <c r="Z1753" s="8">
        <f t="shared" si="571"/>
        <v>8.3806679612320654</v>
      </c>
      <c r="AA1753" s="8">
        <f t="shared" si="572"/>
        <v>8.3806679612320654</v>
      </c>
      <c r="AB1753" s="8">
        <f t="shared" si="569"/>
        <v>8.3806679612320654</v>
      </c>
      <c r="AC1753" s="6">
        <f t="shared" si="587"/>
        <v>-340.54</v>
      </c>
      <c r="AD1753" s="41">
        <f t="shared" si="573"/>
        <v>-98.345944256043595</v>
      </c>
      <c r="AE1753" s="15">
        <f t="shared" si="574"/>
        <v>0</v>
      </c>
      <c r="AF1753" s="15">
        <f t="shared" si="575"/>
        <v>0</v>
      </c>
      <c r="AG1753" s="15">
        <f t="shared" si="576"/>
        <v>0</v>
      </c>
      <c r="AH1753" s="15">
        <f t="shared" si="577"/>
        <v>-127.87994458689994</v>
      </c>
      <c r="AI1753" s="17">
        <f t="shared" si="578"/>
        <v>0.96005180141443702</v>
      </c>
      <c r="AJ1753" s="17">
        <f t="shared" si="579"/>
        <v>0.79468859559127669</v>
      </c>
      <c r="AK1753" s="17">
        <f t="shared" si="580"/>
        <v>0.72010293912322765</v>
      </c>
      <c r="AL1753" s="17">
        <f t="shared" si="581"/>
        <v>0.72010293912322765</v>
      </c>
      <c r="AM1753" s="17">
        <f t="shared" si="582"/>
        <v>0.72010293912322765</v>
      </c>
      <c r="AN1753" s="17">
        <f t="shared" si="583"/>
        <v>0.90046859559127657</v>
      </c>
      <c r="AO1753" s="17">
        <f>$AM$6*E1753^3+$AN$6*E1753^2+$AO$6*E1753</f>
        <v>-212.66005541310008</v>
      </c>
      <c r="AP1753" s="17">
        <f t="shared" si="584"/>
        <v>7.2010293912322769</v>
      </c>
      <c r="AQ1753" s="17">
        <f t="shared" si="585"/>
        <v>9.6005180141443702</v>
      </c>
      <c r="AR1753" s="17">
        <f t="shared" si="586"/>
        <v>19.83925022114861</v>
      </c>
    </row>
    <row r="1754" spans="2:44" x14ac:dyDescent="0.25">
      <c r="B1754">
        <f>INDEX(RawData!$A$2:$A$1048576,MATCH(FmtData!$B$4+(ROW()-10),RawData!$A$2:$A$1048576,0))</f>
        <v>9502</v>
      </c>
      <c r="C17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174.350624999999</v>
      </c>
      <c r="D1754" s="45">
        <f>IF($B$6=1,MID(INDEX(RawData!$B$2:$B$1048576, MATCH(FmtData!$B$4+(ROW()-10),RawData!$A$2:$A$1048576,0)),12,8)-6/24,INDEX(RawData!$C$2:$C$1048576, MATCH(FmtData!$B$4+(ROW()-10),RawData!$A$2:$A$1048576,0)))</f>
        <v>0.35062499999999996</v>
      </c>
      <c r="E1754" s="63">
        <f>INDEX(RawData!E$2:E$1048576,MATCH(FmtData!$B$4+(ROW()-10),RawData!$A$2:$A$1048576,0))</f>
        <v>2875.6</v>
      </c>
      <c r="F1754">
        <f>INDEX(RawData!F$2:F$1048576,MATCH(FmtData!$B$4+(ROW()-10),RawData!$A$2:$A$1048576,0))</f>
        <v>-0.15307599999999999</v>
      </c>
      <c r="G1754">
        <f>INDEX(RawData!G$2:G$1048576,MATCH(FmtData!$B$4+(ROW()-10),RawData!$A$2:$A$1048576,0))</f>
        <v>-224.988</v>
      </c>
      <c r="H1754">
        <f>INDEX(RawData!H$2:H$1048576,MATCH(FmtData!$B$4+(ROW()-10),RawData!$A$2:$A$1048576,0))</f>
        <v>-9.9654800000000002E-2</v>
      </c>
      <c r="I1754">
        <f>INDEX(RawData!I$2:I$1048576,MATCH(FmtData!$B$4+(ROW()-10),RawData!$A$2:$A$1048576,0))</f>
        <v>-0.61577599999999999</v>
      </c>
      <c r="J1754">
        <f>INDEX(RawData!J$2:J$1048576,MATCH(FmtData!$B$4+(ROW()-10),RawData!$A$2:$A$1048576,0))</f>
        <v>175.9</v>
      </c>
      <c r="K1754">
        <f>INDEX(RawData!K$2:K$1048576,MATCH(FmtData!$B$4+(ROW()-10),RawData!$A$2:$A$1048576,0))</f>
        <v>172.6</v>
      </c>
      <c r="L1754">
        <f>INDEX(RawData!L$2:L$1048576,MATCH(FmtData!$B$4+(ROW()-10),RawData!$A$2:$A$1048576,0))</f>
        <v>146.4</v>
      </c>
      <c r="M1754">
        <f>INDEX(RawData!M$2:M$1048576,MATCH(FmtData!$B$4+(ROW()-10),RawData!$A$2:$A$1048576,0))</f>
        <v>24.7</v>
      </c>
      <c r="N1754">
        <f>INDEX(RawData!N$2:N$1048576,MATCH(FmtData!$B$4+(ROW()-10),RawData!$A$2:$A$1048576,0))</f>
        <v>0</v>
      </c>
      <c r="O1754">
        <f>INDEX(RawData!O$2:O$1048576,MATCH(FmtData!$B$4+(ROW()-10),RawData!$A$2:$A$1048576,0))</f>
        <v>162.69999999999999</v>
      </c>
      <c r="P1754">
        <f>INDEX(RawData!P$2:P$1048576,MATCH(FmtData!$B$4+(ROW()-10),RawData!$A$2:$A$1048576,0))</f>
        <v>69.001900000000006</v>
      </c>
      <c r="Q1754">
        <f>INDEX(RawData!Q$2:Q$1048576,MATCH(FmtData!$B$4+(ROW()-10),RawData!$A$2:$A$1048576,0))</f>
        <v>145.28899999999999</v>
      </c>
      <c r="R1754">
        <f>INDEX(RawData!R$2:R$1048576,MATCH(FmtData!$B$4+(ROW()-10),RawData!$A$2:$A$1048576,0))</f>
        <v>-6.0605100000000002E-2</v>
      </c>
      <c r="S1754">
        <f>INDEX(RawData!S$2:S$1048576,MATCH(FmtData!$B$4+(ROW()-10),RawData!$A$2:$A$1048576,0))</f>
        <v>0.51827400000000001</v>
      </c>
      <c r="T1754">
        <f>INDEX(RawData!T$2:T$1048576,MATCH(FmtData!$B$4+(ROW()-10),RawData!$A$2:$A$1048576,0))</f>
        <v>-0.483209</v>
      </c>
      <c r="U1754">
        <f>INDEX(RawData!U$2:U$1048576,MATCH(FmtData!$B$4+(ROW()-10),RawData!$A$2:$A$1048576,0))</f>
        <v>0</v>
      </c>
      <c r="V1754">
        <f>INDEX(RawData!V$2:V$1048576,MATCH(FmtData!$B$4+(ROW()-10),RawData!$A$2:$A$1048576,0))</f>
        <v>0</v>
      </c>
      <c r="W1754" s="8">
        <f t="shared" si="570"/>
        <v>0</v>
      </c>
      <c r="X1754" s="8">
        <f t="shared" si="567"/>
        <v>0</v>
      </c>
      <c r="Y1754" s="8">
        <f t="shared" si="568"/>
        <v>0</v>
      </c>
      <c r="Z1754" s="8">
        <f t="shared" si="571"/>
        <v>8.3806679612320654</v>
      </c>
      <c r="AA1754" s="8">
        <f t="shared" si="572"/>
        <v>8.3806679612320654</v>
      </c>
      <c r="AB1754" s="8">
        <f t="shared" si="569"/>
        <v>8.3806679612320654</v>
      </c>
      <c r="AC1754" s="6">
        <f t="shared" si="587"/>
        <v>-340.54</v>
      </c>
      <c r="AD1754" s="41">
        <f t="shared" si="573"/>
        <v>-98.345944256043595</v>
      </c>
      <c r="AE1754" s="15">
        <f t="shared" si="574"/>
        <v>0</v>
      </c>
      <c r="AF1754" s="15">
        <f t="shared" si="575"/>
        <v>0</v>
      </c>
      <c r="AG1754" s="15">
        <f t="shared" si="576"/>
        <v>0</v>
      </c>
      <c r="AH1754" s="15">
        <f t="shared" si="577"/>
        <v>-127.99715196342129</v>
      </c>
      <c r="AI1754" s="17">
        <f t="shared" si="578"/>
        <v>0.96005180141443702</v>
      </c>
      <c r="AJ1754" s="17">
        <f t="shared" si="579"/>
        <v>0.79476404423718472</v>
      </c>
      <c r="AK1754" s="17">
        <f t="shared" si="580"/>
        <v>0.72010293912322765</v>
      </c>
      <c r="AL1754" s="17">
        <f t="shared" si="581"/>
        <v>0.72010293912322765</v>
      </c>
      <c r="AM1754" s="17">
        <f t="shared" si="582"/>
        <v>0.72010293912322765</v>
      </c>
      <c r="AN1754" s="17">
        <f t="shared" si="583"/>
        <v>0.90054404423718459</v>
      </c>
      <c r="AO1754" s="17">
        <f>$AM$6*E1754^3+$AN$6*E1754^2+$AO$6*E1754</f>
        <v>-212.54284803657873</v>
      </c>
      <c r="AP1754" s="17">
        <f t="shared" si="584"/>
        <v>7.2010293912322769</v>
      </c>
      <c r="AQ1754" s="17">
        <f t="shared" si="585"/>
        <v>9.6005180141443702</v>
      </c>
      <c r="AR1754" s="17">
        <f t="shared" si="586"/>
        <v>19.82649496461622</v>
      </c>
    </row>
    <row r="1755" spans="2:44" x14ac:dyDescent="0.25">
      <c r="B1755">
        <f>INDEX(RawData!$A$2:$A$1048576,MATCH(FmtData!$B$4+(ROW()-10),RawData!$A$2:$A$1048576,0))</f>
        <v>9503</v>
      </c>
      <c r="C17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174.351307870369</v>
      </c>
      <c r="D1755" s="45">
        <f>IF($B$6=1,MID(INDEX(RawData!$B$2:$B$1048576, MATCH(FmtData!$B$4+(ROW()-10),RawData!$A$2:$A$1048576,0)),12,8)-6/24,INDEX(RawData!$C$2:$C$1048576, MATCH(FmtData!$B$4+(ROW()-10),RawData!$A$2:$A$1048576,0)))</f>
        <v>0.35130787037037037</v>
      </c>
      <c r="E1755" s="63">
        <f>INDEX(RawData!E$2:E$1048576,MATCH(FmtData!$B$4+(ROW()-10),RawData!$A$2:$A$1048576,0))</f>
        <v>2875.6</v>
      </c>
      <c r="F1755">
        <f>INDEX(RawData!F$2:F$1048576,MATCH(FmtData!$B$4+(ROW()-10),RawData!$A$2:$A$1048576,0))</f>
        <v>-0.15307599999999999</v>
      </c>
      <c r="G1755">
        <f>INDEX(RawData!G$2:G$1048576,MATCH(FmtData!$B$4+(ROW()-10),RawData!$A$2:$A$1048576,0))</f>
        <v>-224.988</v>
      </c>
      <c r="H1755">
        <f>INDEX(RawData!H$2:H$1048576,MATCH(FmtData!$B$4+(ROW()-10),RawData!$A$2:$A$1048576,0))</f>
        <v>-9.9654800000000002E-2</v>
      </c>
      <c r="I1755">
        <f>INDEX(RawData!I$2:I$1048576,MATCH(FmtData!$B$4+(ROW()-10),RawData!$A$2:$A$1048576,0))</f>
        <v>-0.61458100000000004</v>
      </c>
      <c r="J1755">
        <f>INDEX(RawData!J$2:J$1048576,MATCH(FmtData!$B$4+(ROW()-10),RawData!$A$2:$A$1048576,0))</f>
        <v>175.1</v>
      </c>
      <c r="K1755">
        <f>INDEX(RawData!K$2:K$1048576,MATCH(FmtData!$B$4+(ROW()-10),RawData!$A$2:$A$1048576,0))</f>
        <v>169.7</v>
      </c>
      <c r="L1755">
        <f>INDEX(RawData!L$2:L$1048576,MATCH(FmtData!$B$4+(ROW()-10),RawData!$A$2:$A$1048576,0))</f>
        <v>146.4</v>
      </c>
      <c r="M1755">
        <f>INDEX(RawData!M$2:M$1048576,MATCH(FmtData!$B$4+(ROW()-10),RawData!$A$2:$A$1048576,0))</f>
        <v>24.9</v>
      </c>
      <c r="N1755">
        <f>INDEX(RawData!N$2:N$1048576,MATCH(FmtData!$B$4+(ROW()-10),RawData!$A$2:$A$1048576,0))</f>
        <v>0</v>
      </c>
      <c r="O1755">
        <f>INDEX(RawData!O$2:O$1048576,MATCH(FmtData!$B$4+(ROW()-10),RawData!$A$2:$A$1048576,0))</f>
        <v>162.5</v>
      </c>
      <c r="P1755">
        <f>INDEX(RawData!P$2:P$1048576,MATCH(FmtData!$B$4+(ROW()-10),RawData!$A$2:$A$1048576,0))</f>
        <v>69.001900000000006</v>
      </c>
      <c r="Q1755">
        <f>INDEX(RawData!Q$2:Q$1048576,MATCH(FmtData!$B$4+(ROW()-10),RawData!$A$2:$A$1048576,0))</f>
        <v>144.77699999999999</v>
      </c>
      <c r="R1755">
        <f>INDEX(RawData!R$2:R$1048576,MATCH(FmtData!$B$4+(ROW()-10),RawData!$A$2:$A$1048576,0))</f>
        <v>-6.0605100000000002E-2</v>
      </c>
      <c r="S1755">
        <f>INDEX(RawData!S$2:S$1048576,MATCH(FmtData!$B$4+(ROW()-10),RawData!$A$2:$A$1048576,0))</f>
        <v>0.51827400000000001</v>
      </c>
      <c r="T1755">
        <f>INDEX(RawData!T$2:T$1048576,MATCH(FmtData!$B$4+(ROW()-10),RawData!$A$2:$A$1048576,0))</f>
        <v>-0.483209</v>
      </c>
      <c r="U1755">
        <f>INDEX(RawData!U$2:U$1048576,MATCH(FmtData!$B$4+(ROW()-10),RawData!$A$2:$A$1048576,0))</f>
        <v>0</v>
      </c>
      <c r="V1755">
        <f>INDEX(RawData!V$2:V$1048576,MATCH(FmtData!$B$4+(ROW()-10),RawData!$A$2:$A$1048576,0))</f>
        <v>0</v>
      </c>
      <c r="W1755" s="8">
        <f t="shared" si="570"/>
        <v>0</v>
      </c>
      <c r="X1755" s="8">
        <f t="shared" si="567"/>
        <v>0</v>
      </c>
      <c r="Y1755" s="8">
        <f t="shared" si="568"/>
        <v>0</v>
      </c>
      <c r="Z1755" s="8">
        <f t="shared" si="571"/>
        <v>8.3806679612320654</v>
      </c>
      <c r="AA1755" s="8">
        <f t="shared" si="572"/>
        <v>8.3806679612320654</v>
      </c>
      <c r="AB1755" s="8">
        <f t="shared" si="569"/>
        <v>8.3806679612320654</v>
      </c>
      <c r="AC1755" s="6">
        <f t="shared" si="587"/>
        <v>-341.05200000000002</v>
      </c>
      <c r="AD1755" s="41">
        <f t="shared" si="573"/>
        <v>-98.857944256043595</v>
      </c>
      <c r="AE1755" s="15">
        <f t="shared" si="574"/>
        <v>0</v>
      </c>
      <c r="AF1755" s="15">
        <f t="shared" si="575"/>
        <v>0</v>
      </c>
      <c r="AG1755" s="15">
        <f t="shared" si="576"/>
        <v>0</v>
      </c>
      <c r="AH1755" s="15">
        <f t="shared" si="577"/>
        <v>-128.50915196342129</v>
      </c>
      <c r="AI1755" s="17">
        <f t="shared" si="578"/>
        <v>0.96053301539675151</v>
      </c>
      <c r="AJ1755" s="17">
        <f t="shared" si="579"/>
        <v>0.79509379654985124</v>
      </c>
      <c r="AK1755" s="17">
        <f t="shared" si="580"/>
        <v>0.72010293912322765</v>
      </c>
      <c r="AL1755" s="17">
        <f t="shared" si="581"/>
        <v>0.72010293912322765</v>
      </c>
      <c r="AM1755" s="17">
        <f t="shared" si="582"/>
        <v>0.72010293912322765</v>
      </c>
      <c r="AN1755" s="17">
        <f t="shared" si="583"/>
        <v>0.90087379654985111</v>
      </c>
      <c r="AO1755" s="17">
        <f>$AM$6*E1755^3+$AN$6*E1755^2+$AO$6*E1755</f>
        <v>-212.54284803657873</v>
      </c>
      <c r="AP1755" s="17">
        <f t="shared" si="584"/>
        <v>7.2010293912322769</v>
      </c>
      <c r="AQ1755" s="17">
        <f t="shared" si="585"/>
        <v>9.6053301539675147</v>
      </c>
      <c r="AR1755" s="17">
        <f t="shared" si="586"/>
        <v>19.82649496461622</v>
      </c>
    </row>
    <row r="1756" spans="2:44" x14ac:dyDescent="0.25">
      <c r="B1756">
        <f>INDEX(RawData!$A$2:$A$1048576,MATCH(FmtData!$B$4+(ROW()-10),RawData!$A$2:$A$1048576,0))</f>
        <v>9504</v>
      </c>
      <c r="C17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174.352002314816</v>
      </c>
      <c r="D1756" s="45">
        <f>IF($B$6=1,MID(INDEX(RawData!$B$2:$B$1048576, MATCH(FmtData!$B$4+(ROW()-10),RawData!$A$2:$A$1048576,0)),12,8)-6/24,INDEX(RawData!$C$2:$C$1048576, MATCH(FmtData!$B$4+(ROW()-10),RawData!$A$2:$A$1048576,0)))</f>
        <v>0.35200231481481481</v>
      </c>
      <c r="E1756" s="63">
        <f>INDEX(RawData!E$2:E$1048576,MATCH(FmtData!$B$4+(ROW()-10),RawData!$A$2:$A$1048576,0))</f>
        <v>2874.37</v>
      </c>
      <c r="F1756">
        <f>INDEX(RawData!F$2:F$1048576,MATCH(FmtData!$B$4+(ROW()-10),RawData!$A$2:$A$1048576,0))</f>
        <v>-0.15307599999999999</v>
      </c>
      <c r="G1756">
        <f>INDEX(RawData!G$2:G$1048576,MATCH(FmtData!$B$4+(ROW()-10),RawData!$A$2:$A$1048576,0))</f>
        <v>-224.988</v>
      </c>
      <c r="H1756">
        <f>INDEX(RawData!H$2:H$1048576,MATCH(FmtData!$B$4+(ROW()-10),RawData!$A$2:$A$1048576,0))</f>
        <v>-9.9654800000000002E-2</v>
      </c>
      <c r="I1756">
        <f>INDEX(RawData!I$2:I$1048576,MATCH(FmtData!$B$4+(ROW()-10),RawData!$A$2:$A$1048576,0))</f>
        <v>-0.61596499999999998</v>
      </c>
      <c r="J1756">
        <f>INDEX(RawData!J$2:J$1048576,MATCH(FmtData!$B$4+(ROW()-10),RawData!$A$2:$A$1048576,0))</f>
        <v>174.2</v>
      </c>
      <c r="K1756">
        <f>INDEX(RawData!K$2:K$1048576,MATCH(FmtData!$B$4+(ROW()-10),RawData!$A$2:$A$1048576,0))</f>
        <v>167.9</v>
      </c>
      <c r="L1756">
        <f>INDEX(RawData!L$2:L$1048576,MATCH(FmtData!$B$4+(ROW()-10),RawData!$A$2:$A$1048576,0))</f>
        <v>146.4</v>
      </c>
      <c r="M1756">
        <f>INDEX(RawData!M$2:M$1048576,MATCH(FmtData!$B$4+(ROW()-10),RawData!$A$2:$A$1048576,0))</f>
        <v>24.7</v>
      </c>
      <c r="N1756">
        <f>INDEX(RawData!N$2:N$1048576,MATCH(FmtData!$B$4+(ROW()-10),RawData!$A$2:$A$1048576,0))</f>
        <v>0</v>
      </c>
      <c r="O1756">
        <f>INDEX(RawData!O$2:O$1048576,MATCH(FmtData!$B$4+(ROW()-10),RawData!$A$2:$A$1048576,0))</f>
        <v>162.30000000000001</v>
      </c>
      <c r="P1756">
        <f>INDEX(RawData!P$2:P$1048576,MATCH(FmtData!$B$4+(ROW()-10),RawData!$A$2:$A$1048576,0))</f>
        <v>69.013599999999997</v>
      </c>
      <c r="Q1756">
        <f>INDEX(RawData!Q$2:Q$1048576,MATCH(FmtData!$B$4+(ROW()-10),RawData!$A$2:$A$1048576,0))</f>
        <v>144.15700000000001</v>
      </c>
      <c r="R1756">
        <f>INDEX(RawData!R$2:R$1048576,MATCH(FmtData!$B$4+(ROW()-10),RawData!$A$2:$A$1048576,0))</f>
        <v>-6.0605100000000002E-2</v>
      </c>
      <c r="S1756">
        <f>INDEX(RawData!S$2:S$1048576,MATCH(FmtData!$B$4+(ROW()-10),RawData!$A$2:$A$1048576,0))</f>
        <v>0.51827400000000001</v>
      </c>
      <c r="T1756">
        <f>INDEX(RawData!T$2:T$1048576,MATCH(FmtData!$B$4+(ROW()-10),RawData!$A$2:$A$1048576,0))</f>
        <v>-0.483209</v>
      </c>
      <c r="U1756">
        <f>INDEX(RawData!U$2:U$1048576,MATCH(FmtData!$B$4+(ROW()-10),RawData!$A$2:$A$1048576,0))</f>
        <v>0</v>
      </c>
      <c r="V1756">
        <f>INDEX(RawData!V$2:V$1048576,MATCH(FmtData!$B$4+(ROW()-10),RawData!$A$2:$A$1048576,0))</f>
        <v>0</v>
      </c>
      <c r="W1756" s="8">
        <f t="shared" si="570"/>
        <v>0</v>
      </c>
      <c r="X1756" s="8">
        <f t="shared" si="567"/>
        <v>0</v>
      </c>
      <c r="Y1756" s="8">
        <f t="shared" si="568"/>
        <v>0</v>
      </c>
      <c r="Z1756" s="8">
        <f t="shared" si="571"/>
        <v>8.3806679612320654</v>
      </c>
      <c r="AA1756" s="8">
        <f t="shared" si="572"/>
        <v>8.3806679612320654</v>
      </c>
      <c r="AB1756" s="8">
        <f t="shared" si="569"/>
        <v>8.3806679612320654</v>
      </c>
      <c r="AC1756" s="6">
        <f t="shared" si="587"/>
        <v>-341.67200000000003</v>
      </c>
      <c r="AD1756" s="41">
        <f t="shared" si="573"/>
        <v>-99.4779442560436</v>
      </c>
      <c r="AE1756" s="15">
        <f t="shared" si="574"/>
        <v>0</v>
      </c>
      <c r="AF1756" s="15">
        <f t="shared" si="575"/>
        <v>0</v>
      </c>
      <c r="AG1756" s="15">
        <f t="shared" si="576"/>
        <v>0</v>
      </c>
      <c r="AH1756" s="15">
        <f t="shared" si="577"/>
        <v>-129.20701067929824</v>
      </c>
      <c r="AI1756" s="17">
        <f t="shared" si="578"/>
        <v>0.96111638161884039</v>
      </c>
      <c r="AJ1756" s="17">
        <f t="shared" si="579"/>
        <v>0.79554369160655414</v>
      </c>
      <c r="AK1756" s="17">
        <f t="shared" si="580"/>
        <v>0.72010293912322765</v>
      </c>
      <c r="AL1756" s="17">
        <f t="shared" si="581"/>
        <v>0.72010293912322765</v>
      </c>
      <c r="AM1756" s="17">
        <f t="shared" si="582"/>
        <v>0.72010293912322765</v>
      </c>
      <c r="AN1756" s="17">
        <f t="shared" si="583"/>
        <v>0.90132369160655401</v>
      </c>
      <c r="AO1756" s="17">
        <f>$AM$6*E1756^3+$AN$6*E1756^2+$AO$6*E1756</f>
        <v>-212.46498932070179</v>
      </c>
      <c r="AP1756" s="17">
        <f t="shared" si="584"/>
        <v>7.2010293912322769</v>
      </c>
      <c r="AQ1756" s="17">
        <f t="shared" si="585"/>
        <v>9.6111638161884034</v>
      </c>
      <c r="AR1756" s="17">
        <f t="shared" si="586"/>
        <v>19.818014442705497</v>
      </c>
    </row>
    <row r="1757" spans="2:44" x14ac:dyDescent="0.25">
      <c r="B1757">
        <f>INDEX(RawData!$A$2:$A$1048576,MATCH(FmtData!$B$4+(ROW()-10),RawData!$A$2:$A$1048576,0))</f>
        <v>9505</v>
      </c>
      <c r="C17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174.352696759262</v>
      </c>
      <c r="D1757" s="45">
        <f>IF($B$6=1,MID(INDEX(RawData!$B$2:$B$1048576, MATCH(FmtData!$B$4+(ROW()-10),RawData!$A$2:$A$1048576,0)),12,8)-6/24,INDEX(RawData!$C$2:$C$1048576, MATCH(FmtData!$B$4+(ROW()-10),RawData!$A$2:$A$1048576,0)))</f>
        <v>0.35269675925925925</v>
      </c>
      <c r="E1757" s="63">
        <f>INDEX(RawData!E$2:E$1048576,MATCH(FmtData!$B$4+(ROW()-10),RawData!$A$2:$A$1048576,0))</f>
        <v>2874.37</v>
      </c>
      <c r="F1757">
        <f>INDEX(RawData!F$2:F$1048576,MATCH(FmtData!$B$4+(ROW()-10),RawData!$A$2:$A$1048576,0))</f>
        <v>-0.15307599999999999</v>
      </c>
      <c r="G1757">
        <f>INDEX(RawData!G$2:G$1048576,MATCH(FmtData!$B$4+(ROW()-10),RawData!$A$2:$A$1048576,0))</f>
        <v>-224.988</v>
      </c>
      <c r="H1757">
        <f>INDEX(RawData!H$2:H$1048576,MATCH(FmtData!$B$4+(ROW()-10),RawData!$A$2:$A$1048576,0))</f>
        <v>-9.9654800000000002E-2</v>
      </c>
      <c r="I1757">
        <f>INDEX(RawData!I$2:I$1048576,MATCH(FmtData!$B$4+(ROW()-10),RawData!$A$2:$A$1048576,0))</f>
        <v>-0.61477000000000004</v>
      </c>
      <c r="J1757">
        <f>INDEX(RawData!J$2:J$1048576,MATCH(FmtData!$B$4+(ROW()-10),RawData!$A$2:$A$1048576,0))</f>
        <v>175.2</v>
      </c>
      <c r="K1757">
        <f>INDEX(RawData!K$2:K$1048576,MATCH(FmtData!$B$4+(ROW()-10),RawData!$A$2:$A$1048576,0))</f>
        <v>169.1</v>
      </c>
      <c r="L1757">
        <f>INDEX(RawData!L$2:L$1048576,MATCH(FmtData!$B$4+(ROW()-10),RawData!$A$2:$A$1048576,0))</f>
        <v>146.4</v>
      </c>
      <c r="M1757">
        <f>INDEX(RawData!M$2:M$1048576,MATCH(FmtData!$B$4+(ROW()-10),RawData!$A$2:$A$1048576,0))</f>
        <v>24.6</v>
      </c>
      <c r="N1757">
        <f>INDEX(RawData!N$2:N$1048576,MATCH(FmtData!$B$4+(ROW()-10),RawData!$A$2:$A$1048576,0))</f>
        <v>0</v>
      </c>
      <c r="O1757">
        <f>INDEX(RawData!O$2:O$1048576,MATCH(FmtData!$B$4+(ROW()-10),RawData!$A$2:$A$1048576,0))</f>
        <v>161.9</v>
      </c>
      <c r="P1757">
        <f>INDEX(RawData!P$2:P$1048576,MATCH(FmtData!$B$4+(ROW()-10),RawData!$A$2:$A$1048576,0))</f>
        <v>69.001900000000006</v>
      </c>
      <c r="Q1757">
        <f>INDEX(RawData!Q$2:Q$1048576,MATCH(FmtData!$B$4+(ROW()-10),RawData!$A$2:$A$1048576,0))</f>
        <v>143.273</v>
      </c>
      <c r="R1757">
        <f>INDEX(RawData!R$2:R$1048576,MATCH(FmtData!$B$4+(ROW()-10),RawData!$A$2:$A$1048576,0))</f>
        <v>-6.0605100000000002E-2</v>
      </c>
      <c r="S1757">
        <f>INDEX(RawData!S$2:S$1048576,MATCH(FmtData!$B$4+(ROW()-10),RawData!$A$2:$A$1048576,0))</f>
        <v>0.51827400000000001</v>
      </c>
      <c r="T1757">
        <f>INDEX(RawData!T$2:T$1048576,MATCH(FmtData!$B$4+(ROW()-10),RawData!$A$2:$A$1048576,0))</f>
        <v>-0.483209</v>
      </c>
      <c r="U1757">
        <f>INDEX(RawData!U$2:U$1048576,MATCH(FmtData!$B$4+(ROW()-10),RawData!$A$2:$A$1048576,0))</f>
        <v>0</v>
      </c>
      <c r="V1757">
        <f>INDEX(RawData!V$2:V$1048576,MATCH(FmtData!$B$4+(ROW()-10),RawData!$A$2:$A$1048576,0))</f>
        <v>0</v>
      </c>
      <c r="W1757" s="8">
        <f t="shared" si="570"/>
        <v>0</v>
      </c>
      <c r="X1757" s="8">
        <f t="shared" si="567"/>
        <v>0</v>
      </c>
      <c r="Y1757" s="8">
        <f t="shared" si="568"/>
        <v>0</v>
      </c>
      <c r="Z1757" s="8">
        <f t="shared" si="571"/>
        <v>8.3806679612320654</v>
      </c>
      <c r="AA1757" s="8">
        <f t="shared" si="572"/>
        <v>8.3806679612320654</v>
      </c>
      <c r="AB1757" s="8">
        <f t="shared" si="569"/>
        <v>8.3806679612320654</v>
      </c>
      <c r="AC1757" s="6">
        <f t="shared" si="587"/>
        <v>-342.55600000000004</v>
      </c>
      <c r="AD1757" s="41">
        <f t="shared" si="573"/>
        <v>-100.36194425604361</v>
      </c>
      <c r="AE1757" s="15">
        <f t="shared" si="574"/>
        <v>0</v>
      </c>
      <c r="AF1757" s="15">
        <f t="shared" si="575"/>
        <v>0</v>
      </c>
      <c r="AG1757" s="15">
        <f t="shared" si="576"/>
        <v>0</v>
      </c>
      <c r="AH1757" s="15">
        <f t="shared" si="577"/>
        <v>-130.09101067929825</v>
      </c>
      <c r="AI1757" s="17">
        <f t="shared" si="578"/>
        <v>0.96194937542971481</v>
      </c>
      <c r="AJ1757" s="17">
        <f t="shared" si="579"/>
        <v>0.79611431956944301</v>
      </c>
      <c r="AK1757" s="17">
        <f t="shared" si="580"/>
        <v>0.72010293912322765</v>
      </c>
      <c r="AL1757" s="17">
        <f t="shared" si="581"/>
        <v>0.72010293912322765</v>
      </c>
      <c r="AM1757" s="17">
        <f t="shared" si="582"/>
        <v>0.72010293912322765</v>
      </c>
      <c r="AN1757" s="17">
        <f t="shared" si="583"/>
        <v>0.90189431956944288</v>
      </c>
      <c r="AO1757" s="17">
        <f>$AM$6*E1757^3+$AN$6*E1757^2+$AO$6*E1757</f>
        <v>-212.46498932070179</v>
      </c>
      <c r="AP1757" s="17">
        <f t="shared" si="584"/>
        <v>7.2010293912322769</v>
      </c>
      <c r="AQ1757" s="17">
        <f t="shared" si="585"/>
        <v>9.6194937542971477</v>
      </c>
      <c r="AR1757" s="17">
        <f t="shared" si="586"/>
        <v>19.818014442705497</v>
      </c>
    </row>
    <row r="1758" spans="2:44" x14ac:dyDescent="0.25">
      <c r="B1758">
        <f>INDEX(RawData!$A$2:$A$1048576,MATCH(FmtData!$B$4+(ROW()-10),RawData!$A$2:$A$1048576,0))</f>
        <v>9506</v>
      </c>
      <c r="C17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174.353391203702</v>
      </c>
      <c r="D1758" s="45">
        <f>IF($B$6=1,MID(INDEX(RawData!$B$2:$B$1048576, MATCH(FmtData!$B$4+(ROW()-10),RawData!$A$2:$A$1048576,0)),12,8)-6/24,INDEX(RawData!$C$2:$C$1048576, MATCH(FmtData!$B$4+(ROW()-10),RawData!$A$2:$A$1048576,0)))</f>
        <v>0.35339120370370369</v>
      </c>
      <c r="E1758" s="63">
        <f>INDEX(RawData!E$2:E$1048576,MATCH(FmtData!$B$4+(ROW()-10),RawData!$A$2:$A$1048576,0))</f>
        <v>2876.53</v>
      </c>
      <c r="F1758">
        <f>INDEX(RawData!F$2:F$1048576,MATCH(FmtData!$B$4+(ROW()-10),RawData!$A$2:$A$1048576,0))</f>
        <v>-0.15307599999999999</v>
      </c>
      <c r="G1758">
        <f>INDEX(RawData!G$2:G$1048576,MATCH(FmtData!$B$4+(ROW()-10),RawData!$A$2:$A$1048576,0))</f>
        <v>-224.988</v>
      </c>
      <c r="H1758">
        <f>INDEX(RawData!H$2:H$1048576,MATCH(FmtData!$B$4+(ROW()-10),RawData!$A$2:$A$1048576,0))</f>
        <v>-9.9654800000000002E-2</v>
      </c>
      <c r="I1758">
        <f>INDEX(RawData!I$2:I$1048576,MATCH(FmtData!$B$4+(ROW()-10),RawData!$A$2:$A$1048576,0))</f>
        <v>-0.61458100000000004</v>
      </c>
      <c r="J1758">
        <f>INDEX(RawData!J$2:J$1048576,MATCH(FmtData!$B$4+(ROW()-10),RawData!$A$2:$A$1048576,0))</f>
        <v>178.5</v>
      </c>
      <c r="K1758">
        <f>INDEX(RawData!K$2:K$1048576,MATCH(FmtData!$B$4+(ROW()-10),RawData!$A$2:$A$1048576,0))</f>
        <v>172.7</v>
      </c>
      <c r="L1758">
        <f>INDEX(RawData!L$2:L$1048576,MATCH(FmtData!$B$4+(ROW()-10),RawData!$A$2:$A$1048576,0))</f>
        <v>146.4</v>
      </c>
      <c r="M1758">
        <f>INDEX(RawData!M$2:M$1048576,MATCH(FmtData!$B$4+(ROW()-10),RawData!$A$2:$A$1048576,0))</f>
        <v>24.9</v>
      </c>
      <c r="N1758">
        <f>INDEX(RawData!N$2:N$1048576,MATCH(FmtData!$B$4+(ROW()-10),RawData!$A$2:$A$1048576,0))</f>
        <v>0</v>
      </c>
      <c r="O1758">
        <f>INDEX(RawData!O$2:O$1048576,MATCH(FmtData!$B$4+(ROW()-10),RawData!$A$2:$A$1048576,0))</f>
        <v>161.80000000000001</v>
      </c>
      <c r="P1758">
        <f>INDEX(RawData!P$2:P$1048576,MATCH(FmtData!$B$4+(ROW()-10),RawData!$A$2:$A$1048576,0))</f>
        <v>69.013599999999997</v>
      </c>
      <c r="Q1758">
        <f>INDEX(RawData!Q$2:Q$1048576,MATCH(FmtData!$B$4+(ROW()-10),RawData!$A$2:$A$1048576,0))</f>
        <v>142.93199999999999</v>
      </c>
      <c r="R1758">
        <f>INDEX(RawData!R$2:R$1048576,MATCH(FmtData!$B$4+(ROW()-10),RawData!$A$2:$A$1048576,0))</f>
        <v>-6.0605100000000002E-2</v>
      </c>
      <c r="S1758">
        <f>INDEX(RawData!S$2:S$1048576,MATCH(FmtData!$B$4+(ROW()-10),RawData!$A$2:$A$1048576,0))</f>
        <v>0.39241799999999999</v>
      </c>
      <c r="T1758">
        <f>INDEX(RawData!T$2:T$1048576,MATCH(FmtData!$B$4+(ROW()-10),RawData!$A$2:$A$1048576,0))</f>
        <v>-0.483209</v>
      </c>
      <c r="U1758">
        <f>INDEX(RawData!U$2:U$1048576,MATCH(FmtData!$B$4+(ROW()-10),RawData!$A$2:$A$1048576,0))</f>
        <v>0</v>
      </c>
      <c r="V1758">
        <f>INDEX(RawData!V$2:V$1048576,MATCH(FmtData!$B$4+(ROW()-10),RawData!$A$2:$A$1048576,0))</f>
        <v>0</v>
      </c>
      <c r="W1758" s="8">
        <f t="shared" si="570"/>
        <v>0</v>
      </c>
      <c r="X1758" s="8">
        <f t="shared" si="567"/>
        <v>0.31967424000000005</v>
      </c>
      <c r="Y1758" s="8">
        <f t="shared" si="568"/>
        <v>0</v>
      </c>
      <c r="Z1758" s="8">
        <f t="shared" si="571"/>
        <v>8.0609937212320659</v>
      </c>
      <c r="AA1758" s="8">
        <f t="shared" si="572"/>
        <v>8.3806679612320654</v>
      </c>
      <c r="AB1758" s="8">
        <f t="shared" si="569"/>
        <v>8.2208308412320648</v>
      </c>
      <c r="AC1758" s="6">
        <f t="shared" si="587"/>
        <v>-342.89700000000005</v>
      </c>
      <c r="AD1758" s="41">
        <f t="shared" si="573"/>
        <v>-100.70294425604362</v>
      </c>
      <c r="AE1758" s="15">
        <f t="shared" si="574"/>
        <v>-85.647896925939676</v>
      </c>
      <c r="AF1758" s="15">
        <f t="shared" si="575"/>
        <v>0</v>
      </c>
      <c r="AG1758" s="15">
        <f t="shared" si="576"/>
        <v>-59.960794718380839</v>
      </c>
      <c r="AH1758" s="15">
        <f t="shared" si="577"/>
        <v>-130.29524694924356</v>
      </c>
      <c r="AI1758" s="17">
        <f t="shared" si="578"/>
        <v>0.96227108601106415</v>
      </c>
      <c r="AJ1758" s="17">
        <f t="shared" si="579"/>
        <v>0.7962462718895198</v>
      </c>
      <c r="AK1758" s="17">
        <f t="shared" si="580"/>
        <v>0.76840465833617211</v>
      </c>
      <c r="AL1758" s="17">
        <f t="shared" si="581"/>
        <v>0.72010293912322765</v>
      </c>
      <c r="AM1758" s="17">
        <f t="shared" si="582"/>
        <v>0.75325138850404394</v>
      </c>
      <c r="AN1758" s="17">
        <f t="shared" si="583"/>
        <v>0.90202627188951967</v>
      </c>
      <c r="AO1758" s="17">
        <f>$AM$6*E1758^3+$AN$6*E1758^2+$AO$6*E1758</f>
        <v>-212.60175305075649</v>
      </c>
      <c r="AP1758" s="17">
        <f t="shared" si="584"/>
        <v>7.532513885040439</v>
      </c>
      <c r="AQ1758" s="17">
        <f t="shared" si="585"/>
        <v>9.6227108601106419</v>
      </c>
      <c r="AR1758" s="17">
        <f t="shared" si="586"/>
        <v>19.832907066548724</v>
      </c>
    </row>
    <row r="1759" spans="2:44" x14ac:dyDescent="0.25">
      <c r="B1759">
        <f>INDEX(RawData!$A$2:$A$1048576,MATCH(FmtData!$B$4+(ROW()-10),RawData!$A$2:$A$1048576,0))</f>
        <v>9507</v>
      </c>
      <c r="C17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174.354085648149</v>
      </c>
      <c r="D1759" s="45">
        <f>IF($B$6=1,MID(INDEX(RawData!$B$2:$B$1048576, MATCH(FmtData!$B$4+(ROW()-10),RawData!$A$2:$A$1048576,0)),12,8)-6/24,INDEX(RawData!$C$2:$C$1048576, MATCH(FmtData!$B$4+(ROW()-10),RawData!$A$2:$A$1048576,0)))</f>
        <v>0.35408564814814814</v>
      </c>
      <c r="E1759" s="63">
        <f>INDEX(RawData!E$2:E$1048576,MATCH(FmtData!$B$4+(ROW()-10),RawData!$A$2:$A$1048576,0))</f>
        <v>2878.37</v>
      </c>
      <c r="F1759">
        <f>INDEX(RawData!F$2:F$1048576,MATCH(FmtData!$B$4+(ROW()-10),RawData!$A$2:$A$1048576,0))</f>
        <v>-0.15307599999999999</v>
      </c>
      <c r="G1759">
        <f>INDEX(RawData!G$2:G$1048576,MATCH(FmtData!$B$4+(ROW()-10),RawData!$A$2:$A$1048576,0))</f>
        <v>-224.988</v>
      </c>
      <c r="H1759">
        <f>INDEX(RawData!H$2:H$1048576,MATCH(FmtData!$B$4+(ROW()-10),RawData!$A$2:$A$1048576,0))</f>
        <v>-9.9654800000000002E-2</v>
      </c>
      <c r="I1759">
        <f>INDEX(RawData!I$2:I$1048576,MATCH(FmtData!$B$4+(ROW()-10),RawData!$A$2:$A$1048576,0))</f>
        <v>-0.61439299999999997</v>
      </c>
      <c r="J1759">
        <f>INDEX(RawData!J$2:J$1048576,MATCH(FmtData!$B$4+(ROW()-10),RawData!$A$2:$A$1048576,0))</f>
        <v>179.3</v>
      </c>
      <c r="K1759">
        <f>INDEX(RawData!K$2:K$1048576,MATCH(FmtData!$B$4+(ROW()-10),RawData!$A$2:$A$1048576,0))</f>
        <v>176.3</v>
      </c>
      <c r="L1759">
        <f>INDEX(RawData!L$2:L$1048576,MATCH(FmtData!$B$4+(ROW()-10),RawData!$A$2:$A$1048576,0))</f>
        <v>146.4</v>
      </c>
      <c r="M1759">
        <f>INDEX(RawData!M$2:M$1048576,MATCH(FmtData!$B$4+(ROW()-10),RawData!$A$2:$A$1048576,0))</f>
        <v>24.8</v>
      </c>
      <c r="N1759">
        <f>INDEX(RawData!N$2:N$1048576,MATCH(FmtData!$B$4+(ROW()-10),RawData!$A$2:$A$1048576,0))</f>
        <v>0</v>
      </c>
      <c r="O1759">
        <f>INDEX(RawData!O$2:O$1048576,MATCH(FmtData!$B$4+(ROW()-10),RawData!$A$2:$A$1048576,0))</f>
        <v>162.1</v>
      </c>
      <c r="P1759">
        <f>INDEX(RawData!P$2:P$1048576,MATCH(FmtData!$B$4+(ROW()-10),RawData!$A$2:$A$1048576,0))</f>
        <v>69.013599999999997</v>
      </c>
      <c r="Q1759">
        <f>INDEX(RawData!Q$2:Q$1048576,MATCH(FmtData!$B$4+(ROW()-10),RawData!$A$2:$A$1048576,0))</f>
        <v>143.661</v>
      </c>
      <c r="R1759">
        <f>INDEX(RawData!R$2:R$1048576,MATCH(FmtData!$B$4+(ROW()-10),RawData!$A$2:$A$1048576,0))</f>
        <v>-6.0605100000000002E-2</v>
      </c>
      <c r="S1759">
        <f>INDEX(RawData!S$2:S$1048576,MATCH(FmtData!$B$4+(ROW()-10),RawData!$A$2:$A$1048576,0))</f>
        <v>0.51827400000000001</v>
      </c>
      <c r="T1759">
        <f>INDEX(RawData!T$2:T$1048576,MATCH(FmtData!$B$4+(ROW()-10),RawData!$A$2:$A$1048576,0))</f>
        <v>-0.483209</v>
      </c>
      <c r="U1759">
        <f>INDEX(RawData!U$2:U$1048576,MATCH(FmtData!$B$4+(ROW()-10),RawData!$A$2:$A$1048576,0))</f>
        <v>0</v>
      </c>
      <c r="V1759">
        <f>INDEX(RawData!V$2:V$1048576,MATCH(FmtData!$B$4+(ROW()-10),RawData!$A$2:$A$1048576,0))</f>
        <v>0</v>
      </c>
      <c r="W1759" s="8">
        <f t="shared" si="570"/>
        <v>0</v>
      </c>
      <c r="X1759" s="8">
        <f t="shared" si="567"/>
        <v>0</v>
      </c>
      <c r="Y1759" s="8">
        <f t="shared" si="568"/>
        <v>0</v>
      </c>
      <c r="Z1759" s="8">
        <f t="shared" si="571"/>
        <v>8.3806679612320654</v>
      </c>
      <c r="AA1759" s="8">
        <f t="shared" si="572"/>
        <v>8.3806679612320654</v>
      </c>
      <c r="AB1759" s="8">
        <f t="shared" si="569"/>
        <v>8.3806679612320654</v>
      </c>
      <c r="AC1759" s="6">
        <f t="shared" si="587"/>
        <v>-342.16800000000001</v>
      </c>
      <c r="AD1759" s="41">
        <f t="shared" si="573"/>
        <v>-99.97394425604358</v>
      </c>
      <c r="AE1759" s="15">
        <f t="shared" si="574"/>
        <v>0</v>
      </c>
      <c r="AF1759" s="15">
        <f t="shared" si="575"/>
        <v>0</v>
      </c>
      <c r="AG1759" s="15">
        <f t="shared" si="576"/>
        <v>0</v>
      </c>
      <c r="AH1759" s="15">
        <f t="shared" si="577"/>
        <v>-129.44961161986055</v>
      </c>
      <c r="AI1759" s="17">
        <f t="shared" si="578"/>
        <v>0.96158358503547103</v>
      </c>
      <c r="AJ1759" s="17">
        <f t="shared" si="579"/>
        <v>0.79570021069237262</v>
      </c>
      <c r="AK1759" s="17">
        <f t="shared" si="580"/>
        <v>0.72010293912322765</v>
      </c>
      <c r="AL1759" s="17">
        <f t="shared" si="581"/>
        <v>0.72010293912322765</v>
      </c>
      <c r="AM1759" s="17">
        <f t="shared" si="582"/>
        <v>0.72010293912322765</v>
      </c>
      <c r="AN1759" s="17">
        <f t="shared" si="583"/>
        <v>0.9014802106923725</v>
      </c>
      <c r="AO1759" s="17">
        <f>$AM$6*E1759^3+$AN$6*E1759^2+$AO$6*E1759</f>
        <v>-212.71838838013946</v>
      </c>
      <c r="AP1759" s="17">
        <f t="shared" si="584"/>
        <v>7.2010293912322769</v>
      </c>
      <c r="AQ1759" s="17">
        <f t="shared" si="585"/>
        <v>9.6158358503547099</v>
      </c>
      <c r="AR1759" s="17">
        <f t="shared" si="586"/>
        <v>19.845593375748503</v>
      </c>
    </row>
    <row r="1760" spans="2:44" x14ac:dyDescent="0.25">
      <c r="B1760">
        <f>INDEX(RawData!$A$2:$A$1048576,MATCH(FmtData!$B$4+(ROW()-10),RawData!$A$2:$A$1048576,0))</f>
        <v>9508</v>
      </c>
      <c r="C17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174.354791666665</v>
      </c>
      <c r="D1760" s="45">
        <f>IF($B$6=1,MID(INDEX(RawData!$B$2:$B$1048576, MATCH(FmtData!$B$4+(ROW()-10),RawData!$A$2:$A$1048576,0)),12,8)-6/24,INDEX(RawData!$C$2:$C$1048576, MATCH(FmtData!$B$4+(ROW()-10),RawData!$A$2:$A$1048576,0)))</f>
        <v>0.35479166666666673</v>
      </c>
      <c r="E1760" s="63">
        <f>INDEX(RawData!E$2:E$1048576,MATCH(FmtData!$B$4+(ROW()-10),RawData!$A$2:$A$1048576,0))</f>
        <v>2878.37</v>
      </c>
      <c r="F1760">
        <f>INDEX(RawData!F$2:F$1048576,MATCH(FmtData!$B$4+(ROW()-10),RawData!$A$2:$A$1048576,0))</f>
        <v>-0.15307599999999999</v>
      </c>
      <c r="G1760">
        <f>INDEX(RawData!G$2:G$1048576,MATCH(FmtData!$B$4+(ROW()-10),RawData!$A$2:$A$1048576,0))</f>
        <v>-214.42</v>
      </c>
      <c r="H1760">
        <f>INDEX(RawData!H$2:H$1048576,MATCH(FmtData!$B$4+(ROW()-10),RawData!$A$2:$A$1048576,0))</f>
        <v>-9.9654800000000002E-2</v>
      </c>
      <c r="I1760">
        <f>INDEX(RawData!I$2:I$1048576,MATCH(FmtData!$B$4+(ROW()-10),RawData!$A$2:$A$1048576,0))</f>
        <v>-0.61552499999999999</v>
      </c>
      <c r="J1760">
        <f>INDEX(RawData!J$2:J$1048576,MATCH(FmtData!$B$4+(ROW()-10),RawData!$A$2:$A$1048576,0))</f>
        <v>177.8</v>
      </c>
      <c r="K1760">
        <f>INDEX(RawData!K$2:K$1048576,MATCH(FmtData!$B$4+(ROW()-10),RawData!$A$2:$A$1048576,0))</f>
        <v>179.5</v>
      </c>
      <c r="L1760">
        <f>INDEX(RawData!L$2:L$1048576,MATCH(FmtData!$B$4+(ROW()-10),RawData!$A$2:$A$1048576,0))</f>
        <v>146.4</v>
      </c>
      <c r="M1760">
        <f>INDEX(RawData!M$2:M$1048576,MATCH(FmtData!$B$4+(ROW()-10),RawData!$A$2:$A$1048576,0))</f>
        <v>24.7</v>
      </c>
      <c r="N1760">
        <f>INDEX(RawData!N$2:N$1048576,MATCH(FmtData!$B$4+(ROW()-10),RawData!$A$2:$A$1048576,0))</f>
        <v>0</v>
      </c>
      <c r="O1760">
        <f>INDEX(RawData!O$2:O$1048576,MATCH(FmtData!$B$4+(ROW()-10),RawData!$A$2:$A$1048576,0))</f>
        <v>162.5</v>
      </c>
      <c r="P1760">
        <f>INDEX(RawData!P$2:P$1048576,MATCH(FmtData!$B$4+(ROW()-10),RawData!$A$2:$A$1048576,0))</f>
        <v>69.013599999999997</v>
      </c>
      <c r="Q1760">
        <f>INDEX(RawData!Q$2:Q$1048576,MATCH(FmtData!$B$4+(ROW()-10),RawData!$A$2:$A$1048576,0))</f>
        <v>144.54499999999999</v>
      </c>
      <c r="R1760">
        <f>INDEX(RawData!R$2:R$1048576,MATCH(FmtData!$B$4+(ROW()-10),RawData!$A$2:$A$1048576,0))</f>
        <v>-6.0605100000000002E-2</v>
      </c>
      <c r="S1760">
        <f>INDEX(RawData!S$2:S$1048576,MATCH(FmtData!$B$4+(ROW()-10),RawData!$A$2:$A$1048576,0))</f>
        <v>0.34613899999999997</v>
      </c>
      <c r="T1760">
        <f>INDEX(RawData!T$2:T$1048576,MATCH(FmtData!$B$4+(ROW()-10),RawData!$A$2:$A$1048576,0))</f>
        <v>-0.483209</v>
      </c>
      <c r="U1760">
        <f>INDEX(RawData!U$2:U$1048576,MATCH(FmtData!$B$4+(ROW()-10),RawData!$A$2:$A$1048576,0))</f>
        <v>0</v>
      </c>
      <c r="V1760">
        <f>INDEX(RawData!V$2:V$1048576,MATCH(FmtData!$B$4+(ROW()-10),RawData!$A$2:$A$1048576,0))</f>
        <v>0</v>
      </c>
      <c r="W1760" s="8">
        <f t="shared" si="570"/>
        <v>0</v>
      </c>
      <c r="X1760" s="8">
        <f t="shared" si="567"/>
        <v>0.43722290000000008</v>
      </c>
      <c r="Y1760" s="8">
        <f t="shared" si="568"/>
        <v>0</v>
      </c>
      <c r="Z1760" s="8">
        <f t="shared" si="571"/>
        <v>7.9434450612320653</v>
      </c>
      <c r="AA1760" s="8">
        <f t="shared" si="572"/>
        <v>8.3806679612320654</v>
      </c>
      <c r="AB1760" s="8">
        <f t="shared" si="569"/>
        <v>8.1620565112320662</v>
      </c>
      <c r="AC1760" s="6">
        <f t="shared" si="587"/>
        <v>-341.28399999999999</v>
      </c>
      <c r="AD1760" s="41">
        <f t="shared" si="573"/>
        <v>-99.089944256043566</v>
      </c>
      <c r="AE1760" s="15">
        <f t="shared" si="574"/>
        <v>-116.7908179441979</v>
      </c>
      <c r="AF1760" s="15">
        <f t="shared" si="575"/>
        <v>0</v>
      </c>
      <c r="AG1760" s="15">
        <f t="shared" si="576"/>
        <v>-81.594629161529838</v>
      </c>
      <c r="AH1760" s="15">
        <f t="shared" si="577"/>
        <v>-128.56561161986053</v>
      </c>
      <c r="AI1760" s="17">
        <f t="shared" si="578"/>
        <v>0.96075122433769555</v>
      </c>
      <c r="AJ1760" s="17">
        <f t="shared" si="579"/>
        <v>0.7951301760011853</v>
      </c>
      <c r="AK1760" s="17">
        <f t="shared" si="580"/>
        <v>0.7876145255750856</v>
      </c>
      <c r="AL1760" s="17">
        <f t="shared" si="581"/>
        <v>0.72010293912322765</v>
      </c>
      <c r="AM1760" s="17">
        <f t="shared" si="582"/>
        <v>0.76597318136310255</v>
      </c>
      <c r="AN1760" s="17">
        <f t="shared" si="583"/>
        <v>0.90091017600118517</v>
      </c>
      <c r="AO1760" s="17">
        <f>$AM$6*E1760^3+$AN$6*E1760^2+$AO$6*E1760</f>
        <v>-212.71838838013946</v>
      </c>
      <c r="AP1760" s="17">
        <f t="shared" si="584"/>
        <v>7.6597318136310255</v>
      </c>
      <c r="AQ1760" s="17">
        <f t="shared" si="585"/>
        <v>9.6075122433769558</v>
      </c>
      <c r="AR1760" s="17">
        <f t="shared" si="586"/>
        <v>19.845593375748503</v>
      </c>
    </row>
    <row r="1761" spans="2:44" x14ac:dyDescent="0.25">
      <c r="B1761">
        <f>INDEX(RawData!$A$2:$A$1048576,MATCH(FmtData!$B$4+(ROW()-10),RawData!$A$2:$A$1048576,0))</f>
        <v>9509</v>
      </c>
      <c r="C17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174.355474537035</v>
      </c>
      <c r="D1761" s="45">
        <f>IF($B$6=1,MID(INDEX(RawData!$B$2:$B$1048576, MATCH(FmtData!$B$4+(ROW()-10),RawData!$A$2:$A$1048576,0)),12,8)-6/24,INDEX(RawData!$C$2:$C$1048576, MATCH(FmtData!$B$4+(ROW()-10),RawData!$A$2:$A$1048576,0)))</f>
        <v>0.35547453703703702</v>
      </c>
      <c r="E1761" s="63">
        <f>INDEX(RawData!E$2:E$1048576,MATCH(FmtData!$B$4+(ROW()-10),RawData!$A$2:$A$1048576,0))</f>
        <v>2876.53</v>
      </c>
      <c r="F1761">
        <f>INDEX(RawData!F$2:F$1048576,MATCH(FmtData!$B$4+(ROW()-10),RawData!$A$2:$A$1048576,0))</f>
        <v>-0.15307599999999999</v>
      </c>
      <c r="G1761">
        <f>INDEX(RawData!G$2:G$1048576,MATCH(FmtData!$B$4+(ROW()-10),RawData!$A$2:$A$1048576,0))</f>
        <v>-224.988</v>
      </c>
      <c r="H1761">
        <f>INDEX(RawData!H$2:H$1048576,MATCH(FmtData!$B$4+(ROW()-10),RawData!$A$2:$A$1048576,0))</f>
        <v>-9.9654800000000002E-2</v>
      </c>
      <c r="I1761">
        <f>INDEX(RawData!I$2:I$1048576,MATCH(FmtData!$B$4+(ROW()-10),RawData!$A$2:$A$1048576,0))</f>
        <v>-0.61495900000000003</v>
      </c>
      <c r="J1761">
        <f>INDEX(RawData!J$2:J$1048576,MATCH(FmtData!$B$4+(ROW()-10),RawData!$A$2:$A$1048576,0))</f>
        <v>176.6</v>
      </c>
      <c r="K1761">
        <f>INDEX(RawData!K$2:K$1048576,MATCH(FmtData!$B$4+(ROW()-10),RawData!$A$2:$A$1048576,0))</f>
        <v>179.5</v>
      </c>
      <c r="L1761">
        <f>INDEX(RawData!L$2:L$1048576,MATCH(FmtData!$B$4+(ROW()-10),RawData!$A$2:$A$1048576,0))</f>
        <v>146.4</v>
      </c>
      <c r="M1761">
        <f>INDEX(RawData!M$2:M$1048576,MATCH(FmtData!$B$4+(ROW()-10),RawData!$A$2:$A$1048576,0))</f>
        <v>24.5</v>
      </c>
      <c r="N1761">
        <f>INDEX(RawData!N$2:N$1048576,MATCH(FmtData!$B$4+(ROW()-10),RawData!$A$2:$A$1048576,0))</f>
        <v>0</v>
      </c>
      <c r="O1761">
        <f>INDEX(RawData!O$2:O$1048576,MATCH(FmtData!$B$4+(ROW()-10),RawData!$A$2:$A$1048576,0))</f>
        <v>162.69999999999999</v>
      </c>
      <c r="P1761">
        <f>INDEX(RawData!P$2:P$1048576,MATCH(FmtData!$B$4+(ROW()-10),RawData!$A$2:$A$1048576,0))</f>
        <v>69.001900000000006</v>
      </c>
      <c r="Q1761">
        <f>INDEX(RawData!Q$2:Q$1048576,MATCH(FmtData!$B$4+(ROW()-10),RawData!$A$2:$A$1048576,0))</f>
        <v>145.05600000000001</v>
      </c>
      <c r="R1761">
        <f>INDEX(RawData!R$2:R$1048576,MATCH(FmtData!$B$4+(ROW()-10),RawData!$A$2:$A$1048576,0))</f>
        <v>-6.0605100000000002E-2</v>
      </c>
      <c r="S1761">
        <f>INDEX(RawData!S$2:S$1048576,MATCH(FmtData!$B$4+(ROW()-10),RawData!$A$2:$A$1048576,0))</f>
        <v>0.51827400000000001</v>
      </c>
      <c r="T1761">
        <f>INDEX(RawData!T$2:T$1048576,MATCH(FmtData!$B$4+(ROW()-10),RawData!$A$2:$A$1048576,0))</f>
        <v>-0.483209</v>
      </c>
      <c r="U1761">
        <f>INDEX(RawData!U$2:U$1048576,MATCH(FmtData!$B$4+(ROW()-10),RawData!$A$2:$A$1048576,0))</f>
        <v>0</v>
      </c>
      <c r="V1761">
        <f>INDEX(RawData!V$2:V$1048576,MATCH(FmtData!$B$4+(ROW()-10),RawData!$A$2:$A$1048576,0))</f>
        <v>0</v>
      </c>
      <c r="W1761" s="8">
        <f t="shared" si="570"/>
        <v>0</v>
      </c>
      <c r="X1761" s="8">
        <f t="shared" si="567"/>
        <v>0</v>
      </c>
      <c r="Y1761" s="8">
        <f t="shared" si="568"/>
        <v>0</v>
      </c>
      <c r="Z1761" s="8">
        <f t="shared" si="571"/>
        <v>8.3806679612320654</v>
      </c>
      <c r="AA1761" s="8">
        <f t="shared" si="572"/>
        <v>8.3806679612320654</v>
      </c>
      <c r="AB1761" s="8">
        <f t="shared" si="569"/>
        <v>8.3806679612320654</v>
      </c>
      <c r="AC1761" s="6">
        <f t="shared" si="587"/>
        <v>-340.77300000000002</v>
      </c>
      <c r="AD1761" s="41">
        <f t="shared" si="573"/>
        <v>-98.578944256043599</v>
      </c>
      <c r="AE1761" s="15">
        <f t="shared" si="574"/>
        <v>0</v>
      </c>
      <c r="AF1761" s="15">
        <f t="shared" si="575"/>
        <v>0</v>
      </c>
      <c r="AG1761" s="15">
        <f t="shared" si="576"/>
        <v>0</v>
      </c>
      <c r="AH1761" s="15">
        <f t="shared" si="577"/>
        <v>-128.17124694924354</v>
      </c>
      <c r="AI1761" s="17">
        <f t="shared" si="578"/>
        <v>0.96027073157368015</v>
      </c>
      <c r="AJ1761" s="17">
        <f t="shared" si="579"/>
        <v>0.79487613898064324</v>
      </c>
      <c r="AK1761" s="17">
        <f t="shared" si="580"/>
        <v>0.72010293912322765</v>
      </c>
      <c r="AL1761" s="17">
        <f t="shared" si="581"/>
        <v>0.72010293912322765</v>
      </c>
      <c r="AM1761" s="17">
        <f t="shared" si="582"/>
        <v>0.72010293912322765</v>
      </c>
      <c r="AN1761" s="17">
        <f t="shared" si="583"/>
        <v>0.90065613898064312</v>
      </c>
      <c r="AO1761" s="17">
        <f>$AM$6*E1761^3+$AN$6*E1761^2+$AO$6*E1761</f>
        <v>-212.60175305075649</v>
      </c>
      <c r="AP1761" s="17">
        <f t="shared" si="584"/>
        <v>7.2010293912322769</v>
      </c>
      <c r="AQ1761" s="17">
        <f t="shared" si="585"/>
        <v>9.6027073157368008</v>
      </c>
      <c r="AR1761" s="17">
        <f t="shared" si="586"/>
        <v>19.832907066548724</v>
      </c>
    </row>
    <row r="1762" spans="2:44" x14ac:dyDescent="0.25">
      <c r="B1762">
        <f>INDEX(RawData!$A$2:$A$1048576,MATCH(FmtData!$B$4+(ROW()-10),RawData!$A$2:$A$1048576,0))</f>
        <v>9510</v>
      </c>
      <c r="C17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174.356168981481</v>
      </c>
      <c r="D1762" s="45">
        <f>IF($B$6=1,MID(INDEX(RawData!$B$2:$B$1048576, MATCH(FmtData!$B$4+(ROW()-10),RawData!$A$2:$A$1048576,0)),12,8)-6/24,INDEX(RawData!$C$2:$C$1048576, MATCH(FmtData!$B$4+(ROW()-10),RawData!$A$2:$A$1048576,0)))</f>
        <v>0.35616898148148146</v>
      </c>
      <c r="E1762" s="63">
        <f>INDEX(RawData!E$2:E$1048576,MATCH(FmtData!$B$4+(ROW()-10),RawData!$A$2:$A$1048576,0))</f>
        <v>2876.53</v>
      </c>
      <c r="F1762">
        <f>INDEX(RawData!F$2:F$1048576,MATCH(FmtData!$B$4+(ROW()-10),RawData!$A$2:$A$1048576,0))</f>
        <v>-0.15307599999999999</v>
      </c>
      <c r="G1762">
        <f>INDEX(RawData!G$2:G$1048576,MATCH(FmtData!$B$4+(ROW()-10),RawData!$A$2:$A$1048576,0))</f>
        <v>-224.988</v>
      </c>
      <c r="H1762">
        <f>INDEX(RawData!H$2:H$1048576,MATCH(FmtData!$B$4+(ROW()-10),RawData!$A$2:$A$1048576,0))</f>
        <v>-9.9654800000000002E-2</v>
      </c>
      <c r="I1762">
        <f>INDEX(RawData!I$2:I$1048576,MATCH(FmtData!$B$4+(ROW()-10),RawData!$A$2:$A$1048576,0))</f>
        <v>-0.61577599999999999</v>
      </c>
      <c r="J1762">
        <f>INDEX(RawData!J$2:J$1048576,MATCH(FmtData!$B$4+(ROW()-10),RawData!$A$2:$A$1048576,0))</f>
        <v>175.8</v>
      </c>
      <c r="K1762">
        <f>INDEX(RawData!K$2:K$1048576,MATCH(FmtData!$B$4+(ROW()-10),RawData!$A$2:$A$1048576,0))</f>
        <v>176</v>
      </c>
      <c r="L1762">
        <f>INDEX(RawData!L$2:L$1048576,MATCH(FmtData!$B$4+(ROW()-10),RawData!$A$2:$A$1048576,0))</f>
        <v>146.4</v>
      </c>
      <c r="M1762">
        <f>INDEX(RawData!M$2:M$1048576,MATCH(FmtData!$B$4+(ROW()-10),RawData!$A$2:$A$1048576,0))</f>
        <v>24.5</v>
      </c>
      <c r="N1762">
        <f>INDEX(RawData!N$2:N$1048576,MATCH(FmtData!$B$4+(ROW()-10),RawData!$A$2:$A$1048576,0))</f>
        <v>0</v>
      </c>
      <c r="O1762">
        <f>INDEX(RawData!O$2:O$1048576,MATCH(FmtData!$B$4+(ROW()-10),RawData!$A$2:$A$1048576,0))</f>
        <v>162.6</v>
      </c>
      <c r="P1762">
        <f>INDEX(RawData!P$2:P$1048576,MATCH(FmtData!$B$4+(ROW()-10),RawData!$A$2:$A$1048576,0))</f>
        <v>69.013599999999997</v>
      </c>
      <c r="Q1762">
        <f>INDEX(RawData!Q$2:Q$1048576,MATCH(FmtData!$B$4+(ROW()-10),RawData!$A$2:$A$1048576,0))</f>
        <v>145.05600000000001</v>
      </c>
      <c r="R1762">
        <f>INDEX(RawData!R$2:R$1048576,MATCH(FmtData!$B$4+(ROW()-10),RawData!$A$2:$A$1048576,0))</f>
        <v>-6.0605100000000002E-2</v>
      </c>
      <c r="S1762">
        <f>INDEX(RawData!S$2:S$1048576,MATCH(FmtData!$B$4+(ROW()-10),RawData!$A$2:$A$1048576,0))</f>
        <v>0.51827400000000001</v>
      </c>
      <c r="T1762">
        <f>INDEX(RawData!T$2:T$1048576,MATCH(FmtData!$B$4+(ROW()-10),RawData!$A$2:$A$1048576,0))</f>
        <v>-0.483209</v>
      </c>
      <c r="U1762">
        <f>INDEX(RawData!U$2:U$1048576,MATCH(FmtData!$B$4+(ROW()-10),RawData!$A$2:$A$1048576,0))</f>
        <v>0</v>
      </c>
      <c r="V1762">
        <f>INDEX(RawData!V$2:V$1048576,MATCH(FmtData!$B$4+(ROW()-10),RawData!$A$2:$A$1048576,0))</f>
        <v>0</v>
      </c>
      <c r="W1762" s="8">
        <f t="shared" si="570"/>
        <v>0</v>
      </c>
      <c r="X1762" s="8">
        <f t="shared" si="567"/>
        <v>0</v>
      </c>
      <c r="Y1762" s="8">
        <f t="shared" si="568"/>
        <v>0</v>
      </c>
      <c r="Z1762" s="8">
        <f t="shared" si="571"/>
        <v>8.3806679612320654</v>
      </c>
      <c r="AA1762" s="8">
        <f t="shared" si="572"/>
        <v>8.3806679612320654</v>
      </c>
      <c r="AB1762" s="8">
        <f t="shared" si="569"/>
        <v>8.3806679612320654</v>
      </c>
      <c r="AC1762" s="6">
        <f t="shared" si="587"/>
        <v>-340.77300000000002</v>
      </c>
      <c r="AD1762" s="41">
        <f t="shared" si="573"/>
        <v>-98.578944256043599</v>
      </c>
      <c r="AE1762" s="15">
        <f t="shared" si="574"/>
        <v>0</v>
      </c>
      <c r="AF1762" s="15">
        <f t="shared" si="575"/>
        <v>0</v>
      </c>
      <c r="AG1762" s="15">
        <f t="shared" si="576"/>
        <v>0</v>
      </c>
      <c r="AH1762" s="15">
        <f t="shared" si="577"/>
        <v>-128.17124694924354</v>
      </c>
      <c r="AI1762" s="17">
        <f t="shared" si="578"/>
        <v>0.96027073157368015</v>
      </c>
      <c r="AJ1762" s="17">
        <f t="shared" si="579"/>
        <v>0.79487613898064324</v>
      </c>
      <c r="AK1762" s="17">
        <f t="shared" si="580"/>
        <v>0.72010293912322765</v>
      </c>
      <c r="AL1762" s="17">
        <f t="shared" si="581"/>
        <v>0.72010293912322765</v>
      </c>
      <c r="AM1762" s="17">
        <f t="shared" si="582"/>
        <v>0.72010293912322765</v>
      </c>
      <c r="AN1762" s="17">
        <f t="shared" si="583"/>
        <v>0.90065613898064312</v>
      </c>
      <c r="AO1762" s="17">
        <f>$AM$6*E1762^3+$AN$6*E1762^2+$AO$6*E1762</f>
        <v>-212.60175305075649</v>
      </c>
      <c r="AP1762" s="17">
        <f t="shared" si="584"/>
        <v>7.2010293912322769</v>
      </c>
      <c r="AQ1762" s="17">
        <f t="shared" si="585"/>
        <v>9.6027073157368008</v>
      </c>
      <c r="AR1762" s="17">
        <f t="shared" si="586"/>
        <v>19.832907066548724</v>
      </c>
    </row>
    <row r="1763" spans="2:44" x14ac:dyDescent="0.25">
      <c r="B1763">
        <f>INDEX(RawData!$A$2:$A$1048576,MATCH(FmtData!$B$4+(ROW()-10),RawData!$A$2:$A$1048576,0))</f>
        <v>9511</v>
      </c>
      <c r="C17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174.356863425928</v>
      </c>
      <c r="D1763" s="45">
        <f>IF($B$6=1,MID(INDEX(RawData!$B$2:$B$1048576, MATCH(FmtData!$B$4+(ROW()-10),RawData!$A$2:$A$1048576,0)),12,8)-6/24,INDEX(RawData!$C$2:$C$1048576, MATCH(FmtData!$B$4+(ROW()-10),RawData!$A$2:$A$1048576,0)))</f>
        <v>0.3568634259259259</v>
      </c>
      <c r="E1763" s="63">
        <f>INDEX(RawData!E$2:E$1048576,MATCH(FmtData!$B$4+(ROW()-10),RawData!$A$2:$A$1048576,0))</f>
        <v>2874.37</v>
      </c>
      <c r="F1763">
        <f>INDEX(RawData!F$2:F$1048576,MATCH(FmtData!$B$4+(ROW()-10),RawData!$A$2:$A$1048576,0))</f>
        <v>-0.15307599999999999</v>
      </c>
      <c r="G1763">
        <f>INDEX(RawData!G$2:G$1048576,MATCH(FmtData!$B$4+(ROW()-10),RawData!$A$2:$A$1048576,0))</f>
        <v>-224.988</v>
      </c>
      <c r="H1763">
        <f>INDEX(RawData!H$2:H$1048576,MATCH(FmtData!$B$4+(ROW()-10),RawData!$A$2:$A$1048576,0))</f>
        <v>-9.9654800000000002E-2</v>
      </c>
      <c r="I1763">
        <f>INDEX(RawData!I$2:I$1048576,MATCH(FmtData!$B$4+(ROW()-10),RawData!$A$2:$A$1048576,0))</f>
        <v>-0.61514800000000003</v>
      </c>
      <c r="J1763">
        <f>INDEX(RawData!J$2:J$1048576,MATCH(FmtData!$B$4+(ROW()-10),RawData!$A$2:$A$1048576,0))</f>
        <v>175</v>
      </c>
      <c r="K1763">
        <f>INDEX(RawData!K$2:K$1048576,MATCH(FmtData!$B$4+(ROW()-10),RawData!$A$2:$A$1048576,0))</f>
        <v>172.8</v>
      </c>
      <c r="L1763">
        <f>INDEX(RawData!L$2:L$1048576,MATCH(FmtData!$B$4+(ROW()-10),RawData!$A$2:$A$1048576,0))</f>
        <v>146.4</v>
      </c>
      <c r="M1763">
        <f>INDEX(RawData!M$2:M$1048576,MATCH(FmtData!$B$4+(ROW()-10),RawData!$A$2:$A$1048576,0))</f>
        <v>24.2</v>
      </c>
      <c r="N1763">
        <f>INDEX(RawData!N$2:N$1048576,MATCH(FmtData!$B$4+(ROW()-10),RawData!$A$2:$A$1048576,0))</f>
        <v>0</v>
      </c>
      <c r="O1763">
        <f>INDEX(RawData!O$2:O$1048576,MATCH(FmtData!$B$4+(ROW()-10),RawData!$A$2:$A$1048576,0))</f>
        <v>162.5</v>
      </c>
      <c r="P1763">
        <f>INDEX(RawData!P$2:P$1048576,MATCH(FmtData!$B$4+(ROW()-10),RawData!$A$2:$A$1048576,0))</f>
        <v>69.001900000000006</v>
      </c>
      <c r="Q1763">
        <f>INDEX(RawData!Q$2:Q$1048576,MATCH(FmtData!$B$4+(ROW()-10),RawData!$A$2:$A$1048576,0))</f>
        <v>144.77699999999999</v>
      </c>
      <c r="R1763">
        <f>INDEX(RawData!R$2:R$1048576,MATCH(FmtData!$B$4+(ROW()-10),RawData!$A$2:$A$1048576,0))</f>
        <v>-6.0605100000000002E-2</v>
      </c>
      <c r="S1763">
        <f>INDEX(RawData!S$2:S$1048576,MATCH(FmtData!$B$4+(ROW()-10),RawData!$A$2:$A$1048576,0))</f>
        <v>0.51827400000000001</v>
      </c>
      <c r="T1763">
        <f>INDEX(RawData!T$2:T$1048576,MATCH(FmtData!$B$4+(ROW()-10),RawData!$A$2:$A$1048576,0))</f>
        <v>-0.483209</v>
      </c>
      <c r="U1763">
        <f>INDEX(RawData!U$2:U$1048576,MATCH(FmtData!$B$4+(ROW()-10),RawData!$A$2:$A$1048576,0))</f>
        <v>0</v>
      </c>
      <c r="V1763">
        <f>INDEX(RawData!V$2:V$1048576,MATCH(FmtData!$B$4+(ROW()-10),RawData!$A$2:$A$1048576,0))</f>
        <v>0</v>
      </c>
      <c r="W1763" s="8">
        <f t="shared" si="570"/>
        <v>0</v>
      </c>
      <c r="X1763" s="8">
        <f t="shared" si="567"/>
        <v>0</v>
      </c>
      <c r="Y1763" s="8">
        <f t="shared" si="568"/>
        <v>0</v>
      </c>
      <c r="Z1763" s="8">
        <f t="shared" si="571"/>
        <v>8.3806679612320654</v>
      </c>
      <c r="AA1763" s="8">
        <f t="shared" si="572"/>
        <v>8.3806679612320654</v>
      </c>
      <c r="AB1763" s="8">
        <f t="shared" si="569"/>
        <v>8.3806679612320654</v>
      </c>
      <c r="AC1763" s="6">
        <f t="shared" si="587"/>
        <v>-341.05200000000002</v>
      </c>
      <c r="AD1763" s="41">
        <f t="shared" si="573"/>
        <v>-98.857944256043595</v>
      </c>
      <c r="AE1763" s="15">
        <f t="shared" si="574"/>
        <v>0</v>
      </c>
      <c r="AF1763" s="15">
        <f t="shared" si="575"/>
        <v>0</v>
      </c>
      <c r="AG1763" s="15">
        <f t="shared" si="576"/>
        <v>0</v>
      </c>
      <c r="AH1763" s="15">
        <f t="shared" si="577"/>
        <v>-128.58701067929823</v>
      </c>
      <c r="AI1763" s="17">
        <f t="shared" si="578"/>
        <v>0.96053301539675151</v>
      </c>
      <c r="AJ1763" s="17">
        <f t="shared" si="579"/>
        <v>0.79514396523072151</v>
      </c>
      <c r="AK1763" s="17">
        <f t="shared" si="580"/>
        <v>0.72010293912322765</v>
      </c>
      <c r="AL1763" s="17">
        <f t="shared" si="581"/>
        <v>0.72010293912322765</v>
      </c>
      <c r="AM1763" s="17">
        <f t="shared" si="582"/>
        <v>0.72010293912322765</v>
      </c>
      <c r="AN1763" s="17">
        <f t="shared" si="583"/>
        <v>0.90092396523072138</v>
      </c>
      <c r="AO1763" s="17">
        <f>$AM$6*E1763^3+$AN$6*E1763^2+$AO$6*E1763</f>
        <v>-212.46498932070179</v>
      </c>
      <c r="AP1763" s="17">
        <f t="shared" si="584"/>
        <v>7.2010293912322769</v>
      </c>
      <c r="AQ1763" s="17">
        <f t="shared" si="585"/>
        <v>9.6053301539675147</v>
      </c>
      <c r="AR1763" s="17">
        <f t="shared" si="586"/>
        <v>19.818014442705497</v>
      </c>
    </row>
    <row r="1764" spans="2:44" x14ac:dyDescent="0.25">
      <c r="B1764">
        <f>INDEX(RawData!$A$2:$A$1048576,MATCH(FmtData!$B$4+(ROW()-10),RawData!$A$2:$A$1048576,0))</f>
        <v>9512</v>
      </c>
      <c r="C17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174.357557870368</v>
      </c>
      <c r="D1764" s="45">
        <f>IF($B$6=1,MID(INDEX(RawData!$B$2:$B$1048576, MATCH(FmtData!$B$4+(ROW()-10),RawData!$A$2:$A$1048576,0)),12,8)-6/24,INDEX(RawData!$C$2:$C$1048576, MATCH(FmtData!$B$4+(ROW()-10),RawData!$A$2:$A$1048576,0)))</f>
        <v>0.35755787037037035</v>
      </c>
      <c r="E1764" s="63">
        <f>INDEX(RawData!E$2:E$1048576,MATCH(FmtData!$B$4+(ROW()-10),RawData!$A$2:$A$1048576,0))</f>
        <v>2875.6</v>
      </c>
      <c r="F1764">
        <f>INDEX(RawData!F$2:F$1048576,MATCH(FmtData!$B$4+(ROW()-10),RawData!$A$2:$A$1048576,0))</f>
        <v>-0.15307599999999999</v>
      </c>
      <c r="G1764">
        <f>INDEX(RawData!G$2:G$1048576,MATCH(FmtData!$B$4+(ROW()-10),RawData!$A$2:$A$1048576,0))</f>
        <v>-224.988</v>
      </c>
      <c r="H1764">
        <f>INDEX(RawData!H$2:H$1048576,MATCH(FmtData!$B$4+(ROW()-10),RawData!$A$2:$A$1048576,0))</f>
        <v>-9.9654800000000002E-2</v>
      </c>
      <c r="I1764">
        <f>INDEX(RawData!I$2:I$1048576,MATCH(FmtData!$B$4+(ROW()-10),RawData!$A$2:$A$1048576,0))</f>
        <v>-0.61439299999999997</v>
      </c>
      <c r="J1764">
        <f>INDEX(RawData!J$2:J$1048576,MATCH(FmtData!$B$4+(ROW()-10),RawData!$A$2:$A$1048576,0))</f>
        <v>174.2</v>
      </c>
      <c r="K1764">
        <f>INDEX(RawData!K$2:K$1048576,MATCH(FmtData!$B$4+(ROW()-10),RawData!$A$2:$A$1048576,0))</f>
        <v>171</v>
      </c>
      <c r="L1764">
        <f>INDEX(RawData!L$2:L$1048576,MATCH(FmtData!$B$4+(ROW()-10),RawData!$A$2:$A$1048576,0))</f>
        <v>146.4</v>
      </c>
      <c r="M1764">
        <f>INDEX(RawData!M$2:M$1048576,MATCH(FmtData!$B$4+(ROW()-10),RawData!$A$2:$A$1048576,0))</f>
        <v>24.4</v>
      </c>
      <c r="N1764">
        <f>INDEX(RawData!N$2:N$1048576,MATCH(FmtData!$B$4+(ROW()-10),RawData!$A$2:$A$1048576,0))</f>
        <v>0</v>
      </c>
      <c r="O1764">
        <f>INDEX(RawData!O$2:O$1048576,MATCH(FmtData!$B$4+(ROW()-10),RawData!$A$2:$A$1048576,0))</f>
        <v>162.30000000000001</v>
      </c>
      <c r="P1764">
        <f>INDEX(RawData!P$2:P$1048576,MATCH(FmtData!$B$4+(ROW()-10),RawData!$A$2:$A$1048576,0))</f>
        <v>69.001900000000006</v>
      </c>
      <c r="Q1764">
        <f>INDEX(RawData!Q$2:Q$1048576,MATCH(FmtData!$B$4+(ROW()-10),RawData!$A$2:$A$1048576,0))</f>
        <v>144.28100000000001</v>
      </c>
      <c r="R1764">
        <f>INDEX(RawData!R$2:R$1048576,MATCH(FmtData!$B$4+(ROW()-10),RawData!$A$2:$A$1048576,0))</f>
        <v>-6.0605100000000002E-2</v>
      </c>
      <c r="S1764">
        <f>INDEX(RawData!S$2:S$1048576,MATCH(FmtData!$B$4+(ROW()-10),RawData!$A$2:$A$1048576,0))</f>
        <v>0.51827400000000001</v>
      </c>
      <c r="T1764">
        <f>INDEX(RawData!T$2:T$1048576,MATCH(FmtData!$B$4+(ROW()-10),RawData!$A$2:$A$1048576,0))</f>
        <v>-0.483209</v>
      </c>
      <c r="U1764">
        <f>INDEX(RawData!U$2:U$1048576,MATCH(FmtData!$B$4+(ROW()-10),RawData!$A$2:$A$1048576,0))</f>
        <v>0</v>
      </c>
      <c r="V1764">
        <f>INDEX(RawData!V$2:V$1048576,MATCH(FmtData!$B$4+(ROW()-10),RawData!$A$2:$A$1048576,0))</f>
        <v>0</v>
      </c>
      <c r="W1764" s="8">
        <f t="shared" si="570"/>
        <v>0</v>
      </c>
      <c r="X1764" s="8">
        <f t="shared" si="567"/>
        <v>0</v>
      </c>
      <c r="Y1764" s="8">
        <f t="shared" si="568"/>
        <v>0</v>
      </c>
      <c r="Z1764" s="8">
        <f t="shared" si="571"/>
        <v>8.3806679612320654</v>
      </c>
      <c r="AA1764" s="8">
        <f t="shared" si="572"/>
        <v>8.3806679612320654</v>
      </c>
      <c r="AB1764" s="8">
        <f t="shared" si="569"/>
        <v>8.3806679612320654</v>
      </c>
      <c r="AC1764" s="6">
        <f t="shared" si="587"/>
        <v>-341.548</v>
      </c>
      <c r="AD1764" s="41">
        <f t="shared" si="573"/>
        <v>-99.353944256043576</v>
      </c>
      <c r="AE1764" s="15">
        <f t="shared" si="574"/>
        <v>0</v>
      </c>
      <c r="AF1764" s="15">
        <f t="shared" si="575"/>
        <v>0</v>
      </c>
      <c r="AG1764" s="15">
        <f t="shared" si="576"/>
        <v>0</v>
      </c>
      <c r="AH1764" s="15">
        <f t="shared" si="577"/>
        <v>-129.00515196342127</v>
      </c>
      <c r="AI1764" s="17">
        <f t="shared" si="578"/>
        <v>0.96099965169342361</v>
      </c>
      <c r="AJ1764" s="17">
        <f t="shared" si="579"/>
        <v>0.79541350514714082</v>
      </c>
      <c r="AK1764" s="17">
        <f t="shared" si="580"/>
        <v>0.72010293912322765</v>
      </c>
      <c r="AL1764" s="17">
        <f t="shared" si="581"/>
        <v>0.72010293912322765</v>
      </c>
      <c r="AM1764" s="17">
        <f t="shared" si="582"/>
        <v>0.72010293912322765</v>
      </c>
      <c r="AN1764" s="17">
        <f t="shared" si="583"/>
        <v>0.90119350514714069</v>
      </c>
      <c r="AO1764" s="17">
        <f>$AM$6*E1764^3+$AN$6*E1764^2+$AO$6*E1764</f>
        <v>-212.54284803657873</v>
      </c>
      <c r="AP1764" s="17">
        <f t="shared" si="584"/>
        <v>7.2010293912322769</v>
      </c>
      <c r="AQ1764" s="17">
        <f t="shared" si="585"/>
        <v>9.6099965169342365</v>
      </c>
      <c r="AR1764" s="17">
        <f t="shared" si="586"/>
        <v>19.82649496461622</v>
      </c>
    </row>
    <row r="1765" spans="2:44" x14ac:dyDescent="0.25">
      <c r="B1765">
        <f>INDEX(RawData!$A$2:$A$1048576,MATCH(FmtData!$B$4+(ROW()-10),RawData!$A$2:$A$1048576,0))</f>
        <v>9513</v>
      </c>
      <c r="C17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174.358263888891</v>
      </c>
      <c r="D1765" s="45">
        <f>IF($B$6=1,MID(INDEX(RawData!$B$2:$B$1048576, MATCH(FmtData!$B$4+(ROW()-10),RawData!$A$2:$A$1048576,0)),12,8)-6/24,INDEX(RawData!$C$2:$C$1048576, MATCH(FmtData!$B$4+(ROW()-10),RawData!$A$2:$A$1048576,0)))</f>
        <v>0.35826388888888883</v>
      </c>
      <c r="E1765" s="63">
        <f>INDEX(RawData!E$2:E$1048576,MATCH(FmtData!$B$4+(ROW()-10),RawData!$A$2:$A$1048576,0))</f>
        <v>2876.53</v>
      </c>
      <c r="F1765">
        <f>INDEX(RawData!F$2:F$1048576,MATCH(FmtData!$B$4+(ROW()-10),RawData!$A$2:$A$1048576,0))</f>
        <v>0.77026399999999995</v>
      </c>
      <c r="G1765">
        <f>INDEX(RawData!G$2:G$1048576,MATCH(FmtData!$B$4+(ROW()-10),RawData!$A$2:$A$1048576,0))</f>
        <v>-214.42</v>
      </c>
      <c r="H1765">
        <f>INDEX(RawData!H$2:H$1048576,MATCH(FmtData!$B$4+(ROW()-10),RawData!$A$2:$A$1048576,0))</f>
        <v>-9.9654800000000002E-2</v>
      </c>
      <c r="I1765">
        <f>INDEX(RawData!I$2:I$1048576,MATCH(FmtData!$B$4+(ROW()-10),RawData!$A$2:$A$1048576,0))</f>
        <v>-0.61552499999999999</v>
      </c>
      <c r="J1765">
        <f>INDEX(RawData!J$2:J$1048576,MATCH(FmtData!$B$4+(ROW()-10),RawData!$A$2:$A$1048576,0))</f>
        <v>175.5</v>
      </c>
      <c r="K1765">
        <f>INDEX(RawData!K$2:K$1048576,MATCH(FmtData!$B$4+(ROW()-10),RawData!$A$2:$A$1048576,0))</f>
        <v>171.6</v>
      </c>
      <c r="L1765">
        <f>INDEX(RawData!L$2:L$1048576,MATCH(FmtData!$B$4+(ROW()-10),RawData!$A$2:$A$1048576,0))</f>
        <v>146.4</v>
      </c>
      <c r="M1765">
        <f>INDEX(RawData!M$2:M$1048576,MATCH(FmtData!$B$4+(ROW()-10),RawData!$A$2:$A$1048576,0))</f>
        <v>24.3</v>
      </c>
      <c r="N1765">
        <f>INDEX(RawData!N$2:N$1048576,MATCH(FmtData!$B$4+(ROW()-10),RawData!$A$2:$A$1048576,0))</f>
        <v>0</v>
      </c>
      <c r="O1765">
        <f>INDEX(RawData!O$2:O$1048576,MATCH(FmtData!$B$4+(ROW()-10),RawData!$A$2:$A$1048576,0))</f>
        <v>161.9</v>
      </c>
      <c r="P1765">
        <f>INDEX(RawData!P$2:P$1048576,MATCH(FmtData!$B$4+(ROW()-10),RawData!$A$2:$A$1048576,0))</f>
        <v>69.029200000000003</v>
      </c>
      <c r="Q1765">
        <f>INDEX(RawData!Q$2:Q$1048576,MATCH(FmtData!$B$4+(ROW()-10),RawData!$A$2:$A$1048576,0))</f>
        <v>143.47499999999999</v>
      </c>
      <c r="R1765">
        <f>INDEX(RawData!R$2:R$1048576,MATCH(FmtData!$B$4+(ROW()-10),RawData!$A$2:$A$1048576,0))</f>
        <v>-6.0605100000000002E-2</v>
      </c>
      <c r="S1765">
        <f>INDEX(RawData!S$2:S$1048576,MATCH(FmtData!$B$4+(ROW()-10),RawData!$A$2:$A$1048576,0))</f>
        <v>3.2092799999999998E-2</v>
      </c>
      <c r="T1765">
        <f>INDEX(RawData!T$2:T$1048576,MATCH(FmtData!$B$4+(ROW()-10),RawData!$A$2:$A$1048576,0))</f>
        <v>-0.483209</v>
      </c>
      <c r="U1765">
        <f>INDEX(RawData!U$2:U$1048576,MATCH(FmtData!$B$4+(ROW()-10),RawData!$A$2:$A$1048576,0))</f>
        <v>0</v>
      </c>
      <c r="V1765">
        <f>INDEX(RawData!V$2:V$1048576,MATCH(FmtData!$B$4+(ROW()-10),RawData!$A$2:$A$1048576,0))</f>
        <v>0</v>
      </c>
      <c r="W1765" s="8">
        <f t="shared" si="570"/>
        <v>0</v>
      </c>
      <c r="X1765" s="8">
        <f t="shared" si="567"/>
        <v>1.2349002480000002</v>
      </c>
      <c r="Y1765" s="8">
        <f t="shared" si="568"/>
        <v>0</v>
      </c>
      <c r="Z1765" s="8">
        <f t="shared" si="571"/>
        <v>7.1457677132320647</v>
      </c>
      <c r="AA1765" s="8">
        <f t="shared" si="572"/>
        <v>8.3806679612320654</v>
      </c>
      <c r="AB1765" s="8">
        <f t="shared" si="569"/>
        <v>7.763217837232065</v>
      </c>
      <c r="AC1765" s="6">
        <f t="shared" si="587"/>
        <v>-342.35400000000004</v>
      </c>
      <c r="AD1765" s="41">
        <f t="shared" si="573"/>
        <v>-100.15994425604362</v>
      </c>
      <c r="AE1765" s="15">
        <f t="shared" si="574"/>
        <v>-322.4306311855737</v>
      </c>
      <c r="AF1765" s="15">
        <f t="shared" si="575"/>
        <v>0</v>
      </c>
      <c r="AG1765" s="15">
        <f t="shared" si="576"/>
        <v>-222.59982580851556</v>
      </c>
      <c r="AH1765" s="15">
        <f t="shared" si="577"/>
        <v>-129.75224694924356</v>
      </c>
      <c r="AI1765" s="17">
        <f t="shared" si="578"/>
        <v>0.96175890344159354</v>
      </c>
      <c r="AJ1765" s="17">
        <f t="shared" si="579"/>
        <v>0.79589554858028089</v>
      </c>
      <c r="AK1765" s="17">
        <f t="shared" si="580"/>
        <v>0.94333605676795373</v>
      </c>
      <c r="AL1765" s="17">
        <f t="shared" si="581"/>
        <v>0.72010293912322765</v>
      </c>
      <c r="AM1765" s="17">
        <f t="shared" si="582"/>
        <v>0.86072177830006513</v>
      </c>
      <c r="AN1765" s="17">
        <f t="shared" si="583"/>
        <v>0.90167554858028076</v>
      </c>
      <c r="AO1765" s="17">
        <f>$AM$6*E1765^3+$AN$6*E1765^2+$AO$6*E1765</f>
        <v>-212.60175305075649</v>
      </c>
      <c r="AP1765" s="17">
        <f t="shared" si="584"/>
        <v>8.6072177830006513</v>
      </c>
      <c r="AQ1765" s="17">
        <f t="shared" si="585"/>
        <v>9.6175890344159356</v>
      </c>
      <c r="AR1765" s="17">
        <f t="shared" si="586"/>
        <v>19.832907066548724</v>
      </c>
    </row>
    <row r="1766" spans="2:44" x14ac:dyDescent="0.25">
      <c r="B1766">
        <f>INDEX(RawData!$A$2:$A$1048576,MATCH(FmtData!$B$4+(ROW()-10),RawData!$A$2:$A$1048576,0))</f>
        <v>9514</v>
      </c>
      <c r="C17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174.358958333331</v>
      </c>
      <c r="D1766" s="45">
        <f>IF($B$6=1,MID(INDEX(RawData!$B$2:$B$1048576, MATCH(FmtData!$B$4+(ROW()-10),RawData!$A$2:$A$1048576,0)),12,8)-6/24,INDEX(RawData!$C$2:$C$1048576, MATCH(FmtData!$B$4+(ROW()-10),RawData!$A$2:$A$1048576,0)))</f>
        <v>0.35895833333333338</v>
      </c>
      <c r="E1766" s="63">
        <f>INDEX(RawData!E$2:E$1048576,MATCH(FmtData!$B$4+(ROW()-10),RawData!$A$2:$A$1048576,0))</f>
        <v>2876.53</v>
      </c>
      <c r="F1766">
        <f>INDEX(RawData!F$2:F$1048576,MATCH(FmtData!$B$4+(ROW()-10),RawData!$A$2:$A$1048576,0))</f>
        <v>-0.15307599999999999</v>
      </c>
      <c r="G1766">
        <f>INDEX(RawData!G$2:G$1048576,MATCH(FmtData!$B$4+(ROW()-10),RawData!$A$2:$A$1048576,0))</f>
        <v>-224.988</v>
      </c>
      <c r="H1766">
        <f>INDEX(RawData!H$2:H$1048576,MATCH(FmtData!$B$4+(ROW()-10),RawData!$A$2:$A$1048576,0))</f>
        <v>-9.9654800000000002E-2</v>
      </c>
      <c r="I1766">
        <f>INDEX(RawData!I$2:I$1048576,MATCH(FmtData!$B$4+(ROW()-10),RawData!$A$2:$A$1048576,0))</f>
        <v>-0.61439299999999997</v>
      </c>
      <c r="J1766">
        <f>INDEX(RawData!J$2:J$1048576,MATCH(FmtData!$B$4+(ROW()-10),RawData!$A$2:$A$1048576,0))</f>
        <v>178.6</v>
      </c>
      <c r="K1766">
        <f>INDEX(RawData!K$2:K$1048576,MATCH(FmtData!$B$4+(ROW()-10),RawData!$A$2:$A$1048576,0))</f>
        <v>170.7</v>
      </c>
      <c r="L1766">
        <f>INDEX(RawData!L$2:L$1048576,MATCH(FmtData!$B$4+(ROW()-10),RawData!$A$2:$A$1048576,0))</f>
        <v>146.4</v>
      </c>
      <c r="M1766">
        <f>INDEX(RawData!M$2:M$1048576,MATCH(FmtData!$B$4+(ROW()-10),RawData!$A$2:$A$1048576,0))</f>
        <v>24.3</v>
      </c>
      <c r="N1766">
        <f>INDEX(RawData!N$2:N$1048576,MATCH(FmtData!$B$4+(ROW()-10),RawData!$A$2:$A$1048576,0))</f>
        <v>0</v>
      </c>
      <c r="O1766">
        <f>INDEX(RawData!O$2:O$1048576,MATCH(FmtData!$B$4+(ROW()-10),RawData!$A$2:$A$1048576,0))</f>
        <v>161.80000000000001</v>
      </c>
      <c r="P1766">
        <f>INDEX(RawData!P$2:P$1048576,MATCH(FmtData!$B$4+(ROW()-10),RawData!$A$2:$A$1048576,0))</f>
        <v>69.013599999999997</v>
      </c>
      <c r="Q1766">
        <f>INDEX(RawData!Q$2:Q$1048576,MATCH(FmtData!$B$4+(ROW()-10),RawData!$A$2:$A$1048576,0))</f>
        <v>143.16399999999999</v>
      </c>
      <c r="R1766">
        <f>INDEX(RawData!R$2:R$1048576,MATCH(FmtData!$B$4+(ROW()-10),RawData!$A$2:$A$1048576,0))</f>
        <v>-6.0605100000000002E-2</v>
      </c>
      <c r="S1766">
        <f>INDEX(RawData!S$2:S$1048576,MATCH(FmtData!$B$4+(ROW()-10),RawData!$A$2:$A$1048576,0))</f>
        <v>0.51827400000000001</v>
      </c>
      <c r="T1766">
        <f>INDEX(RawData!T$2:T$1048576,MATCH(FmtData!$B$4+(ROW()-10),RawData!$A$2:$A$1048576,0))</f>
        <v>-0.483209</v>
      </c>
      <c r="U1766">
        <f>INDEX(RawData!U$2:U$1048576,MATCH(FmtData!$B$4+(ROW()-10),RawData!$A$2:$A$1048576,0))</f>
        <v>0</v>
      </c>
      <c r="V1766">
        <f>INDEX(RawData!V$2:V$1048576,MATCH(FmtData!$B$4+(ROW()-10),RawData!$A$2:$A$1048576,0))</f>
        <v>0</v>
      </c>
      <c r="W1766" s="8">
        <f t="shared" si="570"/>
        <v>0</v>
      </c>
      <c r="X1766" s="8">
        <f t="shared" si="567"/>
        <v>0</v>
      </c>
      <c r="Y1766" s="8">
        <f t="shared" si="568"/>
        <v>0</v>
      </c>
      <c r="Z1766" s="8">
        <f t="shared" si="571"/>
        <v>8.3806679612320654</v>
      </c>
      <c r="AA1766" s="8">
        <f t="shared" si="572"/>
        <v>8.3806679612320654</v>
      </c>
      <c r="AB1766" s="8">
        <f t="shared" si="569"/>
        <v>8.3806679612320654</v>
      </c>
      <c r="AC1766" s="6">
        <f t="shared" si="587"/>
        <v>-342.66500000000002</v>
      </c>
      <c r="AD1766" s="41">
        <f t="shared" si="573"/>
        <v>-100.47094425604359</v>
      </c>
      <c r="AE1766" s="15">
        <f t="shared" si="574"/>
        <v>0</v>
      </c>
      <c r="AF1766" s="15">
        <f t="shared" si="575"/>
        <v>0</v>
      </c>
      <c r="AG1766" s="15">
        <f t="shared" si="576"/>
        <v>0</v>
      </c>
      <c r="AH1766" s="15">
        <f t="shared" si="577"/>
        <v>-130.06324694924353</v>
      </c>
      <c r="AI1766" s="17">
        <f t="shared" si="578"/>
        <v>0.9620521862108401</v>
      </c>
      <c r="AJ1766" s="17">
        <f t="shared" si="579"/>
        <v>0.79609638544356165</v>
      </c>
      <c r="AK1766" s="17">
        <f t="shared" si="580"/>
        <v>0.72010293912322765</v>
      </c>
      <c r="AL1766" s="17">
        <f t="shared" si="581"/>
        <v>0.72010293912322765</v>
      </c>
      <c r="AM1766" s="17">
        <f t="shared" si="582"/>
        <v>0.72010293912322765</v>
      </c>
      <c r="AN1766" s="17">
        <f t="shared" si="583"/>
        <v>0.90187638544356152</v>
      </c>
      <c r="AO1766" s="17">
        <f>$AM$6*E1766^3+$AN$6*E1766^2+$AO$6*E1766</f>
        <v>-212.60175305075649</v>
      </c>
      <c r="AP1766" s="17">
        <f t="shared" si="584"/>
        <v>7.2010293912322769</v>
      </c>
      <c r="AQ1766" s="17">
        <f t="shared" si="585"/>
        <v>9.6205218621084008</v>
      </c>
      <c r="AR1766" s="17">
        <f t="shared" si="586"/>
        <v>19.832907066548724</v>
      </c>
    </row>
    <row r="1767" spans="2:44" x14ac:dyDescent="0.25">
      <c r="B1767">
        <f>INDEX(RawData!$A$2:$A$1048576,MATCH(FmtData!$B$4+(ROW()-10),RawData!$A$2:$A$1048576,0))</f>
        <v>9515</v>
      </c>
      <c r="C17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174.3596412037</v>
      </c>
      <c r="D1767" s="45">
        <f>IF($B$6=1,MID(INDEX(RawData!$B$2:$B$1048576, MATCH(FmtData!$B$4+(ROW()-10),RawData!$A$2:$A$1048576,0)),12,8)-6/24,INDEX(RawData!$C$2:$C$1048576, MATCH(FmtData!$B$4+(ROW()-10),RawData!$A$2:$A$1048576,0)))</f>
        <v>0.35964120370370367</v>
      </c>
      <c r="E1767" s="63">
        <f>INDEX(RawData!E$2:E$1048576,MATCH(FmtData!$B$4+(ROW()-10),RawData!$A$2:$A$1048576,0))</f>
        <v>2877.45</v>
      </c>
      <c r="F1767">
        <f>INDEX(RawData!F$2:F$1048576,MATCH(FmtData!$B$4+(ROW()-10),RawData!$A$2:$A$1048576,0))</f>
        <v>-0.15307599999999999</v>
      </c>
      <c r="G1767">
        <f>INDEX(RawData!G$2:G$1048576,MATCH(FmtData!$B$4+(ROW()-10),RawData!$A$2:$A$1048576,0))</f>
        <v>-224.988</v>
      </c>
      <c r="H1767">
        <f>INDEX(RawData!H$2:H$1048576,MATCH(FmtData!$B$4+(ROW()-10),RawData!$A$2:$A$1048576,0))</f>
        <v>-9.9654800000000002E-2</v>
      </c>
      <c r="I1767">
        <f>INDEX(RawData!I$2:I$1048576,MATCH(FmtData!$B$4+(ROW()-10),RawData!$A$2:$A$1048576,0))</f>
        <v>-0.61577599999999999</v>
      </c>
      <c r="J1767">
        <f>INDEX(RawData!J$2:J$1048576,MATCH(FmtData!$B$4+(ROW()-10),RawData!$A$2:$A$1048576,0))</f>
        <v>179.2</v>
      </c>
      <c r="K1767">
        <f>INDEX(RawData!K$2:K$1048576,MATCH(FmtData!$B$4+(ROW()-10),RawData!$A$2:$A$1048576,0))</f>
        <v>168.6</v>
      </c>
      <c r="L1767">
        <f>INDEX(RawData!L$2:L$1048576,MATCH(FmtData!$B$4+(ROW()-10),RawData!$A$2:$A$1048576,0))</f>
        <v>146.4</v>
      </c>
      <c r="M1767">
        <f>INDEX(RawData!M$2:M$1048576,MATCH(FmtData!$B$4+(ROW()-10),RawData!$A$2:$A$1048576,0))</f>
        <v>24.3</v>
      </c>
      <c r="N1767">
        <f>INDEX(RawData!N$2:N$1048576,MATCH(FmtData!$B$4+(ROW()-10),RawData!$A$2:$A$1048576,0))</f>
        <v>0</v>
      </c>
      <c r="O1767">
        <f>INDEX(RawData!O$2:O$1048576,MATCH(FmtData!$B$4+(ROW()-10),RawData!$A$2:$A$1048576,0))</f>
        <v>162.1</v>
      </c>
      <c r="P1767">
        <f>INDEX(RawData!P$2:P$1048576,MATCH(FmtData!$B$4+(ROW()-10),RawData!$A$2:$A$1048576,0))</f>
        <v>69.013599999999997</v>
      </c>
      <c r="Q1767">
        <f>INDEX(RawData!Q$2:Q$1048576,MATCH(FmtData!$B$4+(ROW()-10),RawData!$A$2:$A$1048576,0))</f>
        <v>143.661</v>
      </c>
      <c r="R1767">
        <f>INDEX(RawData!R$2:R$1048576,MATCH(FmtData!$B$4+(ROW()-10),RawData!$A$2:$A$1048576,0))</f>
        <v>-6.0605100000000002E-2</v>
      </c>
      <c r="S1767">
        <f>INDEX(RawData!S$2:S$1048576,MATCH(FmtData!$B$4+(ROW()-10),RawData!$A$2:$A$1048576,0))</f>
        <v>0.51827400000000001</v>
      </c>
      <c r="T1767">
        <f>INDEX(RawData!T$2:T$1048576,MATCH(FmtData!$B$4+(ROW()-10),RawData!$A$2:$A$1048576,0))</f>
        <v>-0.483209</v>
      </c>
      <c r="U1767">
        <f>INDEX(RawData!U$2:U$1048576,MATCH(FmtData!$B$4+(ROW()-10),RawData!$A$2:$A$1048576,0))</f>
        <v>0</v>
      </c>
      <c r="V1767">
        <f>INDEX(RawData!V$2:V$1048576,MATCH(FmtData!$B$4+(ROW()-10),RawData!$A$2:$A$1048576,0))</f>
        <v>0</v>
      </c>
      <c r="W1767" s="8">
        <f t="shared" si="570"/>
        <v>0</v>
      </c>
      <c r="X1767" s="8">
        <f t="shared" si="567"/>
        <v>0</v>
      </c>
      <c r="Y1767" s="8">
        <f t="shared" si="568"/>
        <v>0</v>
      </c>
      <c r="Z1767" s="8">
        <f t="shared" si="571"/>
        <v>8.3806679612320654</v>
      </c>
      <c r="AA1767" s="8">
        <f t="shared" si="572"/>
        <v>8.3806679612320654</v>
      </c>
      <c r="AB1767" s="8">
        <f t="shared" si="569"/>
        <v>8.3806679612320654</v>
      </c>
      <c r="AC1767" s="6">
        <f t="shared" si="587"/>
        <v>-342.16800000000001</v>
      </c>
      <c r="AD1767" s="41">
        <f t="shared" si="573"/>
        <v>-99.97394425604358</v>
      </c>
      <c r="AE1767" s="15">
        <f t="shared" si="574"/>
        <v>0</v>
      </c>
      <c r="AF1767" s="15">
        <f t="shared" si="575"/>
        <v>0</v>
      </c>
      <c r="AG1767" s="15">
        <f t="shared" si="576"/>
        <v>0</v>
      </c>
      <c r="AH1767" s="15">
        <f t="shared" si="577"/>
        <v>-129.50794458689992</v>
      </c>
      <c r="AI1767" s="17">
        <f t="shared" si="578"/>
        <v>0.96158358503547103</v>
      </c>
      <c r="AJ1767" s="17">
        <f t="shared" si="579"/>
        <v>0.79573785461496049</v>
      </c>
      <c r="AK1767" s="17">
        <f t="shared" si="580"/>
        <v>0.72010293912322765</v>
      </c>
      <c r="AL1767" s="17">
        <f t="shared" si="581"/>
        <v>0.72010293912322765</v>
      </c>
      <c r="AM1767" s="17">
        <f t="shared" si="582"/>
        <v>0.72010293912322765</v>
      </c>
      <c r="AN1767" s="17">
        <f t="shared" si="583"/>
        <v>0.90151785461496037</v>
      </c>
      <c r="AO1767" s="17">
        <f>$AM$6*E1767^3+$AN$6*E1767^2+$AO$6*E1767</f>
        <v>-212.66005541310008</v>
      </c>
      <c r="AP1767" s="17">
        <f t="shared" si="584"/>
        <v>7.2010293912322769</v>
      </c>
      <c r="AQ1767" s="17">
        <f t="shared" si="585"/>
        <v>9.6158358503547099</v>
      </c>
      <c r="AR1767" s="17">
        <f t="shared" si="586"/>
        <v>19.83925022114861</v>
      </c>
    </row>
    <row r="1768" spans="2:44" x14ac:dyDescent="0.25">
      <c r="B1768">
        <f>INDEX(RawData!$A$2:$A$1048576,MATCH(FmtData!$B$4+(ROW()-10),RawData!$A$2:$A$1048576,0))</f>
        <v>9516</v>
      </c>
      <c r="C17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174.360335648147</v>
      </c>
      <c r="D1768" s="45">
        <f>IF($B$6=1,MID(INDEX(RawData!$B$2:$B$1048576, MATCH(FmtData!$B$4+(ROW()-10),RawData!$A$2:$A$1048576,0)),12,8)-6/24,INDEX(RawData!$C$2:$C$1048576, MATCH(FmtData!$B$4+(ROW()-10),RawData!$A$2:$A$1048576,0)))</f>
        <v>0.36033564814814811</v>
      </c>
      <c r="E1768" s="63">
        <f>INDEX(RawData!E$2:E$1048576,MATCH(FmtData!$B$4+(ROW()-10),RawData!$A$2:$A$1048576,0))</f>
        <v>2877.45</v>
      </c>
      <c r="F1768">
        <f>INDEX(RawData!F$2:F$1048576,MATCH(FmtData!$B$4+(ROW()-10),RawData!$A$2:$A$1048576,0))</f>
        <v>-0.15307599999999999</v>
      </c>
      <c r="G1768">
        <f>INDEX(RawData!G$2:G$1048576,MATCH(FmtData!$B$4+(ROW()-10),RawData!$A$2:$A$1048576,0))</f>
        <v>-224.988</v>
      </c>
      <c r="H1768">
        <f>INDEX(RawData!H$2:H$1048576,MATCH(FmtData!$B$4+(ROW()-10),RawData!$A$2:$A$1048576,0))</f>
        <v>-9.9654800000000002E-2</v>
      </c>
      <c r="I1768">
        <f>INDEX(RawData!I$2:I$1048576,MATCH(FmtData!$B$4+(ROW()-10),RawData!$A$2:$A$1048576,0))</f>
        <v>-0.61577599999999999</v>
      </c>
      <c r="J1768">
        <f>INDEX(RawData!J$2:J$1048576,MATCH(FmtData!$B$4+(ROW()-10),RawData!$A$2:$A$1048576,0))</f>
        <v>177.6</v>
      </c>
      <c r="K1768">
        <f>INDEX(RawData!K$2:K$1048576,MATCH(FmtData!$B$4+(ROW()-10),RawData!$A$2:$A$1048576,0))</f>
        <v>166.8</v>
      </c>
      <c r="L1768">
        <f>INDEX(RawData!L$2:L$1048576,MATCH(FmtData!$B$4+(ROW()-10),RawData!$A$2:$A$1048576,0))</f>
        <v>146.30000000000001</v>
      </c>
      <c r="M1768">
        <f>INDEX(RawData!M$2:M$1048576,MATCH(FmtData!$B$4+(ROW()-10),RawData!$A$2:$A$1048576,0))</f>
        <v>24.5</v>
      </c>
      <c r="N1768">
        <f>INDEX(RawData!N$2:N$1048576,MATCH(FmtData!$B$4+(ROW()-10),RawData!$A$2:$A$1048576,0))</f>
        <v>0</v>
      </c>
      <c r="O1768">
        <f>INDEX(RawData!O$2:O$1048576,MATCH(FmtData!$B$4+(ROW()-10),RawData!$A$2:$A$1048576,0))</f>
        <v>162.4</v>
      </c>
      <c r="P1768">
        <f>INDEX(RawData!P$2:P$1048576,MATCH(FmtData!$B$4+(ROW()-10),RawData!$A$2:$A$1048576,0))</f>
        <v>69.013599999999997</v>
      </c>
      <c r="Q1768">
        <f>INDEX(RawData!Q$2:Q$1048576,MATCH(FmtData!$B$4+(ROW()-10),RawData!$A$2:$A$1048576,0))</f>
        <v>143.92400000000001</v>
      </c>
      <c r="R1768">
        <f>INDEX(RawData!R$2:R$1048576,MATCH(FmtData!$B$4+(ROW()-10),RawData!$A$2:$A$1048576,0))</f>
        <v>-6.0605100000000002E-2</v>
      </c>
      <c r="S1768">
        <f>INDEX(RawData!S$2:S$1048576,MATCH(FmtData!$B$4+(ROW()-10),RawData!$A$2:$A$1048576,0))</f>
        <v>0.51827400000000001</v>
      </c>
      <c r="T1768">
        <f>INDEX(RawData!T$2:T$1048576,MATCH(FmtData!$B$4+(ROW()-10),RawData!$A$2:$A$1048576,0))</f>
        <v>-0.483209</v>
      </c>
      <c r="U1768">
        <f>INDEX(RawData!U$2:U$1048576,MATCH(FmtData!$B$4+(ROW()-10),RawData!$A$2:$A$1048576,0))</f>
        <v>0</v>
      </c>
      <c r="V1768">
        <f>INDEX(RawData!V$2:V$1048576,MATCH(FmtData!$B$4+(ROW()-10),RawData!$A$2:$A$1048576,0))</f>
        <v>0</v>
      </c>
      <c r="W1768" s="8">
        <f t="shared" si="570"/>
        <v>0</v>
      </c>
      <c r="X1768" s="8">
        <f t="shared" si="567"/>
        <v>0</v>
      </c>
      <c r="Y1768" s="8">
        <f t="shared" si="568"/>
        <v>0</v>
      </c>
      <c r="Z1768" s="8">
        <f t="shared" si="571"/>
        <v>8.3806679612320654</v>
      </c>
      <c r="AA1768" s="8">
        <f t="shared" si="572"/>
        <v>8.3806679612320654</v>
      </c>
      <c r="AB1768" s="8">
        <f t="shared" si="569"/>
        <v>8.3806679612320654</v>
      </c>
      <c r="AC1768" s="6">
        <f t="shared" si="587"/>
        <v>-341.90499999999997</v>
      </c>
      <c r="AD1768" s="41">
        <f t="shared" si="573"/>
        <v>-99.710944256043547</v>
      </c>
      <c r="AE1768" s="15">
        <f t="shared" si="574"/>
        <v>0</v>
      </c>
      <c r="AF1768" s="15">
        <f t="shared" si="575"/>
        <v>0</v>
      </c>
      <c r="AG1768" s="15">
        <f t="shared" si="576"/>
        <v>0</v>
      </c>
      <c r="AH1768" s="15">
        <f t="shared" si="577"/>
        <v>-129.24494458689989</v>
      </c>
      <c r="AI1768" s="17">
        <f t="shared" si="578"/>
        <v>0.96133579763638666</v>
      </c>
      <c r="AJ1768" s="17">
        <f t="shared" si="579"/>
        <v>0.79556816140125519</v>
      </c>
      <c r="AK1768" s="17">
        <f t="shared" si="580"/>
        <v>0.72010293912322765</v>
      </c>
      <c r="AL1768" s="17">
        <f t="shared" si="581"/>
        <v>0.72010293912322765</v>
      </c>
      <c r="AM1768" s="17">
        <f t="shared" si="582"/>
        <v>0.72010293912322765</v>
      </c>
      <c r="AN1768" s="17">
        <f t="shared" si="583"/>
        <v>0.90134816140125507</v>
      </c>
      <c r="AO1768" s="17">
        <f>$AM$6*E1768^3+$AN$6*E1768^2+$AO$6*E1768</f>
        <v>-212.66005541310008</v>
      </c>
      <c r="AP1768" s="17">
        <f t="shared" si="584"/>
        <v>7.2010293912322769</v>
      </c>
      <c r="AQ1768" s="17">
        <f t="shared" si="585"/>
        <v>9.6133579763638668</v>
      </c>
      <c r="AR1768" s="17">
        <f t="shared" si="586"/>
        <v>19.83925022114861</v>
      </c>
    </row>
    <row r="1769" spans="2:44" x14ac:dyDescent="0.25">
      <c r="B1769">
        <f>INDEX(RawData!$A$2:$A$1048576,MATCH(FmtData!$B$4+(ROW()-10),RawData!$A$2:$A$1048576,0))</f>
        <v>9517</v>
      </c>
      <c r="C17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174.361030092594</v>
      </c>
      <c r="D1769" s="45">
        <f>IF($B$6=1,MID(INDEX(RawData!$B$2:$B$1048576, MATCH(FmtData!$B$4+(ROW()-10),RawData!$A$2:$A$1048576,0)),12,8)-6/24,INDEX(RawData!$C$2:$C$1048576, MATCH(FmtData!$B$4+(ROW()-10),RawData!$A$2:$A$1048576,0)))</f>
        <v>0.36103009259259256</v>
      </c>
      <c r="E1769" s="63">
        <f>INDEX(RawData!E$2:E$1048576,MATCH(FmtData!$B$4+(ROW()-10),RawData!$A$2:$A$1048576,0))</f>
        <v>2876.53</v>
      </c>
      <c r="F1769">
        <f>INDEX(RawData!F$2:F$1048576,MATCH(FmtData!$B$4+(ROW()-10),RawData!$A$2:$A$1048576,0))</f>
        <v>-0.15307599999999999</v>
      </c>
      <c r="G1769">
        <f>INDEX(RawData!G$2:G$1048576,MATCH(FmtData!$B$4+(ROW()-10),RawData!$A$2:$A$1048576,0))</f>
        <v>-224.988</v>
      </c>
      <c r="H1769">
        <f>INDEX(RawData!H$2:H$1048576,MATCH(FmtData!$B$4+(ROW()-10),RawData!$A$2:$A$1048576,0))</f>
        <v>-9.9654800000000002E-2</v>
      </c>
      <c r="I1769">
        <f>INDEX(RawData!I$2:I$1048576,MATCH(FmtData!$B$4+(ROW()-10),RawData!$A$2:$A$1048576,0))</f>
        <v>-0.61577599999999999</v>
      </c>
      <c r="J1769">
        <f>INDEX(RawData!J$2:J$1048576,MATCH(FmtData!$B$4+(ROW()-10),RawData!$A$2:$A$1048576,0))</f>
        <v>176.3</v>
      </c>
      <c r="K1769">
        <f>INDEX(RawData!K$2:K$1048576,MATCH(FmtData!$B$4+(ROW()-10),RawData!$A$2:$A$1048576,0))</f>
        <v>168.4</v>
      </c>
      <c r="L1769">
        <f>INDEX(RawData!L$2:L$1048576,MATCH(FmtData!$B$4+(ROW()-10),RawData!$A$2:$A$1048576,0))</f>
        <v>146.4</v>
      </c>
      <c r="M1769">
        <f>INDEX(RawData!M$2:M$1048576,MATCH(FmtData!$B$4+(ROW()-10),RawData!$A$2:$A$1048576,0))</f>
        <v>24.5</v>
      </c>
      <c r="N1769">
        <f>INDEX(RawData!N$2:N$1048576,MATCH(FmtData!$B$4+(ROW()-10),RawData!$A$2:$A$1048576,0))</f>
        <v>0</v>
      </c>
      <c r="O1769">
        <f>INDEX(RawData!O$2:O$1048576,MATCH(FmtData!$B$4+(ROW()-10),RawData!$A$2:$A$1048576,0))</f>
        <v>162.6</v>
      </c>
      <c r="P1769">
        <f>INDEX(RawData!P$2:P$1048576,MATCH(FmtData!$B$4+(ROW()-10),RawData!$A$2:$A$1048576,0))</f>
        <v>69.013599999999997</v>
      </c>
      <c r="Q1769">
        <f>INDEX(RawData!Q$2:Q$1048576,MATCH(FmtData!$B$4+(ROW()-10),RawData!$A$2:$A$1048576,0))</f>
        <v>143.92400000000001</v>
      </c>
      <c r="R1769">
        <f>INDEX(RawData!R$2:R$1048576,MATCH(FmtData!$B$4+(ROW()-10),RawData!$A$2:$A$1048576,0))</f>
        <v>-6.0605100000000002E-2</v>
      </c>
      <c r="S1769">
        <f>INDEX(RawData!S$2:S$1048576,MATCH(FmtData!$B$4+(ROW()-10),RawData!$A$2:$A$1048576,0))</f>
        <v>0.51827400000000001</v>
      </c>
      <c r="T1769">
        <f>INDEX(RawData!T$2:T$1048576,MATCH(FmtData!$B$4+(ROW()-10),RawData!$A$2:$A$1048576,0))</f>
        <v>-0.483209</v>
      </c>
      <c r="U1769">
        <f>INDEX(RawData!U$2:U$1048576,MATCH(FmtData!$B$4+(ROW()-10),RawData!$A$2:$A$1048576,0))</f>
        <v>0</v>
      </c>
      <c r="V1769">
        <f>INDEX(RawData!V$2:V$1048576,MATCH(FmtData!$B$4+(ROW()-10),RawData!$A$2:$A$1048576,0))</f>
        <v>0</v>
      </c>
      <c r="W1769" s="8">
        <f t="shared" si="570"/>
        <v>0</v>
      </c>
      <c r="X1769" s="8">
        <f t="shared" si="567"/>
        <v>0</v>
      </c>
      <c r="Y1769" s="8">
        <f t="shared" si="568"/>
        <v>0</v>
      </c>
      <c r="Z1769" s="8">
        <f t="shared" si="571"/>
        <v>8.3806679612320654</v>
      </c>
      <c r="AA1769" s="8">
        <f t="shared" si="572"/>
        <v>8.3806679612320654</v>
      </c>
      <c r="AB1769" s="8">
        <f t="shared" si="569"/>
        <v>8.3806679612320654</v>
      </c>
      <c r="AC1769" s="6">
        <f t="shared" si="587"/>
        <v>-341.90499999999997</v>
      </c>
      <c r="AD1769" s="41">
        <f t="shared" si="573"/>
        <v>-99.710944256043547</v>
      </c>
      <c r="AE1769" s="15">
        <f t="shared" si="574"/>
        <v>0</v>
      </c>
      <c r="AF1769" s="15">
        <f t="shared" si="575"/>
        <v>0</v>
      </c>
      <c r="AG1769" s="15">
        <f t="shared" si="576"/>
        <v>0</v>
      </c>
      <c r="AH1769" s="15">
        <f t="shared" si="577"/>
        <v>-129.30324694924349</v>
      </c>
      <c r="AI1769" s="17">
        <f t="shared" si="578"/>
        <v>0.96133579763638666</v>
      </c>
      <c r="AJ1769" s="17">
        <f t="shared" si="579"/>
        <v>0.79560577308583824</v>
      </c>
      <c r="AK1769" s="17">
        <f t="shared" si="580"/>
        <v>0.72010293912322765</v>
      </c>
      <c r="AL1769" s="17">
        <f t="shared" si="581"/>
        <v>0.72010293912322765</v>
      </c>
      <c r="AM1769" s="17">
        <f t="shared" si="582"/>
        <v>0.72010293912322765</v>
      </c>
      <c r="AN1769" s="17">
        <f t="shared" si="583"/>
        <v>0.90138577308583812</v>
      </c>
      <c r="AO1769" s="17">
        <f>$AM$6*E1769^3+$AN$6*E1769^2+$AO$6*E1769</f>
        <v>-212.60175305075649</v>
      </c>
      <c r="AP1769" s="17">
        <f t="shared" si="584"/>
        <v>7.2010293912322769</v>
      </c>
      <c r="AQ1769" s="17">
        <f t="shared" si="585"/>
        <v>9.6133579763638668</v>
      </c>
      <c r="AR1769" s="17">
        <f t="shared" si="586"/>
        <v>19.832907066548724</v>
      </c>
    </row>
    <row r="1770" spans="2:44" x14ac:dyDescent="0.25">
      <c r="B1770">
        <f>INDEX(RawData!$A$2:$A$1048576,MATCH(FmtData!$B$4+(ROW()-10),RawData!$A$2:$A$1048576,0))</f>
        <v>9518</v>
      </c>
      <c r="C17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174.361724537041</v>
      </c>
      <c r="D1770" s="45">
        <f>IF($B$6=1,MID(INDEX(RawData!$B$2:$B$1048576, MATCH(FmtData!$B$4+(ROW()-10),RawData!$A$2:$A$1048576,0)),12,8)-6/24,INDEX(RawData!$C$2:$C$1048576, MATCH(FmtData!$B$4+(ROW()-10),RawData!$A$2:$A$1048576,0)))</f>
        <v>0.36172453703703711</v>
      </c>
      <c r="E1770" s="63">
        <f>INDEX(RawData!E$2:E$1048576,MATCH(FmtData!$B$4+(ROW()-10),RawData!$A$2:$A$1048576,0))</f>
        <v>2875.6</v>
      </c>
      <c r="F1770">
        <f>INDEX(RawData!F$2:F$1048576,MATCH(FmtData!$B$4+(ROW()-10),RawData!$A$2:$A$1048576,0))</f>
        <v>-0.15307599999999999</v>
      </c>
      <c r="G1770">
        <f>INDEX(RawData!G$2:G$1048576,MATCH(FmtData!$B$4+(ROW()-10),RawData!$A$2:$A$1048576,0))</f>
        <v>-224.988</v>
      </c>
      <c r="H1770">
        <f>INDEX(RawData!H$2:H$1048576,MATCH(FmtData!$B$4+(ROW()-10),RawData!$A$2:$A$1048576,0))</f>
        <v>-9.9654800000000002E-2</v>
      </c>
      <c r="I1770">
        <f>INDEX(RawData!I$2:I$1048576,MATCH(FmtData!$B$4+(ROW()-10),RawData!$A$2:$A$1048576,0))</f>
        <v>-0.61577599999999999</v>
      </c>
      <c r="J1770">
        <f>INDEX(RawData!J$2:J$1048576,MATCH(FmtData!$B$4+(ROW()-10),RawData!$A$2:$A$1048576,0))</f>
        <v>175.2</v>
      </c>
      <c r="K1770">
        <f>INDEX(RawData!K$2:K$1048576,MATCH(FmtData!$B$4+(ROW()-10),RawData!$A$2:$A$1048576,0))</f>
        <v>172.2</v>
      </c>
      <c r="L1770">
        <f>INDEX(RawData!L$2:L$1048576,MATCH(FmtData!$B$4+(ROW()-10),RawData!$A$2:$A$1048576,0))</f>
        <v>146.30000000000001</v>
      </c>
      <c r="M1770">
        <f>INDEX(RawData!M$2:M$1048576,MATCH(FmtData!$B$4+(ROW()-10),RawData!$A$2:$A$1048576,0))</f>
        <v>24.6</v>
      </c>
      <c r="N1770">
        <f>INDEX(RawData!N$2:N$1048576,MATCH(FmtData!$B$4+(ROW()-10),RawData!$A$2:$A$1048576,0))</f>
        <v>0</v>
      </c>
      <c r="O1770">
        <f>INDEX(RawData!O$2:O$1048576,MATCH(FmtData!$B$4+(ROW()-10),RawData!$A$2:$A$1048576,0))</f>
        <v>162.6</v>
      </c>
      <c r="P1770">
        <f>INDEX(RawData!P$2:P$1048576,MATCH(FmtData!$B$4+(ROW()-10),RawData!$A$2:$A$1048576,0))</f>
        <v>69.013599999999997</v>
      </c>
      <c r="Q1770">
        <f>INDEX(RawData!Q$2:Q$1048576,MATCH(FmtData!$B$4+(ROW()-10),RawData!$A$2:$A$1048576,0))</f>
        <v>143.76900000000001</v>
      </c>
      <c r="R1770">
        <f>INDEX(RawData!R$2:R$1048576,MATCH(FmtData!$B$4+(ROW()-10),RawData!$A$2:$A$1048576,0))</f>
        <v>-6.0605100000000002E-2</v>
      </c>
      <c r="S1770">
        <f>INDEX(RawData!S$2:S$1048576,MATCH(FmtData!$B$4+(ROW()-10),RawData!$A$2:$A$1048576,0))</f>
        <v>0.51827400000000001</v>
      </c>
      <c r="T1770">
        <f>INDEX(RawData!T$2:T$1048576,MATCH(FmtData!$B$4+(ROW()-10),RawData!$A$2:$A$1048576,0))</f>
        <v>-0.483209</v>
      </c>
      <c r="U1770">
        <f>INDEX(RawData!U$2:U$1048576,MATCH(FmtData!$B$4+(ROW()-10),RawData!$A$2:$A$1048576,0))</f>
        <v>0</v>
      </c>
      <c r="V1770">
        <f>INDEX(RawData!V$2:V$1048576,MATCH(FmtData!$B$4+(ROW()-10),RawData!$A$2:$A$1048576,0))</f>
        <v>0</v>
      </c>
      <c r="W1770" s="8">
        <f t="shared" si="570"/>
        <v>0</v>
      </c>
      <c r="X1770" s="8">
        <f t="shared" si="567"/>
        <v>0</v>
      </c>
      <c r="Y1770" s="8">
        <f t="shared" si="568"/>
        <v>0</v>
      </c>
      <c r="Z1770" s="8">
        <f t="shared" si="571"/>
        <v>8.3806679612320654</v>
      </c>
      <c r="AA1770" s="8">
        <f t="shared" si="572"/>
        <v>8.3806679612320654</v>
      </c>
      <c r="AB1770" s="8">
        <f t="shared" si="569"/>
        <v>8.3806679612320654</v>
      </c>
      <c r="AC1770" s="6">
        <f t="shared" si="587"/>
        <v>-342.06</v>
      </c>
      <c r="AD1770" s="41">
        <f t="shared" si="573"/>
        <v>-99.865944256043576</v>
      </c>
      <c r="AE1770" s="15">
        <f t="shared" si="574"/>
        <v>0</v>
      </c>
      <c r="AF1770" s="15">
        <f t="shared" si="575"/>
        <v>0</v>
      </c>
      <c r="AG1770" s="15">
        <f t="shared" si="576"/>
        <v>0</v>
      </c>
      <c r="AH1770" s="15">
        <f t="shared" si="577"/>
        <v>-129.51715196342127</v>
      </c>
      <c r="AI1770" s="17">
        <f t="shared" si="578"/>
        <v>0.96148181657964871</v>
      </c>
      <c r="AJ1770" s="17">
        <f t="shared" si="579"/>
        <v>0.79574379672235496</v>
      </c>
      <c r="AK1770" s="17">
        <f t="shared" si="580"/>
        <v>0.72010293912322765</v>
      </c>
      <c r="AL1770" s="17">
        <f t="shared" si="581"/>
        <v>0.72010293912322765</v>
      </c>
      <c r="AM1770" s="17">
        <f t="shared" si="582"/>
        <v>0.72010293912322765</v>
      </c>
      <c r="AN1770" s="17">
        <f t="shared" si="583"/>
        <v>0.90152379672235483</v>
      </c>
      <c r="AO1770" s="17">
        <f>$AM$6*E1770^3+$AN$6*E1770^2+$AO$6*E1770</f>
        <v>-212.54284803657873</v>
      </c>
      <c r="AP1770" s="17">
        <f t="shared" si="584"/>
        <v>7.2010293912322769</v>
      </c>
      <c r="AQ1770" s="17">
        <f t="shared" si="585"/>
        <v>9.6148181657964873</v>
      </c>
      <c r="AR1770" s="17">
        <f t="shared" si="586"/>
        <v>19.82649496461622</v>
      </c>
    </row>
    <row r="1771" spans="2:44" x14ac:dyDescent="0.25">
      <c r="B1771">
        <f>INDEX(RawData!$A$2:$A$1048576,MATCH(FmtData!$B$4+(ROW()-10),RawData!$A$2:$A$1048576,0))</f>
        <v>9519</v>
      </c>
      <c r="C17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174.362430555557</v>
      </c>
      <c r="D1771" s="45">
        <f>IF($B$6=1,MID(INDEX(RawData!$B$2:$B$1048576, MATCH(FmtData!$B$4+(ROW()-10),RawData!$A$2:$A$1048576,0)),12,8)-6/24,INDEX(RawData!$C$2:$C$1048576, MATCH(FmtData!$B$4+(ROW()-10),RawData!$A$2:$A$1048576,0)))</f>
        <v>0.36243055555555559</v>
      </c>
      <c r="E1771" s="63">
        <f>INDEX(RawData!E$2:E$1048576,MATCH(FmtData!$B$4+(ROW()-10),RawData!$A$2:$A$1048576,0))</f>
        <v>2876.53</v>
      </c>
      <c r="F1771">
        <f>INDEX(RawData!F$2:F$1048576,MATCH(FmtData!$B$4+(ROW()-10),RawData!$A$2:$A$1048576,0))</f>
        <v>-0.15307599999999999</v>
      </c>
      <c r="G1771">
        <f>INDEX(RawData!G$2:G$1048576,MATCH(FmtData!$B$4+(ROW()-10),RawData!$A$2:$A$1048576,0))</f>
        <v>-224.988</v>
      </c>
      <c r="H1771">
        <f>INDEX(RawData!H$2:H$1048576,MATCH(FmtData!$B$4+(ROW()-10),RawData!$A$2:$A$1048576,0))</f>
        <v>-9.9654800000000002E-2</v>
      </c>
      <c r="I1771">
        <f>INDEX(RawData!I$2:I$1048576,MATCH(FmtData!$B$4+(ROW()-10),RawData!$A$2:$A$1048576,0))</f>
        <v>-0.61552499999999999</v>
      </c>
      <c r="J1771">
        <f>INDEX(RawData!J$2:J$1048576,MATCH(FmtData!$B$4+(ROW()-10),RawData!$A$2:$A$1048576,0))</f>
        <v>174.3</v>
      </c>
      <c r="K1771">
        <f>INDEX(RawData!K$2:K$1048576,MATCH(FmtData!$B$4+(ROW()-10),RawData!$A$2:$A$1048576,0))</f>
        <v>176.1</v>
      </c>
      <c r="L1771">
        <f>INDEX(RawData!L$2:L$1048576,MATCH(FmtData!$B$4+(ROW()-10),RawData!$A$2:$A$1048576,0))</f>
        <v>146.4</v>
      </c>
      <c r="M1771">
        <f>INDEX(RawData!M$2:M$1048576,MATCH(FmtData!$B$4+(ROW()-10),RawData!$A$2:$A$1048576,0))</f>
        <v>24.3</v>
      </c>
      <c r="N1771">
        <f>INDEX(RawData!N$2:N$1048576,MATCH(FmtData!$B$4+(ROW()-10),RawData!$A$2:$A$1048576,0))</f>
        <v>0</v>
      </c>
      <c r="O1771">
        <f>INDEX(RawData!O$2:O$1048576,MATCH(FmtData!$B$4+(ROW()-10),RawData!$A$2:$A$1048576,0))</f>
        <v>162.4</v>
      </c>
      <c r="P1771">
        <f>INDEX(RawData!P$2:P$1048576,MATCH(FmtData!$B$4+(ROW()-10),RawData!$A$2:$A$1048576,0))</f>
        <v>69.001900000000006</v>
      </c>
      <c r="Q1771">
        <f>INDEX(RawData!Q$2:Q$1048576,MATCH(FmtData!$B$4+(ROW()-10),RawData!$A$2:$A$1048576,0))</f>
        <v>143.53700000000001</v>
      </c>
      <c r="R1771">
        <f>INDEX(RawData!R$2:R$1048576,MATCH(FmtData!$B$4+(ROW()-10),RawData!$A$2:$A$1048576,0))</f>
        <v>-6.0605100000000002E-2</v>
      </c>
      <c r="S1771">
        <f>INDEX(RawData!S$2:S$1048576,MATCH(FmtData!$B$4+(ROW()-10),RawData!$A$2:$A$1048576,0))</f>
        <v>0.51827400000000001</v>
      </c>
      <c r="T1771">
        <f>INDEX(RawData!T$2:T$1048576,MATCH(FmtData!$B$4+(ROW()-10),RawData!$A$2:$A$1048576,0))</f>
        <v>-0.483209</v>
      </c>
      <c r="U1771">
        <f>INDEX(RawData!U$2:U$1048576,MATCH(FmtData!$B$4+(ROW()-10),RawData!$A$2:$A$1048576,0))</f>
        <v>0</v>
      </c>
      <c r="V1771">
        <f>INDEX(RawData!V$2:V$1048576,MATCH(FmtData!$B$4+(ROW()-10),RawData!$A$2:$A$1048576,0))</f>
        <v>0</v>
      </c>
      <c r="W1771" s="8">
        <f t="shared" si="570"/>
        <v>0</v>
      </c>
      <c r="X1771" s="8">
        <f t="shared" si="567"/>
        <v>0</v>
      </c>
      <c r="Y1771" s="8">
        <f t="shared" si="568"/>
        <v>0</v>
      </c>
      <c r="Z1771" s="8">
        <f t="shared" si="571"/>
        <v>8.3806679612320654</v>
      </c>
      <c r="AA1771" s="8">
        <f t="shared" si="572"/>
        <v>8.3806679612320654</v>
      </c>
      <c r="AB1771" s="8">
        <f t="shared" si="569"/>
        <v>8.3806679612320654</v>
      </c>
      <c r="AC1771" s="6">
        <f t="shared" si="587"/>
        <v>-342.29200000000003</v>
      </c>
      <c r="AD1771" s="41">
        <f t="shared" si="573"/>
        <v>-100.0979442560436</v>
      </c>
      <c r="AE1771" s="15">
        <f t="shared" si="574"/>
        <v>0</v>
      </c>
      <c r="AF1771" s="15">
        <f t="shared" si="575"/>
        <v>0</v>
      </c>
      <c r="AG1771" s="15">
        <f t="shared" si="576"/>
        <v>0</v>
      </c>
      <c r="AH1771" s="15">
        <f t="shared" si="577"/>
        <v>-129.69024694924354</v>
      </c>
      <c r="AI1771" s="17">
        <f t="shared" si="578"/>
        <v>0.96170045687009431</v>
      </c>
      <c r="AJ1771" s="17">
        <f t="shared" si="579"/>
        <v>0.79585552247692792</v>
      </c>
      <c r="AK1771" s="17">
        <f t="shared" si="580"/>
        <v>0.72010293912322765</v>
      </c>
      <c r="AL1771" s="17">
        <f t="shared" si="581"/>
        <v>0.72010293912322765</v>
      </c>
      <c r="AM1771" s="17">
        <f t="shared" si="582"/>
        <v>0.72010293912322765</v>
      </c>
      <c r="AN1771" s="17">
        <f t="shared" si="583"/>
        <v>0.9016355224769278</v>
      </c>
      <c r="AO1771" s="17">
        <f>$AM$6*E1771^3+$AN$6*E1771^2+$AO$6*E1771</f>
        <v>-212.60175305075649</v>
      </c>
      <c r="AP1771" s="17">
        <f t="shared" si="584"/>
        <v>7.2010293912322769</v>
      </c>
      <c r="AQ1771" s="17">
        <f t="shared" si="585"/>
        <v>9.6170045687009438</v>
      </c>
      <c r="AR1771" s="17">
        <f t="shared" si="586"/>
        <v>19.832907066548724</v>
      </c>
    </row>
    <row r="1772" spans="2:44" x14ac:dyDescent="0.25">
      <c r="B1772">
        <f>INDEX(RawData!$A$2:$A$1048576,MATCH(FmtData!$B$4+(ROW()-10),RawData!$A$2:$A$1048576,0))</f>
        <v>9520</v>
      </c>
      <c r="C17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174.363125000003</v>
      </c>
      <c r="D1772" s="45">
        <f>IF($B$6=1,MID(INDEX(RawData!$B$2:$B$1048576, MATCH(FmtData!$B$4+(ROW()-10),RawData!$A$2:$A$1048576,0)),12,8)-6/24,INDEX(RawData!$C$2:$C$1048576, MATCH(FmtData!$B$4+(ROW()-10),RawData!$A$2:$A$1048576,0)))</f>
        <v>0.36312500000000003</v>
      </c>
      <c r="E1772" s="63">
        <f>INDEX(RawData!E$2:E$1048576,MATCH(FmtData!$B$4+(ROW()-10),RawData!$A$2:$A$1048576,0))</f>
        <v>2875.6</v>
      </c>
      <c r="F1772">
        <f>INDEX(RawData!F$2:F$1048576,MATCH(FmtData!$B$4+(ROW()-10),RawData!$A$2:$A$1048576,0))</f>
        <v>-0.15307599999999999</v>
      </c>
      <c r="G1772">
        <f>INDEX(RawData!G$2:G$1048576,MATCH(FmtData!$B$4+(ROW()-10),RawData!$A$2:$A$1048576,0))</f>
        <v>-224.988</v>
      </c>
      <c r="H1772">
        <f>INDEX(RawData!H$2:H$1048576,MATCH(FmtData!$B$4+(ROW()-10),RawData!$A$2:$A$1048576,0))</f>
        <v>-9.9654800000000002E-2</v>
      </c>
      <c r="I1772">
        <f>INDEX(RawData!I$2:I$1048576,MATCH(FmtData!$B$4+(ROW()-10),RawData!$A$2:$A$1048576,0))</f>
        <v>-0.61577599999999999</v>
      </c>
      <c r="J1772">
        <f>INDEX(RawData!J$2:J$1048576,MATCH(FmtData!$B$4+(ROW()-10),RawData!$A$2:$A$1048576,0))</f>
        <v>175.3</v>
      </c>
      <c r="K1772">
        <f>INDEX(RawData!K$2:K$1048576,MATCH(FmtData!$B$4+(ROW()-10),RawData!$A$2:$A$1048576,0))</f>
        <v>179.2</v>
      </c>
      <c r="L1772">
        <f>INDEX(RawData!L$2:L$1048576,MATCH(FmtData!$B$4+(ROW()-10),RawData!$A$2:$A$1048576,0))</f>
        <v>146.4</v>
      </c>
      <c r="M1772">
        <f>INDEX(RawData!M$2:M$1048576,MATCH(FmtData!$B$4+(ROW()-10),RawData!$A$2:$A$1048576,0))</f>
        <v>24.1</v>
      </c>
      <c r="N1772">
        <f>INDEX(RawData!N$2:N$1048576,MATCH(FmtData!$B$4+(ROW()-10),RawData!$A$2:$A$1048576,0))</f>
        <v>0</v>
      </c>
      <c r="O1772">
        <f>INDEX(RawData!O$2:O$1048576,MATCH(FmtData!$B$4+(ROW()-10),RawData!$A$2:$A$1048576,0))</f>
        <v>162.19999999999999</v>
      </c>
      <c r="P1772">
        <f>INDEX(RawData!P$2:P$1048576,MATCH(FmtData!$B$4+(ROW()-10),RawData!$A$2:$A$1048576,0))</f>
        <v>69.013599999999997</v>
      </c>
      <c r="Q1772">
        <f>INDEX(RawData!Q$2:Q$1048576,MATCH(FmtData!$B$4+(ROW()-10),RawData!$A$2:$A$1048576,0))</f>
        <v>143.16399999999999</v>
      </c>
      <c r="R1772">
        <f>INDEX(RawData!R$2:R$1048576,MATCH(FmtData!$B$4+(ROW()-10),RawData!$A$2:$A$1048576,0))</f>
        <v>-6.0605100000000002E-2</v>
      </c>
      <c r="S1772">
        <f>INDEX(RawData!S$2:S$1048576,MATCH(FmtData!$B$4+(ROW()-10),RawData!$A$2:$A$1048576,0))</f>
        <v>0.51827400000000001</v>
      </c>
      <c r="T1772">
        <f>INDEX(RawData!T$2:T$1048576,MATCH(FmtData!$B$4+(ROW()-10),RawData!$A$2:$A$1048576,0))</f>
        <v>-0.483209</v>
      </c>
      <c r="U1772">
        <f>INDEX(RawData!U$2:U$1048576,MATCH(FmtData!$B$4+(ROW()-10),RawData!$A$2:$A$1048576,0))</f>
        <v>0</v>
      </c>
      <c r="V1772">
        <f>INDEX(RawData!V$2:V$1048576,MATCH(FmtData!$B$4+(ROW()-10),RawData!$A$2:$A$1048576,0))</f>
        <v>0</v>
      </c>
      <c r="W1772" s="8">
        <f t="shared" si="570"/>
        <v>0</v>
      </c>
      <c r="X1772" s="8">
        <f t="shared" si="567"/>
        <v>0</v>
      </c>
      <c r="Y1772" s="8">
        <f t="shared" si="568"/>
        <v>0</v>
      </c>
      <c r="Z1772" s="8">
        <f t="shared" si="571"/>
        <v>8.3806679612320654</v>
      </c>
      <c r="AA1772" s="8">
        <f t="shared" si="572"/>
        <v>8.3806679612320654</v>
      </c>
      <c r="AB1772" s="8">
        <f t="shared" si="569"/>
        <v>8.3806679612320654</v>
      </c>
      <c r="AC1772" s="6">
        <f t="shared" si="587"/>
        <v>-342.66500000000002</v>
      </c>
      <c r="AD1772" s="41">
        <f t="shared" si="573"/>
        <v>-100.47094425604359</v>
      </c>
      <c r="AE1772" s="15">
        <f t="shared" si="574"/>
        <v>0</v>
      </c>
      <c r="AF1772" s="15">
        <f t="shared" si="575"/>
        <v>0</v>
      </c>
      <c r="AG1772" s="15">
        <f t="shared" si="576"/>
        <v>0</v>
      </c>
      <c r="AH1772" s="15">
        <f t="shared" si="577"/>
        <v>-130.12215196342129</v>
      </c>
      <c r="AI1772" s="17">
        <f t="shared" si="578"/>
        <v>0.9620521862108401</v>
      </c>
      <c r="AJ1772" s="17">
        <f t="shared" si="579"/>
        <v>0.79613443640542525</v>
      </c>
      <c r="AK1772" s="17">
        <f t="shared" si="580"/>
        <v>0.72010293912322765</v>
      </c>
      <c r="AL1772" s="17">
        <f t="shared" si="581"/>
        <v>0.72010293912322765</v>
      </c>
      <c r="AM1772" s="17">
        <f t="shared" si="582"/>
        <v>0.72010293912322765</v>
      </c>
      <c r="AN1772" s="17">
        <f t="shared" si="583"/>
        <v>0.90191443640542512</v>
      </c>
      <c r="AO1772" s="17">
        <f>$AM$6*E1772^3+$AN$6*E1772^2+$AO$6*E1772</f>
        <v>-212.54284803657873</v>
      </c>
      <c r="AP1772" s="17">
        <f t="shared" si="584"/>
        <v>7.2010293912322769</v>
      </c>
      <c r="AQ1772" s="17">
        <f t="shared" si="585"/>
        <v>9.6205218621084008</v>
      </c>
      <c r="AR1772" s="17">
        <f t="shared" si="586"/>
        <v>19.82649496461622</v>
      </c>
    </row>
    <row r="1773" spans="2:44" x14ac:dyDescent="0.25">
      <c r="B1773">
        <f>INDEX(RawData!$A$2:$A$1048576,MATCH(FmtData!$B$4+(ROW()-10),RawData!$A$2:$A$1048576,0))</f>
        <v>9521</v>
      </c>
      <c r="C17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174.363807870373</v>
      </c>
      <c r="D1773" s="45">
        <f>IF($B$6=1,MID(INDEX(RawData!$B$2:$B$1048576, MATCH(FmtData!$B$4+(ROW()-10),RawData!$A$2:$A$1048576,0)),12,8)-6/24,INDEX(RawData!$C$2:$C$1048576, MATCH(FmtData!$B$4+(ROW()-10),RawData!$A$2:$A$1048576,0)))</f>
        <v>0.36380787037037032</v>
      </c>
      <c r="E1773" s="63">
        <f>INDEX(RawData!E$2:E$1048576,MATCH(FmtData!$B$4+(ROW()-10),RawData!$A$2:$A$1048576,0))</f>
        <v>2879.3</v>
      </c>
      <c r="F1773">
        <f>INDEX(RawData!F$2:F$1048576,MATCH(FmtData!$B$4+(ROW()-10),RawData!$A$2:$A$1048576,0))</f>
        <v>-0.15307599999999999</v>
      </c>
      <c r="G1773">
        <f>INDEX(RawData!G$2:G$1048576,MATCH(FmtData!$B$4+(ROW()-10),RawData!$A$2:$A$1048576,0))</f>
        <v>-224.988</v>
      </c>
      <c r="H1773">
        <f>INDEX(RawData!H$2:H$1048576,MATCH(FmtData!$B$4+(ROW()-10),RawData!$A$2:$A$1048576,0))</f>
        <v>-9.9654800000000002E-2</v>
      </c>
      <c r="I1773">
        <f>INDEX(RawData!I$2:I$1048576,MATCH(FmtData!$B$4+(ROW()-10),RawData!$A$2:$A$1048576,0))</f>
        <v>-0.61495900000000003</v>
      </c>
      <c r="J1773">
        <f>INDEX(RawData!J$2:J$1048576,MATCH(FmtData!$B$4+(ROW()-10),RawData!$A$2:$A$1048576,0))</f>
        <v>178.6</v>
      </c>
      <c r="K1773">
        <f>INDEX(RawData!K$2:K$1048576,MATCH(FmtData!$B$4+(ROW()-10),RawData!$A$2:$A$1048576,0))</f>
        <v>180.2</v>
      </c>
      <c r="L1773">
        <f>INDEX(RawData!L$2:L$1048576,MATCH(FmtData!$B$4+(ROW()-10),RawData!$A$2:$A$1048576,0))</f>
        <v>146.30000000000001</v>
      </c>
      <c r="M1773">
        <f>INDEX(RawData!M$2:M$1048576,MATCH(FmtData!$B$4+(ROW()-10),RawData!$A$2:$A$1048576,0))</f>
        <v>24.4</v>
      </c>
      <c r="N1773">
        <f>INDEX(RawData!N$2:N$1048576,MATCH(FmtData!$B$4+(ROW()-10),RawData!$A$2:$A$1048576,0))</f>
        <v>0</v>
      </c>
      <c r="O1773">
        <f>INDEX(RawData!O$2:O$1048576,MATCH(FmtData!$B$4+(ROW()-10),RawData!$A$2:$A$1048576,0))</f>
        <v>162.1</v>
      </c>
      <c r="P1773">
        <f>INDEX(RawData!P$2:P$1048576,MATCH(FmtData!$B$4+(ROW()-10),RawData!$A$2:$A$1048576,0))</f>
        <v>69.013599999999997</v>
      </c>
      <c r="Q1773">
        <f>INDEX(RawData!Q$2:Q$1048576,MATCH(FmtData!$B$4+(ROW()-10),RawData!$A$2:$A$1048576,0))</f>
        <v>143.16399999999999</v>
      </c>
      <c r="R1773">
        <f>INDEX(RawData!R$2:R$1048576,MATCH(FmtData!$B$4+(ROW()-10),RawData!$A$2:$A$1048576,0))</f>
        <v>-6.0605100000000002E-2</v>
      </c>
      <c r="S1773">
        <f>INDEX(RawData!S$2:S$1048576,MATCH(FmtData!$B$4+(ROW()-10),RawData!$A$2:$A$1048576,0))</f>
        <v>0.51827400000000001</v>
      </c>
      <c r="T1773">
        <f>INDEX(RawData!T$2:T$1048576,MATCH(FmtData!$B$4+(ROW()-10),RawData!$A$2:$A$1048576,0))</f>
        <v>-0.483209</v>
      </c>
      <c r="U1773">
        <f>INDEX(RawData!U$2:U$1048576,MATCH(FmtData!$B$4+(ROW()-10),RawData!$A$2:$A$1048576,0))</f>
        <v>0</v>
      </c>
      <c r="V1773">
        <f>INDEX(RawData!V$2:V$1048576,MATCH(FmtData!$B$4+(ROW()-10),RawData!$A$2:$A$1048576,0))</f>
        <v>0</v>
      </c>
      <c r="W1773" s="8">
        <f t="shared" si="570"/>
        <v>0</v>
      </c>
      <c r="X1773" s="8">
        <f t="shared" si="567"/>
        <v>0</v>
      </c>
      <c r="Y1773" s="8">
        <f t="shared" si="568"/>
        <v>0</v>
      </c>
      <c r="Z1773" s="8">
        <f t="shared" si="571"/>
        <v>8.3806679612320654</v>
      </c>
      <c r="AA1773" s="8">
        <f t="shared" si="572"/>
        <v>8.3806679612320654</v>
      </c>
      <c r="AB1773" s="8">
        <f t="shared" si="569"/>
        <v>8.3806679612320654</v>
      </c>
      <c r="AC1773" s="6">
        <f t="shared" si="587"/>
        <v>-342.66500000000002</v>
      </c>
      <c r="AD1773" s="41">
        <f t="shared" si="573"/>
        <v>-100.47094425604359</v>
      </c>
      <c r="AE1773" s="15">
        <f t="shared" si="574"/>
        <v>0</v>
      </c>
      <c r="AF1773" s="15">
        <f t="shared" si="575"/>
        <v>0</v>
      </c>
      <c r="AG1773" s="15">
        <f t="shared" si="576"/>
        <v>0</v>
      </c>
      <c r="AH1773" s="15">
        <f t="shared" si="577"/>
        <v>-129.88761345734085</v>
      </c>
      <c r="AI1773" s="17">
        <f t="shared" si="578"/>
        <v>0.9620521862108401</v>
      </c>
      <c r="AJ1773" s="17">
        <f t="shared" si="579"/>
        <v>0.79598295279626108</v>
      </c>
      <c r="AK1773" s="17">
        <f t="shared" si="580"/>
        <v>0.72010293912322765</v>
      </c>
      <c r="AL1773" s="17">
        <f t="shared" si="581"/>
        <v>0.72010293912322765</v>
      </c>
      <c r="AM1773" s="17">
        <f t="shared" si="582"/>
        <v>0.72010293912322765</v>
      </c>
      <c r="AN1773" s="17">
        <f t="shared" si="583"/>
        <v>0.90176295279626095</v>
      </c>
      <c r="AO1773" s="17">
        <f>$AM$6*E1773^3+$AN$6*E1773^2+$AO$6*E1773</f>
        <v>-212.77738654265917</v>
      </c>
      <c r="AP1773" s="17">
        <f t="shared" si="584"/>
        <v>7.2010293912322769</v>
      </c>
      <c r="AQ1773" s="17">
        <f t="shared" si="585"/>
        <v>9.6205218621084008</v>
      </c>
      <c r="AR1773" s="17">
        <f t="shared" si="586"/>
        <v>19.852005477681001</v>
      </c>
    </row>
    <row r="1774" spans="2:44" x14ac:dyDescent="0.25">
      <c r="B1774">
        <f>INDEX(RawData!$A$2:$A$1048576,MATCH(FmtData!$B$4+(ROW()-10),RawData!$A$2:$A$1048576,0))</f>
        <v>9522</v>
      </c>
      <c r="C17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174.364502314813</v>
      </c>
      <c r="D1774" s="45">
        <f>IF($B$6=1,MID(INDEX(RawData!$B$2:$B$1048576, MATCH(FmtData!$B$4+(ROW()-10),RawData!$A$2:$A$1048576,0)),12,8)-6/24,INDEX(RawData!$C$2:$C$1048576, MATCH(FmtData!$B$4+(ROW()-10),RawData!$A$2:$A$1048576,0)))</f>
        <v>0.36450231481481488</v>
      </c>
      <c r="E1774" s="63">
        <f>INDEX(RawData!E$2:E$1048576,MATCH(FmtData!$B$4+(ROW()-10),RawData!$A$2:$A$1048576,0))</f>
        <v>2878.37</v>
      </c>
      <c r="F1774">
        <f>INDEX(RawData!F$2:F$1048576,MATCH(FmtData!$B$4+(ROW()-10),RawData!$A$2:$A$1048576,0))</f>
        <v>-0.15307599999999999</v>
      </c>
      <c r="G1774">
        <f>INDEX(RawData!G$2:G$1048576,MATCH(FmtData!$B$4+(ROW()-10),RawData!$A$2:$A$1048576,0))</f>
        <v>-224.988</v>
      </c>
      <c r="H1774">
        <f>INDEX(RawData!H$2:H$1048576,MATCH(FmtData!$B$4+(ROW()-10),RawData!$A$2:$A$1048576,0))</f>
        <v>-9.9654800000000002E-2</v>
      </c>
      <c r="I1774">
        <f>INDEX(RawData!I$2:I$1048576,MATCH(FmtData!$B$4+(ROW()-10),RawData!$A$2:$A$1048576,0))</f>
        <v>-0.61552499999999999</v>
      </c>
      <c r="J1774">
        <f>INDEX(RawData!J$2:J$1048576,MATCH(FmtData!$B$4+(ROW()-10),RawData!$A$2:$A$1048576,0))</f>
        <v>178.7</v>
      </c>
      <c r="K1774">
        <f>INDEX(RawData!K$2:K$1048576,MATCH(FmtData!$B$4+(ROW()-10),RawData!$A$2:$A$1048576,0))</f>
        <v>177.3</v>
      </c>
      <c r="L1774">
        <f>INDEX(RawData!L$2:L$1048576,MATCH(FmtData!$B$4+(ROW()-10),RawData!$A$2:$A$1048576,0))</f>
        <v>146.30000000000001</v>
      </c>
      <c r="M1774">
        <f>INDEX(RawData!M$2:M$1048576,MATCH(FmtData!$B$4+(ROW()-10),RawData!$A$2:$A$1048576,0))</f>
        <v>24.1</v>
      </c>
      <c r="N1774">
        <f>INDEX(RawData!N$2:N$1048576,MATCH(FmtData!$B$4+(ROW()-10),RawData!$A$2:$A$1048576,0))</f>
        <v>0</v>
      </c>
      <c r="O1774">
        <f>INDEX(RawData!O$2:O$1048576,MATCH(FmtData!$B$4+(ROW()-10),RawData!$A$2:$A$1048576,0))</f>
        <v>162.30000000000001</v>
      </c>
      <c r="P1774">
        <f>INDEX(RawData!P$2:P$1048576,MATCH(FmtData!$B$4+(ROW()-10),RawData!$A$2:$A$1048576,0))</f>
        <v>69.013599999999997</v>
      </c>
      <c r="Q1774">
        <f>INDEX(RawData!Q$2:Q$1048576,MATCH(FmtData!$B$4+(ROW()-10),RawData!$A$2:$A$1048576,0))</f>
        <v>144.048</v>
      </c>
      <c r="R1774">
        <f>INDEX(RawData!R$2:R$1048576,MATCH(FmtData!$B$4+(ROW()-10),RawData!$A$2:$A$1048576,0))</f>
        <v>-6.0605100000000002E-2</v>
      </c>
      <c r="S1774">
        <f>INDEX(RawData!S$2:S$1048576,MATCH(FmtData!$B$4+(ROW()-10),RawData!$A$2:$A$1048576,0))</f>
        <v>0.51827400000000001</v>
      </c>
      <c r="T1774">
        <f>INDEX(RawData!T$2:T$1048576,MATCH(FmtData!$B$4+(ROW()-10),RawData!$A$2:$A$1048576,0))</f>
        <v>-0.483209</v>
      </c>
      <c r="U1774">
        <f>INDEX(RawData!U$2:U$1048576,MATCH(FmtData!$B$4+(ROW()-10),RawData!$A$2:$A$1048576,0))</f>
        <v>0</v>
      </c>
      <c r="V1774">
        <f>INDEX(RawData!V$2:V$1048576,MATCH(FmtData!$B$4+(ROW()-10),RawData!$A$2:$A$1048576,0))</f>
        <v>0</v>
      </c>
      <c r="W1774" s="8">
        <f t="shared" si="570"/>
        <v>0</v>
      </c>
      <c r="X1774" s="8">
        <f t="shared" ref="X1774:X1837" si="588">-(S1774-$S$10)*2.54</f>
        <v>0</v>
      </c>
      <c r="Y1774" s="8">
        <f t="shared" ref="Y1774:Y1837" si="589">-(T1774-$T$10)*2.54</f>
        <v>0</v>
      </c>
      <c r="Z1774" s="8">
        <f t="shared" si="571"/>
        <v>8.3806679612320654</v>
      </c>
      <c r="AA1774" s="8">
        <f t="shared" si="572"/>
        <v>8.3806679612320654</v>
      </c>
      <c r="AB1774" s="8">
        <f t="shared" ref="AB1774:AB1837" si="590">(Z1774+AA1774)/2</f>
        <v>8.3806679612320654</v>
      </c>
      <c r="AC1774" s="6">
        <f t="shared" si="587"/>
        <v>-341.78100000000001</v>
      </c>
      <c r="AD1774" s="41">
        <f t="shared" si="573"/>
        <v>-99.58694425604358</v>
      </c>
      <c r="AE1774" s="15">
        <f t="shared" si="574"/>
        <v>0</v>
      </c>
      <c r="AF1774" s="15">
        <f t="shared" si="575"/>
        <v>0</v>
      </c>
      <c r="AG1774" s="15">
        <f t="shared" si="576"/>
        <v>0</v>
      </c>
      <c r="AH1774" s="15">
        <f t="shared" si="577"/>
        <v>-129.06261161986055</v>
      </c>
      <c r="AI1774" s="17">
        <f t="shared" si="578"/>
        <v>0.96121901441090474</v>
      </c>
      <c r="AJ1774" s="17">
        <f t="shared" si="579"/>
        <v>0.79545055875403381</v>
      </c>
      <c r="AK1774" s="17">
        <f t="shared" si="580"/>
        <v>0.72010293912322765</v>
      </c>
      <c r="AL1774" s="17">
        <f t="shared" si="581"/>
        <v>0.72010293912322765</v>
      </c>
      <c r="AM1774" s="17">
        <f t="shared" si="582"/>
        <v>0.72010293912322765</v>
      </c>
      <c r="AN1774" s="17">
        <f t="shared" si="583"/>
        <v>0.90123055875403368</v>
      </c>
      <c r="AO1774" s="17">
        <f>$AM$6*E1774^3+$AN$6*E1774^2+$AO$6*E1774</f>
        <v>-212.71838838013946</v>
      </c>
      <c r="AP1774" s="17">
        <f t="shared" si="584"/>
        <v>7.2010293912322769</v>
      </c>
      <c r="AQ1774" s="17">
        <f t="shared" si="585"/>
        <v>9.6121901441090465</v>
      </c>
      <c r="AR1774" s="17">
        <f t="shared" si="586"/>
        <v>19.845593375748503</v>
      </c>
    </row>
    <row r="1775" spans="2:44" x14ac:dyDescent="0.25">
      <c r="B1775">
        <f>INDEX(RawData!$A$2:$A$1048576,MATCH(FmtData!$B$4+(ROW()-10),RawData!$A$2:$A$1048576,0))</f>
        <v>9523</v>
      </c>
      <c r="C17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174.36519675926</v>
      </c>
      <c r="D1775" s="45">
        <f>IF($B$6=1,MID(INDEX(RawData!$B$2:$B$1048576, MATCH(FmtData!$B$4+(ROW()-10),RawData!$A$2:$A$1048576,0)),12,8)-6/24,INDEX(RawData!$C$2:$C$1048576, MATCH(FmtData!$B$4+(ROW()-10),RawData!$A$2:$A$1048576,0)))</f>
        <v>0.36519675925925921</v>
      </c>
      <c r="E1775" s="63">
        <f>INDEX(RawData!E$2:E$1048576,MATCH(FmtData!$B$4+(ROW()-10),RawData!$A$2:$A$1048576,0))</f>
        <v>2876.53</v>
      </c>
      <c r="F1775">
        <f>INDEX(RawData!F$2:F$1048576,MATCH(FmtData!$B$4+(ROW()-10),RawData!$A$2:$A$1048576,0))</f>
        <v>-0.15307599999999999</v>
      </c>
      <c r="G1775">
        <f>INDEX(RawData!G$2:G$1048576,MATCH(FmtData!$B$4+(ROW()-10),RawData!$A$2:$A$1048576,0))</f>
        <v>-224.988</v>
      </c>
      <c r="H1775">
        <f>INDEX(RawData!H$2:H$1048576,MATCH(FmtData!$B$4+(ROW()-10),RawData!$A$2:$A$1048576,0))</f>
        <v>-9.9654800000000002E-2</v>
      </c>
      <c r="I1775">
        <f>INDEX(RawData!I$2:I$1048576,MATCH(FmtData!$B$4+(ROW()-10),RawData!$A$2:$A$1048576,0))</f>
        <v>-0.61533599999999999</v>
      </c>
      <c r="J1775">
        <f>INDEX(RawData!J$2:J$1048576,MATCH(FmtData!$B$4+(ROW()-10),RawData!$A$2:$A$1048576,0))</f>
        <v>177.4</v>
      </c>
      <c r="K1775">
        <f>INDEX(RawData!K$2:K$1048576,MATCH(FmtData!$B$4+(ROW()-10),RawData!$A$2:$A$1048576,0))</f>
        <v>173.6</v>
      </c>
      <c r="L1775">
        <f>INDEX(RawData!L$2:L$1048576,MATCH(FmtData!$B$4+(ROW()-10),RawData!$A$2:$A$1048576,0))</f>
        <v>146.30000000000001</v>
      </c>
      <c r="M1775">
        <f>INDEX(RawData!M$2:M$1048576,MATCH(FmtData!$B$4+(ROW()-10),RawData!$A$2:$A$1048576,0))</f>
        <v>24.3</v>
      </c>
      <c r="N1775">
        <f>INDEX(RawData!N$2:N$1048576,MATCH(FmtData!$B$4+(ROW()-10),RawData!$A$2:$A$1048576,0))</f>
        <v>0</v>
      </c>
      <c r="O1775">
        <f>INDEX(RawData!O$2:O$1048576,MATCH(FmtData!$B$4+(ROW()-10),RawData!$A$2:$A$1048576,0))</f>
        <v>162.6</v>
      </c>
      <c r="P1775">
        <f>INDEX(RawData!P$2:P$1048576,MATCH(FmtData!$B$4+(ROW()-10),RawData!$A$2:$A$1048576,0))</f>
        <v>69.001900000000006</v>
      </c>
      <c r="Q1775">
        <f>INDEX(RawData!Q$2:Q$1048576,MATCH(FmtData!$B$4+(ROW()-10),RawData!$A$2:$A$1048576,0))</f>
        <v>144.38999999999999</v>
      </c>
      <c r="R1775">
        <f>INDEX(RawData!R$2:R$1048576,MATCH(FmtData!$B$4+(ROW()-10),RawData!$A$2:$A$1048576,0))</f>
        <v>-6.0605100000000002E-2</v>
      </c>
      <c r="S1775">
        <f>INDEX(RawData!S$2:S$1048576,MATCH(FmtData!$B$4+(ROW()-10),RawData!$A$2:$A$1048576,0))</f>
        <v>0.51827400000000001</v>
      </c>
      <c r="T1775">
        <f>INDEX(RawData!T$2:T$1048576,MATCH(FmtData!$B$4+(ROW()-10),RawData!$A$2:$A$1048576,0))</f>
        <v>-0.483209</v>
      </c>
      <c r="U1775">
        <f>INDEX(RawData!U$2:U$1048576,MATCH(FmtData!$B$4+(ROW()-10),RawData!$A$2:$A$1048576,0))</f>
        <v>0</v>
      </c>
      <c r="V1775">
        <f>INDEX(RawData!V$2:V$1048576,MATCH(FmtData!$B$4+(ROW()-10),RawData!$A$2:$A$1048576,0))</f>
        <v>0</v>
      </c>
      <c r="W1775" s="8">
        <f t="shared" si="570"/>
        <v>0</v>
      </c>
      <c r="X1775" s="8">
        <f t="shared" si="588"/>
        <v>0</v>
      </c>
      <c r="Y1775" s="8">
        <f t="shared" si="589"/>
        <v>0</v>
      </c>
      <c r="Z1775" s="8">
        <f t="shared" si="571"/>
        <v>8.3806679612320654</v>
      </c>
      <c r="AA1775" s="8">
        <f t="shared" si="572"/>
        <v>8.3806679612320654</v>
      </c>
      <c r="AB1775" s="8">
        <f t="shared" si="590"/>
        <v>8.3806679612320654</v>
      </c>
      <c r="AC1775" s="6">
        <f t="shared" si="587"/>
        <v>-341.43900000000002</v>
      </c>
      <c r="AD1775" s="41">
        <f t="shared" si="573"/>
        <v>-99.244944256043595</v>
      </c>
      <c r="AE1775" s="15">
        <f t="shared" si="574"/>
        <v>0</v>
      </c>
      <c r="AF1775" s="15">
        <f t="shared" si="575"/>
        <v>0</v>
      </c>
      <c r="AG1775" s="15">
        <f t="shared" si="576"/>
        <v>0</v>
      </c>
      <c r="AH1775" s="15">
        <f t="shared" si="577"/>
        <v>-128.83724694924354</v>
      </c>
      <c r="AI1775" s="17">
        <f t="shared" si="578"/>
        <v>0.9608970657377981</v>
      </c>
      <c r="AJ1775" s="17">
        <f t="shared" si="579"/>
        <v>0.79530524919398682</v>
      </c>
      <c r="AK1775" s="17">
        <f t="shared" si="580"/>
        <v>0.72010293912322765</v>
      </c>
      <c r="AL1775" s="17">
        <f t="shared" si="581"/>
        <v>0.72010293912322765</v>
      </c>
      <c r="AM1775" s="17">
        <f t="shared" si="582"/>
        <v>0.72010293912322765</v>
      </c>
      <c r="AN1775" s="17">
        <f t="shared" si="583"/>
        <v>0.90108524919398669</v>
      </c>
      <c r="AO1775" s="17">
        <f>$AM$6*E1775^3+$AN$6*E1775^2+$AO$6*E1775</f>
        <v>-212.60175305075649</v>
      </c>
      <c r="AP1775" s="17">
        <f t="shared" si="584"/>
        <v>7.2010293912322769</v>
      </c>
      <c r="AQ1775" s="17">
        <f t="shared" si="585"/>
        <v>9.6089706573779807</v>
      </c>
      <c r="AR1775" s="17">
        <f t="shared" si="586"/>
        <v>19.832907066548724</v>
      </c>
    </row>
    <row r="1776" spans="2:44" x14ac:dyDescent="0.25">
      <c r="B1776">
        <f>INDEX(RawData!$A$2:$A$1048576,MATCH(FmtData!$B$4+(ROW()-10),RawData!$A$2:$A$1048576,0))</f>
        <v>9524</v>
      </c>
      <c r="C17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174.365902777776</v>
      </c>
      <c r="D1776" s="45">
        <f>IF($B$6=1,MID(INDEX(RawData!$B$2:$B$1048576, MATCH(FmtData!$B$4+(ROW()-10),RawData!$A$2:$A$1048576,0)),12,8)-6/24,INDEX(RawData!$C$2:$C$1048576, MATCH(FmtData!$B$4+(ROW()-10),RawData!$A$2:$A$1048576,0)))</f>
        <v>0.3659027777777778</v>
      </c>
      <c r="E1776" s="63">
        <f>INDEX(RawData!E$2:E$1048576,MATCH(FmtData!$B$4+(ROW()-10),RawData!$A$2:$A$1048576,0))</f>
        <v>2876.53</v>
      </c>
      <c r="F1776">
        <f>INDEX(RawData!F$2:F$1048576,MATCH(FmtData!$B$4+(ROW()-10),RawData!$A$2:$A$1048576,0))</f>
        <v>0.77026399999999995</v>
      </c>
      <c r="G1776">
        <f>INDEX(RawData!G$2:G$1048576,MATCH(FmtData!$B$4+(ROW()-10),RawData!$A$2:$A$1048576,0))</f>
        <v>-214.42</v>
      </c>
      <c r="H1776">
        <f>INDEX(RawData!H$2:H$1048576,MATCH(FmtData!$B$4+(ROW()-10),RawData!$A$2:$A$1048576,0))</f>
        <v>-9.9654800000000002E-2</v>
      </c>
      <c r="I1776">
        <f>INDEX(RawData!I$2:I$1048576,MATCH(FmtData!$B$4+(ROW()-10),RawData!$A$2:$A$1048576,0))</f>
        <v>-0.61552499999999999</v>
      </c>
      <c r="J1776">
        <f>INDEX(RawData!J$2:J$1048576,MATCH(FmtData!$B$4+(ROW()-10),RawData!$A$2:$A$1048576,0))</f>
        <v>176.3</v>
      </c>
      <c r="K1776">
        <f>INDEX(RawData!K$2:K$1048576,MATCH(FmtData!$B$4+(ROW()-10),RawData!$A$2:$A$1048576,0))</f>
        <v>170.7</v>
      </c>
      <c r="L1776">
        <f>INDEX(RawData!L$2:L$1048576,MATCH(FmtData!$B$4+(ROW()-10),RawData!$A$2:$A$1048576,0))</f>
        <v>146.4</v>
      </c>
      <c r="M1776">
        <f>INDEX(RawData!M$2:M$1048576,MATCH(FmtData!$B$4+(ROW()-10),RawData!$A$2:$A$1048576,0))</f>
        <v>24.1</v>
      </c>
      <c r="N1776">
        <f>INDEX(RawData!N$2:N$1048576,MATCH(FmtData!$B$4+(ROW()-10),RawData!$A$2:$A$1048576,0))</f>
        <v>0</v>
      </c>
      <c r="O1776">
        <f>INDEX(RawData!O$2:O$1048576,MATCH(FmtData!$B$4+(ROW()-10),RawData!$A$2:$A$1048576,0))</f>
        <v>162.6</v>
      </c>
      <c r="P1776">
        <f>INDEX(RawData!P$2:P$1048576,MATCH(FmtData!$B$4+(ROW()-10),RawData!$A$2:$A$1048576,0))</f>
        <v>69.013599999999997</v>
      </c>
      <c r="Q1776">
        <f>INDEX(RawData!Q$2:Q$1048576,MATCH(FmtData!$B$4+(ROW()-10),RawData!$A$2:$A$1048576,0))</f>
        <v>144.38999999999999</v>
      </c>
      <c r="R1776">
        <f>INDEX(RawData!R$2:R$1048576,MATCH(FmtData!$B$4+(ROW()-10),RawData!$A$2:$A$1048576,0))</f>
        <v>-6.0605100000000002E-2</v>
      </c>
      <c r="S1776">
        <f>INDEX(RawData!S$2:S$1048576,MATCH(FmtData!$B$4+(ROW()-10),RawData!$A$2:$A$1048576,0))</f>
        <v>0.14976900000000001</v>
      </c>
      <c r="T1776">
        <f>INDEX(RawData!T$2:T$1048576,MATCH(FmtData!$B$4+(ROW()-10),RawData!$A$2:$A$1048576,0))</f>
        <v>-0.483209</v>
      </c>
      <c r="U1776">
        <f>INDEX(RawData!U$2:U$1048576,MATCH(FmtData!$B$4+(ROW()-10),RawData!$A$2:$A$1048576,0))</f>
        <v>0</v>
      </c>
      <c r="V1776">
        <f>INDEX(RawData!V$2:V$1048576,MATCH(FmtData!$B$4+(ROW()-10),RawData!$A$2:$A$1048576,0))</f>
        <v>0</v>
      </c>
      <c r="W1776" s="8">
        <f t="shared" si="570"/>
        <v>0</v>
      </c>
      <c r="X1776" s="8">
        <f t="shared" si="588"/>
        <v>0.93600269999999997</v>
      </c>
      <c r="Y1776" s="8">
        <f t="shared" si="589"/>
        <v>0</v>
      </c>
      <c r="Z1776" s="8">
        <f t="shared" si="571"/>
        <v>7.4446652612320658</v>
      </c>
      <c r="AA1776" s="8">
        <f t="shared" si="572"/>
        <v>8.3806679612320654</v>
      </c>
      <c r="AB1776" s="8">
        <f t="shared" si="590"/>
        <v>7.9126666112320656</v>
      </c>
      <c r="AC1776" s="6">
        <f t="shared" si="587"/>
        <v>-341.43900000000002</v>
      </c>
      <c r="AD1776" s="41">
        <f t="shared" si="573"/>
        <v>-99.244944256043595</v>
      </c>
      <c r="AE1776" s="15">
        <f t="shared" si="574"/>
        <v>-246.61029783997651</v>
      </c>
      <c r="AF1776" s="15">
        <f t="shared" si="575"/>
        <v>0</v>
      </c>
      <c r="AG1776" s="15">
        <f t="shared" si="576"/>
        <v>-170.93929899239924</v>
      </c>
      <c r="AH1776" s="15">
        <f t="shared" si="577"/>
        <v>-128.83724694924354</v>
      </c>
      <c r="AI1776" s="17">
        <f t="shared" si="578"/>
        <v>0.9608970657377981</v>
      </c>
      <c r="AJ1776" s="17">
        <f t="shared" si="579"/>
        <v>0.79530524919398682</v>
      </c>
      <c r="AK1776" s="17">
        <f t="shared" si="580"/>
        <v>0.87924143575948932</v>
      </c>
      <c r="AL1776" s="17">
        <f t="shared" si="581"/>
        <v>0.72010293912322765</v>
      </c>
      <c r="AM1776" s="17">
        <f t="shared" si="582"/>
        <v>0.82340563351539975</v>
      </c>
      <c r="AN1776" s="17">
        <f t="shared" si="583"/>
        <v>0.90108524919398669</v>
      </c>
      <c r="AO1776" s="17">
        <f>$AM$6*E1776^3+$AN$6*E1776^2+$AO$6*E1776</f>
        <v>-212.60175305075649</v>
      </c>
      <c r="AP1776" s="17">
        <f t="shared" si="584"/>
        <v>8.2340563351539977</v>
      </c>
      <c r="AQ1776" s="17">
        <f t="shared" si="585"/>
        <v>9.6089706573779807</v>
      </c>
      <c r="AR1776" s="17">
        <f t="shared" si="586"/>
        <v>19.832907066548724</v>
      </c>
    </row>
    <row r="1777" spans="2:44" x14ac:dyDescent="0.25">
      <c r="B1777">
        <f>INDEX(RawData!$A$2:$A$1048576,MATCH(FmtData!$B$4+(ROW()-10),RawData!$A$2:$A$1048576,0))</f>
        <v>9525</v>
      </c>
      <c r="C17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174.366597222222</v>
      </c>
      <c r="D1777" s="45">
        <f>IF($B$6=1,MID(INDEX(RawData!$B$2:$B$1048576, MATCH(FmtData!$B$4+(ROW()-10),RawData!$A$2:$A$1048576,0)),12,8)-6/24,INDEX(RawData!$C$2:$C$1048576, MATCH(FmtData!$B$4+(ROW()-10),RawData!$A$2:$A$1048576,0)))</f>
        <v>0.36659722222222224</v>
      </c>
      <c r="E1777" s="63">
        <f>INDEX(RawData!E$2:E$1048576,MATCH(FmtData!$B$4+(ROW()-10),RawData!$A$2:$A$1048576,0))</f>
        <v>2875.6</v>
      </c>
      <c r="F1777">
        <f>INDEX(RawData!F$2:F$1048576,MATCH(FmtData!$B$4+(ROW()-10),RawData!$A$2:$A$1048576,0))</f>
        <v>-0.15307599999999999</v>
      </c>
      <c r="G1777">
        <f>INDEX(RawData!G$2:G$1048576,MATCH(FmtData!$B$4+(ROW()-10),RawData!$A$2:$A$1048576,0))</f>
        <v>-224.988</v>
      </c>
      <c r="H1777">
        <f>INDEX(RawData!H$2:H$1048576,MATCH(FmtData!$B$4+(ROW()-10),RawData!$A$2:$A$1048576,0))</f>
        <v>-9.9654800000000002E-2</v>
      </c>
      <c r="I1777">
        <f>INDEX(RawData!I$2:I$1048576,MATCH(FmtData!$B$4+(ROW()-10),RawData!$A$2:$A$1048576,0))</f>
        <v>-0.61552499999999999</v>
      </c>
      <c r="J1777">
        <f>INDEX(RawData!J$2:J$1048576,MATCH(FmtData!$B$4+(ROW()-10),RawData!$A$2:$A$1048576,0))</f>
        <v>175.5</v>
      </c>
      <c r="K1777">
        <f>INDEX(RawData!K$2:K$1048576,MATCH(FmtData!$B$4+(ROW()-10),RawData!$A$2:$A$1048576,0))</f>
        <v>171.1</v>
      </c>
      <c r="L1777">
        <f>INDEX(RawData!L$2:L$1048576,MATCH(FmtData!$B$4+(ROW()-10),RawData!$A$2:$A$1048576,0))</f>
        <v>146.30000000000001</v>
      </c>
      <c r="M1777">
        <f>INDEX(RawData!M$2:M$1048576,MATCH(FmtData!$B$4+(ROW()-10),RawData!$A$2:$A$1048576,0))</f>
        <v>24.3</v>
      </c>
      <c r="N1777">
        <f>INDEX(RawData!N$2:N$1048576,MATCH(FmtData!$B$4+(ROW()-10),RawData!$A$2:$A$1048576,0))</f>
        <v>0</v>
      </c>
      <c r="O1777">
        <f>INDEX(RawData!O$2:O$1048576,MATCH(FmtData!$B$4+(ROW()-10),RawData!$A$2:$A$1048576,0))</f>
        <v>162.6</v>
      </c>
      <c r="P1777">
        <f>INDEX(RawData!P$2:P$1048576,MATCH(FmtData!$B$4+(ROW()-10),RawData!$A$2:$A$1048576,0))</f>
        <v>69.013599999999997</v>
      </c>
      <c r="Q1777">
        <f>INDEX(RawData!Q$2:Q$1048576,MATCH(FmtData!$B$4+(ROW()-10),RawData!$A$2:$A$1048576,0))</f>
        <v>144.15700000000001</v>
      </c>
      <c r="R1777">
        <f>INDEX(RawData!R$2:R$1048576,MATCH(FmtData!$B$4+(ROW()-10),RawData!$A$2:$A$1048576,0))</f>
        <v>-6.0605100000000002E-2</v>
      </c>
      <c r="S1777">
        <f>INDEX(RawData!S$2:S$1048576,MATCH(FmtData!$B$4+(ROW()-10),RawData!$A$2:$A$1048576,0))</f>
        <v>0.51827400000000001</v>
      </c>
      <c r="T1777">
        <f>INDEX(RawData!T$2:T$1048576,MATCH(FmtData!$B$4+(ROW()-10),RawData!$A$2:$A$1048576,0))</f>
        <v>-0.483209</v>
      </c>
      <c r="U1777">
        <f>INDEX(RawData!U$2:U$1048576,MATCH(FmtData!$B$4+(ROW()-10),RawData!$A$2:$A$1048576,0))</f>
        <v>0</v>
      </c>
      <c r="V1777">
        <f>INDEX(RawData!V$2:V$1048576,MATCH(FmtData!$B$4+(ROW()-10),RawData!$A$2:$A$1048576,0))</f>
        <v>0</v>
      </c>
      <c r="W1777" s="8">
        <f t="shared" si="570"/>
        <v>0</v>
      </c>
      <c r="X1777" s="8">
        <f t="shared" si="588"/>
        <v>0</v>
      </c>
      <c r="Y1777" s="8">
        <f t="shared" si="589"/>
        <v>0</v>
      </c>
      <c r="Z1777" s="8">
        <f t="shared" si="571"/>
        <v>8.3806679612320654</v>
      </c>
      <c r="AA1777" s="8">
        <f t="shared" si="572"/>
        <v>8.3806679612320654</v>
      </c>
      <c r="AB1777" s="8">
        <f t="shared" si="590"/>
        <v>8.3806679612320654</v>
      </c>
      <c r="AC1777" s="6">
        <f t="shared" si="587"/>
        <v>-341.67200000000003</v>
      </c>
      <c r="AD1777" s="41">
        <f t="shared" si="573"/>
        <v>-99.4779442560436</v>
      </c>
      <c r="AE1777" s="15">
        <f t="shared" si="574"/>
        <v>0</v>
      </c>
      <c r="AF1777" s="15">
        <f t="shared" si="575"/>
        <v>0</v>
      </c>
      <c r="AG1777" s="15">
        <f t="shared" si="576"/>
        <v>0</v>
      </c>
      <c r="AH1777" s="15">
        <f t="shared" si="577"/>
        <v>-129.12915196342129</v>
      </c>
      <c r="AI1777" s="17">
        <f t="shared" si="578"/>
        <v>0.96111638161884039</v>
      </c>
      <c r="AJ1777" s="17">
        <f t="shared" si="579"/>
        <v>0.79549347247405933</v>
      </c>
      <c r="AK1777" s="17">
        <f t="shared" si="580"/>
        <v>0.72010293912322765</v>
      </c>
      <c r="AL1777" s="17">
        <f t="shared" si="581"/>
        <v>0.72010293912322765</v>
      </c>
      <c r="AM1777" s="17">
        <f t="shared" si="582"/>
        <v>0.72010293912322765</v>
      </c>
      <c r="AN1777" s="17">
        <f t="shared" si="583"/>
        <v>0.9012734724740592</v>
      </c>
      <c r="AO1777" s="17">
        <f>$AM$6*E1777^3+$AN$6*E1777^2+$AO$6*E1777</f>
        <v>-212.54284803657873</v>
      </c>
      <c r="AP1777" s="17">
        <f t="shared" si="584"/>
        <v>7.2010293912322769</v>
      </c>
      <c r="AQ1777" s="17">
        <f t="shared" si="585"/>
        <v>9.6111638161884034</v>
      </c>
      <c r="AR1777" s="17">
        <f t="shared" si="586"/>
        <v>19.82649496461622</v>
      </c>
    </row>
    <row r="1778" spans="2:44" x14ac:dyDescent="0.25">
      <c r="B1778">
        <f>INDEX(RawData!$A$2:$A$1048576,MATCH(FmtData!$B$4+(ROW()-10),RawData!$A$2:$A$1048576,0))</f>
        <v>9526</v>
      </c>
      <c r="C17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174.367291666669</v>
      </c>
      <c r="D1778" s="45">
        <f>IF($B$6=1,MID(INDEX(RawData!$B$2:$B$1048576, MATCH(FmtData!$B$4+(ROW()-10),RawData!$A$2:$A$1048576,0)),12,8)-6/24,INDEX(RawData!$C$2:$C$1048576, MATCH(FmtData!$B$4+(ROW()-10),RawData!$A$2:$A$1048576,0)))</f>
        <v>0.36729166666666668</v>
      </c>
      <c r="E1778" s="63">
        <f>INDEX(RawData!E$2:E$1048576,MATCH(FmtData!$B$4+(ROW()-10),RawData!$A$2:$A$1048576,0))</f>
        <v>2876.53</v>
      </c>
      <c r="F1778">
        <f>INDEX(RawData!F$2:F$1048576,MATCH(FmtData!$B$4+(ROW()-10),RawData!$A$2:$A$1048576,0))</f>
        <v>-0.15307599999999999</v>
      </c>
      <c r="G1778">
        <f>INDEX(RawData!G$2:G$1048576,MATCH(FmtData!$B$4+(ROW()-10),RawData!$A$2:$A$1048576,0))</f>
        <v>-224.988</v>
      </c>
      <c r="H1778">
        <f>INDEX(RawData!H$2:H$1048576,MATCH(FmtData!$B$4+(ROW()-10),RawData!$A$2:$A$1048576,0))</f>
        <v>-9.9654800000000002E-2</v>
      </c>
      <c r="I1778">
        <f>INDEX(RawData!I$2:I$1048576,MATCH(FmtData!$B$4+(ROW()-10),RawData!$A$2:$A$1048576,0))</f>
        <v>-0.61577599999999999</v>
      </c>
      <c r="J1778">
        <f>INDEX(RawData!J$2:J$1048576,MATCH(FmtData!$B$4+(ROW()-10),RawData!$A$2:$A$1048576,0))</f>
        <v>174.5</v>
      </c>
      <c r="K1778">
        <f>INDEX(RawData!K$2:K$1048576,MATCH(FmtData!$B$4+(ROW()-10),RawData!$A$2:$A$1048576,0))</f>
        <v>173.3</v>
      </c>
      <c r="L1778">
        <f>INDEX(RawData!L$2:L$1048576,MATCH(FmtData!$B$4+(ROW()-10),RawData!$A$2:$A$1048576,0))</f>
        <v>146.30000000000001</v>
      </c>
      <c r="M1778">
        <f>INDEX(RawData!M$2:M$1048576,MATCH(FmtData!$B$4+(ROW()-10),RawData!$A$2:$A$1048576,0))</f>
        <v>24.4</v>
      </c>
      <c r="N1778">
        <f>INDEX(RawData!N$2:N$1048576,MATCH(FmtData!$B$4+(ROW()-10),RawData!$A$2:$A$1048576,0))</f>
        <v>0</v>
      </c>
      <c r="O1778">
        <f>INDEX(RawData!O$2:O$1048576,MATCH(FmtData!$B$4+(ROW()-10),RawData!$A$2:$A$1048576,0))</f>
        <v>162.4</v>
      </c>
      <c r="P1778">
        <f>INDEX(RawData!P$2:P$1048576,MATCH(FmtData!$B$4+(ROW()-10),RawData!$A$2:$A$1048576,0))</f>
        <v>69.001900000000006</v>
      </c>
      <c r="Q1778">
        <f>INDEX(RawData!Q$2:Q$1048576,MATCH(FmtData!$B$4+(ROW()-10),RawData!$A$2:$A$1048576,0))</f>
        <v>143.76900000000001</v>
      </c>
      <c r="R1778">
        <f>INDEX(RawData!R$2:R$1048576,MATCH(FmtData!$B$4+(ROW()-10),RawData!$A$2:$A$1048576,0))</f>
        <v>-6.0605100000000002E-2</v>
      </c>
      <c r="S1778">
        <f>INDEX(RawData!S$2:S$1048576,MATCH(FmtData!$B$4+(ROW()-10),RawData!$A$2:$A$1048576,0))</f>
        <v>0.51827400000000001</v>
      </c>
      <c r="T1778">
        <f>INDEX(RawData!T$2:T$1048576,MATCH(FmtData!$B$4+(ROW()-10),RawData!$A$2:$A$1048576,0))</f>
        <v>-0.483209</v>
      </c>
      <c r="U1778">
        <f>INDEX(RawData!U$2:U$1048576,MATCH(FmtData!$B$4+(ROW()-10),RawData!$A$2:$A$1048576,0))</f>
        <v>0</v>
      </c>
      <c r="V1778">
        <f>INDEX(RawData!V$2:V$1048576,MATCH(FmtData!$B$4+(ROW()-10),RawData!$A$2:$A$1048576,0))</f>
        <v>0</v>
      </c>
      <c r="W1778" s="8">
        <f t="shared" si="570"/>
        <v>0</v>
      </c>
      <c r="X1778" s="8">
        <f t="shared" si="588"/>
        <v>0</v>
      </c>
      <c r="Y1778" s="8">
        <f t="shared" si="589"/>
        <v>0</v>
      </c>
      <c r="Z1778" s="8">
        <f t="shared" si="571"/>
        <v>8.3806679612320654</v>
      </c>
      <c r="AA1778" s="8">
        <f t="shared" si="572"/>
        <v>8.3806679612320654</v>
      </c>
      <c r="AB1778" s="8">
        <f t="shared" si="590"/>
        <v>8.3806679612320654</v>
      </c>
      <c r="AC1778" s="6">
        <f t="shared" si="587"/>
        <v>-342.06</v>
      </c>
      <c r="AD1778" s="41">
        <f t="shared" si="573"/>
        <v>-99.865944256043576</v>
      </c>
      <c r="AE1778" s="15">
        <f t="shared" si="574"/>
        <v>0</v>
      </c>
      <c r="AF1778" s="15">
        <f t="shared" si="575"/>
        <v>0</v>
      </c>
      <c r="AG1778" s="15">
        <f t="shared" si="576"/>
        <v>0</v>
      </c>
      <c r="AH1778" s="15">
        <f t="shared" si="577"/>
        <v>-129.45824694924352</v>
      </c>
      <c r="AI1778" s="17">
        <f t="shared" si="578"/>
        <v>0.96148181657964871</v>
      </c>
      <c r="AJ1778" s="17">
        <f t="shared" si="579"/>
        <v>0.79570578309140783</v>
      </c>
      <c r="AK1778" s="17">
        <f t="shared" si="580"/>
        <v>0.72010293912322765</v>
      </c>
      <c r="AL1778" s="17">
        <f t="shared" si="581"/>
        <v>0.72010293912322765</v>
      </c>
      <c r="AM1778" s="17">
        <f t="shared" si="582"/>
        <v>0.72010293912322765</v>
      </c>
      <c r="AN1778" s="17">
        <f t="shared" si="583"/>
        <v>0.9014857830914077</v>
      </c>
      <c r="AO1778" s="17">
        <f>$AM$6*E1778^3+$AN$6*E1778^2+$AO$6*E1778</f>
        <v>-212.60175305075649</v>
      </c>
      <c r="AP1778" s="17">
        <f t="shared" si="584"/>
        <v>7.2010293912322769</v>
      </c>
      <c r="AQ1778" s="17">
        <f t="shared" si="585"/>
        <v>9.6148181657964873</v>
      </c>
      <c r="AR1778" s="17">
        <f t="shared" si="586"/>
        <v>19.832907066548724</v>
      </c>
    </row>
    <row r="1779" spans="2:44" x14ac:dyDescent="0.25">
      <c r="B1779">
        <f>INDEX(RawData!$A$2:$A$1048576,MATCH(FmtData!$B$4+(ROW()-10),RawData!$A$2:$A$1048576,0))</f>
        <v>9527</v>
      </c>
      <c r="C17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174.367974537039</v>
      </c>
      <c r="D1779" s="45">
        <f>IF($B$6=1,MID(INDEX(RawData!$B$2:$B$1048576, MATCH(FmtData!$B$4+(ROW()-10),RawData!$A$2:$A$1048576,0)),12,8)-6/24,INDEX(RawData!$C$2:$C$1048576, MATCH(FmtData!$B$4+(ROW()-10),RawData!$A$2:$A$1048576,0)))</f>
        <v>0.36797453703703698</v>
      </c>
      <c r="E1779" s="63">
        <f>INDEX(RawData!E$2:E$1048576,MATCH(FmtData!$B$4+(ROW()-10),RawData!$A$2:$A$1048576,0))</f>
        <v>2875.6</v>
      </c>
      <c r="F1779">
        <f>INDEX(RawData!F$2:F$1048576,MATCH(FmtData!$B$4+(ROW()-10),RawData!$A$2:$A$1048576,0))</f>
        <v>-0.15307599999999999</v>
      </c>
      <c r="G1779">
        <f>INDEX(RawData!G$2:G$1048576,MATCH(FmtData!$B$4+(ROW()-10),RawData!$A$2:$A$1048576,0))</f>
        <v>-224.988</v>
      </c>
      <c r="H1779">
        <f>INDEX(RawData!H$2:H$1048576,MATCH(FmtData!$B$4+(ROW()-10),RawData!$A$2:$A$1048576,0))</f>
        <v>-9.9654800000000002E-2</v>
      </c>
      <c r="I1779">
        <f>INDEX(RawData!I$2:I$1048576,MATCH(FmtData!$B$4+(ROW()-10),RawData!$A$2:$A$1048576,0))</f>
        <v>-0.61439299999999997</v>
      </c>
      <c r="J1779">
        <f>INDEX(RawData!J$2:J$1048576,MATCH(FmtData!$B$4+(ROW()-10),RawData!$A$2:$A$1048576,0))</f>
        <v>175.6</v>
      </c>
      <c r="K1779">
        <f>INDEX(RawData!K$2:K$1048576,MATCH(FmtData!$B$4+(ROW()-10),RawData!$A$2:$A$1048576,0))</f>
        <v>176.8</v>
      </c>
      <c r="L1779">
        <f>INDEX(RawData!L$2:L$1048576,MATCH(FmtData!$B$4+(ROW()-10),RawData!$A$2:$A$1048576,0))</f>
        <v>146.30000000000001</v>
      </c>
      <c r="M1779">
        <f>INDEX(RawData!M$2:M$1048576,MATCH(FmtData!$B$4+(ROW()-10),RawData!$A$2:$A$1048576,0))</f>
        <v>24.4</v>
      </c>
      <c r="N1779">
        <f>INDEX(RawData!N$2:N$1048576,MATCH(FmtData!$B$4+(ROW()-10),RawData!$A$2:$A$1048576,0))</f>
        <v>0</v>
      </c>
      <c r="O1779">
        <f>INDEX(RawData!O$2:O$1048576,MATCH(FmtData!$B$4+(ROW()-10),RawData!$A$2:$A$1048576,0))</f>
        <v>162.1</v>
      </c>
      <c r="P1779">
        <f>INDEX(RawData!P$2:P$1048576,MATCH(FmtData!$B$4+(ROW()-10),RawData!$A$2:$A$1048576,0))</f>
        <v>69.001900000000006</v>
      </c>
      <c r="Q1779">
        <f>INDEX(RawData!Q$2:Q$1048576,MATCH(FmtData!$B$4+(ROW()-10),RawData!$A$2:$A$1048576,0))</f>
        <v>143.273</v>
      </c>
      <c r="R1779">
        <f>INDEX(RawData!R$2:R$1048576,MATCH(FmtData!$B$4+(ROW()-10),RawData!$A$2:$A$1048576,0))</f>
        <v>-6.0605100000000002E-2</v>
      </c>
      <c r="S1779">
        <f>INDEX(RawData!S$2:S$1048576,MATCH(FmtData!$B$4+(ROW()-10),RawData!$A$2:$A$1048576,0))</f>
        <v>0.51827400000000001</v>
      </c>
      <c r="T1779">
        <f>INDEX(RawData!T$2:T$1048576,MATCH(FmtData!$B$4+(ROW()-10),RawData!$A$2:$A$1048576,0))</f>
        <v>-0.483209</v>
      </c>
      <c r="U1779">
        <f>INDEX(RawData!U$2:U$1048576,MATCH(FmtData!$B$4+(ROW()-10),RawData!$A$2:$A$1048576,0))</f>
        <v>0</v>
      </c>
      <c r="V1779">
        <f>INDEX(RawData!V$2:V$1048576,MATCH(FmtData!$B$4+(ROW()-10),RawData!$A$2:$A$1048576,0))</f>
        <v>0</v>
      </c>
      <c r="W1779" s="8">
        <f t="shared" si="570"/>
        <v>0</v>
      </c>
      <c r="X1779" s="8">
        <f t="shared" si="588"/>
        <v>0</v>
      </c>
      <c r="Y1779" s="8">
        <f t="shared" si="589"/>
        <v>0</v>
      </c>
      <c r="Z1779" s="8">
        <f t="shared" si="571"/>
        <v>8.3806679612320654</v>
      </c>
      <c r="AA1779" s="8">
        <f t="shared" si="572"/>
        <v>8.3806679612320654</v>
      </c>
      <c r="AB1779" s="8">
        <f t="shared" si="590"/>
        <v>8.3806679612320654</v>
      </c>
      <c r="AC1779" s="6">
        <f t="shared" si="587"/>
        <v>-342.55600000000004</v>
      </c>
      <c r="AD1779" s="41">
        <f t="shared" si="573"/>
        <v>-100.36194425604361</v>
      </c>
      <c r="AE1779" s="15">
        <f t="shared" si="574"/>
        <v>0</v>
      </c>
      <c r="AF1779" s="15">
        <f t="shared" si="575"/>
        <v>0</v>
      </c>
      <c r="AG1779" s="15">
        <f t="shared" si="576"/>
        <v>0</v>
      </c>
      <c r="AH1779" s="15">
        <f t="shared" si="577"/>
        <v>-130.01315196342131</v>
      </c>
      <c r="AI1779" s="17">
        <f t="shared" si="578"/>
        <v>0.96194937542971481</v>
      </c>
      <c r="AJ1779" s="17">
        <f t="shared" si="579"/>
        <v>0.79606402837098089</v>
      </c>
      <c r="AK1779" s="17">
        <f t="shared" si="580"/>
        <v>0.72010293912322765</v>
      </c>
      <c r="AL1779" s="17">
        <f t="shared" si="581"/>
        <v>0.72010293912322765</v>
      </c>
      <c r="AM1779" s="17">
        <f t="shared" si="582"/>
        <v>0.72010293912322765</v>
      </c>
      <c r="AN1779" s="17">
        <f t="shared" si="583"/>
        <v>0.90184402837098077</v>
      </c>
      <c r="AO1779" s="17">
        <f>$AM$6*E1779^3+$AN$6*E1779^2+$AO$6*E1779</f>
        <v>-212.54284803657873</v>
      </c>
      <c r="AP1779" s="17">
        <f t="shared" si="584"/>
        <v>7.2010293912322769</v>
      </c>
      <c r="AQ1779" s="17">
        <f t="shared" si="585"/>
        <v>9.6194937542971477</v>
      </c>
      <c r="AR1779" s="17">
        <f t="shared" si="586"/>
        <v>19.82649496461622</v>
      </c>
    </row>
    <row r="1780" spans="2:44" x14ac:dyDescent="0.25">
      <c r="B1780">
        <f>INDEX(RawData!$A$2:$A$1048576,MATCH(FmtData!$B$4+(ROW()-10),RawData!$A$2:$A$1048576,0))</f>
        <v>9528</v>
      </c>
      <c r="C17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174.368668981479</v>
      </c>
      <c r="D1780" s="45">
        <f>IF($B$6=1,MID(INDEX(RawData!$B$2:$B$1048576, MATCH(FmtData!$B$4+(ROW()-10),RawData!$A$2:$A$1048576,0)),12,8)-6/24,INDEX(RawData!$C$2:$C$1048576, MATCH(FmtData!$B$4+(ROW()-10),RawData!$A$2:$A$1048576,0)))</f>
        <v>0.36866898148148153</v>
      </c>
      <c r="E1780" s="63">
        <f>INDEX(RawData!E$2:E$1048576,MATCH(FmtData!$B$4+(ROW()-10),RawData!$A$2:$A$1048576,0))</f>
        <v>2879.3</v>
      </c>
      <c r="F1780">
        <f>INDEX(RawData!F$2:F$1048576,MATCH(FmtData!$B$4+(ROW()-10),RawData!$A$2:$A$1048576,0))</f>
        <v>-0.15307599999999999</v>
      </c>
      <c r="G1780">
        <f>INDEX(RawData!G$2:G$1048576,MATCH(FmtData!$B$4+(ROW()-10),RawData!$A$2:$A$1048576,0))</f>
        <v>-224.988</v>
      </c>
      <c r="H1780">
        <f>INDEX(RawData!H$2:H$1048576,MATCH(FmtData!$B$4+(ROW()-10),RawData!$A$2:$A$1048576,0))</f>
        <v>-9.9654800000000002E-2</v>
      </c>
      <c r="I1780">
        <f>INDEX(RawData!I$2:I$1048576,MATCH(FmtData!$B$4+(ROW()-10),RawData!$A$2:$A$1048576,0))</f>
        <v>-0.61552499999999999</v>
      </c>
      <c r="J1780">
        <f>INDEX(RawData!J$2:J$1048576,MATCH(FmtData!$B$4+(ROW()-10),RawData!$A$2:$A$1048576,0))</f>
        <v>178.4</v>
      </c>
      <c r="K1780">
        <f>INDEX(RawData!K$2:K$1048576,MATCH(FmtData!$B$4+(ROW()-10),RawData!$A$2:$A$1048576,0))</f>
        <v>179.2</v>
      </c>
      <c r="L1780">
        <f>INDEX(RawData!L$2:L$1048576,MATCH(FmtData!$B$4+(ROW()-10),RawData!$A$2:$A$1048576,0))</f>
        <v>146.30000000000001</v>
      </c>
      <c r="M1780">
        <f>INDEX(RawData!M$2:M$1048576,MATCH(FmtData!$B$4+(ROW()-10),RawData!$A$2:$A$1048576,0))</f>
        <v>24.4</v>
      </c>
      <c r="N1780">
        <f>INDEX(RawData!N$2:N$1048576,MATCH(FmtData!$B$4+(ROW()-10),RawData!$A$2:$A$1048576,0))</f>
        <v>0</v>
      </c>
      <c r="O1780">
        <f>INDEX(RawData!O$2:O$1048576,MATCH(FmtData!$B$4+(ROW()-10),RawData!$A$2:$A$1048576,0))</f>
        <v>162</v>
      </c>
      <c r="P1780">
        <f>INDEX(RawData!P$2:P$1048576,MATCH(FmtData!$B$4+(ROW()-10),RawData!$A$2:$A$1048576,0))</f>
        <v>69.001900000000006</v>
      </c>
      <c r="Q1780">
        <f>INDEX(RawData!Q$2:Q$1048576,MATCH(FmtData!$B$4+(ROW()-10),RawData!$A$2:$A$1048576,0))</f>
        <v>143.16399999999999</v>
      </c>
      <c r="R1780">
        <f>INDEX(RawData!R$2:R$1048576,MATCH(FmtData!$B$4+(ROW()-10),RawData!$A$2:$A$1048576,0))</f>
        <v>-6.0605100000000002E-2</v>
      </c>
      <c r="S1780">
        <f>INDEX(RawData!S$2:S$1048576,MATCH(FmtData!$B$4+(ROW()-10),RawData!$A$2:$A$1048576,0))</f>
        <v>0.51827400000000001</v>
      </c>
      <c r="T1780">
        <f>INDEX(RawData!T$2:T$1048576,MATCH(FmtData!$B$4+(ROW()-10),RawData!$A$2:$A$1048576,0))</f>
        <v>-0.483209</v>
      </c>
      <c r="U1780">
        <f>INDEX(RawData!U$2:U$1048576,MATCH(FmtData!$B$4+(ROW()-10),RawData!$A$2:$A$1048576,0))</f>
        <v>0</v>
      </c>
      <c r="V1780">
        <f>INDEX(RawData!V$2:V$1048576,MATCH(FmtData!$B$4+(ROW()-10),RawData!$A$2:$A$1048576,0))</f>
        <v>0</v>
      </c>
      <c r="W1780" s="8">
        <f t="shared" si="570"/>
        <v>0</v>
      </c>
      <c r="X1780" s="8">
        <f t="shared" si="588"/>
        <v>0</v>
      </c>
      <c r="Y1780" s="8">
        <f t="shared" si="589"/>
        <v>0</v>
      </c>
      <c r="Z1780" s="8">
        <f t="shared" si="571"/>
        <v>8.3806679612320654</v>
      </c>
      <c r="AA1780" s="8">
        <f t="shared" si="572"/>
        <v>8.3806679612320654</v>
      </c>
      <c r="AB1780" s="8">
        <f t="shared" si="590"/>
        <v>8.3806679612320654</v>
      </c>
      <c r="AC1780" s="6">
        <f t="shared" si="587"/>
        <v>-342.66500000000002</v>
      </c>
      <c r="AD1780" s="41">
        <f t="shared" si="573"/>
        <v>-100.47094425604359</v>
      </c>
      <c r="AE1780" s="15">
        <f t="shared" si="574"/>
        <v>0</v>
      </c>
      <c r="AF1780" s="15">
        <f t="shared" si="575"/>
        <v>0</v>
      </c>
      <c r="AG1780" s="15">
        <f t="shared" si="576"/>
        <v>0</v>
      </c>
      <c r="AH1780" s="15">
        <f t="shared" si="577"/>
        <v>-129.88761345734085</v>
      </c>
      <c r="AI1780" s="17">
        <f t="shared" si="578"/>
        <v>0.9620521862108401</v>
      </c>
      <c r="AJ1780" s="17">
        <f t="shared" si="579"/>
        <v>0.79598295279626108</v>
      </c>
      <c r="AK1780" s="17">
        <f t="shared" si="580"/>
        <v>0.72010293912322765</v>
      </c>
      <c r="AL1780" s="17">
        <f t="shared" si="581"/>
        <v>0.72010293912322765</v>
      </c>
      <c r="AM1780" s="17">
        <f t="shared" si="582"/>
        <v>0.72010293912322765</v>
      </c>
      <c r="AN1780" s="17">
        <f t="shared" si="583"/>
        <v>0.90176295279626095</v>
      </c>
      <c r="AO1780" s="17">
        <f>$AM$6*E1780^3+$AN$6*E1780^2+$AO$6*E1780</f>
        <v>-212.77738654265917</v>
      </c>
      <c r="AP1780" s="17">
        <f t="shared" si="584"/>
        <v>7.2010293912322769</v>
      </c>
      <c r="AQ1780" s="17">
        <f t="shared" si="585"/>
        <v>9.6205218621084008</v>
      </c>
      <c r="AR1780" s="17">
        <f t="shared" si="586"/>
        <v>19.852005477681001</v>
      </c>
    </row>
    <row r="1781" spans="2:44" x14ac:dyDescent="0.25">
      <c r="B1781">
        <f>INDEX(RawData!$A$2:$A$1048576,MATCH(FmtData!$B$4+(ROW()-10),RawData!$A$2:$A$1048576,0))</f>
        <v>9529</v>
      </c>
      <c r="C17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174.369363425925</v>
      </c>
      <c r="D1781" s="45">
        <f>IF($B$6=1,MID(INDEX(RawData!$B$2:$B$1048576, MATCH(FmtData!$B$4+(ROW()-10),RawData!$A$2:$A$1048576,0)),12,8)-6/24,INDEX(RawData!$C$2:$C$1048576, MATCH(FmtData!$B$4+(ROW()-10),RawData!$A$2:$A$1048576,0)))</f>
        <v>0.36936342592592586</v>
      </c>
      <c r="E1781" s="63">
        <f>INDEX(RawData!E$2:E$1048576,MATCH(FmtData!$B$4+(ROW()-10),RawData!$A$2:$A$1048576,0))</f>
        <v>2878.37</v>
      </c>
      <c r="F1781">
        <f>INDEX(RawData!F$2:F$1048576,MATCH(FmtData!$B$4+(ROW()-10),RawData!$A$2:$A$1048576,0))</f>
        <v>-0.15307599999999999</v>
      </c>
      <c r="G1781">
        <f>INDEX(RawData!G$2:G$1048576,MATCH(FmtData!$B$4+(ROW()-10),RawData!$A$2:$A$1048576,0))</f>
        <v>-224.988</v>
      </c>
      <c r="H1781">
        <f>INDEX(RawData!H$2:H$1048576,MATCH(FmtData!$B$4+(ROW()-10),RawData!$A$2:$A$1048576,0))</f>
        <v>-9.9654800000000002E-2</v>
      </c>
      <c r="I1781">
        <f>INDEX(RawData!I$2:I$1048576,MATCH(FmtData!$B$4+(ROW()-10),RawData!$A$2:$A$1048576,0))</f>
        <v>-0.61552499999999999</v>
      </c>
      <c r="J1781">
        <f>INDEX(RawData!J$2:J$1048576,MATCH(FmtData!$B$4+(ROW()-10),RawData!$A$2:$A$1048576,0))</f>
        <v>177.8</v>
      </c>
      <c r="K1781">
        <f>INDEX(RawData!K$2:K$1048576,MATCH(FmtData!$B$4+(ROW()-10),RawData!$A$2:$A$1048576,0))</f>
        <v>179.8</v>
      </c>
      <c r="L1781">
        <f>INDEX(RawData!L$2:L$1048576,MATCH(FmtData!$B$4+(ROW()-10),RawData!$A$2:$A$1048576,0))</f>
        <v>146.30000000000001</v>
      </c>
      <c r="M1781">
        <f>INDEX(RawData!M$2:M$1048576,MATCH(FmtData!$B$4+(ROW()-10),RawData!$A$2:$A$1048576,0))</f>
        <v>24.4</v>
      </c>
      <c r="N1781">
        <f>INDEX(RawData!N$2:N$1048576,MATCH(FmtData!$B$4+(ROW()-10),RawData!$A$2:$A$1048576,0))</f>
        <v>0</v>
      </c>
      <c r="O1781">
        <f>INDEX(RawData!O$2:O$1048576,MATCH(FmtData!$B$4+(ROW()-10),RawData!$A$2:$A$1048576,0))</f>
        <v>162.19999999999999</v>
      </c>
      <c r="P1781">
        <f>INDEX(RawData!P$2:P$1048576,MATCH(FmtData!$B$4+(ROW()-10),RawData!$A$2:$A$1048576,0))</f>
        <v>69.013599999999997</v>
      </c>
      <c r="Q1781">
        <f>INDEX(RawData!Q$2:Q$1048576,MATCH(FmtData!$B$4+(ROW()-10),RawData!$A$2:$A$1048576,0))</f>
        <v>144.15700000000001</v>
      </c>
      <c r="R1781">
        <f>INDEX(RawData!R$2:R$1048576,MATCH(FmtData!$B$4+(ROW()-10),RawData!$A$2:$A$1048576,0))</f>
        <v>-6.0605100000000002E-2</v>
      </c>
      <c r="S1781">
        <f>INDEX(RawData!S$2:S$1048576,MATCH(FmtData!$B$4+(ROW()-10),RawData!$A$2:$A$1048576,0))</f>
        <v>0.51827400000000001</v>
      </c>
      <c r="T1781">
        <f>INDEX(RawData!T$2:T$1048576,MATCH(FmtData!$B$4+(ROW()-10),RawData!$A$2:$A$1048576,0))</f>
        <v>-0.483209</v>
      </c>
      <c r="U1781">
        <f>INDEX(RawData!U$2:U$1048576,MATCH(FmtData!$B$4+(ROW()-10),RawData!$A$2:$A$1048576,0))</f>
        <v>0</v>
      </c>
      <c r="V1781">
        <f>INDEX(RawData!V$2:V$1048576,MATCH(FmtData!$B$4+(ROW()-10),RawData!$A$2:$A$1048576,0))</f>
        <v>0</v>
      </c>
      <c r="W1781" s="8">
        <f t="shared" si="570"/>
        <v>0</v>
      </c>
      <c r="X1781" s="8">
        <f t="shared" si="588"/>
        <v>0</v>
      </c>
      <c r="Y1781" s="8">
        <f t="shared" si="589"/>
        <v>0</v>
      </c>
      <c r="Z1781" s="8">
        <f t="shared" si="571"/>
        <v>8.3806679612320654</v>
      </c>
      <c r="AA1781" s="8">
        <f t="shared" si="572"/>
        <v>8.3806679612320654</v>
      </c>
      <c r="AB1781" s="8">
        <f t="shared" si="590"/>
        <v>8.3806679612320654</v>
      </c>
      <c r="AC1781" s="6">
        <f t="shared" si="587"/>
        <v>-341.67200000000003</v>
      </c>
      <c r="AD1781" s="41">
        <f t="shared" si="573"/>
        <v>-99.4779442560436</v>
      </c>
      <c r="AE1781" s="15">
        <f t="shared" si="574"/>
        <v>0</v>
      </c>
      <c r="AF1781" s="15">
        <f t="shared" si="575"/>
        <v>0</v>
      </c>
      <c r="AG1781" s="15">
        <f t="shared" si="576"/>
        <v>0</v>
      </c>
      <c r="AH1781" s="15">
        <f t="shared" si="577"/>
        <v>-128.95361161986057</v>
      </c>
      <c r="AI1781" s="17">
        <f t="shared" si="578"/>
        <v>0.96111638161884039</v>
      </c>
      <c r="AJ1781" s="17">
        <f t="shared" si="579"/>
        <v>0.79538027162297698</v>
      </c>
      <c r="AK1781" s="17">
        <f t="shared" si="580"/>
        <v>0.72010293912322765</v>
      </c>
      <c r="AL1781" s="17">
        <f t="shared" si="581"/>
        <v>0.72010293912322765</v>
      </c>
      <c r="AM1781" s="17">
        <f t="shared" si="582"/>
        <v>0.72010293912322765</v>
      </c>
      <c r="AN1781" s="17">
        <f t="shared" si="583"/>
        <v>0.90116027162297685</v>
      </c>
      <c r="AO1781" s="17">
        <f>$AM$6*E1781^3+$AN$6*E1781^2+$AO$6*E1781</f>
        <v>-212.71838838013946</v>
      </c>
      <c r="AP1781" s="17">
        <f t="shared" si="584"/>
        <v>7.2010293912322769</v>
      </c>
      <c r="AQ1781" s="17">
        <f t="shared" si="585"/>
        <v>9.6111638161884034</v>
      </c>
      <c r="AR1781" s="17">
        <f t="shared" si="586"/>
        <v>19.845593375748503</v>
      </c>
    </row>
    <row r="1782" spans="2:44" x14ac:dyDescent="0.25">
      <c r="B1782">
        <f>INDEX(RawData!$A$2:$A$1048576,MATCH(FmtData!$B$4+(ROW()-10),RawData!$A$2:$A$1048576,0))</f>
        <v>9530</v>
      </c>
      <c r="C17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174.370069444441</v>
      </c>
      <c r="D1782" s="45">
        <f>IF($B$6=1,MID(INDEX(RawData!$B$2:$B$1048576, MATCH(FmtData!$B$4+(ROW()-10),RawData!$A$2:$A$1048576,0)),12,8)-6/24,INDEX(RawData!$C$2:$C$1048576, MATCH(FmtData!$B$4+(ROW()-10),RawData!$A$2:$A$1048576,0)))</f>
        <v>0.37006944444444445</v>
      </c>
      <c r="E1782" s="63">
        <f>INDEX(RawData!E$2:E$1048576,MATCH(FmtData!$B$4+(ROW()-10),RawData!$A$2:$A$1048576,0))</f>
        <v>2877.45</v>
      </c>
      <c r="F1782">
        <f>INDEX(RawData!F$2:F$1048576,MATCH(FmtData!$B$4+(ROW()-10),RawData!$A$2:$A$1048576,0))</f>
        <v>-0.15307599999999999</v>
      </c>
      <c r="G1782">
        <f>INDEX(RawData!G$2:G$1048576,MATCH(FmtData!$B$4+(ROW()-10),RawData!$A$2:$A$1048576,0))</f>
        <v>-224.988</v>
      </c>
      <c r="H1782">
        <f>INDEX(RawData!H$2:H$1048576,MATCH(FmtData!$B$4+(ROW()-10),RawData!$A$2:$A$1048576,0))</f>
        <v>-9.9654800000000002E-2</v>
      </c>
      <c r="I1782">
        <f>INDEX(RawData!I$2:I$1048576,MATCH(FmtData!$B$4+(ROW()-10),RawData!$A$2:$A$1048576,0))</f>
        <v>-0.61596499999999998</v>
      </c>
      <c r="J1782">
        <f>INDEX(RawData!J$2:J$1048576,MATCH(FmtData!$B$4+(ROW()-10),RawData!$A$2:$A$1048576,0))</f>
        <v>176.6</v>
      </c>
      <c r="K1782">
        <f>INDEX(RawData!K$2:K$1048576,MATCH(FmtData!$B$4+(ROW()-10),RawData!$A$2:$A$1048576,0))</f>
        <v>176.6</v>
      </c>
      <c r="L1782">
        <f>INDEX(RawData!L$2:L$1048576,MATCH(FmtData!$B$4+(ROW()-10),RawData!$A$2:$A$1048576,0))</f>
        <v>146.30000000000001</v>
      </c>
      <c r="M1782">
        <f>INDEX(RawData!M$2:M$1048576,MATCH(FmtData!$B$4+(ROW()-10),RawData!$A$2:$A$1048576,0))</f>
        <v>24.1</v>
      </c>
      <c r="N1782">
        <f>INDEX(RawData!N$2:N$1048576,MATCH(FmtData!$B$4+(ROW()-10),RawData!$A$2:$A$1048576,0))</f>
        <v>0</v>
      </c>
      <c r="O1782">
        <f>INDEX(RawData!O$2:O$1048576,MATCH(FmtData!$B$4+(ROW()-10),RawData!$A$2:$A$1048576,0))</f>
        <v>162.30000000000001</v>
      </c>
      <c r="P1782">
        <f>INDEX(RawData!P$2:P$1048576,MATCH(FmtData!$B$4+(ROW()-10),RawData!$A$2:$A$1048576,0))</f>
        <v>69.001900000000006</v>
      </c>
      <c r="Q1782">
        <f>INDEX(RawData!Q$2:Q$1048576,MATCH(FmtData!$B$4+(ROW()-10),RawData!$A$2:$A$1048576,0))</f>
        <v>144.54499999999999</v>
      </c>
      <c r="R1782">
        <f>INDEX(RawData!R$2:R$1048576,MATCH(FmtData!$B$4+(ROW()-10),RawData!$A$2:$A$1048576,0))</f>
        <v>-6.0605100000000002E-2</v>
      </c>
      <c r="S1782">
        <f>INDEX(RawData!S$2:S$1048576,MATCH(FmtData!$B$4+(ROW()-10),RawData!$A$2:$A$1048576,0))</f>
        <v>0.51827400000000001</v>
      </c>
      <c r="T1782">
        <f>INDEX(RawData!T$2:T$1048576,MATCH(FmtData!$B$4+(ROW()-10),RawData!$A$2:$A$1048576,0))</f>
        <v>-0.483209</v>
      </c>
      <c r="U1782">
        <f>INDEX(RawData!U$2:U$1048576,MATCH(FmtData!$B$4+(ROW()-10),RawData!$A$2:$A$1048576,0))</f>
        <v>0</v>
      </c>
      <c r="V1782">
        <f>INDEX(RawData!V$2:V$1048576,MATCH(FmtData!$B$4+(ROW()-10),RawData!$A$2:$A$1048576,0))</f>
        <v>0</v>
      </c>
      <c r="W1782" s="8">
        <f t="shared" si="570"/>
        <v>0</v>
      </c>
      <c r="X1782" s="8">
        <f t="shared" si="588"/>
        <v>0</v>
      </c>
      <c r="Y1782" s="8">
        <f t="shared" si="589"/>
        <v>0</v>
      </c>
      <c r="Z1782" s="8">
        <f t="shared" si="571"/>
        <v>8.3806679612320654</v>
      </c>
      <c r="AA1782" s="8">
        <f t="shared" si="572"/>
        <v>8.3806679612320654</v>
      </c>
      <c r="AB1782" s="8">
        <f t="shared" si="590"/>
        <v>8.3806679612320654</v>
      </c>
      <c r="AC1782" s="6">
        <f t="shared" si="587"/>
        <v>-341.28399999999999</v>
      </c>
      <c r="AD1782" s="41">
        <f t="shared" si="573"/>
        <v>-99.089944256043566</v>
      </c>
      <c r="AE1782" s="15">
        <f t="shared" si="574"/>
        <v>0</v>
      </c>
      <c r="AF1782" s="15">
        <f t="shared" si="575"/>
        <v>0</v>
      </c>
      <c r="AG1782" s="15">
        <f t="shared" si="576"/>
        <v>0</v>
      </c>
      <c r="AH1782" s="15">
        <f t="shared" si="577"/>
        <v>-128.62394458689991</v>
      </c>
      <c r="AI1782" s="17">
        <f t="shared" si="578"/>
        <v>0.96075122433769555</v>
      </c>
      <c r="AJ1782" s="17">
        <f t="shared" si="579"/>
        <v>0.79516776600607386</v>
      </c>
      <c r="AK1782" s="17">
        <f t="shared" si="580"/>
        <v>0.72010293912322765</v>
      </c>
      <c r="AL1782" s="17">
        <f t="shared" si="581"/>
        <v>0.72010293912322765</v>
      </c>
      <c r="AM1782" s="17">
        <f t="shared" si="582"/>
        <v>0.72010293912322765</v>
      </c>
      <c r="AN1782" s="17">
        <f t="shared" si="583"/>
        <v>0.90094776600607374</v>
      </c>
      <c r="AO1782" s="17">
        <f>$AM$6*E1782^3+$AN$6*E1782^2+$AO$6*E1782</f>
        <v>-212.66005541310008</v>
      </c>
      <c r="AP1782" s="17">
        <f t="shared" si="584"/>
        <v>7.2010293912322769</v>
      </c>
      <c r="AQ1782" s="17">
        <f t="shared" si="585"/>
        <v>9.6075122433769558</v>
      </c>
      <c r="AR1782" s="17">
        <f t="shared" si="586"/>
        <v>19.83925022114861</v>
      </c>
    </row>
    <row r="1783" spans="2:44" x14ac:dyDescent="0.25">
      <c r="B1783">
        <f>INDEX(RawData!$A$2:$A$1048576,MATCH(FmtData!$B$4+(ROW()-10),RawData!$A$2:$A$1048576,0))</f>
        <v>9531</v>
      </c>
      <c r="C17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174.370763888888</v>
      </c>
      <c r="D1783" s="45">
        <f>IF($B$6=1,MID(INDEX(RawData!$B$2:$B$1048576, MATCH(FmtData!$B$4+(ROW()-10),RawData!$A$2:$A$1048576,0)),12,8)-6/24,INDEX(RawData!$C$2:$C$1048576, MATCH(FmtData!$B$4+(ROW()-10),RawData!$A$2:$A$1048576,0)))</f>
        <v>0.37076388888888889</v>
      </c>
      <c r="E1783" s="63">
        <f>INDEX(RawData!E$2:E$1048576,MATCH(FmtData!$B$4+(ROW()-10),RawData!$A$2:$A$1048576,0))</f>
        <v>2875.6</v>
      </c>
      <c r="F1783">
        <f>INDEX(RawData!F$2:F$1048576,MATCH(FmtData!$B$4+(ROW()-10),RawData!$A$2:$A$1048576,0))</f>
        <v>-0.15307599999999999</v>
      </c>
      <c r="G1783">
        <f>INDEX(RawData!G$2:G$1048576,MATCH(FmtData!$B$4+(ROW()-10),RawData!$A$2:$A$1048576,0))</f>
        <v>-224.988</v>
      </c>
      <c r="H1783">
        <f>INDEX(RawData!H$2:H$1048576,MATCH(FmtData!$B$4+(ROW()-10),RawData!$A$2:$A$1048576,0))</f>
        <v>-9.9654800000000002E-2</v>
      </c>
      <c r="I1783">
        <f>INDEX(RawData!I$2:I$1048576,MATCH(FmtData!$B$4+(ROW()-10),RawData!$A$2:$A$1048576,0))</f>
        <v>-0.61596499999999998</v>
      </c>
      <c r="J1783">
        <f>INDEX(RawData!J$2:J$1048576,MATCH(FmtData!$B$4+(ROW()-10),RawData!$A$2:$A$1048576,0))</f>
        <v>175.7</v>
      </c>
      <c r="K1783">
        <f>INDEX(RawData!K$2:K$1048576,MATCH(FmtData!$B$4+(ROW()-10),RawData!$A$2:$A$1048576,0))</f>
        <v>173.1</v>
      </c>
      <c r="L1783">
        <f>INDEX(RawData!L$2:L$1048576,MATCH(FmtData!$B$4+(ROW()-10),RawData!$A$2:$A$1048576,0))</f>
        <v>146.30000000000001</v>
      </c>
      <c r="M1783">
        <f>INDEX(RawData!M$2:M$1048576,MATCH(FmtData!$B$4+(ROW()-10),RawData!$A$2:$A$1048576,0))</f>
        <v>24.5</v>
      </c>
      <c r="N1783">
        <f>INDEX(RawData!N$2:N$1048576,MATCH(FmtData!$B$4+(ROW()-10),RawData!$A$2:$A$1048576,0))</f>
        <v>0</v>
      </c>
      <c r="O1783">
        <f>INDEX(RawData!O$2:O$1048576,MATCH(FmtData!$B$4+(ROW()-10),RawData!$A$2:$A$1048576,0))</f>
        <v>162.30000000000001</v>
      </c>
      <c r="P1783">
        <f>INDEX(RawData!P$2:P$1048576,MATCH(FmtData!$B$4+(ROW()-10),RawData!$A$2:$A$1048576,0))</f>
        <v>69.001900000000006</v>
      </c>
      <c r="Q1783">
        <f>INDEX(RawData!Q$2:Q$1048576,MATCH(FmtData!$B$4+(ROW()-10),RawData!$A$2:$A$1048576,0))</f>
        <v>144.38999999999999</v>
      </c>
      <c r="R1783">
        <f>INDEX(RawData!R$2:R$1048576,MATCH(FmtData!$B$4+(ROW()-10),RawData!$A$2:$A$1048576,0))</f>
        <v>-6.0605100000000002E-2</v>
      </c>
      <c r="S1783">
        <f>INDEX(RawData!S$2:S$1048576,MATCH(FmtData!$B$4+(ROW()-10),RawData!$A$2:$A$1048576,0))</f>
        <v>0.51827400000000001</v>
      </c>
      <c r="T1783">
        <f>INDEX(RawData!T$2:T$1048576,MATCH(FmtData!$B$4+(ROW()-10),RawData!$A$2:$A$1048576,0))</f>
        <v>-0.483209</v>
      </c>
      <c r="U1783">
        <f>INDEX(RawData!U$2:U$1048576,MATCH(FmtData!$B$4+(ROW()-10),RawData!$A$2:$A$1048576,0))</f>
        <v>0</v>
      </c>
      <c r="V1783">
        <f>INDEX(RawData!V$2:V$1048576,MATCH(FmtData!$B$4+(ROW()-10),RawData!$A$2:$A$1048576,0))</f>
        <v>0</v>
      </c>
      <c r="W1783" s="8">
        <f t="shared" si="570"/>
        <v>0</v>
      </c>
      <c r="X1783" s="8">
        <f t="shared" si="588"/>
        <v>0</v>
      </c>
      <c r="Y1783" s="8">
        <f t="shared" si="589"/>
        <v>0</v>
      </c>
      <c r="Z1783" s="8">
        <f t="shared" si="571"/>
        <v>8.3806679612320654</v>
      </c>
      <c r="AA1783" s="8">
        <f t="shared" si="572"/>
        <v>8.3806679612320654</v>
      </c>
      <c r="AB1783" s="8">
        <f t="shared" si="590"/>
        <v>8.3806679612320654</v>
      </c>
      <c r="AC1783" s="6">
        <f t="shared" si="587"/>
        <v>-341.43900000000002</v>
      </c>
      <c r="AD1783" s="41">
        <f t="shared" si="573"/>
        <v>-99.244944256043595</v>
      </c>
      <c r="AE1783" s="15">
        <f t="shared" si="574"/>
        <v>0</v>
      </c>
      <c r="AF1783" s="15">
        <f t="shared" si="575"/>
        <v>0</v>
      </c>
      <c r="AG1783" s="15">
        <f t="shared" si="576"/>
        <v>0</v>
      </c>
      <c r="AH1783" s="15">
        <f t="shared" si="577"/>
        <v>-128.89615196342129</v>
      </c>
      <c r="AI1783" s="17">
        <f t="shared" si="578"/>
        <v>0.9608970657377981</v>
      </c>
      <c r="AJ1783" s="17">
        <f t="shared" si="579"/>
        <v>0.79534322456385997</v>
      </c>
      <c r="AK1783" s="17">
        <f t="shared" si="580"/>
        <v>0.72010293912322765</v>
      </c>
      <c r="AL1783" s="17">
        <f t="shared" si="581"/>
        <v>0.72010293912322765</v>
      </c>
      <c r="AM1783" s="17">
        <f t="shared" si="582"/>
        <v>0.72010293912322765</v>
      </c>
      <c r="AN1783" s="17">
        <f t="shared" si="583"/>
        <v>0.90112322456385985</v>
      </c>
      <c r="AO1783" s="17">
        <f>$AM$6*E1783^3+$AN$6*E1783^2+$AO$6*E1783</f>
        <v>-212.54284803657873</v>
      </c>
      <c r="AP1783" s="17">
        <f t="shared" si="584"/>
        <v>7.2010293912322769</v>
      </c>
      <c r="AQ1783" s="17">
        <f t="shared" si="585"/>
        <v>9.6089706573779807</v>
      </c>
      <c r="AR1783" s="17">
        <f t="shared" si="586"/>
        <v>19.82649496461622</v>
      </c>
    </row>
    <row r="1784" spans="2:44" x14ac:dyDescent="0.25">
      <c r="B1784">
        <f>INDEX(RawData!$A$2:$A$1048576,MATCH(FmtData!$B$4+(ROW()-10),RawData!$A$2:$A$1048576,0))</f>
        <v>9532</v>
      </c>
      <c r="C17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174.371458333335</v>
      </c>
      <c r="D1784" s="45">
        <f>IF($B$6=1,MID(INDEX(RawData!$B$2:$B$1048576, MATCH(FmtData!$B$4+(ROW()-10),RawData!$A$2:$A$1048576,0)),12,8)-6/24,INDEX(RawData!$C$2:$C$1048576, MATCH(FmtData!$B$4+(ROW()-10),RawData!$A$2:$A$1048576,0)))</f>
        <v>0.37145833333333333</v>
      </c>
      <c r="E1784" s="63">
        <f>INDEX(RawData!E$2:E$1048576,MATCH(FmtData!$B$4+(ROW()-10),RawData!$A$2:$A$1048576,0))</f>
        <v>2875.6</v>
      </c>
      <c r="F1784">
        <f>INDEX(RawData!F$2:F$1048576,MATCH(FmtData!$B$4+(ROW()-10),RawData!$A$2:$A$1048576,0))</f>
        <v>-0.15307599999999999</v>
      </c>
      <c r="G1784">
        <f>INDEX(RawData!G$2:G$1048576,MATCH(FmtData!$B$4+(ROW()-10),RawData!$A$2:$A$1048576,0))</f>
        <v>-224.988</v>
      </c>
      <c r="H1784">
        <f>INDEX(RawData!H$2:H$1048576,MATCH(FmtData!$B$4+(ROW()-10),RawData!$A$2:$A$1048576,0))</f>
        <v>-9.9654800000000002E-2</v>
      </c>
      <c r="I1784">
        <f>INDEX(RawData!I$2:I$1048576,MATCH(FmtData!$B$4+(ROW()-10),RawData!$A$2:$A$1048576,0))</f>
        <v>-0.61514800000000003</v>
      </c>
      <c r="J1784">
        <f>INDEX(RawData!J$2:J$1048576,MATCH(FmtData!$B$4+(ROW()-10),RawData!$A$2:$A$1048576,0))</f>
        <v>174.9</v>
      </c>
      <c r="K1784">
        <f>INDEX(RawData!K$2:K$1048576,MATCH(FmtData!$B$4+(ROW()-10),RawData!$A$2:$A$1048576,0))</f>
        <v>170.4</v>
      </c>
      <c r="L1784">
        <f>INDEX(RawData!L$2:L$1048576,MATCH(FmtData!$B$4+(ROW()-10),RawData!$A$2:$A$1048576,0))</f>
        <v>146.30000000000001</v>
      </c>
      <c r="M1784">
        <f>INDEX(RawData!M$2:M$1048576,MATCH(FmtData!$B$4+(ROW()-10),RawData!$A$2:$A$1048576,0))</f>
        <v>24.5</v>
      </c>
      <c r="N1784">
        <f>INDEX(RawData!N$2:N$1048576,MATCH(FmtData!$B$4+(ROW()-10),RawData!$A$2:$A$1048576,0))</f>
        <v>0</v>
      </c>
      <c r="O1784">
        <f>INDEX(RawData!O$2:O$1048576,MATCH(FmtData!$B$4+(ROW()-10),RawData!$A$2:$A$1048576,0))</f>
        <v>162.19999999999999</v>
      </c>
      <c r="P1784">
        <f>INDEX(RawData!P$2:P$1048576,MATCH(FmtData!$B$4+(ROW()-10),RawData!$A$2:$A$1048576,0))</f>
        <v>69.013599999999997</v>
      </c>
      <c r="Q1784">
        <f>INDEX(RawData!Q$2:Q$1048576,MATCH(FmtData!$B$4+(ROW()-10),RawData!$A$2:$A$1048576,0))</f>
        <v>144.048</v>
      </c>
      <c r="R1784">
        <f>INDEX(RawData!R$2:R$1048576,MATCH(FmtData!$B$4+(ROW()-10),RawData!$A$2:$A$1048576,0))</f>
        <v>-6.0605100000000002E-2</v>
      </c>
      <c r="S1784">
        <f>INDEX(RawData!S$2:S$1048576,MATCH(FmtData!$B$4+(ROW()-10),RawData!$A$2:$A$1048576,0))</f>
        <v>0.51827400000000001</v>
      </c>
      <c r="T1784">
        <f>INDEX(RawData!T$2:T$1048576,MATCH(FmtData!$B$4+(ROW()-10),RawData!$A$2:$A$1048576,0))</f>
        <v>-0.483209</v>
      </c>
      <c r="U1784">
        <f>INDEX(RawData!U$2:U$1048576,MATCH(FmtData!$B$4+(ROW()-10),RawData!$A$2:$A$1048576,0))</f>
        <v>0</v>
      </c>
      <c r="V1784">
        <f>INDEX(RawData!V$2:V$1048576,MATCH(FmtData!$B$4+(ROW()-10),RawData!$A$2:$A$1048576,0))</f>
        <v>0</v>
      </c>
      <c r="W1784" s="8">
        <f t="shared" si="570"/>
        <v>0</v>
      </c>
      <c r="X1784" s="8">
        <f t="shared" si="588"/>
        <v>0</v>
      </c>
      <c r="Y1784" s="8">
        <f t="shared" si="589"/>
        <v>0</v>
      </c>
      <c r="Z1784" s="8">
        <f t="shared" si="571"/>
        <v>8.3806679612320654</v>
      </c>
      <c r="AA1784" s="8">
        <f t="shared" si="572"/>
        <v>8.3806679612320654</v>
      </c>
      <c r="AB1784" s="8">
        <f t="shared" si="590"/>
        <v>8.3806679612320654</v>
      </c>
      <c r="AC1784" s="6">
        <f t="shared" si="587"/>
        <v>-341.78100000000001</v>
      </c>
      <c r="AD1784" s="41">
        <f t="shared" si="573"/>
        <v>-99.58694425604358</v>
      </c>
      <c r="AE1784" s="15">
        <f t="shared" si="574"/>
        <v>0</v>
      </c>
      <c r="AF1784" s="15">
        <f t="shared" si="575"/>
        <v>0</v>
      </c>
      <c r="AG1784" s="15">
        <f t="shared" si="576"/>
        <v>0</v>
      </c>
      <c r="AH1784" s="15">
        <f t="shared" si="577"/>
        <v>-129.23815196342127</v>
      </c>
      <c r="AI1784" s="17">
        <f t="shared" si="578"/>
        <v>0.96121901441090474</v>
      </c>
      <c r="AJ1784" s="17">
        <f t="shared" si="579"/>
        <v>0.79556377961436486</v>
      </c>
      <c r="AK1784" s="17">
        <f t="shared" si="580"/>
        <v>0.72010293912322765</v>
      </c>
      <c r="AL1784" s="17">
        <f t="shared" si="581"/>
        <v>0.72010293912322765</v>
      </c>
      <c r="AM1784" s="17">
        <f t="shared" si="582"/>
        <v>0.72010293912322765</v>
      </c>
      <c r="AN1784" s="17">
        <f t="shared" si="583"/>
        <v>0.90134377961436474</v>
      </c>
      <c r="AO1784" s="17">
        <f>$AM$6*E1784^3+$AN$6*E1784^2+$AO$6*E1784</f>
        <v>-212.54284803657873</v>
      </c>
      <c r="AP1784" s="17">
        <f t="shared" si="584"/>
        <v>7.2010293912322769</v>
      </c>
      <c r="AQ1784" s="17">
        <f t="shared" si="585"/>
        <v>9.6121901441090465</v>
      </c>
      <c r="AR1784" s="17">
        <f t="shared" si="586"/>
        <v>19.82649496461622</v>
      </c>
    </row>
    <row r="1785" spans="2:44" x14ac:dyDescent="0.25">
      <c r="B1785">
        <f>INDEX(RawData!$A$2:$A$1048576,MATCH(FmtData!$B$4+(ROW()-10),RawData!$A$2:$A$1048576,0))</f>
        <v>9533</v>
      </c>
      <c r="C17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174.372141203705</v>
      </c>
      <c r="D1785" s="45">
        <f>IF($B$6=1,MID(INDEX(RawData!$B$2:$B$1048576, MATCH(FmtData!$B$4+(ROW()-10),RawData!$A$2:$A$1048576,0)),12,8)-6/24,INDEX(RawData!$C$2:$C$1048576, MATCH(FmtData!$B$4+(ROW()-10),RawData!$A$2:$A$1048576,0)))</f>
        <v>0.37214120370370374</v>
      </c>
      <c r="E1785" s="63">
        <f>INDEX(RawData!E$2:E$1048576,MATCH(FmtData!$B$4+(ROW()-10),RawData!$A$2:$A$1048576,0))</f>
        <v>2875.6</v>
      </c>
      <c r="F1785">
        <f>INDEX(RawData!F$2:F$1048576,MATCH(FmtData!$B$4+(ROW()-10),RawData!$A$2:$A$1048576,0))</f>
        <v>-0.15307599999999999</v>
      </c>
      <c r="G1785">
        <f>INDEX(RawData!G$2:G$1048576,MATCH(FmtData!$B$4+(ROW()-10),RawData!$A$2:$A$1048576,0))</f>
        <v>-224.988</v>
      </c>
      <c r="H1785">
        <f>INDEX(RawData!H$2:H$1048576,MATCH(FmtData!$B$4+(ROW()-10),RawData!$A$2:$A$1048576,0))</f>
        <v>-9.9654800000000002E-2</v>
      </c>
      <c r="I1785">
        <f>INDEX(RawData!I$2:I$1048576,MATCH(FmtData!$B$4+(ROW()-10),RawData!$A$2:$A$1048576,0))</f>
        <v>-0.61439299999999997</v>
      </c>
      <c r="J1785">
        <f>INDEX(RawData!J$2:J$1048576,MATCH(FmtData!$B$4+(ROW()-10),RawData!$A$2:$A$1048576,0))</f>
        <v>174</v>
      </c>
      <c r="K1785">
        <f>INDEX(RawData!K$2:K$1048576,MATCH(FmtData!$B$4+(ROW()-10),RawData!$A$2:$A$1048576,0))</f>
        <v>171.1</v>
      </c>
      <c r="L1785">
        <f>INDEX(RawData!L$2:L$1048576,MATCH(FmtData!$B$4+(ROW()-10),RawData!$A$2:$A$1048576,0))</f>
        <v>146.4</v>
      </c>
      <c r="M1785">
        <f>INDEX(RawData!M$2:M$1048576,MATCH(FmtData!$B$4+(ROW()-10),RawData!$A$2:$A$1048576,0))</f>
        <v>24.5</v>
      </c>
      <c r="N1785">
        <f>INDEX(RawData!N$2:N$1048576,MATCH(FmtData!$B$4+(ROW()-10),RawData!$A$2:$A$1048576,0))</f>
        <v>0</v>
      </c>
      <c r="O1785">
        <f>INDEX(RawData!O$2:O$1048576,MATCH(FmtData!$B$4+(ROW()-10),RawData!$A$2:$A$1048576,0))</f>
        <v>162</v>
      </c>
      <c r="P1785">
        <f>INDEX(RawData!P$2:P$1048576,MATCH(FmtData!$B$4+(ROW()-10),RawData!$A$2:$A$1048576,0))</f>
        <v>69.001900000000006</v>
      </c>
      <c r="Q1785">
        <f>INDEX(RawData!Q$2:Q$1048576,MATCH(FmtData!$B$4+(ROW()-10),RawData!$A$2:$A$1048576,0))</f>
        <v>143.53700000000001</v>
      </c>
      <c r="R1785">
        <f>INDEX(RawData!R$2:R$1048576,MATCH(FmtData!$B$4+(ROW()-10),RawData!$A$2:$A$1048576,0))</f>
        <v>-6.0605100000000002E-2</v>
      </c>
      <c r="S1785">
        <f>INDEX(RawData!S$2:S$1048576,MATCH(FmtData!$B$4+(ROW()-10),RawData!$A$2:$A$1048576,0))</f>
        <v>0.51827400000000001</v>
      </c>
      <c r="T1785">
        <f>INDEX(RawData!T$2:T$1048576,MATCH(FmtData!$B$4+(ROW()-10),RawData!$A$2:$A$1048576,0))</f>
        <v>-0.483209</v>
      </c>
      <c r="U1785">
        <f>INDEX(RawData!U$2:U$1048576,MATCH(FmtData!$B$4+(ROW()-10),RawData!$A$2:$A$1048576,0))</f>
        <v>0</v>
      </c>
      <c r="V1785">
        <f>INDEX(RawData!V$2:V$1048576,MATCH(FmtData!$B$4+(ROW()-10),RawData!$A$2:$A$1048576,0))</f>
        <v>0</v>
      </c>
      <c r="W1785" s="8">
        <f t="shared" si="570"/>
        <v>0</v>
      </c>
      <c r="X1785" s="8">
        <f t="shared" si="588"/>
        <v>0</v>
      </c>
      <c r="Y1785" s="8">
        <f t="shared" si="589"/>
        <v>0</v>
      </c>
      <c r="Z1785" s="8">
        <f t="shared" si="571"/>
        <v>8.3806679612320654</v>
      </c>
      <c r="AA1785" s="8">
        <f t="shared" si="572"/>
        <v>8.3806679612320654</v>
      </c>
      <c r="AB1785" s="8">
        <f t="shared" si="590"/>
        <v>8.3806679612320654</v>
      </c>
      <c r="AC1785" s="6">
        <f t="shared" si="587"/>
        <v>-342.29200000000003</v>
      </c>
      <c r="AD1785" s="41">
        <f t="shared" si="573"/>
        <v>-100.0979442560436</v>
      </c>
      <c r="AE1785" s="15">
        <f t="shared" si="574"/>
        <v>0</v>
      </c>
      <c r="AF1785" s="15">
        <f t="shared" si="575"/>
        <v>0</v>
      </c>
      <c r="AG1785" s="15">
        <f t="shared" si="576"/>
        <v>0</v>
      </c>
      <c r="AH1785" s="15">
        <f t="shared" si="577"/>
        <v>-129.7491519634213</v>
      </c>
      <c r="AI1785" s="17">
        <f t="shared" si="578"/>
        <v>0.96170045687009431</v>
      </c>
      <c r="AJ1785" s="17">
        <f t="shared" si="579"/>
        <v>0.79589355041670518</v>
      </c>
      <c r="AK1785" s="17">
        <f t="shared" si="580"/>
        <v>0.72010293912322765</v>
      </c>
      <c r="AL1785" s="17">
        <f t="shared" si="581"/>
        <v>0.72010293912322765</v>
      </c>
      <c r="AM1785" s="17">
        <f t="shared" si="582"/>
        <v>0.72010293912322765</v>
      </c>
      <c r="AN1785" s="17">
        <f t="shared" si="583"/>
        <v>0.90167355041670505</v>
      </c>
      <c r="AO1785" s="17">
        <f>$AM$6*E1785^3+$AN$6*E1785^2+$AO$6*E1785</f>
        <v>-212.54284803657873</v>
      </c>
      <c r="AP1785" s="17">
        <f t="shared" si="584"/>
        <v>7.2010293912322769</v>
      </c>
      <c r="AQ1785" s="17">
        <f t="shared" si="585"/>
        <v>9.6170045687009438</v>
      </c>
      <c r="AR1785" s="17">
        <f t="shared" si="586"/>
        <v>19.82649496461622</v>
      </c>
    </row>
    <row r="1786" spans="2:44" x14ac:dyDescent="0.25">
      <c r="B1786">
        <f>INDEX(RawData!$A$2:$A$1048576,MATCH(FmtData!$B$4+(ROW()-10),RawData!$A$2:$A$1048576,0))</f>
        <v>9534</v>
      </c>
      <c r="C17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174.372835648152</v>
      </c>
      <c r="D1786" s="45">
        <f>IF($B$6=1,MID(INDEX(RawData!$B$2:$B$1048576, MATCH(FmtData!$B$4+(ROW()-10),RawData!$A$2:$A$1048576,0)),12,8)-6/24,INDEX(RawData!$C$2:$C$1048576, MATCH(FmtData!$B$4+(ROW()-10),RawData!$A$2:$A$1048576,0)))</f>
        <v>0.37283564814814818</v>
      </c>
      <c r="E1786" s="63">
        <f>INDEX(RawData!E$2:E$1048576,MATCH(FmtData!$B$4+(ROW()-10),RawData!$A$2:$A$1048576,0))</f>
        <v>2875.6</v>
      </c>
      <c r="F1786">
        <f>INDEX(RawData!F$2:F$1048576,MATCH(FmtData!$B$4+(ROW()-10),RawData!$A$2:$A$1048576,0))</f>
        <v>-0.15307599999999999</v>
      </c>
      <c r="G1786">
        <f>INDEX(RawData!G$2:G$1048576,MATCH(FmtData!$B$4+(ROW()-10),RawData!$A$2:$A$1048576,0))</f>
        <v>-224.988</v>
      </c>
      <c r="H1786">
        <f>INDEX(RawData!H$2:H$1048576,MATCH(FmtData!$B$4+(ROW()-10),RawData!$A$2:$A$1048576,0))</f>
        <v>-9.9654800000000002E-2</v>
      </c>
      <c r="I1786">
        <f>INDEX(RawData!I$2:I$1048576,MATCH(FmtData!$B$4+(ROW()-10),RawData!$A$2:$A$1048576,0))</f>
        <v>-0.61439299999999997</v>
      </c>
      <c r="J1786">
        <f>INDEX(RawData!J$2:J$1048576,MATCH(FmtData!$B$4+(ROW()-10),RawData!$A$2:$A$1048576,0))</f>
        <v>173.2</v>
      </c>
      <c r="K1786">
        <f>INDEX(RawData!K$2:K$1048576,MATCH(FmtData!$B$4+(ROW()-10),RawData!$A$2:$A$1048576,0))</f>
        <v>170.4</v>
      </c>
      <c r="L1786">
        <f>INDEX(RawData!L$2:L$1048576,MATCH(FmtData!$B$4+(ROW()-10),RawData!$A$2:$A$1048576,0))</f>
        <v>146.4</v>
      </c>
      <c r="M1786">
        <f>INDEX(RawData!M$2:M$1048576,MATCH(FmtData!$B$4+(ROW()-10),RawData!$A$2:$A$1048576,0))</f>
        <v>24.5</v>
      </c>
      <c r="N1786">
        <f>INDEX(RawData!N$2:N$1048576,MATCH(FmtData!$B$4+(ROW()-10),RawData!$A$2:$A$1048576,0))</f>
        <v>0</v>
      </c>
      <c r="O1786">
        <f>INDEX(RawData!O$2:O$1048576,MATCH(FmtData!$B$4+(ROW()-10),RawData!$A$2:$A$1048576,0))</f>
        <v>161.69999999999999</v>
      </c>
      <c r="P1786">
        <f>INDEX(RawData!P$2:P$1048576,MATCH(FmtData!$B$4+(ROW()-10),RawData!$A$2:$A$1048576,0))</f>
        <v>69.001900000000006</v>
      </c>
      <c r="Q1786">
        <f>INDEX(RawData!Q$2:Q$1048576,MATCH(FmtData!$B$4+(ROW()-10),RawData!$A$2:$A$1048576,0))</f>
        <v>143.04</v>
      </c>
      <c r="R1786">
        <f>INDEX(RawData!R$2:R$1048576,MATCH(FmtData!$B$4+(ROW()-10),RawData!$A$2:$A$1048576,0))</f>
        <v>-6.0605100000000002E-2</v>
      </c>
      <c r="S1786">
        <f>INDEX(RawData!S$2:S$1048576,MATCH(FmtData!$B$4+(ROW()-10),RawData!$A$2:$A$1048576,0))</f>
        <v>0.51827400000000001</v>
      </c>
      <c r="T1786">
        <f>INDEX(RawData!T$2:T$1048576,MATCH(FmtData!$B$4+(ROW()-10),RawData!$A$2:$A$1048576,0))</f>
        <v>-0.483209</v>
      </c>
      <c r="U1786">
        <f>INDEX(RawData!U$2:U$1048576,MATCH(FmtData!$B$4+(ROW()-10),RawData!$A$2:$A$1048576,0))</f>
        <v>0</v>
      </c>
      <c r="V1786">
        <f>INDEX(RawData!V$2:V$1048576,MATCH(FmtData!$B$4+(ROW()-10),RawData!$A$2:$A$1048576,0))</f>
        <v>0</v>
      </c>
      <c r="W1786" s="8">
        <f t="shared" si="570"/>
        <v>0</v>
      </c>
      <c r="X1786" s="8">
        <f t="shared" si="588"/>
        <v>0</v>
      </c>
      <c r="Y1786" s="8">
        <f t="shared" si="589"/>
        <v>0</v>
      </c>
      <c r="Z1786" s="8">
        <f t="shared" si="571"/>
        <v>8.3806679612320654</v>
      </c>
      <c r="AA1786" s="8">
        <f t="shared" si="572"/>
        <v>8.3806679612320654</v>
      </c>
      <c r="AB1786" s="8">
        <f t="shared" si="590"/>
        <v>8.3806679612320654</v>
      </c>
      <c r="AC1786" s="6">
        <f t="shared" si="587"/>
        <v>-342.78899999999999</v>
      </c>
      <c r="AD1786" s="41">
        <f t="shared" si="573"/>
        <v>-100.59494425604356</v>
      </c>
      <c r="AE1786" s="15">
        <f t="shared" si="574"/>
        <v>0</v>
      </c>
      <c r="AF1786" s="15">
        <f t="shared" si="575"/>
        <v>0</v>
      </c>
      <c r="AG1786" s="15">
        <f t="shared" si="576"/>
        <v>0</v>
      </c>
      <c r="AH1786" s="15">
        <f t="shared" si="577"/>
        <v>-130.24615196342126</v>
      </c>
      <c r="AI1786" s="17">
        <f t="shared" si="578"/>
        <v>0.96216917198866236</v>
      </c>
      <c r="AJ1786" s="17">
        <f t="shared" si="579"/>
        <v>0.79621454876376374</v>
      </c>
      <c r="AK1786" s="17">
        <f t="shared" si="580"/>
        <v>0.72010293912322765</v>
      </c>
      <c r="AL1786" s="17">
        <f t="shared" si="581"/>
        <v>0.72010293912322765</v>
      </c>
      <c r="AM1786" s="17">
        <f t="shared" si="582"/>
        <v>0.72010293912322765</v>
      </c>
      <c r="AN1786" s="17">
        <f t="shared" si="583"/>
        <v>0.90199454876376362</v>
      </c>
      <c r="AO1786" s="17">
        <f>$AM$6*E1786^3+$AN$6*E1786^2+$AO$6*E1786</f>
        <v>-212.54284803657873</v>
      </c>
      <c r="AP1786" s="17">
        <f t="shared" si="584"/>
        <v>7.2010293912322769</v>
      </c>
      <c r="AQ1786" s="17">
        <f t="shared" si="585"/>
        <v>9.6216917198866234</v>
      </c>
      <c r="AR1786" s="17">
        <f t="shared" si="586"/>
        <v>19.82649496461622</v>
      </c>
    </row>
    <row r="1787" spans="2:44" x14ac:dyDescent="0.25">
      <c r="B1787">
        <f>INDEX(RawData!$A$2:$A$1048576,MATCH(FmtData!$B$4+(ROW()-10),RawData!$A$2:$A$1048576,0))</f>
        <v>9535</v>
      </c>
      <c r="C17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174.373541666668</v>
      </c>
      <c r="D1787" s="45">
        <f>IF($B$6=1,MID(INDEX(RawData!$B$2:$B$1048576, MATCH(FmtData!$B$4+(ROW()-10),RawData!$A$2:$A$1048576,0)),12,8)-6/24,INDEX(RawData!$C$2:$C$1048576, MATCH(FmtData!$B$4+(ROW()-10),RawData!$A$2:$A$1048576,0)))</f>
        <v>0.37354166666666666</v>
      </c>
      <c r="E1787" s="63">
        <f>INDEX(RawData!E$2:E$1048576,MATCH(FmtData!$B$4+(ROW()-10),RawData!$A$2:$A$1048576,0))</f>
        <v>2876.53</v>
      </c>
      <c r="F1787">
        <f>INDEX(RawData!F$2:F$1048576,MATCH(FmtData!$B$4+(ROW()-10),RawData!$A$2:$A$1048576,0))</f>
        <v>-0.15307599999999999</v>
      </c>
      <c r="G1787">
        <f>INDEX(RawData!G$2:G$1048576,MATCH(FmtData!$B$4+(ROW()-10),RawData!$A$2:$A$1048576,0))</f>
        <v>-214.42</v>
      </c>
      <c r="H1787">
        <f>INDEX(RawData!H$2:H$1048576,MATCH(FmtData!$B$4+(ROW()-10),RawData!$A$2:$A$1048576,0))</f>
        <v>-9.9654800000000002E-2</v>
      </c>
      <c r="I1787">
        <f>INDEX(RawData!I$2:I$1048576,MATCH(FmtData!$B$4+(ROW()-10),RawData!$A$2:$A$1048576,0))</f>
        <v>-0.61577599999999999</v>
      </c>
      <c r="J1787">
        <f>INDEX(RawData!J$2:J$1048576,MATCH(FmtData!$B$4+(ROW()-10),RawData!$A$2:$A$1048576,0))</f>
        <v>172.4</v>
      </c>
      <c r="K1787">
        <f>INDEX(RawData!K$2:K$1048576,MATCH(FmtData!$B$4+(ROW()-10),RawData!$A$2:$A$1048576,0))</f>
        <v>171.4</v>
      </c>
      <c r="L1787">
        <f>INDEX(RawData!L$2:L$1048576,MATCH(FmtData!$B$4+(ROW()-10),RawData!$A$2:$A$1048576,0))</f>
        <v>146.30000000000001</v>
      </c>
      <c r="M1787">
        <f>INDEX(RawData!M$2:M$1048576,MATCH(FmtData!$B$4+(ROW()-10),RawData!$A$2:$A$1048576,0))</f>
        <v>24.7</v>
      </c>
      <c r="N1787">
        <f>INDEX(RawData!N$2:N$1048576,MATCH(FmtData!$B$4+(ROW()-10),RawData!$A$2:$A$1048576,0))</f>
        <v>0</v>
      </c>
      <c r="O1787">
        <f>INDEX(RawData!O$2:O$1048576,MATCH(FmtData!$B$4+(ROW()-10),RawData!$A$2:$A$1048576,0))</f>
        <v>161.4</v>
      </c>
      <c r="P1787">
        <f>INDEX(RawData!P$2:P$1048576,MATCH(FmtData!$B$4+(ROW()-10),RawData!$A$2:$A$1048576,0))</f>
        <v>69.029200000000003</v>
      </c>
      <c r="Q1787">
        <f>INDEX(RawData!Q$2:Q$1048576,MATCH(FmtData!$B$4+(ROW()-10),RawData!$A$2:$A$1048576,0))</f>
        <v>142.26499999999999</v>
      </c>
      <c r="R1787">
        <f>INDEX(RawData!R$2:R$1048576,MATCH(FmtData!$B$4+(ROW()-10),RawData!$A$2:$A$1048576,0))</f>
        <v>-6.0605100000000002E-2</v>
      </c>
      <c r="S1787">
        <f>INDEX(RawData!S$2:S$1048576,MATCH(FmtData!$B$4+(ROW()-10),RawData!$A$2:$A$1048576,0))</f>
        <v>-1.37917E-2</v>
      </c>
      <c r="T1787">
        <f>INDEX(RawData!T$2:T$1048576,MATCH(FmtData!$B$4+(ROW()-10),RawData!$A$2:$A$1048576,0))</f>
        <v>-0.483209</v>
      </c>
      <c r="U1787">
        <f>INDEX(RawData!U$2:U$1048576,MATCH(FmtData!$B$4+(ROW()-10),RawData!$A$2:$A$1048576,0))</f>
        <v>0</v>
      </c>
      <c r="V1787">
        <f>INDEX(RawData!V$2:V$1048576,MATCH(FmtData!$B$4+(ROW()-10),RawData!$A$2:$A$1048576,0))</f>
        <v>0</v>
      </c>
      <c r="W1787" s="8">
        <f t="shared" si="570"/>
        <v>0</v>
      </c>
      <c r="X1787" s="8">
        <f t="shared" si="588"/>
        <v>1.351446878</v>
      </c>
      <c r="Y1787" s="8">
        <f t="shared" si="589"/>
        <v>0</v>
      </c>
      <c r="Z1787" s="8">
        <f t="shared" si="571"/>
        <v>7.0292210832320654</v>
      </c>
      <c r="AA1787" s="8">
        <f t="shared" si="572"/>
        <v>8.3806679612320654</v>
      </c>
      <c r="AB1787" s="8">
        <f t="shared" si="590"/>
        <v>7.7049445222320649</v>
      </c>
      <c r="AC1787" s="6">
        <f t="shared" si="587"/>
        <v>-343.56400000000002</v>
      </c>
      <c r="AD1787" s="41">
        <f t="shared" si="573"/>
        <v>-101.3699442560436</v>
      </c>
      <c r="AE1787" s="15">
        <f t="shared" si="574"/>
        <v>-351.55878368498315</v>
      </c>
      <c r="AF1787" s="15">
        <f t="shared" si="575"/>
        <v>0</v>
      </c>
      <c r="AG1787" s="15">
        <f t="shared" si="576"/>
        <v>-242.36595612971291</v>
      </c>
      <c r="AH1787" s="15">
        <f t="shared" si="577"/>
        <v>-130.96224694924354</v>
      </c>
      <c r="AI1787" s="17">
        <f t="shared" si="578"/>
        <v>0.96290097818322984</v>
      </c>
      <c r="AJ1787" s="17">
        <f t="shared" si="579"/>
        <v>0.7966775099818505</v>
      </c>
      <c r="AK1787" s="17">
        <f t="shared" si="580"/>
        <v>0.97051566786497545</v>
      </c>
      <c r="AL1787" s="17">
        <f t="shared" si="581"/>
        <v>0.72010293912322765</v>
      </c>
      <c r="AM1787" s="17">
        <f t="shared" si="582"/>
        <v>0.87590994006629097</v>
      </c>
      <c r="AN1787" s="17">
        <f t="shared" si="583"/>
        <v>0.90245750998185037</v>
      </c>
      <c r="AO1787" s="17">
        <f>$AM$6*E1787^3+$AN$6*E1787^2+$AO$6*E1787</f>
        <v>-212.60175305075649</v>
      </c>
      <c r="AP1787" s="17">
        <f t="shared" si="584"/>
        <v>8.7590994006629099</v>
      </c>
      <c r="AQ1787" s="17">
        <f t="shared" si="585"/>
        <v>9.6290097818322984</v>
      </c>
      <c r="AR1787" s="17">
        <f t="shared" si="586"/>
        <v>19.832907066548724</v>
      </c>
    </row>
    <row r="1788" spans="2:44" x14ac:dyDescent="0.25">
      <c r="B1788">
        <f>INDEX(RawData!$A$2:$A$1048576,MATCH(FmtData!$B$4+(ROW()-10),RawData!$A$2:$A$1048576,0))</f>
        <v>9536</v>
      </c>
      <c r="C17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174.374236111114</v>
      </c>
      <c r="D1788" s="45">
        <f>IF($B$6=1,MID(INDEX(RawData!$B$2:$B$1048576, MATCH(FmtData!$B$4+(ROW()-10),RawData!$A$2:$A$1048576,0)),12,8)-6/24,INDEX(RawData!$C$2:$C$1048576, MATCH(FmtData!$B$4+(ROW()-10),RawData!$A$2:$A$1048576,0)))</f>
        <v>0.3742361111111111</v>
      </c>
      <c r="E1788" s="63">
        <f>INDEX(RawData!E$2:E$1048576,MATCH(FmtData!$B$4+(ROW()-10),RawData!$A$2:$A$1048576,0))</f>
        <v>2875.6</v>
      </c>
      <c r="F1788">
        <f>INDEX(RawData!F$2:F$1048576,MATCH(FmtData!$B$4+(ROW()-10),RawData!$A$2:$A$1048576,0))</f>
        <v>-0.15307599999999999</v>
      </c>
      <c r="G1788">
        <f>INDEX(RawData!G$2:G$1048576,MATCH(FmtData!$B$4+(ROW()-10),RawData!$A$2:$A$1048576,0))</f>
        <v>-224.988</v>
      </c>
      <c r="H1788">
        <f>INDEX(RawData!H$2:H$1048576,MATCH(FmtData!$B$4+(ROW()-10),RawData!$A$2:$A$1048576,0))</f>
        <v>-9.9654800000000002E-2</v>
      </c>
      <c r="I1788">
        <f>INDEX(RawData!I$2:I$1048576,MATCH(FmtData!$B$4+(ROW()-10),RawData!$A$2:$A$1048576,0))</f>
        <v>-0.61577599999999999</v>
      </c>
      <c r="J1788">
        <f>INDEX(RawData!J$2:J$1048576,MATCH(FmtData!$B$4+(ROW()-10),RawData!$A$2:$A$1048576,0))</f>
        <v>173.6</v>
      </c>
      <c r="K1788">
        <f>INDEX(RawData!K$2:K$1048576,MATCH(FmtData!$B$4+(ROW()-10),RawData!$A$2:$A$1048576,0))</f>
        <v>174.8</v>
      </c>
      <c r="L1788">
        <f>INDEX(RawData!L$2:L$1048576,MATCH(FmtData!$B$4+(ROW()-10),RawData!$A$2:$A$1048576,0))</f>
        <v>146.19999999999999</v>
      </c>
      <c r="M1788">
        <f>INDEX(RawData!M$2:M$1048576,MATCH(FmtData!$B$4+(ROW()-10),RawData!$A$2:$A$1048576,0))</f>
        <v>24.4</v>
      </c>
      <c r="N1788">
        <f>INDEX(RawData!N$2:N$1048576,MATCH(FmtData!$B$4+(ROW()-10),RawData!$A$2:$A$1048576,0))</f>
        <v>0</v>
      </c>
      <c r="O1788">
        <f>INDEX(RawData!O$2:O$1048576,MATCH(FmtData!$B$4+(ROW()-10),RawData!$A$2:$A$1048576,0))</f>
        <v>161</v>
      </c>
      <c r="P1788">
        <f>INDEX(RawData!P$2:P$1048576,MATCH(FmtData!$B$4+(ROW()-10),RawData!$A$2:$A$1048576,0))</f>
        <v>69.013599999999997</v>
      </c>
      <c r="Q1788">
        <f>INDEX(RawData!Q$2:Q$1048576,MATCH(FmtData!$B$4+(ROW()-10),RawData!$A$2:$A$1048576,0))</f>
        <v>141.536</v>
      </c>
      <c r="R1788">
        <f>INDEX(RawData!R$2:R$1048576,MATCH(FmtData!$B$4+(ROW()-10),RawData!$A$2:$A$1048576,0))</f>
        <v>-6.0605100000000002E-2</v>
      </c>
      <c r="S1788">
        <f>INDEX(RawData!S$2:S$1048576,MATCH(FmtData!$B$4+(ROW()-10),RawData!$A$2:$A$1048576,0))</f>
        <v>0.51827400000000001</v>
      </c>
      <c r="T1788">
        <f>INDEX(RawData!T$2:T$1048576,MATCH(FmtData!$B$4+(ROW()-10),RawData!$A$2:$A$1048576,0))</f>
        <v>-0.483209</v>
      </c>
      <c r="U1788">
        <f>INDEX(RawData!U$2:U$1048576,MATCH(FmtData!$B$4+(ROW()-10),RawData!$A$2:$A$1048576,0))</f>
        <v>0</v>
      </c>
      <c r="V1788">
        <f>INDEX(RawData!V$2:V$1048576,MATCH(FmtData!$B$4+(ROW()-10),RawData!$A$2:$A$1048576,0))</f>
        <v>0</v>
      </c>
      <c r="W1788" s="8">
        <f t="shared" si="570"/>
        <v>0</v>
      </c>
      <c r="X1788" s="8">
        <f t="shared" si="588"/>
        <v>0</v>
      </c>
      <c r="Y1788" s="8">
        <f t="shared" si="589"/>
        <v>0</v>
      </c>
      <c r="Z1788" s="8">
        <f t="shared" si="571"/>
        <v>8.3806679612320654</v>
      </c>
      <c r="AA1788" s="8">
        <f t="shared" si="572"/>
        <v>8.3806679612320654</v>
      </c>
      <c r="AB1788" s="8">
        <f t="shared" si="590"/>
        <v>8.3806679612320654</v>
      </c>
      <c r="AC1788" s="6">
        <f t="shared" si="587"/>
        <v>-344.29300000000001</v>
      </c>
      <c r="AD1788" s="41">
        <f t="shared" si="573"/>
        <v>-102.09894425604358</v>
      </c>
      <c r="AE1788" s="15">
        <f t="shared" si="574"/>
        <v>0</v>
      </c>
      <c r="AF1788" s="15">
        <f t="shared" si="575"/>
        <v>0</v>
      </c>
      <c r="AG1788" s="15">
        <f t="shared" si="576"/>
        <v>0</v>
      </c>
      <c r="AH1788" s="15">
        <f t="shared" si="577"/>
        <v>-131.75015196342127</v>
      </c>
      <c r="AI1788" s="17">
        <f t="shared" si="578"/>
        <v>0.96359036491098138</v>
      </c>
      <c r="AJ1788" s="17">
        <f t="shared" si="579"/>
        <v>0.79718751943452171</v>
      </c>
      <c r="AK1788" s="17">
        <f t="shared" si="580"/>
        <v>0.72010293912322765</v>
      </c>
      <c r="AL1788" s="17">
        <f t="shared" si="581"/>
        <v>0.72010293912322765</v>
      </c>
      <c r="AM1788" s="17">
        <f t="shared" si="582"/>
        <v>0.72010293912322765</v>
      </c>
      <c r="AN1788" s="17">
        <f t="shared" si="583"/>
        <v>0.90296751943452158</v>
      </c>
      <c r="AO1788" s="17">
        <f>$AM$6*E1788^3+$AN$6*E1788^2+$AO$6*E1788</f>
        <v>-212.54284803657873</v>
      </c>
      <c r="AP1788" s="17">
        <f t="shared" si="584"/>
        <v>7.2010293912322769</v>
      </c>
      <c r="AQ1788" s="17">
        <f t="shared" si="585"/>
        <v>9.6359036491098138</v>
      </c>
      <c r="AR1788" s="17">
        <f t="shared" si="586"/>
        <v>19.82649496461622</v>
      </c>
    </row>
    <row r="1789" spans="2:44" x14ac:dyDescent="0.25">
      <c r="B1789">
        <f>INDEX(RawData!$A$2:$A$1048576,MATCH(FmtData!$B$4+(ROW()-10),RawData!$A$2:$A$1048576,0))</f>
        <v>9537</v>
      </c>
      <c r="C17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174.374930555554</v>
      </c>
      <c r="D1789" s="45">
        <f>IF($B$6=1,MID(INDEX(RawData!$B$2:$B$1048576, MATCH(FmtData!$B$4+(ROW()-10),RawData!$A$2:$A$1048576,0)),12,8)-6/24,INDEX(RawData!$C$2:$C$1048576, MATCH(FmtData!$B$4+(ROW()-10),RawData!$A$2:$A$1048576,0)))</f>
        <v>0.37493055555555554</v>
      </c>
      <c r="E1789" s="63">
        <f>INDEX(RawData!E$2:E$1048576,MATCH(FmtData!$B$4+(ROW()-10),RawData!$A$2:$A$1048576,0))</f>
        <v>2878.37</v>
      </c>
      <c r="F1789">
        <f>INDEX(RawData!F$2:F$1048576,MATCH(FmtData!$B$4+(ROW()-10),RawData!$A$2:$A$1048576,0))</f>
        <v>-0.15307599999999999</v>
      </c>
      <c r="G1789">
        <f>INDEX(RawData!G$2:G$1048576,MATCH(FmtData!$B$4+(ROW()-10),RawData!$A$2:$A$1048576,0))</f>
        <v>-224.988</v>
      </c>
      <c r="H1789">
        <f>INDEX(RawData!H$2:H$1048576,MATCH(FmtData!$B$4+(ROW()-10),RawData!$A$2:$A$1048576,0))</f>
        <v>-9.9654800000000002E-2</v>
      </c>
      <c r="I1789">
        <f>INDEX(RawData!I$2:I$1048576,MATCH(FmtData!$B$4+(ROW()-10),RawData!$A$2:$A$1048576,0))</f>
        <v>-0.61439299999999997</v>
      </c>
      <c r="J1789">
        <f>INDEX(RawData!J$2:J$1048576,MATCH(FmtData!$B$4+(ROW()-10),RawData!$A$2:$A$1048576,0))</f>
        <v>178.1</v>
      </c>
      <c r="K1789">
        <f>INDEX(RawData!K$2:K$1048576,MATCH(FmtData!$B$4+(ROW()-10),RawData!$A$2:$A$1048576,0))</f>
        <v>177.9</v>
      </c>
      <c r="L1789">
        <f>INDEX(RawData!L$2:L$1048576,MATCH(FmtData!$B$4+(ROW()-10),RawData!$A$2:$A$1048576,0))</f>
        <v>146.19999999999999</v>
      </c>
      <c r="M1789">
        <f>INDEX(RawData!M$2:M$1048576,MATCH(FmtData!$B$4+(ROW()-10),RawData!$A$2:$A$1048576,0))</f>
        <v>24.6</v>
      </c>
      <c r="N1789">
        <f>INDEX(RawData!N$2:N$1048576,MATCH(FmtData!$B$4+(ROW()-10),RawData!$A$2:$A$1048576,0))</f>
        <v>0</v>
      </c>
      <c r="O1789">
        <f>INDEX(RawData!O$2:O$1048576,MATCH(FmtData!$B$4+(ROW()-10),RawData!$A$2:$A$1048576,0))</f>
        <v>160.9</v>
      </c>
      <c r="P1789">
        <f>INDEX(RawData!P$2:P$1048576,MATCH(FmtData!$B$4+(ROW()-10),RawData!$A$2:$A$1048576,0))</f>
        <v>69.013599999999997</v>
      </c>
      <c r="Q1789">
        <f>INDEX(RawData!Q$2:Q$1048576,MATCH(FmtData!$B$4+(ROW()-10),RawData!$A$2:$A$1048576,0))</f>
        <v>141.304</v>
      </c>
      <c r="R1789">
        <f>INDEX(RawData!R$2:R$1048576,MATCH(FmtData!$B$4+(ROW()-10),RawData!$A$2:$A$1048576,0))</f>
        <v>-6.0605100000000002E-2</v>
      </c>
      <c r="S1789">
        <f>INDEX(RawData!S$2:S$1048576,MATCH(FmtData!$B$4+(ROW()-10),RawData!$A$2:$A$1048576,0))</f>
        <v>0.51310500000000003</v>
      </c>
      <c r="T1789">
        <f>INDEX(RawData!T$2:T$1048576,MATCH(FmtData!$B$4+(ROW()-10),RawData!$A$2:$A$1048576,0))</f>
        <v>-0.483209</v>
      </c>
      <c r="U1789">
        <f>INDEX(RawData!U$2:U$1048576,MATCH(FmtData!$B$4+(ROW()-10),RawData!$A$2:$A$1048576,0))</f>
        <v>0</v>
      </c>
      <c r="V1789">
        <f>INDEX(RawData!V$2:V$1048576,MATCH(FmtData!$B$4+(ROW()-10),RawData!$A$2:$A$1048576,0))</f>
        <v>0</v>
      </c>
      <c r="W1789" s="8">
        <f t="shared" si="570"/>
        <v>0</v>
      </c>
      <c r="X1789" s="8">
        <f t="shared" si="588"/>
        <v>1.3129259999999946E-2</v>
      </c>
      <c r="Y1789" s="8">
        <f t="shared" si="589"/>
        <v>0</v>
      </c>
      <c r="Z1789" s="8">
        <f t="shared" si="571"/>
        <v>8.3675387012320659</v>
      </c>
      <c r="AA1789" s="8">
        <f t="shared" si="572"/>
        <v>8.3806679612320654</v>
      </c>
      <c r="AB1789" s="8">
        <f t="shared" si="590"/>
        <v>8.3741033312320656</v>
      </c>
      <c r="AC1789" s="6">
        <f t="shared" si="587"/>
        <v>-344.52499999999998</v>
      </c>
      <c r="AD1789" s="41">
        <f t="shared" si="573"/>
        <v>-102.33094425604355</v>
      </c>
      <c r="AE1789" s="15">
        <f t="shared" si="574"/>
        <v>-3.5437692498967408</v>
      </c>
      <c r="AF1789" s="15">
        <f t="shared" si="575"/>
        <v>0</v>
      </c>
      <c r="AG1789" s="15">
        <f t="shared" si="576"/>
        <v>-2.4952679709535914</v>
      </c>
      <c r="AH1789" s="15">
        <f t="shared" si="577"/>
        <v>-131.80661161986052</v>
      </c>
      <c r="AI1789" s="17">
        <f t="shared" si="578"/>
        <v>0.96380996532727581</v>
      </c>
      <c r="AJ1789" s="17">
        <f t="shared" si="579"/>
        <v>0.79722409073876477</v>
      </c>
      <c r="AK1789" s="17">
        <f t="shared" si="580"/>
        <v>0.72198072875745867</v>
      </c>
      <c r="AL1789" s="17">
        <f t="shared" si="581"/>
        <v>0.72010293912322765</v>
      </c>
      <c r="AM1789" s="17">
        <f t="shared" si="582"/>
        <v>0.72142412447415516</v>
      </c>
      <c r="AN1789" s="17">
        <f t="shared" si="583"/>
        <v>0.90300409073876464</v>
      </c>
      <c r="AO1789" s="17">
        <f>$AM$6*E1789^3+$AN$6*E1789^2+$AO$6*E1789</f>
        <v>-212.71838838013946</v>
      </c>
      <c r="AP1789" s="17">
        <f t="shared" si="584"/>
        <v>7.2142412447415518</v>
      </c>
      <c r="AQ1789" s="17">
        <f t="shared" si="585"/>
        <v>9.6380996532727572</v>
      </c>
      <c r="AR1789" s="17">
        <f t="shared" si="586"/>
        <v>19.845593375748503</v>
      </c>
    </row>
    <row r="1790" spans="2:44" x14ac:dyDescent="0.25">
      <c r="B1790">
        <f>INDEX(RawData!$A$2:$A$1048576,MATCH(FmtData!$B$4+(ROW()-10),RawData!$A$2:$A$1048576,0))</f>
        <v>9538</v>
      </c>
      <c r="C17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174.375613425924</v>
      </c>
      <c r="D1790" s="45">
        <f>IF($B$6=1,MID(INDEX(RawData!$B$2:$B$1048576, MATCH(FmtData!$B$4+(ROW()-10),RawData!$A$2:$A$1048576,0)),12,8)-6/24,INDEX(RawData!$C$2:$C$1048576, MATCH(FmtData!$B$4+(ROW()-10),RawData!$A$2:$A$1048576,0)))</f>
        <v>0.37561342592592595</v>
      </c>
      <c r="E1790" s="63">
        <f>INDEX(RawData!E$2:E$1048576,MATCH(FmtData!$B$4+(ROW()-10),RawData!$A$2:$A$1048576,0))</f>
        <v>2880.22</v>
      </c>
      <c r="F1790">
        <f>INDEX(RawData!F$2:F$1048576,MATCH(FmtData!$B$4+(ROW()-10),RawData!$A$2:$A$1048576,0))</f>
        <v>-0.15307599999999999</v>
      </c>
      <c r="G1790">
        <f>INDEX(RawData!G$2:G$1048576,MATCH(FmtData!$B$4+(ROW()-10),RawData!$A$2:$A$1048576,0))</f>
        <v>-224.988</v>
      </c>
      <c r="H1790">
        <f>INDEX(RawData!H$2:H$1048576,MATCH(FmtData!$B$4+(ROW()-10),RawData!$A$2:$A$1048576,0))</f>
        <v>-9.9654800000000002E-2</v>
      </c>
      <c r="I1790">
        <f>INDEX(RawData!I$2:I$1048576,MATCH(FmtData!$B$4+(ROW()-10),RawData!$A$2:$A$1048576,0))</f>
        <v>-0.61552499999999999</v>
      </c>
      <c r="J1790">
        <f>INDEX(RawData!J$2:J$1048576,MATCH(FmtData!$B$4+(ROW()-10),RawData!$A$2:$A$1048576,0))</f>
        <v>179.6</v>
      </c>
      <c r="K1790">
        <f>INDEX(RawData!K$2:K$1048576,MATCH(FmtData!$B$4+(ROW()-10),RawData!$A$2:$A$1048576,0))</f>
        <v>180.3</v>
      </c>
      <c r="L1790">
        <f>INDEX(RawData!L$2:L$1048576,MATCH(FmtData!$B$4+(ROW()-10),RawData!$A$2:$A$1048576,0))</f>
        <v>146.30000000000001</v>
      </c>
      <c r="M1790">
        <f>INDEX(RawData!M$2:M$1048576,MATCH(FmtData!$B$4+(ROW()-10),RawData!$A$2:$A$1048576,0))</f>
        <v>24.3</v>
      </c>
      <c r="N1790">
        <f>INDEX(RawData!N$2:N$1048576,MATCH(FmtData!$B$4+(ROW()-10),RawData!$A$2:$A$1048576,0))</f>
        <v>0</v>
      </c>
      <c r="O1790">
        <f>INDEX(RawData!O$2:O$1048576,MATCH(FmtData!$B$4+(ROW()-10),RawData!$A$2:$A$1048576,0))</f>
        <v>161.30000000000001</v>
      </c>
      <c r="P1790">
        <f>INDEX(RawData!P$2:P$1048576,MATCH(FmtData!$B$4+(ROW()-10),RawData!$A$2:$A$1048576,0))</f>
        <v>69.013599999999997</v>
      </c>
      <c r="Q1790">
        <f>INDEX(RawData!Q$2:Q$1048576,MATCH(FmtData!$B$4+(ROW()-10),RawData!$A$2:$A$1048576,0))</f>
        <v>142.41999999999999</v>
      </c>
      <c r="R1790">
        <f>INDEX(RawData!R$2:R$1048576,MATCH(FmtData!$B$4+(ROW()-10),RawData!$A$2:$A$1048576,0))</f>
        <v>-6.0605100000000002E-2</v>
      </c>
      <c r="S1790">
        <f>INDEX(RawData!S$2:S$1048576,MATCH(FmtData!$B$4+(ROW()-10),RawData!$A$2:$A$1048576,0))</f>
        <v>0.51827400000000001</v>
      </c>
      <c r="T1790">
        <f>INDEX(RawData!T$2:T$1048576,MATCH(FmtData!$B$4+(ROW()-10),RawData!$A$2:$A$1048576,0))</f>
        <v>-0.483209</v>
      </c>
      <c r="U1790">
        <f>INDEX(RawData!U$2:U$1048576,MATCH(FmtData!$B$4+(ROW()-10),RawData!$A$2:$A$1048576,0))</f>
        <v>0</v>
      </c>
      <c r="V1790">
        <f>INDEX(RawData!V$2:V$1048576,MATCH(FmtData!$B$4+(ROW()-10),RawData!$A$2:$A$1048576,0))</f>
        <v>0</v>
      </c>
      <c r="W1790" s="8">
        <f t="shared" si="570"/>
        <v>0</v>
      </c>
      <c r="X1790" s="8">
        <f t="shared" si="588"/>
        <v>0</v>
      </c>
      <c r="Y1790" s="8">
        <f t="shared" si="589"/>
        <v>0</v>
      </c>
      <c r="Z1790" s="8">
        <f t="shared" si="571"/>
        <v>8.3806679612320654</v>
      </c>
      <c r="AA1790" s="8">
        <f t="shared" si="572"/>
        <v>8.3806679612320654</v>
      </c>
      <c r="AB1790" s="8">
        <f t="shared" si="590"/>
        <v>8.3806679612320654</v>
      </c>
      <c r="AC1790" s="6">
        <f t="shared" si="587"/>
        <v>-343.40899999999999</v>
      </c>
      <c r="AD1790" s="41">
        <f t="shared" si="573"/>
        <v>-101.21494425604357</v>
      </c>
      <c r="AE1790" s="15">
        <f t="shared" si="574"/>
        <v>0</v>
      </c>
      <c r="AF1790" s="15">
        <f t="shared" si="575"/>
        <v>0</v>
      </c>
      <c r="AG1790" s="15">
        <f t="shared" si="576"/>
        <v>0</v>
      </c>
      <c r="AH1790" s="15">
        <f t="shared" si="577"/>
        <v>-130.57321884141896</v>
      </c>
      <c r="AI1790" s="17">
        <f t="shared" si="578"/>
        <v>0.96275452790236904</v>
      </c>
      <c r="AJ1790" s="17">
        <f t="shared" si="579"/>
        <v>0.79642593338132528</v>
      </c>
      <c r="AK1790" s="17">
        <f t="shared" si="580"/>
        <v>0.72010293912322765</v>
      </c>
      <c r="AL1790" s="17">
        <f t="shared" si="581"/>
        <v>0.72010293912322765</v>
      </c>
      <c r="AM1790" s="17">
        <f t="shared" si="582"/>
        <v>0.72010293912322765</v>
      </c>
      <c r="AN1790" s="17">
        <f t="shared" si="583"/>
        <v>0.90220593338132515</v>
      </c>
      <c r="AO1790" s="17">
        <f>$AM$6*E1790^3+$AN$6*E1790^2+$AO$6*E1790</f>
        <v>-212.83578115858103</v>
      </c>
      <c r="AP1790" s="17">
        <f t="shared" si="584"/>
        <v>7.2010293912322769</v>
      </c>
      <c r="AQ1790" s="17">
        <f t="shared" si="585"/>
        <v>9.6275452790236908</v>
      </c>
      <c r="AR1790" s="17">
        <f t="shared" si="586"/>
        <v>19.85834863228089</v>
      </c>
    </row>
    <row r="1791" spans="2:44" x14ac:dyDescent="0.25">
      <c r="B1791">
        <f>INDEX(RawData!$A$2:$A$1048576,MATCH(FmtData!$B$4+(ROW()-10),RawData!$A$2:$A$1048576,0))</f>
        <v>9539</v>
      </c>
      <c r="C17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174.376307870371</v>
      </c>
      <c r="D1791" s="45">
        <f>IF($B$6=1,MID(INDEX(RawData!$B$2:$B$1048576, MATCH(FmtData!$B$4+(ROW()-10),RawData!$A$2:$A$1048576,0)),12,8)-6/24,INDEX(RawData!$C$2:$C$1048576, MATCH(FmtData!$B$4+(ROW()-10),RawData!$A$2:$A$1048576,0)))</f>
        <v>0.37630787037037039</v>
      </c>
      <c r="E1791" s="63">
        <f>INDEX(RawData!E$2:E$1048576,MATCH(FmtData!$B$4+(ROW()-10),RawData!$A$2:$A$1048576,0))</f>
        <v>2878.37</v>
      </c>
      <c r="F1791">
        <f>INDEX(RawData!F$2:F$1048576,MATCH(FmtData!$B$4+(ROW()-10),RawData!$A$2:$A$1048576,0))</f>
        <v>-0.15307599999999999</v>
      </c>
      <c r="G1791">
        <f>INDEX(RawData!G$2:G$1048576,MATCH(FmtData!$B$4+(ROW()-10),RawData!$A$2:$A$1048576,0))</f>
        <v>-224.988</v>
      </c>
      <c r="H1791">
        <f>INDEX(RawData!H$2:H$1048576,MATCH(FmtData!$B$4+(ROW()-10),RawData!$A$2:$A$1048576,0))</f>
        <v>-9.9654800000000002E-2</v>
      </c>
      <c r="I1791">
        <f>INDEX(RawData!I$2:I$1048576,MATCH(FmtData!$B$4+(ROW()-10),RawData!$A$2:$A$1048576,0))</f>
        <v>-0.61439299999999997</v>
      </c>
      <c r="J1791">
        <f>INDEX(RawData!J$2:J$1048576,MATCH(FmtData!$B$4+(ROW()-10),RawData!$A$2:$A$1048576,0))</f>
        <v>178</v>
      </c>
      <c r="K1791">
        <f>INDEX(RawData!K$2:K$1048576,MATCH(FmtData!$B$4+(ROW()-10),RawData!$A$2:$A$1048576,0))</f>
        <v>178.8</v>
      </c>
      <c r="L1791">
        <f>INDEX(RawData!L$2:L$1048576,MATCH(FmtData!$B$4+(ROW()-10),RawData!$A$2:$A$1048576,0))</f>
        <v>146.30000000000001</v>
      </c>
      <c r="M1791">
        <f>INDEX(RawData!M$2:M$1048576,MATCH(FmtData!$B$4+(ROW()-10),RawData!$A$2:$A$1048576,0))</f>
        <v>25</v>
      </c>
      <c r="N1791">
        <f>INDEX(RawData!N$2:N$1048576,MATCH(FmtData!$B$4+(ROW()-10),RawData!$A$2:$A$1048576,0))</f>
        <v>0</v>
      </c>
      <c r="O1791">
        <f>INDEX(RawData!O$2:O$1048576,MATCH(FmtData!$B$4+(ROW()-10),RawData!$A$2:$A$1048576,0))</f>
        <v>161.80000000000001</v>
      </c>
      <c r="P1791">
        <f>INDEX(RawData!P$2:P$1048576,MATCH(FmtData!$B$4+(ROW()-10),RawData!$A$2:$A$1048576,0))</f>
        <v>69.013599999999997</v>
      </c>
      <c r="Q1791">
        <f>INDEX(RawData!Q$2:Q$1048576,MATCH(FmtData!$B$4+(ROW()-10),RawData!$A$2:$A$1048576,0))</f>
        <v>143.53700000000001</v>
      </c>
      <c r="R1791">
        <f>INDEX(RawData!R$2:R$1048576,MATCH(FmtData!$B$4+(ROW()-10),RawData!$A$2:$A$1048576,0))</f>
        <v>-6.0605100000000002E-2</v>
      </c>
      <c r="S1791">
        <f>INDEX(RawData!S$2:S$1048576,MATCH(FmtData!$B$4+(ROW()-10),RawData!$A$2:$A$1048576,0))</f>
        <v>0.51827400000000001</v>
      </c>
      <c r="T1791">
        <f>INDEX(RawData!T$2:T$1048576,MATCH(FmtData!$B$4+(ROW()-10),RawData!$A$2:$A$1048576,0))</f>
        <v>-0.483209</v>
      </c>
      <c r="U1791">
        <f>INDEX(RawData!U$2:U$1048576,MATCH(FmtData!$B$4+(ROW()-10),RawData!$A$2:$A$1048576,0))</f>
        <v>0</v>
      </c>
      <c r="V1791">
        <f>INDEX(RawData!V$2:V$1048576,MATCH(FmtData!$B$4+(ROW()-10),RawData!$A$2:$A$1048576,0))</f>
        <v>0</v>
      </c>
      <c r="W1791" s="8">
        <f t="shared" si="570"/>
        <v>0</v>
      </c>
      <c r="X1791" s="8">
        <f t="shared" si="588"/>
        <v>0</v>
      </c>
      <c r="Y1791" s="8">
        <f t="shared" si="589"/>
        <v>0</v>
      </c>
      <c r="Z1791" s="8">
        <f t="shared" si="571"/>
        <v>8.3806679612320654</v>
      </c>
      <c r="AA1791" s="8">
        <f t="shared" si="572"/>
        <v>8.3806679612320654</v>
      </c>
      <c r="AB1791" s="8">
        <f t="shared" si="590"/>
        <v>8.3806679612320654</v>
      </c>
      <c r="AC1791" s="6">
        <f t="shared" si="587"/>
        <v>-342.29200000000003</v>
      </c>
      <c r="AD1791" s="41">
        <f t="shared" si="573"/>
        <v>-100.0979442560436</v>
      </c>
      <c r="AE1791" s="15">
        <f t="shared" si="574"/>
        <v>0</v>
      </c>
      <c r="AF1791" s="15">
        <f t="shared" si="575"/>
        <v>0</v>
      </c>
      <c r="AG1791" s="15">
        <f t="shared" si="576"/>
        <v>0</v>
      </c>
      <c r="AH1791" s="15">
        <f t="shared" si="577"/>
        <v>-129.57361161986057</v>
      </c>
      <c r="AI1791" s="17">
        <f t="shared" si="578"/>
        <v>0.96170045687009431</v>
      </c>
      <c r="AJ1791" s="17">
        <f t="shared" si="579"/>
        <v>0.79578023568077472</v>
      </c>
      <c r="AK1791" s="17">
        <f t="shared" si="580"/>
        <v>0.72010293912322765</v>
      </c>
      <c r="AL1791" s="17">
        <f t="shared" si="581"/>
        <v>0.72010293912322765</v>
      </c>
      <c r="AM1791" s="17">
        <f t="shared" si="582"/>
        <v>0.72010293912322765</v>
      </c>
      <c r="AN1791" s="17">
        <f t="shared" si="583"/>
        <v>0.90156023568077459</v>
      </c>
      <c r="AO1791" s="17">
        <f>$AM$6*E1791^3+$AN$6*E1791^2+$AO$6*E1791</f>
        <v>-212.71838838013946</v>
      </c>
      <c r="AP1791" s="17">
        <f t="shared" si="584"/>
        <v>7.2010293912322769</v>
      </c>
      <c r="AQ1791" s="17">
        <f t="shared" si="585"/>
        <v>9.6170045687009438</v>
      </c>
      <c r="AR1791" s="17">
        <f t="shared" si="586"/>
        <v>19.845593375748503</v>
      </c>
    </row>
    <row r="1792" spans="2:44" x14ac:dyDescent="0.25">
      <c r="B1792">
        <f>INDEX(RawData!$A$2:$A$1048576,MATCH(FmtData!$B$4+(ROW()-10),RawData!$A$2:$A$1048576,0))</f>
        <v>9540</v>
      </c>
      <c r="C17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174.377013888887</v>
      </c>
      <c r="D1792" s="45">
        <f>IF($B$6=1,MID(INDEX(RawData!$B$2:$B$1048576, MATCH(FmtData!$B$4+(ROW()-10),RawData!$A$2:$A$1048576,0)),12,8)-6/24,INDEX(RawData!$C$2:$C$1048576, MATCH(FmtData!$B$4+(ROW()-10),RawData!$A$2:$A$1048576,0)))</f>
        <v>0.37701388888888887</v>
      </c>
      <c r="E1792" s="63">
        <f>INDEX(RawData!E$2:E$1048576,MATCH(FmtData!$B$4+(ROW()-10),RawData!$A$2:$A$1048576,0))</f>
        <v>2877.45</v>
      </c>
      <c r="F1792">
        <f>INDEX(RawData!F$2:F$1048576,MATCH(FmtData!$B$4+(ROW()-10),RawData!$A$2:$A$1048576,0))</f>
        <v>-0.15307599999999999</v>
      </c>
      <c r="G1792">
        <f>INDEX(RawData!G$2:G$1048576,MATCH(FmtData!$B$4+(ROW()-10),RawData!$A$2:$A$1048576,0))</f>
        <v>-224.988</v>
      </c>
      <c r="H1792">
        <f>INDEX(RawData!H$2:H$1048576,MATCH(FmtData!$B$4+(ROW()-10),RawData!$A$2:$A$1048576,0))</f>
        <v>-9.9654800000000002E-2</v>
      </c>
      <c r="I1792">
        <f>INDEX(RawData!I$2:I$1048576,MATCH(FmtData!$B$4+(ROW()-10),RawData!$A$2:$A$1048576,0))</f>
        <v>-0.61439299999999997</v>
      </c>
      <c r="J1792">
        <f>INDEX(RawData!J$2:J$1048576,MATCH(FmtData!$B$4+(ROW()-10),RawData!$A$2:$A$1048576,0))</f>
        <v>176.9</v>
      </c>
      <c r="K1792">
        <f>INDEX(RawData!K$2:K$1048576,MATCH(FmtData!$B$4+(ROW()-10),RawData!$A$2:$A$1048576,0))</f>
        <v>175</v>
      </c>
      <c r="L1792">
        <f>INDEX(RawData!L$2:L$1048576,MATCH(FmtData!$B$4+(ROW()-10),RawData!$A$2:$A$1048576,0))</f>
        <v>146.30000000000001</v>
      </c>
      <c r="M1792">
        <f>INDEX(RawData!M$2:M$1048576,MATCH(FmtData!$B$4+(ROW()-10),RawData!$A$2:$A$1048576,0))</f>
        <v>24.9</v>
      </c>
      <c r="N1792">
        <f>INDEX(RawData!N$2:N$1048576,MATCH(FmtData!$B$4+(ROW()-10),RawData!$A$2:$A$1048576,0))</f>
        <v>0</v>
      </c>
      <c r="O1792">
        <f>INDEX(RawData!O$2:O$1048576,MATCH(FmtData!$B$4+(ROW()-10),RawData!$A$2:$A$1048576,0))</f>
        <v>162.1</v>
      </c>
      <c r="P1792">
        <f>INDEX(RawData!P$2:P$1048576,MATCH(FmtData!$B$4+(ROW()-10),RawData!$A$2:$A$1048576,0))</f>
        <v>69.001900000000006</v>
      </c>
      <c r="Q1792">
        <f>INDEX(RawData!Q$2:Q$1048576,MATCH(FmtData!$B$4+(ROW()-10),RawData!$A$2:$A$1048576,0))</f>
        <v>143.893</v>
      </c>
      <c r="R1792">
        <f>INDEX(RawData!R$2:R$1048576,MATCH(FmtData!$B$4+(ROW()-10),RawData!$A$2:$A$1048576,0))</f>
        <v>-6.0605100000000002E-2</v>
      </c>
      <c r="S1792">
        <f>INDEX(RawData!S$2:S$1048576,MATCH(FmtData!$B$4+(ROW()-10),RawData!$A$2:$A$1048576,0))</f>
        <v>0.51827400000000001</v>
      </c>
      <c r="T1792">
        <f>INDEX(RawData!T$2:T$1048576,MATCH(FmtData!$B$4+(ROW()-10),RawData!$A$2:$A$1048576,0))</f>
        <v>-0.483209</v>
      </c>
      <c r="U1792">
        <f>INDEX(RawData!U$2:U$1048576,MATCH(FmtData!$B$4+(ROW()-10),RawData!$A$2:$A$1048576,0))</f>
        <v>0</v>
      </c>
      <c r="V1792">
        <f>INDEX(RawData!V$2:V$1048576,MATCH(FmtData!$B$4+(ROW()-10),RawData!$A$2:$A$1048576,0))</f>
        <v>0</v>
      </c>
      <c r="W1792" s="8">
        <f t="shared" si="570"/>
        <v>0</v>
      </c>
      <c r="X1792" s="8">
        <f t="shared" si="588"/>
        <v>0</v>
      </c>
      <c r="Y1792" s="8">
        <f t="shared" si="589"/>
        <v>0</v>
      </c>
      <c r="Z1792" s="8">
        <f t="shared" si="571"/>
        <v>8.3806679612320654</v>
      </c>
      <c r="AA1792" s="8">
        <f t="shared" si="572"/>
        <v>8.3806679612320654</v>
      </c>
      <c r="AB1792" s="8">
        <f t="shared" si="590"/>
        <v>8.3806679612320654</v>
      </c>
      <c r="AC1792" s="6">
        <f t="shared" si="587"/>
        <v>-341.93600000000004</v>
      </c>
      <c r="AD1792" s="41">
        <f t="shared" si="573"/>
        <v>-99.74194425604361</v>
      </c>
      <c r="AE1792" s="15">
        <f t="shared" si="574"/>
        <v>0</v>
      </c>
      <c r="AF1792" s="15">
        <f t="shared" si="575"/>
        <v>0</v>
      </c>
      <c r="AG1792" s="15">
        <f t="shared" si="576"/>
        <v>0</v>
      </c>
      <c r="AH1792" s="15">
        <f t="shared" si="577"/>
        <v>-129.27594458689995</v>
      </c>
      <c r="AI1792" s="17">
        <f t="shared" si="578"/>
        <v>0.96136499787681928</v>
      </c>
      <c r="AJ1792" s="17">
        <f t="shared" si="579"/>
        <v>0.79558815950017348</v>
      </c>
      <c r="AK1792" s="17">
        <f t="shared" si="580"/>
        <v>0.72010293912322765</v>
      </c>
      <c r="AL1792" s="17">
        <f t="shared" si="581"/>
        <v>0.72010293912322765</v>
      </c>
      <c r="AM1792" s="17">
        <f t="shared" si="582"/>
        <v>0.72010293912322765</v>
      </c>
      <c r="AN1792" s="17">
        <f t="shared" si="583"/>
        <v>0.90136815950017335</v>
      </c>
      <c r="AO1792" s="17">
        <f>$AM$6*E1792^3+$AN$6*E1792^2+$AO$6*E1792</f>
        <v>-212.66005541310008</v>
      </c>
      <c r="AP1792" s="17">
        <f t="shared" si="584"/>
        <v>7.2010293912322769</v>
      </c>
      <c r="AQ1792" s="17">
        <f t="shared" si="585"/>
        <v>9.6136499787681924</v>
      </c>
      <c r="AR1792" s="17">
        <f t="shared" si="586"/>
        <v>19.83925022114861</v>
      </c>
    </row>
    <row r="1793" spans="2:44" x14ac:dyDescent="0.25">
      <c r="B1793">
        <f>INDEX(RawData!$A$2:$A$1048576,MATCH(FmtData!$B$4+(ROW()-10),RawData!$A$2:$A$1048576,0))</f>
        <v>9541</v>
      </c>
      <c r="C17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174.377708333333</v>
      </c>
      <c r="D1793" s="45">
        <f>IF($B$6=1,MID(INDEX(RawData!$B$2:$B$1048576, MATCH(FmtData!$B$4+(ROW()-10),RawData!$A$2:$A$1048576,0)),12,8)-6/24,INDEX(RawData!$C$2:$C$1048576, MATCH(FmtData!$B$4+(ROW()-10),RawData!$A$2:$A$1048576,0)))</f>
        <v>0.37770833333333331</v>
      </c>
      <c r="E1793" s="63">
        <f>INDEX(RawData!E$2:E$1048576,MATCH(FmtData!$B$4+(ROW()-10),RawData!$A$2:$A$1048576,0))</f>
        <v>2876.53</v>
      </c>
      <c r="F1793">
        <f>INDEX(RawData!F$2:F$1048576,MATCH(FmtData!$B$4+(ROW()-10),RawData!$A$2:$A$1048576,0))</f>
        <v>-0.15307599999999999</v>
      </c>
      <c r="G1793">
        <f>INDEX(RawData!G$2:G$1048576,MATCH(FmtData!$B$4+(ROW()-10),RawData!$A$2:$A$1048576,0))</f>
        <v>-224.988</v>
      </c>
      <c r="H1793">
        <f>INDEX(RawData!H$2:H$1048576,MATCH(FmtData!$B$4+(ROW()-10),RawData!$A$2:$A$1048576,0))</f>
        <v>-9.9654800000000002E-2</v>
      </c>
      <c r="I1793">
        <f>INDEX(RawData!I$2:I$1048576,MATCH(FmtData!$B$4+(ROW()-10),RawData!$A$2:$A$1048576,0))</f>
        <v>-0.61495900000000003</v>
      </c>
      <c r="J1793">
        <f>INDEX(RawData!J$2:J$1048576,MATCH(FmtData!$B$4+(ROW()-10),RawData!$A$2:$A$1048576,0))</f>
        <v>175.9</v>
      </c>
      <c r="K1793">
        <f>INDEX(RawData!K$2:K$1048576,MATCH(FmtData!$B$4+(ROW()-10),RawData!$A$2:$A$1048576,0))</f>
        <v>172.1</v>
      </c>
      <c r="L1793">
        <f>INDEX(RawData!L$2:L$1048576,MATCH(FmtData!$B$4+(ROW()-10),RawData!$A$2:$A$1048576,0))</f>
        <v>146.30000000000001</v>
      </c>
      <c r="M1793">
        <f>INDEX(RawData!M$2:M$1048576,MATCH(FmtData!$B$4+(ROW()-10),RawData!$A$2:$A$1048576,0))</f>
        <v>24.9</v>
      </c>
      <c r="N1793">
        <f>INDEX(RawData!N$2:N$1048576,MATCH(FmtData!$B$4+(ROW()-10),RawData!$A$2:$A$1048576,0))</f>
        <v>0</v>
      </c>
      <c r="O1793">
        <f>INDEX(RawData!O$2:O$1048576,MATCH(FmtData!$B$4+(ROW()-10),RawData!$A$2:$A$1048576,0))</f>
        <v>162.19999999999999</v>
      </c>
      <c r="P1793">
        <f>INDEX(RawData!P$2:P$1048576,MATCH(FmtData!$B$4+(ROW()-10),RawData!$A$2:$A$1048576,0))</f>
        <v>69.013599999999997</v>
      </c>
      <c r="Q1793">
        <f>INDEX(RawData!Q$2:Q$1048576,MATCH(FmtData!$B$4+(ROW()-10),RawData!$A$2:$A$1048576,0))</f>
        <v>143.893</v>
      </c>
      <c r="R1793">
        <f>INDEX(RawData!R$2:R$1048576,MATCH(FmtData!$B$4+(ROW()-10),RawData!$A$2:$A$1048576,0))</f>
        <v>-6.0605100000000002E-2</v>
      </c>
      <c r="S1793">
        <f>INDEX(RawData!S$2:S$1048576,MATCH(FmtData!$B$4+(ROW()-10),RawData!$A$2:$A$1048576,0))</f>
        <v>0.51827400000000001</v>
      </c>
      <c r="T1793">
        <f>INDEX(RawData!T$2:T$1048576,MATCH(FmtData!$B$4+(ROW()-10),RawData!$A$2:$A$1048576,0))</f>
        <v>-0.483209</v>
      </c>
      <c r="U1793">
        <f>INDEX(RawData!U$2:U$1048576,MATCH(FmtData!$B$4+(ROW()-10),RawData!$A$2:$A$1048576,0))</f>
        <v>0</v>
      </c>
      <c r="V1793">
        <f>INDEX(RawData!V$2:V$1048576,MATCH(FmtData!$B$4+(ROW()-10),RawData!$A$2:$A$1048576,0))</f>
        <v>0</v>
      </c>
      <c r="W1793" s="8">
        <f t="shared" si="570"/>
        <v>0</v>
      </c>
      <c r="X1793" s="8">
        <f t="shared" si="588"/>
        <v>0</v>
      </c>
      <c r="Y1793" s="8">
        <f t="shared" si="589"/>
        <v>0</v>
      </c>
      <c r="Z1793" s="8">
        <f t="shared" si="571"/>
        <v>8.3806679612320654</v>
      </c>
      <c r="AA1793" s="8">
        <f t="shared" si="572"/>
        <v>8.3806679612320654</v>
      </c>
      <c r="AB1793" s="8">
        <f t="shared" si="590"/>
        <v>8.3806679612320654</v>
      </c>
      <c r="AC1793" s="6">
        <f t="shared" si="587"/>
        <v>-341.93600000000004</v>
      </c>
      <c r="AD1793" s="41">
        <f t="shared" si="573"/>
        <v>-99.74194425604361</v>
      </c>
      <c r="AE1793" s="15">
        <f t="shared" si="574"/>
        <v>0</v>
      </c>
      <c r="AF1793" s="15">
        <f t="shared" si="575"/>
        <v>0</v>
      </c>
      <c r="AG1793" s="15">
        <f t="shared" si="576"/>
        <v>0</v>
      </c>
      <c r="AH1793" s="15">
        <f t="shared" si="577"/>
        <v>-129.33424694924355</v>
      </c>
      <c r="AI1793" s="17">
        <f t="shared" si="578"/>
        <v>0.96136499787681928</v>
      </c>
      <c r="AJ1793" s="17">
        <f t="shared" si="579"/>
        <v>0.79562577307570581</v>
      </c>
      <c r="AK1793" s="17">
        <f t="shared" si="580"/>
        <v>0.72010293912322765</v>
      </c>
      <c r="AL1793" s="17">
        <f t="shared" si="581"/>
        <v>0.72010293912322765</v>
      </c>
      <c r="AM1793" s="17">
        <f t="shared" si="582"/>
        <v>0.72010293912322765</v>
      </c>
      <c r="AN1793" s="17">
        <f t="shared" si="583"/>
        <v>0.90140577307570569</v>
      </c>
      <c r="AO1793" s="17">
        <f>$AM$6*E1793^3+$AN$6*E1793^2+$AO$6*E1793</f>
        <v>-212.60175305075649</v>
      </c>
      <c r="AP1793" s="17">
        <f t="shared" si="584"/>
        <v>7.2010293912322769</v>
      </c>
      <c r="AQ1793" s="17">
        <f t="shared" si="585"/>
        <v>9.6136499787681924</v>
      </c>
      <c r="AR1793" s="17">
        <f t="shared" si="586"/>
        <v>19.832907066548724</v>
      </c>
    </row>
    <row r="1794" spans="2:44" x14ac:dyDescent="0.25">
      <c r="B1794">
        <f>INDEX(RawData!$A$2:$A$1048576,MATCH(FmtData!$B$4+(ROW()-10),RawData!$A$2:$A$1048576,0))</f>
        <v>9542</v>
      </c>
      <c r="C17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174.37840277778</v>
      </c>
      <c r="D1794" s="45">
        <f>IF($B$6=1,MID(INDEX(RawData!$B$2:$B$1048576, MATCH(FmtData!$B$4+(ROW()-10),RawData!$A$2:$A$1048576,0)),12,8)-6/24,INDEX(RawData!$C$2:$C$1048576, MATCH(FmtData!$B$4+(ROW()-10),RawData!$A$2:$A$1048576,0)))</f>
        <v>0.37840277777777775</v>
      </c>
      <c r="E1794" s="63">
        <f>INDEX(RawData!E$2:E$1048576,MATCH(FmtData!$B$4+(ROW()-10),RawData!$A$2:$A$1048576,0))</f>
        <v>2875.6</v>
      </c>
      <c r="F1794">
        <f>INDEX(RawData!F$2:F$1048576,MATCH(FmtData!$B$4+(ROW()-10),RawData!$A$2:$A$1048576,0))</f>
        <v>-0.15307599999999999</v>
      </c>
      <c r="G1794">
        <f>INDEX(RawData!G$2:G$1048576,MATCH(FmtData!$B$4+(ROW()-10),RawData!$A$2:$A$1048576,0))</f>
        <v>-224.988</v>
      </c>
      <c r="H1794">
        <f>INDEX(RawData!H$2:H$1048576,MATCH(FmtData!$B$4+(ROW()-10),RawData!$A$2:$A$1048576,0))</f>
        <v>-9.9654800000000002E-2</v>
      </c>
      <c r="I1794">
        <f>INDEX(RawData!I$2:I$1048576,MATCH(FmtData!$B$4+(ROW()-10),RawData!$A$2:$A$1048576,0))</f>
        <v>-0.61439299999999997</v>
      </c>
      <c r="J1794">
        <f>INDEX(RawData!J$2:J$1048576,MATCH(FmtData!$B$4+(ROW()-10),RawData!$A$2:$A$1048576,0))</f>
        <v>175</v>
      </c>
      <c r="K1794">
        <f>INDEX(RawData!K$2:K$1048576,MATCH(FmtData!$B$4+(ROW()-10),RawData!$A$2:$A$1048576,0))</f>
        <v>171</v>
      </c>
      <c r="L1794">
        <f>INDEX(RawData!L$2:L$1048576,MATCH(FmtData!$B$4+(ROW()-10),RawData!$A$2:$A$1048576,0))</f>
        <v>146.30000000000001</v>
      </c>
      <c r="M1794">
        <f>INDEX(RawData!M$2:M$1048576,MATCH(FmtData!$B$4+(ROW()-10),RawData!$A$2:$A$1048576,0))</f>
        <v>25</v>
      </c>
      <c r="N1794">
        <f>INDEX(RawData!N$2:N$1048576,MATCH(FmtData!$B$4+(ROW()-10),RawData!$A$2:$A$1048576,0))</f>
        <v>0</v>
      </c>
      <c r="O1794">
        <f>INDEX(RawData!O$2:O$1048576,MATCH(FmtData!$B$4+(ROW()-10),RawData!$A$2:$A$1048576,0))</f>
        <v>162.1</v>
      </c>
      <c r="P1794">
        <f>INDEX(RawData!P$2:P$1048576,MATCH(FmtData!$B$4+(ROW()-10),RawData!$A$2:$A$1048576,0))</f>
        <v>69.001900000000006</v>
      </c>
      <c r="Q1794">
        <f>INDEX(RawData!Q$2:Q$1048576,MATCH(FmtData!$B$4+(ROW()-10),RawData!$A$2:$A$1048576,0))</f>
        <v>143.661</v>
      </c>
      <c r="R1794">
        <f>INDEX(RawData!R$2:R$1048576,MATCH(FmtData!$B$4+(ROW()-10),RawData!$A$2:$A$1048576,0))</f>
        <v>-6.0605100000000002E-2</v>
      </c>
      <c r="S1794">
        <f>INDEX(RawData!S$2:S$1048576,MATCH(FmtData!$B$4+(ROW()-10),RawData!$A$2:$A$1048576,0))</f>
        <v>0.51827400000000001</v>
      </c>
      <c r="T1794">
        <f>INDEX(RawData!T$2:T$1048576,MATCH(FmtData!$B$4+(ROW()-10),RawData!$A$2:$A$1048576,0))</f>
        <v>-0.483209</v>
      </c>
      <c r="U1794">
        <f>INDEX(RawData!U$2:U$1048576,MATCH(FmtData!$B$4+(ROW()-10),RawData!$A$2:$A$1048576,0))</f>
        <v>0</v>
      </c>
      <c r="V1794">
        <f>INDEX(RawData!V$2:V$1048576,MATCH(FmtData!$B$4+(ROW()-10),RawData!$A$2:$A$1048576,0))</f>
        <v>0</v>
      </c>
      <c r="W1794" s="8">
        <f t="shared" si="570"/>
        <v>0</v>
      </c>
      <c r="X1794" s="8">
        <f t="shared" si="588"/>
        <v>0</v>
      </c>
      <c r="Y1794" s="8">
        <f t="shared" si="589"/>
        <v>0</v>
      </c>
      <c r="Z1794" s="8">
        <f t="shared" si="571"/>
        <v>8.3806679612320654</v>
      </c>
      <c r="AA1794" s="8">
        <f t="shared" si="572"/>
        <v>8.3806679612320654</v>
      </c>
      <c r="AB1794" s="8">
        <f t="shared" si="590"/>
        <v>8.3806679612320654</v>
      </c>
      <c r="AC1794" s="6">
        <f t="shared" si="587"/>
        <v>-342.16800000000001</v>
      </c>
      <c r="AD1794" s="41">
        <f t="shared" si="573"/>
        <v>-99.97394425604358</v>
      </c>
      <c r="AE1794" s="15">
        <f t="shared" si="574"/>
        <v>0</v>
      </c>
      <c r="AF1794" s="15">
        <f t="shared" si="575"/>
        <v>0</v>
      </c>
      <c r="AG1794" s="15">
        <f t="shared" si="576"/>
        <v>0</v>
      </c>
      <c r="AH1794" s="15">
        <f t="shared" si="577"/>
        <v>-129.62515196342127</v>
      </c>
      <c r="AI1794" s="17">
        <f t="shared" si="578"/>
        <v>0.96158358503547103</v>
      </c>
      <c r="AJ1794" s="17">
        <f t="shared" si="579"/>
        <v>0.79581350263758888</v>
      </c>
      <c r="AK1794" s="17">
        <f t="shared" si="580"/>
        <v>0.72010293912322765</v>
      </c>
      <c r="AL1794" s="17">
        <f t="shared" si="581"/>
        <v>0.72010293912322765</v>
      </c>
      <c r="AM1794" s="17">
        <f t="shared" si="582"/>
        <v>0.72010293912322765</v>
      </c>
      <c r="AN1794" s="17">
        <f t="shared" si="583"/>
        <v>0.90159350263758875</v>
      </c>
      <c r="AO1794" s="17">
        <f>$AM$6*E1794^3+$AN$6*E1794^2+$AO$6*E1794</f>
        <v>-212.54284803657873</v>
      </c>
      <c r="AP1794" s="17">
        <f t="shared" si="584"/>
        <v>7.2010293912322769</v>
      </c>
      <c r="AQ1794" s="17">
        <f t="shared" si="585"/>
        <v>9.6158358503547099</v>
      </c>
      <c r="AR1794" s="17">
        <f t="shared" si="586"/>
        <v>19.82649496461622</v>
      </c>
    </row>
    <row r="1795" spans="2:44" x14ac:dyDescent="0.25">
      <c r="B1795">
        <f>INDEX(RawData!$A$2:$A$1048576,MATCH(FmtData!$B$4+(ROW()-10),RawData!$A$2:$A$1048576,0))</f>
        <v>9543</v>
      </c>
      <c r="C17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174.37909722222</v>
      </c>
      <c r="D1795" s="45">
        <f>IF($B$6=1,MID(INDEX(RawData!$B$2:$B$1048576, MATCH(FmtData!$B$4+(ROW()-10),RawData!$A$2:$A$1048576,0)),12,8)-6/24,INDEX(RawData!$C$2:$C$1048576, MATCH(FmtData!$B$4+(ROW()-10),RawData!$A$2:$A$1048576,0)))</f>
        <v>0.3790972222222222</v>
      </c>
      <c r="E1795" s="63">
        <f>INDEX(RawData!E$2:E$1048576,MATCH(FmtData!$B$4+(ROW()-10),RawData!$A$2:$A$1048576,0))</f>
        <v>2876.53</v>
      </c>
      <c r="F1795">
        <f>INDEX(RawData!F$2:F$1048576,MATCH(FmtData!$B$4+(ROW()-10),RawData!$A$2:$A$1048576,0))</f>
        <v>-0.15307599999999999</v>
      </c>
      <c r="G1795">
        <f>INDEX(RawData!G$2:G$1048576,MATCH(FmtData!$B$4+(ROW()-10),RawData!$A$2:$A$1048576,0))</f>
        <v>-224.988</v>
      </c>
      <c r="H1795">
        <f>INDEX(RawData!H$2:H$1048576,MATCH(FmtData!$B$4+(ROW()-10),RawData!$A$2:$A$1048576,0))</f>
        <v>-9.9654800000000002E-2</v>
      </c>
      <c r="I1795">
        <f>INDEX(RawData!I$2:I$1048576,MATCH(FmtData!$B$4+(ROW()-10),RawData!$A$2:$A$1048576,0))</f>
        <v>-0.61596499999999998</v>
      </c>
      <c r="J1795">
        <f>INDEX(RawData!J$2:J$1048576,MATCH(FmtData!$B$4+(ROW()-10),RawData!$A$2:$A$1048576,0))</f>
        <v>174.1</v>
      </c>
      <c r="K1795">
        <f>INDEX(RawData!K$2:K$1048576,MATCH(FmtData!$B$4+(ROW()-10),RawData!$A$2:$A$1048576,0))</f>
        <v>172.3</v>
      </c>
      <c r="L1795">
        <f>INDEX(RawData!L$2:L$1048576,MATCH(FmtData!$B$4+(ROW()-10),RawData!$A$2:$A$1048576,0))</f>
        <v>146.30000000000001</v>
      </c>
      <c r="M1795">
        <f>INDEX(RawData!M$2:M$1048576,MATCH(FmtData!$B$4+(ROW()-10),RawData!$A$2:$A$1048576,0))</f>
        <v>24.9</v>
      </c>
      <c r="N1795">
        <f>INDEX(RawData!N$2:N$1048576,MATCH(FmtData!$B$4+(ROW()-10),RawData!$A$2:$A$1048576,0))</f>
        <v>0</v>
      </c>
      <c r="O1795">
        <f>INDEX(RawData!O$2:O$1048576,MATCH(FmtData!$B$4+(ROW()-10),RawData!$A$2:$A$1048576,0))</f>
        <v>161.9</v>
      </c>
      <c r="P1795">
        <f>INDEX(RawData!P$2:P$1048576,MATCH(FmtData!$B$4+(ROW()-10),RawData!$A$2:$A$1048576,0))</f>
        <v>69.013599999999997</v>
      </c>
      <c r="Q1795">
        <f>INDEX(RawData!Q$2:Q$1048576,MATCH(FmtData!$B$4+(ROW()-10),RawData!$A$2:$A$1048576,0))</f>
        <v>143.273</v>
      </c>
      <c r="R1795">
        <f>INDEX(RawData!R$2:R$1048576,MATCH(FmtData!$B$4+(ROW()-10),RawData!$A$2:$A$1048576,0))</f>
        <v>-6.0605100000000002E-2</v>
      </c>
      <c r="S1795">
        <f>INDEX(RawData!S$2:S$1048576,MATCH(FmtData!$B$4+(ROW()-10),RawData!$A$2:$A$1048576,0))</f>
        <v>0.51827400000000001</v>
      </c>
      <c r="T1795">
        <f>INDEX(RawData!T$2:T$1048576,MATCH(FmtData!$B$4+(ROW()-10),RawData!$A$2:$A$1048576,0))</f>
        <v>-0.483209</v>
      </c>
      <c r="U1795">
        <f>INDEX(RawData!U$2:U$1048576,MATCH(FmtData!$B$4+(ROW()-10),RawData!$A$2:$A$1048576,0))</f>
        <v>0</v>
      </c>
      <c r="V1795">
        <f>INDEX(RawData!V$2:V$1048576,MATCH(FmtData!$B$4+(ROW()-10),RawData!$A$2:$A$1048576,0))</f>
        <v>0</v>
      </c>
      <c r="W1795" s="8">
        <f t="shared" si="570"/>
        <v>0</v>
      </c>
      <c r="X1795" s="8">
        <f t="shared" si="588"/>
        <v>0</v>
      </c>
      <c r="Y1795" s="8">
        <f t="shared" si="589"/>
        <v>0</v>
      </c>
      <c r="Z1795" s="8">
        <f t="shared" si="571"/>
        <v>8.3806679612320654</v>
      </c>
      <c r="AA1795" s="8">
        <f t="shared" si="572"/>
        <v>8.3806679612320654</v>
      </c>
      <c r="AB1795" s="8">
        <f t="shared" si="590"/>
        <v>8.3806679612320654</v>
      </c>
      <c r="AC1795" s="6">
        <f t="shared" si="587"/>
        <v>-342.55600000000004</v>
      </c>
      <c r="AD1795" s="41">
        <f t="shared" si="573"/>
        <v>-100.36194425604361</v>
      </c>
      <c r="AE1795" s="15">
        <f t="shared" si="574"/>
        <v>0</v>
      </c>
      <c r="AF1795" s="15">
        <f t="shared" si="575"/>
        <v>0</v>
      </c>
      <c r="AG1795" s="15">
        <f t="shared" si="576"/>
        <v>0</v>
      </c>
      <c r="AH1795" s="15">
        <f t="shared" si="577"/>
        <v>-129.95424694924355</v>
      </c>
      <c r="AI1795" s="17">
        <f t="shared" si="578"/>
        <v>0.96194937542971481</v>
      </c>
      <c r="AJ1795" s="17">
        <f t="shared" si="579"/>
        <v>0.79602598413891257</v>
      </c>
      <c r="AK1795" s="17">
        <f t="shared" si="580"/>
        <v>0.72010293912322765</v>
      </c>
      <c r="AL1795" s="17">
        <f t="shared" si="581"/>
        <v>0.72010293912322765</v>
      </c>
      <c r="AM1795" s="17">
        <f t="shared" si="582"/>
        <v>0.72010293912322765</v>
      </c>
      <c r="AN1795" s="17">
        <f t="shared" si="583"/>
        <v>0.90180598413891244</v>
      </c>
      <c r="AO1795" s="17">
        <f>$AM$6*E1795^3+$AN$6*E1795^2+$AO$6*E1795</f>
        <v>-212.60175305075649</v>
      </c>
      <c r="AP1795" s="17">
        <f t="shared" si="584"/>
        <v>7.2010293912322769</v>
      </c>
      <c r="AQ1795" s="17">
        <f t="shared" si="585"/>
        <v>9.6194937542971477</v>
      </c>
      <c r="AR1795" s="17">
        <f t="shared" si="586"/>
        <v>19.832907066548724</v>
      </c>
    </row>
    <row r="1796" spans="2:44" x14ac:dyDescent="0.25">
      <c r="B1796">
        <f>INDEX(RawData!$A$2:$A$1048576,MATCH(FmtData!$B$4+(ROW()-10),RawData!$A$2:$A$1048576,0))</f>
        <v>9544</v>
      </c>
      <c r="C17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174.379780092589</v>
      </c>
      <c r="D1796" s="45">
        <f>IF($B$6=1,MID(INDEX(RawData!$B$2:$B$1048576, MATCH(FmtData!$B$4+(ROW()-10),RawData!$A$2:$A$1048576,0)),12,8)-6/24,INDEX(RawData!$C$2:$C$1048576, MATCH(FmtData!$B$4+(ROW()-10),RawData!$A$2:$A$1048576,0)))</f>
        <v>0.3797800925925926</v>
      </c>
      <c r="E1796" s="63">
        <f>INDEX(RawData!E$2:E$1048576,MATCH(FmtData!$B$4+(ROW()-10),RawData!$A$2:$A$1048576,0))</f>
        <v>2876.53</v>
      </c>
      <c r="F1796">
        <f>INDEX(RawData!F$2:F$1048576,MATCH(FmtData!$B$4+(ROW()-10),RawData!$A$2:$A$1048576,0))</f>
        <v>-0.15307599999999999</v>
      </c>
      <c r="G1796">
        <f>INDEX(RawData!G$2:G$1048576,MATCH(FmtData!$B$4+(ROW()-10),RawData!$A$2:$A$1048576,0))</f>
        <v>-224.988</v>
      </c>
      <c r="H1796">
        <f>INDEX(RawData!H$2:H$1048576,MATCH(FmtData!$B$4+(ROW()-10),RawData!$A$2:$A$1048576,0))</f>
        <v>-9.9654800000000002E-2</v>
      </c>
      <c r="I1796">
        <f>INDEX(RawData!I$2:I$1048576,MATCH(FmtData!$B$4+(ROW()-10),RawData!$A$2:$A$1048576,0))</f>
        <v>-0.61577599999999999</v>
      </c>
      <c r="J1796">
        <f>INDEX(RawData!J$2:J$1048576,MATCH(FmtData!$B$4+(ROW()-10),RawData!$A$2:$A$1048576,0))</f>
        <v>173.3</v>
      </c>
      <c r="K1796">
        <f>INDEX(RawData!K$2:K$1048576,MATCH(FmtData!$B$4+(ROW()-10),RawData!$A$2:$A$1048576,0))</f>
        <v>175.7</v>
      </c>
      <c r="L1796">
        <f>INDEX(RawData!L$2:L$1048576,MATCH(FmtData!$B$4+(ROW()-10),RawData!$A$2:$A$1048576,0))</f>
        <v>146.30000000000001</v>
      </c>
      <c r="M1796">
        <f>INDEX(RawData!M$2:M$1048576,MATCH(FmtData!$B$4+(ROW()-10),RawData!$A$2:$A$1048576,0))</f>
        <v>24.3</v>
      </c>
      <c r="N1796">
        <f>INDEX(RawData!N$2:N$1048576,MATCH(FmtData!$B$4+(ROW()-10),RawData!$A$2:$A$1048576,0))</f>
        <v>0</v>
      </c>
      <c r="O1796">
        <f>INDEX(RawData!O$2:O$1048576,MATCH(FmtData!$B$4+(ROW()-10),RawData!$A$2:$A$1048576,0))</f>
        <v>161.6</v>
      </c>
      <c r="P1796">
        <f>INDEX(RawData!P$2:P$1048576,MATCH(FmtData!$B$4+(ROW()-10),RawData!$A$2:$A$1048576,0))</f>
        <v>69.013599999999997</v>
      </c>
      <c r="Q1796">
        <f>INDEX(RawData!Q$2:Q$1048576,MATCH(FmtData!$B$4+(ROW()-10),RawData!$A$2:$A$1048576,0))</f>
        <v>142.93199999999999</v>
      </c>
      <c r="R1796">
        <f>INDEX(RawData!R$2:R$1048576,MATCH(FmtData!$B$4+(ROW()-10),RawData!$A$2:$A$1048576,0))</f>
        <v>-6.0605100000000002E-2</v>
      </c>
      <c r="S1796">
        <f>INDEX(RawData!S$2:S$1048576,MATCH(FmtData!$B$4+(ROW()-10),RawData!$A$2:$A$1048576,0))</f>
        <v>0.51827400000000001</v>
      </c>
      <c r="T1796">
        <f>INDEX(RawData!T$2:T$1048576,MATCH(FmtData!$B$4+(ROW()-10),RawData!$A$2:$A$1048576,0))</f>
        <v>-0.483209</v>
      </c>
      <c r="U1796">
        <f>INDEX(RawData!U$2:U$1048576,MATCH(FmtData!$B$4+(ROW()-10),RawData!$A$2:$A$1048576,0))</f>
        <v>0</v>
      </c>
      <c r="V1796">
        <f>INDEX(RawData!V$2:V$1048576,MATCH(FmtData!$B$4+(ROW()-10),RawData!$A$2:$A$1048576,0))</f>
        <v>0</v>
      </c>
      <c r="W1796" s="8">
        <f t="shared" si="570"/>
        <v>0</v>
      </c>
      <c r="X1796" s="8">
        <f t="shared" si="588"/>
        <v>0</v>
      </c>
      <c r="Y1796" s="8">
        <f t="shared" si="589"/>
        <v>0</v>
      </c>
      <c r="Z1796" s="8">
        <f t="shared" si="571"/>
        <v>8.3806679612320654</v>
      </c>
      <c r="AA1796" s="8">
        <f t="shared" si="572"/>
        <v>8.3806679612320654</v>
      </c>
      <c r="AB1796" s="8">
        <f t="shared" si="590"/>
        <v>8.3806679612320654</v>
      </c>
      <c r="AC1796" s="6">
        <f t="shared" si="587"/>
        <v>-342.89700000000005</v>
      </c>
      <c r="AD1796" s="41">
        <f t="shared" si="573"/>
        <v>-100.70294425604362</v>
      </c>
      <c r="AE1796" s="15">
        <f t="shared" si="574"/>
        <v>0</v>
      </c>
      <c r="AF1796" s="15">
        <f t="shared" si="575"/>
        <v>0</v>
      </c>
      <c r="AG1796" s="15">
        <f t="shared" si="576"/>
        <v>0</v>
      </c>
      <c r="AH1796" s="15">
        <f t="shared" si="577"/>
        <v>-130.29524694924356</v>
      </c>
      <c r="AI1796" s="17">
        <f t="shared" si="578"/>
        <v>0.96227108601106415</v>
      </c>
      <c r="AJ1796" s="17">
        <f t="shared" si="579"/>
        <v>0.7962462718895198</v>
      </c>
      <c r="AK1796" s="17">
        <f t="shared" si="580"/>
        <v>0.72010293912322765</v>
      </c>
      <c r="AL1796" s="17">
        <f t="shared" si="581"/>
        <v>0.72010293912322765</v>
      </c>
      <c r="AM1796" s="17">
        <f t="shared" si="582"/>
        <v>0.72010293912322765</v>
      </c>
      <c r="AN1796" s="17">
        <f t="shared" si="583"/>
        <v>0.90202627188951967</v>
      </c>
      <c r="AO1796" s="17">
        <f>$AM$6*E1796^3+$AN$6*E1796^2+$AO$6*E1796</f>
        <v>-212.60175305075649</v>
      </c>
      <c r="AP1796" s="17">
        <f t="shared" si="584"/>
        <v>7.2010293912322769</v>
      </c>
      <c r="AQ1796" s="17">
        <f t="shared" si="585"/>
        <v>9.6227108601106419</v>
      </c>
      <c r="AR1796" s="17">
        <f t="shared" si="586"/>
        <v>19.832907066548724</v>
      </c>
    </row>
    <row r="1797" spans="2:44" x14ac:dyDescent="0.25">
      <c r="B1797">
        <f>INDEX(RawData!$A$2:$A$1048576,MATCH(FmtData!$B$4+(ROW()-10),RawData!$A$2:$A$1048576,0))</f>
        <v>9545</v>
      </c>
      <c r="C17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174.380474537036</v>
      </c>
      <c r="D1797" s="45">
        <f>IF($B$6=1,MID(INDEX(RawData!$B$2:$B$1048576, MATCH(FmtData!$B$4+(ROW()-10),RawData!$A$2:$A$1048576,0)),12,8)-6/24,INDEX(RawData!$C$2:$C$1048576, MATCH(FmtData!$B$4+(ROW()-10),RawData!$A$2:$A$1048576,0)))</f>
        <v>0.38047453703703704</v>
      </c>
      <c r="E1797" s="63">
        <f>INDEX(RawData!E$2:E$1048576,MATCH(FmtData!$B$4+(ROW()-10),RawData!$A$2:$A$1048576,0))</f>
        <v>2875.6</v>
      </c>
      <c r="F1797">
        <f>INDEX(RawData!F$2:F$1048576,MATCH(FmtData!$B$4+(ROW()-10),RawData!$A$2:$A$1048576,0))</f>
        <v>-0.15307599999999999</v>
      </c>
      <c r="G1797">
        <f>INDEX(RawData!G$2:G$1048576,MATCH(FmtData!$B$4+(ROW()-10),RawData!$A$2:$A$1048576,0))</f>
        <v>-224.988</v>
      </c>
      <c r="H1797">
        <f>INDEX(RawData!H$2:H$1048576,MATCH(FmtData!$B$4+(ROW()-10),RawData!$A$2:$A$1048576,0))</f>
        <v>-9.9654800000000002E-2</v>
      </c>
      <c r="I1797">
        <f>INDEX(RawData!I$2:I$1048576,MATCH(FmtData!$B$4+(ROW()-10),RawData!$A$2:$A$1048576,0))</f>
        <v>-0.61552499999999999</v>
      </c>
      <c r="J1797">
        <f>INDEX(RawData!J$2:J$1048576,MATCH(FmtData!$B$4+(ROW()-10),RawData!$A$2:$A$1048576,0))</f>
        <v>174.5</v>
      </c>
      <c r="K1797">
        <f>INDEX(RawData!K$2:K$1048576,MATCH(FmtData!$B$4+(ROW()-10),RawData!$A$2:$A$1048576,0))</f>
        <v>179</v>
      </c>
      <c r="L1797">
        <f>INDEX(RawData!L$2:L$1048576,MATCH(FmtData!$B$4+(ROW()-10),RawData!$A$2:$A$1048576,0))</f>
        <v>146.30000000000001</v>
      </c>
      <c r="M1797">
        <f>INDEX(RawData!M$2:M$1048576,MATCH(FmtData!$B$4+(ROW()-10),RawData!$A$2:$A$1048576,0))</f>
        <v>24.5</v>
      </c>
      <c r="N1797">
        <f>INDEX(RawData!N$2:N$1048576,MATCH(FmtData!$B$4+(ROW()-10),RawData!$A$2:$A$1048576,0))</f>
        <v>0</v>
      </c>
      <c r="O1797">
        <f>INDEX(RawData!O$2:O$1048576,MATCH(FmtData!$B$4+(ROW()-10),RawData!$A$2:$A$1048576,0))</f>
        <v>161.30000000000001</v>
      </c>
      <c r="P1797">
        <f>INDEX(RawData!P$2:P$1048576,MATCH(FmtData!$B$4+(ROW()-10),RawData!$A$2:$A$1048576,0))</f>
        <v>69.001900000000006</v>
      </c>
      <c r="Q1797">
        <f>INDEX(RawData!Q$2:Q$1048576,MATCH(FmtData!$B$4+(ROW()-10),RawData!$A$2:$A$1048576,0))</f>
        <v>142.31200000000001</v>
      </c>
      <c r="R1797">
        <f>INDEX(RawData!R$2:R$1048576,MATCH(FmtData!$B$4+(ROW()-10),RawData!$A$2:$A$1048576,0))</f>
        <v>-6.0605100000000002E-2</v>
      </c>
      <c r="S1797">
        <f>INDEX(RawData!S$2:S$1048576,MATCH(FmtData!$B$4+(ROW()-10),RawData!$A$2:$A$1048576,0))</f>
        <v>0.51827400000000001</v>
      </c>
      <c r="T1797">
        <f>INDEX(RawData!T$2:T$1048576,MATCH(FmtData!$B$4+(ROW()-10),RawData!$A$2:$A$1048576,0))</f>
        <v>-0.483209</v>
      </c>
      <c r="U1797">
        <f>INDEX(RawData!U$2:U$1048576,MATCH(FmtData!$B$4+(ROW()-10),RawData!$A$2:$A$1048576,0))</f>
        <v>0</v>
      </c>
      <c r="V1797">
        <f>INDEX(RawData!V$2:V$1048576,MATCH(FmtData!$B$4+(ROW()-10),RawData!$A$2:$A$1048576,0))</f>
        <v>0</v>
      </c>
      <c r="W1797" s="8">
        <f t="shared" si="570"/>
        <v>0</v>
      </c>
      <c r="X1797" s="8">
        <f t="shared" si="588"/>
        <v>0</v>
      </c>
      <c r="Y1797" s="8">
        <f t="shared" si="589"/>
        <v>0</v>
      </c>
      <c r="Z1797" s="8">
        <f t="shared" si="571"/>
        <v>8.3806679612320654</v>
      </c>
      <c r="AA1797" s="8">
        <f t="shared" si="572"/>
        <v>8.3806679612320654</v>
      </c>
      <c r="AB1797" s="8">
        <f t="shared" si="590"/>
        <v>8.3806679612320654</v>
      </c>
      <c r="AC1797" s="6">
        <f t="shared" si="587"/>
        <v>-343.517</v>
      </c>
      <c r="AD1797" s="41">
        <f t="shared" si="573"/>
        <v>-101.32294425604357</v>
      </c>
      <c r="AE1797" s="15">
        <f t="shared" si="574"/>
        <v>0</v>
      </c>
      <c r="AF1797" s="15">
        <f t="shared" si="575"/>
        <v>0</v>
      </c>
      <c r="AG1797" s="15">
        <f t="shared" si="576"/>
        <v>0</v>
      </c>
      <c r="AH1797" s="15">
        <f t="shared" si="577"/>
        <v>-130.97415196342126</v>
      </c>
      <c r="AI1797" s="17">
        <f t="shared" si="578"/>
        <v>0.96285656597215685</v>
      </c>
      <c r="AJ1797" s="17">
        <f t="shared" si="579"/>
        <v>0.79668521121980918</v>
      </c>
      <c r="AK1797" s="17">
        <f t="shared" si="580"/>
        <v>0.72010293912322765</v>
      </c>
      <c r="AL1797" s="17">
        <f t="shared" si="581"/>
        <v>0.72010293912322765</v>
      </c>
      <c r="AM1797" s="17">
        <f t="shared" si="582"/>
        <v>0.72010293912322765</v>
      </c>
      <c r="AN1797" s="17">
        <f t="shared" si="583"/>
        <v>0.90246521121980905</v>
      </c>
      <c r="AO1797" s="17">
        <f>$AM$6*E1797^3+$AN$6*E1797^2+$AO$6*E1797</f>
        <v>-212.54284803657873</v>
      </c>
      <c r="AP1797" s="17">
        <f t="shared" si="584"/>
        <v>7.2010293912322769</v>
      </c>
      <c r="AQ1797" s="17">
        <f t="shared" si="585"/>
        <v>9.6285656597215681</v>
      </c>
      <c r="AR1797" s="17">
        <f t="shared" si="586"/>
        <v>19.82649496461622</v>
      </c>
    </row>
    <row r="1798" spans="2:44" x14ac:dyDescent="0.25">
      <c r="B1798">
        <f>INDEX(RawData!$A$2:$A$1048576,MATCH(FmtData!$B$4+(ROW()-10),RawData!$A$2:$A$1048576,0))</f>
        <v>9546</v>
      </c>
      <c r="C17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174.381180555552</v>
      </c>
      <c r="D1798" s="45">
        <f>IF($B$6=1,MID(INDEX(RawData!$B$2:$B$1048576, MATCH(FmtData!$B$4+(ROW()-10),RawData!$A$2:$A$1048576,0)),12,8)-6/24,INDEX(RawData!$C$2:$C$1048576, MATCH(FmtData!$B$4+(ROW()-10),RawData!$A$2:$A$1048576,0)))</f>
        <v>0.38118055555555552</v>
      </c>
      <c r="E1798" s="63">
        <f>INDEX(RawData!E$2:E$1048576,MATCH(FmtData!$B$4+(ROW()-10),RawData!$A$2:$A$1048576,0))</f>
        <v>2879.3</v>
      </c>
      <c r="F1798">
        <f>INDEX(RawData!F$2:F$1048576,MATCH(FmtData!$B$4+(ROW()-10),RawData!$A$2:$A$1048576,0))</f>
        <v>-0.15307599999999999</v>
      </c>
      <c r="G1798">
        <f>INDEX(RawData!G$2:G$1048576,MATCH(FmtData!$B$4+(ROW()-10),RawData!$A$2:$A$1048576,0))</f>
        <v>-224.988</v>
      </c>
      <c r="H1798">
        <f>INDEX(RawData!H$2:H$1048576,MATCH(FmtData!$B$4+(ROW()-10),RawData!$A$2:$A$1048576,0))</f>
        <v>-9.9654800000000002E-2</v>
      </c>
      <c r="I1798">
        <f>INDEX(RawData!I$2:I$1048576,MATCH(FmtData!$B$4+(ROW()-10),RawData!$A$2:$A$1048576,0))</f>
        <v>-0.61477000000000004</v>
      </c>
      <c r="J1798">
        <f>INDEX(RawData!J$2:J$1048576,MATCH(FmtData!$B$4+(ROW()-10),RawData!$A$2:$A$1048576,0))</f>
        <v>179.2</v>
      </c>
      <c r="K1798">
        <f>INDEX(RawData!K$2:K$1048576,MATCH(FmtData!$B$4+(ROW()-10),RawData!$A$2:$A$1048576,0))</f>
        <v>180.2</v>
      </c>
      <c r="L1798">
        <f>INDEX(RawData!L$2:L$1048576,MATCH(FmtData!$B$4+(ROW()-10),RawData!$A$2:$A$1048576,0))</f>
        <v>146.19999999999999</v>
      </c>
      <c r="M1798">
        <f>INDEX(RawData!M$2:M$1048576,MATCH(FmtData!$B$4+(ROW()-10),RawData!$A$2:$A$1048576,0))</f>
        <v>24.4</v>
      </c>
      <c r="N1798">
        <f>INDEX(RawData!N$2:N$1048576,MATCH(FmtData!$B$4+(ROW()-10),RawData!$A$2:$A$1048576,0))</f>
        <v>0</v>
      </c>
      <c r="O1798">
        <f>INDEX(RawData!O$2:O$1048576,MATCH(FmtData!$B$4+(ROW()-10),RawData!$A$2:$A$1048576,0))</f>
        <v>161.19999999999999</v>
      </c>
      <c r="P1798">
        <f>INDEX(RawData!P$2:P$1048576,MATCH(FmtData!$B$4+(ROW()-10),RawData!$A$2:$A$1048576,0))</f>
        <v>69.001900000000006</v>
      </c>
      <c r="Q1798">
        <f>INDEX(RawData!Q$2:Q$1048576,MATCH(FmtData!$B$4+(ROW()-10),RawData!$A$2:$A$1048576,0))</f>
        <v>142.15700000000001</v>
      </c>
      <c r="R1798">
        <f>INDEX(RawData!R$2:R$1048576,MATCH(FmtData!$B$4+(ROW()-10),RawData!$A$2:$A$1048576,0))</f>
        <v>-6.0605100000000002E-2</v>
      </c>
      <c r="S1798">
        <f>INDEX(RawData!S$2:S$1048576,MATCH(FmtData!$B$4+(ROW()-10),RawData!$A$2:$A$1048576,0))</f>
        <v>0.51827400000000001</v>
      </c>
      <c r="T1798">
        <f>INDEX(RawData!T$2:T$1048576,MATCH(FmtData!$B$4+(ROW()-10),RawData!$A$2:$A$1048576,0))</f>
        <v>-0.483209</v>
      </c>
      <c r="U1798">
        <f>INDEX(RawData!U$2:U$1048576,MATCH(FmtData!$B$4+(ROW()-10),RawData!$A$2:$A$1048576,0))</f>
        <v>0</v>
      </c>
      <c r="V1798">
        <f>INDEX(RawData!V$2:V$1048576,MATCH(FmtData!$B$4+(ROW()-10),RawData!$A$2:$A$1048576,0))</f>
        <v>0</v>
      </c>
      <c r="W1798" s="8">
        <f t="shared" si="570"/>
        <v>0</v>
      </c>
      <c r="X1798" s="8">
        <f t="shared" si="588"/>
        <v>0</v>
      </c>
      <c r="Y1798" s="8">
        <f t="shared" si="589"/>
        <v>0</v>
      </c>
      <c r="Z1798" s="8">
        <f t="shared" si="571"/>
        <v>8.3806679612320654</v>
      </c>
      <c r="AA1798" s="8">
        <f t="shared" si="572"/>
        <v>8.3806679612320654</v>
      </c>
      <c r="AB1798" s="8">
        <f t="shared" si="590"/>
        <v>8.3806679612320654</v>
      </c>
      <c r="AC1798" s="6">
        <f t="shared" si="587"/>
        <v>-343.67200000000003</v>
      </c>
      <c r="AD1798" s="41">
        <f t="shared" si="573"/>
        <v>-101.4779442560436</v>
      </c>
      <c r="AE1798" s="15">
        <f t="shared" si="574"/>
        <v>0</v>
      </c>
      <c r="AF1798" s="15">
        <f t="shared" si="575"/>
        <v>0</v>
      </c>
      <c r="AG1798" s="15">
        <f t="shared" si="576"/>
        <v>0</v>
      </c>
      <c r="AH1798" s="15">
        <f t="shared" si="577"/>
        <v>-130.89461345734085</v>
      </c>
      <c r="AI1798" s="17">
        <f t="shared" si="578"/>
        <v>0.96300304730025188</v>
      </c>
      <c r="AJ1798" s="17">
        <f t="shared" si="579"/>
        <v>0.7966337613587795</v>
      </c>
      <c r="AK1798" s="17">
        <f t="shared" si="580"/>
        <v>0.72010293912322765</v>
      </c>
      <c r="AL1798" s="17">
        <f t="shared" si="581"/>
        <v>0.72010293912322765</v>
      </c>
      <c r="AM1798" s="17">
        <f t="shared" si="582"/>
        <v>0.72010293912322765</v>
      </c>
      <c r="AN1798" s="17">
        <f t="shared" si="583"/>
        <v>0.90241376135877938</v>
      </c>
      <c r="AO1798" s="17">
        <f>$AM$6*E1798^3+$AN$6*E1798^2+$AO$6*E1798</f>
        <v>-212.77738654265917</v>
      </c>
      <c r="AP1798" s="17">
        <f t="shared" si="584"/>
        <v>7.2010293912322769</v>
      </c>
      <c r="AQ1798" s="17">
        <f t="shared" si="585"/>
        <v>9.6300304730025186</v>
      </c>
      <c r="AR1798" s="17">
        <f t="shared" si="586"/>
        <v>19.852005477681001</v>
      </c>
    </row>
    <row r="1799" spans="2:44" x14ac:dyDescent="0.25">
      <c r="B1799">
        <f>INDEX(RawData!$A$2:$A$1048576,MATCH(FmtData!$B$4+(ROW()-10),RawData!$A$2:$A$1048576,0))</f>
        <v>9547</v>
      </c>
      <c r="C17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174.381874999999</v>
      </c>
      <c r="D1799" s="45">
        <f>IF($B$6=1,MID(INDEX(RawData!$B$2:$B$1048576, MATCH(FmtData!$B$4+(ROW()-10),RawData!$A$2:$A$1048576,0)),12,8)-6/24,INDEX(RawData!$C$2:$C$1048576, MATCH(FmtData!$B$4+(ROW()-10),RawData!$A$2:$A$1048576,0)))</f>
        <v>0.38187499999999996</v>
      </c>
      <c r="E1799" s="63">
        <f>INDEX(RawData!E$2:E$1048576,MATCH(FmtData!$B$4+(ROW()-10),RawData!$A$2:$A$1048576,0))</f>
        <v>2879.3</v>
      </c>
      <c r="F1799">
        <f>INDEX(RawData!F$2:F$1048576,MATCH(FmtData!$B$4+(ROW()-10),RawData!$A$2:$A$1048576,0))</f>
        <v>-0.15307599999999999</v>
      </c>
      <c r="G1799">
        <f>INDEX(RawData!G$2:G$1048576,MATCH(FmtData!$B$4+(ROW()-10),RawData!$A$2:$A$1048576,0))</f>
        <v>-224.988</v>
      </c>
      <c r="H1799">
        <f>INDEX(RawData!H$2:H$1048576,MATCH(FmtData!$B$4+(ROW()-10),RawData!$A$2:$A$1048576,0))</f>
        <v>-9.9654800000000002E-2</v>
      </c>
      <c r="I1799">
        <f>INDEX(RawData!I$2:I$1048576,MATCH(FmtData!$B$4+(ROW()-10),RawData!$A$2:$A$1048576,0))</f>
        <v>-0.61577599999999999</v>
      </c>
      <c r="J1799">
        <f>INDEX(RawData!J$2:J$1048576,MATCH(FmtData!$B$4+(ROW()-10),RawData!$A$2:$A$1048576,0))</f>
        <v>180.6</v>
      </c>
      <c r="K1799">
        <f>INDEX(RawData!K$2:K$1048576,MATCH(FmtData!$B$4+(ROW()-10),RawData!$A$2:$A$1048576,0))</f>
        <v>177.9</v>
      </c>
      <c r="L1799">
        <f>INDEX(RawData!L$2:L$1048576,MATCH(FmtData!$B$4+(ROW()-10),RawData!$A$2:$A$1048576,0))</f>
        <v>146.19999999999999</v>
      </c>
      <c r="M1799">
        <f>INDEX(RawData!M$2:M$1048576,MATCH(FmtData!$B$4+(ROW()-10),RawData!$A$2:$A$1048576,0))</f>
        <v>24.4</v>
      </c>
      <c r="N1799">
        <f>INDEX(RawData!N$2:N$1048576,MATCH(FmtData!$B$4+(ROW()-10),RawData!$A$2:$A$1048576,0))</f>
        <v>0</v>
      </c>
      <c r="O1799">
        <f>INDEX(RawData!O$2:O$1048576,MATCH(FmtData!$B$4+(ROW()-10),RawData!$A$2:$A$1048576,0))</f>
        <v>161.6</v>
      </c>
      <c r="P1799">
        <f>INDEX(RawData!P$2:P$1048576,MATCH(FmtData!$B$4+(ROW()-10),RawData!$A$2:$A$1048576,0))</f>
        <v>69.001900000000006</v>
      </c>
      <c r="Q1799">
        <f>INDEX(RawData!Q$2:Q$1048576,MATCH(FmtData!$B$4+(ROW()-10),RawData!$A$2:$A$1048576,0))</f>
        <v>143.273</v>
      </c>
      <c r="R1799">
        <f>INDEX(RawData!R$2:R$1048576,MATCH(FmtData!$B$4+(ROW()-10),RawData!$A$2:$A$1048576,0))</f>
        <v>-6.0605100000000002E-2</v>
      </c>
      <c r="S1799">
        <f>INDEX(RawData!S$2:S$1048576,MATCH(FmtData!$B$4+(ROW()-10),RawData!$A$2:$A$1048576,0))</f>
        <v>0.51827400000000001</v>
      </c>
      <c r="T1799">
        <f>INDEX(RawData!T$2:T$1048576,MATCH(FmtData!$B$4+(ROW()-10),RawData!$A$2:$A$1048576,0))</f>
        <v>-0.483209</v>
      </c>
      <c r="U1799">
        <f>INDEX(RawData!U$2:U$1048576,MATCH(FmtData!$B$4+(ROW()-10),RawData!$A$2:$A$1048576,0))</f>
        <v>0</v>
      </c>
      <c r="V1799">
        <f>INDEX(RawData!V$2:V$1048576,MATCH(FmtData!$B$4+(ROW()-10),RawData!$A$2:$A$1048576,0))</f>
        <v>0</v>
      </c>
      <c r="W1799" s="8">
        <f t="shared" si="570"/>
        <v>0</v>
      </c>
      <c r="X1799" s="8">
        <f t="shared" si="588"/>
        <v>0</v>
      </c>
      <c r="Y1799" s="8">
        <f t="shared" si="589"/>
        <v>0</v>
      </c>
      <c r="Z1799" s="8">
        <f t="shared" si="571"/>
        <v>8.3806679612320654</v>
      </c>
      <c r="AA1799" s="8">
        <f t="shared" si="572"/>
        <v>8.3806679612320654</v>
      </c>
      <c r="AB1799" s="8">
        <f t="shared" si="590"/>
        <v>8.3806679612320654</v>
      </c>
      <c r="AC1799" s="6">
        <f t="shared" si="587"/>
        <v>-342.55600000000004</v>
      </c>
      <c r="AD1799" s="41">
        <f t="shared" si="573"/>
        <v>-100.36194425604361</v>
      </c>
      <c r="AE1799" s="15">
        <f t="shared" si="574"/>
        <v>0</v>
      </c>
      <c r="AF1799" s="15">
        <f t="shared" si="575"/>
        <v>0</v>
      </c>
      <c r="AG1799" s="15">
        <f t="shared" si="576"/>
        <v>0</v>
      </c>
      <c r="AH1799" s="15">
        <f t="shared" si="577"/>
        <v>-129.77861345734087</v>
      </c>
      <c r="AI1799" s="17">
        <f t="shared" si="578"/>
        <v>0.96194937542971481</v>
      </c>
      <c r="AJ1799" s="17">
        <f t="shared" si="579"/>
        <v>0.7959125715517068</v>
      </c>
      <c r="AK1799" s="17">
        <f t="shared" si="580"/>
        <v>0.72010293912322765</v>
      </c>
      <c r="AL1799" s="17">
        <f t="shared" si="581"/>
        <v>0.72010293912322765</v>
      </c>
      <c r="AM1799" s="17">
        <f t="shared" si="582"/>
        <v>0.72010293912322765</v>
      </c>
      <c r="AN1799" s="17">
        <f t="shared" si="583"/>
        <v>0.90169257155170668</v>
      </c>
      <c r="AO1799" s="17">
        <f>$AM$6*E1799^3+$AN$6*E1799^2+$AO$6*E1799</f>
        <v>-212.77738654265917</v>
      </c>
      <c r="AP1799" s="17">
        <f t="shared" si="584"/>
        <v>7.2010293912322769</v>
      </c>
      <c r="AQ1799" s="17">
        <f t="shared" si="585"/>
        <v>9.6194937542971477</v>
      </c>
      <c r="AR1799" s="17">
        <f t="shared" si="586"/>
        <v>19.852005477681001</v>
      </c>
    </row>
    <row r="1800" spans="2:44" x14ac:dyDescent="0.25">
      <c r="B1800">
        <f>INDEX(RawData!$A$2:$A$1048576,MATCH(FmtData!$B$4+(ROW()-10),RawData!$A$2:$A$1048576,0))</f>
        <v>9548</v>
      </c>
      <c r="C18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174.382569444446</v>
      </c>
      <c r="D1800" s="45">
        <f>IF($B$6=1,MID(INDEX(RawData!$B$2:$B$1048576, MATCH(FmtData!$B$4+(ROW()-10),RawData!$A$2:$A$1048576,0)),12,8)-6/24,INDEX(RawData!$C$2:$C$1048576, MATCH(FmtData!$B$4+(ROW()-10),RawData!$A$2:$A$1048576,0)))</f>
        <v>0.38256944444444441</v>
      </c>
      <c r="E1800" s="63">
        <f>INDEX(RawData!E$2:E$1048576,MATCH(FmtData!$B$4+(ROW()-10),RawData!$A$2:$A$1048576,0))</f>
        <v>2878.37</v>
      </c>
      <c r="F1800">
        <f>INDEX(RawData!F$2:F$1048576,MATCH(FmtData!$B$4+(ROW()-10),RawData!$A$2:$A$1048576,0))</f>
        <v>-0.15307599999999999</v>
      </c>
      <c r="G1800">
        <f>INDEX(RawData!G$2:G$1048576,MATCH(FmtData!$B$4+(ROW()-10),RawData!$A$2:$A$1048576,0))</f>
        <v>-224.988</v>
      </c>
      <c r="H1800">
        <f>INDEX(RawData!H$2:H$1048576,MATCH(FmtData!$B$4+(ROW()-10),RawData!$A$2:$A$1048576,0))</f>
        <v>-9.9654800000000002E-2</v>
      </c>
      <c r="I1800">
        <f>INDEX(RawData!I$2:I$1048576,MATCH(FmtData!$B$4+(ROW()-10),RawData!$A$2:$A$1048576,0))</f>
        <v>-0.61596499999999998</v>
      </c>
      <c r="J1800">
        <f>INDEX(RawData!J$2:J$1048576,MATCH(FmtData!$B$4+(ROW()-10),RawData!$A$2:$A$1048576,0))</f>
        <v>179</v>
      </c>
      <c r="K1800">
        <f>INDEX(RawData!K$2:K$1048576,MATCH(FmtData!$B$4+(ROW()-10),RawData!$A$2:$A$1048576,0))</f>
        <v>174.3</v>
      </c>
      <c r="L1800">
        <f>INDEX(RawData!L$2:L$1048576,MATCH(FmtData!$B$4+(ROW()-10),RawData!$A$2:$A$1048576,0))</f>
        <v>146.19999999999999</v>
      </c>
      <c r="M1800">
        <f>INDEX(RawData!M$2:M$1048576,MATCH(FmtData!$B$4+(ROW()-10),RawData!$A$2:$A$1048576,0))</f>
        <v>24.4</v>
      </c>
      <c r="N1800">
        <f>INDEX(RawData!N$2:N$1048576,MATCH(FmtData!$B$4+(ROW()-10),RawData!$A$2:$A$1048576,0))</f>
        <v>0</v>
      </c>
      <c r="O1800">
        <f>INDEX(RawData!O$2:O$1048576,MATCH(FmtData!$B$4+(ROW()-10),RawData!$A$2:$A$1048576,0))</f>
        <v>162.19999999999999</v>
      </c>
      <c r="P1800">
        <f>INDEX(RawData!P$2:P$1048576,MATCH(FmtData!$B$4+(ROW()-10),RawData!$A$2:$A$1048576,0))</f>
        <v>69.013599999999997</v>
      </c>
      <c r="Q1800">
        <f>INDEX(RawData!Q$2:Q$1048576,MATCH(FmtData!$B$4+(ROW()-10),RawData!$A$2:$A$1048576,0))</f>
        <v>144.15700000000001</v>
      </c>
      <c r="R1800">
        <f>INDEX(RawData!R$2:R$1048576,MATCH(FmtData!$B$4+(ROW()-10),RawData!$A$2:$A$1048576,0))</f>
        <v>-6.0605100000000002E-2</v>
      </c>
      <c r="S1800">
        <f>INDEX(RawData!S$2:S$1048576,MATCH(FmtData!$B$4+(ROW()-10),RawData!$A$2:$A$1048576,0))</f>
        <v>0.51827400000000001</v>
      </c>
      <c r="T1800">
        <f>INDEX(RawData!T$2:T$1048576,MATCH(FmtData!$B$4+(ROW()-10),RawData!$A$2:$A$1048576,0))</f>
        <v>-0.483209</v>
      </c>
      <c r="U1800">
        <f>INDEX(RawData!U$2:U$1048576,MATCH(FmtData!$B$4+(ROW()-10),RawData!$A$2:$A$1048576,0))</f>
        <v>0</v>
      </c>
      <c r="V1800">
        <f>INDEX(RawData!V$2:V$1048576,MATCH(FmtData!$B$4+(ROW()-10),RawData!$A$2:$A$1048576,0))</f>
        <v>0</v>
      </c>
      <c r="W1800" s="8">
        <f t="shared" si="570"/>
        <v>0</v>
      </c>
      <c r="X1800" s="8">
        <f t="shared" si="588"/>
        <v>0</v>
      </c>
      <c r="Y1800" s="8">
        <f t="shared" si="589"/>
        <v>0</v>
      </c>
      <c r="Z1800" s="8">
        <f t="shared" si="571"/>
        <v>8.3806679612320654</v>
      </c>
      <c r="AA1800" s="8">
        <f t="shared" si="572"/>
        <v>8.3806679612320654</v>
      </c>
      <c r="AB1800" s="8">
        <f t="shared" si="590"/>
        <v>8.3806679612320654</v>
      </c>
      <c r="AC1800" s="6">
        <f t="shared" si="587"/>
        <v>-341.67200000000003</v>
      </c>
      <c r="AD1800" s="41">
        <f t="shared" si="573"/>
        <v>-99.4779442560436</v>
      </c>
      <c r="AE1800" s="15">
        <f t="shared" si="574"/>
        <v>0</v>
      </c>
      <c r="AF1800" s="15">
        <f t="shared" si="575"/>
        <v>0</v>
      </c>
      <c r="AG1800" s="15">
        <f t="shared" si="576"/>
        <v>0</v>
      </c>
      <c r="AH1800" s="15">
        <f t="shared" si="577"/>
        <v>-128.95361161986057</v>
      </c>
      <c r="AI1800" s="17">
        <f t="shared" si="578"/>
        <v>0.96111638161884039</v>
      </c>
      <c r="AJ1800" s="17">
        <f t="shared" si="579"/>
        <v>0.79538027162297698</v>
      </c>
      <c r="AK1800" s="17">
        <f t="shared" si="580"/>
        <v>0.72010293912322765</v>
      </c>
      <c r="AL1800" s="17">
        <f t="shared" si="581"/>
        <v>0.72010293912322765</v>
      </c>
      <c r="AM1800" s="17">
        <f t="shared" si="582"/>
        <v>0.72010293912322765</v>
      </c>
      <c r="AN1800" s="17">
        <f t="shared" si="583"/>
        <v>0.90116027162297685</v>
      </c>
      <c r="AO1800" s="17">
        <f>$AM$6*E1800^3+$AN$6*E1800^2+$AO$6*E1800</f>
        <v>-212.71838838013946</v>
      </c>
      <c r="AP1800" s="17">
        <f t="shared" si="584"/>
        <v>7.2010293912322769</v>
      </c>
      <c r="AQ1800" s="17">
        <f t="shared" si="585"/>
        <v>9.6111638161884034</v>
      </c>
      <c r="AR1800" s="17">
        <f t="shared" si="586"/>
        <v>19.845593375748503</v>
      </c>
    </row>
    <row r="1801" spans="2:44" x14ac:dyDescent="0.25">
      <c r="B1801">
        <f>INDEX(RawData!$A$2:$A$1048576,MATCH(FmtData!$B$4+(ROW()-10),RawData!$A$2:$A$1048576,0))</f>
        <v>9549</v>
      </c>
      <c r="C18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174.383263888885</v>
      </c>
      <c r="D1801" s="45">
        <f>IF($B$6=1,MID(INDEX(RawData!$B$2:$B$1048576, MATCH(FmtData!$B$4+(ROW()-10),RawData!$A$2:$A$1048576,0)),12,8)-6/24,INDEX(RawData!$C$2:$C$1048576, MATCH(FmtData!$B$4+(ROW()-10),RawData!$A$2:$A$1048576,0)))</f>
        <v>0.38326388888888896</v>
      </c>
      <c r="E1801" s="63">
        <f>INDEX(RawData!E$2:E$1048576,MATCH(FmtData!$B$4+(ROW()-10),RawData!$A$2:$A$1048576,0))</f>
        <v>2877.45</v>
      </c>
      <c r="F1801">
        <f>INDEX(RawData!F$2:F$1048576,MATCH(FmtData!$B$4+(ROW()-10),RawData!$A$2:$A$1048576,0))</f>
        <v>-0.15307599999999999</v>
      </c>
      <c r="G1801">
        <f>INDEX(RawData!G$2:G$1048576,MATCH(FmtData!$B$4+(ROW()-10),RawData!$A$2:$A$1048576,0))</f>
        <v>-224.988</v>
      </c>
      <c r="H1801">
        <f>INDEX(RawData!H$2:H$1048576,MATCH(FmtData!$B$4+(ROW()-10),RawData!$A$2:$A$1048576,0))</f>
        <v>-9.9654800000000002E-2</v>
      </c>
      <c r="I1801">
        <f>INDEX(RawData!I$2:I$1048576,MATCH(FmtData!$B$4+(ROW()-10),RawData!$A$2:$A$1048576,0))</f>
        <v>-0.61477000000000004</v>
      </c>
      <c r="J1801">
        <f>INDEX(RawData!J$2:J$1048576,MATCH(FmtData!$B$4+(ROW()-10),RawData!$A$2:$A$1048576,0))</f>
        <v>177.7</v>
      </c>
      <c r="K1801">
        <f>INDEX(RawData!K$2:K$1048576,MATCH(FmtData!$B$4+(ROW()-10),RawData!$A$2:$A$1048576,0))</f>
        <v>171.4</v>
      </c>
      <c r="L1801">
        <f>INDEX(RawData!L$2:L$1048576,MATCH(FmtData!$B$4+(ROW()-10),RawData!$A$2:$A$1048576,0))</f>
        <v>146.19999999999999</v>
      </c>
      <c r="M1801">
        <f>INDEX(RawData!M$2:M$1048576,MATCH(FmtData!$B$4+(ROW()-10),RawData!$A$2:$A$1048576,0))</f>
        <v>24.6</v>
      </c>
      <c r="N1801">
        <f>INDEX(RawData!N$2:N$1048576,MATCH(FmtData!$B$4+(ROW()-10),RawData!$A$2:$A$1048576,0))</f>
        <v>0</v>
      </c>
      <c r="O1801">
        <f>INDEX(RawData!O$2:O$1048576,MATCH(FmtData!$B$4+(ROW()-10),RawData!$A$2:$A$1048576,0))</f>
        <v>162.4</v>
      </c>
      <c r="P1801">
        <f>INDEX(RawData!P$2:P$1048576,MATCH(FmtData!$B$4+(ROW()-10),RawData!$A$2:$A$1048576,0))</f>
        <v>69.001900000000006</v>
      </c>
      <c r="Q1801">
        <f>INDEX(RawData!Q$2:Q$1048576,MATCH(FmtData!$B$4+(ROW()-10),RawData!$A$2:$A$1048576,0))</f>
        <v>144.54499999999999</v>
      </c>
      <c r="R1801">
        <f>INDEX(RawData!R$2:R$1048576,MATCH(FmtData!$B$4+(ROW()-10),RawData!$A$2:$A$1048576,0))</f>
        <v>-6.0605100000000002E-2</v>
      </c>
      <c r="S1801">
        <f>INDEX(RawData!S$2:S$1048576,MATCH(FmtData!$B$4+(ROW()-10),RawData!$A$2:$A$1048576,0))</f>
        <v>0.51827400000000001</v>
      </c>
      <c r="T1801">
        <f>INDEX(RawData!T$2:T$1048576,MATCH(FmtData!$B$4+(ROW()-10),RawData!$A$2:$A$1048576,0))</f>
        <v>-0.483209</v>
      </c>
      <c r="U1801">
        <f>INDEX(RawData!U$2:U$1048576,MATCH(FmtData!$B$4+(ROW()-10),RawData!$A$2:$A$1048576,0))</f>
        <v>0</v>
      </c>
      <c r="V1801">
        <f>INDEX(RawData!V$2:V$1048576,MATCH(FmtData!$B$4+(ROW()-10),RawData!$A$2:$A$1048576,0))</f>
        <v>0</v>
      </c>
      <c r="W1801" s="8">
        <f t="shared" si="570"/>
        <v>0</v>
      </c>
      <c r="X1801" s="8">
        <f t="shared" si="588"/>
        <v>0</v>
      </c>
      <c r="Y1801" s="8">
        <f t="shared" si="589"/>
        <v>0</v>
      </c>
      <c r="Z1801" s="8">
        <f t="shared" si="571"/>
        <v>8.3806679612320654</v>
      </c>
      <c r="AA1801" s="8">
        <f t="shared" si="572"/>
        <v>8.3806679612320654</v>
      </c>
      <c r="AB1801" s="8">
        <f t="shared" si="590"/>
        <v>8.3806679612320654</v>
      </c>
      <c r="AC1801" s="6">
        <f t="shared" si="587"/>
        <v>-341.28399999999999</v>
      </c>
      <c r="AD1801" s="41">
        <f t="shared" si="573"/>
        <v>-99.089944256043566</v>
      </c>
      <c r="AE1801" s="15">
        <f t="shared" si="574"/>
        <v>0</v>
      </c>
      <c r="AF1801" s="15">
        <f t="shared" si="575"/>
        <v>0</v>
      </c>
      <c r="AG1801" s="15">
        <f t="shared" si="576"/>
        <v>0</v>
      </c>
      <c r="AH1801" s="15">
        <f t="shared" si="577"/>
        <v>-128.62394458689991</v>
      </c>
      <c r="AI1801" s="17">
        <f t="shared" si="578"/>
        <v>0.96075122433769555</v>
      </c>
      <c r="AJ1801" s="17">
        <f t="shared" si="579"/>
        <v>0.79516776600607386</v>
      </c>
      <c r="AK1801" s="17">
        <f t="shared" si="580"/>
        <v>0.72010293912322765</v>
      </c>
      <c r="AL1801" s="17">
        <f t="shared" si="581"/>
        <v>0.72010293912322765</v>
      </c>
      <c r="AM1801" s="17">
        <f t="shared" si="582"/>
        <v>0.72010293912322765</v>
      </c>
      <c r="AN1801" s="17">
        <f t="shared" si="583"/>
        <v>0.90094776600607374</v>
      </c>
      <c r="AO1801" s="17">
        <f>$AM$6*E1801^3+$AN$6*E1801^2+$AO$6*E1801</f>
        <v>-212.66005541310008</v>
      </c>
      <c r="AP1801" s="17">
        <f t="shared" si="584"/>
        <v>7.2010293912322769</v>
      </c>
      <c r="AQ1801" s="17">
        <f t="shared" si="585"/>
        <v>9.6075122433769558</v>
      </c>
      <c r="AR1801" s="17">
        <f t="shared" si="586"/>
        <v>19.83925022114861</v>
      </c>
    </row>
    <row r="1802" spans="2:44" x14ac:dyDescent="0.25">
      <c r="B1802">
        <f>INDEX(RawData!$A$2:$A$1048576,MATCH(FmtData!$B$4+(ROW()-10),RawData!$A$2:$A$1048576,0))</f>
        <v>9550</v>
      </c>
      <c r="C18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174.383946759262</v>
      </c>
      <c r="D1802" s="45">
        <f>IF($B$6=1,MID(INDEX(RawData!$B$2:$B$1048576, MATCH(FmtData!$B$4+(ROW()-10),RawData!$A$2:$A$1048576,0)),12,8)-6/24,INDEX(RawData!$C$2:$C$1048576, MATCH(FmtData!$B$4+(ROW()-10),RawData!$A$2:$A$1048576,0)))</f>
        <v>0.38394675925925925</v>
      </c>
      <c r="E1802" s="63">
        <f>INDEX(RawData!E$2:E$1048576,MATCH(FmtData!$B$4+(ROW()-10),RawData!$A$2:$A$1048576,0))</f>
        <v>2876.53</v>
      </c>
      <c r="F1802">
        <f>INDEX(RawData!F$2:F$1048576,MATCH(FmtData!$B$4+(ROW()-10),RawData!$A$2:$A$1048576,0))</f>
        <v>-0.15307599999999999</v>
      </c>
      <c r="G1802">
        <f>INDEX(RawData!G$2:G$1048576,MATCH(FmtData!$B$4+(ROW()-10),RawData!$A$2:$A$1048576,0))</f>
        <v>-224.988</v>
      </c>
      <c r="H1802">
        <f>INDEX(RawData!H$2:H$1048576,MATCH(FmtData!$B$4+(ROW()-10),RawData!$A$2:$A$1048576,0))</f>
        <v>-9.9654800000000002E-2</v>
      </c>
      <c r="I1802">
        <f>INDEX(RawData!I$2:I$1048576,MATCH(FmtData!$B$4+(ROW()-10),RawData!$A$2:$A$1048576,0))</f>
        <v>-0.61577599999999999</v>
      </c>
      <c r="J1802">
        <f>INDEX(RawData!J$2:J$1048576,MATCH(FmtData!$B$4+(ROW()-10),RawData!$A$2:$A$1048576,0))</f>
        <v>176.6</v>
      </c>
      <c r="K1802">
        <f>INDEX(RawData!K$2:K$1048576,MATCH(FmtData!$B$4+(ROW()-10),RawData!$A$2:$A$1048576,0))</f>
        <v>171.4</v>
      </c>
      <c r="L1802">
        <f>INDEX(RawData!L$2:L$1048576,MATCH(FmtData!$B$4+(ROW()-10),RawData!$A$2:$A$1048576,0))</f>
        <v>146.19999999999999</v>
      </c>
      <c r="M1802">
        <f>INDEX(RawData!M$2:M$1048576,MATCH(FmtData!$B$4+(ROW()-10),RawData!$A$2:$A$1048576,0))</f>
        <v>24.8</v>
      </c>
      <c r="N1802">
        <f>INDEX(RawData!N$2:N$1048576,MATCH(FmtData!$B$4+(ROW()-10),RawData!$A$2:$A$1048576,0))</f>
        <v>0</v>
      </c>
      <c r="O1802">
        <f>INDEX(RawData!O$2:O$1048576,MATCH(FmtData!$B$4+(ROW()-10),RawData!$A$2:$A$1048576,0))</f>
        <v>162.6</v>
      </c>
      <c r="P1802">
        <f>INDEX(RawData!P$2:P$1048576,MATCH(FmtData!$B$4+(ROW()-10),RawData!$A$2:$A$1048576,0))</f>
        <v>69.001900000000006</v>
      </c>
      <c r="Q1802">
        <f>INDEX(RawData!Q$2:Q$1048576,MATCH(FmtData!$B$4+(ROW()-10),RawData!$A$2:$A$1048576,0))</f>
        <v>144.54499999999999</v>
      </c>
      <c r="R1802">
        <f>INDEX(RawData!R$2:R$1048576,MATCH(FmtData!$B$4+(ROW()-10),RawData!$A$2:$A$1048576,0))</f>
        <v>-6.0605100000000002E-2</v>
      </c>
      <c r="S1802">
        <f>INDEX(RawData!S$2:S$1048576,MATCH(FmtData!$B$4+(ROW()-10),RawData!$A$2:$A$1048576,0))</f>
        <v>0.51827400000000001</v>
      </c>
      <c r="T1802">
        <f>INDEX(RawData!T$2:T$1048576,MATCH(FmtData!$B$4+(ROW()-10),RawData!$A$2:$A$1048576,0))</f>
        <v>-0.483209</v>
      </c>
      <c r="U1802">
        <f>INDEX(RawData!U$2:U$1048576,MATCH(FmtData!$B$4+(ROW()-10),RawData!$A$2:$A$1048576,0))</f>
        <v>0</v>
      </c>
      <c r="V1802">
        <f>INDEX(RawData!V$2:V$1048576,MATCH(FmtData!$B$4+(ROW()-10),RawData!$A$2:$A$1048576,0))</f>
        <v>0</v>
      </c>
      <c r="W1802" s="8">
        <f t="shared" si="570"/>
        <v>0</v>
      </c>
      <c r="X1802" s="8">
        <f t="shared" si="588"/>
        <v>0</v>
      </c>
      <c r="Y1802" s="8">
        <f t="shared" si="589"/>
        <v>0</v>
      </c>
      <c r="Z1802" s="8">
        <f t="shared" si="571"/>
        <v>8.3806679612320654</v>
      </c>
      <c r="AA1802" s="8">
        <f t="shared" si="572"/>
        <v>8.3806679612320654</v>
      </c>
      <c r="AB1802" s="8">
        <f t="shared" si="590"/>
        <v>8.3806679612320654</v>
      </c>
      <c r="AC1802" s="6">
        <f t="shared" si="587"/>
        <v>-341.28399999999999</v>
      </c>
      <c r="AD1802" s="41">
        <f t="shared" si="573"/>
        <v>-99.089944256043566</v>
      </c>
      <c r="AE1802" s="15">
        <f t="shared" si="574"/>
        <v>0</v>
      </c>
      <c r="AF1802" s="15">
        <f t="shared" si="575"/>
        <v>0</v>
      </c>
      <c r="AG1802" s="15">
        <f t="shared" si="576"/>
        <v>0</v>
      </c>
      <c r="AH1802" s="15">
        <f t="shared" si="577"/>
        <v>-128.68224694924351</v>
      </c>
      <c r="AI1802" s="17">
        <f t="shared" si="578"/>
        <v>0.96075122433769555</v>
      </c>
      <c r="AJ1802" s="17">
        <f t="shared" si="579"/>
        <v>0.79520533984069763</v>
      </c>
      <c r="AK1802" s="17">
        <f t="shared" si="580"/>
        <v>0.72010293912322765</v>
      </c>
      <c r="AL1802" s="17">
        <f t="shared" si="581"/>
        <v>0.72010293912322765</v>
      </c>
      <c r="AM1802" s="17">
        <f t="shared" si="582"/>
        <v>0.72010293912322765</v>
      </c>
      <c r="AN1802" s="17">
        <f t="shared" si="583"/>
        <v>0.90098533984069751</v>
      </c>
      <c r="AO1802" s="17">
        <f>$AM$6*E1802^3+$AN$6*E1802^2+$AO$6*E1802</f>
        <v>-212.60175305075649</v>
      </c>
      <c r="AP1802" s="17">
        <f t="shared" si="584"/>
        <v>7.2010293912322769</v>
      </c>
      <c r="AQ1802" s="17">
        <f t="shared" si="585"/>
        <v>9.6075122433769558</v>
      </c>
      <c r="AR1802" s="17">
        <f t="shared" si="586"/>
        <v>19.832907066548724</v>
      </c>
    </row>
    <row r="1803" spans="2:44" x14ac:dyDescent="0.25">
      <c r="B1803">
        <f>INDEX(RawData!$A$2:$A$1048576,MATCH(FmtData!$B$4+(ROW()-10),RawData!$A$2:$A$1048576,0))</f>
        <v>9551</v>
      </c>
      <c r="C18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174.384652777779</v>
      </c>
      <c r="D1803" s="45">
        <f>IF($B$6=1,MID(INDEX(RawData!$B$2:$B$1048576, MATCH(FmtData!$B$4+(ROW()-10),RawData!$A$2:$A$1048576,0)),12,8)-6/24,INDEX(RawData!$C$2:$C$1048576, MATCH(FmtData!$B$4+(ROW()-10),RawData!$A$2:$A$1048576,0)))</f>
        <v>0.38465277777777784</v>
      </c>
      <c r="E1803" s="63">
        <f>INDEX(RawData!E$2:E$1048576,MATCH(FmtData!$B$4+(ROW()-10),RawData!$A$2:$A$1048576,0))</f>
        <v>2876.53</v>
      </c>
      <c r="F1803">
        <f>INDEX(RawData!F$2:F$1048576,MATCH(FmtData!$B$4+(ROW()-10),RawData!$A$2:$A$1048576,0))</f>
        <v>-0.15307599999999999</v>
      </c>
      <c r="G1803">
        <f>INDEX(RawData!G$2:G$1048576,MATCH(FmtData!$B$4+(ROW()-10),RawData!$A$2:$A$1048576,0))</f>
        <v>-224.988</v>
      </c>
      <c r="H1803">
        <f>INDEX(RawData!H$2:H$1048576,MATCH(FmtData!$B$4+(ROW()-10),RawData!$A$2:$A$1048576,0))</f>
        <v>-9.9654800000000002E-2</v>
      </c>
      <c r="I1803">
        <f>INDEX(RawData!I$2:I$1048576,MATCH(FmtData!$B$4+(ROW()-10),RawData!$A$2:$A$1048576,0))</f>
        <v>-0.61458100000000004</v>
      </c>
      <c r="J1803">
        <f>INDEX(RawData!J$2:J$1048576,MATCH(FmtData!$B$4+(ROW()-10),RawData!$A$2:$A$1048576,0))</f>
        <v>175.7</v>
      </c>
      <c r="K1803">
        <f>INDEX(RawData!K$2:K$1048576,MATCH(FmtData!$B$4+(ROW()-10),RawData!$A$2:$A$1048576,0))</f>
        <v>173.1</v>
      </c>
      <c r="L1803">
        <f>INDEX(RawData!L$2:L$1048576,MATCH(FmtData!$B$4+(ROW()-10),RawData!$A$2:$A$1048576,0))</f>
        <v>146.30000000000001</v>
      </c>
      <c r="M1803">
        <f>INDEX(RawData!M$2:M$1048576,MATCH(FmtData!$B$4+(ROW()-10),RawData!$A$2:$A$1048576,0))</f>
        <v>24.7</v>
      </c>
      <c r="N1803">
        <f>INDEX(RawData!N$2:N$1048576,MATCH(FmtData!$B$4+(ROW()-10),RawData!$A$2:$A$1048576,0))</f>
        <v>0</v>
      </c>
      <c r="O1803">
        <f>INDEX(RawData!O$2:O$1048576,MATCH(FmtData!$B$4+(ROW()-10),RawData!$A$2:$A$1048576,0))</f>
        <v>162.5</v>
      </c>
      <c r="P1803">
        <f>INDEX(RawData!P$2:P$1048576,MATCH(FmtData!$B$4+(ROW()-10),RawData!$A$2:$A$1048576,0))</f>
        <v>69.013599999999997</v>
      </c>
      <c r="Q1803">
        <f>INDEX(RawData!Q$2:Q$1048576,MATCH(FmtData!$B$4+(ROW()-10),RawData!$A$2:$A$1048576,0))</f>
        <v>144.28100000000001</v>
      </c>
      <c r="R1803">
        <f>INDEX(RawData!R$2:R$1048576,MATCH(FmtData!$B$4+(ROW()-10),RawData!$A$2:$A$1048576,0))</f>
        <v>-6.0605100000000002E-2</v>
      </c>
      <c r="S1803">
        <f>INDEX(RawData!S$2:S$1048576,MATCH(FmtData!$B$4+(ROW()-10),RawData!$A$2:$A$1048576,0))</f>
        <v>0.51827400000000001</v>
      </c>
      <c r="T1803">
        <f>INDEX(RawData!T$2:T$1048576,MATCH(FmtData!$B$4+(ROW()-10),RawData!$A$2:$A$1048576,0))</f>
        <v>-0.483209</v>
      </c>
      <c r="U1803">
        <f>INDEX(RawData!U$2:U$1048576,MATCH(FmtData!$B$4+(ROW()-10),RawData!$A$2:$A$1048576,0))</f>
        <v>0</v>
      </c>
      <c r="V1803">
        <f>INDEX(RawData!V$2:V$1048576,MATCH(FmtData!$B$4+(ROW()-10),RawData!$A$2:$A$1048576,0))</f>
        <v>0</v>
      </c>
      <c r="W1803" s="8">
        <f t="shared" ref="W1803:W1866" si="591">V1803-U1803</f>
        <v>0</v>
      </c>
      <c r="X1803" s="8">
        <f t="shared" si="588"/>
        <v>0</v>
      </c>
      <c r="Y1803" s="8">
        <f t="shared" si="589"/>
        <v>0</v>
      </c>
      <c r="Z1803" s="8">
        <f t="shared" ref="Z1803:Z1866" si="592">$S$6-X1803</f>
        <v>8.3806679612320654</v>
      </c>
      <c r="AA1803" s="8">
        <f t="shared" ref="AA1803:AA1866" si="593">$S$6-Y1803</f>
        <v>8.3806679612320654</v>
      </c>
      <c r="AB1803" s="8">
        <f t="shared" si="590"/>
        <v>8.3806679612320654</v>
      </c>
      <c r="AC1803" s="6">
        <f t="shared" si="587"/>
        <v>-341.548</v>
      </c>
      <c r="AD1803" s="41">
        <f t="shared" ref="AD1803:AD1866" si="594">AC1803+$AD$4</f>
        <v>-99.353944256043576</v>
      </c>
      <c r="AE1803" s="15">
        <f t="shared" ref="AE1803:AE1866" si="595">PI()*Z1803^2/4*($P$4+($Z$10-Z1803))-$S$5</f>
        <v>0</v>
      </c>
      <c r="AF1803" s="15">
        <f t="shared" ref="AF1803:AF1866" si="596">PI()*AA1803^2/4*($P$4+($AA$10-AA1803))-$S$5</f>
        <v>0</v>
      </c>
      <c r="AG1803" s="15">
        <f t="shared" ref="AG1803:AG1866" si="597">PI()*AB1803^2/4*($P$4+(AB1803-$AB$10))-$S$5</f>
        <v>0</v>
      </c>
      <c r="AH1803" s="15">
        <f t="shared" ref="AH1803:AH1866" si="598">AC1803-AO1803</f>
        <v>-128.94624694924352</v>
      </c>
      <c r="AI1803" s="17">
        <f t="shared" ref="AI1803:AI1866" si="599">$L$6/(($S$5+AC1803)*2160)*100^3</f>
        <v>0.96099965169342361</v>
      </c>
      <c r="AJ1803" s="17">
        <f t="shared" ref="AJ1803:AJ1866" si="600">$L$6/(($S$5+AH1803)*2160)*100^3</f>
        <v>0.79537552306573678</v>
      </c>
      <c r="AK1803" s="17">
        <f t="shared" ref="AK1803:AK1866" si="601">$L$6/(($S$5+AE1803)*2160)*100^3</f>
        <v>0.72010293912322765</v>
      </c>
      <c r="AL1803" s="17">
        <f t="shared" ref="AL1803:AL1866" si="602">$L$6/(($S$5+AF1803)*2160)*100^3</f>
        <v>0.72010293912322765</v>
      </c>
      <c r="AM1803" s="17">
        <f t="shared" ref="AM1803:AM1866" si="603">$L$6/(($S$3+AG1803)*2160)*100^3</f>
        <v>0.72010293912322765</v>
      </c>
      <c r="AN1803" s="17">
        <f t="shared" ref="AN1803:AN1866" si="604">$L$6/(($S$5+AH1803)*2160)*100^3+(171.2-163)*0.0129</f>
        <v>0.90115552306573665</v>
      </c>
      <c r="AO1803" s="17">
        <f>$AM$6*E1803^3+$AN$6*E1803^2+$AO$6*E1803</f>
        <v>-212.60175305075649</v>
      </c>
      <c r="AP1803" s="17">
        <f t="shared" ref="AP1803:AP1866" si="605">AM1803*10</f>
        <v>7.2010293912322769</v>
      </c>
      <c r="AQ1803" s="17">
        <f t="shared" ref="AQ1803:AQ1866" si="606">AI1803*10</f>
        <v>9.6099965169342365</v>
      </c>
      <c r="AR1803" s="17">
        <f t="shared" ref="AR1803:AR1866" si="607">E1803*0.101325/14.696</f>
        <v>19.832907066548724</v>
      </c>
    </row>
    <row r="1804" spans="2:44" x14ac:dyDescent="0.25">
      <c r="B1804">
        <f>INDEX(RawData!$A$2:$A$1048576,MATCH(FmtData!$B$4+(ROW()-10),RawData!$A$2:$A$1048576,0))</f>
        <v>9552</v>
      </c>
      <c r="C18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174.385347222225</v>
      </c>
      <c r="D1804" s="45">
        <f>IF($B$6=1,MID(INDEX(RawData!$B$2:$B$1048576, MATCH(FmtData!$B$4+(ROW()-10),RawData!$A$2:$A$1048576,0)),12,8)-6/24,INDEX(RawData!$C$2:$C$1048576, MATCH(FmtData!$B$4+(ROW()-10),RawData!$A$2:$A$1048576,0)))</f>
        <v>0.38534722222222217</v>
      </c>
      <c r="E1804" s="63">
        <f>INDEX(RawData!E$2:E$1048576,MATCH(FmtData!$B$4+(ROW()-10),RawData!$A$2:$A$1048576,0))</f>
        <v>2876.53</v>
      </c>
      <c r="F1804">
        <f>INDEX(RawData!F$2:F$1048576,MATCH(FmtData!$B$4+(ROW()-10),RawData!$A$2:$A$1048576,0))</f>
        <v>-0.15307599999999999</v>
      </c>
      <c r="G1804">
        <f>INDEX(RawData!G$2:G$1048576,MATCH(FmtData!$B$4+(ROW()-10),RawData!$A$2:$A$1048576,0))</f>
        <v>-224.988</v>
      </c>
      <c r="H1804">
        <f>INDEX(RawData!H$2:H$1048576,MATCH(FmtData!$B$4+(ROW()-10),RawData!$A$2:$A$1048576,0))</f>
        <v>-9.9654800000000002E-2</v>
      </c>
      <c r="I1804">
        <f>INDEX(RawData!I$2:I$1048576,MATCH(FmtData!$B$4+(ROW()-10),RawData!$A$2:$A$1048576,0))</f>
        <v>-0.61577599999999999</v>
      </c>
      <c r="J1804">
        <f>INDEX(RawData!J$2:J$1048576,MATCH(FmtData!$B$4+(ROW()-10),RawData!$A$2:$A$1048576,0))</f>
        <v>174.7</v>
      </c>
      <c r="K1804">
        <f>INDEX(RawData!K$2:K$1048576,MATCH(FmtData!$B$4+(ROW()-10),RawData!$A$2:$A$1048576,0))</f>
        <v>176.5</v>
      </c>
      <c r="L1804">
        <f>INDEX(RawData!L$2:L$1048576,MATCH(FmtData!$B$4+(ROW()-10),RawData!$A$2:$A$1048576,0))</f>
        <v>146.30000000000001</v>
      </c>
      <c r="M1804">
        <f>INDEX(RawData!M$2:M$1048576,MATCH(FmtData!$B$4+(ROW()-10),RawData!$A$2:$A$1048576,0))</f>
        <v>24.7</v>
      </c>
      <c r="N1804">
        <f>INDEX(RawData!N$2:N$1048576,MATCH(FmtData!$B$4+(ROW()-10),RawData!$A$2:$A$1048576,0))</f>
        <v>0</v>
      </c>
      <c r="O1804">
        <f>INDEX(RawData!O$2:O$1048576,MATCH(FmtData!$B$4+(ROW()-10),RawData!$A$2:$A$1048576,0))</f>
        <v>162.30000000000001</v>
      </c>
      <c r="P1804">
        <f>INDEX(RawData!P$2:P$1048576,MATCH(FmtData!$B$4+(ROW()-10),RawData!$A$2:$A$1048576,0))</f>
        <v>69.013599999999997</v>
      </c>
      <c r="Q1804">
        <f>INDEX(RawData!Q$2:Q$1048576,MATCH(FmtData!$B$4+(ROW()-10),RawData!$A$2:$A$1048576,0))</f>
        <v>144.048</v>
      </c>
      <c r="R1804">
        <f>INDEX(RawData!R$2:R$1048576,MATCH(FmtData!$B$4+(ROW()-10),RawData!$A$2:$A$1048576,0))</f>
        <v>-6.0605100000000002E-2</v>
      </c>
      <c r="S1804">
        <f>INDEX(RawData!S$2:S$1048576,MATCH(FmtData!$B$4+(ROW()-10),RawData!$A$2:$A$1048576,0))</f>
        <v>0.51827400000000001</v>
      </c>
      <c r="T1804">
        <f>INDEX(RawData!T$2:T$1048576,MATCH(FmtData!$B$4+(ROW()-10),RawData!$A$2:$A$1048576,0))</f>
        <v>-0.483209</v>
      </c>
      <c r="U1804">
        <f>INDEX(RawData!U$2:U$1048576,MATCH(FmtData!$B$4+(ROW()-10),RawData!$A$2:$A$1048576,0))</f>
        <v>0</v>
      </c>
      <c r="V1804">
        <f>INDEX(RawData!V$2:V$1048576,MATCH(FmtData!$B$4+(ROW()-10),RawData!$A$2:$A$1048576,0))</f>
        <v>0</v>
      </c>
      <c r="W1804" s="8">
        <f t="shared" si="591"/>
        <v>0</v>
      </c>
      <c r="X1804" s="8">
        <f t="shared" si="588"/>
        <v>0</v>
      </c>
      <c r="Y1804" s="8">
        <f t="shared" si="589"/>
        <v>0</v>
      </c>
      <c r="Z1804" s="8">
        <f t="shared" si="592"/>
        <v>8.3806679612320654</v>
      </c>
      <c r="AA1804" s="8">
        <f t="shared" si="593"/>
        <v>8.3806679612320654</v>
      </c>
      <c r="AB1804" s="8">
        <f t="shared" si="590"/>
        <v>8.3806679612320654</v>
      </c>
      <c r="AC1804" s="6">
        <f t="shared" ref="AC1804:AC1867" si="608">Q1804-$Q$10</f>
        <v>-341.78100000000001</v>
      </c>
      <c r="AD1804" s="41">
        <f t="shared" si="594"/>
        <v>-99.58694425604358</v>
      </c>
      <c r="AE1804" s="15">
        <f t="shared" si="595"/>
        <v>0</v>
      </c>
      <c r="AF1804" s="15">
        <f t="shared" si="596"/>
        <v>0</v>
      </c>
      <c r="AG1804" s="15">
        <f t="shared" si="597"/>
        <v>0</v>
      </c>
      <c r="AH1804" s="15">
        <f t="shared" si="598"/>
        <v>-129.17924694924352</v>
      </c>
      <c r="AI1804" s="17">
        <f t="shared" si="599"/>
        <v>0.96121901441090474</v>
      </c>
      <c r="AJ1804" s="17">
        <f t="shared" si="600"/>
        <v>0.79552578318032596</v>
      </c>
      <c r="AK1804" s="17">
        <f t="shared" si="601"/>
        <v>0.72010293912322765</v>
      </c>
      <c r="AL1804" s="17">
        <f t="shared" si="602"/>
        <v>0.72010293912322765</v>
      </c>
      <c r="AM1804" s="17">
        <f t="shared" si="603"/>
        <v>0.72010293912322765</v>
      </c>
      <c r="AN1804" s="17">
        <f t="shared" si="604"/>
        <v>0.90130578318032584</v>
      </c>
      <c r="AO1804" s="17">
        <f>$AM$6*E1804^3+$AN$6*E1804^2+$AO$6*E1804</f>
        <v>-212.60175305075649</v>
      </c>
      <c r="AP1804" s="17">
        <f t="shared" si="605"/>
        <v>7.2010293912322769</v>
      </c>
      <c r="AQ1804" s="17">
        <f t="shared" si="606"/>
        <v>9.6121901441090465</v>
      </c>
      <c r="AR1804" s="17">
        <f t="shared" si="607"/>
        <v>19.832907066548724</v>
      </c>
    </row>
    <row r="1805" spans="2:44" x14ac:dyDescent="0.25">
      <c r="B1805">
        <f>INDEX(RawData!$A$2:$A$1048576,MATCH(FmtData!$B$4+(ROW()-10),RawData!$A$2:$A$1048576,0))</f>
        <v>9553</v>
      </c>
      <c r="C18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174.386041666665</v>
      </c>
      <c r="D1805" s="45">
        <f>IF($B$6=1,MID(INDEX(RawData!$B$2:$B$1048576, MATCH(FmtData!$B$4+(ROW()-10),RawData!$A$2:$A$1048576,0)),12,8)-6/24,INDEX(RawData!$C$2:$C$1048576, MATCH(FmtData!$B$4+(ROW()-10),RawData!$A$2:$A$1048576,0)))</f>
        <v>0.38604166666666673</v>
      </c>
      <c r="E1805" s="63">
        <f>INDEX(RawData!E$2:E$1048576,MATCH(FmtData!$B$4+(ROW()-10),RawData!$A$2:$A$1048576,0))</f>
        <v>2876.53</v>
      </c>
      <c r="F1805">
        <f>INDEX(RawData!F$2:F$1048576,MATCH(FmtData!$B$4+(ROW()-10),RawData!$A$2:$A$1048576,0))</f>
        <v>-0.15307599999999999</v>
      </c>
      <c r="G1805">
        <f>INDEX(RawData!G$2:G$1048576,MATCH(FmtData!$B$4+(ROW()-10),RawData!$A$2:$A$1048576,0))</f>
        <v>-224.988</v>
      </c>
      <c r="H1805">
        <f>INDEX(RawData!H$2:H$1048576,MATCH(FmtData!$B$4+(ROW()-10),RawData!$A$2:$A$1048576,0))</f>
        <v>-9.9654800000000002E-2</v>
      </c>
      <c r="I1805">
        <f>INDEX(RawData!I$2:I$1048576,MATCH(FmtData!$B$4+(ROW()-10),RawData!$A$2:$A$1048576,0))</f>
        <v>-0.61577599999999999</v>
      </c>
      <c r="J1805">
        <f>INDEX(RawData!J$2:J$1048576,MATCH(FmtData!$B$4+(ROW()-10),RawData!$A$2:$A$1048576,0))</f>
        <v>175.5</v>
      </c>
      <c r="K1805">
        <f>INDEX(RawData!K$2:K$1048576,MATCH(FmtData!$B$4+(ROW()-10),RawData!$A$2:$A$1048576,0))</f>
        <v>179.5</v>
      </c>
      <c r="L1805">
        <f>INDEX(RawData!L$2:L$1048576,MATCH(FmtData!$B$4+(ROW()-10),RawData!$A$2:$A$1048576,0))</f>
        <v>146.30000000000001</v>
      </c>
      <c r="M1805">
        <f>INDEX(RawData!M$2:M$1048576,MATCH(FmtData!$B$4+(ROW()-10),RawData!$A$2:$A$1048576,0))</f>
        <v>24.4</v>
      </c>
      <c r="N1805">
        <f>INDEX(RawData!N$2:N$1048576,MATCH(FmtData!$B$4+(ROW()-10),RawData!$A$2:$A$1048576,0))</f>
        <v>0</v>
      </c>
      <c r="O1805">
        <f>INDEX(RawData!O$2:O$1048576,MATCH(FmtData!$B$4+(ROW()-10),RawData!$A$2:$A$1048576,0))</f>
        <v>162</v>
      </c>
      <c r="P1805">
        <f>INDEX(RawData!P$2:P$1048576,MATCH(FmtData!$B$4+(ROW()-10),RawData!$A$2:$A$1048576,0))</f>
        <v>69.001900000000006</v>
      </c>
      <c r="Q1805">
        <f>INDEX(RawData!Q$2:Q$1048576,MATCH(FmtData!$B$4+(ROW()-10),RawData!$A$2:$A$1048576,0))</f>
        <v>143.661</v>
      </c>
      <c r="R1805">
        <f>INDEX(RawData!R$2:R$1048576,MATCH(FmtData!$B$4+(ROW()-10),RawData!$A$2:$A$1048576,0))</f>
        <v>-6.0605100000000002E-2</v>
      </c>
      <c r="S1805">
        <f>INDEX(RawData!S$2:S$1048576,MATCH(FmtData!$B$4+(ROW()-10),RawData!$A$2:$A$1048576,0))</f>
        <v>0.51827400000000001</v>
      </c>
      <c r="T1805">
        <f>INDEX(RawData!T$2:T$1048576,MATCH(FmtData!$B$4+(ROW()-10),RawData!$A$2:$A$1048576,0))</f>
        <v>-0.483209</v>
      </c>
      <c r="U1805">
        <f>INDEX(RawData!U$2:U$1048576,MATCH(FmtData!$B$4+(ROW()-10),RawData!$A$2:$A$1048576,0))</f>
        <v>0</v>
      </c>
      <c r="V1805">
        <f>INDEX(RawData!V$2:V$1048576,MATCH(FmtData!$B$4+(ROW()-10),RawData!$A$2:$A$1048576,0))</f>
        <v>0</v>
      </c>
      <c r="W1805" s="8">
        <f t="shared" si="591"/>
        <v>0</v>
      </c>
      <c r="X1805" s="8">
        <f t="shared" si="588"/>
        <v>0</v>
      </c>
      <c r="Y1805" s="8">
        <f t="shared" si="589"/>
        <v>0</v>
      </c>
      <c r="Z1805" s="8">
        <f t="shared" si="592"/>
        <v>8.3806679612320654</v>
      </c>
      <c r="AA1805" s="8">
        <f t="shared" si="593"/>
        <v>8.3806679612320654</v>
      </c>
      <c r="AB1805" s="8">
        <f t="shared" si="590"/>
        <v>8.3806679612320654</v>
      </c>
      <c r="AC1805" s="6">
        <f t="shared" si="608"/>
        <v>-342.16800000000001</v>
      </c>
      <c r="AD1805" s="41">
        <f t="shared" si="594"/>
        <v>-99.97394425604358</v>
      </c>
      <c r="AE1805" s="15">
        <f t="shared" si="595"/>
        <v>0</v>
      </c>
      <c r="AF1805" s="15">
        <f t="shared" si="596"/>
        <v>0</v>
      </c>
      <c r="AG1805" s="15">
        <f t="shared" si="597"/>
        <v>0</v>
      </c>
      <c r="AH1805" s="15">
        <f t="shared" si="598"/>
        <v>-129.56624694924352</v>
      </c>
      <c r="AI1805" s="17">
        <f t="shared" si="599"/>
        <v>0.96158358503547103</v>
      </c>
      <c r="AJ1805" s="17">
        <f t="shared" si="600"/>
        <v>0.79577548234663942</v>
      </c>
      <c r="AK1805" s="17">
        <f t="shared" si="601"/>
        <v>0.72010293912322765</v>
      </c>
      <c r="AL1805" s="17">
        <f t="shared" si="602"/>
        <v>0.72010293912322765</v>
      </c>
      <c r="AM1805" s="17">
        <f t="shared" si="603"/>
        <v>0.72010293912322765</v>
      </c>
      <c r="AN1805" s="17">
        <f t="shared" si="604"/>
        <v>0.90155548234663929</v>
      </c>
      <c r="AO1805" s="17">
        <f>$AM$6*E1805^3+$AN$6*E1805^2+$AO$6*E1805</f>
        <v>-212.60175305075649</v>
      </c>
      <c r="AP1805" s="17">
        <f t="shared" si="605"/>
        <v>7.2010293912322769</v>
      </c>
      <c r="AQ1805" s="17">
        <f t="shared" si="606"/>
        <v>9.6158358503547099</v>
      </c>
      <c r="AR1805" s="17">
        <f t="shared" si="607"/>
        <v>19.832907066548724</v>
      </c>
    </row>
    <row r="1806" spans="2:44" x14ac:dyDescent="0.25">
      <c r="B1806">
        <f>INDEX(RawData!$A$2:$A$1048576,MATCH(FmtData!$B$4+(ROW()-10),RawData!$A$2:$A$1048576,0))</f>
        <v>9554</v>
      </c>
      <c r="C18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174.386736111112</v>
      </c>
      <c r="D1806" s="45">
        <f>IF($B$6=1,MID(INDEX(RawData!$B$2:$B$1048576, MATCH(FmtData!$B$4+(ROW()-10),RawData!$A$2:$A$1048576,0)),12,8)-6/24,INDEX(RawData!$C$2:$C$1048576, MATCH(FmtData!$B$4+(ROW()-10),RawData!$A$2:$A$1048576,0)))</f>
        <v>0.38673611111111106</v>
      </c>
      <c r="E1806" s="63">
        <f>INDEX(RawData!E$2:E$1048576,MATCH(FmtData!$B$4+(ROW()-10),RawData!$A$2:$A$1048576,0))</f>
        <v>2876.53</v>
      </c>
      <c r="F1806">
        <f>INDEX(RawData!F$2:F$1048576,MATCH(FmtData!$B$4+(ROW()-10),RawData!$A$2:$A$1048576,0))</f>
        <v>-0.15307599999999999</v>
      </c>
      <c r="G1806">
        <f>INDEX(RawData!G$2:G$1048576,MATCH(FmtData!$B$4+(ROW()-10),RawData!$A$2:$A$1048576,0))</f>
        <v>-224.988</v>
      </c>
      <c r="H1806">
        <f>INDEX(RawData!H$2:H$1048576,MATCH(FmtData!$B$4+(ROW()-10),RawData!$A$2:$A$1048576,0))</f>
        <v>-9.9654800000000002E-2</v>
      </c>
      <c r="I1806">
        <f>INDEX(RawData!I$2:I$1048576,MATCH(FmtData!$B$4+(ROW()-10),RawData!$A$2:$A$1048576,0))</f>
        <v>-0.61577599999999999</v>
      </c>
      <c r="J1806">
        <f>INDEX(RawData!J$2:J$1048576,MATCH(FmtData!$B$4+(ROW()-10),RawData!$A$2:$A$1048576,0))</f>
        <v>176.9</v>
      </c>
      <c r="K1806">
        <f>INDEX(RawData!K$2:K$1048576,MATCH(FmtData!$B$4+(ROW()-10),RawData!$A$2:$A$1048576,0))</f>
        <v>179.5</v>
      </c>
      <c r="L1806">
        <f>INDEX(RawData!L$2:L$1048576,MATCH(FmtData!$B$4+(ROW()-10),RawData!$A$2:$A$1048576,0))</f>
        <v>146.30000000000001</v>
      </c>
      <c r="M1806">
        <f>INDEX(RawData!M$2:M$1048576,MATCH(FmtData!$B$4+(ROW()-10),RawData!$A$2:$A$1048576,0))</f>
        <v>24.7</v>
      </c>
      <c r="N1806">
        <f>INDEX(RawData!N$2:N$1048576,MATCH(FmtData!$B$4+(ROW()-10),RawData!$A$2:$A$1048576,0))</f>
        <v>0</v>
      </c>
      <c r="O1806">
        <f>INDEX(RawData!O$2:O$1048576,MATCH(FmtData!$B$4+(ROW()-10),RawData!$A$2:$A$1048576,0))</f>
        <v>161.9</v>
      </c>
      <c r="P1806">
        <f>INDEX(RawData!P$2:P$1048576,MATCH(FmtData!$B$4+(ROW()-10),RawData!$A$2:$A$1048576,0))</f>
        <v>69.013599999999997</v>
      </c>
      <c r="Q1806">
        <f>INDEX(RawData!Q$2:Q$1048576,MATCH(FmtData!$B$4+(ROW()-10),RawData!$A$2:$A$1048576,0))</f>
        <v>143.53700000000001</v>
      </c>
      <c r="R1806">
        <f>INDEX(RawData!R$2:R$1048576,MATCH(FmtData!$B$4+(ROW()-10),RawData!$A$2:$A$1048576,0))</f>
        <v>-6.0605100000000002E-2</v>
      </c>
      <c r="S1806">
        <f>INDEX(RawData!S$2:S$1048576,MATCH(FmtData!$B$4+(ROW()-10),RawData!$A$2:$A$1048576,0))</f>
        <v>0.51827400000000001</v>
      </c>
      <c r="T1806">
        <f>INDEX(RawData!T$2:T$1048576,MATCH(FmtData!$B$4+(ROW()-10),RawData!$A$2:$A$1048576,0))</f>
        <v>-0.483209</v>
      </c>
      <c r="U1806">
        <f>INDEX(RawData!U$2:U$1048576,MATCH(FmtData!$B$4+(ROW()-10),RawData!$A$2:$A$1048576,0))</f>
        <v>0</v>
      </c>
      <c r="V1806">
        <f>INDEX(RawData!V$2:V$1048576,MATCH(FmtData!$B$4+(ROW()-10),RawData!$A$2:$A$1048576,0))</f>
        <v>0</v>
      </c>
      <c r="W1806" s="8">
        <f t="shared" si="591"/>
        <v>0</v>
      </c>
      <c r="X1806" s="8">
        <f t="shared" si="588"/>
        <v>0</v>
      </c>
      <c r="Y1806" s="8">
        <f t="shared" si="589"/>
        <v>0</v>
      </c>
      <c r="Z1806" s="8">
        <f t="shared" si="592"/>
        <v>8.3806679612320654</v>
      </c>
      <c r="AA1806" s="8">
        <f t="shared" si="593"/>
        <v>8.3806679612320654</v>
      </c>
      <c r="AB1806" s="8">
        <f t="shared" si="590"/>
        <v>8.3806679612320654</v>
      </c>
      <c r="AC1806" s="6">
        <f t="shared" si="608"/>
        <v>-342.29200000000003</v>
      </c>
      <c r="AD1806" s="41">
        <f t="shared" si="594"/>
        <v>-100.0979442560436</v>
      </c>
      <c r="AE1806" s="15">
        <f t="shared" si="595"/>
        <v>0</v>
      </c>
      <c r="AF1806" s="15">
        <f t="shared" si="596"/>
        <v>0</v>
      </c>
      <c r="AG1806" s="15">
        <f t="shared" si="597"/>
        <v>0</v>
      </c>
      <c r="AH1806" s="15">
        <f t="shared" si="598"/>
        <v>-129.69024694924354</v>
      </c>
      <c r="AI1806" s="17">
        <f t="shared" si="599"/>
        <v>0.96170045687009431</v>
      </c>
      <c r="AJ1806" s="17">
        <f t="shared" si="600"/>
        <v>0.79585552247692792</v>
      </c>
      <c r="AK1806" s="17">
        <f t="shared" si="601"/>
        <v>0.72010293912322765</v>
      </c>
      <c r="AL1806" s="17">
        <f t="shared" si="602"/>
        <v>0.72010293912322765</v>
      </c>
      <c r="AM1806" s="17">
        <f t="shared" si="603"/>
        <v>0.72010293912322765</v>
      </c>
      <c r="AN1806" s="17">
        <f t="shared" si="604"/>
        <v>0.9016355224769278</v>
      </c>
      <c r="AO1806" s="17">
        <f>$AM$6*E1806^3+$AN$6*E1806^2+$AO$6*E1806</f>
        <v>-212.60175305075649</v>
      </c>
      <c r="AP1806" s="17">
        <f t="shared" si="605"/>
        <v>7.2010293912322769</v>
      </c>
      <c r="AQ1806" s="17">
        <f t="shared" si="606"/>
        <v>9.6170045687009438</v>
      </c>
      <c r="AR1806" s="17">
        <f t="shared" si="607"/>
        <v>19.832907066548724</v>
      </c>
    </row>
    <row r="1807" spans="2:44" x14ac:dyDescent="0.25">
      <c r="B1807">
        <f>INDEX(RawData!$A$2:$A$1048576,MATCH(FmtData!$B$4+(ROW()-10),RawData!$A$2:$A$1048576,0))</f>
        <v>9555</v>
      </c>
      <c r="C18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174.387430555558</v>
      </c>
      <c r="D1807" s="45">
        <f>IF($B$6=1,MID(INDEX(RawData!$B$2:$B$1048576, MATCH(FmtData!$B$4+(ROW()-10),RawData!$A$2:$A$1048576,0)),12,8)-6/24,INDEX(RawData!$C$2:$C$1048576, MATCH(FmtData!$B$4+(ROW()-10),RawData!$A$2:$A$1048576,0)))</f>
        <v>0.38743055555555561</v>
      </c>
      <c r="E1807" s="63">
        <f>INDEX(RawData!E$2:E$1048576,MATCH(FmtData!$B$4+(ROW()-10),RawData!$A$2:$A$1048576,0))</f>
        <v>2877.45</v>
      </c>
      <c r="F1807">
        <f>INDEX(RawData!F$2:F$1048576,MATCH(FmtData!$B$4+(ROW()-10),RawData!$A$2:$A$1048576,0))</f>
        <v>-0.15307599999999999</v>
      </c>
      <c r="G1807">
        <f>INDEX(RawData!G$2:G$1048576,MATCH(FmtData!$B$4+(ROW()-10),RawData!$A$2:$A$1048576,0))</f>
        <v>-224.988</v>
      </c>
      <c r="H1807">
        <f>INDEX(RawData!H$2:H$1048576,MATCH(FmtData!$B$4+(ROW()-10),RawData!$A$2:$A$1048576,0))</f>
        <v>-9.9654800000000002E-2</v>
      </c>
      <c r="I1807">
        <f>INDEX(RawData!I$2:I$1048576,MATCH(FmtData!$B$4+(ROW()-10),RawData!$A$2:$A$1048576,0))</f>
        <v>-0.61495900000000003</v>
      </c>
      <c r="J1807">
        <f>INDEX(RawData!J$2:J$1048576,MATCH(FmtData!$B$4+(ROW()-10),RawData!$A$2:$A$1048576,0))</f>
        <v>176.6</v>
      </c>
      <c r="K1807">
        <f>INDEX(RawData!K$2:K$1048576,MATCH(FmtData!$B$4+(ROW()-10),RawData!$A$2:$A$1048576,0))</f>
        <v>176.3</v>
      </c>
      <c r="L1807">
        <f>INDEX(RawData!L$2:L$1048576,MATCH(FmtData!$B$4+(ROW()-10),RawData!$A$2:$A$1048576,0))</f>
        <v>146.30000000000001</v>
      </c>
      <c r="M1807">
        <f>INDEX(RawData!M$2:M$1048576,MATCH(FmtData!$B$4+(ROW()-10),RawData!$A$2:$A$1048576,0))</f>
        <v>24.3</v>
      </c>
      <c r="N1807">
        <f>INDEX(RawData!N$2:N$1048576,MATCH(FmtData!$B$4+(ROW()-10),RawData!$A$2:$A$1048576,0))</f>
        <v>0</v>
      </c>
      <c r="O1807">
        <f>INDEX(RawData!O$2:O$1048576,MATCH(FmtData!$B$4+(ROW()-10),RawData!$A$2:$A$1048576,0))</f>
        <v>161.80000000000001</v>
      </c>
      <c r="P1807">
        <f>INDEX(RawData!P$2:P$1048576,MATCH(FmtData!$B$4+(ROW()-10),RawData!$A$2:$A$1048576,0))</f>
        <v>69.013599999999997</v>
      </c>
      <c r="Q1807">
        <f>INDEX(RawData!Q$2:Q$1048576,MATCH(FmtData!$B$4+(ROW()-10),RawData!$A$2:$A$1048576,0))</f>
        <v>143.76900000000001</v>
      </c>
      <c r="R1807">
        <f>INDEX(RawData!R$2:R$1048576,MATCH(FmtData!$B$4+(ROW()-10),RawData!$A$2:$A$1048576,0))</f>
        <v>-6.0605100000000002E-2</v>
      </c>
      <c r="S1807">
        <f>INDEX(RawData!S$2:S$1048576,MATCH(FmtData!$B$4+(ROW()-10),RawData!$A$2:$A$1048576,0))</f>
        <v>0.51827400000000001</v>
      </c>
      <c r="T1807">
        <f>INDEX(RawData!T$2:T$1048576,MATCH(FmtData!$B$4+(ROW()-10),RawData!$A$2:$A$1048576,0))</f>
        <v>-0.483209</v>
      </c>
      <c r="U1807">
        <f>INDEX(RawData!U$2:U$1048576,MATCH(FmtData!$B$4+(ROW()-10),RawData!$A$2:$A$1048576,0))</f>
        <v>0</v>
      </c>
      <c r="V1807">
        <f>INDEX(RawData!V$2:V$1048576,MATCH(FmtData!$B$4+(ROW()-10),RawData!$A$2:$A$1048576,0))</f>
        <v>0</v>
      </c>
      <c r="W1807" s="8">
        <f t="shared" si="591"/>
        <v>0</v>
      </c>
      <c r="X1807" s="8">
        <f t="shared" si="588"/>
        <v>0</v>
      </c>
      <c r="Y1807" s="8">
        <f t="shared" si="589"/>
        <v>0</v>
      </c>
      <c r="Z1807" s="8">
        <f t="shared" si="592"/>
        <v>8.3806679612320654</v>
      </c>
      <c r="AA1807" s="8">
        <f t="shared" si="593"/>
        <v>8.3806679612320654</v>
      </c>
      <c r="AB1807" s="8">
        <f t="shared" si="590"/>
        <v>8.3806679612320654</v>
      </c>
      <c r="AC1807" s="6">
        <f t="shared" si="608"/>
        <v>-342.06</v>
      </c>
      <c r="AD1807" s="41">
        <f t="shared" si="594"/>
        <v>-99.865944256043576</v>
      </c>
      <c r="AE1807" s="15">
        <f t="shared" si="595"/>
        <v>0</v>
      </c>
      <c r="AF1807" s="15">
        <f t="shared" si="596"/>
        <v>0</v>
      </c>
      <c r="AG1807" s="15">
        <f t="shared" si="597"/>
        <v>0</v>
      </c>
      <c r="AH1807" s="15">
        <f t="shared" si="598"/>
        <v>-129.39994458689992</v>
      </c>
      <c r="AI1807" s="17">
        <f t="shared" si="599"/>
        <v>0.96148181657964871</v>
      </c>
      <c r="AJ1807" s="17">
        <f t="shared" si="600"/>
        <v>0.79566816195065326</v>
      </c>
      <c r="AK1807" s="17">
        <f t="shared" si="601"/>
        <v>0.72010293912322765</v>
      </c>
      <c r="AL1807" s="17">
        <f t="shared" si="602"/>
        <v>0.72010293912322765</v>
      </c>
      <c r="AM1807" s="17">
        <f t="shared" si="603"/>
        <v>0.72010293912322765</v>
      </c>
      <c r="AN1807" s="17">
        <f t="shared" si="604"/>
        <v>0.90144816195065314</v>
      </c>
      <c r="AO1807" s="17">
        <f>$AM$6*E1807^3+$AN$6*E1807^2+$AO$6*E1807</f>
        <v>-212.66005541310008</v>
      </c>
      <c r="AP1807" s="17">
        <f t="shared" si="605"/>
        <v>7.2010293912322769</v>
      </c>
      <c r="AQ1807" s="17">
        <f t="shared" si="606"/>
        <v>9.6148181657964873</v>
      </c>
      <c r="AR1807" s="17">
        <f t="shared" si="607"/>
        <v>19.83925022114861</v>
      </c>
    </row>
    <row r="1808" spans="2:44" x14ac:dyDescent="0.25">
      <c r="B1808">
        <f>INDEX(RawData!$A$2:$A$1048576,MATCH(FmtData!$B$4+(ROW()-10),RawData!$A$2:$A$1048576,0))</f>
        <v>9556</v>
      </c>
      <c r="C18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174.388113425928</v>
      </c>
      <c r="D1808" s="45">
        <f>IF($B$6=1,MID(INDEX(RawData!$B$2:$B$1048576, MATCH(FmtData!$B$4+(ROW()-10),RawData!$A$2:$A$1048576,0)),12,8)-6/24,INDEX(RawData!$C$2:$C$1048576, MATCH(FmtData!$B$4+(ROW()-10),RawData!$A$2:$A$1048576,0)))</f>
        <v>0.3881134259259259</v>
      </c>
      <c r="E1808" s="63">
        <f>INDEX(RawData!E$2:E$1048576,MATCH(FmtData!$B$4+(ROW()-10),RawData!$A$2:$A$1048576,0))</f>
        <v>2876.53</v>
      </c>
      <c r="F1808">
        <f>INDEX(RawData!F$2:F$1048576,MATCH(FmtData!$B$4+(ROW()-10),RawData!$A$2:$A$1048576,0))</f>
        <v>-0.15307599999999999</v>
      </c>
      <c r="G1808">
        <f>INDEX(RawData!G$2:G$1048576,MATCH(FmtData!$B$4+(ROW()-10),RawData!$A$2:$A$1048576,0))</f>
        <v>-224.988</v>
      </c>
      <c r="H1808">
        <f>INDEX(RawData!H$2:H$1048576,MATCH(FmtData!$B$4+(ROW()-10),RawData!$A$2:$A$1048576,0))</f>
        <v>-9.9654800000000002E-2</v>
      </c>
      <c r="I1808">
        <f>INDEX(RawData!I$2:I$1048576,MATCH(FmtData!$B$4+(ROW()-10),RawData!$A$2:$A$1048576,0))</f>
        <v>-0.61552499999999999</v>
      </c>
      <c r="J1808">
        <f>INDEX(RawData!J$2:J$1048576,MATCH(FmtData!$B$4+(ROW()-10),RawData!$A$2:$A$1048576,0))</f>
        <v>175.5</v>
      </c>
      <c r="K1808">
        <f>INDEX(RawData!K$2:K$1048576,MATCH(FmtData!$B$4+(ROW()-10),RawData!$A$2:$A$1048576,0))</f>
        <v>172.7</v>
      </c>
      <c r="L1808">
        <f>INDEX(RawData!L$2:L$1048576,MATCH(FmtData!$B$4+(ROW()-10),RawData!$A$2:$A$1048576,0))</f>
        <v>146.30000000000001</v>
      </c>
      <c r="M1808">
        <f>INDEX(RawData!M$2:M$1048576,MATCH(FmtData!$B$4+(ROW()-10),RawData!$A$2:$A$1048576,0))</f>
        <v>24.4</v>
      </c>
      <c r="N1808">
        <f>INDEX(RawData!N$2:N$1048576,MATCH(FmtData!$B$4+(ROW()-10),RawData!$A$2:$A$1048576,0))</f>
        <v>0</v>
      </c>
      <c r="O1808">
        <f>INDEX(RawData!O$2:O$1048576,MATCH(FmtData!$B$4+(ROW()-10),RawData!$A$2:$A$1048576,0))</f>
        <v>161.80000000000001</v>
      </c>
      <c r="P1808">
        <f>INDEX(RawData!P$2:P$1048576,MATCH(FmtData!$B$4+(ROW()-10),RawData!$A$2:$A$1048576,0))</f>
        <v>69.013599999999997</v>
      </c>
      <c r="Q1808">
        <f>INDEX(RawData!Q$2:Q$1048576,MATCH(FmtData!$B$4+(ROW()-10),RawData!$A$2:$A$1048576,0))</f>
        <v>143.76900000000001</v>
      </c>
      <c r="R1808">
        <f>INDEX(RawData!R$2:R$1048576,MATCH(FmtData!$B$4+(ROW()-10),RawData!$A$2:$A$1048576,0))</f>
        <v>-6.0605100000000002E-2</v>
      </c>
      <c r="S1808">
        <f>INDEX(RawData!S$2:S$1048576,MATCH(FmtData!$B$4+(ROW()-10),RawData!$A$2:$A$1048576,0))</f>
        <v>0.51827400000000001</v>
      </c>
      <c r="T1808">
        <f>INDEX(RawData!T$2:T$1048576,MATCH(FmtData!$B$4+(ROW()-10),RawData!$A$2:$A$1048576,0))</f>
        <v>-0.483209</v>
      </c>
      <c r="U1808">
        <f>INDEX(RawData!U$2:U$1048576,MATCH(FmtData!$B$4+(ROW()-10),RawData!$A$2:$A$1048576,0))</f>
        <v>0</v>
      </c>
      <c r="V1808">
        <f>INDEX(RawData!V$2:V$1048576,MATCH(FmtData!$B$4+(ROW()-10),RawData!$A$2:$A$1048576,0))</f>
        <v>0</v>
      </c>
      <c r="W1808" s="8">
        <f t="shared" si="591"/>
        <v>0</v>
      </c>
      <c r="X1808" s="8">
        <f t="shared" si="588"/>
        <v>0</v>
      </c>
      <c r="Y1808" s="8">
        <f t="shared" si="589"/>
        <v>0</v>
      </c>
      <c r="Z1808" s="8">
        <f t="shared" si="592"/>
        <v>8.3806679612320654</v>
      </c>
      <c r="AA1808" s="8">
        <f t="shared" si="593"/>
        <v>8.3806679612320654</v>
      </c>
      <c r="AB1808" s="8">
        <f t="shared" si="590"/>
        <v>8.3806679612320654</v>
      </c>
      <c r="AC1808" s="6">
        <f t="shared" si="608"/>
        <v>-342.06</v>
      </c>
      <c r="AD1808" s="41">
        <f t="shared" si="594"/>
        <v>-99.865944256043576</v>
      </c>
      <c r="AE1808" s="15">
        <f t="shared" si="595"/>
        <v>0</v>
      </c>
      <c r="AF1808" s="15">
        <f t="shared" si="596"/>
        <v>0</v>
      </c>
      <c r="AG1808" s="15">
        <f t="shared" si="597"/>
        <v>0</v>
      </c>
      <c r="AH1808" s="15">
        <f t="shared" si="598"/>
        <v>-129.45824694924352</v>
      </c>
      <c r="AI1808" s="17">
        <f t="shared" si="599"/>
        <v>0.96148181657964871</v>
      </c>
      <c r="AJ1808" s="17">
        <f t="shared" si="600"/>
        <v>0.79570578309140783</v>
      </c>
      <c r="AK1808" s="17">
        <f t="shared" si="601"/>
        <v>0.72010293912322765</v>
      </c>
      <c r="AL1808" s="17">
        <f t="shared" si="602"/>
        <v>0.72010293912322765</v>
      </c>
      <c r="AM1808" s="17">
        <f t="shared" si="603"/>
        <v>0.72010293912322765</v>
      </c>
      <c r="AN1808" s="17">
        <f t="shared" si="604"/>
        <v>0.9014857830914077</v>
      </c>
      <c r="AO1808" s="17">
        <f>$AM$6*E1808^3+$AN$6*E1808^2+$AO$6*E1808</f>
        <v>-212.60175305075649</v>
      </c>
      <c r="AP1808" s="17">
        <f t="shared" si="605"/>
        <v>7.2010293912322769</v>
      </c>
      <c r="AQ1808" s="17">
        <f t="shared" si="606"/>
        <v>9.6148181657964873</v>
      </c>
      <c r="AR1808" s="17">
        <f t="shared" si="607"/>
        <v>19.832907066548724</v>
      </c>
    </row>
    <row r="1809" spans="2:44" x14ac:dyDescent="0.25">
      <c r="B1809">
        <f>INDEX(RawData!$A$2:$A$1048576,MATCH(FmtData!$B$4+(ROW()-10),RawData!$A$2:$A$1048576,0))</f>
        <v>9557</v>
      </c>
      <c r="C18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174.388819444444</v>
      </c>
      <c r="D1809" s="45">
        <f>IF($B$6=1,MID(INDEX(RawData!$B$2:$B$1048576, MATCH(FmtData!$B$4+(ROW()-10),RawData!$A$2:$A$1048576,0)),12,8)-6/24,INDEX(RawData!$C$2:$C$1048576, MATCH(FmtData!$B$4+(ROW()-10),RawData!$A$2:$A$1048576,0)))</f>
        <v>0.3888194444444445</v>
      </c>
      <c r="E1809" s="63">
        <f>INDEX(RawData!E$2:E$1048576,MATCH(FmtData!$B$4+(ROW()-10),RawData!$A$2:$A$1048576,0))</f>
        <v>2875.6</v>
      </c>
      <c r="F1809">
        <f>INDEX(RawData!F$2:F$1048576,MATCH(FmtData!$B$4+(ROW()-10),RawData!$A$2:$A$1048576,0))</f>
        <v>-0.15307599999999999</v>
      </c>
      <c r="G1809">
        <f>INDEX(RawData!G$2:G$1048576,MATCH(FmtData!$B$4+(ROW()-10),RawData!$A$2:$A$1048576,0))</f>
        <v>-224.988</v>
      </c>
      <c r="H1809">
        <f>INDEX(RawData!H$2:H$1048576,MATCH(FmtData!$B$4+(ROW()-10),RawData!$A$2:$A$1048576,0))</f>
        <v>-9.9654800000000002E-2</v>
      </c>
      <c r="I1809">
        <f>INDEX(RawData!I$2:I$1048576,MATCH(FmtData!$B$4+(ROW()-10),RawData!$A$2:$A$1048576,0))</f>
        <v>-0.61439299999999997</v>
      </c>
      <c r="J1809">
        <f>INDEX(RawData!J$2:J$1048576,MATCH(FmtData!$B$4+(ROW()-10),RawData!$A$2:$A$1048576,0))</f>
        <v>174.6</v>
      </c>
      <c r="K1809">
        <f>INDEX(RawData!K$2:K$1048576,MATCH(FmtData!$B$4+(ROW()-10),RawData!$A$2:$A$1048576,0))</f>
        <v>169.9</v>
      </c>
      <c r="L1809">
        <f>INDEX(RawData!L$2:L$1048576,MATCH(FmtData!$B$4+(ROW()-10),RawData!$A$2:$A$1048576,0))</f>
        <v>146.30000000000001</v>
      </c>
      <c r="M1809">
        <f>INDEX(RawData!M$2:M$1048576,MATCH(FmtData!$B$4+(ROW()-10),RawData!$A$2:$A$1048576,0))</f>
        <v>24.6</v>
      </c>
      <c r="N1809">
        <f>INDEX(RawData!N$2:N$1048576,MATCH(FmtData!$B$4+(ROW()-10),RawData!$A$2:$A$1048576,0))</f>
        <v>0</v>
      </c>
      <c r="O1809">
        <f>INDEX(RawData!O$2:O$1048576,MATCH(FmtData!$B$4+(ROW()-10),RawData!$A$2:$A$1048576,0))</f>
        <v>161.69999999999999</v>
      </c>
      <c r="P1809">
        <f>INDEX(RawData!P$2:P$1048576,MATCH(FmtData!$B$4+(ROW()-10),RawData!$A$2:$A$1048576,0))</f>
        <v>69.001900000000006</v>
      </c>
      <c r="Q1809">
        <f>INDEX(RawData!Q$2:Q$1048576,MATCH(FmtData!$B$4+(ROW()-10),RawData!$A$2:$A$1048576,0))</f>
        <v>143.53700000000001</v>
      </c>
      <c r="R1809">
        <f>INDEX(RawData!R$2:R$1048576,MATCH(FmtData!$B$4+(ROW()-10),RawData!$A$2:$A$1048576,0))</f>
        <v>-6.0605100000000002E-2</v>
      </c>
      <c r="S1809">
        <f>INDEX(RawData!S$2:S$1048576,MATCH(FmtData!$B$4+(ROW()-10),RawData!$A$2:$A$1048576,0))</f>
        <v>0.51827400000000001</v>
      </c>
      <c r="T1809">
        <f>INDEX(RawData!T$2:T$1048576,MATCH(FmtData!$B$4+(ROW()-10),RawData!$A$2:$A$1048576,0))</f>
        <v>-0.483209</v>
      </c>
      <c r="U1809">
        <f>INDEX(RawData!U$2:U$1048576,MATCH(FmtData!$B$4+(ROW()-10),RawData!$A$2:$A$1048576,0))</f>
        <v>0</v>
      </c>
      <c r="V1809">
        <f>INDEX(RawData!V$2:V$1048576,MATCH(FmtData!$B$4+(ROW()-10),RawData!$A$2:$A$1048576,0))</f>
        <v>0</v>
      </c>
      <c r="W1809" s="8">
        <f t="shared" si="591"/>
        <v>0</v>
      </c>
      <c r="X1809" s="8">
        <f t="shared" si="588"/>
        <v>0</v>
      </c>
      <c r="Y1809" s="8">
        <f t="shared" si="589"/>
        <v>0</v>
      </c>
      <c r="Z1809" s="8">
        <f t="shared" si="592"/>
        <v>8.3806679612320654</v>
      </c>
      <c r="AA1809" s="8">
        <f t="shared" si="593"/>
        <v>8.3806679612320654</v>
      </c>
      <c r="AB1809" s="8">
        <f t="shared" si="590"/>
        <v>8.3806679612320654</v>
      </c>
      <c r="AC1809" s="6">
        <f t="shared" si="608"/>
        <v>-342.29200000000003</v>
      </c>
      <c r="AD1809" s="41">
        <f t="shared" si="594"/>
        <v>-100.0979442560436</v>
      </c>
      <c r="AE1809" s="15">
        <f t="shared" si="595"/>
        <v>0</v>
      </c>
      <c r="AF1809" s="15">
        <f t="shared" si="596"/>
        <v>0</v>
      </c>
      <c r="AG1809" s="15">
        <f t="shared" si="597"/>
        <v>0</v>
      </c>
      <c r="AH1809" s="15">
        <f t="shared" si="598"/>
        <v>-129.7491519634213</v>
      </c>
      <c r="AI1809" s="17">
        <f t="shared" si="599"/>
        <v>0.96170045687009431</v>
      </c>
      <c r="AJ1809" s="17">
        <f t="shared" si="600"/>
        <v>0.79589355041670518</v>
      </c>
      <c r="AK1809" s="17">
        <f t="shared" si="601"/>
        <v>0.72010293912322765</v>
      </c>
      <c r="AL1809" s="17">
        <f t="shared" si="602"/>
        <v>0.72010293912322765</v>
      </c>
      <c r="AM1809" s="17">
        <f t="shared" si="603"/>
        <v>0.72010293912322765</v>
      </c>
      <c r="AN1809" s="17">
        <f t="shared" si="604"/>
        <v>0.90167355041670505</v>
      </c>
      <c r="AO1809" s="17">
        <f>$AM$6*E1809^3+$AN$6*E1809^2+$AO$6*E1809</f>
        <v>-212.54284803657873</v>
      </c>
      <c r="AP1809" s="17">
        <f t="shared" si="605"/>
        <v>7.2010293912322769</v>
      </c>
      <c r="AQ1809" s="17">
        <f t="shared" si="606"/>
        <v>9.6170045687009438</v>
      </c>
      <c r="AR1809" s="17">
        <f t="shared" si="607"/>
        <v>19.82649496461622</v>
      </c>
    </row>
    <row r="1810" spans="2:44" x14ac:dyDescent="0.25">
      <c r="B1810">
        <f>INDEX(RawData!$A$2:$A$1048576,MATCH(FmtData!$B$4+(ROW()-10),RawData!$A$2:$A$1048576,0))</f>
        <v>9558</v>
      </c>
      <c r="C18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174.389513888891</v>
      </c>
      <c r="D1810" s="45">
        <f>IF($B$6=1,MID(INDEX(RawData!$B$2:$B$1048576, MATCH(FmtData!$B$4+(ROW()-10),RawData!$A$2:$A$1048576,0)),12,8)-6/24,INDEX(RawData!$C$2:$C$1048576, MATCH(FmtData!$B$4+(ROW()-10),RawData!$A$2:$A$1048576,0)))</f>
        <v>0.38951388888888883</v>
      </c>
      <c r="E1810" s="63">
        <f>INDEX(RawData!E$2:E$1048576,MATCH(FmtData!$B$4+(ROW()-10),RawData!$A$2:$A$1048576,0))</f>
        <v>2875.6</v>
      </c>
      <c r="F1810">
        <f>INDEX(RawData!F$2:F$1048576,MATCH(FmtData!$B$4+(ROW()-10),RawData!$A$2:$A$1048576,0))</f>
        <v>-0.15307599999999999</v>
      </c>
      <c r="G1810">
        <f>INDEX(RawData!G$2:G$1048576,MATCH(FmtData!$B$4+(ROW()-10),RawData!$A$2:$A$1048576,0))</f>
        <v>-224.988</v>
      </c>
      <c r="H1810">
        <f>INDEX(RawData!H$2:H$1048576,MATCH(FmtData!$B$4+(ROW()-10),RawData!$A$2:$A$1048576,0))</f>
        <v>-9.9654800000000002E-2</v>
      </c>
      <c r="I1810">
        <f>INDEX(RawData!I$2:I$1048576,MATCH(FmtData!$B$4+(ROW()-10),RawData!$A$2:$A$1048576,0))</f>
        <v>-0.61577599999999999</v>
      </c>
      <c r="J1810">
        <f>INDEX(RawData!J$2:J$1048576,MATCH(FmtData!$B$4+(ROW()-10),RawData!$A$2:$A$1048576,0))</f>
        <v>175.7</v>
      </c>
      <c r="K1810">
        <f>INDEX(RawData!K$2:K$1048576,MATCH(FmtData!$B$4+(ROW()-10),RawData!$A$2:$A$1048576,0))</f>
        <v>167.7</v>
      </c>
      <c r="L1810">
        <f>INDEX(RawData!L$2:L$1048576,MATCH(FmtData!$B$4+(ROW()-10),RawData!$A$2:$A$1048576,0))</f>
        <v>146.30000000000001</v>
      </c>
      <c r="M1810">
        <f>INDEX(RawData!M$2:M$1048576,MATCH(FmtData!$B$4+(ROW()-10),RawData!$A$2:$A$1048576,0))</f>
        <v>24.7</v>
      </c>
      <c r="N1810">
        <f>INDEX(RawData!N$2:N$1048576,MATCH(FmtData!$B$4+(ROW()-10),RawData!$A$2:$A$1048576,0))</f>
        <v>0</v>
      </c>
      <c r="O1810">
        <f>INDEX(RawData!O$2:O$1048576,MATCH(FmtData!$B$4+(ROW()-10),RawData!$A$2:$A$1048576,0))</f>
        <v>161.5</v>
      </c>
      <c r="P1810">
        <f>INDEX(RawData!P$2:P$1048576,MATCH(FmtData!$B$4+(ROW()-10),RawData!$A$2:$A$1048576,0))</f>
        <v>69.001900000000006</v>
      </c>
      <c r="Q1810">
        <f>INDEX(RawData!Q$2:Q$1048576,MATCH(FmtData!$B$4+(ROW()-10),RawData!$A$2:$A$1048576,0))</f>
        <v>142.80799999999999</v>
      </c>
      <c r="R1810">
        <f>INDEX(RawData!R$2:R$1048576,MATCH(FmtData!$B$4+(ROW()-10),RawData!$A$2:$A$1048576,0))</f>
        <v>-6.0605100000000002E-2</v>
      </c>
      <c r="S1810">
        <f>INDEX(RawData!S$2:S$1048576,MATCH(FmtData!$B$4+(ROW()-10),RawData!$A$2:$A$1048576,0))</f>
        <v>0.51827400000000001</v>
      </c>
      <c r="T1810">
        <f>INDEX(RawData!T$2:T$1048576,MATCH(FmtData!$B$4+(ROW()-10),RawData!$A$2:$A$1048576,0))</f>
        <v>-0.483209</v>
      </c>
      <c r="U1810">
        <f>INDEX(RawData!U$2:U$1048576,MATCH(FmtData!$B$4+(ROW()-10),RawData!$A$2:$A$1048576,0))</f>
        <v>0</v>
      </c>
      <c r="V1810">
        <f>INDEX(RawData!V$2:V$1048576,MATCH(FmtData!$B$4+(ROW()-10),RawData!$A$2:$A$1048576,0))</f>
        <v>0</v>
      </c>
      <c r="W1810" s="8">
        <f t="shared" si="591"/>
        <v>0</v>
      </c>
      <c r="X1810" s="8">
        <f t="shared" si="588"/>
        <v>0</v>
      </c>
      <c r="Y1810" s="8">
        <f t="shared" si="589"/>
        <v>0</v>
      </c>
      <c r="Z1810" s="8">
        <f t="shared" si="592"/>
        <v>8.3806679612320654</v>
      </c>
      <c r="AA1810" s="8">
        <f t="shared" si="593"/>
        <v>8.3806679612320654</v>
      </c>
      <c r="AB1810" s="8">
        <f t="shared" si="590"/>
        <v>8.3806679612320654</v>
      </c>
      <c r="AC1810" s="6">
        <f t="shared" si="608"/>
        <v>-343.02100000000002</v>
      </c>
      <c r="AD1810" s="41">
        <f t="shared" si="594"/>
        <v>-100.82694425604359</v>
      </c>
      <c r="AE1810" s="15">
        <f t="shared" si="595"/>
        <v>0</v>
      </c>
      <c r="AF1810" s="15">
        <f t="shared" si="596"/>
        <v>0</v>
      </c>
      <c r="AG1810" s="15">
        <f t="shared" si="597"/>
        <v>0</v>
      </c>
      <c r="AH1810" s="15">
        <f t="shared" si="598"/>
        <v>-130.47815196342128</v>
      </c>
      <c r="AI1810" s="17">
        <f t="shared" si="599"/>
        <v>0.96238812503471804</v>
      </c>
      <c r="AJ1810" s="17">
        <f t="shared" si="600"/>
        <v>0.79636447971202784</v>
      </c>
      <c r="AK1810" s="17">
        <f t="shared" si="601"/>
        <v>0.72010293912322765</v>
      </c>
      <c r="AL1810" s="17">
        <f t="shared" si="602"/>
        <v>0.72010293912322765</v>
      </c>
      <c r="AM1810" s="17">
        <f t="shared" si="603"/>
        <v>0.72010293912322765</v>
      </c>
      <c r="AN1810" s="17">
        <f t="shared" si="604"/>
        <v>0.90214447971202771</v>
      </c>
      <c r="AO1810" s="17">
        <f>$AM$6*E1810^3+$AN$6*E1810^2+$AO$6*E1810</f>
        <v>-212.54284803657873</v>
      </c>
      <c r="AP1810" s="17">
        <f t="shared" si="605"/>
        <v>7.2010293912322769</v>
      </c>
      <c r="AQ1810" s="17">
        <f t="shared" si="606"/>
        <v>9.6238812503471802</v>
      </c>
      <c r="AR1810" s="17">
        <f t="shared" si="607"/>
        <v>19.82649496461622</v>
      </c>
    </row>
    <row r="1811" spans="2:44" x14ac:dyDescent="0.25">
      <c r="B1811">
        <f>INDEX(RawData!$A$2:$A$1048576,MATCH(FmtData!$B$4+(ROW()-10),RawData!$A$2:$A$1048576,0))</f>
        <v>9559</v>
      </c>
      <c r="C18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174.390208333331</v>
      </c>
      <c r="D1811" s="45">
        <f>IF($B$6=1,MID(INDEX(RawData!$B$2:$B$1048576, MATCH(FmtData!$B$4+(ROW()-10),RawData!$A$2:$A$1048576,0)),12,8)-6/24,INDEX(RawData!$C$2:$C$1048576, MATCH(FmtData!$B$4+(ROW()-10),RawData!$A$2:$A$1048576,0)))</f>
        <v>0.39020833333333338</v>
      </c>
      <c r="E1811" s="63">
        <f>INDEX(RawData!E$2:E$1048576,MATCH(FmtData!$B$4+(ROW()-10),RawData!$A$2:$A$1048576,0))</f>
        <v>2875.6</v>
      </c>
      <c r="F1811">
        <f>INDEX(RawData!F$2:F$1048576,MATCH(FmtData!$B$4+(ROW()-10),RawData!$A$2:$A$1048576,0))</f>
        <v>-0.15307599999999999</v>
      </c>
      <c r="G1811">
        <f>INDEX(RawData!G$2:G$1048576,MATCH(FmtData!$B$4+(ROW()-10),RawData!$A$2:$A$1048576,0))</f>
        <v>-224.988</v>
      </c>
      <c r="H1811">
        <f>INDEX(RawData!H$2:H$1048576,MATCH(FmtData!$B$4+(ROW()-10),RawData!$A$2:$A$1048576,0))</f>
        <v>-9.9654800000000002E-2</v>
      </c>
      <c r="I1811">
        <f>INDEX(RawData!I$2:I$1048576,MATCH(FmtData!$B$4+(ROW()-10),RawData!$A$2:$A$1048576,0))</f>
        <v>-0.61477000000000004</v>
      </c>
      <c r="J1811">
        <f>INDEX(RawData!J$2:J$1048576,MATCH(FmtData!$B$4+(ROW()-10),RawData!$A$2:$A$1048576,0))</f>
        <v>177.1</v>
      </c>
      <c r="K1811">
        <f>INDEX(RawData!K$2:K$1048576,MATCH(FmtData!$B$4+(ROW()-10),RawData!$A$2:$A$1048576,0))</f>
        <v>166.3</v>
      </c>
      <c r="L1811">
        <f>INDEX(RawData!L$2:L$1048576,MATCH(FmtData!$B$4+(ROW()-10),RawData!$A$2:$A$1048576,0))</f>
        <v>146.4</v>
      </c>
      <c r="M1811">
        <f>INDEX(RawData!M$2:M$1048576,MATCH(FmtData!$B$4+(ROW()-10),RawData!$A$2:$A$1048576,0))</f>
        <v>24.6</v>
      </c>
      <c r="N1811">
        <f>INDEX(RawData!N$2:N$1048576,MATCH(FmtData!$B$4+(ROW()-10),RawData!$A$2:$A$1048576,0))</f>
        <v>0</v>
      </c>
      <c r="O1811">
        <f>INDEX(RawData!O$2:O$1048576,MATCH(FmtData!$B$4+(ROW()-10),RawData!$A$2:$A$1048576,0))</f>
        <v>161.5</v>
      </c>
      <c r="P1811">
        <f>INDEX(RawData!P$2:P$1048576,MATCH(FmtData!$B$4+(ROW()-10),RawData!$A$2:$A$1048576,0))</f>
        <v>69.001900000000006</v>
      </c>
      <c r="Q1811">
        <f>INDEX(RawData!Q$2:Q$1048576,MATCH(FmtData!$B$4+(ROW()-10),RawData!$A$2:$A$1048576,0))</f>
        <v>142.31200000000001</v>
      </c>
      <c r="R1811">
        <f>INDEX(RawData!R$2:R$1048576,MATCH(FmtData!$B$4+(ROW()-10),RawData!$A$2:$A$1048576,0))</f>
        <v>-6.0605100000000002E-2</v>
      </c>
      <c r="S1811">
        <f>INDEX(RawData!S$2:S$1048576,MATCH(FmtData!$B$4+(ROW()-10),RawData!$A$2:$A$1048576,0))</f>
        <v>0.51827400000000001</v>
      </c>
      <c r="T1811">
        <f>INDEX(RawData!T$2:T$1048576,MATCH(FmtData!$B$4+(ROW()-10),RawData!$A$2:$A$1048576,0))</f>
        <v>-0.483209</v>
      </c>
      <c r="U1811">
        <f>INDEX(RawData!U$2:U$1048576,MATCH(FmtData!$B$4+(ROW()-10),RawData!$A$2:$A$1048576,0))</f>
        <v>0</v>
      </c>
      <c r="V1811">
        <f>INDEX(RawData!V$2:V$1048576,MATCH(FmtData!$B$4+(ROW()-10),RawData!$A$2:$A$1048576,0))</f>
        <v>0</v>
      </c>
      <c r="W1811" s="8">
        <f t="shared" si="591"/>
        <v>0</v>
      </c>
      <c r="X1811" s="8">
        <f t="shared" si="588"/>
        <v>0</v>
      </c>
      <c r="Y1811" s="8">
        <f t="shared" si="589"/>
        <v>0</v>
      </c>
      <c r="Z1811" s="8">
        <f t="shared" si="592"/>
        <v>8.3806679612320654</v>
      </c>
      <c r="AA1811" s="8">
        <f t="shared" si="593"/>
        <v>8.3806679612320654</v>
      </c>
      <c r="AB1811" s="8">
        <f t="shared" si="590"/>
        <v>8.3806679612320654</v>
      </c>
      <c r="AC1811" s="6">
        <f t="shared" si="608"/>
        <v>-343.517</v>
      </c>
      <c r="AD1811" s="41">
        <f t="shared" si="594"/>
        <v>-101.32294425604357</v>
      </c>
      <c r="AE1811" s="15">
        <f t="shared" si="595"/>
        <v>0</v>
      </c>
      <c r="AF1811" s="15">
        <f t="shared" si="596"/>
        <v>0</v>
      </c>
      <c r="AG1811" s="15">
        <f t="shared" si="597"/>
        <v>0</v>
      </c>
      <c r="AH1811" s="15">
        <f t="shared" si="598"/>
        <v>-130.97415196342126</v>
      </c>
      <c r="AI1811" s="17">
        <f t="shared" si="599"/>
        <v>0.96285656597215685</v>
      </c>
      <c r="AJ1811" s="17">
        <f t="shared" si="600"/>
        <v>0.79668521121980918</v>
      </c>
      <c r="AK1811" s="17">
        <f t="shared" si="601"/>
        <v>0.72010293912322765</v>
      </c>
      <c r="AL1811" s="17">
        <f t="shared" si="602"/>
        <v>0.72010293912322765</v>
      </c>
      <c r="AM1811" s="17">
        <f t="shared" si="603"/>
        <v>0.72010293912322765</v>
      </c>
      <c r="AN1811" s="17">
        <f t="shared" si="604"/>
        <v>0.90246521121980905</v>
      </c>
      <c r="AO1811" s="17">
        <f>$AM$6*E1811^3+$AN$6*E1811^2+$AO$6*E1811</f>
        <v>-212.54284803657873</v>
      </c>
      <c r="AP1811" s="17">
        <f t="shared" si="605"/>
        <v>7.2010293912322769</v>
      </c>
      <c r="AQ1811" s="17">
        <f t="shared" si="606"/>
        <v>9.6285656597215681</v>
      </c>
      <c r="AR1811" s="17">
        <f t="shared" si="607"/>
        <v>19.82649496461622</v>
      </c>
    </row>
    <row r="1812" spans="2:44" x14ac:dyDescent="0.25">
      <c r="B1812">
        <f>INDEX(RawData!$A$2:$A$1048576,MATCH(FmtData!$B$4+(ROW()-10),RawData!$A$2:$A$1048576,0))</f>
        <v>9560</v>
      </c>
      <c r="C18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174.390902777777</v>
      </c>
      <c r="D1812" s="45">
        <f>IF($B$6=1,MID(INDEX(RawData!$B$2:$B$1048576, MATCH(FmtData!$B$4+(ROW()-10),RawData!$A$2:$A$1048576,0)),12,8)-6/24,INDEX(RawData!$C$2:$C$1048576, MATCH(FmtData!$B$4+(ROW()-10),RawData!$A$2:$A$1048576,0)))</f>
        <v>0.39090277777777771</v>
      </c>
      <c r="E1812" s="63">
        <f>INDEX(RawData!E$2:E$1048576,MATCH(FmtData!$B$4+(ROW()-10),RawData!$A$2:$A$1048576,0))</f>
        <v>2881.14</v>
      </c>
      <c r="F1812">
        <f>INDEX(RawData!F$2:F$1048576,MATCH(FmtData!$B$4+(ROW()-10),RawData!$A$2:$A$1048576,0))</f>
        <v>1.69336</v>
      </c>
      <c r="G1812">
        <f>INDEX(RawData!G$2:G$1048576,MATCH(FmtData!$B$4+(ROW()-10),RawData!$A$2:$A$1048576,0))</f>
        <v>-200.32599999999999</v>
      </c>
      <c r="H1812">
        <f>INDEX(RawData!H$2:H$1048576,MATCH(FmtData!$B$4+(ROW()-10),RawData!$A$2:$A$1048576,0))</f>
        <v>-9.9611699999999997E-2</v>
      </c>
      <c r="I1812">
        <f>INDEX(RawData!I$2:I$1048576,MATCH(FmtData!$B$4+(ROW()-10),RawData!$A$2:$A$1048576,0))</f>
        <v>-0.61458100000000004</v>
      </c>
      <c r="J1812">
        <f>INDEX(RawData!J$2:J$1048576,MATCH(FmtData!$B$4+(ROW()-10),RawData!$A$2:$A$1048576,0))</f>
        <v>176.2</v>
      </c>
      <c r="K1812">
        <f>INDEX(RawData!K$2:K$1048576,MATCH(FmtData!$B$4+(ROW()-10),RawData!$A$2:$A$1048576,0))</f>
        <v>168.5</v>
      </c>
      <c r="L1812">
        <f>INDEX(RawData!L$2:L$1048576,MATCH(FmtData!$B$4+(ROW()-10),RawData!$A$2:$A$1048576,0))</f>
        <v>146.6</v>
      </c>
      <c r="M1812">
        <f>INDEX(RawData!M$2:M$1048576,MATCH(FmtData!$B$4+(ROW()-10),RawData!$A$2:$A$1048576,0))</f>
        <v>24.6</v>
      </c>
      <c r="N1812">
        <f>INDEX(RawData!N$2:N$1048576,MATCH(FmtData!$B$4+(ROW()-10),RawData!$A$2:$A$1048576,0))</f>
        <v>0</v>
      </c>
      <c r="O1812">
        <f>INDEX(RawData!O$2:O$1048576,MATCH(FmtData!$B$4+(ROW()-10),RawData!$A$2:$A$1048576,0))</f>
        <v>161.6</v>
      </c>
      <c r="P1812">
        <f>INDEX(RawData!P$2:P$1048576,MATCH(FmtData!$B$4+(ROW()-10),RawData!$A$2:$A$1048576,0))</f>
        <v>69.040899999999993</v>
      </c>
      <c r="Q1812">
        <f>INDEX(RawData!Q$2:Q$1048576,MATCH(FmtData!$B$4+(ROW()-10),RawData!$A$2:$A$1048576,0))</f>
        <v>142.26499999999999</v>
      </c>
      <c r="R1812">
        <f>INDEX(RawData!R$2:R$1048576,MATCH(FmtData!$B$4+(ROW()-10),RawData!$A$2:$A$1048576,0))</f>
        <v>-6.0605100000000002E-2</v>
      </c>
      <c r="S1812">
        <f>INDEX(RawData!S$2:S$1048576,MATCH(FmtData!$B$4+(ROW()-10),RawData!$A$2:$A$1048576,0))</f>
        <v>-0.47808</v>
      </c>
      <c r="T1812">
        <f>INDEX(RawData!T$2:T$1048576,MATCH(FmtData!$B$4+(ROW()-10),RawData!$A$2:$A$1048576,0))</f>
        <v>-0.483209</v>
      </c>
      <c r="U1812">
        <f>INDEX(RawData!U$2:U$1048576,MATCH(FmtData!$B$4+(ROW()-10),RawData!$A$2:$A$1048576,0))</f>
        <v>0</v>
      </c>
      <c r="V1812">
        <f>INDEX(RawData!V$2:V$1048576,MATCH(FmtData!$B$4+(ROW()-10),RawData!$A$2:$A$1048576,0))</f>
        <v>0</v>
      </c>
      <c r="W1812" s="8">
        <f t="shared" si="591"/>
        <v>0</v>
      </c>
      <c r="X1812" s="8">
        <f t="shared" si="588"/>
        <v>2.53073916</v>
      </c>
      <c r="Y1812" s="8">
        <f t="shared" si="589"/>
        <v>0</v>
      </c>
      <c r="Z1812" s="8">
        <f t="shared" si="592"/>
        <v>5.8499288012320658</v>
      </c>
      <c r="AA1812" s="8">
        <f t="shared" si="593"/>
        <v>8.3806679612320654</v>
      </c>
      <c r="AB1812" s="8">
        <f t="shared" si="590"/>
        <v>7.1152983812320656</v>
      </c>
      <c r="AC1812" s="6">
        <f t="shared" si="608"/>
        <v>-343.56400000000002</v>
      </c>
      <c r="AD1812" s="41">
        <f t="shared" si="594"/>
        <v>-101.3699442560436</v>
      </c>
      <c r="AE1812" s="15">
        <f t="shared" si="595"/>
        <v>-630.62596857679443</v>
      </c>
      <c r="AF1812" s="15">
        <f t="shared" si="596"/>
        <v>0</v>
      </c>
      <c r="AG1812" s="15">
        <f t="shared" si="597"/>
        <v>-430.6991070818442</v>
      </c>
      <c r="AH1812" s="15">
        <f t="shared" si="598"/>
        <v>-130.66979351454759</v>
      </c>
      <c r="AI1812" s="17">
        <f t="shared" si="599"/>
        <v>0.96290097818322984</v>
      </c>
      <c r="AJ1812" s="17">
        <f t="shared" si="600"/>
        <v>0.79648837144016493</v>
      </c>
      <c r="AK1812" s="17">
        <f t="shared" si="601"/>
        <v>1.3405660441542584</v>
      </c>
      <c r="AL1812" s="17">
        <f t="shared" si="602"/>
        <v>0.72010293912322765</v>
      </c>
      <c r="AM1812" s="17">
        <f t="shared" si="603"/>
        <v>1.0529420327721926</v>
      </c>
      <c r="AN1812" s="17">
        <f t="shared" si="604"/>
        <v>0.90226837144016481</v>
      </c>
      <c r="AO1812" s="17">
        <f>$AM$6*E1812^3+$AN$6*E1812^2+$AO$6*E1812</f>
        <v>-212.89420648545243</v>
      </c>
      <c r="AP1812" s="17">
        <f t="shared" si="605"/>
        <v>10.529420327721926</v>
      </c>
      <c r="AQ1812" s="17">
        <f t="shared" si="606"/>
        <v>9.6290097818322984</v>
      </c>
      <c r="AR1812" s="17">
        <f t="shared" si="607"/>
        <v>19.864691786880783</v>
      </c>
    </row>
    <row r="1813" spans="2:44" x14ac:dyDescent="0.25">
      <c r="B1813">
        <f>INDEX(RawData!$A$2:$A$1048576,MATCH(FmtData!$B$4+(ROW()-10),RawData!$A$2:$A$1048576,0))</f>
        <v>9561</v>
      </c>
      <c r="C18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174.391597222224</v>
      </c>
      <c r="D1813" s="45">
        <f>IF($B$6=1,MID(INDEX(RawData!$B$2:$B$1048576, MATCH(FmtData!$B$4+(ROW()-10),RawData!$A$2:$A$1048576,0)),12,8)-6/24,INDEX(RawData!$C$2:$C$1048576, MATCH(FmtData!$B$4+(ROW()-10),RawData!$A$2:$A$1048576,0)))</f>
        <v>0.39159722222222226</v>
      </c>
      <c r="E1813" s="63">
        <f>INDEX(RawData!E$2:E$1048576,MATCH(FmtData!$B$4+(ROW()-10),RawData!$A$2:$A$1048576,0))</f>
        <v>2878.37</v>
      </c>
      <c r="F1813">
        <f>INDEX(RawData!F$2:F$1048576,MATCH(FmtData!$B$4+(ROW()-10),RawData!$A$2:$A$1048576,0))</f>
        <v>-0.15307599999999999</v>
      </c>
      <c r="G1813">
        <f>INDEX(RawData!G$2:G$1048576,MATCH(FmtData!$B$4+(ROW()-10),RawData!$A$2:$A$1048576,0))</f>
        <v>-224.988</v>
      </c>
      <c r="H1813">
        <f>INDEX(RawData!H$2:H$1048576,MATCH(FmtData!$B$4+(ROW()-10),RawData!$A$2:$A$1048576,0))</f>
        <v>-9.9654800000000002E-2</v>
      </c>
      <c r="I1813">
        <f>INDEX(RawData!I$2:I$1048576,MATCH(FmtData!$B$4+(ROW()-10),RawData!$A$2:$A$1048576,0))</f>
        <v>-0.61439299999999997</v>
      </c>
      <c r="J1813">
        <f>INDEX(RawData!J$2:J$1048576,MATCH(FmtData!$B$4+(ROW()-10),RawData!$A$2:$A$1048576,0))</f>
        <v>174.9</v>
      </c>
      <c r="K1813">
        <f>INDEX(RawData!K$2:K$1048576,MATCH(FmtData!$B$4+(ROW()-10),RawData!$A$2:$A$1048576,0))</f>
        <v>172.3</v>
      </c>
      <c r="L1813">
        <f>INDEX(RawData!L$2:L$1048576,MATCH(FmtData!$B$4+(ROW()-10),RawData!$A$2:$A$1048576,0))</f>
        <v>146.6</v>
      </c>
      <c r="M1813">
        <f>INDEX(RawData!M$2:M$1048576,MATCH(FmtData!$B$4+(ROW()-10),RawData!$A$2:$A$1048576,0))</f>
        <v>24.5</v>
      </c>
      <c r="N1813">
        <f>INDEX(RawData!N$2:N$1048576,MATCH(FmtData!$B$4+(ROW()-10),RawData!$A$2:$A$1048576,0))</f>
        <v>0</v>
      </c>
      <c r="O1813">
        <f>INDEX(RawData!O$2:O$1048576,MATCH(FmtData!$B$4+(ROW()-10),RawData!$A$2:$A$1048576,0))</f>
        <v>161.6</v>
      </c>
      <c r="P1813">
        <f>INDEX(RawData!P$2:P$1048576,MATCH(FmtData!$B$4+(ROW()-10),RawData!$A$2:$A$1048576,0))</f>
        <v>69.001900000000006</v>
      </c>
      <c r="Q1813">
        <f>INDEX(RawData!Q$2:Q$1048576,MATCH(FmtData!$B$4+(ROW()-10),RawData!$A$2:$A$1048576,0))</f>
        <v>142.31200000000001</v>
      </c>
      <c r="R1813">
        <f>INDEX(RawData!R$2:R$1048576,MATCH(FmtData!$B$4+(ROW()-10),RawData!$A$2:$A$1048576,0))</f>
        <v>-6.0605100000000002E-2</v>
      </c>
      <c r="S1813">
        <f>INDEX(RawData!S$2:S$1048576,MATCH(FmtData!$B$4+(ROW()-10),RawData!$A$2:$A$1048576,0))</f>
        <v>0.51827400000000001</v>
      </c>
      <c r="T1813">
        <f>INDEX(RawData!T$2:T$1048576,MATCH(FmtData!$B$4+(ROW()-10),RawData!$A$2:$A$1048576,0))</f>
        <v>-0.483209</v>
      </c>
      <c r="U1813">
        <f>INDEX(RawData!U$2:U$1048576,MATCH(FmtData!$B$4+(ROW()-10),RawData!$A$2:$A$1048576,0))</f>
        <v>0</v>
      </c>
      <c r="V1813">
        <f>INDEX(RawData!V$2:V$1048576,MATCH(FmtData!$B$4+(ROW()-10),RawData!$A$2:$A$1048576,0))</f>
        <v>0</v>
      </c>
      <c r="W1813" s="8">
        <f t="shared" si="591"/>
        <v>0</v>
      </c>
      <c r="X1813" s="8">
        <f t="shared" si="588"/>
        <v>0</v>
      </c>
      <c r="Y1813" s="8">
        <f t="shared" si="589"/>
        <v>0</v>
      </c>
      <c r="Z1813" s="8">
        <f t="shared" si="592"/>
        <v>8.3806679612320654</v>
      </c>
      <c r="AA1813" s="8">
        <f t="shared" si="593"/>
        <v>8.3806679612320654</v>
      </c>
      <c r="AB1813" s="8">
        <f t="shared" si="590"/>
        <v>8.3806679612320654</v>
      </c>
      <c r="AC1813" s="6">
        <f t="shared" si="608"/>
        <v>-343.517</v>
      </c>
      <c r="AD1813" s="41">
        <f t="shared" si="594"/>
        <v>-101.32294425604357</v>
      </c>
      <c r="AE1813" s="15">
        <f t="shared" si="595"/>
        <v>0</v>
      </c>
      <c r="AF1813" s="15">
        <f t="shared" si="596"/>
        <v>0</v>
      </c>
      <c r="AG1813" s="15">
        <f t="shared" si="597"/>
        <v>0</v>
      </c>
      <c r="AH1813" s="15">
        <f t="shared" si="598"/>
        <v>-130.79861161986054</v>
      </c>
      <c r="AI1813" s="17">
        <f t="shared" si="599"/>
        <v>0.96285656597215685</v>
      </c>
      <c r="AJ1813" s="17">
        <f t="shared" si="600"/>
        <v>0.7965716709636419</v>
      </c>
      <c r="AK1813" s="17">
        <f t="shared" si="601"/>
        <v>0.72010293912322765</v>
      </c>
      <c r="AL1813" s="17">
        <f t="shared" si="602"/>
        <v>0.72010293912322765</v>
      </c>
      <c r="AM1813" s="17">
        <f t="shared" si="603"/>
        <v>0.72010293912322765</v>
      </c>
      <c r="AN1813" s="17">
        <f t="shared" si="604"/>
        <v>0.90235167096364177</v>
      </c>
      <c r="AO1813" s="17">
        <f>$AM$6*E1813^3+$AN$6*E1813^2+$AO$6*E1813</f>
        <v>-212.71838838013946</v>
      </c>
      <c r="AP1813" s="17">
        <f t="shared" si="605"/>
        <v>7.2010293912322769</v>
      </c>
      <c r="AQ1813" s="17">
        <f t="shared" si="606"/>
        <v>9.6285656597215681</v>
      </c>
      <c r="AR1813" s="17">
        <f t="shared" si="607"/>
        <v>19.845593375748503</v>
      </c>
    </row>
    <row r="1814" spans="2:44" x14ac:dyDescent="0.25">
      <c r="B1814">
        <f>INDEX(RawData!$A$2:$A$1048576,MATCH(FmtData!$B$4+(ROW()-10),RawData!$A$2:$A$1048576,0))</f>
        <v>9562</v>
      </c>
      <c r="C18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174.392291666663</v>
      </c>
      <c r="D1814" s="45">
        <f>IF($B$6=1,MID(INDEX(RawData!$B$2:$B$1048576, MATCH(FmtData!$B$4+(ROW()-10),RawData!$A$2:$A$1048576,0)),12,8)-6/24,INDEX(RawData!$C$2:$C$1048576, MATCH(FmtData!$B$4+(ROW()-10),RawData!$A$2:$A$1048576,0)))</f>
        <v>0.39229166666666659</v>
      </c>
      <c r="E1814" s="63">
        <f>INDEX(RawData!E$2:E$1048576,MATCH(FmtData!$B$4+(ROW()-10),RawData!$A$2:$A$1048576,0))</f>
        <v>2876.53</v>
      </c>
      <c r="F1814">
        <f>INDEX(RawData!F$2:F$1048576,MATCH(FmtData!$B$4+(ROW()-10),RawData!$A$2:$A$1048576,0))</f>
        <v>-0.15307599999999999</v>
      </c>
      <c r="G1814">
        <f>INDEX(RawData!G$2:G$1048576,MATCH(FmtData!$B$4+(ROW()-10),RawData!$A$2:$A$1048576,0))</f>
        <v>-224.988</v>
      </c>
      <c r="H1814">
        <f>INDEX(RawData!H$2:H$1048576,MATCH(FmtData!$B$4+(ROW()-10),RawData!$A$2:$A$1048576,0))</f>
        <v>-9.9654800000000002E-2</v>
      </c>
      <c r="I1814">
        <f>INDEX(RawData!I$2:I$1048576,MATCH(FmtData!$B$4+(ROW()-10),RawData!$A$2:$A$1048576,0))</f>
        <v>-0.61439299999999997</v>
      </c>
      <c r="J1814">
        <f>INDEX(RawData!J$2:J$1048576,MATCH(FmtData!$B$4+(ROW()-10),RawData!$A$2:$A$1048576,0))</f>
        <v>175.2</v>
      </c>
      <c r="K1814">
        <f>INDEX(RawData!K$2:K$1048576,MATCH(FmtData!$B$4+(ROW()-10),RawData!$A$2:$A$1048576,0))</f>
        <v>176.2</v>
      </c>
      <c r="L1814">
        <f>INDEX(RawData!L$2:L$1048576,MATCH(FmtData!$B$4+(ROW()-10),RawData!$A$2:$A$1048576,0))</f>
        <v>146.6</v>
      </c>
      <c r="M1814">
        <f>INDEX(RawData!M$2:M$1048576,MATCH(FmtData!$B$4+(ROW()-10),RawData!$A$2:$A$1048576,0))</f>
        <v>24.2</v>
      </c>
      <c r="N1814">
        <f>INDEX(RawData!N$2:N$1048576,MATCH(FmtData!$B$4+(ROW()-10),RawData!$A$2:$A$1048576,0))</f>
        <v>0</v>
      </c>
      <c r="O1814">
        <f>INDEX(RawData!O$2:O$1048576,MATCH(FmtData!$B$4+(ROW()-10),RawData!$A$2:$A$1048576,0))</f>
        <v>161.6</v>
      </c>
      <c r="P1814">
        <f>INDEX(RawData!P$2:P$1048576,MATCH(FmtData!$B$4+(ROW()-10),RawData!$A$2:$A$1048576,0))</f>
        <v>69.001900000000006</v>
      </c>
      <c r="Q1814">
        <f>INDEX(RawData!Q$2:Q$1048576,MATCH(FmtData!$B$4+(ROW()-10),RawData!$A$2:$A$1048576,0))</f>
        <v>142.15700000000001</v>
      </c>
      <c r="R1814">
        <f>INDEX(RawData!R$2:R$1048576,MATCH(FmtData!$B$4+(ROW()-10),RawData!$A$2:$A$1048576,0))</f>
        <v>-6.0605100000000002E-2</v>
      </c>
      <c r="S1814">
        <f>INDEX(RawData!S$2:S$1048576,MATCH(FmtData!$B$4+(ROW()-10),RawData!$A$2:$A$1048576,0))</f>
        <v>0.51827400000000001</v>
      </c>
      <c r="T1814">
        <f>INDEX(RawData!T$2:T$1048576,MATCH(FmtData!$B$4+(ROW()-10),RawData!$A$2:$A$1048576,0))</f>
        <v>-0.483209</v>
      </c>
      <c r="U1814">
        <f>INDEX(RawData!U$2:U$1048576,MATCH(FmtData!$B$4+(ROW()-10),RawData!$A$2:$A$1048576,0))</f>
        <v>0</v>
      </c>
      <c r="V1814">
        <f>INDEX(RawData!V$2:V$1048576,MATCH(FmtData!$B$4+(ROW()-10),RawData!$A$2:$A$1048576,0))</f>
        <v>0</v>
      </c>
      <c r="W1814" s="8">
        <f t="shared" si="591"/>
        <v>0</v>
      </c>
      <c r="X1814" s="8">
        <f t="shared" si="588"/>
        <v>0</v>
      </c>
      <c r="Y1814" s="8">
        <f t="shared" si="589"/>
        <v>0</v>
      </c>
      <c r="Z1814" s="8">
        <f t="shared" si="592"/>
        <v>8.3806679612320654</v>
      </c>
      <c r="AA1814" s="8">
        <f t="shared" si="593"/>
        <v>8.3806679612320654</v>
      </c>
      <c r="AB1814" s="8">
        <f t="shared" si="590"/>
        <v>8.3806679612320654</v>
      </c>
      <c r="AC1814" s="6">
        <f t="shared" si="608"/>
        <v>-343.67200000000003</v>
      </c>
      <c r="AD1814" s="41">
        <f t="shared" si="594"/>
        <v>-101.4779442560436</v>
      </c>
      <c r="AE1814" s="15">
        <f t="shared" si="595"/>
        <v>0</v>
      </c>
      <c r="AF1814" s="15">
        <f t="shared" si="596"/>
        <v>0</v>
      </c>
      <c r="AG1814" s="15">
        <f t="shared" si="597"/>
        <v>0</v>
      </c>
      <c r="AH1814" s="15">
        <f t="shared" si="598"/>
        <v>-131.07024694924354</v>
      </c>
      <c r="AI1814" s="17">
        <f t="shared" si="599"/>
        <v>0.96300304730025188</v>
      </c>
      <c r="AJ1814" s="17">
        <f t="shared" si="600"/>
        <v>0.79674737958388919</v>
      </c>
      <c r="AK1814" s="17">
        <f t="shared" si="601"/>
        <v>0.72010293912322765</v>
      </c>
      <c r="AL1814" s="17">
        <f t="shared" si="602"/>
        <v>0.72010293912322765</v>
      </c>
      <c r="AM1814" s="17">
        <f t="shared" si="603"/>
        <v>0.72010293912322765</v>
      </c>
      <c r="AN1814" s="17">
        <f t="shared" si="604"/>
        <v>0.90252737958388907</v>
      </c>
      <c r="AO1814" s="17">
        <f>$AM$6*E1814^3+$AN$6*E1814^2+$AO$6*E1814</f>
        <v>-212.60175305075649</v>
      </c>
      <c r="AP1814" s="17">
        <f t="shared" si="605"/>
        <v>7.2010293912322769</v>
      </c>
      <c r="AQ1814" s="17">
        <f t="shared" si="606"/>
        <v>9.6300304730025186</v>
      </c>
      <c r="AR1814" s="17">
        <f t="shared" si="607"/>
        <v>19.832907066548724</v>
      </c>
    </row>
    <row r="1815" spans="2:44" x14ac:dyDescent="0.25">
      <c r="B1815">
        <f>INDEX(RawData!$A$2:$A$1048576,MATCH(FmtData!$B$4+(ROW()-10),RawData!$A$2:$A$1048576,0))</f>
        <v>9563</v>
      </c>
      <c r="C18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174.39298611111</v>
      </c>
      <c r="D1815" s="45">
        <f>IF($B$6=1,MID(INDEX(RawData!$B$2:$B$1048576, MATCH(FmtData!$B$4+(ROW()-10),RawData!$A$2:$A$1048576,0)),12,8)-6/24,INDEX(RawData!$C$2:$C$1048576, MATCH(FmtData!$B$4+(ROW()-10),RawData!$A$2:$A$1048576,0)))</f>
        <v>0.39298611111111115</v>
      </c>
      <c r="E1815" s="63">
        <f>INDEX(RawData!E$2:E$1048576,MATCH(FmtData!$B$4+(ROW()-10),RawData!$A$2:$A$1048576,0))</f>
        <v>2876.53</v>
      </c>
      <c r="F1815">
        <f>INDEX(RawData!F$2:F$1048576,MATCH(FmtData!$B$4+(ROW()-10),RawData!$A$2:$A$1048576,0))</f>
        <v>-0.15307599999999999</v>
      </c>
      <c r="G1815">
        <f>INDEX(RawData!G$2:G$1048576,MATCH(FmtData!$B$4+(ROW()-10),RawData!$A$2:$A$1048576,0))</f>
        <v>-224.988</v>
      </c>
      <c r="H1815">
        <f>INDEX(RawData!H$2:H$1048576,MATCH(FmtData!$B$4+(ROW()-10),RawData!$A$2:$A$1048576,0))</f>
        <v>-9.9654800000000002E-2</v>
      </c>
      <c r="I1815">
        <f>INDEX(RawData!I$2:I$1048576,MATCH(FmtData!$B$4+(ROW()-10),RawData!$A$2:$A$1048576,0))</f>
        <v>-0.61458100000000004</v>
      </c>
      <c r="J1815">
        <f>INDEX(RawData!J$2:J$1048576,MATCH(FmtData!$B$4+(ROW()-10),RawData!$A$2:$A$1048576,0))</f>
        <v>176.2</v>
      </c>
      <c r="K1815">
        <f>INDEX(RawData!K$2:K$1048576,MATCH(FmtData!$B$4+(ROW()-10),RawData!$A$2:$A$1048576,0))</f>
        <v>179.3</v>
      </c>
      <c r="L1815">
        <f>INDEX(RawData!L$2:L$1048576,MATCH(FmtData!$B$4+(ROW()-10),RawData!$A$2:$A$1048576,0))</f>
        <v>146.6</v>
      </c>
      <c r="M1815">
        <f>INDEX(RawData!M$2:M$1048576,MATCH(FmtData!$B$4+(ROW()-10),RawData!$A$2:$A$1048576,0))</f>
        <v>24.7</v>
      </c>
      <c r="N1815">
        <f>INDEX(RawData!N$2:N$1048576,MATCH(FmtData!$B$4+(ROW()-10),RawData!$A$2:$A$1048576,0))</f>
        <v>0</v>
      </c>
      <c r="O1815">
        <f>INDEX(RawData!O$2:O$1048576,MATCH(FmtData!$B$4+(ROW()-10),RawData!$A$2:$A$1048576,0))</f>
        <v>161.5</v>
      </c>
      <c r="P1815">
        <f>INDEX(RawData!P$2:P$1048576,MATCH(FmtData!$B$4+(ROW()-10),RawData!$A$2:$A$1048576,0))</f>
        <v>69.013599999999997</v>
      </c>
      <c r="Q1815">
        <f>INDEX(RawData!Q$2:Q$1048576,MATCH(FmtData!$B$4+(ROW()-10),RawData!$A$2:$A$1048576,0))</f>
        <v>142.15700000000001</v>
      </c>
      <c r="R1815">
        <f>INDEX(RawData!R$2:R$1048576,MATCH(FmtData!$B$4+(ROW()-10),RawData!$A$2:$A$1048576,0))</f>
        <v>-6.0605100000000002E-2</v>
      </c>
      <c r="S1815">
        <f>INDEX(RawData!S$2:S$1048576,MATCH(FmtData!$B$4+(ROW()-10),RawData!$A$2:$A$1048576,0))</f>
        <v>0.51827400000000001</v>
      </c>
      <c r="T1815">
        <f>INDEX(RawData!T$2:T$1048576,MATCH(FmtData!$B$4+(ROW()-10),RawData!$A$2:$A$1048576,0))</f>
        <v>-0.483209</v>
      </c>
      <c r="U1815">
        <f>INDEX(RawData!U$2:U$1048576,MATCH(FmtData!$B$4+(ROW()-10),RawData!$A$2:$A$1048576,0))</f>
        <v>0</v>
      </c>
      <c r="V1815">
        <f>INDEX(RawData!V$2:V$1048576,MATCH(FmtData!$B$4+(ROW()-10),RawData!$A$2:$A$1048576,0))</f>
        <v>0</v>
      </c>
      <c r="W1815" s="8">
        <f t="shared" si="591"/>
        <v>0</v>
      </c>
      <c r="X1815" s="8">
        <f t="shared" si="588"/>
        <v>0</v>
      </c>
      <c r="Y1815" s="8">
        <f t="shared" si="589"/>
        <v>0</v>
      </c>
      <c r="Z1815" s="8">
        <f t="shared" si="592"/>
        <v>8.3806679612320654</v>
      </c>
      <c r="AA1815" s="8">
        <f t="shared" si="593"/>
        <v>8.3806679612320654</v>
      </c>
      <c r="AB1815" s="8">
        <f t="shared" si="590"/>
        <v>8.3806679612320654</v>
      </c>
      <c r="AC1815" s="6">
        <f t="shared" si="608"/>
        <v>-343.67200000000003</v>
      </c>
      <c r="AD1815" s="41">
        <f t="shared" si="594"/>
        <v>-101.4779442560436</v>
      </c>
      <c r="AE1815" s="15">
        <f t="shared" si="595"/>
        <v>0</v>
      </c>
      <c r="AF1815" s="15">
        <f t="shared" si="596"/>
        <v>0</v>
      </c>
      <c r="AG1815" s="15">
        <f t="shared" si="597"/>
        <v>0</v>
      </c>
      <c r="AH1815" s="15">
        <f t="shared" si="598"/>
        <v>-131.07024694924354</v>
      </c>
      <c r="AI1815" s="17">
        <f t="shared" si="599"/>
        <v>0.96300304730025188</v>
      </c>
      <c r="AJ1815" s="17">
        <f t="shared" si="600"/>
        <v>0.79674737958388919</v>
      </c>
      <c r="AK1815" s="17">
        <f t="shared" si="601"/>
        <v>0.72010293912322765</v>
      </c>
      <c r="AL1815" s="17">
        <f t="shared" si="602"/>
        <v>0.72010293912322765</v>
      </c>
      <c r="AM1815" s="17">
        <f t="shared" si="603"/>
        <v>0.72010293912322765</v>
      </c>
      <c r="AN1815" s="17">
        <f t="shared" si="604"/>
        <v>0.90252737958388907</v>
      </c>
      <c r="AO1815" s="17">
        <f>$AM$6*E1815^3+$AN$6*E1815^2+$AO$6*E1815</f>
        <v>-212.60175305075649</v>
      </c>
      <c r="AP1815" s="17">
        <f t="shared" si="605"/>
        <v>7.2010293912322769</v>
      </c>
      <c r="AQ1815" s="17">
        <f t="shared" si="606"/>
        <v>9.6300304730025186</v>
      </c>
      <c r="AR1815" s="17">
        <f t="shared" si="607"/>
        <v>19.832907066548724</v>
      </c>
    </row>
    <row r="1816" spans="2:44" x14ac:dyDescent="0.25">
      <c r="B1816">
        <f>INDEX(RawData!$A$2:$A$1048576,MATCH(FmtData!$B$4+(ROW()-10),RawData!$A$2:$A$1048576,0))</f>
        <v>9564</v>
      </c>
      <c r="C18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174.393680555557</v>
      </c>
      <c r="D1816" s="45">
        <f>IF($B$6=1,MID(INDEX(RawData!$B$2:$B$1048576, MATCH(FmtData!$B$4+(ROW()-10),RawData!$A$2:$A$1048576,0)),12,8)-6/24,INDEX(RawData!$C$2:$C$1048576, MATCH(FmtData!$B$4+(ROW()-10),RawData!$A$2:$A$1048576,0)))</f>
        <v>0.39368055555555559</v>
      </c>
      <c r="E1816" s="63">
        <f>INDEX(RawData!E$2:E$1048576,MATCH(FmtData!$B$4+(ROW()-10),RawData!$A$2:$A$1048576,0))</f>
        <v>2877.45</v>
      </c>
      <c r="F1816">
        <f>INDEX(RawData!F$2:F$1048576,MATCH(FmtData!$B$4+(ROW()-10),RawData!$A$2:$A$1048576,0))</f>
        <v>-0.15307599999999999</v>
      </c>
      <c r="G1816">
        <f>INDEX(RawData!G$2:G$1048576,MATCH(FmtData!$B$4+(ROW()-10),RawData!$A$2:$A$1048576,0))</f>
        <v>-224.988</v>
      </c>
      <c r="H1816">
        <f>INDEX(RawData!H$2:H$1048576,MATCH(FmtData!$B$4+(ROW()-10),RawData!$A$2:$A$1048576,0))</f>
        <v>-9.9654800000000002E-2</v>
      </c>
      <c r="I1816">
        <f>INDEX(RawData!I$2:I$1048576,MATCH(FmtData!$B$4+(ROW()-10),RawData!$A$2:$A$1048576,0))</f>
        <v>-0.61577599999999999</v>
      </c>
      <c r="J1816">
        <f>INDEX(RawData!J$2:J$1048576,MATCH(FmtData!$B$4+(ROW()-10),RawData!$A$2:$A$1048576,0))</f>
        <v>179.6</v>
      </c>
      <c r="K1816">
        <f>INDEX(RawData!K$2:K$1048576,MATCH(FmtData!$B$4+(ROW()-10),RawData!$A$2:$A$1048576,0))</f>
        <v>179.1</v>
      </c>
      <c r="L1816">
        <f>INDEX(RawData!L$2:L$1048576,MATCH(FmtData!$B$4+(ROW()-10),RawData!$A$2:$A$1048576,0))</f>
        <v>146.6</v>
      </c>
      <c r="M1816">
        <f>INDEX(RawData!M$2:M$1048576,MATCH(FmtData!$B$4+(ROW()-10),RawData!$A$2:$A$1048576,0))</f>
        <v>24.3</v>
      </c>
      <c r="N1816">
        <f>INDEX(RawData!N$2:N$1048576,MATCH(FmtData!$B$4+(ROW()-10),RawData!$A$2:$A$1048576,0))</f>
        <v>0</v>
      </c>
      <c r="O1816">
        <f>INDEX(RawData!O$2:O$1048576,MATCH(FmtData!$B$4+(ROW()-10),RawData!$A$2:$A$1048576,0))</f>
        <v>161.6</v>
      </c>
      <c r="P1816">
        <f>INDEX(RawData!P$2:P$1048576,MATCH(FmtData!$B$4+(ROW()-10),RawData!$A$2:$A$1048576,0))</f>
        <v>69.001900000000006</v>
      </c>
      <c r="Q1816">
        <f>INDEX(RawData!Q$2:Q$1048576,MATCH(FmtData!$B$4+(ROW()-10),RawData!$A$2:$A$1048576,0))</f>
        <v>142.54400000000001</v>
      </c>
      <c r="R1816">
        <f>INDEX(RawData!R$2:R$1048576,MATCH(FmtData!$B$4+(ROW()-10),RawData!$A$2:$A$1048576,0))</f>
        <v>-3.9920999999999998E-2</v>
      </c>
      <c r="S1816">
        <f>INDEX(RawData!S$2:S$1048576,MATCH(FmtData!$B$4+(ROW()-10),RawData!$A$2:$A$1048576,0))</f>
        <v>0.51827400000000001</v>
      </c>
      <c r="T1816">
        <f>INDEX(RawData!T$2:T$1048576,MATCH(FmtData!$B$4+(ROW()-10),RawData!$A$2:$A$1048576,0))</f>
        <v>-0.483209</v>
      </c>
      <c r="U1816">
        <f>INDEX(RawData!U$2:U$1048576,MATCH(FmtData!$B$4+(ROW()-10),RawData!$A$2:$A$1048576,0))</f>
        <v>0</v>
      </c>
      <c r="V1816">
        <f>INDEX(RawData!V$2:V$1048576,MATCH(FmtData!$B$4+(ROW()-10),RawData!$A$2:$A$1048576,0))</f>
        <v>0</v>
      </c>
      <c r="W1816" s="8">
        <f t="shared" si="591"/>
        <v>0</v>
      </c>
      <c r="X1816" s="8">
        <f t="shared" si="588"/>
        <v>0</v>
      </c>
      <c r="Y1816" s="8">
        <f t="shared" si="589"/>
        <v>0</v>
      </c>
      <c r="Z1816" s="8">
        <f t="shared" si="592"/>
        <v>8.3806679612320654</v>
      </c>
      <c r="AA1816" s="8">
        <f t="shared" si="593"/>
        <v>8.3806679612320654</v>
      </c>
      <c r="AB1816" s="8">
        <f t="shared" si="590"/>
        <v>8.3806679612320654</v>
      </c>
      <c r="AC1816" s="6">
        <f t="shared" si="608"/>
        <v>-343.28499999999997</v>
      </c>
      <c r="AD1816" s="41">
        <f t="shared" si="594"/>
        <v>-101.09094425604354</v>
      </c>
      <c r="AE1816" s="15">
        <f t="shared" si="595"/>
        <v>0</v>
      </c>
      <c r="AF1816" s="15">
        <f t="shared" si="596"/>
        <v>0</v>
      </c>
      <c r="AG1816" s="15">
        <f t="shared" si="597"/>
        <v>0</v>
      </c>
      <c r="AH1816" s="15">
        <f t="shared" si="598"/>
        <v>-130.62494458689989</v>
      </c>
      <c r="AI1816" s="17">
        <f t="shared" si="599"/>
        <v>0.96263739974838047</v>
      </c>
      <c r="AJ1816" s="17">
        <f t="shared" si="600"/>
        <v>0.79645937421477886</v>
      </c>
      <c r="AK1816" s="17">
        <f t="shared" si="601"/>
        <v>0.72010293912322765</v>
      </c>
      <c r="AL1816" s="17">
        <f t="shared" si="602"/>
        <v>0.72010293912322765</v>
      </c>
      <c r="AM1816" s="17">
        <f t="shared" si="603"/>
        <v>0.72010293912322765</v>
      </c>
      <c r="AN1816" s="17">
        <f t="shared" si="604"/>
        <v>0.90223937421477873</v>
      </c>
      <c r="AO1816" s="17">
        <f>$AM$6*E1816^3+$AN$6*E1816^2+$AO$6*E1816</f>
        <v>-212.66005541310008</v>
      </c>
      <c r="AP1816" s="17">
        <f t="shared" si="605"/>
        <v>7.2010293912322769</v>
      </c>
      <c r="AQ1816" s="17">
        <f t="shared" si="606"/>
        <v>9.626373997483805</v>
      </c>
      <c r="AR1816" s="17">
        <f t="shared" si="607"/>
        <v>19.83925022114861</v>
      </c>
    </row>
    <row r="1817" spans="2:44" x14ac:dyDescent="0.25">
      <c r="B1817">
        <f>INDEX(RawData!$A$2:$A$1048576,MATCH(FmtData!$B$4+(ROW()-10),RawData!$A$2:$A$1048576,0))</f>
        <v>9565</v>
      </c>
      <c r="C18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174.394375000003</v>
      </c>
      <c r="D1817" s="45">
        <f>IF($B$6=1,MID(INDEX(RawData!$B$2:$B$1048576, MATCH(FmtData!$B$4+(ROW()-10),RawData!$A$2:$A$1048576,0)),12,8)-6/24,INDEX(RawData!$C$2:$C$1048576, MATCH(FmtData!$B$4+(ROW()-10),RawData!$A$2:$A$1048576,0)))</f>
        <v>0.39437500000000003</v>
      </c>
      <c r="E1817" s="63">
        <f>INDEX(RawData!E$2:E$1048576,MATCH(FmtData!$B$4+(ROW()-10),RawData!$A$2:$A$1048576,0))</f>
        <v>2878.37</v>
      </c>
      <c r="F1817">
        <f>INDEX(RawData!F$2:F$1048576,MATCH(FmtData!$B$4+(ROW()-10),RawData!$A$2:$A$1048576,0))</f>
        <v>-0.15307599999999999</v>
      </c>
      <c r="G1817">
        <f>INDEX(RawData!G$2:G$1048576,MATCH(FmtData!$B$4+(ROW()-10),RawData!$A$2:$A$1048576,0))</f>
        <v>-224.988</v>
      </c>
      <c r="H1817">
        <f>INDEX(RawData!H$2:H$1048576,MATCH(FmtData!$B$4+(ROW()-10),RawData!$A$2:$A$1048576,0))</f>
        <v>-9.9654800000000002E-2</v>
      </c>
      <c r="I1817">
        <f>INDEX(RawData!I$2:I$1048576,MATCH(FmtData!$B$4+(ROW()-10),RawData!$A$2:$A$1048576,0))</f>
        <v>-0.61439299999999997</v>
      </c>
      <c r="J1817">
        <f>INDEX(RawData!J$2:J$1048576,MATCH(FmtData!$B$4+(ROW()-10),RawData!$A$2:$A$1048576,0))</f>
        <v>178.7</v>
      </c>
      <c r="K1817">
        <f>INDEX(RawData!K$2:K$1048576,MATCH(FmtData!$B$4+(ROW()-10),RawData!$A$2:$A$1048576,0))</f>
        <v>176</v>
      </c>
      <c r="L1817">
        <f>INDEX(RawData!L$2:L$1048576,MATCH(FmtData!$B$4+(ROW()-10),RawData!$A$2:$A$1048576,0))</f>
        <v>146.5</v>
      </c>
      <c r="M1817">
        <f>INDEX(RawData!M$2:M$1048576,MATCH(FmtData!$B$4+(ROW()-10),RawData!$A$2:$A$1048576,0))</f>
        <v>24.4</v>
      </c>
      <c r="N1817">
        <f>INDEX(RawData!N$2:N$1048576,MATCH(FmtData!$B$4+(ROW()-10),RawData!$A$2:$A$1048576,0))</f>
        <v>0</v>
      </c>
      <c r="O1817">
        <f>INDEX(RawData!O$2:O$1048576,MATCH(FmtData!$B$4+(ROW()-10),RawData!$A$2:$A$1048576,0))</f>
        <v>162</v>
      </c>
      <c r="P1817">
        <f>INDEX(RawData!P$2:P$1048576,MATCH(FmtData!$B$4+(ROW()-10),RawData!$A$2:$A$1048576,0))</f>
        <v>69.013599999999997</v>
      </c>
      <c r="Q1817">
        <f>INDEX(RawData!Q$2:Q$1048576,MATCH(FmtData!$B$4+(ROW()-10),RawData!$A$2:$A$1048576,0))</f>
        <v>143.428</v>
      </c>
      <c r="R1817">
        <f>INDEX(RawData!R$2:R$1048576,MATCH(FmtData!$B$4+(ROW()-10),RawData!$A$2:$A$1048576,0))</f>
        <v>1.8476600000000001</v>
      </c>
      <c r="S1817">
        <f>INDEX(RawData!S$2:S$1048576,MATCH(FmtData!$B$4+(ROW()-10),RawData!$A$2:$A$1048576,0))</f>
        <v>0.51827400000000001</v>
      </c>
      <c r="T1817">
        <f>INDEX(RawData!T$2:T$1048576,MATCH(FmtData!$B$4+(ROW()-10),RawData!$A$2:$A$1048576,0))</f>
        <v>-0.483209</v>
      </c>
      <c r="U1817">
        <f>INDEX(RawData!U$2:U$1048576,MATCH(FmtData!$B$4+(ROW()-10),RawData!$A$2:$A$1048576,0))</f>
        <v>0</v>
      </c>
      <c r="V1817">
        <f>INDEX(RawData!V$2:V$1048576,MATCH(FmtData!$B$4+(ROW()-10),RawData!$A$2:$A$1048576,0))</f>
        <v>0</v>
      </c>
      <c r="W1817" s="8">
        <f t="shared" si="591"/>
        <v>0</v>
      </c>
      <c r="X1817" s="8">
        <f t="shared" si="588"/>
        <v>0</v>
      </c>
      <c r="Y1817" s="8">
        <f t="shared" si="589"/>
        <v>0</v>
      </c>
      <c r="Z1817" s="8">
        <f t="shared" si="592"/>
        <v>8.3806679612320654</v>
      </c>
      <c r="AA1817" s="8">
        <f t="shared" si="593"/>
        <v>8.3806679612320654</v>
      </c>
      <c r="AB1817" s="8">
        <f t="shared" si="590"/>
        <v>8.3806679612320654</v>
      </c>
      <c r="AC1817" s="6">
        <f t="shared" si="608"/>
        <v>-342.40100000000001</v>
      </c>
      <c r="AD1817" s="41">
        <f t="shared" si="594"/>
        <v>-100.20694425604358</v>
      </c>
      <c r="AE1817" s="15">
        <f t="shared" si="595"/>
        <v>0</v>
      </c>
      <c r="AF1817" s="15">
        <f t="shared" si="596"/>
        <v>0</v>
      </c>
      <c r="AG1817" s="15">
        <f t="shared" si="597"/>
        <v>0</v>
      </c>
      <c r="AH1817" s="15">
        <f t="shared" si="598"/>
        <v>-129.68261161986055</v>
      </c>
      <c r="AI1817" s="17">
        <f t="shared" si="599"/>
        <v>0.96180321444765637</v>
      </c>
      <c r="AJ1817" s="17">
        <f t="shared" si="600"/>
        <v>0.7958505935217518</v>
      </c>
      <c r="AK1817" s="17">
        <f t="shared" si="601"/>
        <v>0.72010293912322765</v>
      </c>
      <c r="AL1817" s="17">
        <f t="shared" si="602"/>
        <v>0.72010293912322765</v>
      </c>
      <c r="AM1817" s="17">
        <f t="shared" si="603"/>
        <v>0.72010293912322765</v>
      </c>
      <c r="AN1817" s="17">
        <f t="shared" si="604"/>
        <v>0.90163059352175168</v>
      </c>
      <c r="AO1817" s="17">
        <f>$AM$6*E1817^3+$AN$6*E1817^2+$AO$6*E1817</f>
        <v>-212.71838838013946</v>
      </c>
      <c r="AP1817" s="17">
        <f t="shared" si="605"/>
        <v>7.2010293912322769</v>
      </c>
      <c r="AQ1817" s="17">
        <f t="shared" si="606"/>
        <v>9.6180321444765635</v>
      </c>
      <c r="AR1817" s="17">
        <f t="shared" si="607"/>
        <v>19.845593375748503</v>
      </c>
    </row>
    <row r="1818" spans="2:44" x14ac:dyDescent="0.25">
      <c r="B1818">
        <f>INDEX(RawData!$A$2:$A$1048576,MATCH(FmtData!$B$4+(ROW()-10),RawData!$A$2:$A$1048576,0))</f>
        <v>9566</v>
      </c>
      <c r="C18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174.395069444443</v>
      </c>
      <c r="D1818" s="45">
        <f>IF($B$6=1,MID(INDEX(RawData!$B$2:$B$1048576, MATCH(FmtData!$B$4+(ROW()-10),RawData!$A$2:$A$1048576,0)),12,8)-6/24,INDEX(RawData!$C$2:$C$1048576, MATCH(FmtData!$B$4+(ROW()-10),RawData!$A$2:$A$1048576,0)))</f>
        <v>0.39506944444444447</v>
      </c>
      <c r="E1818" s="63">
        <f>INDEX(RawData!E$2:E$1048576,MATCH(FmtData!$B$4+(ROW()-10),RawData!$A$2:$A$1048576,0))</f>
        <v>2877.45</v>
      </c>
      <c r="F1818">
        <f>INDEX(RawData!F$2:F$1048576,MATCH(FmtData!$B$4+(ROW()-10),RawData!$A$2:$A$1048576,0))</f>
        <v>-0.15307599999999999</v>
      </c>
      <c r="G1818">
        <f>INDEX(RawData!G$2:G$1048576,MATCH(FmtData!$B$4+(ROW()-10),RawData!$A$2:$A$1048576,0))</f>
        <v>-224.988</v>
      </c>
      <c r="H1818">
        <f>INDEX(RawData!H$2:H$1048576,MATCH(FmtData!$B$4+(ROW()-10),RawData!$A$2:$A$1048576,0))</f>
        <v>-9.9654800000000002E-2</v>
      </c>
      <c r="I1818">
        <f>INDEX(RawData!I$2:I$1048576,MATCH(FmtData!$B$4+(ROW()-10),RawData!$A$2:$A$1048576,0))</f>
        <v>-0.61577599999999999</v>
      </c>
      <c r="J1818">
        <f>INDEX(RawData!J$2:J$1048576,MATCH(FmtData!$B$4+(ROW()-10),RawData!$A$2:$A$1048576,0))</f>
        <v>177.4</v>
      </c>
      <c r="K1818">
        <f>INDEX(RawData!K$2:K$1048576,MATCH(FmtData!$B$4+(ROW()-10),RawData!$A$2:$A$1048576,0))</f>
        <v>172.7</v>
      </c>
      <c r="L1818">
        <f>INDEX(RawData!L$2:L$1048576,MATCH(FmtData!$B$4+(ROW()-10),RawData!$A$2:$A$1048576,0))</f>
        <v>146.5</v>
      </c>
      <c r="M1818">
        <f>INDEX(RawData!M$2:M$1048576,MATCH(FmtData!$B$4+(ROW()-10),RawData!$A$2:$A$1048576,0))</f>
        <v>24.6</v>
      </c>
      <c r="N1818">
        <f>INDEX(RawData!N$2:N$1048576,MATCH(FmtData!$B$4+(ROW()-10),RawData!$A$2:$A$1048576,0))</f>
        <v>0</v>
      </c>
      <c r="O1818">
        <f>INDEX(RawData!O$2:O$1048576,MATCH(FmtData!$B$4+(ROW()-10),RawData!$A$2:$A$1048576,0))</f>
        <v>162.30000000000001</v>
      </c>
      <c r="P1818">
        <f>INDEX(RawData!P$2:P$1048576,MATCH(FmtData!$B$4+(ROW()-10),RawData!$A$2:$A$1048576,0))</f>
        <v>69.001900000000006</v>
      </c>
      <c r="Q1818">
        <f>INDEX(RawData!Q$2:Q$1048576,MATCH(FmtData!$B$4+(ROW()-10),RawData!$A$2:$A$1048576,0))</f>
        <v>143.76900000000001</v>
      </c>
      <c r="R1818">
        <f>INDEX(RawData!R$2:R$1048576,MATCH(FmtData!$B$4+(ROW()-10),RawData!$A$2:$A$1048576,0))</f>
        <v>3.20749</v>
      </c>
      <c r="S1818">
        <f>INDEX(RawData!S$2:S$1048576,MATCH(FmtData!$B$4+(ROW()-10),RawData!$A$2:$A$1048576,0))</f>
        <v>0.51827400000000001</v>
      </c>
      <c r="T1818">
        <f>INDEX(RawData!T$2:T$1048576,MATCH(FmtData!$B$4+(ROW()-10),RawData!$A$2:$A$1048576,0))</f>
        <v>-0.483209</v>
      </c>
      <c r="U1818">
        <f>INDEX(RawData!U$2:U$1048576,MATCH(FmtData!$B$4+(ROW()-10),RawData!$A$2:$A$1048576,0))</f>
        <v>0</v>
      </c>
      <c r="V1818">
        <f>INDEX(RawData!V$2:V$1048576,MATCH(FmtData!$B$4+(ROW()-10),RawData!$A$2:$A$1048576,0))</f>
        <v>0</v>
      </c>
      <c r="W1818" s="8">
        <f t="shared" si="591"/>
        <v>0</v>
      </c>
      <c r="X1818" s="8">
        <f t="shared" si="588"/>
        <v>0</v>
      </c>
      <c r="Y1818" s="8">
        <f t="shared" si="589"/>
        <v>0</v>
      </c>
      <c r="Z1818" s="8">
        <f t="shared" si="592"/>
        <v>8.3806679612320654</v>
      </c>
      <c r="AA1818" s="8">
        <f t="shared" si="593"/>
        <v>8.3806679612320654</v>
      </c>
      <c r="AB1818" s="8">
        <f t="shared" si="590"/>
        <v>8.3806679612320654</v>
      </c>
      <c r="AC1818" s="6">
        <f t="shared" si="608"/>
        <v>-342.06</v>
      </c>
      <c r="AD1818" s="41">
        <f t="shared" si="594"/>
        <v>-99.865944256043576</v>
      </c>
      <c r="AE1818" s="15">
        <f t="shared" si="595"/>
        <v>0</v>
      </c>
      <c r="AF1818" s="15">
        <f t="shared" si="596"/>
        <v>0</v>
      </c>
      <c r="AG1818" s="15">
        <f t="shared" si="597"/>
        <v>0</v>
      </c>
      <c r="AH1818" s="15">
        <f t="shared" si="598"/>
        <v>-129.39994458689992</v>
      </c>
      <c r="AI1818" s="17">
        <f t="shared" si="599"/>
        <v>0.96148181657964871</v>
      </c>
      <c r="AJ1818" s="17">
        <f t="shared" si="600"/>
        <v>0.79566816195065326</v>
      </c>
      <c r="AK1818" s="17">
        <f t="shared" si="601"/>
        <v>0.72010293912322765</v>
      </c>
      <c r="AL1818" s="17">
        <f t="shared" si="602"/>
        <v>0.72010293912322765</v>
      </c>
      <c r="AM1818" s="17">
        <f t="shared" si="603"/>
        <v>0.72010293912322765</v>
      </c>
      <c r="AN1818" s="17">
        <f t="shared" si="604"/>
        <v>0.90144816195065314</v>
      </c>
      <c r="AO1818" s="17">
        <f>$AM$6*E1818^3+$AN$6*E1818^2+$AO$6*E1818</f>
        <v>-212.66005541310008</v>
      </c>
      <c r="AP1818" s="17">
        <f t="shared" si="605"/>
        <v>7.2010293912322769</v>
      </c>
      <c r="AQ1818" s="17">
        <f t="shared" si="606"/>
        <v>9.6148181657964873</v>
      </c>
      <c r="AR1818" s="17">
        <f t="shared" si="607"/>
        <v>19.83925022114861</v>
      </c>
    </row>
    <row r="1819" spans="2:44" x14ac:dyDescent="0.25">
      <c r="B1819">
        <f>INDEX(RawData!$A$2:$A$1048576,MATCH(FmtData!$B$4+(ROW()-10),RawData!$A$2:$A$1048576,0))</f>
        <v>9567</v>
      </c>
      <c r="C18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174.395775462966</v>
      </c>
      <c r="D1819" s="45">
        <f>IF($B$6=1,MID(INDEX(RawData!$B$2:$B$1048576, MATCH(FmtData!$B$4+(ROW()-10),RawData!$A$2:$A$1048576,0)),12,8)-6/24,INDEX(RawData!$C$2:$C$1048576, MATCH(FmtData!$B$4+(ROW()-10),RawData!$A$2:$A$1048576,0)))</f>
        <v>0.39577546296296295</v>
      </c>
      <c r="E1819" s="63">
        <f>INDEX(RawData!E$2:E$1048576,MATCH(FmtData!$B$4+(ROW()-10),RawData!$A$2:$A$1048576,0))</f>
        <v>2877.45</v>
      </c>
      <c r="F1819">
        <f>INDEX(RawData!F$2:F$1048576,MATCH(FmtData!$B$4+(ROW()-10),RawData!$A$2:$A$1048576,0))</f>
        <v>-0.15307599999999999</v>
      </c>
      <c r="G1819">
        <f>INDEX(RawData!G$2:G$1048576,MATCH(FmtData!$B$4+(ROW()-10),RawData!$A$2:$A$1048576,0))</f>
        <v>-224.988</v>
      </c>
      <c r="H1819">
        <f>INDEX(RawData!H$2:H$1048576,MATCH(FmtData!$B$4+(ROW()-10),RawData!$A$2:$A$1048576,0))</f>
        <v>-9.9654800000000002E-2</v>
      </c>
      <c r="I1819">
        <f>INDEX(RawData!I$2:I$1048576,MATCH(FmtData!$B$4+(ROW()-10),RawData!$A$2:$A$1048576,0))</f>
        <v>-0.61577599999999999</v>
      </c>
      <c r="J1819">
        <f>INDEX(RawData!J$2:J$1048576,MATCH(FmtData!$B$4+(ROW()-10),RawData!$A$2:$A$1048576,0))</f>
        <v>176.3</v>
      </c>
      <c r="K1819">
        <f>INDEX(RawData!K$2:K$1048576,MATCH(FmtData!$B$4+(ROW()-10),RawData!$A$2:$A$1048576,0))</f>
        <v>171.2</v>
      </c>
      <c r="L1819">
        <f>INDEX(RawData!L$2:L$1048576,MATCH(FmtData!$B$4+(ROW()-10),RawData!$A$2:$A$1048576,0))</f>
        <v>146.5</v>
      </c>
      <c r="M1819">
        <f>INDEX(RawData!M$2:M$1048576,MATCH(FmtData!$B$4+(ROW()-10),RawData!$A$2:$A$1048576,0))</f>
        <v>24.7</v>
      </c>
      <c r="N1819">
        <f>INDEX(RawData!N$2:N$1048576,MATCH(FmtData!$B$4+(ROW()-10),RawData!$A$2:$A$1048576,0))</f>
        <v>0</v>
      </c>
      <c r="O1819">
        <f>INDEX(RawData!O$2:O$1048576,MATCH(FmtData!$B$4+(ROW()-10),RawData!$A$2:$A$1048576,0))</f>
        <v>162.4</v>
      </c>
      <c r="P1819">
        <f>INDEX(RawData!P$2:P$1048576,MATCH(FmtData!$B$4+(ROW()-10),RawData!$A$2:$A$1048576,0))</f>
        <v>69.013599999999997</v>
      </c>
      <c r="Q1819">
        <f>INDEX(RawData!Q$2:Q$1048576,MATCH(FmtData!$B$4+(ROW()-10),RawData!$A$2:$A$1048576,0))</f>
        <v>143.76900000000001</v>
      </c>
      <c r="R1819">
        <f>INDEX(RawData!R$2:R$1048576,MATCH(FmtData!$B$4+(ROW()-10),RawData!$A$2:$A$1048576,0))</f>
        <v>0.45118000000000003</v>
      </c>
      <c r="S1819">
        <f>INDEX(RawData!S$2:S$1048576,MATCH(FmtData!$B$4+(ROW()-10),RawData!$A$2:$A$1048576,0))</f>
        <v>0.51827400000000001</v>
      </c>
      <c r="T1819">
        <f>INDEX(RawData!T$2:T$1048576,MATCH(FmtData!$B$4+(ROW()-10),RawData!$A$2:$A$1048576,0))</f>
        <v>-0.483209</v>
      </c>
      <c r="U1819">
        <f>INDEX(RawData!U$2:U$1048576,MATCH(FmtData!$B$4+(ROW()-10),RawData!$A$2:$A$1048576,0))</f>
        <v>0</v>
      </c>
      <c r="V1819">
        <f>INDEX(RawData!V$2:V$1048576,MATCH(FmtData!$B$4+(ROW()-10),RawData!$A$2:$A$1048576,0))</f>
        <v>0</v>
      </c>
      <c r="W1819" s="8">
        <f t="shared" si="591"/>
        <v>0</v>
      </c>
      <c r="X1819" s="8">
        <f t="shared" si="588"/>
        <v>0</v>
      </c>
      <c r="Y1819" s="8">
        <f t="shared" si="589"/>
        <v>0</v>
      </c>
      <c r="Z1819" s="8">
        <f t="shared" si="592"/>
        <v>8.3806679612320654</v>
      </c>
      <c r="AA1819" s="8">
        <f t="shared" si="593"/>
        <v>8.3806679612320654</v>
      </c>
      <c r="AB1819" s="8">
        <f t="shared" si="590"/>
        <v>8.3806679612320654</v>
      </c>
      <c r="AC1819" s="6">
        <f t="shared" si="608"/>
        <v>-342.06</v>
      </c>
      <c r="AD1819" s="41">
        <f t="shared" si="594"/>
        <v>-99.865944256043576</v>
      </c>
      <c r="AE1819" s="15">
        <f t="shared" si="595"/>
        <v>0</v>
      </c>
      <c r="AF1819" s="15">
        <f t="shared" si="596"/>
        <v>0</v>
      </c>
      <c r="AG1819" s="15">
        <f t="shared" si="597"/>
        <v>0</v>
      </c>
      <c r="AH1819" s="15">
        <f t="shared" si="598"/>
        <v>-129.39994458689992</v>
      </c>
      <c r="AI1819" s="17">
        <f t="shared" si="599"/>
        <v>0.96148181657964871</v>
      </c>
      <c r="AJ1819" s="17">
        <f t="shared" si="600"/>
        <v>0.79566816195065326</v>
      </c>
      <c r="AK1819" s="17">
        <f t="shared" si="601"/>
        <v>0.72010293912322765</v>
      </c>
      <c r="AL1819" s="17">
        <f t="shared" si="602"/>
        <v>0.72010293912322765</v>
      </c>
      <c r="AM1819" s="17">
        <f t="shared" si="603"/>
        <v>0.72010293912322765</v>
      </c>
      <c r="AN1819" s="17">
        <f t="shared" si="604"/>
        <v>0.90144816195065314</v>
      </c>
      <c r="AO1819" s="17">
        <f>$AM$6*E1819^3+$AN$6*E1819^2+$AO$6*E1819</f>
        <v>-212.66005541310008</v>
      </c>
      <c r="AP1819" s="17">
        <f t="shared" si="605"/>
        <v>7.2010293912322769</v>
      </c>
      <c r="AQ1819" s="17">
        <f t="shared" si="606"/>
        <v>9.6148181657964873</v>
      </c>
      <c r="AR1819" s="17">
        <f t="shared" si="607"/>
        <v>19.83925022114861</v>
      </c>
    </row>
    <row r="1820" spans="2:44" x14ac:dyDescent="0.25">
      <c r="B1820">
        <f>INDEX(RawData!$A$2:$A$1048576,MATCH(FmtData!$B$4+(ROW()-10),RawData!$A$2:$A$1048576,0))</f>
        <v>9568</v>
      </c>
      <c r="C18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174.396458333336</v>
      </c>
      <c r="D1820" s="45">
        <f>IF($B$6=1,MID(INDEX(RawData!$B$2:$B$1048576, MATCH(FmtData!$B$4+(ROW()-10),RawData!$A$2:$A$1048576,0)),12,8)-6/24,INDEX(RawData!$C$2:$C$1048576, MATCH(FmtData!$B$4+(ROW()-10),RawData!$A$2:$A$1048576,0)))</f>
        <v>0.39645833333333336</v>
      </c>
      <c r="E1820" s="63">
        <f>INDEX(RawData!E$2:E$1048576,MATCH(FmtData!$B$4+(ROW()-10),RawData!$A$2:$A$1048576,0))</f>
        <v>2876.53</v>
      </c>
      <c r="F1820">
        <f>INDEX(RawData!F$2:F$1048576,MATCH(FmtData!$B$4+(ROW()-10),RawData!$A$2:$A$1048576,0))</f>
        <v>-0.15307599999999999</v>
      </c>
      <c r="G1820">
        <f>INDEX(RawData!G$2:G$1048576,MATCH(FmtData!$B$4+(ROW()-10),RawData!$A$2:$A$1048576,0))</f>
        <v>-224.988</v>
      </c>
      <c r="H1820">
        <f>INDEX(RawData!H$2:H$1048576,MATCH(FmtData!$B$4+(ROW()-10),RawData!$A$2:$A$1048576,0))</f>
        <v>-9.9654800000000002E-2</v>
      </c>
      <c r="I1820">
        <f>INDEX(RawData!I$2:I$1048576,MATCH(FmtData!$B$4+(ROW()-10),RawData!$A$2:$A$1048576,0))</f>
        <v>-0.61439299999999997</v>
      </c>
      <c r="J1820">
        <f>INDEX(RawData!J$2:J$1048576,MATCH(FmtData!$B$4+(ROW()-10),RawData!$A$2:$A$1048576,0))</f>
        <v>175.4</v>
      </c>
      <c r="K1820">
        <f>INDEX(RawData!K$2:K$1048576,MATCH(FmtData!$B$4+(ROW()-10),RawData!$A$2:$A$1048576,0))</f>
        <v>172.2</v>
      </c>
      <c r="L1820">
        <f>INDEX(RawData!L$2:L$1048576,MATCH(FmtData!$B$4+(ROW()-10),RawData!$A$2:$A$1048576,0))</f>
        <v>146.6</v>
      </c>
      <c r="M1820">
        <f>INDEX(RawData!M$2:M$1048576,MATCH(FmtData!$B$4+(ROW()-10),RawData!$A$2:$A$1048576,0))</f>
        <v>24.5</v>
      </c>
      <c r="N1820">
        <f>INDEX(RawData!N$2:N$1048576,MATCH(FmtData!$B$4+(ROW()-10),RawData!$A$2:$A$1048576,0))</f>
        <v>0</v>
      </c>
      <c r="O1820">
        <f>INDEX(RawData!O$2:O$1048576,MATCH(FmtData!$B$4+(ROW()-10),RawData!$A$2:$A$1048576,0))</f>
        <v>162.30000000000001</v>
      </c>
      <c r="P1820">
        <f>INDEX(RawData!P$2:P$1048576,MATCH(FmtData!$B$4+(ROW()-10),RawData!$A$2:$A$1048576,0))</f>
        <v>69.001900000000006</v>
      </c>
      <c r="Q1820">
        <f>INDEX(RawData!Q$2:Q$1048576,MATCH(FmtData!$B$4+(ROW()-10),RawData!$A$2:$A$1048576,0))</f>
        <v>143.661</v>
      </c>
      <c r="R1820">
        <f>INDEX(RawData!R$2:R$1048576,MATCH(FmtData!$B$4+(ROW()-10),RawData!$A$2:$A$1048576,0))</f>
        <v>0.33653100000000002</v>
      </c>
      <c r="S1820">
        <f>INDEX(RawData!S$2:S$1048576,MATCH(FmtData!$B$4+(ROW()-10),RawData!$A$2:$A$1048576,0))</f>
        <v>0.51827400000000001</v>
      </c>
      <c r="T1820">
        <f>INDEX(RawData!T$2:T$1048576,MATCH(FmtData!$B$4+(ROW()-10),RawData!$A$2:$A$1048576,0))</f>
        <v>-0.483209</v>
      </c>
      <c r="U1820">
        <f>INDEX(RawData!U$2:U$1048576,MATCH(FmtData!$B$4+(ROW()-10),RawData!$A$2:$A$1048576,0))</f>
        <v>0</v>
      </c>
      <c r="V1820">
        <f>INDEX(RawData!V$2:V$1048576,MATCH(FmtData!$B$4+(ROW()-10),RawData!$A$2:$A$1048576,0))</f>
        <v>0</v>
      </c>
      <c r="W1820" s="8">
        <f t="shared" si="591"/>
        <v>0</v>
      </c>
      <c r="X1820" s="8">
        <f t="shared" si="588"/>
        <v>0</v>
      </c>
      <c r="Y1820" s="8">
        <f t="shared" si="589"/>
        <v>0</v>
      </c>
      <c r="Z1820" s="8">
        <f t="shared" si="592"/>
        <v>8.3806679612320654</v>
      </c>
      <c r="AA1820" s="8">
        <f t="shared" si="593"/>
        <v>8.3806679612320654</v>
      </c>
      <c r="AB1820" s="8">
        <f t="shared" si="590"/>
        <v>8.3806679612320654</v>
      </c>
      <c r="AC1820" s="6">
        <f t="shared" si="608"/>
        <v>-342.16800000000001</v>
      </c>
      <c r="AD1820" s="41">
        <f t="shared" si="594"/>
        <v>-99.97394425604358</v>
      </c>
      <c r="AE1820" s="15">
        <f t="shared" si="595"/>
        <v>0</v>
      </c>
      <c r="AF1820" s="15">
        <f t="shared" si="596"/>
        <v>0</v>
      </c>
      <c r="AG1820" s="15">
        <f t="shared" si="597"/>
        <v>0</v>
      </c>
      <c r="AH1820" s="15">
        <f t="shared" si="598"/>
        <v>-129.56624694924352</v>
      </c>
      <c r="AI1820" s="17">
        <f t="shared" si="599"/>
        <v>0.96158358503547103</v>
      </c>
      <c r="AJ1820" s="17">
        <f t="shared" si="600"/>
        <v>0.79577548234663942</v>
      </c>
      <c r="AK1820" s="17">
        <f t="shared" si="601"/>
        <v>0.72010293912322765</v>
      </c>
      <c r="AL1820" s="17">
        <f t="shared" si="602"/>
        <v>0.72010293912322765</v>
      </c>
      <c r="AM1820" s="17">
        <f t="shared" si="603"/>
        <v>0.72010293912322765</v>
      </c>
      <c r="AN1820" s="17">
        <f t="shared" si="604"/>
        <v>0.90155548234663929</v>
      </c>
      <c r="AO1820" s="17">
        <f>$AM$6*E1820^3+$AN$6*E1820^2+$AO$6*E1820</f>
        <v>-212.60175305075649</v>
      </c>
      <c r="AP1820" s="17">
        <f t="shared" si="605"/>
        <v>7.2010293912322769</v>
      </c>
      <c r="AQ1820" s="17">
        <f t="shared" si="606"/>
        <v>9.6158358503547099</v>
      </c>
      <c r="AR1820" s="17">
        <f t="shared" si="607"/>
        <v>19.832907066548724</v>
      </c>
    </row>
    <row r="1821" spans="2:44" x14ac:dyDescent="0.25">
      <c r="B1821">
        <f>INDEX(RawData!$A$2:$A$1048576,MATCH(FmtData!$B$4+(ROW()-10),RawData!$A$2:$A$1048576,0))</f>
        <v>9569</v>
      </c>
      <c r="C18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174.397152777776</v>
      </c>
      <c r="D1821" s="45">
        <f>IF($B$6=1,MID(INDEX(RawData!$B$2:$B$1048576, MATCH(FmtData!$B$4+(ROW()-10),RawData!$A$2:$A$1048576,0)),12,8)-6/24,INDEX(RawData!$C$2:$C$1048576, MATCH(FmtData!$B$4+(ROW()-10),RawData!$A$2:$A$1048576,0)))</f>
        <v>0.3971527777777778</v>
      </c>
      <c r="E1821" s="63">
        <f>INDEX(RawData!E$2:E$1048576,MATCH(FmtData!$B$4+(ROW()-10),RawData!$A$2:$A$1048576,0))</f>
        <v>2876.53</v>
      </c>
      <c r="F1821">
        <f>INDEX(RawData!F$2:F$1048576,MATCH(FmtData!$B$4+(ROW()-10),RawData!$A$2:$A$1048576,0))</f>
        <v>-0.15307599999999999</v>
      </c>
      <c r="G1821">
        <f>INDEX(RawData!G$2:G$1048576,MATCH(FmtData!$B$4+(ROW()-10),RawData!$A$2:$A$1048576,0))</f>
        <v>-224.988</v>
      </c>
      <c r="H1821">
        <f>INDEX(RawData!H$2:H$1048576,MATCH(FmtData!$B$4+(ROW()-10),RawData!$A$2:$A$1048576,0))</f>
        <v>-9.9654800000000002E-2</v>
      </c>
      <c r="I1821">
        <f>INDEX(RawData!I$2:I$1048576,MATCH(FmtData!$B$4+(ROW()-10),RawData!$A$2:$A$1048576,0))</f>
        <v>-0.61439299999999997</v>
      </c>
      <c r="J1821">
        <f>INDEX(RawData!J$2:J$1048576,MATCH(FmtData!$B$4+(ROW()-10),RawData!$A$2:$A$1048576,0))</f>
        <v>174.4</v>
      </c>
      <c r="K1821">
        <f>INDEX(RawData!K$2:K$1048576,MATCH(FmtData!$B$4+(ROW()-10),RawData!$A$2:$A$1048576,0))</f>
        <v>175.4</v>
      </c>
      <c r="L1821">
        <f>INDEX(RawData!L$2:L$1048576,MATCH(FmtData!$B$4+(ROW()-10),RawData!$A$2:$A$1048576,0))</f>
        <v>146.6</v>
      </c>
      <c r="M1821">
        <f>INDEX(RawData!M$2:M$1048576,MATCH(FmtData!$B$4+(ROW()-10),RawData!$A$2:$A$1048576,0))</f>
        <v>24.6</v>
      </c>
      <c r="N1821">
        <f>INDEX(RawData!N$2:N$1048576,MATCH(FmtData!$B$4+(ROW()-10),RawData!$A$2:$A$1048576,0))</f>
        <v>0</v>
      </c>
      <c r="O1821">
        <f>INDEX(RawData!O$2:O$1048576,MATCH(FmtData!$B$4+(ROW()-10),RawData!$A$2:$A$1048576,0))</f>
        <v>162.1</v>
      </c>
      <c r="P1821">
        <f>INDEX(RawData!P$2:P$1048576,MATCH(FmtData!$B$4+(ROW()-10),RawData!$A$2:$A$1048576,0))</f>
        <v>69.013599999999997</v>
      </c>
      <c r="Q1821">
        <f>INDEX(RawData!Q$2:Q$1048576,MATCH(FmtData!$B$4+(ROW()-10),RawData!$A$2:$A$1048576,0))</f>
        <v>143.428</v>
      </c>
      <c r="R1821">
        <f>INDEX(RawData!R$2:R$1048576,MATCH(FmtData!$B$4+(ROW()-10),RawData!$A$2:$A$1048576,0))</f>
        <v>0.65447599999999995</v>
      </c>
      <c r="S1821">
        <f>INDEX(RawData!S$2:S$1048576,MATCH(FmtData!$B$4+(ROW()-10),RawData!$A$2:$A$1048576,0))</f>
        <v>0.51827400000000001</v>
      </c>
      <c r="T1821">
        <f>INDEX(RawData!T$2:T$1048576,MATCH(FmtData!$B$4+(ROW()-10),RawData!$A$2:$A$1048576,0))</f>
        <v>-0.483209</v>
      </c>
      <c r="U1821">
        <f>INDEX(RawData!U$2:U$1048576,MATCH(FmtData!$B$4+(ROW()-10),RawData!$A$2:$A$1048576,0))</f>
        <v>0</v>
      </c>
      <c r="V1821">
        <f>INDEX(RawData!V$2:V$1048576,MATCH(FmtData!$B$4+(ROW()-10),RawData!$A$2:$A$1048576,0))</f>
        <v>0</v>
      </c>
      <c r="W1821" s="8">
        <f t="shared" si="591"/>
        <v>0</v>
      </c>
      <c r="X1821" s="8">
        <f t="shared" si="588"/>
        <v>0</v>
      </c>
      <c r="Y1821" s="8">
        <f t="shared" si="589"/>
        <v>0</v>
      </c>
      <c r="Z1821" s="8">
        <f t="shared" si="592"/>
        <v>8.3806679612320654</v>
      </c>
      <c r="AA1821" s="8">
        <f t="shared" si="593"/>
        <v>8.3806679612320654</v>
      </c>
      <c r="AB1821" s="8">
        <f t="shared" si="590"/>
        <v>8.3806679612320654</v>
      </c>
      <c r="AC1821" s="6">
        <f t="shared" si="608"/>
        <v>-342.40100000000001</v>
      </c>
      <c r="AD1821" s="41">
        <f t="shared" si="594"/>
        <v>-100.20694425604358</v>
      </c>
      <c r="AE1821" s="15">
        <f t="shared" si="595"/>
        <v>0</v>
      </c>
      <c r="AF1821" s="15">
        <f t="shared" si="596"/>
        <v>0</v>
      </c>
      <c r="AG1821" s="15">
        <f t="shared" si="597"/>
        <v>0</v>
      </c>
      <c r="AH1821" s="15">
        <f t="shared" si="598"/>
        <v>-129.79924694924352</v>
      </c>
      <c r="AI1821" s="17">
        <f t="shared" si="599"/>
        <v>0.96180321444765637</v>
      </c>
      <c r="AJ1821" s="17">
        <f t="shared" si="600"/>
        <v>0.79592589363188537</v>
      </c>
      <c r="AK1821" s="17">
        <f t="shared" si="601"/>
        <v>0.72010293912322765</v>
      </c>
      <c r="AL1821" s="17">
        <f t="shared" si="602"/>
        <v>0.72010293912322765</v>
      </c>
      <c r="AM1821" s="17">
        <f t="shared" si="603"/>
        <v>0.72010293912322765</v>
      </c>
      <c r="AN1821" s="17">
        <f t="shared" si="604"/>
        <v>0.90170589363188525</v>
      </c>
      <c r="AO1821" s="17">
        <f>$AM$6*E1821^3+$AN$6*E1821^2+$AO$6*E1821</f>
        <v>-212.60175305075649</v>
      </c>
      <c r="AP1821" s="17">
        <f t="shared" si="605"/>
        <v>7.2010293912322769</v>
      </c>
      <c r="AQ1821" s="17">
        <f t="shared" si="606"/>
        <v>9.6180321444765635</v>
      </c>
      <c r="AR1821" s="17">
        <f t="shared" si="607"/>
        <v>19.832907066548724</v>
      </c>
    </row>
    <row r="1822" spans="2:44" x14ac:dyDescent="0.25">
      <c r="B1822">
        <f>INDEX(RawData!$A$2:$A$1048576,MATCH(FmtData!$B$4+(ROW()-10),RawData!$A$2:$A$1048576,0))</f>
        <v>9570</v>
      </c>
      <c r="C18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174.397847222222</v>
      </c>
      <c r="D1822" s="45">
        <f>IF($B$6=1,MID(INDEX(RawData!$B$2:$B$1048576, MATCH(FmtData!$B$4+(ROW()-10),RawData!$A$2:$A$1048576,0)),12,8)-6/24,INDEX(RawData!$C$2:$C$1048576, MATCH(FmtData!$B$4+(ROW()-10),RawData!$A$2:$A$1048576,0)))</f>
        <v>0.39784722222222224</v>
      </c>
      <c r="E1822" s="63">
        <f>INDEX(RawData!E$2:E$1048576,MATCH(FmtData!$B$4+(ROW()-10),RawData!$A$2:$A$1048576,0))</f>
        <v>2875.6</v>
      </c>
      <c r="F1822">
        <f>INDEX(RawData!F$2:F$1048576,MATCH(FmtData!$B$4+(ROW()-10),RawData!$A$2:$A$1048576,0))</f>
        <v>-0.15307599999999999</v>
      </c>
      <c r="G1822">
        <f>INDEX(RawData!G$2:G$1048576,MATCH(FmtData!$B$4+(ROW()-10),RawData!$A$2:$A$1048576,0))</f>
        <v>-224.988</v>
      </c>
      <c r="H1822">
        <f>INDEX(RawData!H$2:H$1048576,MATCH(FmtData!$B$4+(ROW()-10),RawData!$A$2:$A$1048576,0))</f>
        <v>-9.9654800000000002E-2</v>
      </c>
      <c r="I1822">
        <f>INDEX(RawData!I$2:I$1048576,MATCH(FmtData!$B$4+(ROW()-10),RawData!$A$2:$A$1048576,0))</f>
        <v>-0.61458100000000004</v>
      </c>
      <c r="J1822">
        <f>INDEX(RawData!J$2:J$1048576,MATCH(FmtData!$B$4+(ROW()-10),RawData!$A$2:$A$1048576,0))</f>
        <v>175.6</v>
      </c>
      <c r="K1822">
        <f>INDEX(RawData!K$2:K$1048576,MATCH(FmtData!$B$4+(ROW()-10),RawData!$A$2:$A$1048576,0))</f>
        <v>178.8</v>
      </c>
      <c r="L1822">
        <f>INDEX(RawData!L$2:L$1048576,MATCH(FmtData!$B$4+(ROW()-10),RawData!$A$2:$A$1048576,0))</f>
        <v>146.6</v>
      </c>
      <c r="M1822">
        <f>INDEX(RawData!M$2:M$1048576,MATCH(FmtData!$B$4+(ROW()-10),RawData!$A$2:$A$1048576,0))</f>
        <v>24.5</v>
      </c>
      <c r="N1822">
        <f>INDEX(RawData!N$2:N$1048576,MATCH(FmtData!$B$4+(ROW()-10),RawData!$A$2:$A$1048576,0))</f>
        <v>0</v>
      </c>
      <c r="O1822">
        <f>INDEX(RawData!O$2:O$1048576,MATCH(FmtData!$B$4+(ROW()-10),RawData!$A$2:$A$1048576,0))</f>
        <v>161.9</v>
      </c>
      <c r="P1822">
        <f>INDEX(RawData!P$2:P$1048576,MATCH(FmtData!$B$4+(ROW()-10),RawData!$A$2:$A$1048576,0))</f>
        <v>69.013599999999997</v>
      </c>
      <c r="Q1822">
        <f>INDEX(RawData!Q$2:Q$1048576,MATCH(FmtData!$B$4+(ROW()-10),RawData!$A$2:$A$1048576,0))</f>
        <v>142.93199999999999</v>
      </c>
      <c r="R1822">
        <f>INDEX(RawData!R$2:R$1048576,MATCH(FmtData!$B$4+(ROW()-10),RawData!$A$2:$A$1048576,0))</f>
        <v>-2.0985000000000001E-3</v>
      </c>
      <c r="S1822">
        <f>INDEX(RawData!S$2:S$1048576,MATCH(FmtData!$B$4+(ROW()-10),RawData!$A$2:$A$1048576,0))</f>
        <v>0.51827400000000001</v>
      </c>
      <c r="T1822">
        <f>INDEX(RawData!T$2:T$1048576,MATCH(FmtData!$B$4+(ROW()-10),RawData!$A$2:$A$1048576,0))</f>
        <v>-0.483209</v>
      </c>
      <c r="U1822">
        <f>INDEX(RawData!U$2:U$1048576,MATCH(FmtData!$B$4+(ROW()-10),RawData!$A$2:$A$1048576,0))</f>
        <v>0</v>
      </c>
      <c r="V1822">
        <f>INDEX(RawData!V$2:V$1048576,MATCH(FmtData!$B$4+(ROW()-10),RawData!$A$2:$A$1048576,0))</f>
        <v>0</v>
      </c>
      <c r="W1822" s="8">
        <f t="shared" si="591"/>
        <v>0</v>
      </c>
      <c r="X1822" s="8">
        <f t="shared" si="588"/>
        <v>0</v>
      </c>
      <c r="Y1822" s="8">
        <f t="shared" si="589"/>
        <v>0</v>
      </c>
      <c r="Z1822" s="8">
        <f t="shared" si="592"/>
        <v>8.3806679612320654</v>
      </c>
      <c r="AA1822" s="8">
        <f t="shared" si="593"/>
        <v>8.3806679612320654</v>
      </c>
      <c r="AB1822" s="8">
        <f t="shared" si="590"/>
        <v>8.3806679612320654</v>
      </c>
      <c r="AC1822" s="6">
        <f t="shared" si="608"/>
        <v>-342.89700000000005</v>
      </c>
      <c r="AD1822" s="41">
        <f t="shared" si="594"/>
        <v>-100.70294425604362</v>
      </c>
      <c r="AE1822" s="15">
        <f t="shared" si="595"/>
        <v>0</v>
      </c>
      <c r="AF1822" s="15">
        <f t="shared" si="596"/>
        <v>0</v>
      </c>
      <c r="AG1822" s="15">
        <f t="shared" si="597"/>
        <v>0</v>
      </c>
      <c r="AH1822" s="15">
        <f t="shared" si="598"/>
        <v>-130.35415196342132</v>
      </c>
      <c r="AI1822" s="17">
        <f t="shared" si="599"/>
        <v>0.96227108601106415</v>
      </c>
      <c r="AJ1822" s="17">
        <f t="shared" si="600"/>
        <v>0.79628433718129843</v>
      </c>
      <c r="AK1822" s="17">
        <f t="shared" si="601"/>
        <v>0.72010293912322765</v>
      </c>
      <c r="AL1822" s="17">
        <f t="shared" si="602"/>
        <v>0.72010293912322765</v>
      </c>
      <c r="AM1822" s="17">
        <f t="shared" si="603"/>
        <v>0.72010293912322765</v>
      </c>
      <c r="AN1822" s="17">
        <f t="shared" si="604"/>
        <v>0.9020643371812983</v>
      </c>
      <c r="AO1822" s="17">
        <f>$AM$6*E1822^3+$AN$6*E1822^2+$AO$6*E1822</f>
        <v>-212.54284803657873</v>
      </c>
      <c r="AP1822" s="17">
        <f t="shared" si="605"/>
        <v>7.2010293912322769</v>
      </c>
      <c r="AQ1822" s="17">
        <f t="shared" si="606"/>
        <v>9.6227108601106419</v>
      </c>
      <c r="AR1822" s="17">
        <f t="shared" si="607"/>
        <v>19.82649496461622</v>
      </c>
    </row>
    <row r="1823" spans="2:44" x14ac:dyDescent="0.25">
      <c r="B1823">
        <f>INDEX(RawData!$A$2:$A$1048576,MATCH(FmtData!$B$4+(ROW()-10),RawData!$A$2:$A$1048576,0))</f>
        <v>9571</v>
      </c>
      <c r="C18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174.398541666669</v>
      </c>
      <c r="D1823" s="45">
        <f>IF($B$6=1,MID(INDEX(RawData!$B$2:$B$1048576, MATCH(FmtData!$B$4+(ROW()-10),RawData!$A$2:$A$1048576,0)),12,8)-6/24,INDEX(RawData!$C$2:$C$1048576, MATCH(FmtData!$B$4+(ROW()-10),RawData!$A$2:$A$1048576,0)))</f>
        <v>0.39854166666666668</v>
      </c>
      <c r="E1823" s="63">
        <f>INDEX(RawData!E$2:E$1048576,MATCH(FmtData!$B$4+(ROW()-10),RawData!$A$2:$A$1048576,0))</f>
        <v>2879.3</v>
      </c>
      <c r="F1823">
        <f>INDEX(RawData!F$2:F$1048576,MATCH(FmtData!$B$4+(ROW()-10),RawData!$A$2:$A$1048576,0))</f>
        <v>-0.15307599999999999</v>
      </c>
      <c r="G1823">
        <f>INDEX(RawData!G$2:G$1048576,MATCH(FmtData!$B$4+(ROW()-10),RawData!$A$2:$A$1048576,0))</f>
        <v>-224.988</v>
      </c>
      <c r="H1823">
        <f>INDEX(RawData!H$2:H$1048576,MATCH(FmtData!$B$4+(ROW()-10),RawData!$A$2:$A$1048576,0))</f>
        <v>-9.9654800000000002E-2</v>
      </c>
      <c r="I1823">
        <f>INDEX(RawData!I$2:I$1048576,MATCH(FmtData!$B$4+(ROW()-10),RawData!$A$2:$A$1048576,0))</f>
        <v>-0.61577599999999999</v>
      </c>
      <c r="J1823">
        <f>INDEX(RawData!J$2:J$1048576,MATCH(FmtData!$B$4+(ROW()-10),RawData!$A$2:$A$1048576,0))</f>
        <v>178.2</v>
      </c>
      <c r="K1823">
        <f>INDEX(RawData!K$2:K$1048576,MATCH(FmtData!$B$4+(ROW()-10),RawData!$A$2:$A$1048576,0))</f>
        <v>180.5</v>
      </c>
      <c r="L1823">
        <f>INDEX(RawData!L$2:L$1048576,MATCH(FmtData!$B$4+(ROW()-10),RawData!$A$2:$A$1048576,0))</f>
        <v>146.6</v>
      </c>
      <c r="M1823">
        <f>INDEX(RawData!M$2:M$1048576,MATCH(FmtData!$B$4+(ROW()-10),RawData!$A$2:$A$1048576,0))</f>
        <v>24.3</v>
      </c>
      <c r="N1823">
        <f>INDEX(RawData!N$2:N$1048576,MATCH(FmtData!$B$4+(ROW()-10),RawData!$A$2:$A$1048576,0))</f>
        <v>0</v>
      </c>
      <c r="O1823">
        <f>INDEX(RawData!O$2:O$1048576,MATCH(FmtData!$B$4+(ROW()-10),RawData!$A$2:$A$1048576,0))</f>
        <v>161.80000000000001</v>
      </c>
      <c r="P1823">
        <f>INDEX(RawData!P$2:P$1048576,MATCH(FmtData!$B$4+(ROW()-10),RawData!$A$2:$A$1048576,0))</f>
        <v>69.013599999999997</v>
      </c>
      <c r="Q1823">
        <f>INDEX(RawData!Q$2:Q$1048576,MATCH(FmtData!$B$4+(ROW()-10),RawData!$A$2:$A$1048576,0))</f>
        <v>142.93199999999999</v>
      </c>
      <c r="R1823">
        <f>INDEX(RawData!R$2:R$1048576,MATCH(FmtData!$B$4+(ROW()-10),RawData!$A$2:$A$1048576,0))</f>
        <v>0.18524099999999999</v>
      </c>
      <c r="S1823">
        <f>INDEX(RawData!S$2:S$1048576,MATCH(FmtData!$B$4+(ROW()-10),RawData!$A$2:$A$1048576,0))</f>
        <v>0.51827400000000001</v>
      </c>
      <c r="T1823">
        <f>INDEX(RawData!T$2:T$1048576,MATCH(FmtData!$B$4+(ROW()-10),RawData!$A$2:$A$1048576,0))</f>
        <v>-0.483209</v>
      </c>
      <c r="U1823">
        <f>INDEX(RawData!U$2:U$1048576,MATCH(FmtData!$B$4+(ROW()-10),RawData!$A$2:$A$1048576,0))</f>
        <v>0</v>
      </c>
      <c r="V1823">
        <f>INDEX(RawData!V$2:V$1048576,MATCH(FmtData!$B$4+(ROW()-10),RawData!$A$2:$A$1048576,0))</f>
        <v>0</v>
      </c>
      <c r="W1823" s="8">
        <f t="shared" si="591"/>
        <v>0</v>
      </c>
      <c r="X1823" s="8">
        <f t="shared" si="588"/>
        <v>0</v>
      </c>
      <c r="Y1823" s="8">
        <f t="shared" si="589"/>
        <v>0</v>
      </c>
      <c r="Z1823" s="8">
        <f t="shared" si="592"/>
        <v>8.3806679612320654</v>
      </c>
      <c r="AA1823" s="8">
        <f t="shared" si="593"/>
        <v>8.3806679612320654</v>
      </c>
      <c r="AB1823" s="8">
        <f t="shared" si="590"/>
        <v>8.3806679612320654</v>
      </c>
      <c r="AC1823" s="6">
        <f t="shared" si="608"/>
        <v>-342.89700000000005</v>
      </c>
      <c r="AD1823" s="41">
        <f t="shared" si="594"/>
        <v>-100.70294425604362</v>
      </c>
      <c r="AE1823" s="15">
        <f t="shared" si="595"/>
        <v>0</v>
      </c>
      <c r="AF1823" s="15">
        <f t="shared" si="596"/>
        <v>0</v>
      </c>
      <c r="AG1823" s="15">
        <f t="shared" si="597"/>
        <v>0</v>
      </c>
      <c r="AH1823" s="15">
        <f t="shared" si="598"/>
        <v>-130.11961345734088</v>
      </c>
      <c r="AI1823" s="17">
        <f t="shared" si="599"/>
        <v>0.96227108601106415</v>
      </c>
      <c r="AJ1823" s="17">
        <f t="shared" si="600"/>
        <v>0.79613279652778046</v>
      </c>
      <c r="AK1823" s="17">
        <f t="shared" si="601"/>
        <v>0.72010293912322765</v>
      </c>
      <c r="AL1823" s="17">
        <f t="shared" si="602"/>
        <v>0.72010293912322765</v>
      </c>
      <c r="AM1823" s="17">
        <f t="shared" si="603"/>
        <v>0.72010293912322765</v>
      </c>
      <c r="AN1823" s="17">
        <f t="shared" si="604"/>
        <v>0.90191279652778034</v>
      </c>
      <c r="AO1823" s="17">
        <f>$AM$6*E1823^3+$AN$6*E1823^2+$AO$6*E1823</f>
        <v>-212.77738654265917</v>
      </c>
      <c r="AP1823" s="17">
        <f t="shared" si="605"/>
        <v>7.2010293912322769</v>
      </c>
      <c r="AQ1823" s="17">
        <f t="shared" si="606"/>
        <v>9.6227108601106419</v>
      </c>
      <c r="AR1823" s="17">
        <f t="shared" si="607"/>
        <v>19.852005477681001</v>
      </c>
    </row>
    <row r="1824" spans="2:44" x14ac:dyDescent="0.25">
      <c r="B1824">
        <f>INDEX(RawData!$A$2:$A$1048576,MATCH(FmtData!$B$4+(ROW()-10),RawData!$A$2:$A$1048576,0))</f>
        <v>9572</v>
      </c>
      <c r="C18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174.399236111109</v>
      </c>
      <c r="D1824" s="45">
        <f>IF($B$6=1,MID(INDEX(RawData!$B$2:$B$1048576, MATCH(FmtData!$B$4+(ROW()-10),RawData!$A$2:$A$1048576,0)),12,8)-6/24,INDEX(RawData!$C$2:$C$1048576, MATCH(FmtData!$B$4+(ROW()-10),RawData!$A$2:$A$1048576,0)))</f>
        <v>0.39923611111111112</v>
      </c>
      <c r="E1824" s="63">
        <f>INDEX(RawData!E$2:E$1048576,MATCH(FmtData!$B$4+(ROW()-10),RawData!$A$2:$A$1048576,0))</f>
        <v>2877.45</v>
      </c>
      <c r="F1824">
        <f>INDEX(RawData!F$2:F$1048576,MATCH(FmtData!$B$4+(ROW()-10),RawData!$A$2:$A$1048576,0))</f>
        <v>-0.15307599999999999</v>
      </c>
      <c r="G1824">
        <f>INDEX(RawData!G$2:G$1048576,MATCH(FmtData!$B$4+(ROW()-10),RawData!$A$2:$A$1048576,0))</f>
        <v>-224.988</v>
      </c>
      <c r="H1824">
        <f>INDEX(RawData!H$2:H$1048576,MATCH(FmtData!$B$4+(ROW()-10),RawData!$A$2:$A$1048576,0))</f>
        <v>-9.9654800000000002E-2</v>
      </c>
      <c r="I1824">
        <f>INDEX(RawData!I$2:I$1048576,MATCH(FmtData!$B$4+(ROW()-10),RawData!$A$2:$A$1048576,0))</f>
        <v>-0.61596499999999998</v>
      </c>
      <c r="J1824">
        <f>INDEX(RawData!J$2:J$1048576,MATCH(FmtData!$B$4+(ROW()-10),RawData!$A$2:$A$1048576,0))</f>
        <v>177.8</v>
      </c>
      <c r="K1824">
        <f>INDEX(RawData!K$2:K$1048576,MATCH(FmtData!$B$4+(ROW()-10),RawData!$A$2:$A$1048576,0))</f>
        <v>178</v>
      </c>
      <c r="L1824">
        <f>INDEX(RawData!L$2:L$1048576,MATCH(FmtData!$B$4+(ROW()-10),RawData!$A$2:$A$1048576,0))</f>
        <v>146.6</v>
      </c>
      <c r="M1824">
        <f>INDEX(RawData!M$2:M$1048576,MATCH(FmtData!$B$4+(ROW()-10),RawData!$A$2:$A$1048576,0))</f>
        <v>24.3</v>
      </c>
      <c r="N1824">
        <f>INDEX(RawData!N$2:N$1048576,MATCH(FmtData!$B$4+(ROW()-10),RawData!$A$2:$A$1048576,0))</f>
        <v>0</v>
      </c>
      <c r="O1824">
        <f>INDEX(RawData!O$2:O$1048576,MATCH(FmtData!$B$4+(ROW()-10),RawData!$A$2:$A$1048576,0))</f>
        <v>161.9</v>
      </c>
      <c r="P1824">
        <f>INDEX(RawData!P$2:P$1048576,MATCH(FmtData!$B$4+(ROW()-10),RawData!$A$2:$A$1048576,0))</f>
        <v>69.001900000000006</v>
      </c>
      <c r="Q1824">
        <f>INDEX(RawData!Q$2:Q$1048576,MATCH(FmtData!$B$4+(ROW()-10),RawData!$A$2:$A$1048576,0))</f>
        <v>143.661</v>
      </c>
      <c r="R1824">
        <f>INDEX(RawData!R$2:R$1048576,MATCH(FmtData!$B$4+(ROW()-10),RawData!$A$2:$A$1048576,0))</f>
        <v>0.14505499999999999</v>
      </c>
      <c r="S1824">
        <f>INDEX(RawData!S$2:S$1048576,MATCH(FmtData!$B$4+(ROW()-10),RawData!$A$2:$A$1048576,0))</f>
        <v>0.51827400000000001</v>
      </c>
      <c r="T1824">
        <f>INDEX(RawData!T$2:T$1048576,MATCH(FmtData!$B$4+(ROW()-10),RawData!$A$2:$A$1048576,0))</f>
        <v>-0.483209</v>
      </c>
      <c r="U1824">
        <f>INDEX(RawData!U$2:U$1048576,MATCH(FmtData!$B$4+(ROW()-10),RawData!$A$2:$A$1048576,0))</f>
        <v>0</v>
      </c>
      <c r="V1824">
        <f>INDEX(RawData!V$2:V$1048576,MATCH(FmtData!$B$4+(ROW()-10),RawData!$A$2:$A$1048576,0))</f>
        <v>0</v>
      </c>
      <c r="W1824" s="8">
        <f t="shared" si="591"/>
        <v>0</v>
      </c>
      <c r="X1824" s="8">
        <f t="shared" si="588"/>
        <v>0</v>
      </c>
      <c r="Y1824" s="8">
        <f t="shared" si="589"/>
        <v>0</v>
      </c>
      <c r="Z1824" s="8">
        <f t="shared" si="592"/>
        <v>8.3806679612320654</v>
      </c>
      <c r="AA1824" s="8">
        <f t="shared" si="593"/>
        <v>8.3806679612320654</v>
      </c>
      <c r="AB1824" s="8">
        <f t="shared" si="590"/>
        <v>8.3806679612320654</v>
      </c>
      <c r="AC1824" s="6">
        <f t="shared" si="608"/>
        <v>-342.16800000000001</v>
      </c>
      <c r="AD1824" s="41">
        <f t="shared" si="594"/>
        <v>-99.97394425604358</v>
      </c>
      <c r="AE1824" s="15">
        <f t="shared" si="595"/>
        <v>0</v>
      </c>
      <c r="AF1824" s="15">
        <f t="shared" si="596"/>
        <v>0</v>
      </c>
      <c r="AG1824" s="15">
        <f t="shared" si="597"/>
        <v>0</v>
      </c>
      <c r="AH1824" s="15">
        <f t="shared" si="598"/>
        <v>-129.50794458689992</v>
      </c>
      <c r="AI1824" s="17">
        <f t="shared" si="599"/>
        <v>0.96158358503547103</v>
      </c>
      <c r="AJ1824" s="17">
        <f t="shared" si="600"/>
        <v>0.79573785461496049</v>
      </c>
      <c r="AK1824" s="17">
        <f t="shared" si="601"/>
        <v>0.72010293912322765</v>
      </c>
      <c r="AL1824" s="17">
        <f t="shared" si="602"/>
        <v>0.72010293912322765</v>
      </c>
      <c r="AM1824" s="17">
        <f t="shared" si="603"/>
        <v>0.72010293912322765</v>
      </c>
      <c r="AN1824" s="17">
        <f t="shared" si="604"/>
        <v>0.90151785461496037</v>
      </c>
      <c r="AO1824" s="17">
        <f>$AM$6*E1824^3+$AN$6*E1824^2+$AO$6*E1824</f>
        <v>-212.66005541310008</v>
      </c>
      <c r="AP1824" s="17">
        <f t="shared" si="605"/>
        <v>7.2010293912322769</v>
      </c>
      <c r="AQ1824" s="17">
        <f t="shared" si="606"/>
        <v>9.6158358503547099</v>
      </c>
      <c r="AR1824" s="17">
        <f t="shared" si="607"/>
        <v>19.83925022114861</v>
      </c>
    </row>
    <row r="1825" spans="2:44" x14ac:dyDescent="0.25">
      <c r="B1825">
        <f>INDEX(RawData!$A$2:$A$1048576,MATCH(FmtData!$B$4+(ROW()-10),RawData!$A$2:$A$1048576,0))</f>
        <v>9573</v>
      </c>
      <c r="C18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174.399942129632</v>
      </c>
      <c r="D1825" s="45">
        <f>IF($B$6=1,MID(INDEX(RawData!$B$2:$B$1048576, MATCH(FmtData!$B$4+(ROW()-10),RawData!$A$2:$A$1048576,0)),12,8)-6/24,INDEX(RawData!$C$2:$C$1048576, MATCH(FmtData!$B$4+(ROW()-10),RawData!$A$2:$A$1048576,0)))</f>
        <v>0.39994212962962961</v>
      </c>
      <c r="E1825" s="63">
        <f>INDEX(RawData!E$2:E$1048576,MATCH(FmtData!$B$4+(ROW()-10),RawData!$A$2:$A$1048576,0))</f>
        <v>2877.45</v>
      </c>
      <c r="F1825">
        <f>INDEX(RawData!F$2:F$1048576,MATCH(FmtData!$B$4+(ROW()-10),RawData!$A$2:$A$1048576,0))</f>
        <v>-0.15307599999999999</v>
      </c>
      <c r="G1825">
        <f>INDEX(RawData!G$2:G$1048576,MATCH(FmtData!$B$4+(ROW()-10),RawData!$A$2:$A$1048576,0))</f>
        <v>-224.988</v>
      </c>
      <c r="H1825">
        <f>INDEX(RawData!H$2:H$1048576,MATCH(FmtData!$B$4+(ROW()-10),RawData!$A$2:$A$1048576,0))</f>
        <v>-9.9654800000000002E-2</v>
      </c>
      <c r="I1825">
        <f>INDEX(RawData!I$2:I$1048576,MATCH(FmtData!$B$4+(ROW()-10),RawData!$A$2:$A$1048576,0))</f>
        <v>-0.61495900000000003</v>
      </c>
      <c r="J1825">
        <f>INDEX(RawData!J$2:J$1048576,MATCH(FmtData!$B$4+(ROW()-10),RawData!$A$2:$A$1048576,0))</f>
        <v>176.6</v>
      </c>
      <c r="K1825">
        <f>INDEX(RawData!K$2:K$1048576,MATCH(FmtData!$B$4+(ROW()-10),RawData!$A$2:$A$1048576,0))</f>
        <v>174.4</v>
      </c>
      <c r="L1825">
        <f>INDEX(RawData!L$2:L$1048576,MATCH(FmtData!$B$4+(ROW()-10),RawData!$A$2:$A$1048576,0))</f>
        <v>146.6</v>
      </c>
      <c r="M1825">
        <f>INDEX(RawData!M$2:M$1048576,MATCH(FmtData!$B$4+(ROW()-10),RawData!$A$2:$A$1048576,0))</f>
        <v>24.3</v>
      </c>
      <c r="N1825">
        <f>INDEX(RawData!N$2:N$1048576,MATCH(FmtData!$B$4+(ROW()-10),RawData!$A$2:$A$1048576,0))</f>
        <v>0</v>
      </c>
      <c r="O1825">
        <f>INDEX(RawData!O$2:O$1048576,MATCH(FmtData!$B$4+(ROW()-10),RawData!$A$2:$A$1048576,0))</f>
        <v>162.1</v>
      </c>
      <c r="P1825">
        <f>INDEX(RawData!P$2:P$1048576,MATCH(FmtData!$B$4+(ROW()-10),RawData!$A$2:$A$1048576,0))</f>
        <v>69.001900000000006</v>
      </c>
      <c r="Q1825">
        <f>INDEX(RawData!Q$2:Q$1048576,MATCH(FmtData!$B$4+(ROW()-10),RawData!$A$2:$A$1048576,0))</f>
        <v>143.893</v>
      </c>
      <c r="R1825">
        <f>INDEX(RawData!R$2:R$1048576,MATCH(FmtData!$B$4+(ROW()-10),RawData!$A$2:$A$1048576,0))</f>
        <v>0.18524099999999999</v>
      </c>
      <c r="S1825">
        <f>INDEX(RawData!S$2:S$1048576,MATCH(FmtData!$B$4+(ROW()-10),RawData!$A$2:$A$1048576,0))</f>
        <v>0.51827400000000001</v>
      </c>
      <c r="T1825">
        <f>INDEX(RawData!T$2:T$1048576,MATCH(FmtData!$B$4+(ROW()-10),RawData!$A$2:$A$1048576,0))</f>
        <v>-0.483209</v>
      </c>
      <c r="U1825">
        <f>INDEX(RawData!U$2:U$1048576,MATCH(FmtData!$B$4+(ROW()-10),RawData!$A$2:$A$1048576,0))</f>
        <v>0</v>
      </c>
      <c r="V1825">
        <f>INDEX(RawData!V$2:V$1048576,MATCH(FmtData!$B$4+(ROW()-10),RawData!$A$2:$A$1048576,0))</f>
        <v>0</v>
      </c>
      <c r="W1825" s="8">
        <f t="shared" si="591"/>
        <v>0</v>
      </c>
      <c r="X1825" s="8">
        <f t="shared" si="588"/>
        <v>0</v>
      </c>
      <c r="Y1825" s="8">
        <f t="shared" si="589"/>
        <v>0</v>
      </c>
      <c r="Z1825" s="8">
        <f t="shared" si="592"/>
        <v>8.3806679612320654</v>
      </c>
      <c r="AA1825" s="8">
        <f t="shared" si="593"/>
        <v>8.3806679612320654</v>
      </c>
      <c r="AB1825" s="8">
        <f t="shared" si="590"/>
        <v>8.3806679612320654</v>
      </c>
      <c r="AC1825" s="6">
        <f t="shared" si="608"/>
        <v>-341.93600000000004</v>
      </c>
      <c r="AD1825" s="41">
        <f t="shared" si="594"/>
        <v>-99.74194425604361</v>
      </c>
      <c r="AE1825" s="15">
        <f t="shared" si="595"/>
        <v>0</v>
      </c>
      <c r="AF1825" s="15">
        <f t="shared" si="596"/>
        <v>0</v>
      </c>
      <c r="AG1825" s="15">
        <f t="shared" si="597"/>
        <v>0</v>
      </c>
      <c r="AH1825" s="15">
        <f t="shared" si="598"/>
        <v>-129.27594458689995</v>
      </c>
      <c r="AI1825" s="17">
        <f t="shared" si="599"/>
        <v>0.96136499787681928</v>
      </c>
      <c r="AJ1825" s="17">
        <f t="shared" si="600"/>
        <v>0.79558815950017348</v>
      </c>
      <c r="AK1825" s="17">
        <f t="shared" si="601"/>
        <v>0.72010293912322765</v>
      </c>
      <c r="AL1825" s="17">
        <f t="shared" si="602"/>
        <v>0.72010293912322765</v>
      </c>
      <c r="AM1825" s="17">
        <f t="shared" si="603"/>
        <v>0.72010293912322765</v>
      </c>
      <c r="AN1825" s="17">
        <f t="shared" si="604"/>
        <v>0.90136815950017335</v>
      </c>
      <c r="AO1825" s="17">
        <f>$AM$6*E1825^3+$AN$6*E1825^2+$AO$6*E1825</f>
        <v>-212.66005541310008</v>
      </c>
      <c r="AP1825" s="17">
        <f t="shared" si="605"/>
        <v>7.2010293912322769</v>
      </c>
      <c r="AQ1825" s="17">
        <f t="shared" si="606"/>
        <v>9.6136499787681924</v>
      </c>
      <c r="AR1825" s="17">
        <f t="shared" si="607"/>
        <v>19.83925022114861</v>
      </c>
    </row>
    <row r="1826" spans="2:44" x14ac:dyDescent="0.25">
      <c r="B1826">
        <f>INDEX(RawData!$A$2:$A$1048576,MATCH(FmtData!$B$4+(ROW()-10),RawData!$A$2:$A$1048576,0))</f>
        <v>9574</v>
      </c>
      <c r="C18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174.400625000002</v>
      </c>
      <c r="D1826" s="45">
        <f>IF($B$6=1,MID(INDEX(RawData!$B$2:$B$1048576, MATCH(FmtData!$B$4+(ROW()-10),RawData!$A$2:$A$1048576,0)),12,8)-6/24,INDEX(RawData!$C$2:$C$1048576, MATCH(FmtData!$B$4+(ROW()-10),RawData!$A$2:$A$1048576,0)))</f>
        <v>0.40062500000000001</v>
      </c>
      <c r="E1826" s="63">
        <f>INDEX(RawData!E$2:E$1048576,MATCH(FmtData!$B$4+(ROW()-10),RawData!$A$2:$A$1048576,0))</f>
        <v>2875.6</v>
      </c>
      <c r="F1826">
        <f>INDEX(RawData!F$2:F$1048576,MATCH(FmtData!$B$4+(ROW()-10),RawData!$A$2:$A$1048576,0))</f>
        <v>-0.15307599999999999</v>
      </c>
      <c r="G1826">
        <f>INDEX(RawData!G$2:G$1048576,MATCH(FmtData!$B$4+(ROW()-10),RawData!$A$2:$A$1048576,0))</f>
        <v>-224.988</v>
      </c>
      <c r="H1826">
        <f>INDEX(RawData!H$2:H$1048576,MATCH(FmtData!$B$4+(ROW()-10),RawData!$A$2:$A$1048576,0))</f>
        <v>-9.9654800000000002E-2</v>
      </c>
      <c r="I1826">
        <f>INDEX(RawData!I$2:I$1048576,MATCH(FmtData!$B$4+(ROW()-10),RawData!$A$2:$A$1048576,0))</f>
        <v>-0.61477000000000004</v>
      </c>
      <c r="J1826">
        <f>INDEX(RawData!J$2:J$1048576,MATCH(FmtData!$B$4+(ROW()-10),RawData!$A$2:$A$1048576,0))</f>
        <v>175.7</v>
      </c>
      <c r="K1826">
        <f>INDEX(RawData!K$2:K$1048576,MATCH(FmtData!$B$4+(ROW()-10),RawData!$A$2:$A$1048576,0))</f>
        <v>171.4</v>
      </c>
      <c r="L1826">
        <f>INDEX(RawData!L$2:L$1048576,MATCH(FmtData!$B$4+(ROW()-10),RawData!$A$2:$A$1048576,0))</f>
        <v>146.6</v>
      </c>
      <c r="M1826">
        <f>INDEX(RawData!M$2:M$1048576,MATCH(FmtData!$B$4+(ROW()-10),RawData!$A$2:$A$1048576,0))</f>
        <v>24.5</v>
      </c>
      <c r="N1826">
        <f>INDEX(RawData!N$2:N$1048576,MATCH(FmtData!$B$4+(ROW()-10),RawData!$A$2:$A$1048576,0))</f>
        <v>0</v>
      </c>
      <c r="O1826">
        <f>INDEX(RawData!O$2:O$1048576,MATCH(FmtData!$B$4+(ROW()-10),RawData!$A$2:$A$1048576,0))</f>
        <v>162.1</v>
      </c>
      <c r="P1826">
        <f>INDEX(RawData!P$2:P$1048576,MATCH(FmtData!$B$4+(ROW()-10),RawData!$A$2:$A$1048576,0))</f>
        <v>69.001900000000006</v>
      </c>
      <c r="Q1826">
        <f>INDEX(RawData!Q$2:Q$1048576,MATCH(FmtData!$B$4+(ROW()-10),RawData!$A$2:$A$1048576,0))</f>
        <v>143.76900000000001</v>
      </c>
      <c r="R1826">
        <f>INDEX(RawData!R$2:R$1048576,MATCH(FmtData!$B$4+(ROW()-10),RawData!$A$2:$A$1048576,0))</f>
        <v>-1.98278E-2</v>
      </c>
      <c r="S1826">
        <f>INDEX(RawData!S$2:S$1048576,MATCH(FmtData!$B$4+(ROW()-10),RawData!$A$2:$A$1048576,0))</f>
        <v>0.51827400000000001</v>
      </c>
      <c r="T1826">
        <f>INDEX(RawData!T$2:T$1048576,MATCH(FmtData!$B$4+(ROW()-10),RawData!$A$2:$A$1048576,0))</f>
        <v>-0.483209</v>
      </c>
      <c r="U1826">
        <f>INDEX(RawData!U$2:U$1048576,MATCH(FmtData!$B$4+(ROW()-10),RawData!$A$2:$A$1048576,0))</f>
        <v>0</v>
      </c>
      <c r="V1826">
        <f>INDEX(RawData!V$2:V$1048576,MATCH(FmtData!$B$4+(ROW()-10),RawData!$A$2:$A$1048576,0))</f>
        <v>0</v>
      </c>
      <c r="W1826" s="8">
        <f t="shared" si="591"/>
        <v>0</v>
      </c>
      <c r="X1826" s="8">
        <f t="shared" si="588"/>
        <v>0</v>
      </c>
      <c r="Y1826" s="8">
        <f t="shared" si="589"/>
        <v>0</v>
      </c>
      <c r="Z1826" s="8">
        <f t="shared" si="592"/>
        <v>8.3806679612320654</v>
      </c>
      <c r="AA1826" s="8">
        <f t="shared" si="593"/>
        <v>8.3806679612320654</v>
      </c>
      <c r="AB1826" s="8">
        <f t="shared" si="590"/>
        <v>8.3806679612320654</v>
      </c>
      <c r="AC1826" s="6">
        <f t="shared" si="608"/>
        <v>-342.06</v>
      </c>
      <c r="AD1826" s="41">
        <f t="shared" si="594"/>
        <v>-99.865944256043576</v>
      </c>
      <c r="AE1826" s="15">
        <f t="shared" si="595"/>
        <v>0</v>
      </c>
      <c r="AF1826" s="15">
        <f t="shared" si="596"/>
        <v>0</v>
      </c>
      <c r="AG1826" s="15">
        <f t="shared" si="597"/>
        <v>0</v>
      </c>
      <c r="AH1826" s="15">
        <f t="shared" si="598"/>
        <v>-129.51715196342127</v>
      </c>
      <c r="AI1826" s="17">
        <f t="shared" si="599"/>
        <v>0.96148181657964871</v>
      </c>
      <c r="AJ1826" s="17">
        <f t="shared" si="600"/>
        <v>0.79574379672235496</v>
      </c>
      <c r="AK1826" s="17">
        <f t="shared" si="601"/>
        <v>0.72010293912322765</v>
      </c>
      <c r="AL1826" s="17">
        <f t="shared" si="602"/>
        <v>0.72010293912322765</v>
      </c>
      <c r="AM1826" s="17">
        <f t="shared" si="603"/>
        <v>0.72010293912322765</v>
      </c>
      <c r="AN1826" s="17">
        <f t="shared" si="604"/>
        <v>0.90152379672235483</v>
      </c>
      <c r="AO1826" s="17">
        <f>$AM$6*E1826^3+$AN$6*E1826^2+$AO$6*E1826</f>
        <v>-212.54284803657873</v>
      </c>
      <c r="AP1826" s="17">
        <f t="shared" si="605"/>
        <v>7.2010293912322769</v>
      </c>
      <c r="AQ1826" s="17">
        <f t="shared" si="606"/>
        <v>9.6148181657964873</v>
      </c>
      <c r="AR1826" s="17">
        <f t="shared" si="607"/>
        <v>19.82649496461622</v>
      </c>
    </row>
    <row r="1827" spans="2:44" x14ac:dyDescent="0.25">
      <c r="B1827">
        <f>INDEX(RawData!$A$2:$A$1048576,MATCH(FmtData!$B$4+(ROW()-10),RawData!$A$2:$A$1048576,0))</f>
        <v>9575</v>
      </c>
      <c r="C18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174.401319444441</v>
      </c>
      <c r="D1827" s="45">
        <f>IF($B$6=1,MID(INDEX(RawData!$B$2:$B$1048576, MATCH(FmtData!$B$4+(ROW()-10),RawData!$A$2:$A$1048576,0)),12,8)-6/24,INDEX(RawData!$C$2:$C$1048576, MATCH(FmtData!$B$4+(ROW()-10),RawData!$A$2:$A$1048576,0)))</f>
        <v>0.40131944444444445</v>
      </c>
      <c r="E1827" s="63">
        <f>INDEX(RawData!E$2:E$1048576,MATCH(FmtData!$B$4+(ROW()-10),RawData!$A$2:$A$1048576,0))</f>
        <v>2875.6</v>
      </c>
      <c r="F1827">
        <f>INDEX(RawData!F$2:F$1048576,MATCH(FmtData!$B$4+(ROW()-10),RawData!$A$2:$A$1048576,0))</f>
        <v>-0.15307599999999999</v>
      </c>
      <c r="G1827">
        <f>INDEX(RawData!G$2:G$1048576,MATCH(FmtData!$B$4+(ROW()-10),RawData!$A$2:$A$1048576,0))</f>
        <v>-224.988</v>
      </c>
      <c r="H1827">
        <f>INDEX(RawData!H$2:H$1048576,MATCH(FmtData!$B$4+(ROW()-10),RawData!$A$2:$A$1048576,0))</f>
        <v>-9.9654800000000002E-2</v>
      </c>
      <c r="I1827">
        <f>INDEX(RawData!I$2:I$1048576,MATCH(FmtData!$B$4+(ROW()-10),RawData!$A$2:$A$1048576,0))</f>
        <v>-0.61577599999999999</v>
      </c>
      <c r="J1827">
        <f>INDEX(RawData!J$2:J$1048576,MATCH(FmtData!$B$4+(ROW()-10),RawData!$A$2:$A$1048576,0))</f>
        <v>174.7</v>
      </c>
      <c r="K1827">
        <f>INDEX(RawData!K$2:K$1048576,MATCH(FmtData!$B$4+(ROW()-10),RawData!$A$2:$A$1048576,0))</f>
        <v>171.3</v>
      </c>
      <c r="L1827">
        <f>INDEX(RawData!L$2:L$1048576,MATCH(FmtData!$B$4+(ROW()-10),RawData!$A$2:$A$1048576,0))</f>
        <v>146.5</v>
      </c>
      <c r="M1827">
        <f>INDEX(RawData!M$2:M$1048576,MATCH(FmtData!$B$4+(ROW()-10),RawData!$A$2:$A$1048576,0))</f>
        <v>24.6</v>
      </c>
      <c r="N1827">
        <f>INDEX(RawData!N$2:N$1048576,MATCH(FmtData!$B$4+(ROW()-10),RawData!$A$2:$A$1048576,0))</f>
        <v>0</v>
      </c>
      <c r="O1827">
        <f>INDEX(RawData!O$2:O$1048576,MATCH(FmtData!$B$4+(ROW()-10),RawData!$A$2:$A$1048576,0))</f>
        <v>162</v>
      </c>
      <c r="P1827">
        <f>INDEX(RawData!P$2:P$1048576,MATCH(FmtData!$B$4+(ROW()-10),RawData!$A$2:$A$1048576,0))</f>
        <v>69.001900000000006</v>
      </c>
      <c r="Q1827">
        <f>INDEX(RawData!Q$2:Q$1048576,MATCH(FmtData!$B$4+(ROW()-10),RawData!$A$2:$A$1048576,0))</f>
        <v>143.39699999999999</v>
      </c>
      <c r="R1827">
        <f>INDEX(RawData!R$2:R$1048576,MATCH(FmtData!$B$4+(ROW()-10),RawData!$A$2:$A$1048576,0))</f>
        <v>4.8303099999999999</v>
      </c>
      <c r="S1827">
        <f>INDEX(RawData!S$2:S$1048576,MATCH(FmtData!$B$4+(ROW()-10),RawData!$A$2:$A$1048576,0))</f>
        <v>0.51827400000000001</v>
      </c>
      <c r="T1827">
        <f>INDEX(RawData!T$2:T$1048576,MATCH(FmtData!$B$4+(ROW()-10),RawData!$A$2:$A$1048576,0))</f>
        <v>-0.483209</v>
      </c>
      <c r="U1827">
        <f>INDEX(RawData!U$2:U$1048576,MATCH(FmtData!$B$4+(ROW()-10),RawData!$A$2:$A$1048576,0))</f>
        <v>0</v>
      </c>
      <c r="V1827">
        <f>INDEX(RawData!V$2:V$1048576,MATCH(FmtData!$B$4+(ROW()-10),RawData!$A$2:$A$1048576,0))</f>
        <v>0</v>
      </c>
      <c r="W1827" s="8">
        <f t="shared" si="591"/>
        <v>0</v>
      </c>
      <c r="X1827" s="8">
        <f t="shared" si="588"/>
        <v>0</v>
      </c>
      <c r="Y1827" s="8">
        <f t="shared" si="589"/>
        <v>0</v>
      </c>
      <c r="Z1827" s="8">
        <f t="shared" si="592"/>
        <v>8.3806679612320654</v>
      </c>
      <c r="AA1827" s="8">
        <f t="shared" si="593"/>
        <v>8.3806679612320654</v>
      </c>
      <c r="AB1827" s="8">
        <f t="shared" si="590"/>
        <v>8.3806679612320654</v>
      </c>
      <c r="AC1827" s="6">
        <f t="shared" si="608"/>
        <v>-342.43200000000002</v>
      </c>
      <c r="AD1827" s="41">
        <f t="shared" si="594"/>
        <v>-100.23794425604359</v>
      </c>
      <c r="AE1827" s="15">
        <f t="shared" si="595"/>
        <v>0</v>
      </c>
      <c r="AF1827" s="15">
        <f t="shared" si="596"/>
        <v>0</v>
      </c>
      <c r="AG1827" s="15">
        <f t="shared" si="597"/>
        <v>0</v>
      </c>
      <c r="AH1827" s="15">
        <f t="shared" si="598"/>
        <v>-129.88915196342128</v>
      </c>
      <c r="AI1827" s="17">
        <f t="shared" si="599"/>
        <v>0.96183244309066973</v>
      </c>
      <c r="AJ1827" s="17">
        <f t="shared" si="600"/>
        <v>0.79598394629794034</v>
      </c>
      <c r="AK1827" s="17">
        <f t="shared" si="601"/>
        <v>0.72010293912322765</v>
      </c>
      <c r="AL1827" s="17">
        <f t="shared" si="602"/>
        <v>0.72010293912322765</v>
      </c>
      <c r="AM1827" s="17">
        <f t="shared" si="603"/>
        <v>0.72010293912322765</v>
      </c>
      <c r="AN1827" s="17">
        <f t="shared" si="604"/>
        <v>0.90176394629794021</v>
      </c>
      <c r="AO1827" s="17">
        <f>$AM$6*E1827^3+$AN$6*E1827^2+$AO$6*E1827</f>
        <v>-212.54284803657873</v>
      </c>
      <c r="AP1827" s="17">
        <f t="shared" si="605"/>
        <v>7.2010293912322769</v>
      </c>
      <c r="AQ1827" s="17">
        <f t="shared" si="606"/>
        <v>9.6183244309066964</v>
      </c>
      <c r="AR1827" s="17">
        <f t="shared" si="607"/>
        <v>19.82649496461622</v>
      </c>
    </row>
    <row r="1828" spans="2:44" x14ac:dyDescent="0.25">
      <c r="B1828">
        <f>INDEX(RawData!$A$2:$A$1048576,MATCH(FmtData!$B$4+(ROW()-10),RawData!$A$2:$A$1048576,0))</f>
        <v>9576</v>
      </c>
      <c r="C18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174.402013888888</v>
      </c>
      <c r="D1828" s="45">
        <f>IF($B$6=1,MID(INDEX(RawData!$B$2:$B$1048576, MATCH(FmtData!$B$4+(ROW()-10),RawData!$A$2:$A$1048576,0)),12,8)-6/24,INDEX(RawData!$C$2:$C$1048576, MATCH(FmtData!$B$4+(ROW()-10),RawData!$A$2:$A$1048576,0)))</f>
        <v>0.40201388888888889</v>
      </c>
      <c r="E1828" s="63">
        <f>INDEX(RawData!E$2:E$1048576,MATCH(FmtData!$B$4+(ROW()-10),RawData!$A$2:$A$1048576,0))</f>
        <v>2876.53</v>
      </c>
      <c r="F1828">
        <f>INDEX(RawData!F$2:F$1048576,MATCH(FmtData!$B$4+(ROW()-10),RawData!$A$2:$A$1048576,0))</f>
        <v>-0.15307599999999999</v>
      </c>
      <c r="G1828">
        <f>INDEX(RawData!G$2:G$1048576,MATCH(FmtData!$B$4+(ROW()-10),RawData!$A$2:$A$1048576,0))</f>
        <v>-224.988</v>
      </c>
      <c r="H1828">
        <f>INDEX(RawData!H$2:H$1048576,MATCH(FmtData!$B$4+(ROW()-10),RawData!$A$2:$A$1048576,0))</f>
        <v>-9.9654800000000002E-2</v>
      </c>
      <c r="I1828">
        <f>INDEX(RawData!I$2:I$1048576,MATCH(FmtData!$B$4+(ROW()-10),RawData!$A$2:$A$1048576,0))</f>
        <v>-0.61577599999999999</v>
      </c>
      <c r="J1828">
        <f>INDEX(RawData!J$2:J$1048576,MATCH(FmtData!$B$4+(ROW()-10),RawData!$A$2:$A$1048576,0))</f>
        <v>175.5</v>
      </c>
      <c r="K1828">
        <f>INDEX(RawData!K$2:K$1048576,MATCH(FmtData!$B$4+(ROW()-10),RawData!$A$2:$A$1048576,0))</f>
        <v>172.9</v>
      </c>
      <c r="L1828">
        <f>INDEX(RawData!L$2:L$1048576,MATCH(FmtData!$B$4+(ROW()-10),RawData!$A$2:$A$1048576,0))</f>
        <v>146.5</v>
      </c>
      <c r="M1828">
        <f>INDEX(RawData!M$2:M$1048576,MATCH(FmtData!$B$4+(ROW()-10),RawData!$A$2:$A$1048576,0))</f>
        <v>24.4</v>
      </c>
      <c r="N1828">
        <f>INDEX(RawData!N$2:N$1048576,MATCH(FmtData!$B$4+(ROW()-10),RawData!$A$2:$A$1048576,0))</f>
        <v>0</v>
      </c>
      <c r="O1828">
        <f>INDEX(RawData!O$2:O$1048576,MATCH(FmtData!$B$4+(ROW()-10),RawData!$A$2:$A$1048576,0))</f>
        <v>161.80000000000001</v>
      </c>
      <c r="P1828">
        <f>INDEX(RawData!P$2:P$1048576,MATCH(FmtData!$B$4+(ROW()-10),RawData!$A$2:$A$1048576,0))</f>
        <v>69.013599999999997</v>
      </c>
      <c r="Q1828">
        <f>INDEX(RawData!Q$2:Q$1048576,MATCH(FmtData!$B$4+(ROW()-10),RawData!$A$2:$A$1048576,0))</f>
        <v>142.93199999999999</v>
      </c>
      <c r="R1828">
        <f>INDEX(RawData!R$2:R$1048576,MATCH(FmtData!$B$4+(ROW()-10),RawData!$A$2:$A$1048576,0))</f>
        <v>0.973603</v>
      </c>
      <c r="S1828">
        <f>INDEX(RawData!S$2:S$1048576,MATCH(FmtData!$B$4+(ROW()-10),RawData!$A$2:$A$1048576,0))</f>
        <v>0.51827400000000001</v>
      </c>
      <c r="T1828">
        <f>INDEX(RawData!T$2:T$1048576,MATCH(FmtData!$B$4+(ROW()-10),RawData!$A$2:$A$1048576,0))</f>
        <v>-0.483209</v>
      </c>
      <c r="U1828">
        <f>INDEX(RawData!U$2:U$1048576,MATCH(FmtData!$B$4+(ROW()-10),RawData!$A$2:$A$1048576,0))</f>
        <v>0</v>
      </c>
      <c r="V1828">
        <f>INDEX(RawData!V$2:V$1048576,MATCH(FmtData!$B$4+(ROW()-10),RawData!$A$2:$A$1048576,0))</f>
        <v>0</v>
      </c>
      <c r="W1828" s="8">
        <f t="shared" si="591"/>
        <v>0</v>
      </c>
      <c r="X1828" s="8">
        <f t="shared" si="588"/>
        <v>0</v>
      </c>
      <c r="Y1828" s="8">
        <f t="shared" si="589"/>
        <v>0</v>
      </c>
      <c r="Z1828" s="8">
        <f t="shared" si="592"/>
        <v>8.3806679612320654</v>
      </c>
      <c r="AA1828" s="8">
        <f t="shared" si="593"/>
        <v>8.3806679612320654</v>
      </c>
      <c r="AB1828" s="8">
        <f t="shared" si="590"/>
        <v>8.3806679612320654</v>
      </c>
      <c r="AC1828" s="6">
        <f t="shared" si="608"/>
        <v>-342.89700000000005</v>
      </c>
      <c r="AD1828" s="41">
        <f t="shared" si="594"/>
        <v>-100.70294425604362</v>
      </c>
      <c r="AE1828" s="15">
        <f t="shared" si="595"/>
        <v>0</v>
      </c>
      <c r="AF1828" s="15">
        <f t="shared" si="596"/>
        <v>0</v>
      </c>
      <c r="AG1828" s="15">
        <f t="shared" si="597"/>
        <v>0</v>
      </c>
      <c r="AH1828" s="15">
        <f t="shared" si="598"/>
        <v>-130.29524694924356</v>
      </c>
      <c r="AI1828" s="17">
        <f t="shared" si="599"/>
        <v>0.96227108601106415</v>
      </c>
      <c r="AJ1828" s="17">
        <f t="shared" si="600"/>
        <v>0.7962462718895198</v>
      </c>
      <c r="AK1828" s="17">
        <f t="shared" si="601"/>
        <v>0.72010293912322765</v>
      </c>
      <c r="AL1828" s="17">
        <f t="shared" si="602"/>
        <v>0.72010293912322765</v>
      </c>
      <c r="AM1828" s="17">
        <f t="shared" si="603"/>
        <v>0.72010293912322765</v>
      </c>
      <c r="AN1828" s="17">
        <f t="shared" si="604"/>
        <v>0.90202627188951967</v>
      </c>
      <c r="AO1828" s="17">
        <f>$AM$6*E1828^3+$AN$6*E1828^2+$AO$6*E1828</f>
        <v>-212.60175305075649</v>
      </c>
      <c r="AP1828" s="17">
        <f t="shared" si="605"/>
        <v>7.2010293912322769</v>
      </c>
      <c r="AQ1828" s="17">
        <f t="shared" si="606"/>
        <v>9.6227108601106419</v>
      </c>
      <c r="AR1828" s="17">
        <f t="shared" si="607"/>
        <v>19.832907066548724</v>
      </c>
    </row>
    <row r="1829" spans="2:44" x14ac:dyDescent="0.25">
      <c r="B1829">
        <f>INDEX(RawData!$A$2:$A$1048576,MATCH(FmtData!$B$4+(ROW()-10),RawData!$A$2:$A$1048576,0))</f>
        <v>9577</v>
      </c>
      <c r="C18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174.402708333335</v>
      </c>
      <c r="D1829" s="45">
        <f>IF($B$6=1,MID(INDEX(RawData!$B$2:$B$1048576, MATCH(FmtData!$B$4+(ROW()-10),RawData!$A$2:$A$1048576,0)),12,8)-6/24,INDEX(RawData!$C$2:$C$1048576, MATCH(FmtData!$B$4+(ROW()-10),RawData!$A$2:$A$1048576,0)))</f>
        <v>0.40270833333333333</v>
      </c>
      <c r="E1829" s="63">
        <f>INDEX(RawData!E$2:E$1048576,MATCH(FmtData!$B$4+(ROW()-10),RawData!$A$2:$A$1048576,0))</f>
        <v>2876.53</v>
      </c>
      <c r="F1829">
        <f>INDEX(RawData!F$2:F$1048576,MATCH(FmtData!$B$4+(ROW()-10),RawData!$A$2:$A$1048576,0))</f>
        <v>-0.15307599999999999</v>
      </c>
      <c r="G1829">
        <f>INDEX(RawData!G$2:G$1048576,MATCH(FmtData!$B$4+(ROW()-10),RawData!$A$2:$A$1048576,0))</f>
        <v>-224.988</v>
      </c>
      <c r="H1829">
        <f>INDEX(RawData!H$2:H$1048576,MATCH(FmtData!$B$4+(ROW()-10),RawData!$A$2:$A$1048576,0))</f>
        <v>-9.9654800000000002E-2</v>
      </c>
      <c r="I1829">
        <f>INDEX(RawData!I$2:I$1048576,MATCH(FmtData!$B$4+(ROW()-10),RawData!$A$2:$A$1048576,0))</f>
        <v>-0.61439299999999997</v>
      </c>
      <c r="J1829">
        <f>INDEX(RawData!J$2:J$1048576,MATCH(FmtData!$B$4+(ROW()-10),RawData!$A$2:$A$1048576,0))</f>
        <v>176.5</v>
      </c>
      <c r="K1829">
        <f>INDEX(RawData!K$2:K$1048576,MATCH(FmtData!$B$4+(ROW()-10),RawData!$A$2:$A$1048576,0))</f>
        <v>176.2</v>
      </c>
      <c r="L1829">
        <f>INDEX(RawData!L$2:L$1048576,MATCH(FmtData!$B$4+(ROW()-10),RawData!$A$2:$A$1048576,0))</f>
        <v>146.5</v>
      </c>
      <c r="M1829">
        <f>INDEX(RawData!M$2:M$1048576,MATCH(FmtData!$B$4+(ROW()-10),RawData!$A$2:$A$1048576,0))</f>
        <v>24.4</v>
      </c>
      <c r="N1829">
        <f>INDEX(RawData!N$2:N$1048576,MATCH(FmtData!$B$4+(ROW()-10),RawData!$A$2:$A$1048576,0))</f>
        <v>0</v>
      </c>
      <c r="O1829">
        <f>INDEX(RawData!O$2:O$1048576,MATCH(FmtData!$B$4+(ROW()-10),RawData!$A$2:$A$1048576,0))</f>
        <v>161.6</v>
      </c>
      <c r="P1829">
        <f>INDEX(RawData!P$2:P$1048576,MATCH(FmtData!$B$4+(ROW()-10),RawData!$A$2:$A$1048576,0))</f>
        <v>69.013599999999997</v>
      </c>
      <c r="Q1829">
        <f>INDEX(RawData!Q$2:Q$1048576,MATCH(FmtData!$B$4+(ROW()-10),RawData!$A$2:$A$1048576,0))</f>
        <v>142.65299999999999</v>
      </c>
      <c r="R1829">
        <f>INDEX(RawData!R$2:R$1048576,MATCH(FmtData!$B$4+(ROW()-10),RawData!$A$2:$A$1048576,0))</f>
        <v>0.47068199999999999</v>
      </c>
      <c r="S1829">
        <f>INDEX(RawData!S$2:S$1048576,MATCH(FmtData!$B$4+(ROW()-10),RawData!$A$2:$A$1048576,0))</f>
        <v>0.51827400000000001</v>
      </c>
      <c r="T1829">
        <f>INDEX(RawData!T$2:T$1048576,MATCH(FmtData!$B$4+(ROW()-10),RawData!$A$2:$A$1048576,0))</f>
        <v>-0.483209</v>
      </c>
      <c r="U1829">
        <f>INDEX(RawData!U$2:U$1048576,MATCH(FmtData!$B$4+(ROW()-10),RawData!$A$2:$A$1048576,0))</f>
        <v>0</v>
      </c>
      <c r="V1829">
        <f>INDEX(RawData!V$2:V$1048576,MATCH(FmtData!$B$4+(ROW()-10),RawData!$A$2:$A$1048576,0))</f>
        <v>0</v>
      </c>
      <c r="W1829" s="8">
        <f t="shared" si="591"/>
        <v>0</v>
      </c>
      <c r="X1829" s="8">
        <f t="shared" si="588"/>
        <v>0</v>
      </c>
      <c r="Y1829" s="8">
        <f t="shared" si="589"/>
        <v>0</v>
      </c>
      <c r="Z1829" s="8">
        <f t="shared" si="592"/>
        <v>8.3806679612320654</v>
      </c>
      <c r="AA1829" s="8">
        <f t="shared" si="593"/>
        <v>8.3806679612320654</v>
      </c>
      <c r="AB1829" s="8">
        <f t="shared" si="590"/>
        <v>8.3806679612320654</v>
      </c>
      <c r="AC1829" s="6">
        <f t="shared" si="608"/>
        <v>-343.17600000000004</v>
      </c>
      <c r="AD1829" s="41">
        <f t="shared" si="594"/>
        <v>-100.98194425604362</v>
      </c>
      <c r="AE1829" s="15">
        <f t="shared" si="595"/>
        <v>0</v>
      </c>
      <c r="AF1829" s="15">
        <f t="shared" si="596"/>
        <v>0</v>
      </c>
      <c r="AG1829" s="15">
        <f t="shared" si="597"/>
        <v>0</v>
      </c>
      <c r="AH1829" s="15">
        <f t="shared" si="598"/>
        <v>-130.57424694924356</v>
      </c>
      <c r="AI1829" s="17">
        <f t="shared" si="599"/>
        <v>0.96253446385690777</v>
      </c>
      <c r="AJ1829" s="17">
        <f t="shared" si="600"/>
        <v>0.79642659802844373</v>
      </c>
      <c r="AK1829" s="17">
        <f t="shared" si="601"/>
        <v>0.72010293912322765</v>
      </c>
      <c r="AL1829" s="17">
        <f t="shared" si="602"/>
        <v>0.72010293912322765</v>
      </c>
      <c r="AM1829" s="17">
        <f t="shared" si="603"/>
        <v>0.72010293912322765</v>
      </c>
      <c r="AN1829" s="17">
        <f t="shared" si="604"/>
        <v>0.90220659802844361</v>
      </c>
      <c r="AO1829" s="17">
        <f>$AM$6*E1829^3+$AN$6*E1829^2+$AO$6*E1829</f>
        <v>-212.60175305075649</v>
      </c>
      <c r="AP1829" s="17">
        <f t="shared" si="605"/>
        <v>7.2010293912322769</v>
      </c>
      <c r="AQ1829" s="17">
        <f t="shared" si="606"/>
        <v>9.6253446385690786</v>
      </c>
      <c r="AR1829" s="17">
        <f t="shared" si="607"/>
        <v>19.832907066548724</v>
      </c>
    </row>
    <row r="1830" spans="2:44" x14ac:dyDescent="0.25">
      <c r="B1830">
        <f>INDEX(RawData!$A$2:$A$1048576,MATCH(FmtData!$B$4+(ROW()-10),RawData!$A$2:$A$1048576,0))</f>
        <v>9578</v>
      </c>
      <c r="C18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174.403414351851</v>
      </c>
      <c r="D1830" s="45">
        <f>IF($B$6=1,MID(INDEX(RawData!$B$2:$B$1048576, MATCH(FmtData!$B$4+(ROW()-10),RawData!$A$2:$A$1048576,0)),12,8)-6/24,INDEX(RawData!$C$2:$C$1048576, MATCH(FmtData!$B$4+(ROW()-10),RawData!$A$2:$A$1048576,0)))</f>
        <v>0.40341435185185182</v>
      </c>
      <c r="E1830" s="63">
        <f>INDEX(RawData!E$2:E$1048576,MATCH(FmtData!$B$4+(ROW()-10),RawData!$A$2:$A$1048576,0))</f>
        <v>2877.45</v>
      </c>
      <c r="F1830">
        <f>INDEX(RawData!F$2:F$1048576,MATCH(FmtData!$B$4+(ROW()-10),RawData!$A$2:$A$1048576,0))</f>
        <v>-0.15307599999999999</v>
      </c>
      <c r="G1830">
        <f>INDEX(RawData!G$2:G$1048576,MATCH(FmtData!$B$4+(ROW()-10),RawData!$A$2:$A$1048576,0))</f>
        <v>-224.988</v>
      </c>
      <c r="H1830">
        <f>INDEX(RawData!H$2:H$1048576,MATCH(FmtData!$B$4+(ROW()-10),RawData!$A$2:$A$1048576,0))</f>
        <v>-9.9654800000000002E-2</v>
      </c>
      <c r="I1830">
        <f>INDEX(RawData!I$2:I$1048576,MATCH(FmtData!$B$4+(ROW()-10),RawData!$A$2:$A$1048576,0))</f>
        <v>-0.61495900000000003</v>
      </c>
      <c r="J1830">
        <f>INDEX(RawData!J$2:J$1048576,MATCH(FmtData!$B$4+(ROW()-10),RawData!$A$2:$A$1048576,0))</f>
        <v>175.8</v>
      </c>
      <c r="K1830">
        <f>INDEX(RawData!K$2:K$1048576,MATCH(FmtData!$B$4+(ROW()-10),RawData!$A$2:$A$1048576,0))</f>
        <v>179.5</v>
      </c>
      <c r="L1830">
        <f>INDEX(RawData!L$2:L$1048576,MATCH(FmtData!$B$4+(ROW()-10),RawData!$A$2:$A$1048576,0))</f>
        <v>146.5</v>
      </c>
      <c r="M1830">
        <f>INDEX(RawData!M$2:M$1048576,MATCH(FmtData!$B$4+(ROW()-10),RawData!$A$2:$A$1048576,0))</f>
        <v>24.3</v>
      </c>
      <c r="N1830">
        <f>INDEX(RawData!N$2:N$1048576,MATCH(FmtData!$B$4+(ROW()-10),RawData!$A$2:$A$1048576,0))</f>
        <v>0</v>
      </c>
      <c r="O1830">
        <f>INDEX(RawData!O$2:O$1048576,MATCH(FmtData!$B$4+(ROW()-10),RawData!$A$2:$A$1048576,0))</f>
        <v>161.6</v>
      </c>
      <c r="P1830">
        <f>INDEX(RawData!P$2:P$1048576,MATCH(FmtData!$B$4+(ROW()-10),RawData!$A$2:$A$1048576,0))</f>
        <v>69.001900000000006</v>
      </c>
      <c r="Q1830">
        <f>INDEX(RawData!Q$2:Q$1048576,MATCH(FmtData!$B$4+(ROW()-10),RawData!$A$2:$A$1048576,0))</f>
        <v>142.88499999999999</v>
      </c>
      <c r="R1830">
        <f>INDEX(RawData!R$2:R$1048576,MATCH(FmtData!$B$4+(ROW()-10),RawData!$A$2:$A$1048576,0))</f>
        <v>0.61901700000000004</v>
      </c>
      <c r="S1830">
        <f>INDEX(RawData!S$2:S$1048576,MATCH(FmtData!$B$4+(ROW()-10),RawData!$A$2:$A$1048576,0))</f>
        <v>0.51827400000000001</v>
      </c>
      <c r="T1830">
        <f>INDEX(RawData!T$2:T$1048576,MATCH(FmtData!$B$4+(ROW()-10),RawData!$A$2:$A$1048576,0))</f>
        <v>-0.483209</v>
      </c>
      <c r="U1830">
        <f>INDEX(RawData!U$2:U$1048576,MATCH(FmtData!$B$4+(ROW()-10),RawData!$A$2:$A$1048576,0))</f>
        <v>0</v>
      </c>
      <c r="V1830">
        <f>INDEX(RawData!V$2:V$1048576,MATCH(FmtData!$B$4+(ROW()-10),RawData!$A$2:$A$1048576,0))</f>
        <v>0</v>
      </c>
      <c r="W1830" s="8">
        <f t="shared" si="591"/>
        <v>0</v>
      </c>
      <c r="X1830" s="8">
        <f t="shared" si="588"/>
        <v>0</v>
      </c>
      <c r="Y1830" s="8">
        <f t="shared" si="589"/>
        <v>0</v>
      </c>
      <c r="Z1830" s="8">
        <f t="shared" si="592"/>
        <v>8.3806679612320654</v>
      </c>
      <c r="AA1830" s="8">
        <f t="shared" si="593"/>
        <v>8.3806679612320654</v>
      </c>
      <c r="AB1830" s="8">
        <f t="shared" si="590"/>
        <v>8.3806679612320654</v>
      </c>
      <c r="AC1830" s="6">
        <f t="shared" si="608"/>
        <v>-342.94400000000002</v>
      </c>
      <c r="AD1830" s="41">
        <f t="shared" si="594"/>
        <v>-100.74994425604359</v>
      </c>
      <c r="AE1830" s="15">
        <f t="shared" si="595"/>
        <v>0</v>
      </c>
      <c r="AF1830" s="15">
        <f t="shared" si="596"/>
        <v>0</v>
      </c>
      <c r="AG1830" s="15">
        <f t="shared" si="597"/>
        <v>0</v>
      </c>
      <c r="AH1830" s="15">
        <f t="shared" si="598"/>
        <v>-130.28394458689993</v>
      </c>
      <c r="AI1830" s="17">
        <f t="shared" si="599"/>
        <v>0.96231544422623783</v>
      </c>
      <c r="AJ1830" s="17">
        <f t="shared" si="600"/>
        <v>0.79623896855186682</v>
      </c>
      <c r="AK1830" s="17">
        <f t="shared" si="601"/>
        <v>0.72010293912322765</v>
      </c>
      <c r="AL1830" s="17">
        <f t="shared" si="602"/>
        <v>0.72010293912322765</v>
      </c>
      <c r="AM1830" s="17">
        <f t="shared" si="603"/>
        <v>0.72010293912322765</v>
      </c>
      <c r="AN1830" s="17">
        <f t="shared" si="604"/>
        <v>0.9020189685518667</v>
      </c>
      <c r="AO1830" s="17">
        <f>$AM$6*E1830^3+$AN$6*E1830^2+$AO$6*E1830</f>
        <v>-212.66005541310008</v>
      </c>
      <c r="AP1830" s="17">
        <f t="shared" si="605"/>
        <v>7.2010293912322769</v>
      </c>
      <c r="AQ1830" s="17">
        <f t="shared" si="606"/>
        <v>9.6231544422623791</v>
      </c>
      <c r="AR1830" s="17">
        <f t="shared" si="607"/>
        <v>19.83925022114861</v>
      </c>
    </row>
    <row r="1831" spans="2:44" x14ac:dyDescent="0.25">
      <c r="B1831">
        <f>INDEX(RawData!$A$2:$A$1048576,MATCH(FmtData!$B$4+(ROW()-10),RawData!$A$2:$A$1048576,0))</f>
        <v>9579</v>
      </c>
      <c r="C18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174.404097222221</v>
      </c>
      <c r="D1831" s="45">
        <f>IF($B$6=1,MID(INDEX(RawData!$B$2:$B$1048576, MATCH(FmtData!$B$4+(ROW()-10),RawData!$A$2:$A$1048576,0)),12,8)-6/24,INDEX(RawData!$C$2:$C$1048576, MATCH(FmtData!$B$4+(ROW()-10),RawData!$A$2:$A$1048576,0)))</f>
        <v>0.40409722222222222</v>
      </c>
      <c r="E1831" s="63">
        <f>INDEX(RawData!E$2:E$1048576,MATCH(FmtData!$B$4+(ROW()-10),RawData!$A$2:$A$1048576,0))</f>
        <v>2878.37</v>
      </c>
      <c r="F1831">
        <f>INDEX(RawData!F$2:F$1048576,MATCH(FmtData!$B$4+(ROW()-10),RawData!$A$2:$A$1048576,0))</f>
        <v>-0.15307599999999999</v>
      </c>
      <c r="G1831">
        <f>INDEX(RawData!G$2:G$1048576,MATCH(FmtData!$B$4+(ROW()-10),RawData!$A$2:$A$1048576,0))</f>
        <v>-224.988</v>
      </c>
      <c r="H1831">
        <f>INDEX(RawData!H$2:H$1048576,MATCH(FmtData!$B$4+(ROW()-10),RawData!$A$2:$A$1048576,0))</f>
        <v>-9.9654800000000002E-2</v>
      </c>
      <c r="I1831">
        <f>INDEX(RawData!I$2:I$1048576,MATCH(FmtData!$B$4+(ROW()-10),RawData!$A$2:$A$1048576,0))</f>
        <v>-0.61477000000000004</v>
      </c>
      <c r="J1831">
        <f>INDEX(RawData!J$2:J$1048576,MATCH(FmtData!$B$4+(ROW()-10),RawData!$A$2:$A$1048576,0))</f>
        <v>174.8</v>
      </c>
      <c r="K1831">
        <f>INDEX(RawData!K$2:K$1048576,MATCH(FmtData!$B$4+(ROW()-10),RawData!$A$2:$A$1048576,0))</f>
        <v>179.5</v>
      </c>
      <c r="L1831">
        <f>INDEX(RawData!L$2:L$1048576,MATCH(FmtData!$B$4+(ROW()-10),RawData!$A$2:$A$1048576,0))</f>
        <v>146.5</v>
      </c>
      <c r="M1831">
        <f>INDEX(RawData!M$2:M$1048576,MATCH(FmtData!$B$4+(ROW()-10),RawData!$A$2:$A$1048576,0))</f>
        <v>24.4</v>
      </c>
      <c r="N1831">
        <f>INDEX(RawData!N$2:N$1048576,MATCH(FmtData!$B$4+(ROW()-10),RawData!$A$2:$A$1048576,0))</f>
        <v>0</v>
      </c>
      <c r="O1831">
        <f>INDEX(RawData!O$2:O$1048576,MATCH(FmtData!$B$4+(ROW()-10),RawData!$A$2:$A$1048576,0))</f>
        <v>161.6</v>
      </c>
      <c r="P1831">
        <f>INDEX(RawData!P$2:P$1048576,MATCH(FmtData!$B$4+(ROW()-10),RawData!$A$2:$A$1048576,0))</f>
        <v>69.001900000000006</v>
      </c>
      <c r="Q1831">
        <f>INDEX(RawData!Q$2:Q$1048576,MATCH(FmtData!$B$4+(ROW()-10),RawData!$A$2:$A$1048576,0))</f>
        <v>143.16399999999999</v>
      </c>
      <c r="R1831">
        <f>INDEX(RawData!R$2:R$1048576,MATCH(FmtData!$B$4+(ROW()-10),RawData!$A$2:$A$1048576,0))</f>
        <v>0.34244000000000002</v>
      </c>
      <c r="S1831">
        <f>INDEX(RawData!S$2:S$1048576,MATCH(FmtData!$B$4+(ROW()-10),RawData!$A$2:$A$1048576,0))</f>
        <v>0.51827400000000001</v>
      </c>
      <c r="T1831">
        <f>INDEX(RawData!T$2:T$1048576,MATCH(FmtData!$B$4+(ROW()-10),RawData!$A$2:$A$1048576,0))</f>
        <v>-0.483209</v>
      </c>
      <c r="U1831">
        <f>INDEX(RawData!U$2:U$1048576,MATCH(FmtData!$B$4+(ROW()-10),RawData!$A$2:$A$1048576,0))</f>
        <v>0</v>
      </c>
      <c r="V1831">
        <f>INDEX(RawData!V$2:V$1048576,MATCH(FmtData!$B$4+(ROW()-10),RawData!$A$2:$A$1048576,0))</f>
        <v>0</v>
      </c>
      <c r="W1831" s="8">
        <f t="shared" si="591"/>
        <v>0</v>
      </c>
      <c r="X1831" s="8">
        <f t="shared" si="588"/>
        <v>0</v>
      </c>
      <c r="Y1831" s="8">
        <f t="shared" si="589"/>
        <v>0</v>
      </c>
      <c r="Z1831" s="8">
        <f t="shared" si="592"/>
        <v>8.3806679612320654</v>
      </c>
      <c r="AA1831" s="8">
        <f t="shared" si="593"/>
        <v>8.3806679612320654</v>
      </c>
      <c r="AB1831" s="8">
        <f t="shared" si="590"/>
        <v>8.3806679612320654</v>
      </c>
      <c r="AC1831" s="6">
        <f t="shared" si="608"/>
        <v>-342.66500000000002</v>
      </c>
      <c r="AD1831" s="41">
        <f t="shared" si="594"/>
        <v>-100.47094425604359</v>
      </c>
      <c r="AE1831" s="15">
        <f t="shared" si="595"/>
        <v>0</v>
      </c>
      <c r="AF1831" s="15">
        <f t="shared" si="596"/>
        <v>0</v>
      </c>
      <c r="AG1831" s="15">
        <f t="shared" si="597"/>
        <v>0</v>
      </c>
      <c r="AH1831" s="15">
        <f t="shared" si="598"/>
        <v>-129.94661161986056</v>
      </c>
      <c r="AI1831" s="17">
        <f t="shared" si="599"/>
        <v>0.9620521862108401</v>
      </c>
      <c r="AJ1831" s="17">
        <f t="shared" si="600"/>
        <v>0.7960210530720836</v>
      </c>
      <c r="AK1831" s="17">
        <f t="shared" si="601"/>
        <v>0.72010293912322765</v>
      </c>
      <c r="AL1831" s="17">
        <f t="shared" si="602"/>
        <v>0.72010293912322765</v>
      </c>
      <c r="AM1831" s="17">
        <f t="shared" si="603"/>
        <v>0.72010293912322765</v>
      </c>
      <c r="AN1831" s="17">
        <f t="shared" si="604"/>
        <v>0.90180105307208347</v>
      </c>
      <c r="AO1831" s="17">
        <f>$AM$6*E1831^3+$AN$6*E1831^2+$AO$6*E1831</f>
        <v>-212.71838838013946</v>
      </c>
      <c r="AP1831" s="17">
        <f t="shared" si="605"/>
        <v>7.2010293912322769</v>
      </c>
      <c r="AQ1831" s="17">
        <f t="shared" si="606"/>
        <v>9.6205218621084008</v>
      </c>
      <c r="AR1831" s="17">
        <f t="shared" si="607"/>
        <v>19.845593375748503</v>
      </c>
    </row>
    <row r="1832" spans="2:44" x14ac:dyDescent="0.25">
      <c r="B1832">
        <f>INDEX(RawData!$A$2:$A$1048576,MATCH(FmtData!$B$4+(ROW()-10),RawData!$A$2:$A$1048576,0))</f>
        <v>9580</v>
      </c>
      <c r="C18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174.404791666668</v>
      </c>
      <c r="D1832" s="45">
        <f>IF($B$6=1,MID(INDEX(RawData!$B$2:$B$1048576, MATCH(FmtData!$B$4+(ROW()-10),RawData!$A$2:$A$1048576,0)),12,8)-6/24,INDEX(RawData!$C$2:$C$1048576, MATCH(FmtData!$B$4+(ROW()-10),RawData!$A$2:$A$1048576,0)))</f>
        <v>0.40479166666666666</v>
      </c>
      <c r="E1832" s="63">
        <f>INDEX(RawData!E$2:E$1048576,MATCH(FmtData!$B$4+(ROW()-10),RawData!$A$2:$A$1048576,0))</f>
        <v>2875.6</v>
      </c>
      <c r="F1832">
        <f>INDEX(RawData!F$2:F$1048576,MATCH(FmtData!$B$4+(ROW()-10),RawData!$A$2:$A$1048576,0))</f>
        <v>-0.15307599999999999</v>
      </c>
      <c r="G1832">
        <f>INDEX(RawData!G$2:G$1048576,MATCH(FmtData!$B$4+(ROW()-10),RawData!$A$2:$A$1048576,0))</f>
        <v>-224.988</v>
      </c>
      <c r="H1832">
        <f>INDEX(RawData!H$2:H$1048576,MATCH(FmtData!$B$4+(ROW()-10),RawData!$A$2:$A$1048576,0))</f>
        <v>-9.9654800000000002E-2</v>
      </c>
      <c r="I1832">
        <f>INDEX(RawData!I$2:I$1048576,MATCH(FmtData!$B$4+(ROW()-10),RawData!$A$2:$A$1048576,0))</f>
        <v>-0.61577599999999999</v>
      </c>
      <c r="J1832">
        <f>INDEX(RawData!J$2:J$1048576,MATCH(FmtData!$B$4+(ROW()-10),RawData!$A$2:$A$1048576,0))</f>
        <v>174.1</v>
      </c>
      <c r="K1832">
        <f>INDEX(RawData!K$2:K$1048576,MATCH(FmtData!$B$4+(ROW()-10),RawData!$A$2:$A$1048576,0))</f>
        <v>176</v>
      </c>
      <c r="L1832">
        <f>INDEX(RawData!L$2:L$1048576,MATCH(FmtData!$B$4+(ROW()-10),RawData!$A$2:$A$1048576,0))</f>
        <v>146.5</v>
      </c>
      <c r="M1832">
        <f>INDEX(RawData!M$2:M$1048576,MATCH(FmtData!$B$4+(ROW()-10),RawData!$A$2:$A$1048576,0))</f>
        <v>24.4</v>
      </c>
      <c r="N1832">
        <f>INDEX(RawData!N$2:N$1048576,MATCH(FmtData!$B$4+(ROW()-10),RawData!$A$2:$A$1048576,0))</f>
        <v>0</v>
      </c>
      <c r="O1832">
        <f>INDEX(RawData!O$2:O$1048576,MATCH(FmtData!$B$4+(ROW()-10),RawData!$A$2:$A$1048576,0))</f>
        <v>161.5</v>
      </c>
      <c r="P1832">
        <f>INDEX(RawData!P$2:P$1048576,MATCH(FmtData!$B$4+(ROW()-10),RawData!$A$2:$A$1048576,0))</f>
        <v>69.013599999999997</v>
      </c>
      <c r="Q1832">
        <f>INDEX(RawData!Q$2:Q$1048576,MATCH(FmtData!$B$4+(ROW()-10),RawData!$A$2:$A$1048576,0))</f>
        <v>143.04</v>
      </c>
      <c r="R1832">
        <f>INDEX(RawData!R$2:R$1048576,MATCH(FmtData!$B$4+(ROW()-10),RawData!$A$2:$A$1048576,0))</f>
        <v>0.84122399999999997</v>
      </c>
      <c r="S1832">
        <f>INDEX(RawData!S$2:S$1048576,MATCH(FmtData!$B$4+(ROW()-10),RawData!$A$2:$A$1048576,0))</f>
        <v>0.51827400000000001</v>
      </c>
      <c r="T1832">
        <f>INDEX(RawData!T$2:T$1048576,MATCH(FmtData!$B$4+(ROW()-10),RawData!$A$2:$A$1048576,0))</f>
        <v>-0.483209</v>
      </c>
      <c r="U1832">
        <f>INDEX(RawData!U$2:U$1048576,MATCH(FmtData!$B$4+(ROW()-10),RawData!$A$2:$A$1048576,0))</f>
        <v>0</v>
      </c>
      <c r="V1832">
        <f>INDEX(RawData!V$2:V$1048576,MATCH(FmtData!$B$4+(ROW()-10),RawData!$A$2:$A$1048576,0))</f>
        <v>0</v>
      </c>
      <c r="W1832" s="8">
        <f t="shared" si="591"/>
        <v>0</v>
      </c>
      <c r="X1832" s="8">
        <f t="shared" si="588"/>
        <v>0</v>
      </c>
      <c r="Y1832" s="8">
        <f t="shared" si="589"/>
        <v>0</v>
      </c>
      <c r="Z1832" s="8">
        <f t="shared" si="592"/>
        <v>8.3806679612320654</v>
      </c>
      <c r="AA1832" s="8">
        <f t="shared" si="593"/>
        <v>8.3806679612320654</v>
      </c>
      <c r="AB1832" s="8">
        <f t="shared" si="590"/>
        <v>8.3806679612320654</v>
      </c>
      <c r="AC1832" s="6">
        <f t="shared" si="608"/>
        <v>-342.78899999999999</v>
      </c>
      <c r="AD1832" s="41">
        <f t="shared" si="594"/>
        <v>-100.59494425604356</v>
      </c>
      <c r="AE1832" s="15">
        <f t="shared" si="595"/>
        <v>0</v>
      </c>
      <c r="AF1832" s="15">
        <f t="shared" si="596"/>
        <v>0</v>
      </c>
      <c r="AG1832" s="15">
        <f t="shared" si="597"/>
        <v>0</v>
      </c>
      <c r="AH1832" s="15">
        <f t="shared" si="598"/>
        <v>-130.24615196342126</v>
      </c>
      <c r="AI1832" s="17">
        <f t="shared" si="599"/>
        <v>0.96216917198866236</v>
      </c>
      <c r="AJ1832" s="17">
        <f t="shared" si="600"/>
        <v>0.79621454876376374</v>
      </c>
      <c r="AK1832" s="17">
        <f t="shared" si="601"/>
        <v>0.72010293912322765</v>
      </c>
      <c r="AL1832" s="17">
        <f t="shared" si="602"/>
        <v>0.72010293912322765</v>
      </c>
      <c r="AM1832" s="17">
        <f t="shared" si="603"/>
        <v>0.72010293912322765</v>
      </c>
      <c r="AN1832" s="17">
        <f t="shared" si="604"/>
        <v>0.90199454876376362</v>
      </c>
      <c r="AO1832" s="17">
        <f>$AM$6*E1832^3+$AN$6*E1832^2+$AO$6*E1832</f>
        <v>-212.54284803657873</v>
      </c>
      <c r="AP1832" s="17">
        <f t="shared" si="605"/>
        <v>7.2010293912322769</v>
      </c>
      <c r="AQ1832" s="17">
        <f t="shared" si="606"/>
        <v>9.6216917198866234</v>
      </c>
      <c r="AR1832" s="17">
        <f t="shared" si="607"/>
        <v>19.82649496461622</v>
      </c>
    </row>
    <row r="1833" spans="2:44" x14ac:dyDescent="0.25">
      <c r="B1833">
        <f>INDEX(RawData!$A$2:$A$1048576,MATCH(FmtData!$B$4+(ROW()-10),RawData!$A$2:$A$1048576,0))</f>
        <v>9581</v>
      </c>
      <c r="C18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174.405486111114</v>
      </c>
      <c r="D1833" s="45">
        <f>IF($B$6=1,MID(INDEX(RawData!$B$2:$B$1048576, MATCH(FmtData!$B$4+(ROW()-10),RawData!$A$2:$A$1048576,0)),12,8)-6/24,INDEX(RawData!$C$2:$C$1048576, MATCH(FmtData!$B$4+(ROW()-10),RawData!$A$2:$A$1048576,0)))</f>
        <v>0.4054861111111111</v>
      </c>
      <c r="E1833" s="63">
        <f>INDEX(RawData!E$2:E$1048576,MATCH(FmtData!$B$4+(ROW()-10),RawData!$A$2:$A$1048576,0))</f>
        <v>2875.6</v>
      </c>
      <c r="F1833">
        <f>INDEX(RawData!F$2:F$1048576,MATCH(FmtData!$B$4+(ROW()-10),RawData!$A$2:$A$1048576,0))</f>
        <v>-0.15307599999999999</v>
      </c>
      <c r="G1833">
        <f>INDEX(RawData!G$2:G$1048576,MATCH(FmtData!$B$4+(ROW()-10),RawData!$A$2:$A$1048576,0))</f>
        <v>-224.988</v>
      </c>
      <c r="H1833">
        <f>INDEX(RawData!H$2:H$1048576,MATCH(FmtData!$B$4+(ROW()-10),RawData!$A$2:$A$1048576,0))</f>
        <v>-9.9654800000000002E-2</v>
      </c>
      <c r="I1833">
        <f>INDEX(RawData!I$2:I$1048576,MATCH(FmtData!$B$4+(ROW()-10),RawData!$A$2:$A$1048576,0))</f>
        <v>-0.61458100000000004</v>
      </c>
      <c r="J1833">
        <f>INDEX(RawData!J$2:J$1048576,MATCH(FmtData!$B$4+(ROW()-10),RawData!$A$2:$A$1048576,0))</f>
        <v>173.3</v>
      </c>
      <c r="K1833">
        <f>INDEX(RawData!K$2:K$1048576,MATCH(FmtData!$B$4+(ROW()-10),RawData!$A$2:$A$1048576,0))</f>
        <v>172.4</v>
      </c>
      <c r="L1833">
        <f>INDEX(RawData!L$2:L$1048576,MATCH(FmtData!$B$4+(ROW()-10),RawData!$A$2:$A$1048576,0))</f>
        <v>146.4</v>
      </c>
      <c r="M1833">
        <f>INDEX(RawData!M$2:M$1048576,MATCH(FmtData!$B$4+(ROW()-10),RawData!$A$2:$A$1048576,0))</f>
        <v>24.3</v>
      </c>
      <c r="N1833">
        <f>INDEX(RawData!N$2:N$1048576,MATCH(FmtData!$B$4+(ROW()-10),RawData!$A$2:$A$1048576,0))</f>
        <v>0</v>
      </c>
      <c r="O1833">
        <f>INDEX(RawData!O$2:O$1048576,MATCH(FmtData!$B$4+(ROW()-10),RawData!$A$2:$A$1048576,0))</f>
        <v>161.30000000000001</v>
      </c>
      <c r="P1833">
        <f>INDEX(RawData!P$2:P$1048576,MATCH(FmtData!$B$4+(ROW()-10),RawData!$A$2:$A$1048576,0))</f>
        <v>69.001900000000006</v>
      </c>
      <c r="Q1833">
        <f>INDEX(RawData!Q$2:Q$1048576,MATCH(FmtData!$B$4+(ROW()-10),RawData!$A$2:$A$1048576,0))</f>
        <v>142.54400000000001</v>
      </c>
      <c r="R1833">
        <f>INDEX(RawData!R$2:R$1048576,MATCH(FmtData!$B$4+(ROW()-10),RawData!$A$2:$A$1048576,0))</f>
        <v>1.46234</v>
      </c>
      <c r="S1833">
        <f>INDEX(RawData!S$2:S$1048576,MATCH(FmtData!$B$4+(ROW()-10),RawData!$A$2:$A$1048576,0))</f>
        <v>0.51827400000000001</v>
      </c>
      <c r="T1833">
        <f>INDEX(RawData!T$2:T$1048576,MATCH(FmtData!$B$4+(ROW()-10),RawData!$A$2:$A$1048576,0))</f>
        <v>-0.483209</v>
      </c>
      <c r="U1833">
        <f>INDEX(RawData!U$2:U$1048576,MATCH(FmtData!$B$4+(ROW()-10),RawData!$A$2:$A$1048576,0))</f>
        <v>0</v>
      </c>
      <c r="V1833">
        <f>INDEX(RawData!V$2:V$1048576,MATCH(FmtData!$B$4+(ROW()-10),RawData!$A$2:$A$1048576,0))</f>
        <v>0</v>
      </c>
      <c r="W1833" s="8">
        <f t="shared" si="591"/>
        <v>0</v>
      </c>
      <c r="X1833" s="8">
        <f t="shared" si="588"/>
        <v>0</v>
      </c>
      <c r="Y1833" s="8">
        <f t="shared" si="589"/>
        <v>0</v>
      </c>
      <c r="Z1833" s="8">
        <f t="shared" si="592"/>
        <v>8.3806679612320654</v>
      </c>
      <c r="AA1833" s="8">
        <f t="shared" si="593"/>
        <v>8.3806679612320654</v>
      </c>
      <c r="AB1833" s="8">
        <f t="shared" si="590"/>
        <v>8.3806679612320654</v>
      </c>
      <c r="AC1833" s="6">
        <f t="shared" si="608"/>
        <v>-343.28499999999997</v>
      </c>
      <c r="AD1833" s="41">
        <f t="shared" si="594"/>
        <v>-101.09094425604354</v>
      </c>
      <c r="AE1833" s="15">
        <f t="shared" si="595"/>
        <v>0</v>
      </c>
      <c r="AF1833" s="15">
        <f t="shared" si="596"/>
        <v>0</v>
      </c>
      <c r="AG1833" s="15">
        <f t="shared" si="597"/>
        <v>0</v>
      </c>
      <c r="AH1833" s="15">
        <f t="shared" si="598"/>
        <v>-130.74215196342124</v>
      </c>
      <c r="AI1833" s="17">
        <f t="shared" si="599"/>
        <v>0.96263739974838047</v>
      </c>
      <c r="AJ1833" s="17">
        <f t="shared" si="600"/>
        <v>0.79653515949083886</v>
      </c>
      <c r="AK1833" s="17">
        <f t="shared" si="601"/>
        <v>0.72010293912322765</v>
      </c>
      <c r="AL1833" s="17">
        <f t="shared" si="602"/>
        <v>0.72010293912322765</v>
      </c>
      <c r="AM1833" s="17">
        <f t="shared" si="603"/>
        <v>0.72010293912322765</v>
      </c>
      <c r="AN1833" s="17">
        <f t="shared" si="604"/>
        <v>0.90231515949083874</v>
      </c>
      <c r="AO1833" s="17">
        <f>$AM$6*E1833^3+$AN$6*E1833^2+$AO$6*E1833</f>
        <v>-212.54284803657873</v>
      </c>
      <c r="AP1833" s="17">
        <f t="shared" si="605"/>
        <v>7.2010293912322769</v>
      </c>
      <c r="AQ1833" s="17">
        <f t="shared" si="606"/>
        <v>9.626373997483805</v>
      </c>
      <c r="AR1833" s="17">
        <f t="shared" si="607"/>
        <v>19.82649496461622</v>
      </c>
    </row>
    <row r="1834" spans="2:44" x14ac:dyDescent="0.25">
      <c r="B1834">
        <f>INDEX(RawData!$A$2:$A$1048576,MATCH(FmtData!$B$4+(ROW()-10),RawData!$A$2:$A$1048576,0))</f>
        <v>9582</v>
      </c>
      <c r="C18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174.406180555554</v>
      </c>
      <c r="D1834" s="45">
        <f>IF($B$6=1,MID(INDEX(RawData!$B$2:$B$1048576, MATCH(FmtData!$B$4+(ROW()-10),RawData!$A$2:$A$1048576,0)),12,8)-6/24,INDEX(RawData!$C$2:$C$1048576, MATCH(FmtData!$B$4+(ROW()-10),RawData!$A$2:$A$1048576,0)))</f>
        <v>0.40618055555555554</v>
      </c>
      <c r="E1834" s="63">
        <f>INDEX(RawData!E$2:E$1048576,MATCH(FmtData!$B$4+(ROW()-10),RawData!$A$2:$A$1048576,0))</f>
        <v>2875.6</v>
      </c>
      <c r="F1834">
        <f>INDEX(RawData!F$2:F$1048576,MATCH(FmtData!$B$4+(ROW()-10),RawData!$A$2:$A$1048576,0))</f>
        <v>-0.15307599999999999</v>
      </c>
      <c r="G1834">
        <f>INDEX(RawData!G$2:G$1048576,MATCH(FmtData!$B$4+(ROW()-10),RawData!$A$2:$A$1048576,0))</f>
        <v>-224.988</v>
      </c>
      <c r="H1834">
        <f>INDEX(RawData!H$2:H$1048576,MATCH(FmtData!$B$4+(ROW()-10),RawData!$A$2:$A$1048576,0))</f>
        <v>-9.9654800000000002E-2</v>
      </c>
      <c r="I1834">
        <f>INDEX(RawData!I$2:I$1048576,MATCH(FmtData!$B$4+(ROW()-10),RawData!$A$2:$A$1048576,0))</f>
        <v>-0.61533599999999999</v>
      </c>
      <c r="J1834">
        <f>INDEX(RawData!J$2:J$1048576,MATCH(FmtData!$B$4+(ROW()-10),RawData!$A$2:$A$1048576,0))</f>
        <v>172.6</v>
      </c>
      <c r="K1834">
        <f>INDEX(RawData!K$2:K$1048576,MATCH(FmtData!$B$4+(ROW()-10),RawData!$A$2:$A$1048576,0))</f>
        <v>169.7</v>
      </c>
      <c r="L1834">
        <f>INDEX(RawData!L$2:L$1048576,MATCH(FmtData!$B$4+(ROW()-10),RawData!$A$2:$A$1048576,0))</f>
        <v>146.4</v>
      </c>
      <c r="M1834">
        <f>INDEX(RawData!M$2:M$1048576,MATCH(FmtData!$B$4+(ROW()-10),RawData!$A$2:$A$1048576,0))</f>
        <v>24.4</v>
      </c>
      <c r="N1834">
        <f>INDEX(RawData!N$2:N$1048576,MATCH(FmtData!$B$4+(ROW()-10),RawData!$A$2:$A$1048576,0))</f>
        <v>0</v>
      </c>
      <c r="O1834">
        <f>INDEX(RawData!O$2:O$1048576,MATCH(FmtData!$B$4+(ROW()-10),RawData!$A$2:$A$1048576,0))</f>
        <v>161</v>
      </c>
      <c r="P1834">
        <f>INDEX(RawData!P$2:P$1048576,MATCH(FmtData!$B$4+(ROW()-10),RawData!$A$2:$A$1048576,0))</f>
        <v>69.013599999999997</v>
      </c>
      <c r="Q1834">
        <f>INDEX(RawData!Q$2:Q$1048576,MATCH(FmtData!$B$4+(ROW()-10),RawData!$A$2:$A$1048576,0))</f>
        <v>141.95500000000001</v>
      </c>
      <c r="R1834">
        <f>INDEX(RawData!R$2:R$1048576,MATCH(FmtData!$B$4+(ROW()-10),RawData!$A$2:$A$1048576,0))</f>
        <v>1.0929800000000001</v>
      </c>
      <c r="S1834">
        <f>INDEX(RawData!S$2:S$1048576,MATCH(FmtData!$B$4+(ROW()-10),RawData!$A$2:$A$1048576,0))</f>
        <v>0.42854199999999998</v>
      </c>
      <c r="T1834">
        <f>INDEX(RawData!T$2:T$1048576,MATCH(FmtData!$B$4+(ROW()-10),RawData!$A$2:$A$1048576,0))</f>
        <v>-0.483209</v>
      </c>
      <c r="U1834">
        <f>INDEX(RawData!U$2:U$1048576,MATCH(FmtData!$B$4+(ROW()-10),RawData!$A$2:$A$1048576,0))</f>
        <v>0</v>
      </c>
      <c r="V1834">
        <f>INDEX(RawData!V$2:V$1048576,MATCH(FmtData!$B$4+(ROW()-10),RawData!$A$2:$A$1048576,0))</f>
        <v>0</v>
      </c>
      <c r="W1834" s="8">
        <f t="shared" si="591"/>
        <v>0</v>
      </c>
      <c r="X1834" s="8">
        <f t="shared" si="588"/>
        <v>0.22791928000000009</v>
      </c>
      <c r="Y1834" s="8">
        <f t="shared" si="589"/>
        <v>0</v>
      </c>
      <c r="Z1834" s="8">
        <f t="shared" si="592"/>
        <v>8.1527486812320653</v>
      </c>
      <c r="AA1834" s="8">
        <f t="shared" si="593"/>
        <v>8.3806679612320654</v>
      </c>
      <c r="AB1834" s="8">
        <f t="shared" si="590"/>
        <v>8.2667083212320662</v>
      </c>
      <c r="AC1834" s="6">
        <f t="shared" si="608"/>
        <v>-343.87400000000002</v>
      </c>
      <c r="AD1834" s="41">
        <f t="shared" si="594"/>
        <v>-101.6799442560436</v>
      </c>
      <c r="AE1834" s="15">
        <f t="shared" si="595"/>
        <v>-61.204070941862483</v>
      </c>
      <c r="AF1834" s="15">
        <f t="shared" si="596"/>
        <v>0</v>
      </c>
      <c r="AG1834" s="15">
        <f t="shared" si="597"/>
        <v>-42.919585527148456</v>
      </c>
      <c r="AH1834" s="15">
        <f t="shared" si="598"/>
        <v>-131.33115196342129</v>
      </c>
      <c r="AI1834" s="17">
        <f t="shared" si="599"/>
        <v>0.96319401245013492</v>
      </c>
      <c r="AJ1834" s="17">
        <f t="shared" si="600"/>
        <v>0.79691622024690079</v>
      </c>
      <c r="AK1834" s="17">
        <f t="shared" si="601"/>
        <v>0.75397104218048228</v>
      </c>
      <c r="AL1834" s="17">
        <f t="shared" si="602"/>
        <v>0.72010293912322765</v>
      </c>
      <c r="AM1834" s="17">
        <f t="shared" si="603"/>
        <v>0.7435239913422641</v>
      </c>
      <c r="AN1834" s="17">
        <f t="shared" si="604"/>
        <v>0.90269622024690066</v>
      </c>
      <c r="AO1834" s="17">
        <f>$AM$6*E1834^3+$AN$6*E1834^2+$AO$6*E1834</f>
        <v>-212.54284803657873</v>
      </c>
      <c r="AP1834" s="17">
        <f t="shared" si="605"/>
        <v>7.4352399134226408</v>
      </c>
      <c r="AQ1834" s="17">
        <f t="shared" si="606"/>
        <v>9.6319401245013498</v>
      </c>
      <c r="AR1834" s="17">
        <f t="shared" si="607"/>
        <v>19.82649496461622</v>
      </c>
    </row>
    <row r="1835" spans="2:44" x14ac:dyDescent="0.25">
      <c r="B1835">
        <f>INDEX(RawData!$A$2:$A$1048576,MATCH(FmtData!$B$4+(ROW()-10),RawData!$A$2:$A$1048576,0))</f>
        <v>9583</v>
      </c>
      <c r="C18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174.406875000001</v>
      </c>
      <c r="D1835" s="45">
        <f>IF($B$6=1,MID(INDEX(RawData!$B$2:$B$1048576, MATCH(FmtData!$B$4+(ROW()-10),RawData!$A$2:$A$1048576,0)),12,8)-6/24,INDEX(RawData!$C$2:$C$1048576, MATCH(FmtData!$B$4+(ROW()-10),RawData!$A$2:$A$1048576,0)))</f>
        <v>0.40687499999999999</v>
      </c>
      <c r="E1835" s="63">
        <f>INDEX(RawData!E$2:E$1048576,MATCH(FmtData!$B$4+(ROW()-10),RawData!$A$2:$A$1048576,0))</f>
        <v>2874.37</v>
      </c>
      <c r="F1835">
        <f>INDEX(RawData!F$2:F$1048576,MATCH(FmtData!$B$4+(ROW()-10),RawData!$A$2:$A$1048576,0))</f>
        <v>-0.15307599999999999</v>
      </c>
      <c r="G1835">
        <f>INDEX(RawData!G$2:G$1048576,MATCH(FmtData!$B$4+(ROW()-10),RawData!$A$2:$A$1048576,0))</f>
        <v>-224.988</v>
      </c>
      <c r="H1835">
        <f>INDEX(RawData!H$2:H$1048576,MATCH(FmtData!$B$4+(ROW()-10),RawData!$A$2:$A$1048576,0))</f>
        <v>-9.9654800000000002E-2</v>
      </c>
      <c r="I1835">
        <f>INDEX(RawData!I$2:I$1048576,MATCH(FmtData!$B$4+(ROW()-10),RawData!$A$2:$A$1048576,0))</f>
        <v>-0.61533599999999999</v>
      </c>
      <c r="J1835">
        <f>INDEX(RawData!J$2:J$1048576,MATCH(FmtData!$B$4+(ROW()-10),RawData!$A$2:$A$1048576,0))</f>
        <v>171.9</v>
      </c>
      <c r="K1835">
        <f>INDEX(RawData!K$2:K$1048576,MATCH(FmtData!$B$4+(ROW()-10),RawData!$A$2:$A$1048576,0))</f>
        <v>167.4</v>
      </c>
      <c r="L1835">
        <f>INDEX(RawData!L$2:L$1048576,MATCH(FmtData!$B$4+(ROW()-10),RawData!$A$2:$A$1048576,0))</f>
        <v>146.4</v>
      </c>
      <c r="M1835">
        <f>INDEX(RawData!M$2:M$1048576,MATCH(FmtData!$B$4+(ROW()-10),RawData!$A$2:$A$1048576,0))</f>
        <v>24.6</v>
      </c>
      <c r="N1835">
        <f>INDEX(RawData!N$2:N$1048576,MATCH(FmtData!$B$4+(ROW()-10),RawData!$A$2:$A$1048576,0))</f>
        <v>0</v>
      </c>
      <c r="O1835">
        <f>INDEX(RawData!O$2:O$1048576,MATCH(FmtData!$B$4+(ROW()-10),RawData!$A$2:$A$1048576,0))</f>
        <v>160.69999999999999</v>
      </c>
      <c r="P1835">
        <f>INDEX(RawData!P$2:P$1048576,MATCH(FmtData!$B$4+(ROW()-10),RawData!$A$2:$A$1048576,0))</f>
        <v>69.001900000000006</v>
      </c>
      <c r="Q1835">
        <f>INDEX(RawData!Q$2:Q$1048576,MATCH(FmtData!$B$4+(ROW()-10),RawData!$A$2:$A$1048576,0))</f>
        <v>141.149</v>
      </c>
      <c r="R1835">
        <f>INDEX(RawData!R$2:R$1048576,MATCH(FmtData!$B$4+(ROW()-10),RawData!$A$2:$A$1048576,0))</f>
        <v>1.12076</v>
      </c>
      <c r="S1835">
        <f>INDEX(RawData!S$2:S$1048576,MATCH(FmtData!$B$4+(ROW()-10),RawData!$A$2:$A$1048576,0))</f>
        <v>0.51827400000000001</v>
      </c>
      <c r="T1835">
        <f>INDEX(RawData!T$2:T$1048576,MATCH(FmtData!$B$4+(ROW()-10),RawData!$A$2:$A$1048576,0))</f>
        <v>-0.483209</v>
      </c>
      <c r="U1835">
        <f>INDEX(RawData!U$2:U$1048576,MATCH(FmtData!$B$4+(ROW()-10),RawData!$A$2:$A$1048576,0))</f>
        <v>0</v>
      </c>
      <c r="V1835">
        <f>INDEX(RawData!V$2:V$1048576,MATCH(FmtData!$B$4+(ROW()-10),RawData!$A$2:$A$1048576,0))</f>
        <v>0</v>
      </c>
      <c r="W1835" s="8">
        <f t="shared" si="591"/>
        <v>0</v>
      </c>
      <c r="X1835" s="8">
        <f t="shared" si="588"/>
        <v>0</v>
      </c>
      <c r="Y1835" s="8">
        <f t="shared" si="589"/>
        <v>0</v>
      </c>
      <c r="Z1835" s="8">
        <f t="shared" si="592"/>
        <v>8.3806679612320654</v>
      </c>
      <c r="AA1835" s="8">
        <f t="shared" si="593"/>
        <v>8.3806679612320654</v>
      </c>
      <c r="AB1835" s="8">
        <f t="shared" si="590"/>
        <v>8.3806679612320654</v>
      </c>
      <c r="AC1835" s="6">
        <f t="shared" si="608"/>
        <v>-344.68</v>
      </c>
      <c r="AD1835" s="41">
        <f t="shared" si="594"/>
        <v>-102.48594425604358</v>
      </c>
      <c r="AE1835" s="15">
        <f t="shared" si="595"/>
        <v>0</v>
      </c>
      <c r="AF1835" s="15">
        <f t="shared" si="596"/>
        <v>0</v>
      </c>
      <c r="AG1835" s="15">
        <f t="shared" si="597"/>
        <v>0</v>
      </c>
      <c r="AH1835" s="15">
        <f t="shared" si="598"/>
        <v>-132.21501067929822</v>
      </c>
      <c r="AI1835" s="17">
        <f t="shared" si="599"/>
        <v>0.96395673690626493</v>
      </c>
      <c r="AJ1835" s="17">
        <f t="shared" si="600"/>
        <v>0.79748872801223003</v>
      </c>
      <c r="AK1835" s="17">
        <f t="shared" si="601"/>
        <v>0.72010293912322765</v>
      </c>
      <c r="AL1835" s="17">
        <f t="shared" si="602"/>
        <v>0.72010293912322765</v>
      </c>
      <c r="AM1835" s="17">
        <f t="shared" si="603"/>
        <v>0.72010293912322765</v>
      </c>
      <c r="AN1835" s="17">
        <f t="shared" si="604"/>
        <v>0.9032687280122299</v>
      </c>
      <c r="AO1835" s="17">
        <f>$AM$6*E1835^3+$AN$6*E1835^2+$AO$6*E1835</f>
        <v>-212.46498932070179</v>
      </c>
      <c r="AP1835" s="17">
        <f t="shared" si="605"/>
        <v>7.2010293912322769</v>
      </c>
      <c r="AQ1835" s="17">
        <f t="shared" si="606"/>
        <v>9.6395673690626502</v>
      </c>
      <c r="AR1835" s="17">
        <f t="shared" si="607"/>
        <v>19.818014442705497</v>
      </c>
    </row>
    <row r="1836" spans="2:44" x14ac:dyDescent="0.25">
      <c r="B1836">
        <f>INDEX(RawData!$A$2:$A$1048576,MATCH(FmtData!$B$4+(ROW()-10),RawData!$A$2:$A$1048576,0))</f>
        <v>9584</v>
      </c>
      <c r="C18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174.407581018517</v>
      </c>
      <c r="D1836" s="45">
        <f>IF($B$6=1,MID(INDEX(RawData!$B$2:$B$1048576, MATCH(FmtData!$B$4+(ROW()-10),RawData!$A$2:$A$1048576,0)),12,8)-6/24,INDEX(RawData!$C$2:$C$1048576, MATCH(FmtData!$B$4+(ROW()-10),RawData!$A$2:$A$1048576,0)))</f>
        <v>0.40758101851851858</v>
      </c>
      <c r="E1836" s="63">
        <f>INDEX(RawData!E$2:E$1048576,MATCH(FmtData!$B$4+(ROW()-10),RawData!$A$2:$A$1048576,0))</f>
        <v>2874.37</v>
      </c>
      <c r="F1836">
        <f>INDEX(RawData!F$2:F$1048576,MATCH(FmtData!$B$4+(ROW()-10),RawData!$A$2:$A$1048576,0))</f>
        <v>-0.15307599999999999</v>
      </c>
      <c r="G1836">
        <f>INDEX(RawData!G$2:G$1048576,MATCH(FmtData!$B$4+(ROW()-10),RawData!$A$2:$A$1048576,0))</f>
        <v>-224.988</v>
      </c>
      <c r="H1836">
        <f>INDEX(RawData!H$2:H$1048576,MATCH(FmtData!$B$4+(ROW()-10),RawData!$A$2:$A$1048576,0))</f>
        <v>-9.9654800000000002E-2</v>
      </c>
      <c r="I1836">
        <f>INDEX(RawData!I$2:I$1048576,MATCH(FmtData!$B$4+(ROW()-10),RawData!$A$2:$A$1048576,0))</f>
        <v>-0.61458100000000004</v>
      </c>
      <c r="J1836">
        <f>INDEX(RawData!J$2:J$1048576,MATCH(FmtData!$B$4+(ROW()-10),RawData!$A$2:$A$1048576,0))</f>
        <v>173.1</v>
      </c>
      <c r="K1836">
        <f>INDEX(RawData!K$2:K$1048576,MATCH(FmtData!$B$4+(ROW()-10),RawData!$A$2:$A$1048576,0))</f>
        <v>165.6</v>
      </c>
      <c r="L1836">
        <f>INDEX(RawData!L$2:L$1048576,MATCH(FmtData!$B$4+(ROW()-10),RawData!$A$2:$A$1048576,0))</f>
        <v>146.4</v>
      </c>
      <c r="M1836">
        <f>INDEX(RawData!M$2:M$1048576,MATCH(FmtData!$B$4+(ROW()-10),RawData!$A$2:$A$1048576,0))</f>
        <v>24.3</v>
      </c>
      <c r="N1836">
        <f>INDEX(RawData!N$2:N$1048576,MATCH(FmtData!$B$4+(ROW()-10),RawData!$A$2:$A$1048576,0))</f>
        <v>0</v>
      </c>
      <c r="O1836">
        <f>INDEX(RawData!O$2:O$1048576,MATCH(FmtData!$B$4+(ROW()-10),RawData!$A$2:$A$1048576,0))</f>
        <v>160.4</v>
      </c>
      <c r="P1836">
        <f>INDEX(RawData!P$2:P$1048576,MATCH(FmtData!$B$4+(ROW()-10),RawData!$A$2:$A$1048576,0))</f>
        <v>69.013599999999997</v>
      </c>
      <c r="Q1836">
        <f>INDEX(RawData!Q$2:Q$1048576,MATCH(FmtData!$B$4+(ROW()-10),RawData!$A$2:$A$1048576,0))</f>
        <v>140.18700000000001</v>
      </c>
      <c r="R1836">
        <f>INDEX(RawData!R$2:R$1048576,MATCH(FmtData!$B$4+(ROW()-10),RawData!$A$2:$A$1048576,0))</f>
        <v>1.0563400000000001</v>
      </c>
      <c r="S1836">
        <f>INDEX(RawData!S$2:S$1048576,MATCH(FmtData!$B$4+(ROW()-10),RawData!$A$2:$A$1048576,0))</f>
        <v>0.51827400000000001</v>
      </c>
      <c r="T1836">
        <f>INDEX(RawData!T$2:T$1048576,MATCH(FmtData!$B$4+(ROW()-10),RawData!$A$2:$A$1048576,0))</f>
        <v>-0.483209</v>
      </c>
      <c r="U1836">
        <f>INDEX(RawData!U$2:U$1048576,MATCH(FmtData!$B$4+(ROW()-10),RawData!$A$2:$A$1048576,0))</f>
        <v>0</v>
      </c>
      <c r="V1836">
        <f>INDEX(RawData!V$2:V$1048576,MATCH(FmtData!$B$4+(ROW()-10),RawData!$A$2:$A$1048576,0))</f>
        <v>0</v>
      </c>
      <c r="W1836" s="8">
        <f t="shared" si="591"/>
        <v>0</v>
      </c>
      <c r="X1836" s="8">
        <f t="shared" si="588"/>
        <v>0</v>
      </c>
      <c r="Y1836" s="8">
        <f t="shared" si="589"/>
        <v>0</v>
      </c>
      <c r="Z1836" s="8">
        <f t="shared" si="592"/>
        <v>8.3806679612320654</v>
      </c>
      <c r="AA1836" s="8">
        <f t="shared" si="593"/>
        <v>8.3806679612320654</v>
      </c>
      <c r="AB1836" s="8">
        <f t="shared" si="590"/>
        <v>8.3806679612320654</v>
      </c>
      <c r="AC1836" s="6">
        <f t="shared" si="608"/>
        <v>-345.642</v>
      </c>
      <c r="AD1836" s="41">
        <f t="shared" si="594"/>
        <v>-103.44794425604357</v>
      </c>
      <c r="AE1836" s="15">
        <f t="shared" si="595"/>
        <v>0</v>
      </c>
      <c r="AF1836" s="15">
        <f t="shared" si="596"/>
        <v>0</v>
      </c>
      <c r="AG1836" s="15">
        <f t="shared" si="597"/>
        <v>0</v>
      </c>
      <c r="AH1836" s="15">
        <f t="shared" si="598"/>
        <v>-133.17701067929821</v>
      </c>
      <c r="AI1836" s="17">
        <f t="shared" si="599"/>
        <v>0.96486866822676376</v>
      </c>
      <c r="AJ1836" s="17">
        <f t="shared" si="600"/>
        <v>0.79811278637438721</v>
      </c>
      <c r="AK1836" s="17">
        <f t="shared" si="601"/>
        <v>0.72010293912322765</v>
      </c>
      <c r="AL1836" s="17">
        <f t="shared" si="602"/>
        <v>0.72010293912322765</v>
      </c>
      <c r="AM1836" s="17">
        <f t="shared" si="603"/>
        <v>0.72010293912322765</v>
      </c>
      <c r="AN1836" s="17">
        <f t="shared" si="604"/>
        <v>0.90389278637438708</v>
      </c>
      <c r="AO1836" s="17">
        <f>$AM$6*E1836^3+$AN$6*E1836^2+$AO$6*E1836</f>
        <v>-212.46498932070179</v>
      </c>
      <c r="AP1836" s="17">
        <f t="shared" si="605"/>
        <v>7.2010293912322769</v>
      </c>
      <c r="AQ1836" s="17">
        <f t="shared" si="606"/>
        <v>9.6486866822676376</v>
      </c>
      <c r="AR1836" s="17">
        <f t="shared" si="607"/>
        <v>19.818014442705497</v>
      </c>
    </row>
    <row r="1837" spans="2:44" x14ac:dyDescent="0.25">
      <c r="B1837">
        <f>INDEX(RawData!$A$2:$A$1048576,MATCH(FmtData!$B$4+(ROW()-10),RawData!$A$2:$A$1048576,0))</f>
        <v>9585</v>
      </c>
      <c r="C18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174.408263888887</v>
      </c>
      <c r="D1837" s="45">
        <f>IF($B$6=1,MID(INDEX(RawData!$B$2:$B$1048576, MATCH(FmtData!$B$4+(ROW()-10),RawData!$A$2:$A$1048576,0)),12,8)-6/24,INDEX(RawData!$C$2:$C$1048576, MATCH(FmtData!$B$4+(ROW()-10),RawData!$A$2:$A$1048576,0)))</f>
        <v>0.40826388888888887</v>
      </c>
      <c r="E1837" s="63">
        <f>INDEX(RawData!E$2:E$1048576,MATCH(FmtData!$B$4+(ROW()-10),RawData!$A$2:$A$1048576,0))</f>
        <v>2876.53</v>
      </c>
      <c r="F1837">
        <f>INDEX(RawData!F$2:F$1048576,MATCH(FmtData!$B$4+(ROW()-10),RawData!$A$2:$A$1048576,0))</f>
        <v>0.77026399999999995</v>
      </c>
      <c r="G1837">
        <f>INDEX(RawData!G$2:G$1048576,MATCH(FmtData!$B$4+(ROW()-10),RawData!$A$2:$A$1048576,0))</f>
        <v>-214.42</v>
      </c>
      <c r="H1837">
        <f>INDEX(RawData!H$2:H$1048576,MATCH(FmtData!$B$4+(ROW()-10),RawData!$A$2:$A$1048576,0))</f>
        <v>-9.9630200000000002E-2</v>
      </c>
      <c r="I1837">
        <f>INDEX(RawData!I$2:I$1048576,MATCH(FmtData!$B$4+(ROW()-10),RawData!$A$2:$A$1048576,0))</f>
        <v>-0.61533599999999999</v>
      </c>
      <c r="J1837">
        <f>INDEX(RawData!J$2:J$1048576,MATCH(FmtData!$B$4+(ROW()-10),RawData!$A$2:$A$1048576,0))</f>
        <v>177.7</v>
      </c>
      <c r="K1837">
        <f>INDEX(RawData!K$2:K$1048576,MATCH(FmtData!$B$4+(ROW()-10),RawData!$A$2:$A$1048576,0))</f>
        <v>164.3</v>
      </c>
      <c r="L1837">
        <f>INDEX(RawData!L$2:L$1048576,MATCH(FmtData!$B$4+(ROW()-10),RawData!$A$2:$A$1048576,0))</f>
        <v>146.4</v>
      </c>
      <c r="M1837">
        <f>INDEX(RawData!M$2:M$1048576,MATCH(FmtData!$B$4+(ROW()-10),RawData!$A$2:$A$1048576,0))</f>
        <v>24.4</v>
      </c>
      <c r="N1837">
        <f>INDEX(RawData!N$2:N$1048576,MATCH(FmtData!$B$4+(ROW()-10),RawData!$A$2:$A$1048576,0))</f>
        <v>0</v>
      </c>
      <c r="O1837">
        <f>INDEX(RawData!O$2:O$1048576,MATCH(FmtData!$B$4+(ROW()-10),RawData!$A$2:$A$1048576,0))</f>
        <v>160.19999999999999</v>
      </c>
      <c r="P1837">
        <f>INDEX(RawData!P$2:P$1048576,MATCH(FmtData!$B$4+(ROW()-10),RawData!$A$2:$A$1048576,0))</f>
        <v>69.029200000000003</v>
      </c>
      <c r="Q1837">
        <f>INDEX(RawData!Q$2:Q$1048576,MATCH(FmtData!$B$4+(ROW()-10),RawData!$A$2:$A$1048576,0))</f>
        <v>139.458</v>
      </c>
      <c r="R1837">
        <f>INDEX(RawData!R$2:R$1048576,MATCH(FmtData!$B$4+(ROW()-10),RawData!$A$2:$A$1048576,0))</f>
        <v>1.22536</v>
      </c>
      <c r="S1837">
        <f>INDEX(RawData!S$2:S$1048576,MATCH(FmtData!$B$4+(ROW()-10),RawData!$A$2:$A$1048576,0))</f>
        <v>-7.5609599999999999E-2</v>
      </c>
      <c r="T1837">
        <f>INDEX(RawData!T$2:T$1048576,MATCH(FmtData!$B$4+(ROW()-10),RawData!$A$2:$A$1048576,0))</f>
        <v>-0.483209</v>
      </c>
      <c r="U1837">
        <f>INDEX(RawData!U$2:U$1048576,MATCH(FmtData!$B$4+(ROW()-10),RawData!$A$2:$A$1048576,0))</f>
        <v>0</v>
      </c>
      <c r="V1837">
        <f>INDEX(RawData!V$2:V$1048576,MATCH(FmtData!$B$4+(ROW()-10),RawData!$A$2:$A$1048576,0))</f>
        <v>0</v>
      </c>
      <c r="W1837" s="8">
        <f t="shared" si="591"/>
        <v>0</v>
      </c>
      <c r="X1837" s="8">
        <f t="shared" si="588"/>
        <v>1.5084643440000003</v>
      </c>
      <c r="Y1837" s="8">
        <f t="shared" si="589"/>
        <v>0</v>
      </c>
      <c r="Z1837" s="8">
        <f t="shared" si="592"/>
        <v>6.8722036172320653</v>
      </c>
      <c r="AA1837" s="8">
        <f t="shared" si="593"/>
        <v>8.3806679612320654</v>
      </c>
      <c r="AB1837" s="8">
        <f t="shared" si="590"/>
        <v>7.6264357892320653</v>
      </c>
      <c r="AC1837" s="6">
        <f t="shared" si="608"/>
        <v>-346.37099999999998</v>
      </c>
      <c r="AD1837" s="41">
        <f t="shared" si="594"/>
        <v>-104.17694425604356</v>
      </c>
      <c r="AE1837" s="15">
        <f t="shared" si="595"/>
        <v>-390.39572735405488</v>
      </c>
      <c r="AF1837" s="15">
        <f t="shared" si="596"/>
        <v>0</v>
      </c>
      <c r="AG1837" s="15">
        <f t="shared" si="597"/>
        <v>-268.66345872650436</v>
      </c>
      <c r="AH1837" s="15">
        <f t="shared" si="598"/>
        <v>-133.7692469492435</v>
      </c>
      <c r="AI1837" s="17">
        <f t="shared" si="599"/>
        <v>0.96556087637232335</v>
      </c>
      <c r="AJ1837" s="17">
        <f t="shared" si="600"/>
        <v>0.79849746151616463</v>
      </c>
      <c r="AK1837" s="17">
        <f t="shared" si="601"/>
        <v>1.0092881944568504</v>
      </c>
      <c r="AL1837" s="17">
        <f t="shared" si="602"/>
        <v>0.72010293912322765</v>
      </c>
      <c r="AM1837" s="17">
        <f t="shared" si="603"/>
        <v>0.89696769546080202</v>
      </c>
      <c r="AN1837" s="17">
        <f t="shared" si="604"/>
        <v>0.9042774615161645</v>
      </c>
      <c r="AO1837" s="17">
        <f>$AM$6*E1837^3+$AN$6*E1837^2+$AO$6*E1837</f>
        <v>-212.60175305075649</v>
      </c>
      <c r="AP1837" s="17">
        <f t="shared" si="605"/>
        <v>8.9696769546080208</v>
      </c>
      <c r="AQ1837" s="17">
        <f t="shared" si="606"/>
        <v>9.6556087637232331</v>
      </c>
      <c r="AR1837" s="17">
        <f t="shared" si="607"/>
        <v>19.832907066548724</v>
      </c>
    </row>
    <row r="1838" spans="2:44" x14ac:dyDescent="0.25">
      <c r="B1838">
        <f>INDEX(RawData!$A$2:$A$1048576,MATCH(FmtData!$B$4+(ROW()-10),RawData!$A$2:$A$1048576,0))</f>
        <v>9586</v>
      </c>
      <c r="C18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174.408958333333</v>
      </c>
      <c r="D1838" s="45">
        <f>IF($B$6=1,MID(INDEX(RawData!$B$2:$B$1048576, MATCH(FmtData!$B$4+(ROW()-10),RawData!$A$2:$A$1048576,0)),12,8)-6/24,INDEX(RawData!$C$2:$C$1048576, MATCH(FmtData!$B$4+(ROW()-10),RawData!$A$2:$A$1048576,0)))</f>
        <v>0.40895833333333331</v>
      </c>
      <c r="E1838" s="63">
        <f>INDEX(RawData!E$2:E$1048576,MATCH(FmtData!$B$4+(ROW()-10),RawData!$A$2:$A$1048576,0))</f>
        <v>2878.37</v>
      </c>
      <c r="F1838">
        <f>INDEX(RawData!F$2:F$1048576,MATCH(FmtData!$B$4+(ROW()-10),RawData!$A$2:$A$1048576,0))</f>
        <v>-0.15307599999999999</v>
      </c>
      <c r="G1838">
        <f>INDEX(RawData!G$2:G$1048576,MATCH(FmtData!$B$4+(ROW()-10),RawData!$A$2:$A$1048576,0))</f>
        <v>-224.988</v>
      </c>
      <c r="H1838">
        <f>INDEX(RawData!H$2:H$1048576,MATCH(FmtData!$B$4+(ROW()-10),RawData!$A$2:$A$1048576,0))</f>
        <v>-9.9654800000000002E-2</v>
      </c>
      <c r="I1838">
        <f>INDEX(RawData!I$2:I$1048576,MATCH(FmtData!$B$4+(ROW()-10),RawData!$A$2:$A$1048576,0))</f>
        <v>-0.61439299999999997</v>
      </c>
      <c r="J1838">
        <f>INDEX(RawData!J$2:J$1048576,MATCH(FmtData!$B$4+(ROW()-10),RawData!$A$2:$A$1048576,0))</f>
        <v>179</v>
      </c>
      <c r="K1838">
        <f>INDEX(RawData!K$2:K$1048576,MATCH(FmtData!$B$4+(ROW()-10),RawData!$A$2:$A$1048576,0))</f>
        <v>166.4</v>
      </c>
      <c r="L1838">
        <f>INDEX(RawData!L$2:L$1048576,MATCH(FmtData!$B$4+(ROW()-10),RawData!$A$2:$A$1048576,0))</f>
        <v>146.30000000000001</v>
      </c>
      <c r="M1838">
        <f>INDEX(RawData!M$2:M$1048576,MATCH(FmtData!$B$4+(ROW()-10),RawData!$A$2:$A$1048576,0))</f>
        <v>24.4</v>
      </c>
      <c r="N1838">
        <f>INDEX(RawData!N$2:N$1048576,MATCH(FmtData!$B$4+(ROW()-10),RawData!$A$2:$A$1048576,0))</f>
        <v>0</v>
      </c>
      <c r="O1838">
        <f>INDEX(RawData!O$2:O$1048576,MATCH(FmtData!$B$4+(ROW()-10),RawData!$A$2:$A$1048576,0))</f>
        <v>160.69999999999999</v>
      </c>
      <c r="P1838">
        <f>INDEX(RawData!P$2:P$1048576,MATCH(FmtData!$B$4+(ROW()-10),RawData!$A$2:$A$1048576,0))</f>
        <v>69.001900000000006</v>
      </c>
      <c r="Q1838">
        <f>INDEX(RawData!Q$2:Q$1048576,MATCH(FmtData!$B$4+(ROW()-10),RawData!$A$2:$A$1048576,0))</f>
        <v>139.90799999999999</v>
      </c>
      <c r="R1838">
        <f>INDEX(RawData!R$2:R$1048576,MATCH(FmtData!$B$4+(ROW()-10),RawData!$A$2:$A$1048576,0))</f>
        <v>1.05457</v>
      </c>
      <c r="S1838">
        <f>INDEX(RawData!S$2:S$1048576,MATCH(FmtData!$B$4+(ROW()-10),RawData!$A$2:$A$1048576,0))</f>
        <v>0.51827400000000001</v>
      </c>
      <c r="T1838">
        <f>INDEX(RawData!T$2:T$1048576,MATCH(FmtData!$B$4+(ROW()-10),RawData!$A$2:$A$1048576,0))</f>
        <v>-0.483209</v>
      </c>
      <c r="U1838">
        <f>INDEX(RawData!U$2:U$1048576,MATCH(FmtData!$B$4+(ROW()-10),RawData!$A$2:$A$1048576,0))</f>
        <v>0</v>
      </c>
      <c r="V1838">
        <f>INDEX(RawData!V$2:V$1048576,MATCH(FmtData!$B$4+(ROW()-10),RawData!$A$2:$A$1048576,0))</f>
        <v>0</v>
      </c>
      <c r="W1838" s="8">
        <f t="shared" si="591"/>
        <v>0</v>
      </c>
      <c r="X1838" s="8">
        <f t="shared" ref="X1838:X1901" si="609">-(S1838-$S$10)*2.54</f>
        <v>0</v>
      </c>
      <c r="Y1838" s="8">
        <f t="shared" ref="Y1838:Y1901" si="610">-(T1838-$T$10)*2.54</f>
        <v>0</v>
      </c>
      <c r="Z1838" s="8">
        <f t="shared" si="592"/>
        <v>8.3806679612320654</v>
      </c>
      <c r="AA1838" s="8">
        <f t="shared" si="593"/>
        <v>8.3806679612320654</v>
      </c>
      <c r="AB1838" s="8">
        <f t="shared" ref="AB1838:AB1901" si="611">(Z1838+AA1838)/2</f>
        <v>8.3806679612320654</v>
      </c>
      <c r="AC1838" s="6">
        <f t="shared" si="608"/>
        <v>-345.92100000000005</v>
      </c>
      <c r="AD1838" s="41">
        <f t="shared" si="594"/>
        <v>-103.72694425604362</v>
      </c>
      <c r="AE1838" s="15">
        <f t="shared" si="595"/>
        <v>0</v>
      </c>
      <c r="AF1838" s="15">
        <f t="shared" si="596"/>
        <v>0</v>
      </c>
      <c r="AG1838" s="15">
        <f t="shared" si="597"/>
        <v>0</v>
      </c>
      <c r="AH1838" s="15">
        <f t="shared" si="598"/>
        <v>-133.20261161986059</v>
      </c>
      <c r="AI1838" s="17">
        <f t="shared" si="599"/>
        <v>0.96513347012691508</v>
      </c>
      <c r="AJ1838" s="17">
        <f t="shared" si="600"/>
        <v>0.79812940728507087</v>
      </c>
      <c r="AK1838" s="17">
        <f t="shared" si="601"/>
        <v>0.72010293912322765</v>
      </c>
      <c r="AL1838" s="17">
        <f t="shared" si="602"/>
        <v>0.72010293912322765</v>
      </c>
      <c r="AM1838" s="17">
        <f t="shared" si="603"/>
        <v>0.72010293912322765</v>
      </c>
      <c r="AN1838" s="17">
        <f t="shared" si="604"/>
        <v>0.90390940728507074</v>
      </c>
      <c r="AO1838" s="17">
        <f>$AM$6*E1838^3+$AN$6*E1838^2+$AO$6*E1838</f>
        <v>-212.71838838013946</v>
      </c>
      <c r="AP1838" s="17">
        <f t="shared" si="605"/>
        <v>7.2010293912322769</v>
      </c>
      <c r="AQ1838" s="17">
        <f t="shared" si="606"/>
        <v>9.6513347012691515</v>
      </c>
      <c r="AR1838" s="17">
        <f t="shared" si="607"/>
        <v>19.845593375748503</v>
      </c>
    </row>
    <row r="1839" spans="2:44" x14ac:dyDescent="0.25">
      <c r="B1839">
        <f>INDEX(RawData!$A$2:$A$1048576,MATCH(FmtData!$B$4+(ROW()-10),RawData!$A$2:$A$1048576,0))</f>
        <v>9587</v>
      </c>
      <c r="C18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174.40965277778</v>
      </c>
      <c r="D1839" s="45">
        <f>IF($B$6=1,MID(INDEX(RawData!$B$2:$B$1048576, MATCH(FmtData!$B$4+(ROW()-10),RawData!$A$2:$A$1048576,0)),12,8)-6/24,INDEX(RawData!$C$2:$C$1048576, MATCH(FmtData!$B$4+(ROW()-10),RawData!$A$2:$A$1048576,0)))</f>
        <v>0.40965277777777775</v>
      </c>
      <c r="E1839" s="63">
        <f>INDEX(RawData!E$2:E$1048576,MATCH(FmtData!$B$4+(ROW()-10),RawData!$A$2:$A$1048576,0))</f>
        <v>2877.45</v>
      </c>
      <c r="F1839">
        <f>INDEX(RawData!F$2:F$1048576,MATCH(FmtData!$B$4+(ROW()-10),RawData!$A$2:$A$1048576,0))</f>
        <v>-0.15307599999999999</v>
      </c>
      <c r="G1839">
        <f>INDEX(RawData!G$2:G$1048576,MATCH(FmtData!$B$4+(ROW()-10),RawData!$A$2:$A$1048576,0))</f>
        <v>-224.988</v>
      </c>
      <c r="H1839">
        <f>INDEX(RawData!H$2:H$1048576,MATCH(FmtData!$B$4+(ROW()-10),RawData!$A$2:$A$1048576,0))</f>
        <v>-9.9654800000000002E-2</v>
      </c>
      <c r="I1839">
        <f>INDEX(RawData!I$2:I$1048576,MATCH(FmtData!$B$4+(ROW()-10),RawData!$A$2:$A$1048576,0))</f>
        <v>-0.61477000000000004</v>
      </c>
      <c r="J1839">
        <f>INDEX(RawData!J$2:J$1048576,MATCH(FmtData!$B$4+(ROW()-10),RawData!$A$2:$A$1048576,0))</f>
        <v>177.1</v>
      </c>
      <c r="K1839">
        <f>INDEX(RawData!K$2:K$1048576,MATCH(FmtData!$B$4+(ROW()-10),RawData!$A$2:$A$1048576,0))</f>
        <v>170.7</v>
      </c>
      <c r="L1839">
        <f>INDEX(RawData!L$2:L$1048576,MATCH(FmtData!$B$4+(ROW()-10),RawData!$A$2:$A$1048576,0))</f>
        <v>146.30000000000001</v>
      </c>
      <c r="M1839">
        <f>INDEX(RawData!M$2:M$1048576,MATCH(FmtData!$B$4+(ROW()-10),RawData!$A$2:$A$1048576,0))</f>
        <v>24.4</v>
      </c>
      <c r="N1839">
        <f>INDEX(RawData!N$2:N$1048576,MATCH(FmtData!$B$4+(ROW()-10),RawData!$A$2:$A$1048576,0))</f>
        <v>0</v>
      </c>
      <c r="O1839">
        <f>INDEX(RawData!O$2:O$1048576,MATCH(FmtData!$B$4+(ROW()-10),RawData!$A$2:$A$1048576,0))</f>
        <v>161.19999999999999</v>
      </c>
      <c r="P1839">
        <f>INDEX(RawData!P$2:P$1048576,MATCH(FmtData!$B$4+(ROW()-10),RawData!$A$2:$A$1048576,0))</f>
        <v>69.001900000000006</v>
      </c>
      <c r="Q1839">
        <f>INDEX(RawData!Q$2:Q$1048576,MATCH(FmtData!$B$4+(ROW()-10),RawData!$A$2:$A$1048576,0))</f>
        <v>140.80699999999999</v>
      </c>
      <c r="R1839">
        <f>INDEX(RawData!R$2:R$1048576,MATCH(FmtData!$B$4+(ROW()-10),RawData!$A$2:$A$1048576,0))</f>
        <v>1.20645</v>
      </c>
      <c r="S1839">
        <f>INDEX(RawData!S$2:S$1048576,MATCH(FmtData!$B$4+(ROW()-10),RawData!$A$2:$A$1048576,0))</f>
        <v>0.51827400000000001</v>
      </c>
      <c r="T1839">
        <f>INDEX(RawData!T$2:T$1048576,MATCH(FmtData!$B$4+(ROW()-10),RawData!$A$2:$A$1048576,0))</f>
        <v>-0.483209</v>
      </c>
      <c r="U1839">
        <f>INDEX(RawData!U$2:U$1048576,MATCH(FmtData!$B$4+(ROW()-10),RawData!$A$2:$A$1048576,0))</f>
        <v>0</v>
      </c>
      <c r="V1839">
        <f>INDEX(RawData!V$2:V$1048576,MATCH(FmtData!$B$4+(ROW()-10),RawData!$A$2:$A$1048576,0))</f>
        <v>0</v>
      </c>
      <c r="W1839" s="8">
        <f t="shared" si="591"/>
        <v>0</v>
      </c>
      <c r="X1839" s="8">
        <f t="shared" si="609"/>
        <v>0</v>
      </c>
      <c r="Y1839" s="8">
        <f t="shared" si="610"/>
        <v>0</v>
      </c>
      <c r="Z1839" s="8">
        <f t="shared" si="592"/>
        <v>8.3806679612320654</v>
      </c>
      <c r="AA1839" s="8">
        <f t="shared" si="593"/>
        <v>8.3806679612320654</v>
      </c>
      <c r="AB1839" s="8">
        <f t="shared" si="611"/>
        <v>8.3806679612320654</v>
      </c>
      <c r="AC1839" s="6">
        <f t="shared" si="608"/>
        <v>-345.02200000000005</v>
      </c>
      <c r="AD1839" s="41">
        <f t="shared" si="594"/>
        <v>-102.82794425604362</v>
      </c>
      <c r="AE1839" s="15">
        <f t="shared" si="595"/>
        <v>0</v>
      </c>
      <c r="AF1839" s="15">
        <f t="shared" si="596"/>
        <v>0</v>
      </c>
      <c r="AG1839" s="15">
        <f t="shared" si="597"/>
        <v>0</v>
      </c>
      <c r="AH1839" s="15">
        <f t="shared" si="598"/>
        <v>-132.36194458689997</v>
      </c>
      <c r="AI1839" s="17">
        <f t="shared" si="599"/>
        <v>0.96428073947563842</v>
      </c>
      <c r="AJ1839" s="17">
        <f t="shared" si="600"/>
        <v>0.79758398225268168</v>
      </c>
      <c r="AK1839" s="17">
        <f t="shared" si="601"/>
        <v>0.72010293912322765</v>
      </c>
      <c r="AL1839" s="17">
        <f t="shared" si="602"/>
        <v>0.72010293912322765</v>
      </c>
      <c r="AM1839" s="17">
        <f t="shared" si="603"/>
        <v>0.72010293912322765</v>
      </c>
      <c r="AN1839" s="17">
        <f t="shared" si="604"/>
        <v>0.90336398225268155</v>
      </c>
      <c r="AO1839" s="17">
        <f>$AM$6*E1839^3+$AN$6*E1839^2+$AO$6*E1839</f>
        <v>-212.66005541310008</v>
      </c>
      <c r="AP1839" s="17">
        <f t="shared" si="605"/>
        <v>7.2010293912322769</v>
      </c>
      <c r="AQ1839" s="17">
        <f t="shared" si="606"/>
        <v>9.6428073947563835</v>
      </c>
      <c r="AR1839" s="17">
        <f t="shared" si="607"/>
        <v>19.83925022114861</v>
      </c>
    </row>
    <row r="1840" spans="2:44" x14ac:dyDescent="0.25">
      <c r="B1840">
        <f>INDEX(RawData!$A$2:$A$1048576,MATCH(FmtData!$B$4+(ROW()-10),RawData!$A$2:$A$1048576,0))</f>
        <v>9588</v>
      </c>
      <c r="C18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174.41034722222</v>
      </c>
      <c r="D1840" s="45">
        <f>IF($B$6=1,MID(INDEX(RawData!$B$2:$B$1048576, MATCH(FmtData!$B$4+(ROW()-10),RawData!$A$2:$A$1048576,0)),12,8)-6/24,INDEX(RawData!$C$2:$C$1048576, MATCH(FmtData!$B$4+(ROW()-10),RawData!$A$2:$A$1048576,0)))</f>
        <v>0.4103472222222222</v>
      </c>
      <c r="E1840" s="63">
        <f>INDEX(RawData!E$2:E$1048576,MATCH(FmtData!$B$4+(ROW()-10),RawData!$A$2:$A$1048576,0))</f>
        <v>2877.45</v>
      </c>
      <c r="F1840">
        <f>INDEX(RawData!F$2:F$1048576,MATCH(FmtData!$B$4+(ROW()-10),RawData!$A$2:$A$1048576,0))</f>
        <v>-0.15307599999999999</v>
      </c>
      <c r="G1840">
        <f>INDEX(RawData!G$2:G$1048576,MATCH(FmtData!$B$4+(ROW()-10),RawData!$A$2:$A$1048576,0))</f>
        <v>-224.988</v>
      </c>
      <c r="H1840">
        <f>INDEX(RawData!H$2:H$1048576,MATCH(FmtData!$B$4+(ROW()-10),RawData!$A$2:$A$1048576,0))</f>
        <v>-9.9654800000000002E-2</v>
      </c>
      <c r="I1840">
        <f>INDEX(RawData!I$2:I$1048576,MATCH(FmtData!$B$4+(ROW()-10),RawData!$A$2:$A$1048576,0))</f>
        <v>-0.61577599999999999</v>
      </c>
      <c r="J1840">
        <f>INDEX(RawData!J$2:J$1048576,MATCH(FmtData!$B$4+(ROW()-10),RawData!$A$2:$A$1048576,0))</f>
        <v>175.7</v>
      </c>
      <c r="K1840">
        <f>INDEX(RawData!K$2:K$1048576,MATCH(FmtData!$B$4+(ROW()-10),RawData!$A$2:$A$1048576,0))</f>
        <v>174.6</v>
      </c>
      <c r="L1840">
        <f>INDEX(RawData!L$2:L$1048576,MATCH(FmtData!$B$4+(ROW()-10),RawData!$A$2:$A$1048576,0))</f>
        <v>146.30000000000001</v>
      </c>
      <c r="M1840">
        <f>INDEX(RawData!M$2:M$1048576,MATCH(FmtData!$B$4+(ROW()-10),RawData!$A$2:$A$1048576,0))</f>
        <v>24.4</v>
      </c>
      <c r="N1840">
        <f>INDEX(RawData!N$2:N$1048576,MATCH(FmtData!$B$4+(ROW()-10),RawData!$A$2:$A$1048576,0))</f>
        <v>0</v>
      </c>
      <c r="O1840">
        <f>INDEX(RawData!O$2:O$1048576,MATCH(FmtData!$B$4+(ROW()-10),RawData!$A$2:$A$1048576,0))</f>
        <v>161.5</v>
      </c>
      <c r="P1840">
        <f>INDEX(RawData!P$2:P$1048576,MATCH(FmtData!$B$4+(ROW()-10),RawData!$A$2:$A$1048576,0))</f>
        <v>69.001900000000006</v>
      </c>
      <c r="Q1840">
        <f>INDEX(RawData!Q$2:Q$1048576,MATCH(FmtData!$B$4+(ROW()-10),RawData!$A$2:$A$1048576,0))</f>
        <v>141.273</v>
      </c>
      <c r="R1840">
        <f>INDEX(RawData!R$2:R$1048576,MATCH(FmtData!$B$4+(ROW()-10),RawData!$A$2:$A$1048576,0))</f>
        <v>1.0782099999999999</v>
      </c>
      <c r="S1840">
        <f>INDEX(RawData!S$2:S$1048576,MATCH(FmtData!$B$4+(ROW()-10),RawData!$A$2:$A$1048576,0))</f>
        <v>0.51827400000000001</v>
      </c>
      <c r="T1840">
        <f>INDEX(RawData!T$2:T$1048576,MATCH(FmtData!$B$4+(ROW()-10),RawData!$A$2:$A$1048576,0))</f>
        <v>-0.483209</v>
      </c>
      <c r="U1840">
        <f>INDEX(RawData!U$2:U$1048576,MATCH(FmtData!$B$4+(ROW()-10),RawData!$A$2:$A$1048576,0))</f>
        <v>0</v>
      </c>
      <c r="V1840">
        <f>INDEX(RawData!V$2:V$1048576,MATCH(FmtData!$B$4+(ROW()-10),RawData!$A$2:$A$1048576,0))</f>
        <v>0</v>
      </c>
      <c r="W1840" s="8">
        <f t="shared" si="591"/>
        <v>0</v>
      </c>
      <c r="X1840" s="8">
        <f t="shared" si="609"/>
        <v>0</v>
      </c>
      <c r="Y1840" s="8">
        <f t="shared" si="610"/>
        <v>0</v>
      </c>
      <c r="Z1840" s="8">
        <f t="shared" si="592"/>
        <v>8.3806679612320654</v>
      </c>
      <c r="AA1840" s="8">
        <f t="shared" si="593"/>
        <v>8.3806679612320654</v>
      </c>
      <c r="AB1840" s="8">
        <f t="shared" si="611"/>
        <v>8.3806679612320654</v>
      </c>
      <c r="AC1840" s="6">
        <f t="shared" si="608"/>
        <v>-344.55600000000004</v>
      </c>
      <c r="AD1840" s="41">
        <f t="shared" si="594"/>
        <v>-102.36194425604361</v>
      </c>
      <c r="AE1840" s="15">
        <f t="shared" si="595"/>
        <v>0</v>
      </c>
      <c r="AF1840" s="15">
        <f t="shared" si="596"/>
        <v>0</v>
      </c>
      <c r="AG1840" s="15">
        <f t="shared" si="597"/>
        <v>0</v>
      </c>
      <c r="AH1840" s="15">
        <f t="shared" si="598"/>
        <v>-131.89594458689996</v>
      </c>
      <c r="AI1840" s="17">
        <f t="shared" si="599"/>
        <v>0.96383931606738582</v>
      </c>
      <c r="AJ1840" s="17">
        <f t="shared" si="600"/>
        <v>0.79728196233004267</v>
      </c>
      <c r="AK1840" s="17">
        <f t="shared" si="601"/>
        <v>0.72010293912322765</v>
      </c>
      <c r="AL1840" s="17">
        <f t="shared" si="602"/>
        <v>0.72010293912322765</v>
      </c>
      <c r="AM1840" s="17">
        <f t="shared" si="603"/>
        <v>0.72010293912322765</v>
      </c>
      <c r="AN1840" s="17">
        <f t="shared" si="604"/>
        <v>0.90306196233004254</v>
      </c>
      <c r="AO1840" s="17">
        <f>$AM$6*E1840^3+$AN$6*E1840^2+$AO$6*E1840</f>
        <v>-212.66005541310008</v>
      </c>
      <c r="AP1840" s="17">
        <f t="shared" si="605"/>
        <v>7.2010293912322769</v>
      </c>
      <c r="AQ1840" s="17">
        <f t="shared" si="606"/>
        <v>9.6383931606738589</v>
      </c>
      <c r="AR1840" s="17">
        <f t="shared" si="607"/>
        <v>19.83925022114861</v>
      </c>
    </row>
    <row r="1841" spans="2:44" x14ac:dyDescent="0.25">
      <c r="B1841">
        <f>INDEX(RawData!$A$2:$A$1048576,MATCH(FmtData!$B$4+(ROW()-10),RawData!$A$2:$A$1048576,0))</f>
        <v>9589</v>
      </c>
      <c r="C18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174.411053240743</v>
      </c>
      <c r="D1841" s="45">
        <f>IF($B$6=1,MID(INDEX(RawData!$B$2:$B$1048576, MATCH(FmtData!$B$4+(ROW()-10),RawData!$A$2:$A$1048576,0)),12,8)-6/24,INDEX(RawData!$C$2:$C$1048576, MATCH(FmtData!$B$4+(ROW()-10),RawData!$A$2:$A$1048576,0)))</f>
        <v>0.41105324074074068</v>
      </c>
      <c r="E1841" s="63">
        <f>INDEX(RawData!E$2:E$1048576,MATCH(FmtData!$B$4+(ROW()-10),RawData!$A$2:$A$1048576,0))</f>
        <v>2878.37</v>
      </c>
      <c r="F1841">
        <f>INDEX(RawData!F$2:F$1048576,MATCH(FmtData!$B$4+(ROW()-10),RawData!$A$2:$A$1048576,0))</f>
        <v>-0.15307599999999999</v>
      </c>
      <c r="G1841">
        <f>INDEX(RawData!G$2:G$1048576,MATCH(FmtData!$B$4+(ROW()-10),RawData!$A$2:$A$1048576,0))</f>
        <v>-224.988</v>
      </c>
      <c r="H1841">
        <f>INDEX(RawData!H$2:H$1048576,MATCH(FmtData!$B$4+(ROW()-10),RawData!$A$2:$A$1048576,0))</f>
        <v>-9.9654800000000002E-2</v>
      </c>
      <c r="I1841">
        <f>INDEX(RawData!I$2:I$1048576,MATCH(FmtData!$B$4+(ROW()-10),RawData!$A$2:$A$1048576,0))</f>
        <v>-0.61577599999999999</v>
      </c>
      <c r="J1841">
        <f>INDEX(RawData!J$2:J$1048576,MATCH(FmtData!$B$4+(ROW()-10),RawData!$A$2:$A$1048576,0))</f>
        <v>174.6</v>
      </c>
      <c r="K1841">
        <f>INDEX(RawData!K$2:K$1048576,MATCH(FmtData!$B$4+(ROW()-10),RawData!$A$2:$A$1048576,0))</f>
        <v>178</v>
      </c>
      <c r="L1841">
        <f>INDEX(RawData!L$2:L$1048576,MATCH(FmtData!$B$4+(ROW()-10),RawData!$A$2:$A$1048576,0))</f>
        <v>146.30000000000001</v>
      </c>
      <c r="M1841">
        <f>INDEX(RawData!M$2:M$1048576,MATCH(FmtData!$B$4+(ROW()-10),RawData!$A$2:$A$1048576,0))</f>
        <v>24.5</v>
      </c>
      <c r="N1841">
        <f>INDEX(RawData!N$2:N$1048576,MATCH(FmtData!$B$4+(ROW()-10),RawData!$A$2:$A$1048576,0))</f>
        <v>0</v>
      </c>
      <c r="O1841">
        <f>INDEX(RawData!O$2:O$1048576,MATCH(FmtData!$B$4+(ROW()-10),RawData!$A$2:$A$1048576,0))</f>
        <v>161.6</v>
      </c>
      <c r="P1841">
        <f>INDEX(RawData!P$2:P$1048576,MATCH(FmtData!$B$4+(ROW()-10),RawData!$A$2:$A$1048576,0))</f>
        <v>69.013599999999997</v>
      </c>
      <c r="Q1841">
        <f>INDEX(RawData!Q$2:Q$1048576,MATCH(FmtData!$B$4+(ROW()-10),RawData!$A$2:$A$1048576,0))</f>
        <v>141.428</v>
      </c>
      <c r="R1841">
        <f>INDEX(RawData!R$2:R$1048576,MATCH(FmtData!$B$4+(ROW()-10),RawData!$A$2:$A$1048576,0))</f>
        <v>6.0382699999999998</v>
      </c>
      <c r="S1841">
        <f>INDEX(RawData!S$2:S$1048576,MATCH(FmtData!$B$4+(ROW()-10),RawData!$A$2:$A$1048576,0))</f>
        <v>0.51827400000000001</v>
      </c>
      <c r="T1841">
        <f>INDEX(RawData!T$2:T$1048576,MATCH(FmtData!$B$4+(ROW()-10),RawData!$A$2:$A$1048576,0))</f>
        <v>-0.483209</v>
      </c>
      <c r="U1841">
        <f>INDEX(RawData!U$2:U$1048576,MATCH(FmtData!$B$4+(ROW()-10),RawData!$A$2:$A$1048576,0))</f>
        <v>0</v>
      </c>
      <c r="V1841">
        <f>INDEX(RawData!V$2:V$1048576,MATCH(FmtData!$B$4+(ROW()-10),RawData!$A$2:$A$1048576,0))</f>
        <v>0</v>
      </c>
      <c r="W1841" s="8">
        <f t="shared" si="591"/>
        <v>0</v>
      </c>
      <c r="X1841" s="8">
        <f t="shared" si="609"/>
        <v>0</v>
      </c>
      <c r="Y1841" s="8">
        <f t="shared" si="610"/>
        <v>0</v>
      </c>
      <c r="Z1841" s="8">
        <f t="shared" si="592"/>
        <v>8.3806679612320654</v>
      </c>
      <c r="AA1841" s="8">
        <f t="shared" si="593"/>
        <v>8.3806679612320654</v>
      </c>
      <c r="AB1841" s="8">
        <f t="shared" si="611"/>
        <v>8.3806679612320654</v>
      </c>
      <c r="AC1841" s="6">
        <f t="shared" si="608"/>
        <v>-344.40100000000001</v>
      </c>
      <c r="AD1841" s="41">
        <f t="shared" si="594"/>
        <v>-102.20694425604358</v>
      </c>
      <c r="AE1841" s="15">
        <f t="shared" si="595"/>
        <v>0</v>
      </c>
      <c r="AF1841" s="15">
        <f t="shared" si="596"/>
        <v>0</v>
      </c>
      <c r="AG1841" s="15">
        <f t="shared" si="597"/>
        <v>0</v>
      </c>
      <c r="AH1841" s="15">
        <f t="shared" si="598"/>
        <v>-131.68261161986055</v>
      </c>
      <c r="AI1841" s="17">
        <f t="shared" si="599"/>
        <v>0.96369258024037607</v>
      </c>
      <c r="AJ1841" s="17">
        <f t="shared" si="600"/>
        <v>0.79714377510862633</v>
      </c>
      <c r="AK1841" s="17">
        <f t="shared" si="601"/>
        <v>0.72010293912322765</v>
      </c>
      <c r="AL1841" s="17">
        <f t="shared" si="602"/>
        <v>0.72010293912322765</v>
      </c>
      <c r="AM1841" s="17">
        <f t="shared" si="603"/>
        <v>0.72010293912322765</v>
      </c>
      <c r="AN1841" s="17">
        <f t="shared" si="604"/>
        <v>0.9029237751086262</v>
      </c>
      <c r="AO1841" s="17">
        <f>$AM$6*E1841^3+$AN$6*E1841^2+$AO$6*E1841</f>
        <v>-212.71838838013946</v>
      </c>
      <c r="AP1841" s="17">
        <f t="shared" si="605"/>
        <v>7.2010293912322769</v>
      </c>
      <c r="AQ1841" s="17">
        <f t="shared" si="606"/>
        <v>9.636925802403761</v>
      </c>
      <c r="AR1841" s="17">
        <f t="shared" si="607"/>
        <v>19.845593375748503</v>
      </c>
    </row>
    <row r="1842" spans="2:44" x14ac:dyDescent="0.25">
      <c r="B1842">
        <f>INDEX(RawData!$A$2:$A$1048576,MATCH(FmtData!$B$4+(ROW()-10),RawData!$A$2:$A$1048576,0))</f>
        <v>9590</v>
      </c>
      <c r="C18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174.411747685182</v>
      </c>
      <c r="D1842" s="45">
        <f>IF($B$6=1,MID(INDEX(RawData!$B$2:$B$1048576, MATCH(FmtData!$B$4+(ROW()-10),RawData!$A$2:$A$1048576,0)),12,8)-6/24,INDEX(RawData!$C$2:$C$1048576, MATCH(FmtData!$B$4+(ROW()-10),RawData!$A$2:$A$1048576,0)))</f>
        <v>0.41174768518518523</v>
      </c>
      <c r="E1842" s="63">
        <f>INDEX(RawData!E$2:E$1048576,MATCH(FmtData!$B$4+(ROW()-10),RawData!$A$2:$A$1048576,0))</f>
        <v>2876.53</v>
      </c>
      <c r="F1842">
        <f>INDEX(RawData!F$2:F$1048576,MATCH(FmtData!$B$4+(ROW()-10),RawData!$A$2:$A$1048576,0))</f>
        <v>0.77026399999999995</v>
      </c>
      <c r="G1842">
        <f>INDEX(RawData!G$2:G$1048576,MATCH(FmtData!$B$4+(ROW()-10),RawData!$A$2:$A$1048576,0))</f>
        <v>-224.988</v>
      </c>
      <c r="H1842">
        <f>INDEX(RawData!H$2:H$1048576,MATCH(FmtData!$B$4+(ROW()-10),RawData!$A$2:$A$1048576,0))</f>
        <v>-9.9654800000000002E-2</v>
      </c>
      <c r="I1842">
        <f>INDEX(RawData!I$2:I$1048576,MATCH(FmtData!$B$4+(ROW()-10),RawData!$A$2:$A$1048576,0))</f>
        <v>-0.61495900000000003</v>
      </c>
      <c r="J1842">
        <f>INDEX(RawData!J$2:J$1048576,MATCH(FmtData!$B$4+(ROW()-10),RawData!$A$2:$A$1048576,0))</f>
        <v>175.6</v>
      </c>
      <c r="K1842">
        <f>INDEX(RawData!K$2:K$1048576,MATCH(FmtData!$B$4+(ROW()-10),RawData!$A$2:$A$1048576,0))</f>
        <v>180.5</v>
      </c>
      <c r="L1842">
        <f>INDEX(RawData!L$2:L$1048576,MATCH(FmtData!$B$4+(ROW()-10),RawData!$A$2:$A$1048576,0))</f>
        <v>146.30000000000001</v>
      </c>
      <c r="M1842">
        <f>INDEX(RawData!M$2:M$1048576,MATCH(FmtData!$B$4+(ROW()-10),RawData!$A$2:$A$1048576,0))</f>
        <v>24.5</v>
      </c>
      <c r="N1842">
        <f>INDEX(RawData!N$2:N$1048576,MATCH(FmtData!$B$4+(ROW()-10),RawData!$A$2:$A$1048576,0))</f>
        <v>0</v>
      </c>
      <c r="O1842">
        <f>INDEX(RawData!O$2:O$1048576,MATCH(FmtData!$B$4+(ROW()-10),RawData!$A$2:$A$1048576,0))</f>
        <v>161.5</v>
      </c>
      <c r="P1842">
        <f>INDEX(RawData!P$2:P$1048576,MATCH(FmtData!$B$4+(ROW()-10),RawData!$A$2:$A$1048576,0))</f>
        <v>69.013599999999997</v>
      </c>
      <c r="Q1842">
        <f>INDEX(RawData!Q$2:Q$1048576,MATCH(FmtData!$B$4+(ROW()-10),RawData!$A$2:$A$1048576,0))</f>
        <v>141.536</v>
      </c>
      <c r="R1842">
        <f>INDEX(RawData!R$2:R$1048576,MATCH(FmtData!$B$4+(ROW()-10),RawData!$A$2:$A$1048576,0))</f>
        <v>5.9649900000000002</v>
      </c>
      <c r="S1842">
        <f>INDEX(RawData!S$2:S$1048576,MATCH(FmtData!$B$4+(ROW()-10),RawData!$A$2:$A$1048576,0))</f>
        <v>0.44730399999999998</v>
      </c>
      <c r="T1842">
        <f>INDEX(RawData!T$2:T$1048576,MATCH(FmtData!$B$4+(ROW()-10),RawData!$A$2:$A$1048576,0))</f>
        <v>-0.483209</v>
      </c>
      <c r="U1842">
        <f>INDEX(RawData!U$2:U$1048576,MATCH(FmtData!$B$4+(ROW()-10),RawData!$A$2:$A$1048576,0))</f>
        <v>0</v>
      </c>
      <c r="V1842">
        <f>INDEX(RawData!V$2:V$1048576,MATCH(FmtData!$B$4+(ROW()-10),RawData!$A$2:$A$1048576,0))</f>
        <v>0</v>
      </c>
      <c r="W1842" s="8">
        <f t="shared" si="591"/>
        <v>0</v>
      </c>
      <c r="X1842" s="8">
        <f t="shared" si="609"/>
        <v>0.18026380000000009</v>
      </c>
      <c r="Y1842" s="8">
        <f t="shared" si="610"/>
        <v>0</v>
      </c>
      <c r="Z1842" s="8">
        <f t="shared" si="592"/>
        <v>8.2004041612320648</v>
      </c>
      <c r="AA1842" s="8">
        <f t="shared" si="593"/>
        <v>8.3806679612320654</v>
      </c>
      <c r="AB1842" s="8">
        <f t="shared" si="611"/>
        <v>8.2905360612320642</v>
      </c>
      <c r="AC1842" s="6">
        <f t="shared" si="608"/>
        <v>-344.29300000000001</v>
      </c>
      <c r="AD1842" s="41">
        <f t="shared" si="594"/>
        <v>-102.09894425604358</v>
      </c>
      <c r="AE1842" s="15">
        <f t="shared" si="595"/>
        <v>-48.463271567627316</v>
      </c>
      <c r="AF1842" s="15">
        <f t="shared" si="596"/>
        <v>0</v>
      </c>
      <c r="AG1842" s="15">
        <f t="shared" si="597"/>
        <v>-34.015150687329879</v>
      </c>
      <c r="AH1842" s="15">
        <f t="shared" si="598"/>
        <v>-131.69124694924352</v>
      </c>
      <c r="AI1842" s="17">
        <f t="shared" si="599"/>
        <v>0.96359036491098138</v>
      </c>
      <c r="AJ1842" s="17">
        <f t="shared" si="600"/>
        <v>0.79714936774503709</v>
      </c>
      <c r="AK1842" s="17">
        <f t="shared" si="601"/>
        <v>0.74666072927757665</v>
      </c>
      <c r="AL1842" s="17">
        <f t="shared" si="602"/>
        <v>0.72010293912322765</v>
      </c>
      <c r="AM1842" s="17">
        <f t="shared" si="603"/>
        <v>0.73854046275439711</v>
      </c>
      <c r="AN1842" s="17">
        <f t="shared" si="604"/>
        <v>0.90292936774503696</v>
      </c>
      <c r="AO1842" s="17">
        <f>$AM$6*E1842^3+$AN$6*E1842^2+$AO$6*E1842</f>
        <v>-212.60175305075649</v>
      </c>
      <c r="AP1842" s="17">
        <f t="shared" si="605"/>
        <v>7.3854046275439709</v>
      </c>
      <c r="AQ1842" s="17">
        <f t="shared" si="606"/>
        <v>9.6359036491098138</v>
      </c>
      <c r="AR1842" s="17">
        <f t="shared" si="607"/>
        <v>19.832907066548724</v>
      </c>
    </row>
    <row r="1843" spans="2:44" x14ac:dyDescent="0.25">
      <c r="B1843">
        <f>INDEX(RawData!$A$2:$A$1048576,MATCH(FmtData!$B$4+(ROW()-10),RawData!$A$2:$A$1048576,0))</f>
        <v>9591</v>
      </c>
      <c r="C18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174.412430555552</v>
      </c>
      <c r="D1843" s="45">
        <f>IF($B$6=1,MID(INDEX(RawData!$B$2:$B$1048576, MATCH(FmtData!$B$4+(ROW()-10),RawData!$A$2:$A$1048576,0)),12,8)-6/24,INDEX(RawData!$C$2:$C$1048576, MATCH(FmtData!$B$4+(ROW()-10),RawData!$A$2:$A$1048576,0)))</f>
        <v>0.41243055555555552</v>
      </c>
      <c r="E1843" s="63">
        <f>INDEX(RawData!E$2:E$1048576,MATCH(FmtData!$B$4+(ROW()-10),RawData!$A$2:$A$1048576,0))</f>
        <v>2880.22</v>
      </c>
      <c r="F1843">
        <f>INDEX(RawData!F$2:F$1048576,MATCH(FmtData!$B$4+(ROW()-10),RawData!$A$2:$A$1048576,0))</f>
        <v>-0.15307599999999999</v>
      </c>
      <c r="G1843">
        <f>INDEX(RawData!G$2:G$1048576,MATCH(FmtData!$B$4+(ROW()-10),RawData!$A$2:$A$1048576,0))</f>
        <v>-224.988</v>
      </c>
      <c r="H1843">
        <f>INDEX(RawData!H$2:H$1048576,MATCH(FmtData!$B$4+(ROW()-10),RawData!$A$2:$A$1048576,0))</f>
        <v>-9.9654800000000002E-2</v>
      </c>
      <c r="I1843">
        <f>INDEX(RawData!I$2:I$1048576,MATCH(FmtData!$B$4+(ROW()-10),RawData!$A$2:$A$1048576,0))</f>
        <v>-0.61477000000000004</v>
      </c>
      <c r="J1843">
        <f>INDEX(RawData!J$2:J$1048576,MATCH(FmtData!$B$4+(ROW()-10),RawData!$A$2:$A$1048576,0))</f>
        <v>178.4</v>
      </c>
      <c r="K1843">
        <f>INDEX(RawData!K$2:K$1048576,MATCH(FmtData!$B$4+(ROW()-10),RawData!$A$2:$A$1048576,0))</f>
        <v>178.8</v>
      </c>
      <c r="L1843">
        <f>INDEX(RawData!L$2:L$1048576,MATCH(FmtData!$B$4+(ROW()-10),RawData!$A$2:$A$1048576,0))</f>
        <v>146.30000000000001</v>
      </c>
      <c r="M1843">
        <f>INDEX(RawData!M$2:M$1048576,MATCH(FmtData!$B$4+(ROW()-10),RawData!$A$2:$A$1048576,0))</f>
        <v>24.4</v>
      </c>
      <c r="N1843">
        <f>INDEX(RawData!N$2:N$1048576,MATCH(FmtData!$B$4+(ROW()-10),RawData!$A$2:$A$1048576,0))</f>
        <v>0</v>
      </c>
      <c r="O1843">
        <f>INDEX(RawData!O$2:O$1048576,MATCH(FmtData!$B$4+(ROW()-10),RawData!$A$2:$A$1048576,0))</f>
        <v>161.5</v>
      </c>
      <c r="P1843">
        <f>INDEX(RawData!P$2:P$1048576,MATCH(FmtData!$B$4+(ROW()-10),RawData!$A$2:$A$1048576,0))</f>
        <v>69.013599999999997</v>
      </c>
      <c r="Q1843">
        <f>INDEX(RawData!Q$2:Q$1048576,MATCH(FmtData!$B$4+(ROW()-10),RawData!$A$2:$A$1048576,0))</f>
        <v>141.536</v>
      </c>
      <c r="R1843">
        <f>INDEX(RawData!R$2:R$1048576,MATCH(FmtData!$B$4+(ROW()-10),RawData!$A$2:$A$1048576,0))</f>
        <v>5.3982400000000004</v>
      </c>
      <c r="S1843">
        <f>INDEX(RawData!S$2:S$1048576,MATCH(FmtData!$B$4+(ROW()-10),RawData!$A$2:$A$1048576,0))</f>
        <v>0.51827400000000001</v>
      </c>
      <c r="T1843">
        <f>INDEX(RawData!T$2:T$1048576,MATCH(FmtData!$B$4+(ROW()-10),RawData!$A$2:$A$1048576,0))</f>
        <v>-0.483209</v>
      </c>
      <c r="U1843">
        <f>INDEX(RawData!U$2:U$1048576,MATCH(FmtData!$B$4+(ROW()-10),RawData!$A$2:$A$1048576,0))</f>
        <v>0</v>
      </c>
      <c r="V1843">
        <f>INDEX(RawData!V$2:V$1048576,MATCH(FmtData!$B$4+(ROW()-10),RawData!$A$2:$A$1048576,0))</f>
        <v>0</v>
      </c>
      <c r="W1843" s="8">
        <f t="shared" si="591"/>
        <v>0</v>
      </c>
      <c r="X1843" s="8">
        <f t="shared" si="609"/>
        <v>0</v>
      </c>
      <c r="Y1843" s="8">
        <f t="shared" si="610"/>
        <v>0</v>
      </c>
      <c r="Z1843" s="8">
        <f t="shared" si="592"/>
        <v>8.3806679612320654</v>
      </c>
      <c r="AA1843" s="8">
        <f t="shared" si="593"/>
        <v>8.3806679612320654</v>
      </c>
      <c r="AB1843" s="8">
        <f t="shared" si="611"/>
        <v>8.3806679612320654</v>
      </c>
      <c r="AC1843" s="6">
        <f t="shared" si="608"/>
        <v>-344.29300000000001</v>
      </c>
      <c r="AD1843" s="41">
        <f t="shared" si="594"/>
        <v>-102.09894425604358</v>
      </c>
      <c r="AE1843" s="15">
        <f t="shared" si="595"/>
        <v>0</v>
      </c>
      <c r="AF1843" s="15">
        <f t="shared" si="596"/>
        <v>0</v>
      </c>
      <c r="AG1843" s="15">
        <f t="shared" si="597"/>
        <v>0</v>
      </c>
      <c r="AH1843" s="15">
        <f t="shared" si="598"/>
        <v>-131.45721884141898</v>
      </c>
      <c r="AI1843" s="17">
        <f t="shared" si="599"/>
        <v>0.96359036491098138</v>
      </c>
      <c r="AJ1843" s="17">
        <f t="shared" si="600"/>
        <v>0.79699782813051789</v>
      </c>
      <c r="AK1843" s="17">
        <f t="shared" si="601"/>
        <v>0.72010293912322765</v>
      </c>
      <c r="AL1843" s="17">
        <f t="shared" si="602"/>
        <v>0.72010293912322765</v>
      </c>
      <c r="AM1843" s="17">
        <f t="shared" si="603"/>
        <v>0.72010293912322765</v>
      </c>
      <c r="AN1843" s="17">
        <f t="shared" si="604"/>
        <v>0.90277782813051777</v>
      </c>
      <c r="AO1843" s="17">
        <f>$AM$6*E1843^3+$AN$6*E1843^2+$AO$6*E1843</f>
        <v>-212.83578115858103</v>
      </c>
      <c r="AP1843" s="17">
        <f t="shared" si="605"/>
        <v>7.2010293912322769</v>
      </c>
      <c r="AQ1843" s="17">
        <f t="shared" si="606"/>
        <v>9.6359036491098138</v>
      </c>
      <c r="AR1843" s="17">
        <f t="shared" si="607"/>
        <v>19.85834863228089</v>
      </c>
    </row>
    <row r="1844" spans="2:44" x14ac:dyDescent="0.25">
      <c r="B1844">
        <f>INDEX(RawData!$A$2:$A$1048576,MATCH(FmtData!$B$4+(ROW()-10),RawData!$A$2:$A$1048576,0))</f>
        <v>9592</v>
      </c>
      <c r="C18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174.413124999999</v>
      </c>
      <c r="D1844" s="45">
        <f>IF($B$6=1,MID(INDEX(RawData!$B$2:$B$1048576, MATCH(FmtData!$B$4+(ROW()-10),RawData!$A$2:$A$1048576,0)),12,8)-6/24,INDEX(RawData!$C$2:$C$1048576, MATCH(FmtData!$B$4+(ROW()-10),RawData!$A$2:$A$1048576,0)))</f>
        <v>0.41312499999999996</v>
      </c>
      <c r="E1844" s="63">
        <f>INDEX(RawData!E$2:E$1048576,MATCH(FmtData!$B$4+(ROW()-10),RawData!$A$2:$A$1048576,0))</f>
        <v>2877.45</v>
      </c>
      <c r="F1844">
        <f>INDEX(RawData!F$2:F$1048576,MATCH(FmtData!$B$4+(ROW()-10),RawData!$A$2:$A$1048576,0))</f>
        <v>-0.15307599999999999</v>
      </c>
      <c r="G1844">
        <f>INDEX(RawData!G$2:G$1048576,MATCH(FmtData!$B$4+(ROW()-10),RawData!$A$2:$A$1048576,0))</f>
        <v>-224.988</v>
      </c>
      <c r="H1844">
        <f>INDEX(RawData!H$2:H$1048576,MATCH(FmtData!$B$4+(ROW()-10),RawData!$A$2:$A$1048576,0))</f>
        <v>-9.9654800000000002E-2</v>
      </c>
      <c r="I1844">
        <f>INDEX(RawData!I$2:I$1048576,MATCH(FmtData!$B$4+(ROW()-10),RawData!$A$2:$A$1048576,0))</f>
        <v>-0.61552499999999999</v>
      </c>
      <c r="J1844">
        <f>INDEX(RawData!J$2:J$1048576,MATCH(FmtData!$B$4+(ROW()-10),RawData!$A$2:$A$1048576,0))</f>
        <v>177.7</v>
      </c>
      <c r="K1844">
        <f>INDEX(RawData!K$2:K$1048576,MATCH(FmtData!$B$4+(ROW()-10),RawData!$A$2:$A$1048576,0))</f>
        <v>174.9</v>
      </c>
      <c r="L1844">
        <f>INDEX(RawData!L$2:L$1048576,MATCH(FmtData!$B$4+(ROW()-10),RawData!$A$2:$A$1048576,0))</f>
        <v>146.30000000000001</v>
      </c>
      <c r="M1844">
        <f>INDEX(RawData!M$2:M$1048576,MATCH(FmtData!$B$4+(ROW()-10),RawData!$A$2:$A$1048576,0))</f>
        <v>24.4</v>
      </c>
      <c r="N1844">
        <f>INDEX(RawData!N$2:N$1048576,MATCH(FmtData!$B$4+(ROW()-10),RawData!$A$2:$A$1048576,0))</f>
        <v>0</v>
      </c>
      <c r="O1844">
        <f>INDEX(RawData!O$2:O$1048576,MATCH(FmtData!$B$4+(ROW()-10),RawData!$A$2:$A$1048576,0))</f>
        <v>161.80000000000001</v>
      </c>
      <c r="P1844">
        <f>INDEX(RawData!P$2:P$1048576,MATCH(FmtData!$B$4+(ROW()-10),RawData!$A$2:$A$1048576,0))</f>
        <v>69.001900000000006</v>
      </c>
      <c r="Q1844">
        <f>INDEX(RawData!Q$2:Q$1048576,MATCH(FmtData!$B$4+(ROW()-10),RawData!$A$2:$A$1048576,0))</f>
        <v>142.41999999999999</v>
      </c>
      <c r="R1844">
        <f>INDEX(RawData!R$2:R$1048576,MATCH(FmtData!$B$4+(ROW()-10),RawData!$A$2:$A$1048576,0))</f>
        <v>4.9467299999999996</v>
      </c>
      <c r="S1844">
        <f>INDEX(RawData!S$2:S$1048576,MATCH(FmtData!$B$4+(ROW()-10),RawData!$A$2:$A$1048576,0))</f>
        <v>0.51827400000000001</v>
      </c>
      <c r="T1844">
        <f>INDEX(RawData!T$2:T$1048576,MATCH(FmtData!$B$4+(ROW()-10),RawData!$A$2:$A$1048576,0))</f>
        <v>-0.483209</v>
      </c>
      <c r="U1844">
        <f>INDEX(RawData!U$2:U$1048576,MATCH(FmtData!$B$4+(ROW()-10),RawData!$A$2:$A$1048576,0))</f>
        <v>0</v>
      </c>
      <c r="V1844">
        <f>INDEX(RawData!V$2:V$1048576,MATCH(FmtData!$B$4+(ROW()-10),RawData!$A$2:$A$1048576,0))</f>
        <v>0</v>
      </c>
      <c r="W1844" s="8">
        <f t="shared" si="591"/>
        <v>0</v>
      </c>
      <c r="X1844" s="8">
        <f t="shared" si="609"/>
        <v>0</v>
      </c>
      <c r="Y1844" s="8">
        <f t="shared" si="610"/>
        <v>0</v>
      </c>
      <c r="Z1844" s="8">
        <f t="shared" si="592"/>
        <v>8.3806679612320654</v>
      </c>
      <c r="AA1844" s="8">
        <f t="shared" si="593"/>
        <v>8.3806679612320654</v>
      </c>
      <c r="AB1844" s="8">
        <f t="shared" si="611"/>
        <v>8.3806679612320654</v>
      </c>
      <c r="AC1844" s="6">
        <f t="shared" si="608"/>
        <v>-343.40899999999999</v>
      </c>
      <c r="AD1844" s="41">
        <f t="shared" si="594"/>
        <v>-101.21494425604357</v>
      </c>
      <c r="AE1844" s="15">
        <f t="shared" si="595"/>
        <v>0</v>
      </c>
      <c r="AF1844" s="15">
        <f t="shared" si="596"/>
        <v>0</v>
      </c>
      <c r="AG1844" s="15">
        <f t="shared" si="597"/>
        <v>0</v>
      </c>
      <c r="AH1844" s="15">
        <f t="shared" si="598"/>
        <v>-130.74894458689991</v>
      </c>
      <c r="AI1844" s="17">
        <f t="shared" si="599"/>
        <v>0.96275452790236904</v>
      </c>
      <c r="AJ1844" s="17">
        <f t="shared" si="600"/>
        <v>0.79653955198457593</v>
      </c>
      <c r="AK1844" s="17">
        <f t="shared" si="601"/>
        <v>0.72010293912322765</v>
      </c>
      <c r="AL1844" s="17">
        <f t="shared" si="602"/>
        <v>0.72010293912322765</v>
      </c>
      <c r="AM1844" s="17">
        <f t="shared" si="603"/>
        <v>0.72010293912322765</v>
      </c>
      <c r="AN1844" s="17">
        <f t="shared" si="604"/>
        <v>0.90231955198457581</v>
      </c>
      <c r="AO1844" s="17">
        <f>$AM$6*E1844^3+$AN$6*E1844^2+$AO$6*E1844</f>
        <v>-212.66005541310008</v>
      </c>
      <c r="AP1844" s="17">
        <f t="shared" si="605"/>
        <v>7.2010293912322769</v>
      </c>
      <c r="AQ1844" s="17">
        <f t="shared" si="606"/>
        <v>9.6275452790236908</v>
      </c>
      <c r="AR1844" s="17">
        <f t="shared" si="607"/>
        <v>19.83925022114861</v>
      </c>
    </row>
    <row r="1845" spans="2:44" x14ac:dyDescent="0.25">
      <c r="B1845">
        <f>INDEX(RawData!$A$2:$A$1048576,MATCH(FmtData!$B$4+(ROW()-10),RawData!$A$2:$A$1048576,0))</f>
        <v>9593</v>
      </c>
      <c r="C18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174.413819444446</v>
      </c>
      <c r="D1845" s="45">
        <f>IF($B$6=1,MID(INDEX(RawData!$B$2:$B$1048576, MATCH(FmtData!$B$4+(ROW()-10),RawData!$A$2:$A$1048576,0)),12,8)-6/24,INDEX(RawData!$C$2:$C$1048576, MATCH(FmtData!$B$4+(ROW()-10),RawData!$A$2:$A$1048576,0)))</f>
        <v>0.41381944444444441</v>
      </c>
      <c r="E1845" s="63">
        <f>INDEX(RawData!E$2:E$1048576,MATCH(FmtData!$B$4+(ROW()-10),RawData!$A$2:$A$1048576,0))</f>
        <v>2877.45</v>
      </c>
      <c r="F1845">
        <f>INDEX(RawData!F$2:F$1048576,MATCH(FmtData!$B$4+(ROW()-10),RawData!$A$2:$A$1048576,0))</f>
        <v>-0.15307599999999999</v>
      </c>
      <c r="G1845">
        <f>INDEX(RawData!G$2:G$1048576,MATCH(FmtData!$B$4+(ROW()-10),RawData!$A$2:$A$1048576,0))</f>
        <v>-224.988</v>
      </c>
      <c r="H1845">
        <f>INDEX(RawData!H$2:H$1048576,MATCH(FmtData!$B$4+(ROW()-10),RawData!$A$2:$A$1048576,0))</f>
        <v>-9.9654800000000002E-2</v>
      </c>
      <c r="I1845">
        <f>INDEX(RawData!I$2:I$1048576,MATCH(FmtData!$B$4+(ROW()-10),RawData!$A$2:$A$1048576,0))</f>
        <v>-0.61439299999999997</v>
      </c>
      <c r="J1845">
        <f>INDEX(RawData!J$2:J$1048576,MATCH(FmtData!$B$4+(ROW()-10),RawData!$A$2:$A$1048576,0))</f>
        <v>176.6</v>
      </c>
      <c r="K1845">
        <f>INDEX(RawData!K$2:K$1048576,MATCH(FmtData!$B$4+(ROW()-10),RawData!$A$2:$A$1048576,0))</f>
        <v>171.7</v>
      </c>
      <c r="L1845">
        <f>INDEX(RawData!L$2:L$1048576,MATCH(FmtData!$B$4+(ROW()-10),RawData!$A$2:$A$1048576,0))</f>
        <v>146.30000000000001</v>
      </c>
      <c r="M1845">
        <f>INDEX(RawData!M$2:M$1048576,MATCH(FmtData!$B$4+(ROW()-10),RawData!$A$2:$A$1048576,0))</f>
        <v>24.4</v>
      </c>
      <c r="N1845">
        <f>INDEX(RawData!N$2:N$1048576,MATCH(FmtData!$B$4+(ROW()-10),RawData!$A$2:$A$1048576,0))</f>
        <v>0</v>
      </c>
      <c r="O1845">
        <f>INDEX(RawData!O$2:O$1048576,MATCH(FmtData!$B$4+(ROW()-10),RawData!$A$2:$A$1048576,0))</f>
        <v>162</v>
      </c>
      <c r="P1845">
        <f>INDEX(RawData!P$2:P$1048576,MATCH(FmtData!$B$4+(ROW()-10),RawData!$A$2:$A$1048576,0))</f>
        <v>69.013599999999997</v>
      </c>
      <c r="Q1845">
        <f>INDEX(RawData!Q$2:Q$1048576,MATCH(FmtData!$B$4+(ROW()-10),RawData!$A$2:$A$1048576,0))</f>
        <v>142.54400000000001</v>
      </c>
      <c r="R1845">
        <f>INDEX(RawData!R$2:R$1048576,MATCH(FmtData!$B$4+(ROW()-10),RawData!$A$2:$A$1048576,0))</f>
        <v>5.1701199999999998</v>
      </c>
      <c r="S1845">
        <f>INDEX(RawData!S$2:S$1048576,MATCH(FmtData!$B$4+(ROW()-10),RawData!$A$2:$A$1048576,0))</f>
        <v>0.51827400000000001</v>
      </c>
      <c r="T1845">
        <f>INDEX(RawData!T$2:T$1048576,MATCH(FmtData!$B$4+(ROW()-10),RawData!$A$2:$A$1048576,0))</f>
        <v>-0.483209</v>
      </c>
      <c r="U1845">
        <f>INDEX(RawData!U$2:U$1048576,MATCH(FmtData!$B$4+(ROW()-10),RawData!$A$2:$A$1048576,0))</f>
        <v>0</v>
      </c>
      <c r="V1845">
        <f>INDEX(RawData!V$2:V$1048576,MATCH(FmtData!$B$4+(ROW()-10),RawData!$A$2:$A$1048576,0))</f>
        <v>0</v>
      </c>
      <c r="W1845" s="8">
        <f t="shared" si="591"/>
        <v>0</v>
      </c>
      <c r="X1845" s="8">
        <f t="shared" si="609"/>
        <v>0</v>
      </c>
      <c r="Y1845" s="8">
        <f t="shared" si="610"/>
        <v>0</v>
      </c>
      <c r="Z1845" s="8">
        <f t="shared" si="592"/>
        <v>8.3806679612320654</v>
      </c>
      <c r="AA1845" s="8">
        <f t="shared" si="593"/>
        <v>8.3806679612320654</v>
      </c>
      <c r="AB1845" s="8">
        <f t="shared" si="611"/>
        <v>8.3806679612320654</v>
      </c>
      <c r="AC1845" s="6">
        <f t="shared" si="608"/>
        <v>-343.28499999999997</v>
      </c>
      <c r="AD1845" s="41">
        <f t="shared" si="594"/>
        <v>-101.09094425604354</v>
      </c>
      <c r="AE1845" s="15">
        <f t="shared" si="595"/>
        <v>0</v>
      </c>
      <c r="AF1845" s="15">
        <f t="shared" si="596"/>
        <v>0</v>
      </c>
      <c r="AG1845" s="15">
        <f t="shared" si="597"/>
        <v>0</v>
      </c>
      <c r="AH1845" s="15">
        <f t="shared" si="598"/>
        <v>-130.62494458689989</v>
      </c>
      <c r="AI1845" s="17">
        <f t="shared" si="599"/>
        <v>0.96263739974838047</v>
      </c>
      <c r="AJ1845" s="17">
        <f t="shared" si="600"/>
        <v>0.79645937421477886</v>
      </c>
      <c r="AK1845" s="17">
        <f t="shared" si="601"/>
        <v>0.72010293912322765</v>
      </c>
      <c r="AL1845" s="17">
        <f t="shared" si="602"/>
        <v>0.72010293912322765</v>
      </c>
      <c r="AM1845" s="17">
        <f t="shared" si="603"/>
        <v>0.72010293912322765</v>
      </c>
      <c r="AN1845" s="17">
        <f t="shared" si="604"/>
        <v>0.90223937421477873</v>
      </c>
      <c r="AO1845" s="17">
        <f>$AM$6*E1845^3+$AN$6*E1845^2+$AO$6*E1845</f>
        <v>-212.66005541310008</v>
      </c>
      <c r="AP1845" s="17">
        <f t="shared" si="605"/>
        <v>7.2010293912322769</v>
      </c>
      <c r="AQ1845" s="17">
        <f t="shared" si="606"/>
        <v>9.626373997483805</v>
      </c>
      <c r="AR1845" s="17">
        <f t="shared" si="607"/>
        <v>19.83925022114861</v>
      </c>
    </row>
    <row r="1846" spans="2:44" x14ac:dyDescent="0.25">
      <c r="B1846">
        <f>INDEX(RawData!$A$2:$A$1048576,MATCH(FmtData!$B$4+(ROW()-10),RawData!$A$2:$A$1048576,0))</f>
        <v>9594</v>
      </c>
      <c r="C18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174.414513888885</v>
      </c>
      <c r="D1846" s="45">
        <f>IF($B$6=1,MID(INDEX(RawData!$B$2:$B$1048576, MATCH(FmtData!$B$4+(ROW()-10),RawData!$A$2:$A$1048576,0)),12,8)-6/24,INDEX(RawData!$C$2:$C$1048576, MATCH(FmtData!$B$4+(ROW()-10),RawData!$A$2:$A$1048576,0)))</f>
        <v>0.41451388888888896</v>
      </c>
      <c r="E1846" s="63">
        <f>INDEX(RawData!E$2:E$1048576,MATCH(FmtData!$B$4+(ROW()-10),RawData!$A$2:$A$1048576,0))</f>
        <v>2876.53</v>
      </c>
      <c r="F1846">
        <f>INDEX(RawData!F$2:F$1048576,MATCH(FmtData!$B$4+(ROW()-10),RawData!$A$2:$A$1048576,0))</f>
        <v>-0.15307599999999999</v>
      </c>
      <c r="G1846">
        <f>INDEX(RawData!G$2:G$1048576,MATCH(FmtData!$B$4+(ROW()-10),RawData!$A$2:$A$1048576,0))</f>
        <v>-224.988</v>
      </c>
      <c r="H1846">
        <f>INDEX(RawData!H$2:H$1048576,MATCH(FmtData!$B$4+(ROW()-10),RawData!$A$2:$A$1048576,0))</f>
        <v>-9.9654800000000002E-2</v>
      </c>
      <c r="I1846">
        <f>INDEX(RawData!I$2:I$1048576,MATCH(FmtData!$B$4+(ROW()-10),RawData!$A$2:$A$1048576,0))</f>
        <v>-0.61495900000000003</v>
      </c>
      <c r="J1846">
        <f>INDEX(RawData!J$2:J$1048576,MATCH(FmtData!$B$4+(ROW()-10),RawData!$A$2:$A$1048576,0))</f>
        <v>175.5</v>
      </c>
      <c r="K1846">
        <f>INDEX(RawData!K$2:K$1048576,MATCH(FmtData!$B$4+(ROW()-10),RawData!$A$2:$A$1048576,0))</f>
        <v>170.5</v>
      </c>
      <c r="L1846">
        <f>INDEX(RawData!L$2:L$1048576,MATCH(FmtData!$B$4+(ROW()-10),RawData!$A$2:$A$1048576,0))</f>
        <v>146.30000000000001</v>
      </c>
      <c r="M1846">
        <f>INDEX(RawData!M$2:M$1048576,MATCH(FmtData!$B$4+(ROW()-10),RawData!$A$2:$A$1048576,0))</f>
        <v>24.1</v>
      </c>
      <c r="N1846">
        <f>INDEX(RawData!N$2:N$1048576,MATCH(FmtData!$B$4+(ROW()-10),RawData!$A$2:$A$1048576,0))</f>
        <v>0</v>
      </c>
      <c r="O1846">
        <f>INDEX(RawData!O$2:O$1048576,MATCH(FmtData!$B$4+(ROW()-10),RawData!$A$2:$A$1048576,0))</f>
        <v>162</v>
      </c>
      <c r="P1846">
        <f>INDEX(RawData!P$2:P$1048576,MATCH(FmtData!$B$4+(ROW()-10),RawData!$A$2:$A$1048576,0))</f>
        <v>69.013599999999997</v>
      </c>
      <c r="Q1846">
        <f>INDEX(RawData!Q$2:Q$1048576,MATCH(FmtData!$B$4+(ROW()-10),RawData!$A$2:$A$1048576,0))</f>
        <v>142.54400000000001</v>
      </c>
      <c r="R1846">
        <f>INDEX(RawData!R$2:R$1048576,MATCH(FmtData!$B$4+(ROW()-10),RawData!$A$2:$A$1048576,0))</f>
        <v>5.0850200000000001</v>
      </c>
      <c r="S1846">
        <f>INDEX(RawData!S$2:S$1048576,MATCH(FmtData!$B$4+(ROW()-10),RawData!$A$2:$A$1048576,0))</f>
        <v>0.51827400000000001</v>
      </c>
      <c r="T1846">
        <f>INDEX(RawData!T$2:T$1048576,MATCH(FmtData!$B$4+(ROW()-10),RawData!$A$2:$A$1048576,0))</f>
        <v>-0.483209</v>
      </c>
      <c r="U1846">
        <f>INDEX(RawData!U$2:U$1048576,MATCH(FmtData!$B$4+(ROW()-10),RawData!$A$2:$A$1048576,0))</f>
        <v>0</v>
      </c>
      <c r="V1846">
        <f>INDEX(RawData!V$2:V$1048576,MATCH(FmtData!$B$4+(ROW()-10),RawData!$A$2:$A$1048576,0))</f>
        <v>0</v>
      </c>
      <c r="W1846" s="8">
        <f t="shared" si="591"/>
        <v>0</v>
      </c>
      <c r="X1846" s="8">
        <f t="shared" si="609"/>
        <v>0</v>
      </c>
      <c r="Y1846" s="8">
        <f t="shared" si="610"/>
        <v>0</v>
      </c>
      <c r="Z1846" s="8">
        <f t="shared" si="592"/>
        <v>8.3806679612320654</v>
      </c>
      <c r="AA1846" s="8">
        <f t="shared" si="593"/>
        <v>8.3806679612320654</v>
      </c>
      <c r="AB1846" s="8">
        <f t="shared" si="611"/>
        <v>8.3806679612320654</v>
      </c>
      <c r="AC1846" s="6">
        <f t="shared" si="608"/>
        <v>-343.28499999999997</v>
      </c>
      <c r="AD1846" s="41">
        <f t="shared" si="594"/>
        <v>-101.09094425604354</v>
      </c>
      <c r="AE1846" s="15">
        <f t="shared" si="595"/>
        <v>0</v>
      </c>
      <c r="AF1846" s="15">
        <f t="shared" si="596"/>
        <v>0</v>
      </c>
      <c r="AG1846" s="15">
        <f t="shared" si="597"/>
        <v>0</v>
      </c>
      <c r="AH1846" s="15">
        <f t="shared" si="598"/>
        <v>-130.68324694924348</v>
      </c>
      <c r="AI1846" s="17">
        <f t="shared" si="599"/>
        <v>0.96263739974838047</v>
      </c>
      <c r="AJ1846" s="17">
        <f t="shared" si="600"/>
        <v>0.79649707021541682</v>
      </c>
      <c r="AK1846" s="17">
        <f t="shared" si="601"/>
        <v>0.72010293912322765</v>
      </c>
      <c r="AL1846" s="17">
        <f t="shared" si="602"/>
        <v>0.72010293912322765</v>
      </c>
      <c r="AM1846" s="17">
        <f t="shared" si="603"/>
        <v>0.72010293912322765</v>
      </c>
      <c r="AN1846" s="17">
        <f t="shared" si="604"/>
        <v>0.9022770702154167</v>
      </c>
      <c r="AO1846" s="17">
        <f>$AM$6*E1846^3+$AN$6*E1846^2+$AO$6*E1846</f>
        <v>-212.60175305075649</v>
      </c>
      <c r="AP1846" s="17">
        <f t="shared" si="605"/>
        <v>7.2010293912322769</v>
      </c>
      <c r="AQ1846" s="17">
        <f t="shared" si="606"/>
        <v>9.626373997483805</v>
      </c>
      <c r="AR1846" s="17">
        <f t="shared" si="607"/>
        <v>19.832907066548724</v>
      </c>
    </row>
    <row r="1847" spans="2:44" x14ac:dyDescent="0.25">
      <c r="B1847">
        <f>INDEX(RawData!$A$2:$A$1048576,MATCH(FmtData!$B$4+(ROW()-10),RawData!$A$2:$A$1048576,0))</f>
        <v>9595</v>
      </c>
      <c r="C18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174.415219907409</v>
      </c>
      <c r="D1847" s="45">
        <f>IF($B$6=1,MID(INDEX(RawData!$B$2:$B$1048576, MATCH(FmtData!$B$4+(ROW()-10),RawData!$A$2:$A$1048576,0)),12,8)-6/24,INDEX(RawData!$C$2:$C$1048576, MATCH(FmtData!$B$4+(ROW()-10),RawData!$A$2:$A$1048576,0)))</f>
        <v>0.41521990740740744</v>
      </c>
      <c r="E1847" s="63">
        <f>INDEX(RawData!E$2:E$1048576,MATCH(FmtData!$B$4+(ROW()-10),RawData!$A$2:$A$1048576,0))</f>
        <v>2875.6</v>
      </c>
      <c r="F1847">
        <f>INDEX(RawData!F$2:F$1048576,MATCH(FmtData!$B$4+(ROW()-10),RawData!$A$2:$A$1048576,0))</f>
        <v>-0.15307599999999999</v>
      </c>
      <c r="G1847">
        <f>INDEX(RawData!G$2:G$1048576,MATCH(FmtData!$B$4+(ROW()-10),RawData!$A$2:$A$1048576,0))</f>
        <v>-224.988</v>
      </c>
      <c r="H1847">
        <f>INDEX(RawData!H$2:H$1048576,MATCH(FmtData!$B$4+(ROW()-10),RawData!$A$2:$A$1048576,0))</f>
        <v>-9.9654800000000002E-2</v>
      </c>
      <c r="I1847">
        <f>INDEX(RawData!I$2:I$1048576,MATCH(FmtData!$B$4+(ROW()-10),RawData!$A$2:$A$1048576,0))</f>
        <v>-0.61596499999999998</v>
      </c>
      <c r="J1847">
        <f>INDEX(RawData!J$2:J$1048576,MATCH(FmtData!$B$4+(ROW()-10),RawData!$A$2:$A$1048576,0))</f>
        <v>174.6</v>
      </c>
      <c r="K1847">
        <f>INDEX(RawData!K$2:K$1048576,MATCH(FmtData!$B$4+(ROW()-10),RawData!$A$2:$A$1048576,0))</f>
        <v>171.7</v>
      </c>
      <c r="L1847">
        <f>INDEX(RawData!L$2:L$1048576,MATCH(FmtData!$B$4+(ROW()-10),RawData!$A$2:$A$1048576,0))</f>
        <v>146.30000000000001</v>
      </c>
      <c r="M1847">
        <f>INDEX(RawData!M$2:M$1048576,MATCH(FmtData!$B$4+(ROW()-10),RawData!$A$2:$A$1048576,0))</f>
        <v>24.1</v>
      </c>
      <c r="N1847">
        <f>INDEX(RawData!N$2:N$1048576,MATCH(FmtData!$B$4+(ROW()-10),RawData!$A$2:$A$1048576,0))</f>
        <v>0</v>
      </c>
      <c r="O1847">
        <f>INDEX(RawData!O$2:O$1048576,MATCH(FmtData!$B$4+(ROW()-10),RawData!$A$2:$A$1048576,0))</f>
        <v>161.9</v>
      </c>
      <c r="P1847">
        <f>INDEX(RawData!P$2:P$1048576,MATCH(FmtData!$B$4+(ROW()-10),RawData!$A$2:$A$1048576,0))</f>
        <v>69.013599999999997</v>
      </c>
      <c r="Q1847">
        <f>INDEX(RawData!Q$2:Q$1048576,MATCH(FmtData!$B$4+(ROW()-10),RawData!$A$2:$A$1048576,0))</f>
        <v>142.26499999999999</v>
      </c>
      <c r="R1847">
        <f>INDEX(RawData!R$2:R$1048576,MATCH(FmtData!$B$4+(ROW()-10),RawData!$A$2:$A$1048576,0))</f>
        <v>4.7186199999999996</v>
      </c>
      <c r="S1847">
        <f>INDEX(RawData!S$2:S$1048576,MATCH(FmtData!$B$4+(ROW()-10),RawData!$A$2:$A$1048576,0))</f>
        <v>0.51827400000000001</v>
      </c>
      <c r="T1847">
        <f>INDEX(RawData!T$2:T$1048576,MATCH(FmtData!$B$4+(ROW()-10),RawData!$A$2:$A$1048576,0))</f>
        <v>-0.483209</v>
      </c>
      <c r="U1847">
        <f>INDEX(RawData!U$2:U$1048576,MATCH(FmtData!$B$4+(ROW()-10),RawData!$A$2:$A$1048576,0))</f>
        <v>0</v>
      </c>
      <c r="V1847">
        <f>INDEX(RawData!V$2:V$1048576,MATCH(FmtData!$B$4+(ROW()-10),RawData!$A$2:$A$1048576,0))</f>
        <v>0</v>
      </c>
      <c r="W1847" s="8">
        <f t="shared" si="591"/>
        <v>0</v>
      </c>
      <c r="X1847" s="8">
        <f t="shared" si="609"/>
        <v>0</v>
      </c>
      <c r="Y1847" s="8">
        <f t="shared" si="610"/>
        <v>0</v>
      </c>
      <c r="Z1847" s="8">
        <f t="shared" si="592"/>
        <v>8.3806679612320654</v>
      </c>
      <c r="AA1847" s="8">
        <f t="shared" si="593"/>
        <v>8.3806679612320654</v>
      </c>
      <c r="AB1847" s="8">
        <f t="shared" si="611"/>
        <v>8.3806679612320654</v>
      </c>
      <c r="AC1847" s="6">
        <f t="shared" si="608"/>
        <v>-343.56400000000002</v>
      </c>
      <c r="AD1847" s="41">
        <f t="shared" si="594"/>
        <v>-101.3699442560436</v>
      </c>
      <c r="AE1847" s="15">
        <f t="shared" si="595"/>
        <v>0</v>
      </c>
      <c r="AF1847" s="15">
        <f t="shared" si="596"/>
        <v>0</v>
      </c>
      <c r="AG1847" s="15">
        <f t="shared" si="597"/>
        <v>0</v>
      </c>
      <c r="AH1847" s="15">
        <f t="shared" si="598"/>
        <v>-131.02115196342129</v>
      </c>
      <c r="AI1847" s="17">
        <f t="shared" si="599"/>
        <v>0.96290097818322984</v>
      </c>
      <c r="AJ1847" s="17">
        <f t="shared" si="600"/>
        <v>0.79671561651725531</v>
      </c>
      <c r="AK1847" s="17">
        <f t="shared" si="601"/>
        <v>0.72010293912322765</v>
      </c>
      <c r="AL1847" s="17">
        <f t="shared" si="602"/>
        <v>0.72010293912322765</v>
      </c>
      <c r="AM1847" s="17">
        <f t="shared" si="603"/>
        <v>0.72010293912322765</v>
      </c>
      <c r="AN1847" s="17">
        <f t="shared" si="604"/>
        <v>0.90249561651725518</v>
      </c>
      <c r="AO1847" s="17">
        <f>$AM$6*E1847^3+$AN$6*E1847^2+$AO$6*E1847</f>
        <v>-212.54284803657873</v>
      </c>
      <c r="AP1847" s="17">
        <f t="shared" si="605"/>
        <v>7.2010293912322769</v>
      </c>
      <c r="AQ1847" s="17">
        <f t="shared" si="606"/>
        <v>9.6290097818322984</v>
      </c>
      <c r="AR1847" s="17">
        <f t="shared" si="607"/>
        <v>19.82649496461622</v>
      </c>
    </row>
    <row r="1848" spans="2:44" x14ac:dyDescent="0.25">
      <c r="B1848">
        <f>INDEX(RawData!$A$2:$A$1048576,MATCH(FmtData!$B$4+(ROW()-10),RawData!$A$2:$A$1048576,0))</f>
        <v>9596</v>
      </c>
      <c r="C18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174.415914351855</v>
      </c>
      <c r="D1848" s="45">
        <f>IF($B$6=1,MID(INDEX(RawData!$B$2:$B$1048576, MATCH(FmtData!$B$4+(ROW()-10),RawData!$A$2:$A$1048576,0)),12,8)-6/24,INDEX(RawData!$C$2:$C$1048576, MATCH(FmtData!$B$4+(ROW()-10),RawData!$A$2:$A$1048576,0)))</f>
        <v>0.41591435185185188</v>
      </c>
      <c r="E1848" s="63">
        <f>INDEX(RawData!E$2:E$1048576,MATCH(FmtData!$B$4+(ROW()-10),RawData!$A$2:$A$1048576,0))</f>
        <v>2876.53</v>
      </c>
      <c r="F1848">
        <f>INDEX(RawData!F$2:F$1048576,MATCH(FmtData!$B$4+(ROW()-10),RawData!$A$2:$A$1048576,0))</f>
        <v>-0.15307599999999999</v>
      </c>
      <c r="G1848">
        <f>INDEX(RawData!G$2:G$1048576,MATCH(FmtData!$B$4+(ROW()-10),RawData!$A$2:$A$1048576,0))</f>
        <v>-224.988</v>
      </c>
      <c r="H1848">
        <f>INDEX(RawData!H$2:H$1048576,MATCH(FmtData!$B$4+(ROW()-10),RawData!$A$2:$A$1048576,0))</f>
        <v>-9.9654800000000002E-2</v>
      </c>
      <c r="I1848">
        <f>INDEX(RawData!I$2:I$1048576,MATCH(FmtData!$B$4+(ROW()-10),RawData!$A$2:$A$1048576,0))</f>
        <v>-0.61577599999999999</v>
      </c>
      <c r="J1848">
        <f>INDEX(RawData!J$2:J$1048576,MATCH(FmtData!$B$4+(ROW()-10),RawData!$A$2:$A$1048576,0))</f>
        <v>175.6</v>
      </c>
      <c r="K1848">
        <f>INDEX(RawData!K$2:K$1048576,MATCH(FmtData!$B$4+(ROW()-10),RawData!$A$2:$A$1048576,0))</f>
        <v>174.7</v>
      </c>
      <c r="L1848">
        <f>INDEX(RawData!L$2:L$1048576,MATCH(FmtData!$B$4+(ROW()-10),RawData!$A$2:$A$1048576,0))</f>
        <v>146.30000000000001</v>
      </c>
      <c r="M1848">
        <f>INDEX(RawData!M$2:M$1048576,MATCH(FmtData!$B$4+(ROW()-10),RawData!$A$2:$A$1048576,0))</f>
        <v>23.9</v>
      </c>
      <c r="N1848">
        <f>INDEX(RawData!N$2:N$1048576,MATCH(FmtData!$B$4+(ROW()-10),RawData!$A$2:$A$1048576,0))</f>
        <v>0</v>
      </c>
      <c r="O1848">
        <f>INDEX(RawData!O$2:O$1048576,MATCH(FmtData!$B$4+(ROW()-10),RawData!$A$2:$A$1048576,0))</f>
        <v>161.69999999999999</v>
      </c>
      <c r="P1848">
        <f>INDEX(RawData!P$2:P$1048576,MATCH(FmtData!$B$4+(ROW()-10),RawData!$A$2:$A$1048576,0))</f>
        <v>69.013599999999997</v>
      </c>
      <c r="Q1848">
        <f>INDEX(RawData!Q$2:Q$1048576,MATCH(FmtData!$B$4+(ROW()-10),RawData!$A$2:$A$1048576,0))</f>
        <v>141.76900000000001</v>
      </c>
      <c r="R1848">
        <f>INDEX(RawData!R$2:R$1048576,MATCH(FmtData!$B$4+(ROW()-10),RawData!$A$2:$A$1048576,0))</f>
        <v>4.83622</v>
      </c>
      <c r="S1848">
        <f>INDEX(RawData!S$2:S$1048576,MATCH(FmtData!$B$4+(ROW()-10),RawData!$A$2:$A$1048576,0))</f>
        <v>0.51827400000000001</v>
      </c>
      <c r="T1848">
        <f>INDEX(RawData!T$2:T$1048576,MATCH(FmtData!$B$4+(ROW()-10),RawData!$A$2:$A$1048576,0))</f>
        <v>-0.483209</v>
      </c>
      <c r="U1848">
        <f>INDEX(RawData!U$2:U$1048576,MATCH(FmtData!$B$4+(ROW()-10),RawData!$A$2:$A$1048576,0))</f>
        <v>0</v>
      </c>
      <c r="V1848">
        <f>INDEX(RawData!V$2:V$1048576,MATCH(FmtData!$B$4+(ROW()-10),RawData!$A$2:$A$1048576,0))</f>
        <v>0</v>
      </c>
      <c r="W1848" s="8">
        <f t="shared" si="591"/>
        <v>0</v>
      </c>
      <c r="X1848" s="8">
        <f t="shared" si="609"/>
        <v>0</v>
      </c>
      <c r="Y1848" s="8">
        <f t="shared" si="610"/>
        <v>0</v>
      </c>
      <c r="Z1848" s="8">
        <f t="shared" si="592"/>
        <v>8.3806679612320654</v>
      </c>
      <c r="AA1848" s="8">
        <f t="shared" si="593"/>
        <v>8.3806679612320654</v>
      </c>
      <c r="AB1848" s="8">
        <f t="shared" si="611"/>
        <v>8.3806679612320654</v>
      </c>
      <c r="AC1848" s="6">
        <f t="shared" si="608"/>
        <v>-344.06</v>
      </c>
      <c r="AD1848" s="41">
        <f t="shared" si="594"/>
        <v>-101.86594425604358</v>
      </c>
      <c r="AE1848" s="15">
        <f t="shared" si="595"/>
        <v>0</v>
      </c>
      <c r="AF1848" s="15">
        <f t="shared" si="596"/>
        <v>0</v>
      </c>
      <c r="AG1848" s="15">
        <f t="shared" si="597"/>
        <v>0</v>
      </c>
      <c r="AH1848" s="15">
        <f t="shared" si="598"/>
        <v>-131.45824694924352</v>
      </c>
      <c r="AI1848" s="17">
        <f t="shared" si="599"/>
        <v>0.96336991863629251</v>
      </c>
      <c r="AJ1848" s="17">
        <f t="shared" si="600"/>
        <v>0.79699849373251452</v>
      </c>
      <c r="AK1848" s="17">
        <f t="shared" si="601"/>
        <v>0.72010293912322765</v>
      </c>
      <c r="AL1848" s="17">
        <f t="shared" si="602"/>
        <v>0.72010293912322765</v>
      </c>
      <c r="AM1848" s="17">
        <f t="shared" si="603"/>
        <v>0.72010293912322765</v>
      </c>
      <c r="AN1848" s="17">
        <f t="shared" si="604"/>
        <v>0.9027784937325144</v>
      </c>
      <c r="AO1848" s="17">
        <f>$AM$6*E1848^3+$AN$6*E1848^2+$AO$6*E1848</f>
        <v>-212.60175305075649</v>
      </c>
      <c r="AP1848" s="17">
        <f t="shared" si="605"/>
        <v>7.2010293912322769</v>
      </c>
      <c r="AQ1848" s="17">
        <f t="shared" si="606"/>
        <v>9.6336991863629251</v>
      </c>
      <c r="AR1848" s="17">
        <f t="shared" si="607"/>
        <v>19.832907066548724</v>
      </c>
    </row>
    <row r="1849" spans="2:44" x14ac:dyDescent="0.25">
      <c r="B1849">
        <f>INDEX(RawData!$A$2:$A$1048576,MATCH(FmtData!$B$4+(ROW()-10),RawData!$A$2:$A$1048576,0))</f>
        <v>9597</v>
      </c>
      <c r="C18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174.416597222225</v>
      </c>
      <c r="D1849" s="45">
        <f>IF($B$6=1,MID(INDEX(RawData!$B$2:$B$1048576, MATCH(FmtData!$B$4+(ROW()-10),RawData!$A$2:$A$1048576,0)),12,8)-6/24,INDEX(RawData!$C$2:$C$1048576, MATCH(FmtData!$B$4+(ROW()-10),RawData!$A$2:$A$1048576,0)))</f>
        <v>0.41659722222222217</v>
      </c>
      <c r="E1849" s="63">
        <f>INDEX(RawData!E$2:E$1048576,MATCH(FmtData!$B$4+(ROW()-10),RawData!$A$2:$A$1048576,0))</f>
        <v>2878.37</v>
      </c>
      <c r="F1849">
        <f>INDEX(RawData!F$2:F$1048576,MATCH(FmtData!$B$4+(ROW()-10),RawData!$A$2:$A$1048576,0))</f>
        <v>-0.15307599999999999</v>
      </c>
      <c r="G1849">
        <f>INDEX(RawData!G$2:G$1048576,MATCH(FmtData!$B$4+(ROW()-10),RawData!$A$2:$A$1048576,0))</f>
        <v>-224.988</v>
      </c>
      <c r="H1849">
        <f>INDEX(RawData!H$2:H$1048576,MATCH(FmtData!$B$4+(ROW()-10),RawData!$A$2:$A$1048576,0))</f>
        <v>-9.9654800000000002E-2</v>
      </c>
      <c r="I1849">
        <f>INDEX(RawData!I$2:I$1048576,MATCH(FmtData!$B$4+(ROW()-10),RawData!$A$2:$A$1048576,0))</f>
        <v>-0.61439299999999997</v>
      </c>
      <c r="J1849">
        <f>INDEX(RawData!J$2:J$1048576,MATCH(FmtData!$B$4+(ROW()-10),RawData!$A$2:$A$1048576,0))</f>
        <v>177.4</v>
      </c>
      <c r="K1849">
        <f>INDEX(RawData!K$2:K$1048576,MATCH(FmtData!$B$4+(ROW()-10),RawData!$A$2:$A$1048576,0))</f>
        <v>178</v>
      </c>
      <c r="L1849">
        <f>INDEX(RawData!L$2:L$1048576,MATCH(FmtData!$B$4+(ROW()-10),RawData!$A$2:$A$1048576,0))</f>
        <v>146.30000000000001</v>
      </c>
      <c r="M1849">
        <f>INDEX(RawData!M$2:M$1048576,MATCH(FmtData!$B$4+(ROW()-10),RawData!$A$2:$A$1048576,0))</f>
        <v>24.3</v>
      </c>
      <c r="N1849">
        <f>INDEX(RawData!N$2:N$1048576,MATCH(FmtData!$B$4+(ROW()-10),RawData!$A$2:$A$1048576,0))</f>
        <v>0</v>
      </c>
      <c r="O1849">
        <f>INDEX(RawData!O$2:O$1048576,MATCH(FmtData!$B$4+(ROW()-10),RawData!$A$2:$A$1048576,0))</f>
        <v>161.6</v>
      </c>
      <c r="P1849">
        <f>INDEX(RawData!P$2:P$1048576,MATCH(FmtData!$B$4+(ROW()-10),RawData!$A$2:$A$1048576,0))</f>
        <v>69.013599999999997</v>
      </c>
      <c r="Q1849">
        <f>INDEX(RawData!Q$2:Q$1048576,MATCH(FmtData!$B$4+(ROW()-10),RawData!$A$2:$A$1048576,0))</f>
        <v>141.80000000000001</v>
      </c>
      <c r="R1849">
        <f>INDEX(RawData!R$2:R$1048576,MATCH(FmtData!$B$4+(ROW()-10),RawData!$A$2:$A$1048576,0))</f>
        <v>4.8450899999999999</v>
      </c>
      <c r="S1849">
        <f>INDEX(RawData!S$2:S$1048576,MATCH(FmtData!$B$4+(ROW()-10),RawData!$A$2:$A$1048576,0))</f>
        <v>0.51827400000000001</v>
      </c>
      <c r="T1849">
        <f>INDEX(RawData!T$2:T$1048576,MATCH(FmtData!$B$4+(ROW()-10),RawData!$A$2:$A$1048576,0))</f>
        <v>-0.483209</v>
      </c>
      <c r="U1849">
        <f>INDEX(RawData!U$2:U$1048576,MATCH(FmtData!$B$4+(ROW()-10),RawData!$A$2:$A$1048576,0))</f>
        <v>0</v>
      </c>
      <c r="V1849">
        <f>INDEX(RawData!V$2:V$1048576,MATCH(FmtData!$B$4+(ROW()-10),RawData!$A$2:$A$1048576,0))</f>
        <v>0</v>
      </c>
      <c r="W1849" s="8">
        <f t="shared" si="591"/>
        <v>0</v>
      </c>
      <c r="X1849" s="8">
        <f t="shared" si="609"/>
        <v>0</v>
      </c>
      <c r="Y1849" s="8">
        <f t="shared" si="610"/>
        <v>0</v>
      </c>
      <c r="Z1849" s="8">
        <f t="shared" si="592"/>
        <v>8.3806679612320654</v>
      </c>
      <c r="AA1849" s="8">
        <f t="shared" si="593"/>
        <v>8.3806679612320654</v>
      </c>
      <c r="AB1849" s="8">
        <f t="shared" si="611"/>
        <v>8.3806679612320654</v>
      </c>
      <c r="AC1849" s="6">
        <f t="shared" si="608"/>
        <v>-344.029</v>
      </c>
      <c r="AD1849" s="41">
        <f t="shared" si="594"/>
        <v>-101.83494425604357</v>
      </c>
      <c r="AE1849" s="15">
        <f t="shared" si="595"/>
        <v>0</v>
      </c>
      <c r="AF1849" s="15">
        <f t="shared" si="596"/>
        <v>0</v>
      </c>
      <c r="AG1849" s="15">
        <f t="shared" si="597"/>
        <v>0</v>
      </c>
      <c r="AH1849" s="15">
        <f t="shared" si="598"/>
        <v>-131.31061161986054</v>
      </c>
      <c r="AI1849" s="17">
        <f t="shared" si="599"/>
        <v>0.96334059647687509</v>
      </c>
      <c r="AJ1849" s="17">
        <f t="shared" si="600"/>
        <v>0.79690292528479223</v>
      </c>
      <c r="AK1849" s="17">
        <f t="shared" si="601"/>
        <v>0.72010293912322765</v>
      </c>
      <c r="AL1849" s="17">
        <f t="shared" si="602"/>
        <v>0.72010293912322765</v>
      </c>
      <c r="AM1849" s="17">
        <f t="shared" si="603"/>
        <v>0.72010293912322765</v>
      </c>
      <c r="AN1849" s="17">
        <f t="shared" si="604"/>
        <v>0.9026829252847921</v>
      </c>
      <c r="AO1849" s="17">
        <f>$AM$6*E1849^3+$AN$6*E1849^2+$AO$6*E1849</f>
        <v>-212.71838838013946</v>
      </c>
      <c r="AP1849" s="17">
        <f t="shared" si="605"/>
        <v>7.2010293912322769</v>
      </c>
      <c r="AQ1849" s="17">
        <f t="shared" si="606"/>
        <v>9.6334059647687518</v>
      </c>
      <c r="AR1849" s="17">
        <f t="shared" si="607"/>
        <v>19.845593375748503</v>
      </c>
    </row>
    <row r="1850" spans="2:44" x14ac:dyDescent="0.25">
      <c r="B1850">
        <f>INDEX(RawData!$A$2:$A$1048576,MATCH(FmtData!$B$4+(ROW()-10),RawData!$A$2:$A$1048576,0))</f>
        <v>9598</v>
      </c>
      <c r="C18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174.417291666665</v>
      </c>
      <c r="D1850" s="45">
        <f>IF($B$6=1,MID(INDEX(RawData!$B$2:$B$1048576, MATCH(FmtData!$B$4+(ROW()-10),RawData!$A$2:$A$1048576,0)),12,8)-6/24,INDEX(RawData!$C$2:$C$1048576, MATCH(FmtData!$B$4+(ROW()-10),RawData!$A$2:$A$1048576,0)))</f>
        <v>0.41729166666666673</v>
      </c>
      <c r="E1850" s="63">
        <f>INDEX(RawData!E$2:E$1048576,MATCH(FmtData!$B$4+(ROW()-10),RawData!$A$2:$A$1048576,0))</f>
        <v>2877.45</v>
      </c>
      <c r="F1850">
        <f>INDEX(RawData!F$2:F$1048576,MATCH(FmtData!$B$4+(ROW()-10),RawData!$A$2:$A$1048576,0))</f>
        <v>-0.15307599999999999</v>
      </c>
      <c r="G1850">
        <f>INDEX(RawData!G$2:G$1048576,MATCH(FmtData!$B$4+(ROW()-10),RawData!$A$2:$A$1048576,0))</f>
        <v>-224.988</v>
      </c>
      <c r="H1850">
        <f>INDEX(RawData!H$2:H$1048576,MATCH(FmtData!$B$4+(ROW()-10),RawData!$A$2:$A$1048576,0))</f>
        <v>-9.9654800000000002E-2</v>
      </c>
      <c r="I1850">
        <f>INDEX(RawData!I$2:I$1048576,MATCH(FmtData!$B$4+(ROW()-10),RawData!$A$2:$A$1048576,0))</f>
        <v>-0.61533599999999999</v>
      </c>
      <c r="J1850">
        <f>INDEX(RawData!J$2:J$1048576,MATCH(FmtData!$B$4+(ROW()-10),RawData!$A$2:$A$1048576,0))</f>
        <v>176.7</v>
      </c>
      <c r="K1850">
        <f>INDEX(RawData!K$2:K$1048576,MATCH(FmtData!$B$4+(ROW()-10),RawData!$A$2:$A$1048576,0))</f>
        <v>180.4</v>
      </c>
      <c r="L1850">
        <f>INDEX(RawData!L$2:L$1048576,MATCH(FmtData!$B$4+(ROW()-10),RawData!$A$2:$A$1048576,0))</f>
        <v>146.30000000000001</v>
      </c>
      <c r="M1850">
        <f>INDEX(RawData!M$2:M$1048576,MATCH(FmtData!$B$4+(ROW()-10),RawData!$A$2:$A$1048576,0))</f>
        <v>24.6</v>
      </c>
      <c r="N1850">
        <f>INDEX(RawData!N$2:N$1048576,MATCH(FmtData!$B$4+(ROW()-10),RawData!$A$2:$A$1048576,0))</f>
        <v>0</v>
      </c>
      <c r="O1850">
        <f>INDEX(RawData!O$2:O$1048576,MATCH(FmtData!$B$4+(ROW()-10),RawData!$A$2:$A$1048576,0))</f>
        <v>161.69999999999999</v>
      </c>
      <c r="P1850">
        <f>INDEX(RawData!P$2:P$1048576,MATCH(FmtData!$B$4+(ROW()-10),RawData!$A$2:$A$1048576,0))</f>
        <v>69.013599999999997</v>
      </c>
      <c r="Q1850">
        <f>INDEX(RawData!Q$2:Q$1048576,MATCH(FmtData!$B$4+(ROW()-10),RawData!$A$2:$A$1048576,0))</f>
        <v>142.41999999999999</v>
      </c>
      <c r="R1850">
        <f>INDEX(RawData!R$2:R$1048576,MATCH(FmtData!$B$4+(ROW()-10),RawData!$A$2:$A$1048576,0))</f>
        <v>4.7948500000000003</v>
      </c>
      <c r="S1850">
        <f>INDEX(RawData!S$2:S$1048576,MATCH(FmtData!$B$4+(ROW()-10),RawData!$A$2:$A$1048576,0))</f>
        <v>0.51827400000000001</v>
      </c>
      <c r="T1850">
        <f>INDEX(RawData!T$2:T$1048576,MATCH(FmtData!$B$4+(ROW()-10),RawData!$A$2:$A$1048576,0))</f>
        <v>-0.483209</v>
      </c>
      <c r="U1850">
        <f>INDEX(RawData!U$2:U$1048576,MATCH(FmtData!$B$4+(ROW()-10),RawData!$A$2:$A$1048576,0))</f>
        <v>0</v>
      </c>
      <c r="V1850">
        <f>INDEX(RawData!V$2:V$1048576,MATCH(FmtData!$B$4+(ROW()-10),RawData!$A$2:$A$1048576,0))</f>
        <v>0</v>
      </c>
      <c r="W1850" s="8">
        <f t="shared" si="591"/>
        <v>0</v>
      </c>
      <c r="X1850" s="8">
        <f t="shared" si="609"/>
        <v>0</v>
      </c>
      <c r="Y1850" s="8">
        <f t="shared" si="610"/>
        <v>0</v>
      </c>
      <c r="Z1850" s="8">
        <f t="shared" si="592"/>
        <v>8.3806679612320654</v>
      </c>
      <c r="AA1850" s="8">
        <f t="shared" si="593"/>
        <v>8.3806679612320654</v>
      </c>
      <c r="AB1850" s="8">
        <f t="shared" si="611"/>
        <v>8.3806679612320654</v>
      </c>
      <c r="AC1850" s="6">
        <f t="shared" si="608"/>
        <v>-343.40899999999999</v>
      </c>
      <c r="AD1850" s="41">
        <f t="shared" si="594"/>
        <v>-101.21494425604357</v>
      </c>
      <c r="AE1850" s="15">
        <f t="shared" si="595"/>
        <v>0</v>
      </c>
      <c r="AF1850" s="15">
        <f t="shared" si="596"/>
        <v>0</v>
      </c>
      <c r="AG1850" s="15">
        <f t="shared" si="597"/>
        <v>0</v>
      </c>
      <c r="AH1850" s="15">
        <f t="shared" si="598"/>
        <v>-130.74894458689991</v>
      </c>
      <c r="AI1850" s="17">
        <f t="shared" si="599"/>
        <v>0.96275452790236904</v>
      </c>
      <c r="AJ1850" s="17">
        <f t="shared" si="600"/>
        <v>0.79653955198457593</v>
      </c>
      <c r="AK1850" s="17">
        <f t="shared" si="601"/>
        <v>0.72010293912322765</v>
      </c>
      <c r="AL1850" s="17">
        <f t="shared" si="602"/>
        <v>0.72010293912322765</v>
      </c>
      <c r="AM1850" s="17">
        <f t="shared" si="603"/>
        <v>0.72010293912322765</v>
      </c>
      <c r="AN1850" s="17">
        <f t="shared" si="604"/>
        <v>0.90231955198457581</v>
      </c>
      <c r="AO1850" s="17">
        <f>$AM$6*E1850^3+$AN$6*E1850^2+$AO$6*E1850</f>
        <v>-212.66005541310008</v>
      </c>
      <c r="AP1850" s="17">
        <f t="shared" si="605"/>
        <v>7.2010293912322769</v>
      </c>
      <c r="AQ1850" s="17">
        <f t="shared" si="606"/>
        <v>9.6275452790236908</v>
      </c>
      <c r="AR1850" s="17">
        <f t="shared" si="607"/>
        <v>19.83925022114861</v>
      </c>
    </row>
    <row r="1851" spans="2:44" x14ac:dyDescent="0.25">
      <c r="B1851">
        <f>INDEX(RawData!$A$2:$A$1048576,MATCH(FmtData!$B$4+(ROW()-10),RawData!$A$2:$A$1048576,0))</f>
        <v>9599</v>
      </c>
      <c r="C18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174.417986111112</v>
      </c>
      <c r="D1851" s="45">
        <f>IF($B$6=1,MID(INDEX(RawData!$B$2:$B$1048576, MATCH(FmtData!$B$4+(ROW()-10),RawData!$A$2:$A$1048576,0)),12,8)-6/24,INDEX(RawData!$C$2:$C$1048576, MATCH(FmtData!$B$4+(ROW()-10),RawData!$A$2:$A$1048576,0)))</f>
        <v>0.41798611111111106</v>
      </c>
      <c r="E1851" s="63">
        <f>INDEX(RawData!E$2:E$1048576,MATCH(FmtData!$B$4+(ROW()-10),RawData!$A$2:$A$1048576,0))</f>
        <v>2877.45</v>
      </c>
      <c r="F1851">
        <f>INDEX(RawData!F$2:F$1048576,MATCH(FmtData!$B$4+(ROW()-10),RawData!$A$2:$A$1048576,0))</f>
        <v>-0.15307599999999999</v>
      </c>
      <c r="G1851">
        <f>INDEX(RawData!G$2:G$1048576,MATCH(FmtData!$B$4+(ROW()-10),RawData!$A$2:$A$1048576,0))</f>
        <v>-224.988</v>
      </c>
      <c r="H1851">
        <f>INDEX(RawData!H$2:H$1048576,MATCH(FmtData!$B$4+(ROW()-10),RawData!$A$2:$A$1048576,0))</f>
        <v>-9.9654800000000002E-2</v>
      </c>
      <c r="I1851">
        <f>INDEX(RawData!I$2:I$1048576,MATCH(FmtData!$B$4+(ROW()-10),RawData!$A$2:$A$1048576,0))</f>
        <v>-0.61458100000000004</v>
      </c>
      <c r="J1851">
        <f>INDEX(RawData!J$2:J$1048576,MATCH(FmtData!$B$4+(ROW()-10),RawData!$A$2:$A$1048576,0))</f>
        <v>175.6</v>
      </c>
      <c r="K1851">
        <f>INDEX(RawData!K$2:K$1048576,MATCH(FmtData!$B$4+(ROW()-10),RawData!$A$2:$A$1048576,0))</f>
        <v>178.4</v>
      </c>
      <c r="L1851">
        <f>INDEX(RawData!L$2:L$1048576,MATCH(FmtData!$B$4+(ROW()-10),RawData!$A$2:$A$1048576,0))</f>
        <v>146.30000000000001</v>
      </c>
      <c r="M1851">
        <f>INDEX(RawData!M$2:M$1048576,MATCH(FmtData!$B$4+(ROW()-10),RawData!$A$2:$A$1048576,0))</f>
        <v>24.3</v>
      </c>
      <c r="N1851">
        <f>INDEX(RawData!N$2:N$1048576,MATCH(FmtData!$B$4+(ROW()-10),RawData!$A$2:$A$1048576,0))</f>
        <v>0</v>
      </c>
      <c r="O1851">
        <f>INDEX(RawData!O$2:O$1048576,MATCH(FmtData!$B$4+(ROW()-10),RawData!$A$2:$A$1048576,0))</f>
        <v>161.80000000000001</v>
      </c>
      <c r="P1851">
        <f>INDEX(RawData!P$2:P$1048576,MATCH(FmtData!$B$4+(ROW()-10),RawData!$A$2:$A$1048576,0))</f>
        <v>69.001900000000006</v>
      </c>
      <c r="Q1851">
        <f>INDEX(RawData!Q$2:Q$1048576,MATCH(FmtData!$B$4+(ROW()-10),RawData!$A$2:$A$1048576,0))</f>
        <v>142.77699999999999</v>
      </c>
      <c r="R1851">
        <f>INDEX(RawData!R$2:R$1048576,MATCH(FmtData!$B$4+(ROW()-10),RawData!$A$2:$A$1048576,0))</f>
        <v>4.7422599999999999</v>
      </c>
      <c r="S1851">
        <f>INDEX(RawData!S$2:S$1048576,MATCH(FmtData!$B$4+(ROW()-10),RawData!$A$2:$A$1048576,0))</f>
        <v>0.51827400000000001</v>
      </c>
      <c r="T1851">
        <f>INDEX(RawData!T$2:T$1048576,MATCH(FmtData!$B$4+(ROW()-10),RawData!$A$2:$A$1048576,0))</f>
        <v>-0.483209</v>
      </c>
      <c r="U1851">
        <f>INDEX(RawData!U$2:U$1048576,MATCH(FmtData!$B$4+(ROW()-10),RawData!$A$2:$A$1048576,0))</f>
        <v>0</v>
      </c>
      <c r="V1851">
        <f>INDEX(RawData!V$2:V$1048576,MATCH(FmtData!$B$4+(ROW()-10),RawData!$A$2:$A$1048576,0))</f>
        <v>0</v>
      </c>
      <c r="W1851" s="8">
        <f t="shared" si="591"/>
        <v>0</v>
      </c>
      <c r="X1851" s="8">
        <f t="shared" si="609"/>
        <v>0</v>
      </c>
      <c r="Y1851" s="8">
        <f t="shared" si="610"/>
        <v>0</v>
      </c>
      <c r="Z1851" s="8">
        <f t="shared" si="592"/>
        <v>8.3806679612320654</v>
      </c>
      <c r="AA1851" s="8">
        <f t="shared" si="593"/>
        <v>8.3806679612320654</v>
      </c>
      <c r="AB1851" s="8">
        <f t="shared" si="611"/>
        <v>8.3806679612320654</v>
      </c>
      <c r="AC1851" s="6">
        <f t="shared" si="608"/>
        <v>-343.05200000000002</v>
      </c>
      <c r="AD1851" s="41">
        <f t="shared" si="594"/>
        <v>-100.8579442560436</v>
      </c>
      <c r="AE1851" s="15">
        <f t="shared" si="595"/>
        <v>0</v>
      </c>
      <c r="AF1851" s="15">
        <f t="shared" si="596"/>
        <v>0</v>
      </c>
      <c r="AG1851" s="15">
        <f t="shared" si="597"/>
        <v>0</v>
      </c>
      <c r="AH1851" s="15">
        <f t="shared" si="598"/>
        <v>-130.39194458689994</v>
      </c>
      <c r="AI1851" s="17">
        <f t="shared" si="599"/>
        <v>0.96241738923927067</v>
      </c>
      <c r="AJ1851" s="17">
        <f t="shared" si="600"/>
        <v>0.79630876125045658</v>
      </c>
      <c r="AK1851" s="17">
        <f t="shared" si="601"/>
        <v>0.72010293912322765</v>
      </c>
      <c r="AL1851" s="17">
        <f t="shared" si="602"/>
        <v>0.72010293912322765</v>
      </c>
      <c r="AM1851" s="17">
        <f t="shared" si="603"/>
        <v>0.72010293912322765</v>
      </c>
      <c r="AN1851" s="17">
        <f t="shared" si="604"/>
        <v>0.90208876125045645</v>
      </c>
      <c r="AO1851" s="17">
        <f>$AM$6*E1851^3+$AN$6*E1851^2+$AO$6*E1851</f>
        <v>-212.66005541310008</v>
      </c>
      <c r="AP1851" s="17">
        <f t="shared" si="605"/>
        <v>7.2010293912322769</v>
      </c>
      <c r="AQ1851" s="17">
        <f t="shared" si="606"/>
        <v>9.6241738923927063</v>
      </c>
      <c r="AR1851" s="17">
        <f t="shared" si="607"/>
        <v>19.83925022114861</v>
      </c>
    </row>
    <row r="1852" spans="2:44" x14ac:dyDescent="0.25">
      <c r="B1852">
        <f>INDEX(RawData!$A$2:$A$1048576,MATCH(FmtData!$B$4+(ROW()-10),RawData!$A$2:$A$1048576,0))</f>
        <v>9600</v>
      </c>
      <c r="C18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174.418692129628</v>
      </c>
      <c r="D1852" s="45">
        <f>IF($B$6=1,MID(INDEX(RawData!$B$2:$B$1048576, MATCH(FmtData!$B$4+(ROW()-10),RawData!$A$2:$A$1048576,0)),12,8)-6/24,INDEX(RawData!$C$2:$C$1048576, MATCH(FmtData!$B$4+(ROW()-10),RawData!$A$2:$A$1048576,0)))</f>
        <v>0.41869212962962965</v>
      </c>
      <c r="E1852" s="63">
        <f>INDEX(RawData!E$2:E$1048576,MATCH(FmtData!$B$4+(ROW()-10),RawData!$A$2:$A$1048576,0))</f>
        <v>2876.53</v>
      </c>
      <c r="F1852">
        <f>INDEX(RawData!F$2:F$1048576,MATCH(FmtData!$B$4+(ROW()-10),RawData!$A$2:$A$1048576,0))</f>
        <v>-0.15307599999999999</v>
      </c>
      <c r="G1852">
        <f>INDEX(RawData!G$2:G$1048576,MATCH(FmtData!$B$4+(ROW()-10),RawData!$A$2:$A$1048576,0))</f>
        <v>-224.988</v>
      </c>
      <c r="H1852">
        <f>INDEX(RawData!H$2:H$1048576,MATCH(FmtData!$B$4+(ROW()-10),RawData!$A$2:$A$1048576,0))</f>
        <v>-9.9654800000000002E-2</v>
      </c>
      <c r="I1852">
        <f>INDEX(RawData!I$2:I$1048576,MATCH(FmtData!$B$4+(ROW()-10),RawData!$A$2:$A$1048576,0))</f>
        <v>-0.61495900000000003</v>
      </c>
      <c r="J1852">
        <f>INDEX(RawData!J$2:J$1048576,MATCH(FmtData!$B$4+(ROW()-10),RawData!$A$2:$A$1048576,0))</f>
        <v>174.7</v>
      </c>
      <c r="K1852">
        <f>INDEX(RawData!K$2:K$1048576,MATCH(FmtData!$B$4+(ROW()-10),RawData!$A$2:$A$1048576,0))</f>
        <v>174.6</v>
      </c>
      <c r="L1852">
        <f>INDEX(RawData!L$2:L$1048576,MATCH(FmtData!$B$4+(ROW()-10),RawData!$A$2:$A$1048576,0))</f>
        <v>146.30000000000001</v>
      </c>
      <c r="M1852">
        <f>INDEX(RawData!M$2:M$1048576,MATCH(FmtData!$B$4+(ROW()-10),RawData!$A$2:$A$1048576,0))</f>
        <v>24.4</v>
      </c>
      <c r="N1852">
        <f>INDEX(RawData!N$2:N$1048576,MATCH(FmtData!$B$4+(ROW()-10),RawData!$A$2:$A$1048576,0))</f>
        <v>0</v>
      </c>
      <c r="O1852">
        <f>INDEX(RawData!O$2:O$1048576,MATCH(FmtData!$B$4+(ROW()-10),RawData!$A$2:$A$1048576,0))</f>
        <v>161.69999999999999</v>
      </c>
      <c r="P1852">
        <f>INDEX(RawData!P$2:P$1048576,MATCH(FmtData!$B$4+(ROW()-10),RawData!$A$2:$A$1048576,0))</f>
        <v>69.013599999999997</v>
      </c>
      <c r="Q1852">
        <f>INDEX(RawData!Q$2:Q$1048576,MATCH(FmtData!$B$4+(ROW()-10),RawData!$A$2:$A$1048576,0))</f>
        <v>142.65299999999999</v>
      </c>
      <c r="R1852">
        <f>INDEX(RawData!R$2:R$1048576,MATCH(FmtData!$B$4+(ROW()-10),RawData!$A$2:$A$1048576,0))</f>
        <v>4.6949800000000002</v>
      </c>
      <c r="S1852">
        <f>INDEX(RawData!S$2:S$1048576,MATCH(FmtData!$B$4+(ROW()-10),RawData!$A$2:$A$1048576,0))</f>
        <v>0.51827400000000001</v>
      </c>
      <c r="T1852">
        <f>INDEX(RawData!T$2:T$1048576,MATCH(FmtData!$B$4+(ROW()-10),RawData!$A$2:$A$1048576,0))</f>
        <v>-0.483209</v>
      </c>
      <c r="U1852">
        <f>INDEX(RawData!U$2:U$1048576,MATCH(FmtData!$B$4+(ROW()-10),RawData!$A$2:$A$1048576,0))</f>
        <v>0</v>
      </c>
      <c r="V1852">
        <f>INDEX(RawData!V$2:V$1048576,MATCH(FmtData!$B$4+(ROW()-10),RawData!$A$2:$A$1048576,0))</f>
        <v>0</v>
      </c>
      <c r="W1852" s="8">
        <f t="shared" si="591"/>
        <v>0</v>
      </c>
      <c r="X1852" s="8">
        <f t="shared" si="609"/>
        <v>0</v>
      </c>
      <c r="Y1852" s="8">
        <f t="shared" si="610"/>
        <v>0</v>
      </c>
      <c r="Z1852" s="8">
        <f t="shared" si="592"/>
        <v>8.3806679612320654</v>
      </c>
      <c r="AA1852" s="8">
        <f t="shared" si="593"/>
        <v>8.3806679612320654</v>
      </c>
      <c r="AB1852" s="8">
        <f t="shared" si="611"/>
        <v>8.3806679612320654</v>
      </c>
      <c r="AC1852" s="6">
        <f t="shared" si="608"/>
        <v>-343.17600000000004</v>
      </c>
      <c r="AD1852" s="41">
        <f t="shared" si="594"/>
        <v>-100.98194425604362</v>
      </c>
      <c r="AE1852" s="15">
        <f t="shared" si="595"/>
        <v>0</v>
      </c>
      <c r="AF1852" s="15">
        <f t="shared" si="596"/>
        <v>0</v>
      </c>
      <c r="AG1852" s="15">
        <f t="shared" si="597"/>
        <v>0</v>
      </c>
      <c r="AH1852" s="15">
        <f t="shared" si="598"/>
        <v>-130.57424694924356</v>
      </c>
      <c r="AI1852" s="17">
        <f t="shared" si="599"/>
        <v>0.96253446385690777</v>
      </c>
      <c r="AJ1852" s="17">
        <f t="shared" si="600"/>
        <v>0.79642659802844373</v>
      </c>
      <c r="AK1852" s="17">
        <f t="shared" si="601"/>
        <v>0.72010293912322765</v>
      </c>
      <c r="AL1852" s="17">
        <f t="shared" si="602"/>
        <v>0.72010293912322765</v>
      </c>
      <c r="AM1852" s="17">
        <f t="shared" si="603"/>
        <v>0.72010293912322765</v>
      </c>
      <c r="AN1852" s="17">
        <f t="shared" si="604"/>
        <v>0.90220659802844361</v>
      </c>
      <c r="AO1852" s="17">
        <f>$AM$6*E1852^3+$AN$6*E1852^2+$AO$6*E1852</f>
        <v>-212.60175305075649</v>
      </c>
      <c r="AP1852" s="17">
        <f t="shared" si="605"/>
        <v>7.2010293912322769</v>
      </c>
      <c r="AQ1852" s="17">
        <f t="shared" si="606"/>
        <v>9.6253446385690786</v>
      </c>
      <c r="AR1852" s="17">
        <f t="shared" si="607"/>
        <v>19.832907066548724</v>
      </c>
    </row>
    <row r="1853" spans="2:44" x14ac:dyDescent="0.25">
      <c r="B1853">
        <f>INDEX(RawData!$A$2:$A$1048576,MATCH(FmtData!$B$4+(ROW()-10),RawData!$A$2:$A$1048576,0))</f>
        <v>9601</v>
      </c>
      <c r="C18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174.419386574074</v>
      </c>
      <c r="D1853" s="45">
        <f>IF($B$6=1,MID(INDEX(RawData!$B$2:$B$1048576, MATCH(FmtData!$B$4+(ROW()-10),RawData!$A$2:$A$1048576,0)),12,8)-6/24,INDEX(RawData!$C$2:$C$1048576, MATCH(FmtData!$B$4+(ROW()-10),RawData!$A$2:$A$1048576,0)))</f>
        <v>0.41938657407407398</v>
      </c>
      <c r="E1853" s="63">
        <f>INDEX(RawData!E$2:E$1048576,MATCH(FmtData!$B$4+(ROW()-10),RawData!$A$2:$A$1048576,0))</f>
        <v>2876.53</v>
      </c>
      <c r="F1853">
        <f>INDEX(RawData!F$2:F$1048576,MATCH(FmtData!$B$4+(ROW()-10),RawData!$A$2:$A$1048576,0))</f>
        <v>-0.15307599999999999</v>
      </c>
      <c r="G1853">
        <f>INDEX(RawData!G$2:G$1048576,MATCH(FmtData!$B$4+(ROW()-10),RawData!$A$2:$A$1048576,0))</f>
        <v>-224.988</v>
      </c>
      <c r="H1853">
        <f>INDEX(RawData!H$2:H$1048576,MATCH(FmtData!$B$4+(ROW()-10),RawData!$A$2:$A$1048576,0))</f>
        <v>-9.9654800000000002E-2</v>
      </c>
      <c r="I1853">
        <f>INDEX(RawData!I$2:I$1048576,MATCH(FmtData!$B$4+(ROW()-10),RawData!$A$2:$A$1048576,0))</f>
        <v>-0.61577599999999999</v>
      </c>
      <c r="J1853">
        <f>INDEX(RawData!J$2:J$1048576,MATCH(FmtData!$B$4+(ROW()-10),RawData!$A$2:$A$1048576,0))</f>
        <v>175.4</v>
      </c>
      <c r="K1853">
        <f>INDEX(RawData!K$2:K$1048576,MATCH(FmtData!$B$4+(ROW()-10),RawData!$A$2:$A$1048576,0))</f>
        <v>171.5</v>
      </c>
      <c r="L1853">
        <f>INDEX(RawData!L$2:L$1048576,MATCH(FmtData!$B$4+(ROW()-10),RawData!$A$2:$A$1048576,0))</f>
        <v>146.30000000000001</v>
      </c>
      <c r="M1853">
        <f>INDEX(RawData!M$2:M$1048576,MATCH(FmtData!$B$4+(ROW()-10),RawData!$A$2:$A$1048576,0))</f>
        <v>24.1</v>
      </c>
      <c r="N1853">
        <f>INDEX(RawData!N$2:N$1048576,MATCH(FmtData!$B$4+(ROW()-10),RawData!$A$2:$A$1048576,0))</f>
        <v>0</v>
      </c>
      <c r="O1853">
        <f>INDEX(RawData!O$2:O$1048576,MATCH(FmtData!$B$4+(ROW()-10),RawData!$A$2:$A$1048576,0))</f>
        <v>161.6</v>
      </c>
      <c r="P1853">
        <f>INDEX(RawData!P$2:P$1048576,MATCH(FmtData!$B$4+(ROW()-10),RawData!$A$2:$A$1048576,0))</f>
        <v>69.013599999999997</v>
      </c>
      <c r="Q1853">
        <f>INDEX(RawData!Q$2:Q$1048576,MATCH(FmtData!$B$4+(ROW()-10),RawData!$A$2:$A$1048576,0))</f>
        <v>142.15700000000001</v>
      </c>
      <c r="R1853">
        <f>INDEX(RawData!R$2:R$1048576,MATCH(FmtData!$B$4+(ROW()-10),RawData!$A$2:$A$1048576,0))</f>
        <v>4.8480400000000001</v>
      </c>
      <c r="S1853">
        <f>INDEX(RawData!S$2:S$1048576,MATCH(FmtData!$B$4+(ROW()-10),RawData!$A$2:$A$1048576,0))</f>
        <v>0.51827400000000001</v>
      </c>
      <c r="T1853">
        <f>INDEX(RawData!T$2:T$1048576,MATCH(FmtData!$B$4+(ROW()-10),RawData!$A$2:$A$1048576,0))</f>
        <v>-0.483209</v>
      </c>
      <c r="U1853">
        <f>INDEX(RawData!U$2:U$1048576,MATCH(FmtData!$B$4+(ROW()-10),RawData!$A$2:$A$1048576,0))</f>
        <v>0</v>
      </c>
      <c r="V1853">
        <f>INDEX(RawData!V$2:V$1048576,MATCH(FmtData!$B$4+(ROW()-10),RawData!$A$2:$A$1048576,0))</f>
        <v>0</v>
      </c>
      <c r="W1853" s="8">
        <f t="shared" si="591"/>
        <v>0</v>
      </c>
      <c r="X1853" s="8">
        <f t="shared" si="609"/>
        <v>0</v>
      </c>
      <c r="Y1853" s="8">
        <f t="shared" si="610"/>
        <v>0</v>
      </c>
      <c r="Z1853" s="8">
        <f t="shared" si="592"/>
        <v>8.3806679612320654</v>
      </c>
      <c r="AA1853" s="8">
        <f t="shared" si="593"/>
        <v>8.3806679612320654</v>
      </c>
      <c r="AB1853" s="8">
        <f t="shared" si="611"/>
        <v>8.3806679612320654</v>
      </c>
      <c r="AC1853" s="6">
        <f t="shared" si="608"/>
        <v>-343.67200000000003</v>
      </c>
      <c r="AD1853" s="41">
        <f t="shared" si="594"/>
        <v>-101.4779442560436</v>
      </c>
      <c r="AE1853" s="15">
        <f t="shared" si="595"/>
        <v>0</v>
      </c>
      <c r="AF1853" s="15">
        <f t="shared" si="596"/>
        <v>0</v>
      </c>
      <c r="AG1853" s="15">
        <f t="shared" si="597"/>
        <v>0</v>
      </c>
      <c r="AH1853" s="15">
        <f t="shared" si="598"/>
        <v>-131.07024694924354</v>
      </c>
      <c r="AI1853" s="17">
        <f t="shared" si="599"/>
        <v>0.96300304730025188</v>
      </c>
      <c r="AJ1853" s="17">
        <f t="shared" si="600"/>
        <v>0.79674737958388919</v>
      </c>
      <c r="AK1853" s="17">
        <f t="shared" si="601"/>
        <v>0.72010293912322765</v>
      </c>
      <c r="AL1853" s="17">
        <f t="shared" si="602"/>
        <v>0.72010293912322765</v>
      </c>
      <c r="AM1853" s="17">
        <f t="shared" si="603"/>
        <v>0.72010293912322765</v>
      </c>
      <c r="AN1853" s="17">
        <f t="shared" si="604"/>
        <v>0.90252737958388907</v>
      </c>
      <c r="AO1853" s="17">
        <f>$AM$6*E1853^3+$AN$6*E1853^2+$AO$6*E1853</f>
        <v>-212.60175305075649</v>
      </c>
      <c r="AP1853" s="17">
        <f t="shared" si="605"/>
        <v>7.2010293912322769</v>
      </c>
      <c r="AQ1853" s="17">
        <f t="shared" si="606"/>
        <v>9.6300304730025186</v>
      </c>
      <c r="AR1853" s="17">
        <f t="shared" si="607"/>
        <v>19.832907066548724</v>
      </c>
    </row>
    <row r="1854" spans="2:44" x14ac:dyDescent="0.25">
      <c r="B1854">
        <f>INDEX(RawData!$A$2:$A$1048576,MATCH(FmtData!$B$4+(ROW()-10),RawData!$A$2:$A$1048576,0))</f>
        <v>9602</v>
      </c>
      <c r="C18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174.420081018521</v>
      </c>
      <c r="D1854" s="45">
        <f>IF($B$6=1,MID(INDEX(RawData!$B$2:$B$1048576, MATCH(FmtData!$B$4+(ROW()-10),RawData!$A$2:$A$1048576,0)),12,8)-6/24,INDEX(RawData!$C$2:$C$1048576, MATCH(FmtData!$B$4+(ROW()-10),RawData!$A$2:$A$1048576,0)))</f>
        <v>0.42008101851851853</v>
      </c>
      <c r="E1854" s="63">
        <f>INDEX(RawData!E$2:E$1048576,MATCH(FmtData!$B$4+(ROW()-10),RawData!$A$2:$A$1048576,0))</f>
        <v>2875.6</v>
      </c>
      <c r="F1854">
        <f>INDEX(RawData!F$2:F$1048576,MATCH(FmtData!$B$4+(ROW()-10),RawData!$A$2:$A$1048576,0))</f>
        <v>-0.15307599999999999</v>
      </c>
      <c r="G1854">
        <f>INDEX(RawData!G$2:G$1048576,MATCH(FmtData!$B$4+(ROW()-10),RawData!$A$2:$A$1048576,0))</f>
        <v>-224.988</v>
      </c>
      <c r="H1854">
        <f>INDEX(RawData!H$2:H$1048576,MATCH(FmtData!$B$4+(ROW()-10),RawData!$A$2:$A$1048576,0))</f>
        <v>-9.9654800000000002E-2</v>
      </c>
      <c r="I1854">
        <f>INDEX(RawData!I$2:I$1048576,MATCH(FmtData!$B$4+(ROW()-10),RawData!$A$2:$A$1048576,0))</f>
        <v>-0.61439299999999997</v>
      </c>
      <c r="J1854">
        <f>INDEX(RawData!J$2:J$1048576,MATCH(FmtData!$B$4+(ROW()-10),RawData!$A$2:$A$1048576,0))</f>
        <v>176.5</v>
      </c>
      <c r="K1854">
        <f>INDEX(RawData!K$2:K$1048576,MATCH(FmtData!$B$4+(ROW()-10),RawData!$A$2:$A$1048576,0))</f>
        <v>170.7</v>
      </c>
      <c r="L1854">
        <f>INDEX(RawData!L$2:L$1048576,MATCH(FmtData!$B$4+(ROW()-10),RawData!$A$2:$A$1048576,0))</f>
        <v>146.30000000000001</v>
      </c>
      <c r="M1854">
        <f>INDEX(RawData!M$2:M$1048576,MATCH(FmtData!$B$4+(ROW()-10),RawData!$A$2:$A$1048576,0))</f>
        <v>24.3</v>
      </c>
      <c r="N1854">
        <f>INDEX(RawData!N$2:N$1048576,MATCH(FmtData!$B$4+(ROW()-10),RawData!$A$2:$A$1048576,0))</f>
        <v>0</v>
      </c>
      <c r="O1854">
        <f>INDEX(RawData!O$2:O$1048576,MATCH(FmtData!$B$4+(ROW()-10),RawData!$A$2:$A$1048576,0))</f>
        <v>161.4</v>
      </c>
      <c r="P1854">
        <f>INDEX(RawData!P$2:P$1048576,MATCH(FmtData!$B$4+(ROW()-10),RawData!$A$2:$A$1048576,0))</f>
        <v>69.013599999999997</v>
      </c>
      <c r="Q1854">
        <f>INDEX(RawData!Q$2:Q$1048576,MATCH(FmtData!$B$4+(ROW()-10),RawData!$A$2:$A$1048576,0))</f>
        <v>141.80000000000001</v>
      </c>
      <c r="R1854">
        <f>INDEX(RawData!R$2:R$1048576,MATCH(FmtData!$B$4+(ROW()-10),RawData!$A$2:$A$1048576,0))</f>
        <v>4.7907200000000003</v>
      </c>
      <c r="S1854">
        <f>INDEX(RawData!S$2:S$1048576,MATCH(FmtData!$B$4+(ROW()-10),RawData!$A$2:$A$1048576,0))</f>
        <v>0.51827400000000001</v>
      </c>
      <c r="T1854">
        <f>INDEX(RawData!T$2:T$1048576,MATCH(FmtData!$B$4+(ROW()-10),RawData!$A$2:$A$1048576,0))</f>
        <v>-0.483209</v>
      </c>
      <c r="U1854">
        <f>INDEX(RawData!U$2:U$1048576,MATCH(FmtData!$B$4+(ROW()-10),RawData!$A$2:$A$1048576,0))</f>
        <v>0</v>
      </c>
      <c r="V1854">
        <f>INDEX(RawData!V$2:V$1048576,MATCH(FmtData!$B$4+(ROW()-10),RawData!$A$2:$A$1048576,0))</f>
        <v>0</v>
      </c>
      <c r="W1854" s="8">
        <f t="shared" si="591"/>
        <v>0</v>
      </c>
      <c r="X1854" s="8">
        <f t="shared" si="609"/>
        <v>0</v>
      </c>
      <c r="Y1854" s="8">
        <f t="shared" si="610"/>
        <v>0</v>
      </c>
      <c r="Z1854" s="8">
        <f t="shared" si="592"/>
        <v>8.3806679612320654</v>
      </c>
      <c r="AA1854" s="8">
        <f t="shared" si="593"/>
        <v>8.3806679612320654</v>
      </c>
      <c r="AB1854" s="8">
        <f t="shared" si="611"/>
        <v>8.3806679612320654</v>
      </c>
      <c r="AC1854" s="6">
        <f t="shared" si="608"/>
        <v>-344.029</v>
      </c>
      <c r="AD1854" s="41">
        <f t="shared" si="594"/>
        <v>-101.83494425604357</v>
      </c>
      <c r="AE1854" s="15">
        <f t="shared" si="595"/>
        <v>0</v>
      </c>
      <c r="AF1854" s="15">
        <f t="shared" si="596"/>
        <v>0</v>
      </c>
      <c r="AG1854" s="15">
        <f t="shared" si="597"/>
        <v>0</v>
      </c>
      <c r="AH1854" s="15">
        <f t="shared" si="598"/>
        <v>-131.48615196342126</v>
      </c>
      <c r="AI1854" s="17">
        <f t="shared" si="599"/>
        <v>0.96334059647687509</v>
      </c>
      <c r="AJ1854" s="17">
        <f t="shared" si="600"/>
        <v>0.79701655999875842</v>
      </c>
      <c r="AK1854" s="17">
        <f t="shared" si="601"/>
        <v>0.72010293912322765</v>
      </c>
      <c r="AL1854" s="17">
        <f t="shared" si="602"/>
        <v>0.72010293912322765</v>
      </c>
      <c r="AM1854" s="17">
        <f t="shared" si="603"/>
        <v>0.72010293912322765</v>
      </c>
      <c r="AN1854" s="17">
        <f t="shared" si="604"/>
        <v>0.9027965599987583</v>
      </c>
      <c r="AO1854" s="17">
        <f>$AM$6*E1854^3+$AN$6*E1854^2+$AO$6*E1854</f>
        <v>-212.54284803657873</v>
      </c>
      <c r="AP1854" s="17">
        <f t="shared" si="605"/>
        <v>7.2010293912322769</v>
      </c>
      <c r="AQ1854" s="17">
        <f t="shared" si="606"/>
        <v>9.6334059647687518</v>
      </c>
      <c r="AR1854" s="17">
        <f t="shared" si="607"/>
        <v>19.82649496461622</v>
      </c>
    </row>
    <row r="1855" spans="2:44" x14ac:dyDescent="0.25">
      <c r="B1855">
        <f>INDEX(RawData!$A$2:$A$1048576,MATCH(FmtData!$B$4+(ROW()-10),RawData!$A$2:$A$1048576,0))</f>
        <v>9603</v>
      </c>
      <c r="C18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174.420763888891</v>
      </c>
      <c r="D1855" s="45">
        <f>IF($B$6=1,MID(INDEX(RawData!$B$2:$B$1048576, MATCH(FmtData!$B$4+(ROW()-10),RawData!$A$2:$A$1048576,0)),12,8)-6/24,INDEX(RawData!$C$2:$C$1048576, MATCH(FmtData!$B$4+(ROW()-10),RawData!$A$2:$A$1048576,0)))</f>
        <v>0.42076388888888883</v>
      </c>
      <c r="E1855" s="63">
        <f>INDEX(RawData!E$2:E$1048576,MATCH(FmtData!$B$4+(ROW()-10),RawData!$A$2:$A$1048576,0))</f>
        <v>2880.22</v>
      </c>
      <c r="F1855">
        <f>INDEX(RawData!F$2:F$1048576,MATCH(FmtData!$B$4+(ROW()-10),RawData!$A$2:$A$1048576,0))</f>
        <v>-0.15307599999999999</v>
      </c>
      <c r="G1855">
        <f>INDEX(RawData!G$2:G$1048576,MATCH(FmtData!$B$4+(ROW()-10),RawData!$A$2:$A$1048576,0))</f>
        <v>-224.988</v>
      </c>
      <c r="H1855">
        <f>INDEX(RawData!H$2:H$1048576,MATCH(FmtData!$B$4+(ROW()-10),RawData!$A$2:$A$1048576,0))</f>
        <v>-9.9654800000000002E-2</v>
      </c>
      <c r="I1855">
        <f>INDEX(RawData!I$2:I$1048576,MATCH(FmtData!$B$4+(ROW()-10),RawData!$A$2:$A$1048576,0))</f>
        <v>-0.61514800000000003</v>
      </c>
      <c r="J1855">
        <f>INDEX(RawData!J$2:J$1048576,MATCH(FmtData!$B$4+(ROW()-10),RawData!$A$2:$A$1048576,0))</f>
        <v>176</v>
      </c>
      <c r="K1855">
        <f>INDEX(RawData!K$2:K$1048576,MATCH(FmtData!$B$4+(ROW()-10),RawData!$A$2:$A$1048576,0))</f>
        <v>172</v>
      </c>
      <c r="L1855">
        <f>INDEX(RawData!L$2:L$1048576,MATCH(FmtData!$B$4+(ROW()-10),RawData!$A$2:$A$1048576,0))</f>
        <v>146.30000000000001</v>
      </c>
      <c r="M1855">
        <f>INDEX(RawData!M$2:M$1048576,MATCH(FmtData!$B$4+(ROW()-10),RawData!$A$2:$A$1048576,0))</f>
        <v>24.2</v>
      </c>
      <c r="N1855">
        <f>INDEX(RawData!N$2:N$1048576,MATCH(FmtData!$B$4+(ROW()-10),RawData!$A$2:$A$1048576,0))</f>
        <v>0</v>
      </c>
      <c r="O1855">
        <f>INDEX(RawData!O$2:O$1048576,MATCH(FmtData!$B$4+(ROW()-10),RawData!$A$2:$A$1048576,0))</f>
        <v>161.4</v>
      </c>
      <c r="P1855">
        <f>INDEX(RawData!P$2:P$1048576,MATCH(FmtData!$B$4+(ROW()-10),RawData!$A$2:$A$1048576,0))</f>
        <v>69.001900000000006</v>
      </c>
      <c r="Q1855">
        <f>INDEX(RawData!Q$2:Q$1048576,MATCH(FmtData!$B$4+(ROW()-10),RawData!$A$2:$A$1048576,0))</f>
        <v>141.80000000000001</v>
      </c>
      <c r="R1855">
        <f>INDEX(RawData!R$2:R$1048576,MATCH(FmtData!$B$4+(ROW()-10),RawData!$A$2:$A$1048576,0))</f>
        <v>4.4922700000000004</v>
      </c>
      <c r="S1855">
        <f>INDEX(RawData!S$2:S$1048576,MATCH(FmtData!$B$4+(ROW()-10),RawData!$A$2:$A$1048576,0))</f>
        <v>0.51827400000000001</v>
      </c>
      <c r="T1855">
        <f>INDEX(RawData!T$2:T$1048576,MATCH(FmtData!$B$4+(ROW()-10),RawData!$A$2:$A$1048576,0))</f>
        <v>-0.483209</v>
      </c>
      <c r="U1855">
        <f>INDEX(RawData!U$2:U$1048576,MATCH(FmtData!$B$4+(ROW()-10),RawData!$A$2:$A$1048576,0))</f>
        <v>0</v>
      </c>
      <c r="V1855">
        <f>INDEX(RawData!V$2:V$1048576,MATCH(FmtData!$B$4+(ROW()-10),RawData!$A$2:$A$1048576,0))</f>
        <v>0</v>
      </c>
      <c r="W1855" s="8">
        <f t="shared" si="591"/>
        <v>0</v>
      </c>
      <c r="X1855" s="8">
        <f t="shared" si="609"/>
        <v>0</v>
      </c>
      <c r="Y1855" s="8">
        <f t="shared" si="610"/>
        <v>0</v>
      </c>
      <c r="Z1855" s="8">
        <f t="shared" si="592"/>
        <v>8.3806679612320654</v>
      </c>
      <c r="AA1855" s="8">
        <f t="shared" si="593"/>
        <v>8.3806679612320654</v>
      </c>
      <c r="AB1855" s="8">
        <f t="shared" si="611"/>
        <v>8.3806679612320654</v>
      </c>
      <c r="AC1855" s="6">
        <f t="shared" si="608"/>
        <v>-344.029</v>
      </c>
      <c r="AD1855" s="41">
        <f t="shared" si="594"/>
        <v>-101.83494425604357</v>
      </c>
      <c r="AE1855" s="15">
        <f t="shared" si="595"/>
        <v>0</v>
      </c>
      <c r="AF1855" s="15">
        <f t="shared" si="596"/>
        <v>0</v>
      </c>
      <c r="AG1855" s="15">
        <f t="shared" si="597"/>
        <v>0</v>
      </c>
      <c r="AH1855" s="15">
        <f t="shared" si="598"/>
        <v>-131.19321884141897</v>
      </c>
      <c r="AI1855" s="17">
        <f t="shared" si="599"/>
        <v>0.96334059647687509</v>
      </c>
      <c r="AJ1855" s="17">
        <f t="shared" si="600"/>
        <v>0.79682695003617965</v>
      </c>
      <c r="AK1855" s="17">
        <f t="shared" si="601"/>
        <v>0.72010293912322765</v>
      </c>
      <c r="AL1855" s="17">
        <f t="shared" si="602"/>
        <v>0.72010293912322765</v>
      </c>
      <c r="AM1855" s="17">
        <f t="shared" si="603"/>
        <v>0.72010293912322765</v>
      </c>
      <c r="AN1855" s="17">
        <f t="shared" si="604"/>
        <v>0.90260695003617952</v>
      </c>
      <c r="AO1855" s="17">
        <f>$AM$6*E1855^3+$AN$6*E1855^2+$AO$6*E1855</f>
        <v>-212.83578115858103</v>
      </c>
      <c r="AP1855" s="17">
        <f t="shared" si="605"/>
        <v>7.2010293912322769</v>
      </c>
      <c r="AQ1855" s="17">
        <f t="shared" si="606"/>
        <v>9.6334059647687518</v>
      </c>
      <c r="AR1855" s="17">
        <f t="shared" si="607"/>
        <v>19.85834863228089</v>
      </c>
    </row>
    <row r="1856" spans="2:44" x14ac:dyDescent="0.25">
      <c r="B1856">
        <f>INDEX(RawData!$A$2:$A$1048576,MATCH(FmtData!$B$4+(ROW()-10),RawData!$A$2:$A$1048576,0))</f>
        <v>9604</v>
      </c>
      <c r="C18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174.421458333331</v>
      </c>
      <c r="D1856" s="45">
        <f>IF($B$6=1,MID(INDEX(RawData!$B$2:$B$1048576, MATCH(FmtData!$B$4+(ROW()-10),RawData!$A$2:$A$1048576,0)),12,8)-6/24,INDEX(RawData!$C$2:$C$1048576, MATCH(FmtData!$B$4+(ROW()-10),RawData!$A$2:$A$1048576,0)))</f>
        <v>0.42145833333333327</v>
      </c>
      <c r="E1856" s="63">
        <f>INDEX(RawData!E$2:E$1048576,MATCH(FmtData!$B$4+(ROW()-10),RawData!$A$2:$A$1048576,0))</f>
        <v>2879.3</v>
      </c>
      <c r="F1856">
        <f>INDEX(RawData!F$2:F$1048576,MATCH(FmtData!$B$4+(ROW()-10),RawData!$A$2:$A$1048576,0))</f>
        <v>-0.15307599999999999</v>
      </c>
      <c r="G1856">
        <f>INDEX(RawData!G$2:G$1048576,MATCH(FmtData!$B$4+(ROW()-10),RawData!$A$2:$A$1048576,0))</f>
        <v>-224.988</v>
      </c>
      <c r="H1856">
        <f>INDEX(RawData!H$2:H$1048576,MATCH(FmtData!$B$4+(ROW()-10),RawData!$A$2:$A$1048576,0))</f>
        <v>-9.9654800000000002E-2</v>
      </c>
      <c r="I1856">
        <f>INDEX(RawData!I$2:I$1048576,MATCH(FmtData!$B$4+(ROW()-10),RawData!$A$2:$A$1048576,0))</f>
        <v>-0.61577599999999999</v>
      </c>
      <c r="J1856">
        <f>INDEX(RawData!J$2:J$1048576,MATCH(FmtData!$B$4+(ROW()-10),RawData!$A$2:$A$1048576,0))</f>
        <v>174.9</v>
      </c>
      <c r="K1856">
        <f>INDEX(RawData!K$2:K$1048576,MATCH(FmtData!$B$4+(ROW()-10),RawData!$A$2:$A$1048576,0))</f>
        <v>175.5</v>
      </c>
      <c r="L1856">
        <f>INDEX(RawData!L$2:L$1048576,MATCH(FmtData!$B$4+(ROW()-10),RawData!$A$2:$A$1048576,0))</f>
        <v>146.19999999999999</v>
      </c>
      <c r="M1856">
        <f>INDEX(RawData!M$2:M$1048576,MATCH(FmtData!$B$4+(ROW()-10),RawData!$A$2:$A$1048576,0))</f>
        <v>24.3</v>
      </c>
      <c r="N1856">
        <f>INDEX(RawData!N$2:N$1048576,MATCH(FmtData!$B$4+(ROW()-10),RawData!$A$2:$A$1048576,0))</f>
        <v>0</v>
      </c>
      <c r="O1856">
        <f>INDEX(RawData!O$2:O$1048576,MATCH(FmtData!$B$4+(ROW()-10),RawData!$A$2:$A$1048576,0))</f>
        <v>161.5</v>
      </c>
      <c r="P1856">
        <f>INDEX(RawData!P$2:P$1048576,MATCH(FmtData!$B$4+(ROW()-10),RawData!$A$2:$A$1048576,0))</f>
        <v>69.001900000000006</v>
      </c>
      <c r="Q1856">
        <f>INDEX(RawData!Q$2:Q$1048576,MATCH(FmtData!$B$4+(ROW()-10),RawData!$A$2:$A$1048576,0))</f>
        <v>141.92400000000001</v>
      </c>
      <c r="R1856">
        <f>INDEX(RawData!R$2:R$1048576,MATCH(FmtData!$B$4+(ROW()-10),RawData!$A$2:$A$1048576,0))</f>
        <v>4.4402699999999999</v>
      </c>
      <c r="S1856">
        <f>INDEX(RawData!S$2:S$1048576,MATCH(FmtData!$B$4+(ROW()-10),RawData!$A$2:$A$1048576,0))</f>
        <v>0.51827400000000001</v>
      </c>
      <c r="T1856">
        <f>INDEX(RawData!T$2:T$1048576,MATCH(FmtData!$B$4+(ROW()-10),RawData!$A$2:$A$1048576,0))</f>
        <v>-0.483209</v>
      </c>
      <c r="U1856">
        <f>INDEX(RawData!U$2:U$1048576,MATCH(FmtData!$B$4+(ROW()-10),RawData!$A$2:$A$1048576,0))</f>
        <v>0</v>
      </c>
      <c r="V1856">
        <f>INDEX(RawData!V$2:V$1048576,MATCH(FmtData!$B$4+(ROW()-10),RawData!$A$2:$A$1048576,0))</f>
        <v>0</v>
      </c>
      <c r="W1856" s="8">
        <f t="shared" si="591"/>
        <v>0</v>
      </c>
      <c r="X1856" s="8">
        <f t="shared" si="609"/>
        <v>0</v>
      </c>
      <c r="Y1856" s="8">
        <f t="shared" si="610"/>
        <v>0</v>
      </c>
      <c r="Z1856" s="8">
        <f t="shared" si="592"/>
        <v>8.3806679612320654</v>
      </c>
      <c r="AA1856" s="8">
        <f t="shared" si="593"/>
        <v>8.3806679612320654</v>
      </c>
      <c r="AB1856" s="8">
        <f t="shared" si="611"/>
        <v>8.3806679612320654</v>
      </c>
      <c r="AC1856" s="6">
        <f t="shared" si="608"/>
        <v>-343.90499999999997</v>
      </c>
      <c r="AD1856" s="41">
        <f t="shared" si="594"/>
        <v>-101.71094425604355</v>
      </c>
      <c r="AE1856" s="15">
        <f t="shared" si="595"/>
        <v>0</v>
      </c>
      <c r="AF1856" s="15">
        <f t="shared" si="596"/>
        <v>0</v>
      </c>
      <c r="AG1856" s="15">
        <f t="shared" si="597"/>
        <v>0</v>
      </c>
      <c r="AH1856" s="15">
        <f t="shared" si="598"/>
        <v>-131.1276134573408</v>
      </c>
      <c r="AI1856" s="17">
        <f t="shared" si="599"/>
        <v>0.96322332568664659</v>
      </c>
      <c r="AJ1856" s="17">
        <f t="shared" si="600"/>
        <v>0.79678449730015266</v>
      </c>
      <c r="AK1856" s="17">
        <f t="shared" si="601"/>
        <v>0.72010293912322765</v>
      </c>
      <c r="AL1856" s="17">
        <f t="shared" si="602"/>
        <v>0.72010293912322765</v>
      </c>
      <c r="AM1856" s="17">
        <f t="shared" si="603"/>
        <v>0.72010293912322765</v>
      </c>
      <c r="AN1856" s="17">
        <f t="shared" si="604"/>
        <v>0.90256449730015254</v>
      </c>
      <c r="AO1856" s="17">
        <f>$AM$6*E1856^3+$AN$6*E1856^2+$AO$6*E1856</f>
        <v>-212.77738654265917</v>
      </c>
      <c r="AP1856" s="17">
        <f t="shared" si="605"/>
        <v>7.2010293912322769</v>
      </c>
      <c r="AQ1856" s="17">
        <f t="shared" si="606"/>
        <v>9.6322332568664653</v>
      </c>
      <c r="AR1856" s="17">
        <f t="shared" si="607"/>
        <v>19.852005477681001</v>
      </c>
    </row>
    <row r="1857" spans="2:44" x14ac:dyDescent="0.25">
      <c r="B1857">
        <f>INDEX(RawData!$A$2:$A$1048576,MATCH(FmtData!$B$4+(ROW()-10),RawData!$A$2:$A$1048576,0))</f>
        <v>9605</v>
      </c>
      <c r="C18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174.422164351854</v>
      </c>
      <c r="D1857" s="45">
        <f>IF($B$6=1,MID(INDEX(RawData!$B$2:$B$1048576, MATCH(FmtData!$B$4+(ROW()-10),RawData!$A$2:$A$1048576,0)),12,8)-6/24,INDEX(RawData!$C$2:$C$1048576, MATCH(FmtData!$B$4+(ROW()-10),RawData!$A$2:$A$1048576,0)))</f>
        <v>0.42216435185185175</v>
      </c>
      <c r="E1857" s="63">
        <f>INDEX(RawData!E$2:E$1048576,MATCH(FmtData!$B$4+(ROW()-10),RawData!$A$2:$A$1048576,0))</f>
        <v>2878.37</v>
      </c>
      <c r="F1857">
        <f>INDEX(RawData!F$2:F$1048576,MATCH(FmtData!$B$4+(ROW()-10),RawData!$A$2:$A$1048576,0))</f>
        <v>-0.15307599999999999</v>
      </c>
      <c r="G1857">
        <f>INDEX(RawData!G$2:G$1048576,MATCH(FmtData!$B$4+(ROW()-10),RawData!$A$2:$A$1048576,0))</f>
        <v>-224.988</v>
      </c>
      <c r="H1857">
        <f>INDEX(RawData!H$2:H$1048576,MATCH(FmtData!$B$4+(ROW()-10),RawData!$A$2:$A$1048576,0))</f>
        <v>-9.9654800000000002E-2</v>
      </c>
      <c r="I1857">
        <f>INDEX(RawData!I$2:I$1048576,MATCH(FmtData!$B$4+(ROW()-10),RawData!$A$2:$A$1048576,0))</f>
        <v>-0.61439299999999997</v>
      </c>
      <c r="J1857">
        <f>INDEX(RawData!J$2:J$1048576,MATCH(FmtData!$B$4+(ROW()-10),RawData!$A$2:$A$1048576,0))</f>
        <v>173.9</v>
      </c>
      <c r="K1857">
        <f>INDEX(RawData!K$2:K$1048576,MATCH(FmtData!$B$4+(ROW()-10),RawData!$A$2:$A$1048576,0))</f>
        <v>178.8</v>
      </c>
      <c r="L1857">
        <f>INDEX(RawData!L$2:L$1048576,MATCH(FmtData!$B$4+(ROW()-10),RawData!$A$2:$A$1048576,0))</f>
        <v>146.19999999999999</v>
      </c>
      <c r="M1857">
        <f>INDEX(RawData!M$2:M$1048576,MATCH(FmtData!$B$4+(ROW()-10),RawData!$A$2:$A$1048576,0))</f>
        <v>24.8</v>
      </c>
      <c r="N1857">
        <f>INDEX(RawData!N$2:N$1048576,MATCH(FmtData!$B$4+(ROW()-10),RawData!$A$2:$A$1048576,0))</f>
        <v>0</v>
      </c>
      <c r="O1857">
        <f>INDEX(RawData!O$2:O$1048576,MATCH(FmtData!$B$4+(ROW()-10),RawData!$A$2:$A$1048576,0))</f>
        <v>161.30000000000001</v>
      </c>
      <c r="P1857">
        <f>INDEX(RawData!P$2:P$1048576,MATCH(FmtData!$B$4+(ROW()-10),RawData!$A$2:$A$1048576,0))</f>
        <v>69.001900000000006</v>
      </c>
      <c r="Q1857">
        <f>INDEX(RawData!Q$2:Q$1048576,MATCH(FmtData!$B$4+(ROW()-10),RawData!$A$2:$A$1048576,0))</f>
        <v>141.92400000000001</v>
      </c>
      <c r="R1857">
        <f>INDEX(RawData!R$2:R$1048576,MATCH(FmtData!$B$4+(ROW()-10),RawData!$A$2:$A$1048576,0))</f>
        <v>2.5526900000000001</v>
      </c>
      <c r="S1857">
        <f>INDEX(RawData!S$2:S$1048576,MATCH(FmtData!$B$4+(ROW()-10),RawData!$A$2:$A$1048576,0))</f>
        <v>0.51827400000000001</v>
      </c>
      <c r="T1857">
        <f>INDEX(RawData!T$2:T$1048576,MATCH(FmtData!$B$4+(ROW()-10),RawData!$A$2:$A$1048576,0))</f>
        <v>-0.483209</v>
      </c>
      <c r="U1857">
        <f>INDEX(RawData!U$2:U$1048576,MATCH(FmtData!$B$4+(ROW()-10),RawData!$A$2:$A$1048576,0))</f>
        <v>0</v>
      </c>
      <c r="V1857">
        <f>INDEX(RawData!V$2:V$1048576,MATCH(FmtData!$B$4+(ROW()-10),RawData!$A$2:$A$1048576,0))</f>
        <v>0</v>
      </c>
      <c r="W1857" s="8">
        <f t="shared" si="591"/>
        <v>0</v>
      </c>
      <c r="X1857" s="8">
        <f t="shared" si="609"/>
        <v>0</v>
      </c>
      <c r="Y1857" s="8">
        <f t="shared" si="610"/>
        <v>0</v>
      </c>
      <c r="Z1857" s="8">
        <f t="shared" si="592"/>
        <v>8.3806679612320654</v>
      </c>
      <c r="AA1857" s="8">
        <f t="shared" si="593"/>
        <v>8.3806679612320654</v>
      </c>
      <c r="AB1857" s="8">
        <f t="shared" si="611"/>
        <v>8.3806679612320654</v>
      </c>
      <c r="AC1857" s="6">
        <f t="shared" si="608"/>
        <v>-343.90499999999997</v>
      </c>
      <c r="AD1857" s="41">
        <f t="shared" si="594"/>
        <v>-101.71094425604355</v>
      </c>
      <c r="AE1857" s="15">
        <f t="shared" si="595"/>
        <v>0</v>
      </c>
      <c r="AF1857" s="15">
        <f t="shared" si="596"/>
        <v>0</v>
      </c>
      <c r="AG1857" s="15">
        <f t="shared" si="597"/>
        <v>0</v>
      </c>
      <c r="AH1857" s="15">
        <f t="shared" si="598"/>
        <v>-131.18661161986051</v>
      </c>
      <c r="AI1857" s="17">
        <f t="shared" si="599"/>
        <v>0.96322332568664659</v>
      </c>
      <c r="AJ1857" s="17">
        <f t="shared" si="600"/>
        <v>0.79682267434941656</v>
      </c>
      <c r="AK1857" s="17">
        <f t="shared" si="601"/>
        <v>0.72010293912322765</v>
      </c>
      <c r="AL1857" s="17">
        <f t="shared" si="602"/>
        <v>0.72010293912322765</v>
      </c>
      <c r="AM1857" s="17">
        <f t="shared" si="603"/>
        <v>0.72010293912322765</v>
      </c>
      <c r="AN1857" s="17">
        <f t="shared" si="604"/>
        <v>0.90260267434941643</v>
      </c>
      <c r="AO1857" s="17">
        <f>$AM$6*E1857^3+$AN$6*E1857^2+$AO$6*E1857</f>
        <v>-212.71838838013946</v>
      </c>
      <c r="AP1857" s="17">
        <f t="shared" si="605"/>
        <v>7.2010293912322769</v>
      </c>
      <c r="AQ1857" s="17">
        <f t="shared" si="606"/>
        <v>9.6322332568664653</v>
      </c>
      <c r="AR1857" s="17">
        <f t="shared" si="607"/>
        <v>19.845593375748503</v>
      </c>
    </row>
    <row r="1858" spans="2:44" x14ac:dyDescent="0.25">
      <c r="B1858">
        <f>INDEX(RawData!$A$2:$A$1048576,MATCH(FmtData!$B$4+(ROW()-10),RawData!$A$2:$A$1048576,0))</f>
        <v>9606</v>
      </c>
      <c r="C18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174.422858796293</v>
      </c>
      <c r="D1858" s="45">
        <f>IF($B$6=1,MID(INDEX(RawData!$B$2:$B$1048576, MATCH(FmtData!$B$4+(ROW()-10),RawData!$A$2:$A$1048576,0)),12,8)-6/24,INDEX(RawData!$C$2:$C$1048576, MATCH(FmtData!$B$4+(ROW()-10),RawData!$A$2:$A$1048576,0)))</f>
        <v>0.4228587962962963</v>
      </c>
      <c r="E1858" s="63">
        <f>INDEX(RawData!E$2:E$1048576,MATCH(FmtData!$B$4+(ROW()-10),RawData!$A$2:$A$1048576,0))</f>
        <v>2877.45</v>
      </c>
      <c r="F1858">
        <f>INDEX(RawData!F$2:F$1048576,MATCH(FmtData!$B$4+(ROW()-10),RawData!$A$2:$A$1048576,0))</f>
        <v>-0.15307599999999999</v>
      </c>
      <c r="G1858">
        <f>INDEX(RawData!G$2:G$1048576,MATCH(FmtData!$B$4+(ROW()-10),RawData!$A$2:$A$1048576,0))</f>
        <v>-224.988</v>
      </c>
      <c r="H1858">
        <f>INDEX(RawData!H$2:H$1048576,MATCH(FmtData!$B$4+(ROW()-10),RawData!$A$2:$A$1048576,0))</f>
        <v>-9.9654800000000002E-2</v>
      </c>
      <c r="I1858">
        <f>INDEX(RawData!I$2:I$1048576,MATCH(FmtData!$B$4+(ROW()-10),RawData!$A$2:$A$1048576,0))</f>
        <v>-0.61495900000000003</v>
      </c>
      <c r="J1858">
        <f>INDEX(RawData!J$2:J$1048576,MATCH(FmtData!$B$4+(ROW()-10),RawData!$A$2:$A$1048576,0))</f>
        <v>173.1</v>
      </c>
      <c r="K1858">
        <f>INDEX(RawData!K$2:K$1048576,MATCH(FmtData!$B$4+(ROW()-10),RawData!$A$2:$A$1048576,0))</f>
        <v>180.7</v>
      </c>
      <c r="L1858">
        <f>INDEX(RawData!L$2:L$1048576,MATCH(FmtData!$B$4+(ROW()-10),RawData!$A$2:$A$1048576,0))</f>
        <v>146.19999999999999</v>
      </c>
      <c r="M1858">
        <f>INDEX(RawData!M$2:M$1048576,MATCH(FmtData!$B$4+(ROW()-10),RawData!$A$2:$A$1048576,0))</f>
        <v>24.4</v>
      </c>
      <c r="N1858">
        <f>INDEX(RawData!N$2:N$1048576,MATCH(FmtData!$B$4+(ROW()-10),RawData!$A$2:$A$1048576,0))</f>
        <v>0</v>
      </c>
      <c r="O1858">
        <f>INDEX(RawData!O$2:O$1048576,MATCH(FmtData!$B$4+(ROW()-10),RawData!$A$2:$A$1048576,0))</f>
        <v>161.19999999999999</v>
      </c>
      <c r="P1858">
        <f>INDEX(RawData!P$2:P$1048576,MATCH(FmtData!$B$4+(ROW()-10),RawData!$A$2:$A$1048576,0))</f>
        <v>69.013599999999997</v>
      </c>
      <c r="Q1858">
        <f>INDEX(RawData!Q$2:Q$1048576,MATCH(FmtData!$B$4+(ROW()-10),RawData!$A$2:$A$1048576,0))</f>
        <v>141.92400000000001</v>
      </c>
      <c r="R1858">
        <f>INDEX(RawData!R$2:R$1048576,MATCH(FmtData!$B$4+(ROW()-10),RawData!$A$2:$A$1048576,0))</f>
        <v>2.5497399999999999</v>
      </c>
      <c r="S1858">
        <f>INDEX(RawData!S$2:S$1048576,MATCH(FmtData!$B$4+(ROW()-10),RawData!$A$2:$A$1048576,0))</f>
        <v>0.51827400000000001</v>
      </c>
      <c r="T1858">
        <f>INDEX(RawData!T$2:T$1048576,MATCH(FmtData!$B$4+(ROW()-10),RawData!$A$2:$A$1048576,0))</f>
        <v>-0.483209</v>
      </c>
      <c r="U1858">
        <f>INDEX(RawData!U$2:U$1048576,MATCH(FmtData!$B$4+(ROW()-10),RawData!$A$2:$A$1048576,0))</f>
        <v>0</v>
      </c>
      <c r="V1858">
        <f>INDEX(RawData!V$2:V$1048576,MATCH(FmtData!$B$4+(ROW()-10),RawData!$A$2:$A$1048576,0))</f>
        <v>0</v>
      </c>
      <c r="W1858" s="8">
        <f t="shared" si="591"/>
        <v>0</v>
      </c>
      <c r="X1858" s="8">
        <f t="shared" si="609"/>
        <v>0</v>
      </c>
      <c r="Y1858" s="8">
        <f t="shared" si="610"/>
        <v>0</v>
      </c>
      <c r="Z1858" s="8">
        <f t="shared" si="592"/>
        <v>8.3806679612320654</v>
      </c>
      <c r="AA1858" s="8">
        <f t="shared" si="593"/>
        <v>8.3806679612320654</v>
      </c>
      <c r="AB1858" s="8">
        <f t="shared" si="611"/>
        <v>8.3806679612320654</v>
      </c>
      <c r="AC1858" s="6">
        <f t="shared" si="608"/>
        <v>-343.90499999999997</v>
      </c>
      <c r="AD1858" s="41">
        <f t="shared" si="594"/>
        <v>-101.71094425604355</v>
      </c>
      <c r="AE1858" s="15">
        <f t="shared" si="595"/>
        <v>0</v>
      </c>
      <c r="AF1858" s="15">
        <f t="shared" si="596"/>
        <v>0</v>
      </c>
      <c r="AG1858" s="15">
        <f t="shared" si="597"/>
        <v>0</v>
      </c>
      <c r="AH1858" s="15">
        <f t="shared" si="598"/>
        <v>-131.24494458689989</v>
      </c>
      <c r="AI1858" s="17">
        <f t="shared" si="599"/>
        <v>0.96322332568664659</v>
      </c>
      <c r="AJ1858" s="17">
        <f t="shared" si="600"/>
        <v>0.79686042455509887</v>
      </c>
      <c r="AK1858" s="17">
        <f t="shared" si="601"/>
        <v>0.72010293912322765</v>
      </c>
      <c r="AL1858" s="17">
        <f t="shared" si="602"/>
        <v>0.72010293912322765</v>
      </c>
      <c r="AM1858" s="17">
        <f t="shared" si="603"/>
        <v>0.72010293912322765</v>
      </c>
      <c r="AN1858" s="17">
        <f t="shared" si="604"/>
        <v>0.90264042455509874</v>
      </c>
      <c r="AO1858" s="17">
        <f>$AM$6*E1858^3+$AN$6*E1858^2+$AO$6*E1858</f>
        <v>-212.66005541310008</v>
      </c>
      <c r="AP1858" s="17">
        <f t="shared" si="605"/>
        <v>7.2010293912322769</v>
      </c>
      <c r="AQ1858" s="17">
        <f t="shared" si="606"/>
        <v>9.6322332568664653</v>
      </c>
      <c r="AR1858" s="17">
        <f t="shared" si="607"/>
        <v>19.83925022114861</v>
      </c>
    </row>
    <row r="1859" spans="2:44" x14ac:dyDescent="0.25">
      <c r="B1859">
        <f>INDEX(RawData!$A$2:$A$1048576,MATCH(FmtData!$B$4+(ROW()-10),RawData!$A$2:$A$1048576,0))</f>
        <v>9607</v>
      </c>
      <c r="C18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174.42355324074</v>
      </c>
      <c r="D1859" s="45">
        <f>IF($B$6=1,MID(INDEX(RawData!$B$2:$B$1048576, MATCH(FmtData!$B$4+(ROW()-10),RawData!$A$2:$A$1048576,0)),12,8)-6/24,INDEX(RawData!$C$2:$C$1048576, MATCH(FmtData!$B$4+(ROW()-10),RawData!$A$2:$A$1048576,0)))</f>
        <v>0.42355324074074074</v>
      </c>
      <c r="E1859" s="63">
        <f>INDEX(RawData!E$2:E$1048576,MATCH(FmtData!$B$4+(ROW()-10),RawData!$A$2:$A$1048576,0))</f>
        <v>2875.6</v>
      </c>
      <c r="F1859">
        <f>INDEX(RawData!F$2:F$1048576,MATCH(FmtData!$B$4+(ROW()-10),RawData!$A$2:$A$1048576,0))</f>
        <v>-0.15307599999999999</v>
      </c>
      <c r="G1859">
        <f>INDEX(RawData!G$2:G$1048576,MATCH(FmtData!$B$4+(ROW()-10),RawData!$A$2:$A$1048576,0))</f>
        <v>-224.988</v>
      </c>
      <c r="H1859">
        <f>INDEX(RawData!H$2:H$1048576,MATCH(FmtData!$B$4+(ROW()-10),RawData!$A$2:$A$1048576,0))</f>
        <v>-9.9654800000000002E-2</v>
      </c>
      <c r="I1859">
        <f>INDEX(RawData!I$2:I$1048576,MATCH(FmtData!$B$4+(ROW()-10),RawData!$A$2:$A$1048576,0))</f>
        <v>-0.61552499999999999</v>
      </c>
      <c r="J1859">
        <f>INDEX(RawData!J$2:J$1048576,MATCH(FmtData!$B$4+(ROW()-10),RawData!$A$2:$A$1048576,0))</f>
        <v>172.5</v>
      </c>
      <c r="K1859">
        <f>INDEX(RawData!K$2:K$1048576,MATCH(FmtData!$B$4+(ROW()-10),RawData!$A$2:$A$1048576,0))</f>
        <v>177.9</v>
      </c>
      <c r="L1859">
        <f>INDEX(RawData!L$2:L$1048576,MATCH(FmtData!$B$4+(ROW()-10),RawData!$A$2:$A$1048576,0))</f>
        <v>146.1</v>
      </c>
      <c r="M1859">
        <f>INDEX(RawData!M$2:M$1048576,MATCH(FmtData!$B$4+(ROW()-10),RawData!$A$2:$A$1048576,0))</f>
        <v>24.5</v>
      </c>
      <c r="N1859">
        <f>INDEX(RawData!N$2:N$1048576,MATCH(FmtData!$B$4+(ROW()-10),RawData!$A$2:$A$1048576,0))</f>
        <v>0</v>
      </c>
      <c r="O1859">
        <f>INDEX(RawData!O$2:O$1048576,MATCH(FmtData!$B$4+(ROW()-10),RawData!$A$2:$A$1048576,0))</f>
        <v>160.9</v>
      </c>
      <c r="P1859">
        <f>INDEX(RawData!P$2:P$1048576,MATCH(FmtData!$B$4+(ROW()-10),RawData!$A$2:$A$1048576,0))</f>
        <v>69.001900000000006</v>
      </c>
      <c r="Q1859">
        <f>INDEX(RawData!Q$2:Q$1048576,MATCH(FmtData!$B$4+(ROW()-10),RawData!$A$2:$A$1048576,0))</f>
        <v>141.691</v>
      </c>
      <c r="R1859">
        <f>INDEX(RawData!R$2:R$1048576,MATCH(FmtData!$B$4+(ROW()-10),RawData!$A$2:$A$1048576,0))</f>
        <v>-6.2378000000000003E-2</v>
      </c>
      <c r="S1859">
        <f>INDEX(RawData!S$2:S$1048576,MATCH(FmtData!$B$4+(ROW()-10),RawData!$A$2:$A$1048576,0))</f>
        <v>0.51827400000000001</v>
      </c>
      <c r="T1859">
        <f>INDEX(RawData!T$2:T$1048576,MATCH(FmtData!$B$4+(ROW()-10),RawData!$A$2:$A$1048576,0))</f>
        <v>-0.483209</v>
      </c>
      <c r="U1859">
        <f>INDEX(RawData!U$2:U$1048576,MATCH(FmtData!$B$4+(ROW()-10),RawData!$A$2:$A$1048576,0))</f>
        <v>0</v>
      </c>
      <c r="V1859">
        <f>INDEX(RawData!V$2:V$1048576,MATCH(FmtData!$B$4+(ROW()-10),RawData!$A$2:$A$1048576,0))</f>
        <v>0</v>
      </c>
      <c r="W1859" s="8">
        <f t="shared" si="591"/>
        <v>0</v>
      </c>
      <c r="X1859" s="8">
        <f t="shared" si="609"/>
        <v>0</v>
      </c>
      <c r="Y1859" s="8">
        <f t="shared" si="610"/>
        <v>0</v>
      </c>
      <c r="Z1859" s="8">
        <f t="shared" si="592"/>
        <v>8.3806679612320654</v>
      </c>
      <c r="AA1859" s="8">
        <f t="shared" si="593"/>
        <v>8.3806679612320654</v>
      </c>
      <c r="AB1859" s="8">
        <f t="shared" si="611"/>
        <v>8.3806679612320654</v>
      </c>
      <c r="AC1859" s="6">
        <f t="shared" si="608"/>
        <v>-344.13800000000003</v>
      </c>
      <c r="AD1859" s="41">
        <f t="shared" si="594"/>
        <v>-101.94394425604361</v>
      </c>
      <c r="AE1859" s="15">
        <f t="shared" si="595"/>
        <v>0</v>
      </c>
      <c r="AF1859" s="15">
        <f t="shared" si="596"/>
        <v>0</v>
      </c>
      <c r="AG1859" s="15">
        <f t="shared" si="597"/>
        <v>0</v>
      </c>
      <c r="AH1859" s="15">
        <f t="shared" si="598"/>
        <v>-131.5951519634213</v>
      </c>
      <c r="AI1859" s="17">
        <f t="shared" si="599"/>
        <v>0.96344370486954334</v>
      </c>
      <c r="AJ1859" s="17">
        <f t="shared" si="600"/>
        <v>0.79708713663515984</v>
      </c>
      <c r="AK1859" s="17">
        <f t="shared" si="601"/>
        <v>0.72010293912322765</v>
      </c>
      <c r="AL1859" s="17">
        <f t="shared" si="602"/>
        <v>0.72010293912322765</v>
      </c>
      <c r="AM1859" s="17">
        <f t="shared" si="603"/>
        <v>0.72010293912322765</v>
      </c>
      <c r="AN1859" s="17">
        <f t="shared" si="604"/>
        <v>0.90286713663515972</v>
      </c>
      <c r="AO1859" s="17">
        <f>$AM$6*E1859^3+$AN$6*E1859^2+$AO$6*E1859</f>
        <v>-212.54284803657873</v>
      </c>
      <c r="AP1859" s="17">
        <f t="shared" si="605"/>
        <v>7.2010293912322769</v>
      </c>
      <c r="AQ1859" s="17">
        <f t="shared" si="606"/>
        <v>9.6344370486954336</v>
      </c>
      <c r="AR1859" s="17">
        <f t="shared" si="607"/>
        <v>19.82649496461622</v>
      </c>
    </row>
    <row r="1860" spans="2:44" x14ac:dyDescent="0.25">
      <c r="B1860">
        <f>INDEX(RawData!$A$2:$A$1048576,MATCH(FmtData!$B$4+(ROW()-10),RawData!$A$2:$A$1048576,0))</f>
        <v>9608</v>
      </c>
      <c r="C18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174.424247685187</v>
      </c>
      <c r="D1860" s="45">
        <f>IF($B$6=1,MID(INDEX(RawData!$B$2:$B$1048576, MATCH(FmtData!$B$4+(ROW()-10),RawData!$A$2:$A$1048576,0)),12,8)-6/24,INDEX(RawData!$C$2:$C$1048576, MATCH(FmtData!$B$4+(ROW()-10),RawData!$A$2:$A$1048576,0)))</f>
        <v>0.42424768518518519</v>
      </c>
      <c r="E1860" s="63">
        <f>INDEX(RawData!E$2:E$1048576,MATCH(FmtData!$B$4+(ROW()-10),RawData!$A$2:$A$1048576,0))</f>
        <v>2875.6</v>
      </c>
      <c r="F1860">
        <f>INDEX(RawData!F$2:F$1048576,MATCH(FmtData!$B$4+(ROW()-10),RawData!$A$2:$A$1048576,0))</f>
        <v>-0.15307599999999999</v>
      </c>
      <c r="G1860">
        <f>INDEX(RawData!G$2:G$1048576,MATCH(FmtData!$B$4+(ROW()-10),RawData!$A$2:$A$1048576,0))</f>
        <v>-224.988</v>
      </c>
      <c r="H1860">
        <f>INDEX(RawData!H$2:H$1048576,MATCH(FmtData!$B$4+(ROW()-10),RawData!$A$2:$A$1048576,0))</f>
        <v>-9.9654800000000002E-2</v>
      </c>
      <c r="I1860">
        <f>INDEX(RawData!I$2:I$1048576,MATCH(FmtData!$B$4+(ROW()-10),RawData!$A$2:$A$1048576,0))</f>
        <v>-0.61533599999999999</v>
      </c>
      <c r="J1860">
        <f>INDEX(RawData!J$2:J$1048576,MATCH(FmtData!$B$4+(ROW()-10),RawData!$A$2:$A$1048576,0))</f>
        <v>171.9</v>
      </c>
      <c r="K1860">
        <f>INDEX(RawData!K$2:K$1048576,MATCH(FmtData!$B$4+(ROW()-10),RawData!$A$2:$A$1048576,0))</f>
        <v>174.2</v>
      </c>
      <c r="L1860">
        <f>INDEX(RawData!L$2:L$1048576,MATCH(FmtData!$B$4+(ROW()-10),RawData!$A$2:$A$1048576,0))</f>
        <v>146.1</v>
      </c>
      <c r="M1860">
        <f>INDEX(RawData!M$2:M$1048576,MATCH(FmtData!$B$4+(ROW()-10),RawData!$A$2:$A$1048576,0))</f>
        <v>24.2</v>
      </c>
      <c r="N1860">
        <f>INDEX(RawData!N$2:N$1048576,MATCH(FmtData!$B$4+(ROW()-10),RawData!$A$2:$A$1048576,0))</f>
        <v>0</v>
      </c>
      <c r="O1860">
        <f>INDEX(RawData!O$2:O$1048576,MATCH(FmtData!$B$4+(ROW()-10),RawData!$A$2:$A$1048576,0))</f>
        <v>160.6</v>
      </c>
      <c r="P1860">
        <f>INDEX(RawData!P$2:P$1048576,MATCH(FmtData!$B$4+(ROW()-10),RawData!$A$2:$A$1048576,0))</f>
        <v>69.013599999999997</v>
      </c>
      <c r="Q1860">
        <f>INDEX(RawData!Q$2:Q$1048576,MATCH(FmtData!$B$4+(ROW()-10),RawData!$A$2:$A$1048576,0))</f>
        <v>141.149</v>
      </c>
      <c r="R1860">
        <f>INDEX(RawData!R$2:R$1048576,MATCH(FmtData!$B$4+(ROW()-10),RawData!$A$2:$A$1048576,0))</f>
        <v>-6.0605100000000002E-2</v>
      </c>
      <c r="S1860">
        <f>INDEX(RawData!S$2:S$1048576,MATCH(FmtData!$B$4+(ROW()-10),RawData!$A$2:$A$1048576,0))</f>
        <v>0.51827400000000001</v>
      </c>
      <c r="T1860">
        <f>INDEX(RawData!T$2:T$1048576,MATCH(FmtData!$B$4+(ROW()-10),RawData!$A$2:$A$1048576,0))</f>
        <v>-0.483209</v>
      </c>
      <c r="U1860">
        <f>INDEX(RawData!U$2:U$1048576,MATCH(FmtData!$B$4+(ROW()-10),RawData!$A$2:$A$1048576,0))</f>
        <v>0</v>
      </c>
      <c r="V1860">
        <f>INDEX(RawData!V$2:V$1048576,MATCH(FmtData!$B$4+(ROW()-10),RawData!$A$2:$A$1048576,0))</f>
        <v>0</v>
      </c>
      <c r="W1860" s="8">
        <f t="shared" si="591"/>
        <v>0</v>
      </c>
      <c r="X1860" s="8">
        <f t="shared" si="609"/>
        <v>0</v>
      </c>
      <c r="Y1860" s="8">
        <f t="shared" si="610"/>
        <v>0</v>
      </c>
      <c r="Z1860" s="8">
        <f t="shared" si="592"/>
        <v>8.3806679612320654</v>
      </c>
      <c r="AA1860" s="8">
        <f t="shared" si="593"/>
        <v>8.3806679612320654</v>
      </c>
      <c r="AB1860" s="8">
        <f t="shared" si="611"/>
        <v>8.3806679612320654</v>
      </c>
      <c r="AC1860" s="6">
        <f t="shared" si="608"/>
        <v>-344.68</v>
      </c>
      <c r="AD1860" s="41">
        <f t="shared" si="594"/>
        <v>-102.48594425604358</v>
      </c>
      <c r="AE1860" s="15">
        <f t="shared" si="595"/>
        <v>0</v>
      </c>
      <c r="AF1860" s="15">
        <f t="shared" si="596"/>
        <v>0</v>
      </c>
      <c r="AG1860" s="15">
        <f t="shared" si="597"/>
        <v>0</v>
      </c>
      <c r="AH1860" s="15">
        <f t="shared" si="598"/>
        <v>-132.13715196342127</v>
      </c>
      <c r="AI1860" s="17">
        <f t="shared" si="599"/>
        <v>0.96395673690626493</v>
      </c>
      <c r="AJ1860" s="17">
        <f t="shared" si="600"/>
        <v>0.79743826302435061</v>
      </c>
      <c r="AK1860" s="17">
        <f t="shared" si="601"/>
        <v>0.72010293912322765</v>
      </c>
      <c r="AL1860" s="17">
        <f t="shared" si="602"/>
        <v>0.72010293912322765</v>
      </c>
      <c r="AM1860" s="17">
        <f t="shared" si="603"/>
        <v>0.72010293912322765</v>
      </c>
      <c r="AN1860" s="17">
        <f t="shared" si="604"/>
        <v>0.90321826302435049</v>
      </c>
      <c r="AO1860" s="17">
        <f>$AM$6*E1860^3+$AN$6*E1860^2+$AO$6*E1860</f>
        <v>-212.54284803657873</v>
      </c>
      <c r="AP1860" s="17">
        <f t="shared" si="605"/>
        <v>7.2010293912322769</v>
      </c>
      <c r="AQ1860" s="17">
        <f t="shared" si="606"/>
        <v>9.6395673690626502</v>
      </c>
      <c r="AR1860" s="17">
        <f t="shared" si="607"/>
        <v>19.82649496461622</v>
      </c>
    </row>
    <row r="1861" spans="2:44" x14ac:dyDescent="0.25">
      <c r="B1861">
        <f>INDEX(RawData!$A$2:$A$1048576,MATCH(FmtData!$B$4+(ROW()-10),RawData!$A$2:$A$1048576,0))</f>
        <v>9609</v>
      </c>
      <c r="C18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174.424930555557</v>
      </c>
      <c r="D1861" s="45">
        <f>IF($B$6=1,MID(INDEX(RawData!$B$2:$B$1048576, MATCH(FmtData!$B$4+(ROW()-10),RawData!$A$2:$A$1048576,0)),12,8)-6/24,INDEX(RawData!$C$2:$C$1048576, MATCH(FmtData!$B$4+(ROW()-10),RawData!$A$2:$A$1048576,0)))</f>
        <v>0.42493055555555559</v>
      </c>
      <c r="E1861" s="63">
        <f>INDEX(RawData!E$2:E$1048576,MATCH(FmtData!$B$4+(ROW()-10),RawData!$A$2:$A$1048576,0))</f>
        <v>2874.37</v>
      </c>
      <c r="F1861">
        <f>INDEX(RawData!F$2:F$1048576,MATCH(FmtData!$B$4+(ROW()-10),RawData!$A$2:$A$1048576,0))</f>
        <v>-0.15307599999999999</v>
      </c>
      <c r="G1861">
        <f>INDEX(RawData!G$2:G$1048576,MATCH(FmtData!$B$4+(ROW()-10),RawData!$A$2:$A$1048576,0))</f>
        <v>-224.988</v>
      </c>
      <c r="H1861">
        <f>INDEX(RawData!H$2:H$1048576,MATCH(FmtData!$B$4+(ROW()-10),RawData!$A$2:$A$1048576,0))</f>
        <v>-9.9654800000000002E-2</v>
      </c>
      <c r="I1861">
        <f>INDEX(RawData!I$2:I$1048576,MATCH(FmtData!$B$4+(ROW()-10),RawData!$A$2:$A$1048576,0))</f>
        <v>-0.61596499999999998</v>
      </c>
      <c r="J1861">
        <f>INDEX(RawData!J$2:J$1048576,MATCH(FmtData!$B$4+(ROW()-10),RawData!$A$2:$A$1048576,0))</f>
        <v>173.3</v>
      </c>
      <c r="K1861">
        <f>INDEX(RawData!K$2:K$1048576,MATCH(FmtData!$B$4+(ROW()-10),RawData!$A$2:$A$1048576,0))</f>
        <v>171.1</v>
      </c>
      <c r="L1861">
        <f>INDEX(RawData!L$2:L$1048576,MATCH(FmtData!$B$4+(ROW()-10),RawData!$A$2:$A$1048576,0))</f>
        <v>146.1</v>
      </c>
      <c r="M1861">
        <f>INDEX(RawData!M$2:M$1048576,MATCH(FmtData!$B$4+(ROW()-10),RawData!$A$2:$A$1048576,0))</f>
        <v>24.3</v>
      </c>
      <c r="N1861">
        <f>INDEX(RawData!N$2:N$1048576,MATCH(FmtData!$B$4+(ROW()-10),RawData!$A$2:$A$1048576,0))</f>
        <v>0</v>
      </c>
      <c r="O1861">
        <f>INDEX(RawData!O$2:O$1048576,MATCH(FmtData!$B$4+(ROW()-10),RawData!$A$2:$A$1048576,0))</f>
        <v>160.19999999999999</v>
      </c>
      <c r="P1861">
        <f>INDEX(RawData!P$2:P$1048576,MATCH(FmtData!$B$4+(ROW()-10),RawData!$A$2:$A$1048576,0))</f>
        <v>69.013599999999997</v>
      </c>
      <c r="Q1861">
        <f>INDEX(RawData!Q$2:Q$1048576,MATCH(FmtData!$B$4+(ROW()-10),RawData!$A$2:$A$1048576,0))</f>
        <v>140.18700000000001</v>
      </c>
      <c r="R1861">
        <f>INDEX(RawData!R$2:R$1048576,MATCH(FmtData!$B$4+(ROW()-10),RawData!$A$2:$A$1048576,0))</f>
        <v>-6.0605100000000002E-2</v>
      </c>
      <c r="S1861">
        <f>INDEX(RawData!S$2:S$1048576,MATCH(FmtData!$B$4+(ROW()-10),RawData!$A$2:$A$1048576,0))</f>
        <v>0.51827400000000001</v>
      </c>
      <c r="T1861">
        <f>INDEX(RawData!T$2:T$1048576,MATCH(FmtData!$B$4+(ROW()-10),RawData!$A$2:$A$1048576,0))</f>
        <v>-0.483209</v>
      </c>
      <c r="U1861">
        <f>INDEX(RawData!U$2:U$1048576,MATCH(FmtData!$B$4+(ROW()-10),RawData!$A$2:$A$1048576,0))</f>
        <v>0</v>
      </c>
      <c r="V1861">
        <f>INDEX(RawData!V$2:V$1048576,MATCH(FmtData!$B$4+(ROW()-10),RawData!$A$2:$A$1048576,0))</f>
        <v>0</v>
      </c>
      <c r="W1861" s="8">
        <f t="shared" si="591"/>
        <v>0</v>
      </c>
      <c r="X1861" s="8">
        <f t="shared" si="609"/>
        <v>0</v>
      </c>
      <c r="Y1861" s="8">
        <f t="shared" si="610"/>
        <v>0</v>
      </c>
      <c r="Z1861" s="8">
        <f t="shared" si="592"/>
        <v>8.3806679612320654</v>
      </c>
      <c r="AA1861" s="8">
        <f t="shared" si="593"/>
        <v>8.3806679612320654</v>
      </c>
      <c r="AB1861" s="8">
        <f t="shared" si="611"/>
        <v>8.3806679612320654</v>
      </c>
      <c r="AC1861" s="6">
        <f t="shared" si="608"/>
        <v>-345.642</v>
      </c>
      <c r="AD1861" s="41">
        <f t="shared" si="594"/>
        <v>-103.44794425604357</v>
      </c>
      <c r="AE1861" s="15">
        <f t="shared" si="595"/>
        <v>0</v>
      </c>
      <c r="AF1861" s="15">
        <f t="shared" si="596"/>
        <v>0</v>
      </c>
      <c r="AG1861" s="15">
        <f t="shared" si="597"/>
        <v>0</v>
      </c>
      <c r="AH1861" s="15">
        <f t="shared" si="598"/>
        <v>-133.17701067929821</v>
      </c>
      <c r="AI1861" s="17">
        <f t="shared" si="599"/>
        <v>0.96486866822676376</v>
      </c>
      <c r="AJ1861" s="17">
        <f t="shared" si="600"/>
        <v>0.79811278637438721</v>
      </c>
      <c r="AK1861" s="17">
        <f t="shared" si="601"/>
        <v>0.72010293912322765</v>
      </c>
      <c r="AL1861" s="17">
        <f t="shared" si="602"/>
        <v>0.72010293912322765</v>
      </c>
      <c r="AM1861" s="17">
        <f t="shared" si="603"/>
        <v>0.72010293912322765</v>
      </c>
      <c r="AN1861" s="17">
        <f t="shared" si="604"/>
        <v>0.90389278637438708</v>
      </c>
      <c r="AO1861" s="17">
        <f>$AM$6*E1861^3+$AN$6*E1861^2+$AO$6*E1861</f>
        <v>-212.46498932070179</v>
      </c>
      <c r="AP1861" s="17">
        <f t="shared" si="605"/>
        <v>7.2010293912322769</v>
      </c>
      <c r="AQ1861" s="17">
        <f t="shared" si="606"/>
        <v>9.6486866822676376</v>
      </c>
      <c r="AR1861" s="17">
        <f t="shared" si="607"/>
        <v>19.818014442705497</v>
      </c>
    </row>
    <row r="1862" spans="2:44" x14ac:dyDescent="0.25">
      <c r="B1862">
        <f>INDEX(RawData!$A$2:$A$1048576,MATCH(FmtData!$B$4+(ROW()-10),RawData!$A$2:$A$1048576,0))</f>
        <v>9610</v>
      </c>
      <c r="C18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174.425625000003</v>
      </c>
      <c r="D1862" s="45">
        <f>IF($B$6=1,MID(INDEX(RawData!$B$2:$B$1048576, MATCH(FmtData!$B$4+(ROW()-10),RawData!$A$2:$A$1048576,0)),12,8)-6/24,INDEX(RawData!$C$2:$C$1048576, MATCH(FmtData!$B$4+(ROW()-10),RawData!$A$2:$A$1048576,0)))</f>
        <v>0.42562500000000003</v>
      </c>
      <c r="E1862" s="63">
        <f>INDEX(RawData!E$2:E$1048576,MATCH(FmtData!$B$4+(ROW()-10),RawData!$A$2:$A$1048576,0))</f>
        <v>2879.3</v>
      </c>
      <c r="F1862">
        <f>INDEX(RawData!F$2:F$1048576,MATCH(FmtData!$B$4+(ROW()-10),RawData!$A$2:$A$1048576,0))</f>
        <v>1.69336</v>
      </c>
      <c r="G1862">
        <f>INDEX(RawData!G$2:G$1048576,MATCH(FmtData!$B$4+(ROW()-10),RawData!$A$2:$A$1048576,0))</f>
        <v>-200.32599999999999</v>
      </c>
      <c r="H1862">
        <f>INDEX(RawData!H$2:H$1048576,MATCH(FmtData!$B$4+(ROW()-10),RawData!$A$2:$A$1048576,0))</f>
        <v>-9.9611699999999997E-2</v>
      </c>
      <c r="I1862">
        <f>INDEX(RawData!I$2:I$1048576,MATCH(FmtData!$B$4+(ROW()-10),RawData!$A$2:$A$1048576,0))</f>
        <v>-0.61634299999999997</v>
      </c>
      <c r="J1862">
        <f>INDEX(RawData!J$2:J$1048576,MATCH(FmtData!$B$4+(ROW()-10),RawData!$A$2:$A$1048576,0))</f>
        <v>177.9</v>
      </c>
      <c r="K1862">
        <f>INDEX(RawData!K$2:K$1048576,MATCH(FmtData!$B$4+(ROW()-10),RawData!$A$2:$A$1048576,0))</f>
        <v>170.7</v>
      </c>
      <c r="L1862">
        <f>INDEX(RawData!L$2:L$1048576,MATCH(FmtData!$B$4+(ROW()-10),RawData!$A$2:$A$1048576,0))</f>
        <v>146</v>
      </c>
      <c r="M1862">
        <f>INDEX(RawData!M$2:M$1048576,MATCH(FmtData!$B$4+(ROW()-10),RawData!$A$2:$A$1048576,0))</f>
        <v>24.3</v>
      </c>
      <c r="N1862">
        <f>INDEX(RawData!N$2:N$1048576,MATCH(FmtData!$B$4+(ROW()-10),RawData!$A$2:$A$1048576,0))</f>
        <v>0</v>
      </c>
      <c r="O1862">
        <f>INDEX(RawData!O$2:O$1048576,MATCH(FmtData!$B$4+(ROW()-10),RawData!$A$2:$A$1048576,0))</f>
        <v>160.1</v>
      </c>
      <c r="P1862">
        <f>INDEX(RawData!P$2:P$1048576,MATCH(FmtData!$B$4+(ROW()-10),RawData!$A$2:$A$1048576,0))</f>
        <v>69.040899999999993</v>
      </c>
      <c r="Q1862">
        <f>INDEX(RawData!Q$2:Q$1048576,MATCH(FmtData!$B$4+(ROW()-10),RawData!$A$2:$A$1048576,0))</f>
        <v>139.691</v>
      </c>
      <c r="R1862">
        <f>INDEX(RawData!R$2:R$1048576,MATCH(FmtData!$B$4+(ROW()-10),RawData!$A$2:$A$1048576,0))</f>
        <v>-6.0605100000000002E-2</v>
      </c>
      <c r="S1862">
        <f>INDEX(RawData!S$2:S$1048576,MATCH(FmtData!$B$4+(ROW()-10),RawData!$A$2:$A$1048576,0))</f>
        <v>-0.47808</v>
      </c>
      <c r="T1862">
        <f>INDEX(RawData!T$2:T$1048576,MATCH(FmtData!$B$4+(ROW()-10),RawData!$A$2:$A$1048576,0))</f>
        <v>-0.483209</v>
      </c>
      <c r="U1862">
        <f>INDEX(RawData!U$2:U$1048576,MATCH(FmtData!$B$4+(ROW()-10),RawData!$A$2:$A$1048576,0))</f>
        <v>0</v>
      </c>
      <c r="V1862">
        <f>INDEX(RawData!V$2:V$1048576,MATCH(FmtData!$B$4+(ROW()-10),RawData!$A$2:$A$1048576,0))</f>
        <v>0</v>
      </c>
      <c r="W1862" s="8">
        <f t="shared" si="591"/>
        <v>0</v>
      </c>
      <c r="X1862" s="8">
        <f t="shared" si="609"/>
        <v>2.53073916</v>
      </c>
      <c r="Y1862" s="8">
        <f t="shared" si="610"/>
        <v>0</v>
      </c>
      <c r="Z1862" s="8">
        <f t="shared" si="592"/>
        <v>5.8499288012320658</v>
      </c>
      <c r="AA1862" s="8">
        <f t="shared" si="593"/>
        <v>8.3806679612320654</v>
      </c>
      <c r="AB1862" s="8">
        <f t="shared" si="611"/>
        <v>7.1152983812320656</v>
      </c>
      <c r="AC1862" s="6">
        <f t="shared" si="608"/>
        <v>-346.13800000000003</v>
      </c>
      <c r="AD1862" s="41">
        <f t="shared" si="594"/>
        <v>-103.94394425604361</v>
      </c>
      <c r="AE1862" s="15">
        <f t="shared" si="595"/>
        <v>-630.62596857679443</v>
      </c>
      <c r="AF1862" s="15">
        <f t="shared" si="596"/>
        <v>0</v>
      </c>
      <c r="AG1862" s="15">
        <f t="shared" si="597"/>
        <v>-430.6991070818442</v>
      </c>
      <c r="AH1862" s="15">
        <f t="shared" si="598"/>
        <v>-133.36061345734086</v>
      </c>
      <c r="AI1862" s="17">
        <f t="shared" si="599"/>
        <v>0.96533952766815256</v>
      </c>
      <c r="AJ1862" s="17">
        <f t="shared" si="600"/>
        <v>0.798232002214879</v>
      </c>
      <c r="AK1862" s="17">
        <f t="shared" si="601"/>
        <v>1.3405660441542584</v>
      </c>
      <c r="AL1862" s="17">
        <f t="shared" si="602"/>
        <v>0.72010293912322765</v>
      </c>
      <c r="AM1862" s="17">
        <f t="shared" si="603"/>
        <v>1.0529420327721926</v>
      </c>
      <c r="AN1862" s="17">
        <f t="shared" si="604"/>
        <v>0.90401200221487887</v>
      </c>
      <c r="AO1862" s="17">
        <f>$AM$6*E1862^3+$AN$6*E1862^2+$AO$6*E1862</f>
        <v>-212.77738654265917</v>
      </c>
      <c r="AP1862" s="17">
        <f t="shared" si="605"/>
        <v>10.529420327721926</v>
      </c>
      <c r="AQ1862" s="17">
        <f t="shared" si="606"/>
        <v>9.6533952766815254</v>
      </c>
      <c r="AR1862" s="17">
        <f t="shared" si="607"/>
        <v>19.852005477681001</v>
      </c>
    </row>
    <row r="1863" spans="2:44" x14ac:dyDescent="0.25">
      <c r="B1863">
        <f>INDEX(RawData!$A$2:$A$1048576,MATCH(FmtData!$B$4+(ROW()-10),RawData!$A$2:$A$1048576,0))</f>
        <v>9611</v>
      </c>
      <c r="C18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174.42633101852</v>
      </c>
      <c r="D1863" s="45">
        <f>IF($B$6=1,MID(INDEX(RawData!$B$2:$B$1048576, MATCH(FmtData!$B$4+(ROW()-10),RawData!$A$2:$A$1048576,0)),12,8)-6/24,INDEX(RawData!$C$2:$C$1048576, MATCH(FmtData!$B$4+(ROW()-10),RawData!$A$2:$A$1048576,0)))</f>
        <v>0.42633101851851851</v>
      </c>
      <c r="E1863" s="63">
        <f>INDEX(RawData!E$2:E$1048576,MATCH(FmtData!$B$4+(ROW()-10),RawData!$A$2:$A$1048576,0))</f>
        <v>2886.99</v>
      </c>
      <c r="F1863">
        <f>INDEX(RawData!F$2:F$1048576,MATCH(FmtData!$B$4+(ROW()-10),RawData!$A$2:$A$1048576,0))</f>
        <v>-0.15307599999999999</v>
      </c>
      <c r="G1863">
        <f>INDEX(RawData!G$2:G$1048576,MATCH(FmtData!$B$4+(ROW()-10),RawData!$A$2:$A$1048576,0))</f>
        <v>-224.988</v>
      </c>
      <c r="H1863">
        <f>INDEX(RawData!H$2:H$1048576,MATCH(FmtData!$B$4+(ROW()-10),RawData!$A$2:$A$1048576,0))</f>
        <v>-9.9654800000000002E-2</v>
      </c>
      <c r="I1863">
        <f>INDEX(RawData!I$2:I$1048576,MATCH(FmtData!$B$4+(ROW()-10),RawData!$A$2:$A$1048576,0))</f>
        <v>-0.61458100000000004</v>
      </c>
      <c r="J1863">
        <f>INDEX(RawData!J$2:J$1048576,MATCH(FmtData!$B$4+(ROW()-10),RawData!$A$2:$A$1048576,0))</f>
        <v>179.3</v>
      </c>
      <c r="K1863">
        <f>INDEX(RawData!K$2:K$1048576,MATCH(FmtData!$B$4+(ROW()-10),RawData!$A$2:$A$1048576,0))</f>
        <v>172.5</v>
      </c>
      <c r="L1863">
        <f>INDEX(RawData!L$2:L$1048576,MATCH(FmtData!$B$4+(ROW()-10),RawData!$A$2:$A$1048576,0))</f>
        <v>145.9</v>
      </c>
      <c r="M1863">
        <f>INDEX(RawData!M$2:M$1048576,MATCH(FmtData!$B$4+(ROW()-10),RawData!$A$2:$A$1048576,0))</f>
        <v>24.4</v>
      </c>
      <c r="N1863">
        <f>INDEX(RawData!N$2:N$1048576,MATCH(FmtData!$B$4+(ROW()-10),RawData!$A$2:$A$1048576,0))</f>
        <v>0</v>
      </c>
      <c r="O1863">
        <f>INDEX(RawData!O$2:O$1048576,MATCH(FmtData!$B$4+(ROW()-10),RawData!$A$2:$A$1048576,0))</f>
        <v>160.5</v>
      </c>
      <c r="P1863">
        <f>INDEX(RawData!P$2:P$1048576,MATCH(FmtData!$B$4+(ROW()-10),RawData!$A$2:$A$1048576,0))</f>
        <v>69.013599999999997</v>
      </c>
      <c r="Q1863">
        <f>INDEX(RawData!Q$2:Q$1048576,MATCH(FmtData!$B$4+(ROW()-10),RawData!$A$2:$A$1048576,0))</f>
        <v>140.18700000000001</v>
      </c>
      <c r="R1863">
        <f>INDEX(RawData!R$2:R$1048576,MATCH(FmtData!$B$4+(ROW()-10),RawData!$A$2:$A$1048576,0))</f>
        <v>-6.0605100000000002E-2</v>
      </c>
      <c r="S1863">
        <f>INDEX(RawData!S$2:S$1048576,MATCH(FmtData!$B$4+(ROW()-10),RawData!$A$2:$A$1048576,0))</f>
        <v>0.51827400000000001</v>
      </c>
      <c r="T1863">
        <f>INDEX(RawData!T$2:T$1048576,MATCH(FmtData!$B$4+(ROW()-10),RawData!$A$2:$A$1048576,0))</f>
        <v>-0.483209</v>
      </c>
      <c r="U1863">
        <f>INDEX(RawData!U$2:U$1048576,MATCH(FmtData!$B$4+(ROW()-10),RawData!$A$2:$A$1048576,0))</f>
        <v>0</v>
      </c>
      <c r="V1863">
        <f>INDEX(RawData!V$2:V$1048576,MATCH(FmtData!$B$4+(ROW()-10),RawData!$A$2:$A$1048576,0))</f>
        <v>0</v>
      </c>
      <c r="W1863" s="8">
        <f t="shared" si="591"/>
        <v>0</v>
      </c>
      <c r="X1863" s="8">
        <f t="shared" si="609"/>
        <v>0</v>
      </c>
      <c r="Y1863" s="8">
        <f t="shared" si="610"/>
        <v>0</v>
      </c>
      <c r="Z1863" s="8">
        <f t="shared" si="592"/>
        <v>8.3806679612320654</v>
      </c>
      <c r="AA1863" s="8">
        <f t="shared" si="593"/>
        <v>8.3806679612320654</v>
      </c>
      <c r="AB1863" s="8">
        <f t="shared" si="611"/>
        <v>8.3806679612320654</v>
      </c>
      <c r="AC1863" s="6">
        <f t="shared" si="608"/>
        <v>-345.642</v>
      </c>
      <c r="AD1863" s="41">
        <f t="shared" si="594"/>
        <v>-103.44794425604357</v>
      </c>
      <c r="AE1863" s="15">
        <f t="shared" si="595"/>
        <v>0</v>
      </c>
      <c r="AF1863" s="15">
        <f t="shared" si="596"/>
        <v>0</v>
      </c>
      <c r="AG1863" s="15">
        <f t="shared" si="597"/>
        <v>0</v>
      </c>
      <c r="AH1863" s="15">
        <f t="shared" si="598"/>
        <v>-132.37556383330389</v>
      </c>
      <c r="AI1863" s="17">
        <f t="shared" si="599"/>
        <v>0.96486866822676376</v>
      </c>
      <c r="AJ1863" s="17">
        <f t="shared" si="600"/>
        <v>0.79759281248328817</v>
      </c>
      <c r="AK1863" s="17">
        <f t="shared" si="601"/>
        <v>0.72010293912322765</v>
      </c>
      <c r="AL1863" s="17">
        <f t="shared" si="602"/>
        <v>0.72010293912322765</v>
      </c>
      <c r="AM1863" s="17">
        <f t="shared" si="603"/>
        <v>0.72010293912322765</v>
      </c>
      <c r="AN1863" s="17">
        <f t="shared" si="604"/>
        <v>0.90337281248328805</v>
      </c>
      <c r="AO1863" s="17">
        <f>$AM$6*E1863^3+$AN$6*E1863^2+$AO$6*E1863</f>
        <v>-213.26643616669611</v>
      </c>
      <c r="AP1863" s="17">
        <f t="shared" si="605"/>
        <v>7.2010293912322769</v>
      </c>
      <c r="AQ1863" s="17">
        <f t="shared" si="606"/>
        <v>9.6486866822676376</v>
      </c>
      <c r="AR1863" s="17">
        <f t="shared" si="607"/>
        <v>19.90502597645618</v>
      </c>
    </row>
    <row r="1864" spans="2:44" x14ac:dyDescent="0.25">
      <c r="B1864">
        <f>INDEX(RawData!$A$2:$A$1048576,MATCH(FmtData!$B$4+(ROW()-10),RawData!$A$2:$A$1048576,0))</f>
        <v>9612</v>
      </c>
      <c r="C18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174.427025462966</v>
      </c>
      <c r="D1864" s="45">
        <f>IF($B$6=1,MID(INDEX(RawData!$B$2:$B$1048576, MATCH(FmtData!$B$4+(ROW()-10),RawData!$A$2:$A$1048576,0)),12,8)-6/24,INDEX(RawData!$C$2:$C$1048576, MATCH(FmtData!$B$4+(ROW()-10),RawData!$A$2:$A$1048576,0)))</f>
        <v>0.42702546296296295</v>
      </c>
      <c r="E1864" s="63">
        <f>INDEX(RawData!E$2:E$1048576,MATCH(FmtData!$B$4+(ROW()-10),RawData!$A$2:$A$1048576,0))</f>
        <v>2910.99</v>
      </c>
      <c r="F1864">
        <f>INDEX(RawData!F$2:F$1048576,MATCH(FmtData!$B$4+(ROW()-10),RawData!$A$2:$A$1048576,0))</f>
        <v>-0.15307599999999999</v>
      </c>
      <c r="G1864">
        <f>INDEX(RawData!G$2:G$1048576,MATCH(FmtData!$B$4+(ROW()-10),RawData!$A$2:$A$1048576,0))</f>
        <v>-224.988</v>
      </c>
      <c r="H1864">
        <f>INDEX(RawData!H$2:H$1048576,MATCH(FmtData!$B$4+(ROW()-10),RawData!$A$2:$A$1048576,0))</f>
        <v>-9.9654800000000002E-2</v>
      </c>
      <c r="I1864">
        <f>INDEX(RawData!I$2:I$1048576,MATCH(FmtData!$B$4+(ROW()-10),RawData!$A$2:$A$1048576,0))</f>
        <v>-0.61401499999999998</v>
      </c>
      <c r="J1864">
        <f>INDEX(RawData!J$2:J$1048576,MATCH(FmtData!$B$4+(ROW()-10),RawData!$A$2:$A$1048576,0))</f>
        <v>177.6</v>
      </c>
      <c r="K1864">
        <f>INDEX(RawData!K$2:K$1048576,MATCH(FmtData!$B$4+(ROW()-10),RawData!$A$2:$A$1048576,0))</f>
        <v>175.9</v>
      </c>
      <c r="L1864">
        <f>INDEX(RawData!L$2:L$1048576,MATCH(FmtData!$B$4+(ROW()-10),RawData!$A$2:$A$1048576,0))</f>
        <v>145.9</v>
      </c>
      <c r="M1864">
        <f>INDEX(RawData!M$2:M$1048576,MATCH(FmtData!$B$4+(ROW()-10),RawData!$A$2:$A$1048576,0))</f>
        <v>24.3</v>
      </c>
      <c r="N1864">
        <f>INDEX(RawData!N$2:N$1048576,MATCH(FmtData!$B$4+(ROW()-10),RawData!$A$2:$A$1048576,0))</f>
        <v>0</v>
      </c>
      <c r="O1864">
        <f>INDEX(RawData!O$2:O$1048576,MATCH(FmtData!$B$4+(ROW()-10),RawData!$A$2:$A$1048576,0))</f>
        <v>161.19999999999999</v>
      </c>
      <c r="P1864">
        <f>INDEX(RawData!P$2:P$1048576,MATCH(FmtData!$B$4+(ROW()-10),RawData!$A$2:$A$1048576,0))</f>
        <v>69.013599999999997</v>
      </c>
      <c r="Q1864">
        <f>INDEX(RawData!Q$2:Q$1048576,MATCH(FmtData!$B$4+(ROW()-10),RawData!$A$2:$A$1048576,0))</f>
        <v>140.18700000000001</v>
      </c>
      <c r="R1864">
        <f>INDEX(RawData!R$2:R$1048576,MATCH(FmtData!$B$4+(ROW()-10),RawData!$A$2:$A$1048576,0))</f>
        <v>-6.0605100000000002E-2</v>
      </c>
      <c r="S1864">
        <f>INDEX(RawData!S$2:S$1048576,MATCH(FmtData!$B$4+(ROW()-10),RawData!$A$2:$A$1048576,0))</f>
        <v>0.51827400000000001</v>
      </c>
      <c r="T1864">
        <f>INDEX(RawData!T$2:T$1048576,MATCH(FmtData!$B$4+(ROW()-10),RawData!$A$2:$A$1048576,0))</f>
        <v>-0.483209</v>
      </c>
      <c r="U1864">
        <f>INDEX(RawData!U$2:U$1048576,MATCH(FmtData!$B$4+(ROW()-10),RawData!$A$2:$A$1048576,0))</f>
        <v>0</v>
      </c>
      <c r="V1864">
        <f>INDEX(RawData!V$2:V$1048576,MATCH(FmtData!$B$4+(ROW()-10),RawData!$A$2:$A$1048576,0))</f>
        <v>0</v>
      </c>
      <c r="W1864" s="8">
        <f t="shared" si="591"/>
        <v>0</v>
      </c>
      <c r="X1864" s="8">
        <f t="shared" si="609"/>
        <v>0</v>
      </c>
      <c r="Y1864" s="8">
        <f t="shared" si="610"/>
        <v>0</v>
      </c>
      <c r="Z1864" s="8">
        <f t="shared" si="592"/>
        <v>8.3806679612320654</v>
      </c>
      <c r="AA1864" s="8">
        <f t="shared" si="593"/>
        <v>8.3806679612320654</v>
      </c>
      <c r="AB1864" s="8">
        <f t="shared" si="611"/>
        <v>8.3806679612320654</v>
      </c>
      <c r="AC1864" s="6">
        <f t="shared" si="608"/>
        <v>-345.642</v>
      </c>
      <c r="AD1864" s="41">
        <f t="shared" si="594"/>
        <v>-103.44794425604357</v>
      </c>
      <c r="AE1864" s="15">
        <f t="shared" si="595"/>
        <v>0</v>
      </c>
      <c r="AF1864" s="15">
        <f t="shared" si="596"/>
        <v>0</v>
      </c>
      <c r="AG1864" s="15">
        <f t="shared" si="597"/>
        <v>0</v>
      </c>
      <c r="AH1864" s="15">
        <f t="shared" si="598"/>
        <v>-130.8352625889039</v>
      </c>
      <c r="AI1864" s="17">
        <f t="shared" si="599"/>
        <v>0.96486866822676376</v>
      </c>
      <c r="AJ1864" s="17">
        <f t="shared" si="600"/>
        <v>0.79659537429633731</v>
      </c>
      <c r="AK1864" s="17">
        <f t="shared" si="601"/>
        <v>0.72010293912322765</v>
      </c>
      <c r="AL1864" s="17">
        <f t="shared" si="602"/>
        <v>0.72010293912322765</v>
      </c>
      <c r="AM1864" s="17">
        <f t="shared" si="603"/>
        <v>0.72010293912322765</v>
      </c>
      <c r="AN1864" s="17">
        <f t="shared" si="604"/>
        <v>0.90237537429633718</v>
      </c>
      <c r="AO1864" s="17">
        <f>$AM$6*E1864^3+$AN$6*E1864^2+$AO$6*E1864</f>
        <v>-214.80673741109609</v>
      </c>
      <c r="AP1864" s="17">
        <f t="shared" si="605"/>
        <v>7.2010293912322769</v>
      </c>
      <c r="AQ1864" s="17">
        <f t="shared" si="606"/>
        <v>9.6486866822676376</v>
      </c>
      <c r="AR1864" s="17">
        <f t="shared" si="607"/>
        <v>20.070499574714205</v>
      </c>
    </row>
    <row r="1865" spans="2:44" x14ac:dyDescent="0.25">
      <c r="B1865">
        <f>INDEX(RawData!$A$2:$A$1048576,MATCH(FmtData!$B$4+(ROW()-10),RawData!$A$2:$A$1048576,0))</f>
        <v>9613</v>
      </c>
      <c r="C18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174.427719907406</v>
      </c>
      <c r="D1865" s="45">
        <f>IF($B$6=1,MID(INDEX(RawData!$B$2:$B$1048576, MATCH(FmtData!$B$4+(ROW()-10),RawData!$A$2:$A$1048576,0)),12,8)-6/24,INDEX(RawData!$C$2:$C$1048576, MATCH(FmtData!$B$4+(ROW()-10),RawData!$A$2:$A$1048576,0)))</f>
        <v>0.42771990740740751</v>
      </c>
      <c r="E1865" s="63">
        <f>INDEX(RawData!E$2:E$1048576,MATCH(FmtData!$B$4+(ROW()-10),RawData!$A$2:$A$1048576,0))</f>
        <v>2925.46</v>
      </c>
      <c r="F1865">
        <f>INDEX(RawData!F$2:F$1048576,MATCH(FmtData!$B$4+(ROW()-10),RawData!$A$2:$A$1048576,0))</f>
        <v>-1.0764199999999999</v>
      </c>
      <c r="G1865">
        <f>INDEX(RawData!G$2:G$1048576,MATCH(FmtData!$B$4+(ROW()-10),RawData!$A$2:$A$1048576,0))</f>
        <v>-235.55699999999999</v>
      </c>
      <c r="H1865">
        <f>INDEX(RawData!H$2:H$1048576,MATCH(FmtData!$B$4+(ROW()-10),RawData!$A$2:$A$1048576,0))</f>
        <v>-9.9673200000000003E-2</v>
      </c>
      <c r="I1865">
        <f>INDEX(RawData!I$2:I$1048576,MATCH(FmtData!$B$4+(ROW()-10),RawData!$A$2:$A$1048576,0))</f>
        <v>-0.61458100000000004</v>
      </c>
      <c r="J1865">
        <f>INDEX(RawData!J$2:J$1048576,MATCH(FmtData!$B$4+(ROW()-10),RawData!$A$2:$A$1048576,0))</f>
        <v>176.2</v>
      </c>
      <c r="K1865">
        <f>INDEX(RawData!K$2:K$1048576,MATCH(FmtData!$B$4+(ROW()-10),RawData!$A$2:$A$1048576,0))</f>
        <v>170.4</v>
      </c>
      <c r="L1865">
        <f>INDEX(RawData!L$2:L$1048576,MATCH(FmtData!$B$4+(ROW()-10),RawData!$A$2:$A$1048576,0))</f>
        <v>145.9</v>
      </c>
      <c r="M1865">
        <f>INDEX(RawData!M$2:M$1048576,MATCH(FmtData!$B$4+(ROW()-10),RawData!$A$2:$A$1048576,0))</f>
        <v>24.6</v>
      </c>
      <c r="N1865">
        <f>INDEX(RawData!N$2:N$1048576,MATCH(FmtData!$B$4+(ROW()-10),RawData!$A$2:$A$1048576,0))</f>
        <v>0</v>
      </c>
      <c r="O1865">
        <f>INDEX(RawData!O$2:O$1048576,MATCH(FmtData!$B$4+(ROW()-10),RawData!$A$2:$A$1048576,0))</f>
        <v>161.30000000000001</v>
      </c>
      <c r="P1865">
        <f>INDEX(RawData!P$2:P$1048576,MATCH(FmtData!$B$4+(ROW()-10),RawData!$A$2:$A$1048576,0))</f>
        <v>69.001900000000006</v>
      </c>
      <c r="Q1865">
        <f>INDEX(RawData!Q$2:Q$1048576,MATCH(FmtData!$B$4+(ROW()-10),RawData!$A$2:$A$1048576,0))</f>
        <v>140.18700000000001</v>
      </c>
      <c r="R1865">
        <f>INDEX(RawData!R$2:R$1048576,MATCH(FmtData!$B$4+(ROW()-10),RawData!$A$2:$A$1048576,0))</f>
        <v>-6.0605100000000002E-2</v>
      </c>
      <c r="S1865">
        <f>INDEX(RawData!S$2:S$1048576,MATCH(FmtData!$B$4+(ROW()-10),RawData!$A$2:$A$1048576,0))</f>
        <v>0.51827400000000001</v>
      </c>
      <c r="T1865">
        <f>INDEX(RawData!T$2:T$1048576,MATCH(FmtData!$B$4+(ROW()-10),RawData!$A$2:$A$1048576,0))</f>
        <v>-0.483209</v>
      </c>
      <c r="U1865">
        <f>INDEX(RawData!U$2:U$1048576,MATCH(FmtData!$B$4+(ROW()-10),RawData!$A$2:$A$1048576,0))</f>
        <v>0</v>
      </c>
      <c r="V1865">
        <f>INDEX(RawData!V$2:V$1048576,MATCH(FmtData!$B$4+(ROW()-10),RawData!$A$2:$A$1048576,0))</f>
        <v>0</v>
      </c>
      <c r="W1865" s="8">
        <f t="shared" si="591"/>
        <v>0</v>
      </c>
      <c r="X1865" s="8">
        <f t="shared" si="609"/>
        <v>0</v>
      </c>
      <c r="Y1865" s="8">
        <f t="shared" si="610"/>
        <v>0</v>
      </c>
      <c r="Z1865" s="8">
        <f t="shared" si="592"/>
        <v>8.3806679612320654</v>
      </c>
      <c r="AA1865" s="8">
        <f t="shared" si="593"/>
        <v>8.3806679612320654</v>
      </c>
      <c r="AB1865" s="8">
        <f t="shared" si="611"/>
        <v>8.3806679612320654</v>
      </c>
      <c r="AC1865" s="6">
        <f t="shared" si="608"/>
        <v>-345.642</v>
      </c>
      <c r="AD1865" s="41">
        <f t="shared" si="594"/>
        <v>-103.44794425604357</v>
      </c>
      <c r="AE1865" s="15">
        <f t="shared" si="595"/>
        <v>0</v>
      </c>
      <c r="AF1865" s="15">
        <f t="shared" si="596"/>
        <v>0</v>
      </c>
      <c r="AG1865" s="15">
        <f t="shared" si="597"/>
        <v>0</v>
      </c>
      <c r="AH1865" s="15">
        <f t="shared" si="598"/>
        <v>-129.89614223851291</v>
      </c>
      <c r="AI1865" s="17">
        <f t="shared" si="599"/>
        <v>0.96486866822676376</v>
      </c>
      <c r="AJ1865" s="17">
        <f t="shared" si="600"/>
        <v>0.79598846035101045</v>
      </c>
      <c r="AK1865" s="17">
        <f t="shared" si="601"/>
        <v>0.72010293912322765</v>
      </c>
      <c r="AL1865" s="17">
        <f t="shared" si="602"/>
        <v>0.72010293912322765</v>
      </c>
      <c r="AM1865" s="17">
        <f t="shared" si="603"/>
        <v>0.72010293912322765</v>
      </c>
      <c r="AN1865" s="17">
        <f t="shared" si="604"/>
        <v>0.90176846035101033</v>
      </c>
      <c r="AO1865" s="17">
        <f>$AM$6*E1865^3+$AN$6*E1865^2+$AO$6*E1865</f>
        <v>-215.74585776148709</v>
      </c>
      <c r="AP1865" s="17">
        <f t="shared" si="605"/>
        <v>7.2010293912322769</v>
      </c>
      <c r="AQ1865" s="17">
        <f t="shared" si="606"/>
        <v>9.6486866822676376</v>
      </c>
      <c r="AR1865" s="17">
        <f t="shared" si="607"/>
        <v>20.170266364997278</v>
      </c>
    </row>
    <row r="1866" spans="2:44" x14ac:dyDescent="0.25">
      <c r="B1866">
        <f>INDEX(RawData!$A$2:$A$1048576,MATCH(FmtData!$B$4+(ROW()-10),RawData!$A$2:$A$1048576,0))</f>
        <v>9614</v>
      </c>
      <c r="C18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174.428402777776</v>
      </c>
      <c r="D1866" s="45">
        <f>IF($B$6=1,MID(INDEX(RawData!$B$2:$B$1048576, MATCH(FmtData!$B$4+(ROW()-10),RawData!$A$2:$A$1048576,0)),12,8)-6/24,INDEX(RawData!$C$2:$C$1048576, MATCH(FmtData!$B$4+(ROW()-10),RawData!$A$2:$A$1048576,0)))</f>
        <v>0.4284027777777778</v>
      </c>
      <c r="E1866" s="63">
        <f>INDEX(RawData!E$2:E$1048576,MATCH(FmtData!$B$4+(ROW()-10),RawData!$A$2:$A$1048576,0))</f>
        <v>2928.23</v>
      </c>
      <c r="F1866">
        <f>INDEX(RawData!F$2:F$1048576,MATCH(FmtData!$B$4+(ROW()-10),RawData!$A$2:$A$1048576,0))</f>
        <v>-0.15307599999999999</v>
      </c>
      <c r="G1866">
        <f>INDEX(RawData!G$2:G$1048576,MATCH(FmtData!$B$4+(ROW()-10),RawData!$A$2:$A$1048576,0))</f>
        <v>-224.988</v>
      </c>
      <c r="H1866">
        <f>INDEX(RawData!H$2:H$1048576,MATCH(FmtData!$B$4+(ROW()-10),RawData!$A$2:$A$1048576,0))</f>
        <v>-9.9654800000000002E-2</v>
      </c>
      <c r="I1866">
        <f>INDEX(RawData!I$2:I$1048576,MATCH(FmtData!$B$4+(ROW()-10),RawData!$A$2:$A$1048576,0))</f>
        <v>-0.61533599999999999</v>
      </c>
      <c r="J1866">
        <f>INDEX(RawData!J$2:J$1048576,MATCH(FmtData!$B$4+(ROW()-10),RawData!$A$2:$A$1048576,0))</f>
        <v>169.5</v>
      </c>
      <c r="K1866">
        <f>INDEX(RawData!K$2:K$1048576,MATCH(FmtData!$B$4+(ROW()-10),RawData!$A$2:$A$1048576,0))</f>
        <v>145.9</v>
      </c>
      <c r="L1866">
        <f>INDEX(RawData!L$2:L$1048576,MATCH(FmtData!$B$4+(ROW()-10),RawData!$A$2:$A$1048576,0))</f>
        <v>145.9</v>
      </c>
      <c r="M1866">
        <f>INDEX(RawData!M$2:M$1048576,MATCH(FmtData!$B$4+(ROW()-10),RawData!$A$2:$A$1048576,0))</f>
        <v>24.3</v>
      </c>
      <c r="N1866">
        <f>INDEX(RawData!N$2:N$1048576,MATCH(FmtData!$B$4+(ROW()-10),RawData!$A$2:$A$1048576,0))</f>
        <v>0</v>
      </c>
      <c r="O1866">
        <f>INDEX(RawData!O$2:O$1048576,MATCH(FmtData!$B$4+(ROW()-10),RawData!$A$2:$A$1048576,0))</f>
        <v>161.5</v>
      </c>
      <c r="P1866">
        <f>INDEX(RawData!P$2:P$1048576,MATCH(FmtData!$B$4+(ROW()-10),RawData!$A$2:$A$1048576,0))</f>
        <v>69.013599999999997</v>
      </c>
      <c r="Q1866">
        <f>INDEX(RawData!Q$2:Q$1048576,MATCH(FmtData!$B$4+(ROW()-10),RawData!$A$2:$A$1048576,0))</f>
        <v>140.18700000000001</v>
      </c>
      <c r="R1866">
        <f>INDEX(RawData!R$2:R$1048576,MATCH(FmtData!$B$4+(ROW()-10),RawData!$A$2:$A$1048576,0))</f>
        <v>-6.0605100000000002E-2</v>
      </c>
      <c r="S1866">
        <f>INDEX(RawData!S$2:S$1048576,MATCH(FmtData!$B$4+(ROW()-10),RawData!$A$2:$A$1048576,0))</f>
        <v>0.51827400000000001</v>
      </c>
      <c r="T1866">
        <f>INDEX(RawData!T$2:T$1048576,MATCH(FmtData!$B$4+(ROW()-10),RawData!$A$2:$A$1048576,0))</f>
        <v>-0.483209</v>
      </c>
      <c r="U1866">
        <f>INDEX(RawData!U$2:U$1048576,MATCH(FmtData!$B$4+(ROW()-10),RawData!$A$2:$A$1048576,0))</f>
        <v>0</v>
      </c>
      <c r="V1866">
        <f>INDEX(RawData!V$2:V$1048576,MATCH(FmtData!$B$4+(ROW()-10),RawData!$A$2:$A$1048576,0))</f>
        <v>0</v>
      </c>
      <c r="W1866" s="8">
        <f t="shared" si="591"/>
        <v>0</v>
      </c>
      <c r="X1866" s="8">
        <f t="shared" si="609"/>
        <v>0</v>
      </c>
      <c r="Y1866" s="8">
        <f t="shared" si="610"/>
        <v>0</v>
      </c>
      <c r="Z1866" s="8">
        <f t="shared" si="592"/>
        <v>8.3806679612320654</v>
      </c>
      <c r="AA1866" s="8">
        <f t="shared" si="593"/>
        <v>8.3806679612320654</v>
      </c>
      <c r="AB1866" s="8">
        <f t="shared" si="611"/>
        <v>8.3806679612320654</v>
      </c>
      <c r="AC1866" s="6">
        <f t="shared" si="608"/>
        <v>-345.642</v>
      </c>
      <c r="AD1866" s="41">
        <f t="shared" si="594"/>
        <v>-103.44794425604357</v>
      </c>
      <c r="AE1866" s="15">
        <f t="shared" si="595"/>
        <v>0</v>
      </c>
      <c r="AF1866" s="15">
        <f t="shared" si="596"/>
        <v>0</v>
      </c>
      <c r="AG1866" s="15">
        <f t="shared" si="597"/>
        <v>0</v>
      </c>
      <c r="AH1866" s="15">
        <f t="shared" si="598"/>
        <v>-129.71545480977593</v>
      </c>
      <c r="AI1866" s="17">
        <f t="shared" si="599"/>
        <v>0.96486866822676376</v>
      </c>
      <c r="AJ1866" s="17">
        <f t="shared" si="600"/>
        <v>0.79587179574013833</v>
      </c>
      <c r="AK1866" s="17">
        <f t="shared" si="601"/>
        <v>0.72010293912322765</v>
      </c>
      <c r="AL1866" s="17">
        <f t="shared" si="602"/>
        <v>0.72010293912322765</v>
      </c>
      <c r="AM1866" s="17">
        <f t="shared" si="603"/>
        <v>0.72010293912322765</v>
      </c>
      <c r="AN1866" s="17">
        <f t="shared" si="604"/>
        <v>0.90165179574013821</v>
      </c>
      <c r="AO1866" s="17">
        <f>$AM$6*E1866^3+$AN$6*E1866^2+$AO$6*E1866</f>
        <v>-215.92654519022406</v>
      </c>
      <c r="AP1866" s="17">
        <f t="shared" si="605"/>
        <v>7.2010293912322769</v>
      </c>
      <c r="AQ1866" s="17">
        <f t="shared" si="606"/>
        <v>9.6486866822676376</v>
      </c>
      <c r="AR1866" s="17">
        <f t="shared" si="607"/>
        <v>20.189364776129562</v>
      </c>
    </row>
    <row r="1867" spans="2:44" x14ac:dyDescent="0.25">
      <c r="B1867">
        <f>INDEX(RawData!$A$2:$A$1048576,MATCH(FmtData!$B$4+(ROW()-10),RawData!$A$2:$A$1048576,0))</f>
        <v>9615</v>
      </c>
      <c r="C18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174.429097222222</v>
      </c>
      <c r="D1867" s="45">
        <f>IF($B$6=1,MID(INDEX(RawData!$B$2:$B$1048576, MATCH(FmtData!$B$4+(ROW()-10),RawData!$A$2:$A$1048576,0)),12,8)-6/24,INDEX(RawData!$C$2:$C$1048576, MATCH(FmtData!$B$4+(ROW()-10),RawData!$A$2:$A$1048576,0)))</f>
        <v>0.42909722222222213</v>
      </c>
      <c r="E1867" s="63">
        <f>INDEX(RawData!E$2:E$1048576,MATCH(FmtData!$B$4+(ROW()-10),RawData!$A$2:$A$1048576,0))</f>
        <v>2917.76</v>
      </c>
      <c r="F1867">
        <f>INDEX(RawData!F$2:F$1048576,MATCH(FmtData!$B$4+(ROW()-10),RawData!$A$2:$A$1048576,0))</f>
        <v>-0.15307599999999999</v>
      </c>
      <c r="G1867">
        <f>INDEX(RawData!G$2:G$1048576,MATCH(FmtData!$B$4+(ROW()-10),RawData!$A$2:$A$1048576,0))</f>
        <v>-224.988</v>
      </c>
      <c r="H1867">
        <f>INDEX(RawData!H$2:H$1048576,MATCH(FmtData!$B$4+(ROW()-10),RawData!$A$2:$A$1048576,0))</f>
        <v>-9.9654800000000002E-2</v>
      </c>
      <c r="I1867">
        <f>INDEX(RawData!I$2:I$1048576,MATCH(FmtData!$B$4+(ROW()-10),RawData!$A$2:$A$1048576,0))</f>
        <v>-0.61514800000000003</v>
      </c>
      <c r="J1867">
        <f>INDEX(RawData!J$2:J$1048576,MATCH(FmtData!$B$4+(ROW()-10),RawData!$A$2:$A$1048576,0))</f>
        <v>167.7</v>
      </c>
      <c r="K1867">
        <f>INDEX(RawData!K$2:K$1048576,MATCH(FmtData!$B$4+(ROW()-10),RawData!$A$2:$A$1048576,0))</f>
        <v>138.4</v>
      </c>
      <c r="L1867">
        <f>INDEX(RawData!L$2:L$1048576,MATCH(FmtData!$B$4+(ROW()-10),RawData!$A$2:$A$1048576,0))</f>
        <v>145.9</v>
      </c>
      <c r="M1867">
        <f>INDEX(RawData!M$2:M$1048576,MATCH(FmtData!$B$4+(ROW()-10),RawData!$A$2:$A$1048576,0))</f>
        <v>24.3</v>
      </c>
      <c r="N1867">
        <f>INDEX(RawData!N$2:N$1048576,MATCH(FmtData!$B$4+(ROW()-10),RawData!$A$2:$A$1048576,0))</f>
        <v>0</v>
      </c>
      <c r="O1867">
        <f>INDEX(RawData!O$2:O$1048576,MATCH(FmtData!$B$4+(ROW()-10),RawData!$A$2:$A$1048576,0))</f>
        <v>161.19999999999999</v>
      </c>
      <c r="P1867">
        <f>INDEX(RawData!P$2:P$1048576,MATCH(FmtData!$B$4+(ROW()-10),RawData!$A$2:$A$1048576,0))</f>
        <v>69.013599999999997</v>
      </c>
      <c r="Q1867">
        <f>INDEX(RawData!Q$2:Q$1048576,MATCH(FmtData!$B$4+(ROW()-10),RawData!$A$2:$A$1048576,0))</f>
        <v>140.18700000000001</v>
      </c>
      <c r="R1867">
        <f>INDEX(RawData!R$2:R$1048576,MATCH(FmtData!$B$4+(ROW()-10),RawData!$A$2:$A$1048576,0))</f>
        <v>-6.0605100000000002E-2</v>
      </c>
      <c r="S1867">
        <f>INDEX(RawData!S$2:S$1048576,MATCH(FmtData!$B$4+(ROW()-10),RawData!$A$2:$A$1048576,0))</f>
        <v>0.51827400000000001</v>
      </c>
      <c r="T1867">
        <f>INDEX(RawData!T$2:T$1048576,MATCH(FmtData!$B$4+(ROW()-10),RawData!$A$2:$A$1048576,0))</f>
        <v>-0.483209</v>
      </c>
      <c r="U1867">
        <f>INDEX(RawData!U$2:U$1048576,MATCH(FmtData!$B$4+(ROW()-10),RawData!$A$2:$A$1048576,0))</f>
        <v>0</v>
      </c>
      <c r="V1867">
        <f>INDEX(RawData!V$2:V$1048576,MATCH(FmtData!$B$4+(ROW()-10),RawData!$A$2:$A$1048576,0))</f>
        <v>0</v>
      </c>
      <c r="W1867" s="8">
        <f t="shared" ref="W1867:W1930" si="612">V1867-U1867</f>
        <v>0</v>
      </c>
      <c r="X1867" s="8">
        <f t="shared" si="609"/>
        <v>0</v>
      </c>
      <c r="Y1867" s="8">
        <f t="shared" si="610"/>
        <v>0</v>
      </c>
      <c r="Z1867" s="8">
        <f t="shared" ref="Z1867:Z1930" si="613">$S$6-X1867</f>
        <v>8.3806679612320654</v>
      </c>
      <c r="AA1867" s="8">
        <f t="shared" ref="AA1867:AA1930" si="614">$S$6-Y1867</f>
        <v>8.3806679612320654</v>
      </c>
      <c r="AB1867" s="8">
        <f t="shared" si="611"/>
        <v>8.3806679612320654</v>
      </c>
      <c r="AC1867" s="6">
        <f t="shared" si="608"/>
        <v>-345.642</v>
      </c>
      <c r="AD1867" s="41">
        <f t="shared" ref="AD1867:AD1930" si="615">AC1867+$AD$4</f>
        <v>-103.44794425604357</v>
      </c>
      <c r="AE1867" s="15">
        <f t="shared" ref="AE1867:AE1930" si="616">PI()*Z1867^2/4*($P$4+($Z$10-Z1867))-$S$5</f>
        <v>0</v>
      </c>
      <c r="AF1867" s="15">
        <f t="shared" ref="AF1867:AF1930" si="617">PI()*AA1867^2/4*($P$4+($AA$10-AA1867))-$S$5</f>
        <v>0</v>
      </c>
      <c r="AG1867" s="15">
        <f t="shared" ref="AG1867:AG1930" si="618">PI()*AB1867^2/4*($P$4+(AB1867-$AB$10))-$S$5</f>
        <v>0</v>
      </c>
      <c r="AH1867" s="15">
        <f t="shared" ref="AH1867:AH1930" si="619">AC1867-AO1867</f>
        <v>-130.39687191085017</v>
      </c>
      <c r="AI1867" s="17">
        <f t="shared" ref="AI1867:AI1930" si="620">$L$6/(($S$5+AC1867)*2160)*100^3</f>
        <v>0.96486866822676376</v>
      </c>
      <c r="AJ1867" s="17">
        <f t="shared" ref="AJ1867:AJ1930" si="621">$L$6/(($S$5+AH1867)*2160)*100^3</f>
        <v>0.79631194572039887</v>
      </c>
      <c r="AK1867" s="17">
        <f t="shared" ref="AK1867:AK1930" si="622">$L$6/(($S$5+AE1867)*2160)*100^3</f>
        <v>0.72010293912322765</v>
      </c>
      <c r="AL1867" s="17">
        <f t="shared" ref="AL1867:AL1930" si="623">$L$6/(($S$5+AF1867)*2160)*100^3</f>
        <v>0.72010293912322765</v>
      </c>
      <c r="AM1867" s="17">
        <f t="shared" ref="AM1867:AM1930" si="624">$L$6/(($S$3+AG1867)*2160)*100^3</f>
        <v>0.72010293912322765</v>
      </c>
      <c r="AN1867" s="17">
        <f t="shared" ref="AN1867:AN1930" si="625">$L$6/(($S$5+AH1867)*2160)*100^3+(171.2-163)*0.0129</f>
        <v>0.90209194572039875</v>
      </c>
      <c r="AO1867" s="17">
        <f>$AM$6*E1867^3+$AN$6*E1867^2+$AO$6*E1867</f>
        <v>-215.24512808914983</v>
      </c>
      <c r="AP1867" s="17">
        <f t="shared" ref="AP1867:AP1930" si="626">AM1867*10</f>
        <v>7.2010293912322769</v>
      </c>
      <c r="AQ1867" s="17">
        <f t="shared" ref="AQ1867:AQ1930" si="627">AI1867*10</f>
        <v>9.6486866822676376</v>
      </c>
      <c r="AR1867" s="17">
        <f t="shared" ref="AR1867:AR1930" si="628">E1867*0.101325/14.696</f>
        <v>20.117176918889495</v>
      </c>
    </row>
    <row r="1868" spans="2:44" x14ac:dyDescent="0.25">
      <c r="B1868">
        <f>INDEX(RawData!$A$2:$A$1048576,MATCH(FmtData!$B$4+(ROW()-10),RawData!$A$2:$A$1048576,0))</f>
        <v>9616</v>
      </c>
      <c r="C18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174.429803240739</v>
      </c>
      <c r="D1868" s="45">
        <f>IF($B$6=1,MID(INDEX(RawData!$B$2:$B$1048576, MATCH(FmtData!$B$4+(ROW()-10),RawData!$A$2:$A$1048576,0)),12,8)-6/24,INDEX(RawData!$C$2:$C$1048576, MATCH(FmtData!$B$4+(ROW()-10),RawData!$A$2:$A$1048576,0)))</f>
        <v>0.42980324074074072</v>
      </c>
      <c r="E1868" s="63">
        <f>INDEX(RawData!E$2:E$1048576,MATCH(FmtData!$B$4+(ROW()-10),RawData!$A$2:$A$1048576,0))</f>
        <v>2896.53</v>
      </c>
      <c r="F1868">
        <f>INDEX(RawData!F$2:F$1048576,MATCH(FmtData!$B$4+(ROW()-10),RawData!$A$2:$A$1048576,0))</f>
        <v>-0.15307599999999999</v>
      </c>
      <c r="G1868">
        <f>INDEX(RawData!G$2:G$1048576,MATCH(FmtData!$B$4+(ROW()-10),RawData!$A$2:$A$1048576,0))</f>
        <v>-224.988</v>
      </c>
      <c r="H1868">
        <f>INDEX(RawData!H$2:H$1048576,MATCH(FmtData!$B$4+(ROW()-10),RawData!$A$2:$A$1048576,0))</f>
        <v>-9.9654800000000002E-2</v>
      </c>
      <c r="I1868">
        <f>INDEX(RawData!I$2:I$1048576,MATCH(FmtData!$B$4+(ROW()-10),RawData!$A$2:$A$1048576,0))</f>
        <v>-0.61552499999999999</v>
      </c>
      <c r="J1868">
        <f>INDEX(RawData!J$2:J$1048576,MATCH(FmtData!$B$4+(ROW()-10),RawData!$A$2:$A$1048576,0))</f>
        <v>165.8</v>
      </c>
      <c r="K1868">
        <f>INDEX(RawData!K$2:K$1048576,MATCH(FmtData!$B$4+(ROW()-10),RawData!$A$2:$A$1048576,0))</f>
        <v>133.69999999999999</v>
      </c>
      <c r="L1868">
        <f>INDEX(RawData!L$2:L$1048576,MATCH(FmtData!$B$4+(ROW()-10),RawData!$A$2:$A$1048576,0))</f>
        <v>145.9</v>
      </c>
      <c r="M1868">
        <f>INDEX(RawData!M$2:M$1048576,MATCH(FmtData!$B$4+(ROW()-10),RawData!$A$2:$A$1048576,0))</f>
        <v>24</v>
      </c>
      <c r="N1868">
        <f>INDEX(RawData!N$2:N$1048576,MATCH(FmtData!$B$4+(ROW()-10),RawData!$A$2:$A$1048576,0))</f>
        <v>0</v>
      </c>
      <c r="O1868">
        <f>INDEX(RawData!O$2:O$1048576,MATCH(FmtData!$B$4+(ROW()-10),RawData!$A$2:$A$1048576,0))</f>
        <v>160.9</v>
      </c>
      <c r="P1868">
        <f>INDEX(RawData!P$2:P$1048576,MATCH(FmtData!$B$4+(ROW()-10),RawData!$A$2:$A$1048576,0))</f>
        <v>69.013599999999997</v>
      </c>
      <c r="Q1868">
        <f>INDEX(RawData!Q$2:Q$1048576,MATCH(FmtData!$B$4+(ROW()-10),RawData!$A$2:$A$1048576,0))</f>
        <v>140.18700000000001</v>
      </c>
      <c r="R1868">
        <f>INDEX(RawData!R$2:R$1048576,MATCH(FmtData!$B$4+(ROW()-10),RawData!$A$2:$A$1048576,0))</f>
        <v>-6.0605100000000002E-2</v>
      </c>
      <c r="S1868">
        <f>INDEX(RawData!S$2:S$1048576,MATCH(FmtData!$B$4+(ROW()-10),RawData!$A$2:$A$1048576,0))</f>
        <v>0.51827400000000001</v>
      </c>
      <c r="T1868">
        <f>INDEX(RawData!T$2:T$1048576,MATCH(FmtData!$B$4+(ROW()-10),RawData!$A$2:$A$1048576,0))</f>
        <v>-0.483209</v>
      </c>
      <c r="U1868">
        <f>INDEX(RawData!U$2:U$1048576,MATCH(FmtData!$B$4+(ROW()-10),RawData!$A$2:$A$1048576,0))</f>
        <v>0</v>
      </c>
      <c r="V1868">
        <f>INDEX(RawData!V$2:V$1048576,MATCH(FmtData!$B$4+(ROW()-10),RawData!$A$2:$A$1048576,0))</f>
        <v>0</v>
      </c>
      <c r="W1868" s="8">
        <f t="shared" si="612"/>
        <v>0</v>
      </c>
      <c r="X1868" s="8">
        <f t="shared" si="609"/>
        <v>0</v>
      </c>
      <c r="Y1868" s="8">
        <f t="shared" si="610"/>
        <v>0</v>
      </c>
      <c r="Z1868" s="8">
        <f t="shared" si="613"/>
        <v>8.3806679612320654</v>
      </c>
      <c r="AA1868" s="8">
        <f t="shared" si="614"/>
        <v>8.3806679612320654</v>
      </c>
      <c r="AB1868" s="8">
        <f t="shared" si="611"/>
        <v>8.3806679612320654</v>
      </c>
      <c r="AC1868" s="6">
        <f t="shared" ref="AC1868:AC1931" si="629">Q1868-$Q$10</f>
        <v>-345.642</v>
      </c>
      <c r="AD1868" s="41">
        <f t="shared" si="615"/>
        <v>-103.44794425604357</v>
      </c>
      <c r="AE1868" s="15">
        <f t="shared" si="616"/>
        <v>0</v>
      </c>
      <c r="AF1868" s="15">
        <f t="shared" si="617"/>
        <v>0</v>
      </c>
      <c r="AG1868" s="15">
        <f t="shared" si="618"/>
        <v>0</v>
      </c>
      <c r="AH1868" s="15">
        <f t="shared" si="619"/>
        <v>-131.76585287252826</v>
      </c>
      <c r="AI1868" s="17">
        <f t="shared" si="620"/>
        <v>0.96486866822676376</v>
      </c>
      <c r="AJ1868" s="17">
        <f t="shared" si="621"/>
        <v>0.79719768923972978</v>
      </c>
      <c r="AK1868" s="17">
        <f t="shared" si="622"/>
        <v>0.72010293912322765</v>
      </c>
      <c r="AL1868" s="17">
        <f t="shared" si="623"/>
        <v>0.72010293912322765</v>
      </c>
      <c r="AM1868" s="17">
        <f t="shared" si="624"/>
        <v>0.72010293912322765</v>
      </c>
      <c r="AN1868" s="17">
        <f t="shared" si="625"/>
        <v>0.90297768923972965</v>
      </c>
      <c r="AO1868" s="17">
        <f>$AM$6*E1868^3+$AN$6*E1868^2+$AO$6*E1868</f>
        <v>-213.87614712747174</v>
      </c>
      <c r="AP1868" s="17">
        <f t="shared" si="626"/>
        <v>7.2010293912322769</v>
      </c>
      <c r="AQ1868" s="17">
        <f t="shared" si="627"/>
        <v>9.6486866822676376</v>
      </c>
      <c r="AR1868" s="17">
        <f t="shared" si="628"/>
        <v>19.970801731763746</v>
      </c>
    </row>
    <row r="1869" spans="2:44" x14ac:dyDescent="0.25">
      <c r="B1869">
        <f>INDEX(RawData!$A$2:$A$1048576,MATCH(FmtData!$B$4+(ROW()-10),RawData!$A$2:$A$1048576,0))</f>
        <v>9617</v>
      </c>
      <c r="C18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174.430497685185</v>
      </c>
      <c r="D1869" s="45">
        <f>IF($B$6=1,MID(INDEX(RawData!$B$2:$B$1048576, MATCH(FmtData!$B$4+(ROW()-10),RawData!$A$2:$A$1048576,0)),12,8)-6/24,INDEX(RawData!$C$2:$C$1048576, MATCH(FmtData!$B$4+(ROW()-10),RawData!$A$2:$A$1048576,0)))</f>
        <v>0.43049768518518527</v>
      </c>
      <c r="E1869" s="63">
        <f>INDEX(RawData!E$2:E$1048576,MATCH(FmtData!$B$4+(ROW()-10),RawData!$A$2:$A$1048576,0))</f>
        <v>2867.91</v>
      </c>
      <c r="F1869">
        <f>INDEX(RawData!F$2:F$1048576,MATCH(FmtData!$B$4+(ROW()-10),RawData!$A$2:$A$1048576,0))</f>
        <v>-0.15307599999999999</v>
      </c>
      <c r="G1869">
        <f>INDEX(RawData!G$2:G$1048576,MATCH(FmtData!$B$4+(ROW()-10),RawData!$A$2:$A$1048576,0))</f>
        <v>-224.988</v>
      </c>
      <c r="H1869">
        <f>INDEX(RawData!H$2:H$1048576,MATCH(FmtData!$B$4+(ROW()-10),RawData!$A$2:$A$1048576,0))</f>
        <v>-9.9654800000000002E-2</v>
      </c>
      <c r="I1869">
        <f>INDEX(RawData!I$2:I$1048576,MATCH(FmtData!$B$4+(ROW()-10),RawData!$A$2:$A$1048576,0))</f>
        <v>-0.61552499999999999</v>
      </c>
      <c r="J1869">
        <f>INDEX(RawData!J$2:J$1048576,MATCH(FmtData!$B$4+(ROW()-10),RawData!$A$2:$A$1048576,0))</f>
        <v>164.2</v>
      </c>
      <c r="K1869">
        <f>INDEX(RawData!K$2:K$1048576,MATCH(FmtData!$B$4+(ROW()-10),RawData!$A$2:$A$1048576,0))</f>
        <v>129.69999999999999</v>
      </c>
      <c r="L1869">
        <f>INDEX(RawData!L$2:L$1048576,MATCH(FmtData!$B$4+(ROW()-10),RawData!$A$2:$A$1048576,0))</f>
        <v>145.9</v>
      </c>
      <c r="M1869">
        <f>INDEX(RawData!M$2:M$1048576,MATCH(FmtData!$B$4+(ROW()-10),RawData!$A$2:$A$1048576,0))</f>
        <v>24.3</v>
      </c>
      <c r="N1869">
        <f>INDEX(RawData!N$2:N$1048576,MATCH(FmtData!$B$4+(ROW()-10),RawData!$A$2:$A$1048576,0))</f>
        <v>0</v>
      </c>
      <c r="O1869">
        <f>INDEX(RawData!O$2:O$1048576,MATCH(FmtData!$B$4+(ROW()-10),RawData!$A$2:$A$1048576,0))</f>
        <v>160.4</v>
      </c>
      <c r="P1869">
        <f>INDEX(RawData!P$2:P$1048576,MATCH(FmtData!$B$4+(ROW()-10),RawData!$A$2:$A$1048576,0))</f>
        <v>69.001900000000006</v>
      </c>
      <c r="Q1869">
        <f>INDEX(RawData!Q$2:Q$1048576,MATCH(FmtData!$B$4+(ROW()-10),RawData!$A$2:$A$1048576,0))</f>
        <v>140.18700000000001</v>
      </c>
      <c r="R1869">
        <f>INDEX(RawData!R$2:R$1048576,MATCH(FmtData!$B$4+(ROW()-10),RawData!$A$2:$A$1048576,0))</f>
        <v>-6.0605100000000002E-2</v>
      </c>
      <c r="S1869">
        <f>INDEX(RawData!S$2:S$1048576,MATCH(FmtData!$B$4+(ROW()-10),RawData!$A$2:$A$1048576,0))</f>
        <v>0.51827400000000001</v>
      </c>
      <c r="T1869">
        <f>INDEX(RawData!T$2:T$1048576,MATCH(FmtData!$B$4+(ROW()-10),RawData!$A$2:$A$1048576,0))</f>
        <v>-0.483209</v>
      </c>
      <c r="U1869">
        <f>INDEX(RawData!U$2:U$1048576,MATCH(FmtData!$B$4+(ROW()-10),RawData!$A$2:$A$1048576,0))</f>
        <v>0</v>
      </c>
      <c r="V1869">
        <f>INDEX(RawData!V$2:V$1048576,MATCH(FmtData!$B$4+(ROW()-10),RawData!$A$2:$A$1048576,0))</f>
        <v>0</v>
      </c>
      <c r="W1869" s="8">
        <f t="shared" si="612"/>
        <v>0</v>
      </c>
      <c r="X1869" s="8">
        <f t="shared" si="609"/>
        <v>0</v>
      </c>
      <c r="Y1869" s="8">
        <f t="shared" si="610"/>
        <v>0</v>
      </c>
      <c r="Z1869" s="8">
        <f t="shared" si="613"/>
        <v>8.3806679612320654</v>
      </c>
      <c r="AA1869" s="8">
        <f t="shared" si="614"/>
        <v>8.3806679612320654</v>
      </c>
      <c r="AB1869" s="8">
        <f t="shared" si="611"/>
        <v>8.3806679612320654</v>
      </c>
      <c r="AC1869" s="6">
        <f t="shared" si="629"/>
        <v>-345.642</v>
      </c>
      <c r="AD1869" s="41">
        <f t="shared" si="615"/>
        <v>-103.44794425604357</v>
      </c>
      <c r="AE1869" s="15">
        <f t="shared" si="616"/>
        <v>0</v>
      </c>
      <c r="AF1869" s="15">
        <f t="shared" si="617"/>
        <v>0</v>
      </c>
      <c r="AG1869" s="15">
        <f t="shared" si="618"/>
        <v>0</v>
      </c>
      <c r="AH1869" s="15">
        <f t="shared" si="619"/>
        <v>-133.58503448236038</v>
      </c>
      <c r="AI1869" s="17">
        <f t="shared" si="620"/>
        <v>0.96486866822676376</v>
      </c>
      <c r="AJ1869" s="17">
        <f t="shared" si="621"/>
        <v>0.79837777029238755</v>
      </c>
      <c r="AK1869" s="17">
        <f t="shared" si="622"/>
        <v>0.72010293912322765</v>
      </c>
      <c r="AL1869" s="17">
        <f t="shared" si="623"/>
        <v>0.72010293912322765</v>
      </c>
      <c r="AM1869" s="17">
        <f t="shared" si="624"/>
        <v>0.72010293912322765</v>
      </c>
      <c r="AN1869" s="17">
        <f t="shared" si="625"/>
        <v>0.90415777029238742</v>
      </c>
      <c r="AO1869" s="17">
        <f>$AM$6*E1869^3+$AN$6*E1869^2+$AO$6*E1869</f>
        <v>-212.05696551763961</v>
      </c>
      <c r="AP1869" s="17">
        <f t="shared" si="626"/>
        <v>7.2010293912322769</v>
      </c>
      <c r="AQ1869" s="17">
        <f t="shared" si="627"/>
        <v>9.6486866822676376</v>
      </c>
      <c r="AR1869" s="17">
        <f t="shared" si="628"/>
        <v>19.773474465841044</v>
      </c>
    </row>
    <row r="1870" spans="2:44" x14ac:dyDescent="0.25">
      <c r="B1870">
        <f>INDEX(RawData!$A$2:$A$1048576,MATCH(FmtData!$B$4+(ROW()-10),RawData!$A$2:$A$1048576,0))</f>
        <v>9618</v>
      </c>
      <c r="C18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174.431192129632</v>
      </c>
      <c r="D1870" s="45">
        <f>IF($B$6=1,MID(INDEX(RawData!$B$2:$B$1048576, MATCH(FmtData!$B$4+(ROW()-10),RawData!$A$2:$A$1048576,0)),12,8)-6/24,INDEX(RawData!$C$2:$C$1048576, MATCH(FmtData!$B$4+(ROW()-10),RawData!$A$2:$A$1048576,0)))</f>
        <v>0.43119212962962961</v>
      </c>
      <c r="E1870" s="63">
        <f>INDEX(RawData!E$2:E$1048576,MATCH(FmtData!$B$4+(ROW()-10),RawData!$A$2:$A$1048576,0))</f>
        <v>2834.37</v>
      </c>
      <c r="F1870">
        <f>INDEX(RawData!F$2:F$1048576,MATCH(FmtData!$B$4+(ROW()-10),RawData!$A$2:$A$1048576,0))</f>
        <v>-0.15307599999999999</v>
      </c>
      <c r="G1870">
        <f>INDEX(RawData!G$2:G$1048576,MATCH(FmtData!$B$4+(ROW()-10),RawData!$A$2:$A$1048576,0))</f>
        <v>-224.988</v>
      </c>
      <c r="H1870">
        <f>INDEX(RawData!H$2:H$1048576,MATCH(FmtData!$B$4+(ROW()-10),RawData!$A$2:$A$1048576,0))</f>
        <v>-9.9654800000000002E-2</v>
      </c>
      <c r="I1870">
        <f>INDEX(RawData!I$2:I$1048576,MATCH(FmtData!$B$4+(ROW()-10),RawData!$A$2:$A$1048576,0))</f>
        <v>-0.61477000000000004</v>
      </c>
      <c r="J1870">
        <f>INDEX(RawData!J$2:J$1048576,MATCH(FmtData!$B$4+(ROW()-10),RawData!$A$2:$A$1048576,0))</f>
        <v>162.1</v>
      </c>
      <c r="K1870">
        <f>INDEX(RawData!K$2:K$1048576,MATCH(FmtData!$B$4+(ROW()-10),RawData!$A$2:$A$1048576,0))</f>
        <v>127.3</v>
      </c>
      <c r="L1870">
        <f>INDEX(RawData!L$2:L$1048576,MATCH(FmtData!$B$4+(ROW()-10),RawData!$A$2:$A$1048576,0))</f>
        <v>145.80000000000001</v>
      </c>
      <c r="M1870">
        <f>INDEX(RawData!M$2:M$1048576,MATCH(FmtData!$B$4+(ROW()-10),RawData!$A$2:$A$1048576,0))</f>
        <v>24</v>
      </c>
      <c r="N1870">
        <f>INDEX(RawData!N$2:N$1048576,MATCH(FmtData!$B$4+(ROW()-10),RawData!$A$2:$A$1048576,0))</f>
        <v>0</v>
      </c>
      <c r="O1870">
        <f>INDEX(RawData!O$2:O$1048576,MATCH(FmtData!$B$4+(ROW()-10),RawData!$A$2:$A$1048576,0))</f>
        <v>159.80000000000001</v>
      </c>
      <c r="P1870">
        <f>INDEX(RawData!P$2:P$1048576,MATCH(FmtData!$B$4+(ROW()-10),RawData!$A$2:$A$1048576,0))</f>
        <v>69.001900000000006</v>
      </c>
      <c r="Q1870">
        <f>INDEX(RawData!Q$2:Q$1048576,MATCH(FmtData!$B$4+(ROW()-10),RawData!$A$2:$A$1048576,0))</f>
        <v>140.18700000000001</v>
      </c>
      <c r="R1870">
        <f>INDEX(RawData!R$2:R$1048576,MATCH(FmtData!$B$4+(ROW()-10),RawData!$A$2:$A$1048576,0))</f>
        <v>-6.0605100000000002E-2</v>
      </c>
      <c r="S1870">
        <f>INDEX(RawData!S$2:S$1048576,MATCH(FmtData!$B$4+(ROW()-10),RawData!$A$2:$A$1048576,0))</f>
        <v>0.51827400000000001</v>
      </c>
      <c r="T1870">
        <f>INDEX(RawData!T$2:T$1048576,MATCH(FmtData!$B$4+(ROW()-10),RawData!$A$2:$A$1048576,0))</f>
        <v>-0.483209</v>
      </c>
      <c r="U1870">
        <f>INDEX(RawData!U$2:U$1048576,MATCH(FmtData!$B$4+(ROW()-10),RawData!$A$2:$A$1048576,0))</f>
        <v>0</v>
      </c>
      <c r="V1870">
        <f>INDEX(RawData!V$2:V$1048576,MATCH(FmtData!$B$4+(ROW()-10),RawData!$A$2:$A$1048576,0))</f>
        <v>0</v>
      </c>
      <c r="W1870" s="8">
        <f t="shared" si="612"/>
        <v>0</v>
      </c>
      <c r="X1870" s="8">
        <f t="shared" si="609"/>
        <v>0</v>
      </c>
      <c r="Y1870" s="8">
        <f t="shared" si="610"/>
        <v>0</v>
      </c>
      <c r="Z1870" s="8">
        <f t="shared" si="613"/>
        <v>8.3806679612320654</v>
      </c>
      <c r="AA1870" s="8">
        <f t="shared" si="614"/>
        <v>8.3806679612320654</v>
      </c>
      <c r="AB1870" s="8">
        <f t="shared" si="611"/>
        <v>8.3806679612320654</v>
      </c>
      <c r="AC1870" s="6">
        <f t="shared" si="629"/>
        <v>-345.642</v>
      </c>
      <c r="AD1870" s="41">
        <f t="shared" si="615"/>
        <v>-103.44794425604357</v>
      </c>
      <c r="AE1870" s="15">
        <f t="shared" si="616"/>
        <v>0</v>
      </c>
      <c r="AF1870" s="15">
        <f t="shared" si="617"/>
        <v>0</v>
      </c>
      <c r="AG1870" s="15">
        <f t="shared" si="618"/>
        <v>0</v>
      </c>
      <c r="AH1870" s="15">
        <f t="shared" si="619"/>
        <v>-135.67978306010099</v>
      </c>
      <c r="AI1870" s="17">
        <f t="shared" si="620"/>
        <v>0.96486866822676376</v>
      </c>
      <c r="AJ1870" s="17">
        <f t="shared" si="621"/>
        <v>0.79974094331883916</v>
      </c>
      <c r="AK1870" s="17">
        <f t="shared" si="622"/>
        <v>0.72010293912322765</v>
      </c>
      <c r="AL1870" s="17">
        <f t="shared" si="623"/>
        <v>0.72010293912322765</v>
      </c>
      <c r="AM1870" s="17">
        <f t="shared" si="624"/>
        <v>0.72010293912322765</v>
      </c>
      <c r="AN1870" s="17">
        <f t="shared" si="625"/>
        <v>0.90552094331883903</v>
      </c>
      <c r="AO1870" s="17">
        <f>$AM$6*E1870^3+$AN$6*E1870^2+$AO$6*E1870</f>
        <v>-209.96221693989901</v>
      </c>
      <c r="AP1870" s="17">
        <f t="shared" si="626"/>
        <v>7.2010293912322769</v>
      </c>
      <c r="AQ1870" s="17">
        <f t="shared" si="627"/>
        <v>9.6486866822676376</v>
      </c>
      <c r="AR1870" s="17">
        <f t="shared" si="628"/>
        <v>19.54222511227545</v>
      </c>
    </row>
    <row r="1871" spans="2:44" x14ac:dyDescent="0.25">
      <c r="B1871">
        <f>INDEX(RawData!$A$2:$A$1048576,MATCH(FmtData!$B$4+(ROW()-10),RawData!$A$2:$A$1048576,0))</f>
        <v>9619</v>
      </c>
      <c r="C18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174.431886574072</v>
      </c>
      <c r="D1871" s="45">
        <f>IF($B$6=1,MID(INDEX(RawData!$B$2:$B$1048576, MATCH(FmtData!$B$4+(ROW()-10),RawData!$A$2:$A$1048576,0)),12,8)-6/24,INDEX(RawData!$C$2:$C$1048576, MATCH(FmtData!$B$4+(ROW()-10),RawData!$A$2:$A$1048576,0)))</f>
        <v>0.43188657407407405</v>
      </c>
      <c r="E1871" s="63">
        <f>INDEX(RawData!E$2:E$1048576,MATCH(FmtData!$B$4+(ROW()-10),RawData!$A$2:$A$1048576,0))</f>
        <v>2668.2</v>
      </c>
      <c r="F1871">
        <f>INDEX(RawData!F$2:F$1048576,MATCH(FmtData!$B$4+(ROW()-10),RawData!$A$2:$A$1048576,0))</f>
        <v>-0.15307599999999999</v>
      </c>
      <c r="G1871">
        <f>INDEX(RawData!G$2:G$1048576,MATCH(FmtData!$B$4+(ROW()-10),RawData!$A$2:$A$1048576,0))</f>
        <v>-224.988</v>
      </c>
      <c r="H1871">
        <f>INDEX(RawData!H$2:H$1048576,MATCH(FmtData!$B$4+(ROW()-10),RawData!$A$2:$A$1048576,0))</f>
        <v>-9.9673200000000003E-2</v>
      </c>
      <c r="I1871">
        <f>INDEX(RawData!I$2:I$1048576,MATCH(FmtData!$B$4+(ROW()-10),RawData!$A$2:$A$1048576,0))</f>
        <v>-0.61439299999999997</v>
      </c>
      <c r="J1871">
        <f>INDEX(RawData!J$2:J$1048576,MATCH(FmtData!$B$4+(ROW()-10),RawData!$A$2:$A$1048576,0))</f>
        <v>160.9</v>
      </c>
      <c r="K1871">
        <f>INDEX(RawData!K$2:K$1048576,MATCH(FmtData!$B$4+(ROW()-10),RawData!$A$2:$A$1048576,0))</f>
        <v>126.6</v>
      </c>
      <c r="L1871">
        <f>INDEX(RawData!L$2:L$1048576,MATCH(FmtData!$B$4+(ROW()-10),RawData!$A$2:$A$1048576,0))</f>
        <v>145.6</v>
      </c>
      <c r="M1871">
        <f>INDEX(RawData!M$2:M$1048576,MATCH(FmtData!$B$4+(ROW()-10),RawData!$A$2:$A$1048576,0))</f>
        <v>24.1</v>
      </c>
      <c r="N1871">
        <f>INDEX(RawData!N$2:N$1048576,MATCH(FmtData!$B$4+(ROW()-10),RawData!$A$2:$A$1048576,0))</f>
        <v>0</v>
      </c>
      <c r="O1871">
        <f>INDEX(RawData!O$2:O$1048576,MATCH(FmtData!$B$4+(ROW()-10),RawData!$A$2:$A$1048576,0))</f>
        <v>159</v>
      </c>
      <c r="P1871">
        <f>INDEX(RawData!P$2:P$1048576,MATCH(FmtData!$B$4+(ROW()-10),RawData!$A$2:$A$1048576,0))</f>
        <v>69.013599999999997</v>
      </c>
      <c r="Q1871">
        <f>INDEX(RawData!Q$2:Q$1048576,MATCH(FmtData!$B$4+(ROW()-10),RawData!$A$2:$A$1048576,0))</f>
        <v>145.01</v>
      </c>
      <c r="R1871">
        <f>INDEX(RawData!R$2:R$1048576,MATCH(FmtData!$B$4+(ROW()-10),RawData!$A$2:$A$1048576,0))</f>
        <v>-6.0605100000000002E-2</v>
      </c>
      <c r="S1871">
        <f>INDEX(RawData!S$2:S$1048576,MATCH(FmtData!$B$4+(ROW()-10),RawData!$A$2:$A$1048576,0))</f>
        <v>0.51827400000000001</v>
      </c>
      <c r="T1871">
        <f>INDEX(RawData!T$2:T$1048576,MATCH(FmtData!$B$4+(ROW()-10),RawData!$A$2:$A$1048576,0))</f>
        <v>-0.483209</v>
      </c>
      <c r="U1871">
        <f>INDEX(RawData!U$2:U$1048576,MATCH(FmtData!$B$4+(ROW()-10),RawData!$A$2:$A$1048576,0))</f>
        <v>0</v>
      </c>
      <c r="V1871">
        <f>INDEX(RawData!V$2:V$1048576,MATCH(FmtData!$B$4+(ROW()-10),RawData!$A$2:$A$1048576,0))</f>
        <v>0</v>
      </c>
      <c r="W1871" s="8">
        <f t="shared" si="612"/>
        <v>0</v>
      </c>
      <c r="X1871" s="8">
        <f t="shared" si="609"/>
        <v>0</v>
      </c>
      <c r="Y1871" s="8">
        <f t="shared" si="610"/>
        <v>0</v>
      </c>
      <c r="Z1871" s="8">
        <f t="shared" si="613"/>
        <v>8.3806679612320654</v>
      </c>
      <c r="AA1871" s="8">
        <f t="shared" si="614"/>
        <v>8.3806679612320654</v>
      </c>
      <c r="AB1871" s="8">
        <f t="shared" si="611"/>
        <v>8.3806679612320654</v>
      </c>
      <c r="AC1871" s="6">
        <f t="shared" si="629"/>
        <v>-340.81900000000002</v>
      </c>
      <c r="AD1871" s="41">
        <f t="shared" si="615"/>
        <v>-98.624944256043591</v>
      </c>
      <c r="AE1871" s="15">
        <f t="shared" si="616"/>
        <v>0</v>
      </c>
      <c r="AF1871" s="15">
        <f t="shared" si="617"/>
        <v>0</v>
      </c>
      <c r="AG1871" s="15">
        <f t="shared" si="618"/>
        <v>0</v>
      </c>
      <c r="AH1871" s="15">
        <f t="shared" si="619"/>
        <v>-140.70063322207534</v>
      </c>
      <c r="AI1871" s="17">
        <f t="shared" si="620"/>
        <v>0.96031396563971161</v>
      </c>
      <c r="AJ1871" s="17">
        <f t="shared" si="621"/>
        <v>0.80302732672378097</v>
      </c>
      <c r="AK1871" s="17">
        <f t="shared" si="622"/>
        <v>0.72010293912322765</v>
      </c>
      <c r="AL1871" s="17">
        <f t="shared" si="623"/>
        <v>0.72010293912322765</v>
      </c>
      <c r="AM1871" s="17">
        <f t="shared" si="624"/>
        <v>0.72010293912322765</v>
      </c>
      <c r="AN1871" s="17">
        <f t="shared" si="625"/>
        <v>0.90880732672378084</v>
      </c>
      <c r="AO1871" s="17">
        <f>$AM$6*E1871^3+$AN$6*E1871^2+$AO$6*E1871</f>
        <v>-200.11836677792468</v>
      </c>
      <c r="AP1871" s="17">
        <f t="shared" si="626"/>
        <v>7.2010293912322769</v>
      </c>
      <c r="AQ1871" s="17">
        <f t="shared" si="627"/>
        <v>9.6031396563971168</v>
      </c>
      <c r="AR1871" s="17">
        <f t="shared" si="628"/>
        <v>18.396527286336415</v>
      </c>
    </row>
    <row r="1872" spans="2:44" x14ac:dyDescent="0.25">
      <c r="B1872">
        <f>INDEX(RawData!$A$2:$A$1048576,MATCH(FmtData!$B$4+(ROW()-10),RawData!$A$2:$A$1048576,0))</f>
        <v>9620</v>
      </c>
      <c r="C18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174.432569444441</v>
      </c>
      <c r="D1872" s="45">
        <f>IF($B$6=1,MID(INDEX(RawData!$B$2:$B$1048576, MATCH(FmtData!$B$4+(ROW()-10),RawData!$A$2:$A$1048576,0)),12,8)-6/24,INDEX(RawData!$C$2:$C$1048576, MATCH(FmtData!$B$4+(ROW()-10),RawData!$A$2:$A$1048576,0)))</f>
        <v>0.43256944444444445</v>
      </c>
      <c r="E1872" s="63">
        <f>INDEX(RawData!E$2:E$1048576,MATCH(FmtData!$B$4+(ROW()-10),RawData!$A$2:$A$1048576,0))</f>
        <v>2641.42</v>
      </c>
      <c r="F1872">
        <f>INDEX(RawData!F$2:F$1048576,MATCH(FmtData!$B$4+(ROW()-10),RawData!$A$2:$A$1048576,0))</f>
        <v>-0.15307599999999999</v>
      </c>
      <c r="G1872">
        <f>INDEX(RawData!G$2:G$1048576,MATCH(FmtData!$B$4+(ROW()-10),RawData!$A$2:$A$1048576,0))</f>
        <v>-224.988</v>
      </c>
      <c r="H1872">
        <f>INDEX(RawData!H$2:H$1048576,MATCH(FmtData!$B$4+(ROW()-10),RawData!$A$2:$A$1048576,0))</f>
        <v>-9.9654800000000002E-2</v>
      </c>
      <c r="I1872">
        <f>INDEX(RawData!I$2:I$1048576,MATCH(FmtData!$B$4+(ROW()-10),RawData!$A$2:$A$1048576,0))</f>
        <v>-0.61514800000000003</v>
      </c>
      <c r="J1872">
        <f>INDEX(RawData!J$2:J$1048576,MATCH(FmtData!$B$4+(ROW()-10),RawData!$A$2:$A$1048576,0))</f>
        <v>159.4</v>
      </c>
      <c r="K1872">
        <f>INDEX(RawData!K$2:K$1048576,MATCH(FmtData!$B$4+(ROW()-10),RawData!$A$2:$A$1048576,0))</f>
        <v>124.5</v>
      </c>
      <c r="L1872">
        <f>INDEX(RawData!L$2:L$1048576,MATCH(FmtData!$B$4+(ROW()-10),RawData!$A$2:$A$1048576,0))</f>
        <v>145.30000000000001</v>
      </c>
      <c r="M1872">
        <f>INDEX(RawData!M$2:M$1048576,MATCH(FmtData!$B$4+(ROW()-10),RawData!$A$2:$A$1048576,0))</f>
        <v>23.8</v>
      </c>
      <c r="N1872">
        <f>INDEX(RawData!N$2:N$1048576,MATCH(FmtData!$B$4+(ROW()-10),RawData!$A$2:$A$1048576,0))</f>
        <v>0</v>
      </c>
      <c r="O1872">
        <f>INDEX(RawData!O$2:O$1048576,MATCH(FmtData!$B$4+(ROW()-10),RawData!$A$2:$A$1048576,0))</f>
        <v>158.19999999999999</v>
      </c>
      <c r="P1872">
        <f>INDEX(RawData!P$2:P$1048576,MATCH(FmtData!$B$4+(ROW()-10),RawData!$A$2:$A$1048576,0))</f>
        <v>69.013599999999997</v>
      </c>
      <c r="Q1872">
        <f>INDEX(RawData!Q$2:Q$1048576,MATCH(FmtData!$B$4+(ROW()-10),RawData!$A$2:$A$1048576,0))</f>
        <v>144.54499999999999</v>
      </c>
      <c r="R1872">
        <f>INDEX(RawData!R$2:R$1048576,MATCH(FmtData!$B$4+(ROW()-10),RawData!$A$2:$A$1048576,0))</f>
        <v>-6.0605100000000002E-2</v>
      </c>
      <c r="S1872">
        <f>INDEX(RawData!S$2:S$1048576,MATCH(FmtData!$B$4+(ROW()-10),RawData!$A$2:$A$1048576,0))</f>
        <v>0.51827400000000001</v>
      </c>
      <c r="T1872">
        <f>INDEX(RawData!T$2:T$1048576,MATCH(FmtData!$B$4+(ROW()-10),RawData!$A$2:$A$1048576,0))</f>
        <v>-0.483209</v>
      </c>
      <c r="U1872">
        <f>INDEX(RawData!U$2:U$1048576,MATCH(FmtData!$B$4+(ROW()-10),RawData!$A$2:$A$1048576,0))</f>
        <v>0</v>
      </c>
      <c r="V1872">
        <f>INDEX(RawData!V$2:V$1048576,MATCH(FmtData!$B$4+(ROW()-10),RawData!$A$2:$A$1048576,0))</f>
        <v>0</v>
      </c>
      <c r="W1872" s="8">
        <f t="shared" si="612"/>
        <v>0</v>
      </c>
      <c r="X1872" s="8">
        <f t="shared" si="609"/>
        <v>0</v>
      </c>
      <c r="Y1872" s="8">
        <f t="shared" si="610"/>
        <v>0</v>
      </c>
      <c r="Z1872" s="8">
        <f t="shared" si="613"/>
        <v>8.3806679612320654</v>
      </c>
      <c r="AA1872" s="8">
        <f t="shared" si="614"/>
        <v>8.3806679612320654</v>
      </c>
      <c r="AB1872" s="8">
        <f t="shared" si="611"/>
        <v>8.3806679612320654</v>
      </c>
      <c r="AC1872" s="6">
        <f t="shared" si="629"/>
        <v>-341.28399999999999</v>
      </c>
      <c r="AD1872" s="41">
        <f t="shared" si="615"/>
        <v>-99.089944256043566</v>
      </c>
      <c r="AE1872" s="15">
        <f t="shared" si="616"/>
        <v>0</v>
      </c>
      <c r="AF1872" s="15">
        <f t="shared" si="617"/>
        <v>0</v>
      </c>
      <c r="AG1872" s="15">
        <f t="shared" si="618"/>
        <v>0</v>
      </c>
      <c r="AH1872" s="15">
        <f t="shared" si="619"/>
        <v>-142.6777115540672</v>
      </c>
      <c r="AI1872" s="17">
        <f t="shared" si="620"/>
        <v>0.96075122433769555</v>
      </c>
      <c r="AJ1872" s="17">
        <f t="shared" si="621"/>
        <v>0.80432884165805862</v>
      </c>
      <c r="AK1872" s="17">
        <f t="shared" si="622"/>
        <v>0.72010293912322765</v>
      </c>
      <c r="AL1872" s="17">
        <f t="shared" si="623"/>
        <v>0.72010293912322765</v>
      </c>
      <c r="AM1872" s="17">
        <f t="shared" si="624"/>
        <v>0.72010293912322765</v>
      </c>
      <c r="AN1872" s="17">
        <f t="shared" si="625"/>
        <v>0.9101088416580585</v>
      </c>
      <c r="AO1872" s="17">
        <f>$AM$6*E1872^3+$AN$6*E1872^2+$AO$6*E1872</f>
        <v>-198.60628844593279</v>
      </c>
      <c r="AP1872" s="17">
        <f t="shared" si="626"/>
        <v>7.2010293912322769</v>
      </c>
      <c r="AQ1872" s="17">
        <f t="shared" si="627"/>
        <v>9.6075122433769558</v>
      </c>
      <c r="AR1872" s="17">
        <f t="shared" si="628"/>
        <v>18.211886329613503</v>
      </c>
    </row>
    <row r="1873" spans="2:44" x14ac:dyDescent="0.25">
      <c r="B1873">
        <f>INDEX(RawData!$A$2:$A$1048576,MATCH(FmtData!$B$4+(ROW()-10),RawData!$A$2:$A$1048576,0))</f>
        <v>9621</v>
      </c>
      <c r="C18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174.433263888888</v>
      </c>
      <c r="D1873" s="45">
        <f>IF($B$6=1,MID(INDEX(RawData!$B$2:$B$1048576, MATCH(FmtData!$B$4+(ROW()-10),RawData!$A$2:$A$1048576,0)),12,8)-6/24,INDEX(RawData!$C$2:$C$1048576, MATCH(FmtData!$B$4+(ROW()-10),RawData!$A$2:$A$1048576,0)))</f>
        <v>0.43326388888888889</v>
      </c>
      <c r="E1873" s="63">
        <f>INDEX(RawData!E$2:E$1048576,MATCH(FmtData!$B$4+(ROW()-10),RawData!$A$2:$A$1048576,0))</f>
        <v>2599.27</v>
      </c>
      <c r="F1873">
        <f>INDEX(RawData!F$2:F$1048576,MATCH(FmtData!$B$4+(ROW()-10),RawData!$A$2:$A$1048576,0))</f>
        <v>-0.15307599999999999</v>
      </c>
      <c r="G1873">
        <f>INDEX(RawData!G$2:G$1048576,MATCH(FmtData!$B$4+(ROW()-10),RawData!$A$2:$A$1048576,0))</f>
        <v>-224.988</v>
      </c>
      <c r="H1873">
        <f>INDEX(RawData!H$2:H$1048576,MATCH(FmtData!$B$4+(ROW()-10),RawData!$A$2:$A$1048576,0))</f>
        <v>-9.9654800000000002E-2</v>
      </c>
      <c r="I1873">
        <f>INDEX(RawData!I$2:I$1048576,MATCH(FmtData!$B$4+(ROW()-10),RawData!$A$2:$A$1048576,0))</f>
        <v>-0.61552499999999999</v>
      </c>
      <c r="J1873">
        <f>INDEX(RawData!J$2:J$1048576,MATCH(FmtData!$B$4+(ROW()-10),RawData!$A$2:$A$1048576,0))</f>
        <v>157.9</v>
      </c>
      <c r="K1873">
        <f>INDEX(RawData!K$2:K$1048576,MATCH(FmtData!$B$4+(ROW()-10),RawData!$A$2:$A$1048576,0))</f>
        <v>123.5</v>
      </c>
      <c r="L1873">
        <f>INDEX(RawData!L$2:L$1048576,MATCH(FmtData!$B$4+(ROW()-10),RawData!$A$2:$A$1048576,0))</f>
        <v>145</v>
      </c>
      <c r="M1873">
        <f>INDEX(RawData!M$2:M$1048576,MATCH(FmtData!$B$4+(ROW()-10),RawData!$A$2:$A$1048576,0))</f>
        <v>23.7</v>
      </c>
      <c r="N1873">
        <f>INDEX(RawData!N$2:N$1048576,MATCH(FmtData!$B$4+(ROW()-10),RawData!$A$2:$A$1048576,0))</f>
        <v>0</v>
      </c>
      <c r="O1873">
        <f>INDEX(RawData!O$2:O$1048576,MATCH(FmtData!$B$4+(ROW()-10),RawData!$A$2:$A$1048576,0))</f>
        <v>157.5</v>
      </c>
      <c r="P1873">
        <f>INDEX(RawData!P$2:P$1048576,MATCH(FmtData!$B$4+(ROW()-10),RawData!$A$2:$A$1048576,0))</f>
        <v>69.013599999999997</v>
      </c>
      <c r="Q1873">
        <f>INDEX(RawData!Q$2:Q$1048576,MATCH(FmtData!$B$4+(ROW()-10),RawData!$A$2:$A$1048576,0))</f>
        <v>144.51400000000001</v>
      </c>
      <c r="R1873">
        <f>INDEX(RawData!R$2:R$1048576,MATCH(FmtData!$B$4+(ROW()-10),RawData!$A$2:$A$1048576,0))</f>
        <v>-6.0605100000000002E-2</v>
      </c>
      <c r="S1873">
        <f>INDEX(RawData!S$2:S$1048576,MATCH(FmtData!$B$4+(ROW()-10),RawData!$A$2:$A$1048576,0))</f>
        <v>0.51827400000000001</v>
      </c>
      <c r="T1873">
        <f>INDEX(RawData!T$2:T$1048576,MATCH(FmtData!$B$4+(ROW()-10),RawData!$A$2:$A$1048576,0))</f>
        <v>-0.483209</v>
      </c>
      <c r="U1873">
        <f>INDEX(RawData!U$2:U$1048576,MATCH(FmtData!$B$4+(ROW()-10),RawData!$A$2:$A$1048576,0))</f>
        <v>0</v>
      </c>
      <c r="V1873">
        <f>INDEX(RawData!V$2:V$1048576,MATCH(FmtData!$B$4+(ROW()-10),RawData!$A$2:$A$1048576,0))</f>
        <v>0</v>
      </c>
      <c r="W1873" s="8">
        <f t="shared" si="612"/>
        <v>0</v>
      </c>
      <c r="X1873" s="8">
        <f t="shared" si="609"/>
        <v>0</v>
      </c>
      <c r="Y1873" s="8">
        <f t="shared" si="610"/>
        <v>0</v>
      </c>
      <c r="Z1873" s="8">
        <f t="shared" si="613"/>
        <v>8.3806679612320654</v>
      </c>
      <c r="AA1873" s="8">
        <f t="shared" si="614"/>
        <v>8.3806679612320654</v>
      </c>
      <c r="AB1873" s="8">
        <f t="shared" si="611"/>
        <v>8.3806679612320654</v>
      </c>
      <c r="AC1873" s="6">
        <f t="shared" si="629"/>
        <v>-341.315</v>
      </c>
      <c r="AD1873" s="41">
        <f t="shared" si="615"/>
        <v>-99.120944256043572</v>
      </c>
      <c r="AE1873" s="15">
        <f t="shared" si="616"/>
        <v>0</v>
      </c>
      <c r="AF1873" s="15">
        <f t="shared" si="617"/>
        <v>0</v>
      </c>
      <c r="AG1873" s="15">
        <f t="shared" si="618"/>
        <v>0</v>
      </c>
      <c r="AH1873" s="15">
        <f t="shared" si="619"/>
        <v>-145.05197467106979</v>
      </c>
      <c r="AI1873" s="17">
        <f t="shared" si="620"/>
        <v>0.96078038907596564</v>
      </c>
      <c r="AJ1873" s="17">
        <f t="shared" si="621"/>
        <v>0.80589741041799912</v>
      </c>
      <c r="AK1873" s="17">
        <f t="shared" si="622"/>
        <v>0.72010293912322765</v>
      </c>
      <c r="AL1873" s="17">
        <f t="shared" si="623"/>
        <v>0.72010293912322765</v>
      </c>
      <c r="AM1873" s="17">
        <f t="shared" si="624"/>
        <v>0.72010293912322765</v>
      </c>
      <c r="AN1873" s="17">
        <f t="shared" si="625"/>
        <v>0.91167741041799899</v>
      </c>
      <c r="AO1873" s="17">
        <f>$AM$6*E1873^3+$AN$6*E1873^2+$AO$6*E1873</f>
        <v>-196.26302532893021</v>
      </c>
      <c r="AP1873" s="17">
        <f t="shared" si="626"/>
        <v>7.2010293912322769</v>
      </c>
      <c r="AQ1873" s="17">
        <f t="shared" si="627"/>
        <v>9.6078038907596568</v>
      </c>
      <c r="AR1873" s="17">
        <f t="shared" si="628"/>
        <v>17.921273322672835</v>
      </c>
    </row>
    <row r="1874" spans="2:44" x14ac:dyDescent="0.25">
      <c r="B1874">
        <f>INDEX(RawData!$A$2:$A$1048576,MATCH(FmtData!$B$4+(ROW()-10),RawData!$A$2:$A$1048576,0))</f>
        <v>9622</v>
      </c>
      <c r="C18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174.433969907404</v>
      </c>
      <c r="D1874" s="45">
        <f>IF($B$6=1,MID(INDEX(RawData!$B$2:$B$1048576, MATCH(FmtData!$B$4+(ROW()-10),RawData!$A$2:$A$1048576,0)),12,8)-6/24,INDEX(RawData!$C$2:$C$1048576, MATCH(FmtData!$B$4+(ROW()-10),RawData!$A$2:$A$1048576,0)))</f>
        <v>0.43396990740740737</v>
      </c>
      <c r="E1874" s="63">
        <f>INDEX(RawData!E$2:E$1048576,MATCH(FmtData!$B$4+(ROW()-10),RawData!$A$2:$A$1048576,0))</f>
        <v>2557.11</v>
      </c>
      <c r="F1874">
        <f>INDEX(RawData!F$2:F$1048576,MATCH(FmtData!$B$4+(ROW()-10),RawData!$A$2:$A$1048576,0))</f>
        <v>1.69336</v>
      </c>
      <c r="G1874">
        <f>INDEX(RawData!G$2:G$1048576,MATCH(FmtData!$B$4+(ROW()-10),RawData!$A$2:$A$1048576,0))</f>
        <v>-214.42</v>
      </c>
      <c r="H1874">
        <f>INDEX(RawData!H$2:H$1048576,MATCH(FmtData!$B$4+(ROW()-10),RawData!$A$2:$A$1048576,0))</f>
        <v>-9.9654800000000002E-2</v>
      </c>
      <c r="I1874">
        <f>INDEX(RawData!I$2:I$1048576,MATCH(FmtData!$B$4+(ROW()-10),RawData!$A$2:$A$1048576,0))</f>
        <v>-0.61552499999999999</v>
      </c>
      <c r="J1874">
        <f>INDEX(RawData!J$2:J$1048576,MATCH(FmtData!$B$4+(ROW()-10),RawData!$A$2:$A$1048576,0))</f>
        <v>156.19999999999999</v>
      </c>
      <c r="K1874">
        <f>INDEX(RawData!K$2:K$1048576,MATCH(FmtData!$B$4+(ROW()-10),RawData!$A$2:$A$1048576,0))</f>
        <v>122.4</v>
      </c>
      <c r="L1874">
        <f>INDEX(RawData!L$2:L$1048576,MATCH(FmtData!$B$4+(ROW()-10),RawData!$A$2:$A$1048576,0))</f>
        <v>144.6</v>
      </c>
      <c r="M1874">
        <f>INDEX(RawData!M$2:M$1048576,MATCH(FmtData!$B$4+(ROW()-10),RawData!$A$2:$A$1048576,0))</f>
        <v>23.9</v>
      </c>
      <c r="N1874">
        <f>INDEX(RawData!N$2:N$1048576,MATCH(FmtData!$B$4+(ROW()-10),RawData!$A$2:$A$1048576,0))</f>
        <v>0</v>
      </c>
      <c r="O1874">
        <f>INDEX(RawData!O$2:O$1048576,MATCH(FmtData!$B$4+(ROW()-10),RawData!$A$2:$A$1048576,0))</f>
        <v>156.69999999999999</v>
      </c>
      <c r="P1874">
        <f>INDEX(RawData!P$2:P$1048576,MATCH(FmtData!$B$4+(ROW()-10),RawData!$A$2:$A$1048576,0))</f>
        <v>69.013599999999997</v>
      </c>
      <c r="Q1874">
        <f>INDEX(RawData!Q$2:Q$1048576,MATCH(FmtData!$B$4+(ROW()-10),RawData!$A$2:$A$1048576,0))</f>
        <v>144.51400000000001</v>
      </c>
      <c r="R1874">
        <f>INDEX(RawData!R$2:R$1048576,MATCH(FmtData!$B$4+(ROW()-10),RawData!$A$2:$A$1048576,0))</f>
        <v>-6.0605100000000002E-2</v>
      </c>
      <c r="S1874">
        <f>INDEX(RawData!S$2:S$1048576,MATCH(FmtData!$B$4+(ROW()-10),RawData!$A$2:$A$1048576,0))</f>
        <v>-2.2913900000000001E-2</v>
      </c>
      <c r="T1874">
        <f>INDEX(RawData!T$2:T$1048576,MATCH(FmtData!$B$4+(ROW()-10),RawData!$A$2:$A$1048576,0))</f>
        <v>-0.483209</v>
      </c>
      <c r="U1874">
        <f>INDEX(RawData!U$2:U$1048576,MATCH(FmtData!$B$4+(ROW()-10),RawData!$A$2:$A$1048576,0))</f>
        <v>0</v>
      </c>
      <c r="V1874">
        <f>INDEX(RawData!V$2:V$1048576,MATCH(FmtData!$B$4+(ROW()-10),RawData!$A$2:$A$1048576,0))</f>
        <v>0</v>
      </c>
      <c r="W1874" s="8">
        <f t="shared" si="612"/>
        <v>0</v>
      </c>
      <c r="X1874" s="8">
        <f t="shared" si="609"/>
        <v>1.3746172660000002</v>
      </c>
      <c r="Y1874" s="8">
        <f t="shared" si="610"/>
        <v>0</v>
      </c>
      <c r="Z1874" s="8">
        <f t="shared" si="613"/>
        <v>7.0060506952320649</v>
      </c>
      <c r="AA1874" s="8">
        <f t="shared" si="614"/>
        <v>8.3806679612320654</v>
      </c>
      <c r="AB1874" s="8">
        <f t="shared" si="611"/>
        <v>7.6933593282320647</v>
      </c>
      <c r="AC1874" s="6">
        <f t="shared" si="629"/>
        <v>-341.315</v>
      </c>
      <c r="AD1874" s="41">
        <f t="shared" si="615"/>
        <v>-99.120944256043572</v>
      </c>
      <c r="AE1874" s="15">
        <f t="shared" si="616"/>
        <v>-357.31943421497863</v>
      </c>
      <c r="AF1874" s="15">
        <f t="shared" si="617"/>
        <v>0</v>
      </c>
      <c r="AG1874" s="15">
        <f t="shared" si="618"/>
        <v>-246.27052283737135</v>
      </c>
      <c r="AH1874" s="15">
        <f t="shared" si="619"/>
        <v>-147.35393684340877</v>
      </c>
      <c r="AI1874" s="17">
        <f t="shared" si="620"/>
        <v>0.96078038907596564</v>
      </c>
      <c r="AJ1874" s="17">
        <f t="shared" si="621"/>
        <v>0.80742406556250379</v>
      </c>
      <c r="AK1874" s="17">
        <f t="shared" si="622"/>
        <v>0.97607752341944476</v>
      </c>
      <c r="AL1874" s="17">
        <f t="shared" si="623"/>
        <v>0.72010293912322765</v>
      </c>
      <c r="AM1874" s="17">
        <f t="shared" si="624"/>
        <v>0.87897380451317164</v>
      </c>
      <c r="AN1874" s="17">
        <f t="shared" si="625"/>
        <v>0.91320406556250366</v>
      </c>
      <c r="AO1874" s="17">
        <f>$AM$6*E1874^3+$AN$6*E1874^2+$AO$6*E1874</f>
        <v>-193.96106315659122</v>
      </c>
      <c r="AP1874" s="17">
        <f t="shared" si="626"/>
        <v>8.7897380451317169</v>
      </c>
      <c r="AQ1874" s="17">
        <f t="shared" si="627"/>
        <v>9.6078038907596568</v>
      </c>
      <c r="AR1874" s="17">
        <f t="shared" si="628"/>
        <v>17.630591368399564</v>
      </c>
    </row>
    <row r="1875" spans="2:44" x14ac:dyDescent="0.25">
      <c r="B1875">
        <f>INDEX(RawData!$A$2:$A$1048576,MATCH(FmtData!$B$4+(ROW()-10),RawData!$A$2:$A$1048576,0))</f>
        <v>9623</v>
      </c>
      <c r="C18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174.434664351851</v>
      </c>
      <c r="D1875" s="45">
        <f>IF($B$6=1,MID(INDEX(RawData!$B$2:$B$1048576, MATCH(FmtData!$B$4+(ROW()-10),RawData!$A$2:$A$1048576,0)),12,8)-6/24,INDEX(RawData!$C$2:$C$1048576, MATCH(FmtData!$B$4+(ROW()-10),RawData!$A$2:$A$1048576,0)))</f>
        <v>0.43466435185185182</v>
      </c>
      <c r="E1875" s="63">
        <f>INDEX(RawData!E$2:E$1048576,MATCH(FmtData!$B$4+(ROW()-10),RawData!$A$2:$A$1048576,0))</f>
        <v>2510.02</v>
      </c>
      <c r="F1875">
        <f>INDEX(RawData!F$2:F$1048576,MATCH(FmtData!$B$4+(ROW()-10),RawData!$A$2:$A$1048576,0))</f>
        <v>-0.15307599999999999</v>
      </c>
      <c r="G1875">
        <f>INDEX(RawData!G$2:G$1048576,MATCH(FmtData!$B$4+(ROW()-10),RawData!$A$2:$A$1048576,0))</f>
        <v>-224.988</v>
      </c>
      <c r="H1875">
        <f>INDEX(RawData!H$2:H$1048576,MATCH(FmtData!$B$4+(ROW()-10),RawData!$A$2:$A$1048576,0))</f>
        <v>-9.9654800000000002E-2</v>
      </c>
      <c r="I1875">
        <f>INDEX(RawData!I$2:I$1048576,MATCH(FmtData!$B$4+(ROW()-10),RawData!$A$2:$A$1048576,0))</f>
        <v>-0.61458100000000004</v>
      </c>
      <c r="J1875">
        <f>INDEX(RawData!J$2:J$1048576,MATCH(FmtData!$B$4+(ROW()-10),RawData!$A$2:$A$1048576,0))</f>
        <v>155.30000000000001</v>
      </c>
      <c r="K1875">
        <f>INDEX(RawData!K$2:K$1048576,MATCH(FmtData!$B$4+(ROW()-10),RawData!$A$2:$A$1048576,0))</f>
        <v>121.5</v>
      </c>
      <c r="L1875">
        <f>INDEX(RawData!L$2:L$1048576,MATCH(FmtData!$B$4+(ROW()-10),RawData!$A$2:$A$1048576,0))</f>
        <v>144.19999999999999</v>
      </c>
      <c r="M1875">
        <f>INDEX(RawData!M$2:M$1048576,MATCH(FmtData!$B$4+(ROW()-10),RawData!$A$2:$A$1048576,0))</f>
        <v>23.8</v>
      </c>
      <c r="N1875">
        <f>INDEX(RawData!N$2:N$1048576,MATCH(FmtData!$B$4+(ROW()-10),RawData!$A$2:$A$1048576,0))</f>
        <v>0</v>
      </c>
      <c r="O1875">
        <f>INDEX(RawData!O$2:O$1048576,MATCH(FmtData!$B$4+(ROW()-10),RawData!$A$2:$A$1048576,0))</f>
        <v>155.9</v>
      </c>
      <c r="P1875">
        <f>INDEX(RawData!P$2:P$1048576,MATCH(FmtData!$B$4+(ROW()-10),RawData!$A$2:$A$1048576,0))</f>
        <v>69.013599999999997</v>
      </c>
      <c r="Q1875">
        <f>INDEX(RawData!Q$2:Q$1048576,MATCH(FmtData!$B$4+(ROW()-10),RawData!$A$2:$A$1048576,0))</f>
        <v>144.54499999999999</v>
      </c>
      <c r="R1875">
        <f>INDEX(RawData!R$2:R$1048576,MATCH(FmtData!$B$4+(ROW()-10),RawData!$A$2:$A$1048576,0))</f>
        <v>-6.0605100000000002E-2</v>
      </c>
      <c r="S1875">
        <f>INDEX(RawData!S$2:S$1048576,MATCH(FmtData!$B$4+(ROW()-10),RawData!$A$2:$A$1048576,0))</f>
        <v>0.33732099999999998</v>
      </c>
      <c r="T1875">
        <f>INDEX(RawData!T$2:T$1048576,MATCH(FmtData!$B$4+(ROW()-10),RawData!$A$2:$A$1048576,0))</f>
        <v>-0.483209</v>
      </c>
      <c r="U1875">
        <f>INDEX(RawData!U$2:U$1048576,MATCH(FmtData!$B$4+(ROW()-10),RawData!$A$2:$A$1048576,0))</f>
        <v>0</v>
      </c>
      <c r="V1875">
        <f>INDEX(RawData!V$2:V$1048576,MATCH(FmtData!$B$4+(ROW()-10),RawData!$A$2:$A$1048576,0))</f>
        <v>0</v>
      </c>
      <c r="W1875" s="8">
        <f t="shared" si="612"/>
        <v>0</v>
      </c>
      <c r="X1875" s="8">
        <f t="shared" si="609"/>
        <v>0.45962062000000009</v>
      </c>
      <c r="Y1875" s="8">
        <f t="shared" si="610"/>
        <v>0</v>
      </c>
      <c r="Z1875" s="8">
        <f t="shared" si="613"/>
        <v>7.9210473412320654</v>
      </c>
      <c r="AA1875" s="8">
        <f t="shared" si="614"/>
        <v>8.3806679612320654</v>
      </c>
      <c r="AB1875" s="8">
        <f t="shared" si="611"/>
        <v>8.1508576512320658</v>
      </c>
      <c r="AC1875" s="6">
        <f t="shared" si="629"/>
        <v>-341.28399999999999</v>
      </c>
      <c r="AD1875" s="41">
        <f t="shared" si="615"/>
        <v>-99.089944256043566</v>
      </c>
      <c r="AE1875" s="15">
        <f t="shared" si="616"/>
        <v>-122.70225130960239</v>
      </c>
      <c r="AF1875" s="15">
        <f t="shared" si="617"/>
        <v>0</v>
      </c>
      <c r="AG1875" s="15">
        <f t="shared" si="618"/>
        <v>-85.691596491348491</v>
      </c>
      <c r="AH1875" s="15">
        <f t="shared" si="619"/>
        <v>-149.84876060991149</v>
      </c>
      <c r="AI1875" s="17">
        <f t="shared" si="620"/>
        <v>0.96075122433769555</v>
      </c>
      <c r="AJ1875" s="17">
        <f t="shared" si="621"/>
        <v>0.80908517068115349</v>
      </c>
      <c r="AK1875" s="17">
        <f t="shared" si="622"/>
        <v>0.79136984884348116</v>
      </c>
      <c r="AL1875" s="17">
        <f t="shared" si="623"/>
        <v>0.72010293912322765</v>
      </c>
      <c r="AM1875" s="17">
        <f t="shared" si="624"/>
        <v>0.76843095697510755</v>
      </c>
      <c r="AN1875" s="17">
        <f t="shared" si="625"/>
        <v>0.91486517068115336</v>
      </c>
      <c r="AO1875" s="17">
        <f>$AM$6*E1875^3+$AN$6*E1875^2+$AO$6*E1875</f>
        <v>-191.4352393900885</v>
      </c>
      <c r="AP1875" s="17">
        <f t="shared" si="626"/>
        <v>7.6843095697510755</v>
      </c>
      <c r="AQ1875" s="17">
        <f t="shared" si="627"/>
        <v>9.6075122433769558</v>
      </c>
      <c r="AR1875" s="17">
        <f t="shared" si="628"/>
        <v>17.305918379150789</v>
      </c>
    </row>
    <row r="1876" spans="2:44" x14ac:dyDescent="0.25">
      <c r="B1876">
        <f>INDEX(RawData!$A$2:$A$1048576,MATCH(FmtData!$B$4+(ROW()-10),RawData!$A$2:$A$1048576,0))</f>
        <v>9624</v>
      </c>
      <c r="C18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174.435358796298</v>
      </c>
      <c r="D1876" s="45">
        <f>IF($B$6=1,MID(INDEX(RawData!$B$2:$B$1048576, MATCH(FmtData!$B$4+(ROW()-10),RawData!$A$2:$A$1048576,0)),12,8)-6/24,INDEX(RawData!$C$2:$C$1048576, MATCH(FmtData!$B$4+(ROW()-10),RawData!$A$2:$A$1048576,0)))</f>
        <v>0.43535879629629637</v>
      </c>
      <c r="E1876" s="63">
        <f>INDEX(RawData!E$2:E$1048576,MATCH(FmtData!$B$4+(ROW()-10),RawData!$A$2:$A$1048576,0))</f>
        <v>2463.87</v>
      </c>
      <c r="F1876">
        <f>INDEX(RawData!F$2:F$1048576,MATCH(FmtData!$B$4+(ROW()-10),RawData!$A$2:$A$1048576,0))</f>
        <v>-0.15307599999999999</v>
      </c>
      <c r="G1876">
        <f>INDEX(RawData!G$2:G$1048576,MATCH(FmtData!$B$4+(ROW()-10),RawData!$A$2:$A$1048576,0))</f>
        <v>-224.988</v>
      </c>
      <c r="H1876">
        <f>INDEX(RawData!H$2:H$1048576,MATCH(FmtData!$B$4+(ROW()-10),RawData!$A$2:$A$1048576,0))</f>
        <v>-9.9654800000000002E-2</v>
      </c>
      <c r="I1876">
        <f>INDEX(RawData!I$2:I$1048576,MATCH(FmtData!$B$4+(ROW()-10),RawData!$A$2:$A$1048576,0))</f>
        <v>-0.61577599999999999</v>
      </c>
      <c r="J1876">
        <f>INDEX(RawData!J$2:J$1048576,MATCH(FmtData!$B$4+(ROW()-10),RawData!$A$2:$A$1048576,0))</f>
        <v>153.19999999999999</v>
      </c>
      <c r="K1876">
        <f>INDEX(RawData!K$2:K$1048576,MATCH(FmtData!$B$4+(ROW()-10),RawData!$A$2:$A$1048576,0))</f>
        <v>121.4</v>
      </c>
      <c r="L1876">
        <f>INDEX(RawData!L$2:L$1048576,MATCH(FmtData!$B$4+(ROW()-10),RawData!$A$2:$A$1048576,0))</f>
        <v>143.69999999999999</v>
      </c>
      <c r="M1876">
        <f>INDEX(RawData!M$2:M$1048576,MATCH(FmtData!$B$4+(ROW()-10),RawData!$A$2:$A$1048576,0))</f>
        <v>23.8</v>
      </c>
      <c r="N1876">
        <f>INDEX(RawData!N$2:N$1048576,MATCH(FmtData!$B$4+(ROW()-10),RawData!$A$2:$A$1048576,0))</f>
        <v>0</v>
      </c>
      <c r="O1876">
        <f>INDEX(RawData!O$2:O$1048576,MATCH(FmtData!$B$4+(ROW()-10),RawData!$A$2:$A$1048576,0))</f>
        <v>155</v>
      </c>
      <c r="P1876">
        <f>INDEX(RawData!P$2:P$1048576,MATCH(FmtData!$B$4+(ROW()-10),RawData!$A$2:$A$1048576,0))</f>
        <v>69.001900000000006</v>
      </c>
      <c r="Q1876">
        <f>INDEX(RawData!Q$2:Q$1048576,MATCH(FmtData!$B$4+(ROW()-10),RawData!$A$2:$A$1048576,0))</f>
        <v>144.54499999999999</v>
      </c>
      <c r="R1876">
        <f>INDEX(RawData!R$2:R$1048576,MATCH(FmtData!$B$4+(ROW()-10),RawData!$A$2:$A$1048576,0))</f>
        <v>-6.0605100000000002E-2</v>
      </c>
      <c r="S1876">
        <f>INDEX(RawData!S$2:S$1048576,MATCH(FmtData!$B$4+(ROW()-10),RawData!$A$2:$A$1048576,0))</f>
        <v>0.51827400000000001</v>
      </c>
      <c r="T1876">
        <f>INDEX(RawData!T$2:T$1048576,MATCH(FmtData!$B$4+(ROW()-10),RawData!$A$2:$A$1048576,0))</f>
        <v>-0.483209</v>
      </c>
      <c r="U1876">
        <f>INDEX(RawData!U$2:U$1048576,MATCH(FmtData!$B$4+(ROW()-10),RawData!$A$2:$A$1048576,0))</f>
        <v>0</v>
      </c>
      <c r="V1876">
        <f>INDEX(RawData!V$2:V$1048576,MATCH(FmtData!$B$4+(ROW()-10),RawData!$A$2:$A$1048576,0))</f>
        <v>0</v>
      </c>
      <c r="W1876" s="8">
        <f t="shared" si="612"/>
        <v>0</v>
      </c>
      <c r="X1876" s="8">
        <f t="shared" si="609"/>
        <v>0</v>
      </c>
      <c r="Y1876" s="8">
        <f t="shared" si="610"/>
        <v>0</v>
      </c>
      <c r="Z1876" s="8">
        <f t="shared" si="613"/>
        <v>8.3806679612320654</v>
      </c>
      <c r="AA1876" s="8">
        <f t="shared" si="614"/>
        <v>8.3806679612320654</v>
      </c>
      <c r="AB1876" s="8">
        <f t="shared" si="611"/>
        <v>8.3806679612320654</v>
      </c>
      <c r="AC1876" s="6">
        <f t="shared" si="629"/>
        <v>-341.28399999999999</v>
      </c>
      <c r="AD1876" s="41">
        <f t="shared" si="615"/>
        <v>-99.089944256043566</v>
      </c>
      <c r="AE1876" s="15">
        <f t="shared" si="616"/>
        <v>0</v>
      </c>
      <c r="AF1876" s="15">
        <f t="shared" si="617"/>
        <v>0</v>
      </c>
      <c r="AG1876" s="15">
        <f t="shared" si="618"/>
        <v>0</v>
      </c>
      <c r="AH1876" s="15">
        <f t="shared" si="619"/>
        <v>-152.28216482532076</v>
      </c>
      <c r="AI1876" s="17">
        <f t="shared" si="620"/>
        <v>0.96075122433769555</v>
      </c>
      <c r="AJ1876" s="17">
        <f t="shared" si="621"/>
        <v>0.81071197905991177</v>
      </c>
      <c r="AK1876" s="17">
        <f t="shared" si="622"/>
        <v>0.72010293912322765</v>
      </c>
      <c r="AL1876" s="17">
        <f t="shared" si="623"/>
        <v>0.72010293912322765</v>
      </c>
      <c r="AM1876" s="17">
        <f t="shared" si="624"/>
        <v>0.72010293912322765</v>
      </c>
      <c r="AN1876" s="17">
        <f t="shared" si="625"/>
        <v>0.91649197905991164</v>
      </c>
      <c r="AO1876" s="17">
        <f>$AM$6*E1876^3+$AN$6*E1876^2+$AO$6*E1876</f>
        <v>-189.00183517467923</v>
      </c>
      <c r="AP1876" s="17">
        <f t="shared" si="626"/>
        <v>7.2010293912322769</v>
      </c>
      <c r="AQ1876" s="17">
        <f t="shared" si="627"/>
        <v>9.6075122433769558</v>
      </c>
      <c r="AR1876" s="17">
        <f t="shared" si="628"/>
        <v>16.987726439167119</v>
      </c>
    </row>
    <row r="1877" spans="2:44" x14ac:dyDescent="0.25">
      <c r="B1877">
        <f>INDEX(RawData!$A$2:$A$1048576,MATCH(FmtData!$B$4+(ROW()-10),RawData!$A$2:$A$1048576,0))</f>
        <v>9625</v>
      </c>
      <c r="C18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174.436053240737</v>
      </c>
      <c r="D1877" s="45">
        <f>IF($B$6=1,MID(INDEX(RawData!$B$2:$B$1048576, MATCH(FmtData!$B$4+(ROW()-10),RawData!$A$2:$A$1048576,0)),12,8)-6/24,INDEX(RawData!$C$2:$C$1048576, MATCH(FmtData!$B$4+(ROW()-10),RawData!$A$2:$A$1048576,0)))</f>
        <v>0.43605324074074081</v>
      </c>
      <c r="E1877" s="63">
        <f>INDEX(RawData!E$2:E$1048576,MATCH(FmtData!$B$4+(ROW()-10),RawData!$A$2:$A$1048576,0))</f>
        <v>2418.0100000000002</v>
      </c>
      <c r="F1877">
        <f>INDEX(RawData!F$2:F$1048576,MATCH(FmtData!$B$4+(ROW()-10),RawData!$A$2:$A$1048576,0))</f>
        <v>-0.15307599999999999</v>
      </c>
      <c r="G1877">
        <f>INDEX(RawData!G$2:G$1048576,MATCH(FmtData!$B$4+(ROW()-10),RawData!$A$2:$A$1048576,0))</f>
        <v>-224.988</v>
      </c>
      <c r="H1877">
        <f>INDEX(RawData!H$2:H$1048576,MATCH(FmtData!$B$4+(ROW()-10),RawData!$A$2:$A$1048576,0))</f>
        <v>-9.9654800000000002E-2</v>
      </c>
      <c r="I1877">
        <f>INDEX(RawData!I$2:I$1048576,MATCH(FmtData!$B$4+(ROW()-10),RawData!$A$2:$A$1048576,0))</f>
        <v>-0.61577599999999999</v>
      </c>
      <c r="J1877">
        <f>INDEX(RawData!J$2:J$1048576,MATCH(FmtData!$B$4+(ROW()-10),RawData!$A$2:$A$1048576,0))</f>
        <v>152.19999999999999</v>
      </c>
      <c r="K1877">
        <f>INDEX(RawData!K$2:K$1048576,MATCH(FmtData!$B$4+(ROW()-10),RawData!$A$2:$A$1048576,0))</f>
        <v>119.1</v>
      </c>
      <c r="L1877">
        <f>INDEX(RawData!L$2:L$1048576,MATCH(FmtData!$B$4+(ROW()-10),RawData!$A$2:$A$1048576,0))</f>
        <v>143.19999999999999</v>
      </c>
      <c r="M1877">
        <f>INDEX(RawData!M$2:M$1048576,MATCH(FmtData!$B$4+(ROW()-10),RawData!$A$2:$A$1048576,0))</f>
        <v>23.6</v>
      </c>
      <c r="N1877">
        <f>INDEX(RawData!N$2:N$1048576,MATCH(FmtData!$B$4+(ROW()-10),RawData!$A$2:$A$1048576,0))</f>
        <v>0</v>
      </c>
      <c r="O1877">
        <f>INDEX(RawData!O$2:O$1048576,MATCH(FmtData!$B$4+(ROW()-10),RawData!$A$2:$A$1048576,0))</f>
        <v>154.19999999999999</v>
      </c>
      <c r="P1877">
        <f>INDEX(RawData!P$2:P$1048576,MATCH(FmtData!$B$4+(ROW()-10),RawData!$A$2:$A$1048576,0))</f>
        <v>69.013599999999997</v>
      </c>
      <c r="Q1877">
        <f>INDEX(RawData!Q$2:Q$1048576,MATCH(FmtData!$B$4+(ROW()-10),RawData!$A$2:$A$1048576,0))</f>
        <v>144.51400000000001</v>
      </c>
      <c r="R1877">
        <f>INDEX(RawData!R$2:R$1048576,MATCH(FmtData!$B$4+(ROW()-10),RawData!$A$2:$A$1048576,0))</f>
        <v>-6.0605100000000002E-2</v>
      </c>
      <c r="S1877">
        <f>INDEX(RawData!S$2:S$1048576,MATCH(FmtData!$B$4+(ROW()-10),RawData!$A$2:$A$1048576,0))</f>
        <v>0.51827400000000001</v>
      </c>
      <c r="T1877">
        <f>INDEX(RawData!T$2:T$1048576,MATCH(FmtData!$B$4+(ROW()-10),RawData!$A$2:$A$1048576,0))</f>
        <v>-0.483209</v>
      </c>
      <c r="U1877">
        <f>INDEX(RawData!U$2:U$1048576,MATCH(FmtData!$B$4+(ROW()-10),RawData!$A$2:$A$1048576,0))</f>
        <v>0</v>
      </c>
      <c r="V1877">
        <f>INDEX(RawData!V$2:V$1048576,MATCH(FmtData!$B$4+(ROW()-10),RawData!$A$2:$A$1048576,0))</f>
        <v>0</v>
      </c>
      <c r="W1877" s="8">
        <f t="shared" si="612"/>
        <v>0</v>
      </c>
      <c r="X1877" s="8">
        <f t="shared" si="609"/>
        <v>0</v>
      </c>
      <c r="Y1877" s="8">
        <f t="shared" si="610"/>
        <v>0</v>
      </c>
      <c r="Z1877" s="8">
        <f t="shared" si="613"/>
        <v>8.3806679612320654</v>
      </c>
      <c r="AA1877" s="8">
        <f t="shared" si="614"/>
        <v>8.3806679612320654</v>
      </c>
      <c r="AB1877" s="8">
        <f t="shared" si="611"/>
        <v>8.3806679612320654</v>
      </c>
      <c r="AC1877" s="6">
        <f t="shared" si="629"/>
        <v>-341.315</v>
      </c>
      <c r="AD1877" s="41">
        <f t="shared" si="615"/>
        <v>-99.120944256043572</v>
      </c>
      <c r="AE1877" s="15">
        <f t="shared" si="616"/>
        <v>0</v>
      </c>
      <c r="AF1877" s="15">
        <f t="shared" si="617"/>
        <v>0</v>
      </c>
      <c r="AG1877" s="15">
        <f t="shared" si="618"/>
        <v>0</v>
      </c>
      <c r="AH1877" s="15">
        <f t="shared" si="619"/>
        <v>-154.69452610971609</v>
      </c>
      <c r="AI1877" s="17">
        <f t="shared" si="620"/>
        <v>0.96078038907596564</v>
      </c>
      <c r="AJ1877" s="17">
        <f t="shared" si="621"/>
        <v>0.81233118982170793</v>
      </c>
      <c r="AK1877" s="17">
        <f t="shared" si="622"/>
        <v>0.72010293912322765</v>
      </c>
      <c r="AL1877" s="17">
        <f t="shared" si="623"/>
        <v>0.72010293912322765</v>
      </c>
      <c r="AM1877" s="17">
        <f t="shared" si="624"/>
        <v>0.72010293912322765</v>
      </c>
      <c r="AN1877" s="17">
        <f t="shared" si="625"/>
        <v>0.91811118982170781</v>
      </c>
      <c r="AO1877" s="17">
        <f>$AM$6*E1877^3+$AN$6*E1877^2+$AO$6*E1877</f>
        <v>-186.6204738902839</v>
      </c>
      <c r="AP1877" s="17">
        <f t="shared" si="626"/>
        <v>7.2010293912322769</v>
      </c>
      <c r="AQ1877" s="17">
        <f t="shared" si="627"/>
        <v>9.6078038907596568</v>
      </c>
      <c r="AR1877" s="17">
        <f t="shared" si="628"/>
        <v>16.671533971829071</v>
      </c>
    </row>
    <row r="1878" spans="2:44" x14ac:dyDescent="0.25">
      <c r="B1878">
        <f>INDEX(RawData!$A$2:$A$1048576,MATCH(FmtData!$B$4+(ROW()-10),RawData!$A$2:$A$1048576,0))</f>
        <v>9626</v>
      </c>
      <c r="C18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174.436736111114</v>
      </c>
      <c r="D1878" s="45">
        <f>IF($B$6=1,MID(INDEX(RawData!$B$2:$B$1048576, MATCH(FmtData!$B$4+(ROW()-10),RawData!$A$2:$A$1048576,0)),12,8)-6/24,INDEX(RawData!$C$2:$C$1048576, MATCH(FmtData!$B$4+(ROW()-10),RawData!$A$2:$A$1048576,0)))</f>
        <v>0.4367361111111111</v>
      </c>
      <c r="E1878" s="63">
        <f>INDEX(RawData!E$2:E$1048576,MATCH(FmtData!$B$4+(ROW()-10),RawData!$A$2:$A$1048576,0))</f>
        <v>2369.09</v>
      </c>
      <c r="F1878">
        <f>INDEX(RawData!F$2:F$1048576,MATCH(FmtData!$B$4+(ROW()-10),RawData!$A$2:$A$1048576,0))</f>
        <v>-0.15307599999999999</v>
      </c>
      <c r="G1878">
        <f>INDEX(RawData!G$2:G$1048576,MATCH(FmtData!$B$4+(ROW()-10),RawData!$A$2:$A$1048576,0))</f>
        <v>-224.988</v>
      </c>
      <c r="H1878">
        <f>INDEX(RawData!H$2:H$1048576,MATCH(FmtData!$B$4+(ROW()-10),RawData!$A$2:$A$1048576,0))</f>
        <v>-9.9654800000000002E-2</v>
      </c>
      <c r="I1878">
        <f>INDEX(RawData!I$2:I$1048576,MATCH(FmtData!$B$4+(ROW()-10),RawData!$A$2:$A$1048576,0))</f>
        <v>-0.61458100000000004</v>
      </c>
      <c r="J1878">
        <f>INDEX(RawData!J$2:J$1048576,MATCH(FmtData!$B$4+(ROW()-10),RawData!$A$2:$A$1048576,0))</f>
        <v>150.9</v>
      </c>
      <c r="K1878">
        <f>INDEX(RawData!K$2:K$1048576,MATCH(FmtData!$B$4+(ROW()-10),RawData!$A$2:$A$1048576,0))</f>
        <v>118.1</v>
      </c>
      <c r="L1878">
        <f>INDEX(RawData!L$2:L$1048576,MATCH(FmtData!$B$4+(ROW()-10),RawData!$A$2:$A$1048576,0))</f>
        <v>142.69999999999999</v>
      </c>
      <c r="M1878">
        <f>INDEX(RawData!M$2:M$1048576,MATCH(FmtData!$B$4+(ROW()-10),RawData!$A$2:$A$1048576,0))</f>
        <v>23.7</v>
      </c>
      <c r="N1878">
        <f>INDEX(RawData!N$2:N$1048576,MATCH(FmtData!$B$4+(ROW()-10),RawData!$A$2:$A$1048576,0))</f>
        <v>0</v>
      </c>
      <c r="O1878">
        <f>INDEX(RawData!O$2:O$1048576,MATCH(FmtData!$B$4+(ROW()-10),RawData!$A$2:$A$1048576,0))</f>
        <v>153.4</v>
      </c>
      <c r="P1878">
        <f>INDEX(RawData!P$2:P$1048576,MATCH(FmtData!$B$4+(ROW()-10),RawData!$A$2:$A$1048576,0))</f>
        <v>69.001900000000006</v>
      </c>
      <c r="Q1878">
        <f>INDEX(RawData!Q$2:Q$1048576,MATCH(FmtData!$B$4+(ROW()-10),RawData!$A$2:$A$1048576,0))</f>
        <v>144.54499999999999</v>
      </c>
      <c r="R1878">
        <f>INDEX(RawData!R$2:R$1048576,MATCH(FmtData!$B$4+(ROW()-10),RawData!$A$2:$A$1048576,0))</f>
        <v>-6.0605100000000002E-2</v>
      </c>
      <c r="S1878">
        <f>INDEX(RawData!S$2:S$1048576,MATCH(FmtData!$B$4+(ROW()-10),RawData!$A$2:$A$1048576,0))</f>
        <v>0.51827400000000001</v>
      </c>
      <c r="T1878">
        <f>INDEX(RawData!T$2:T$1048576,MATCH(FmtData!$B$4+(ROW()-10),RawData!$A$2:$A$1048576,0))</f>
        <v>-0.483209</v>
      </c>
      <c r="U1878">
        <f>INDEX(RawData!U$2:U$1048576,MATCH(FmtData!$B$4+(ROW()-10),RawData!$A$2:$A$1048576,0))</f>
        <v>0</v>
      </c>
      <c r="V1878">
        <f>INDEX(RawData!V$2:V$1048576,MATCH(FmtData!$B$4+(ROW()-10),RawData!$A$2:$A$1048576,0))</f>
        <v>0</v>
      </c>
      <c r="W1878" s="8">
        <f t="shared" si="612"/>
        <v>0</v>
      </c>
      <c r="X1878" s="8">
        <f t="shared" si="609"/>
        <v>0</v>
      </c>
      <c r="Y1878" s="8">
        <f t="shared" si="610"/>
        <v>0</v>
      </c>
      <c r="Z1878" s="8">
        <f t="shared" si="613"/>
        <v>8.3806679612320654</v>
      </c>
      <c r="AA1878" s="8">
        <f t="shared" si="614"/>
        <v>8.3806679612320654</v>
      </c>
      <c r="AB1878" s="8">
        <f t="shared" si="611"/>
        <v>8.3806679612320654</v>
      </c>
      <c r="AC1878" s="6">
        <f t="shared" si="629"/>
        <v>-341.28399999999999</v>
      </c>
      <c r="AD1878" s="41">
        <f t="shared" si="615"/>
        <v>-99.089944256043566</v>
      </c>
      <c r="AE1878" s="15">
        <f t="shared" si="616"/>
        <v>0</v>
      </c>
      <c r="AF1878" s="15">
        <f t="shared" si="617"/>
        <v>0</v>
      </c>
      <c r="AG1878" s="15">
        <f t="shared" si="618"/>
        <v>0</v>
      </c>
      <c r="AH1878" s="15">
        <f t="shared" si="619"/>
        <v>-157.16833465969577</v>
      </c>
      <c r="AI1878" s="17">
        <f t="shared" si="620"/>
        <v>0.96075122433769555</v>
      </c>
      <c r="AJ1878" s="17">
        <f t="shared" si="621"/>
        <v>0.81399837586535762</v>
      </c>
      <c r="AK1878" s="17">
        <f t="shared" si="622"/>
        <v>0.72010293912322765</v>
      </c>
      <c r="AL1878" s="17">
        <f t="shared" si="623"/>
        <v>0.72010293912322765</v>
      </c>
      <c r="AM1878" s="17">
        <f t="shared" si="624"/>
        <v>0.72010293912322765</v>
      </c>
      <c r="AN1878" s="17">
        <f t="shared" si="625"/>
        <v>0.91977837586535749</v>
      </c>
      <c r="AO1878" s="17">
        <f>$AM$6*E1878^3+$AN$6*E1878^2+$AO$6*E1878</f>
        <v>-184.11566534030422</v>
      </c>
      <c r="AP1878" s="17">
        <f t="shared" si="626"/>
        <v>7.2010293912322769</v>
      </c>
      <c r="AQ1878" s="17">
        <f t="shared" si="627"/>
        <v>9.6075122433769558</v>
      </c>
      <c r="AR1878" s="17">
        <f t="shared" si="628"/>
        <v>16.334243620713121</v>
      </c>
    </row>
    <row r="1879" spans="2:44" x14ac:dyDescent="0.25">
      <c r="B1879">
        <f>INDEX(RawData!$A$2:$A$1048576,MATCH(FmtData!$B$4+(ROW()-10),RawData!$A$2:$A$1048576,0))</f>
        <v>9627</v>
      </c>
      <c r="C18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174.437442129631</v>
      </c>
      <c r="D1879" s="45">
        <f>IF($B$6=1,MID(INDEX(RawData!$B$2:$B$1048576, MATCH(FmtData!$B$4+(ROW()-10),RawData!$A$2:$A$1048576,0)),12,8)-6/24,INDEX(RawData!$C$2:$C$1048576, MATCH(FmtData!$B$4+(ROW()-10),RawData!$A$2:$A$1048576,0)))</f>
        <v>0.43744212962962958</v>
      </c>
      <c r="E1879" s="63">
        <f>INDEX(RawData!E$2:E$1048576,MATCH(FmtData!$B$4+(ROW()-10),RawData!$A$2:$A$1048576,0))</f>
        <v>2322.9299999999998</v>
      </c>
      <c r="F1879">
        <f>INDEX(RawData!F$2:F$1048576,MATCH(FmtData!$B$4+(ROW()-10),RawData!$A$2:$A$1048576,0))</f>
        <v>-1.0764199999999999</v>
      </c>
      <c r="G1879">
        <f>INDEX(RawData!G$2:G$1048576,MATCH(FmtData!$B$4+(ROW()-10),RawData!$A$2:$A$1048576,0))</f>
        <v>-224.988</v>
      </c>
      <c r="H1879">
        <f>INDEX(RawData!H$2:H$1048576,MATCH(FmtData!$B$4+(ROW()-10),RawData!$A$2:$A$1048576,0))</f>
        <v>-9.9654800000000002E-2</v>
      </c>
      <c r="I1879">
        <f>INDEX(RawData!I$2:I$1048576,MATCH(FmtData!$B$4+(ROW()-10),RawData!$A$2:$A$1048576,0))</f>
        <v>-0.61477000000000004</v>
      </c>
      <c r="J1879">
        <f>INDEX(RawData!J$2:J$1048576,MATCH(FmtData!$B$4+(ROW()-10),RawData!$A$2:$A$1048576,0))</f>
        <v>149.6</v>
      </c>
      <c r="K1879">
        <f>INDEX(RawData!K$2:K$1048576,MATCH(FmtData!$B$4+(ROW()-10),RawData!$A$2:$A$1048576,0))</f>
        <v>119</v>
      </c>
      <c r="L1879">
        <f>INDEX(RawData!L$2:L$1048576,MATCH(FmtData!$B$4+(ROW()-10),RawData!$A$2:$A$1048576,0))</f>
        <v>142</v>
      </c>
      <c r="M1879">
        <f>INDEX(RawData!M$2:M$1048576,MATCH(FmtData!$B$4+(ROW()-10),RawData!$A$2:$A$1048576,0))</f>
        <v>23.5</v>
      </c>
      <c r="N1879">
        <f>INDEX(RawData!N$2:N$1048576,MATCH(FmtData!$B$4+(ROW()-10),RawData!$A$2:$A$1048576,0))</f>
        <v>0</v>
      </c>
      <c r="O1879">
        <f>INDEX(RawData!O$2:O$1048576,MATCH(FmtData!$B$4+(ROW()-10),RawData!$A$2:$A$1048576,0))</f>
        <v>152.5</v>
      </c>
      <c r="P1879">
        <f>INDEX(RawData!P$2:P$1048576,MATCH(FmtData!$B$4+(ROW()-10),RawData!$A$2:$A$1048576,0))</f>
        <v>69.001900000000006</v>
      </c>
      <c r="Q1879">
        <f>INDEX(RawData!Q$2:Q$1048576,MATCH(FmtData!$B$4+(ROW()-10),RawData!$A$2:$A$1048576,0))</f>
        <v>144.54499999999999</v>
      </c>
      <c r="R1879">
        <f>INDEX(RawData!R$2:R$1048576,MATCH(FmtData!$B$4+(ROW()-10),RawData!$A$2:$A$1048576,0))</f>
        <v>-6.0605100000000002E-2</v>
      </c>
      <c r="S1879">
        <f>INDEX(RawData!S$2:S$1048576,MATCH(FmtData!$B$4+(ROW()-10),RawData!$A$2:$A$1048576,0))</f>
        <v>0.51827400000000001</v>
      </c>
      <c r="T1879">
        <f>INDEX(RawData!T$2:T$1048576,MATCH(FmtData!$B$4+(ROW()-10),RawData!$A$2:$A$1048576,0))</f>
        <v>-0.483209</v>
      </c>
      <c r="U1879">
        <f>INDEX(RawData!U$2:U$1048576,MATCH(FmtData!$B$4+(ROW()-10),RawData!$A$2:$A$1048576,0))</f>
        <v>0</v>
      </c>
      <c r="V1879">
        <f>INDEX(RawData!V$2:V$1048576,MATCH(FmtData!$B$4+(ROW()-10),RawData!$A$2:$A$1048576,0))</f>
        <v>0</v>
      </c>
      <c r="W1879" s="8">
        <f t="shared" si="612"/>
        <v>0</v>
      </c>
      <c r="X1879" s="8">
        <f t="shared" si="609"/>
        <v>0</v>
      </c>
      <c r="Y1879" s="8">
        <f t="shared" si="610"/>
        <v>0</v>
      </c>
      <c r="Z1879" s="8">
        <f t="shared" si="613"/>
        <v>8.3806679612320654</v>
      </c>
      <c r="AA1879" s="8">
        <f t="shared" si="614"/>
        <v>8.3806679612320654</v>
      </c>
      <c r="AB1879" s="8">
        <f t="shared" si="611"/>
        <v>8.3806679612320654</v>
      </c>
      <c r="AC1879" s="6">
        <f t="shared" si="629"/>
        <v>-341.28399999999999</v>
      </c>
      <c r="AD1879" s="41">
        <f t="shared" si="615"/>
        <v>-99.089944256043566</v>
      </c>
      <c r="AE1879" s="15">
        <f t="shared" si="616"/>
        <v>0</v>
      </c>
      <c r="AF1879" s="15">
        <f t="shared" si="617"/>
        <v>0</v>
      </c>
      <c r="AG1879" s="15">
        <f t="shared" si="618"/>
        <v>0</v>
      </c>
      <c r="AH1879" s="15">
        <f t="shared" si="619"/>
        <v>-159.50294303766947</v>
      </c>
      <c r="AI1879" s="17">
        <f t="shared" si="620"/>
        <v>0.96075122433769555</v>
      </c>
      <c r="AJ1879" s="17">
        <f t="shared" si="621"/>
        <v>0.8155780387493059</v>
      </c>
      <c r="AK1879" s="17">
        <f t="shared" si="622"/>
        <v>0.72010293912322765</v>
      </c>
      <c r="AL1879" s="17">
        <f t="shared" si="623"/>
        <v>0.72010293912322765</v>
      </c>
      <c r="AM1879" s="17">
        <f t="shared" si="624"/>
        <v>0.72010293912322765</v>
      </c>
      <c r="AN1879" s="17">
        <f t="shared" si="625"/>
        <v>0.92135803874930577</v>
      </c>
      <c r="AO1879" s="17">
        <f>$AM$6*E1879^3+$AN$6*E1879^2+$AO$6*E1879</f>
        <v>-181.78105696233052</v>
      </c>
      <c r="AP1879" s="17">
        <f t="shared" si="626"/>
        <v>7.2010293912322769</v>
      </c>
      <c r="AQ1879" s="17">
        <f t="shared" si="627"/>
        <v>9.6075122433769558</v>
      </c>
      <c r="AR1879" s="17">
        <f t="shared" si="628"/>
        <v>16.015982733396839</v>
      </c>
    </row>
    <row r="1880" spans="2:44" x14ac:dyDescent="0.25">
      <c r="B1880">
        <f>INDEX(RawData!$A$2:$A$1048576,MATCH(FmtData!$B$4+(ROW()-10),RawData!$A$2:$A$1048576,0))</f>
        <v>9628</v>
      </c>
      <c r="C18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174.438136574077</v>
      </c>
      <c r="D1880" s="45">
        <f>IF($B$6=1,MID(INDEX(RawData!$B$2:$B$1048576, MATCH(FmtData!$B$4+(ROW()-10),RawData!$A$2:$A$1048576,0)),12,8)-6/24,INDEX(RawData!$C$2:$C$1048576, MATCH(FmtData!$B$4+(ROW()-10),RawData!$A$2:$A$1048576,0)))</f>
        <v>0.43813657407407414</v>
      </c>
      <c r="E1880" s="63">
        <f>INDEX(RawData!E$2:E$1048576,MATCH(FmtData!$B$4+(ROW()-10),RawData!$A$2:$A$1048576,0))</f>
        <v>2274.92</v>
      </c>
      <c r="F1880">
        <f>INDEX(RawData!F$2:F$1048576,MATCH(FmtData!$B$4+(ROW()-10),RawData!$A$2:$A$1048576,0))</f>
        <v>-1.0764199999999999</v>
      </c>
      <c r="G1880">
        <f>INDEX(RawData!G$2:G$1048576,MATCH(FmtData!$B$4+(ROW()-10),RawData!$A$2:$A$1048576,0))</f>
        <v>-224.988</v>
      </c>
      <c r="H1880">
        <f>INDEX(RawData!H$2:H$1048576,MATCH(FmtData!$B$4+(ROW()-10),RawData!$A$2:$A$1048576,0))</f>
        <v>-9.9654800000000002E-2</v>
      </c>
      <c r="I1880">
        <f>INDEX(RawData!I$2:I$1048576,MATCH(FmtData!$B$4+(ROW()-10),RawData!$A$2:$A$1048576,0))</f>
        <v>-0.61439299999999997</v>
      </c>
      <c r="J1880">
        <f>INDEX(RawData!J$2:J$1048576,MATCH(FmtData!$B$4+(ROW()-10),RawData!$A$2:$A$1048576,0))</f>
        <v>148.6</v>
      </c>
      <c r="K1880">
        <f>INDEX(RawData!K$2:K$1048576,MATCH(FmtData!$B$4+(ROW()-10),RawData!$A$2:$A$1048576,0))</f>
        <v>117.4</v>
      </c>
      <c r="L1880">
        <f>INDEX(RawData!L$2:L$1048576,MATCH(FmtData!$B$4+(ROW()-10),RawData!$A$2:$A$1048576,0))</f>
        <v>141.5</v>
      </c>
      <c r="M1880">
        <f>INDEX(RawData!M$2:M$1048576,MATCH(FmtData!$B$4+(ROW()-10),RawData!$A$2:$A$1048576,0))</f>
        <v>23.6</v>
      </c>
      <c r="N1880">
        <f>INDEX(RawData!N$2:N$1048576,MATCH(FmtData!$B$4+(ROW()-10),RawData!$A$2:$A$1048576,0))</f>
        <v>0</v>
      </c>
      <c r="O1880">
        <f>INDEX(RawData!O$2:O$1048576,MATCH(FmtData!$B$4+(ROW()-10),RawData!$A$2:$A$1048576,0))</f>
        <v>151.69999999999999</v>
      </c>
      <c r="P1880">
        <f>INDEX(RawData!P$2:P$1048576,MATCH(FmtData!$B$4+(ROW()-10),RawData!$A$2:$A$1048576,0))</f>
        <v>69.001900000000006</v>
      </c>
      <c r="Q1880">
        <f>INDEX(RawData!Q$2:Q$1048576,MATCH(FmtData!$B$4+(ROW()-10),RawData!$A$2:$A$1048576,0))</f>
        <v>144.54499999999999</v>
      </c>
      <c r="R1880">
        <f>INDEX(RawData!R$2:R$1048576,MATCH(FmtData!$B$4+(ROW()-10),RawData!$A$2:$A$1048576,0))</f>
        <v>-6.0605100000000002E-2</v>
      </c>
      <c r="S1880">
        <f>INDEX(RawData!S$2:S$1048576,MATCH(FmtData!$B$4+(ROW()-10),RawData!$A$2:$A$1048576,0))</f>
        <v>0.51827400000000001</v>
      </c>
      <c r="T1880">
        <f>INDEX(RawData!T$2:T$1048576,MATCH(FmtData!$B$4+(ROW()-10),RawData!$A$2:$A$1048576,0))</f>
        <v>-0.483209</v>
      </c>
      <c r="U1880">
        <f>INDEX(RawData!U$2:U$1048576,MATCH(FmtData!$B$4+(ROW()-10),RawData!$A$2:$A$1048576,0))</f>
        <v>0</v>
      </c>
      <c r="V1880">
        <f>INDEX(RawData!V$2:V$1048576,MATCH(FmtData!$B$4+(ROW()-10),RawData!$A$2:$A$1048576,0))</f>
        <v>0</v>
      </c>
      <c r="W1880" s="8">
        <f t="shared" si="612"/>
        <v>0</v>
      </c>
      <c r="X1880" s="8">
        <f t="shared" si="609"/>
        <v>0</v>
      </c>
      <c r="Y1880" s="8">
        <f t="shared" si="610"/>
        <v>0</v>
      </c>
      <c r="Z1880" s="8">
        <f t="shared" si="613"/>
        <v>8.3806679612320654</v>
      </c>
      <c r="AA1880" s="8">
        <f t="shared" si="614"/>
        <v>8.3806679612320654</v>
      </c>
      <c r="AB1880" s="8">
        <f t="shared" si="611"/>
        <v>8.3806679612320654</v>
      </c>
      <c r="AC1880" s="6">
        <f t="shared" si="629"/>
        <v>-341.28399999999999</v>
      </c>
      <c r="AD1880" s="41">
        <f t="shared" si="615"/>
        <v>-99.089944256043566</v>
      </c>
      <c r="AE1880" s="15">
        <f t="shared" si="616"/>
        <v>0</v>
      </c>
      <c r="AF1880" s="15">
        <f t="shared" si="617"/>
        <v>0</v>
      </c>
      <c r="AG1880" s="15">
        <f t="shared" si="618"/>
        <v>0</v>
      </c>
      <c r="AH1880" s="15">
        <f t="shared" si="619"/>
        <v>-161.90625194327498</v>
      </c>
      <c r="AI1880" s="17">
        <f t="shared" si="620"/>
        <v>0.96075122433769555</v>
      </c>
      <c r="AJ1880" s="17">
        <f t="shared" si="621"/>
        <v>0.8172106035358726</v>
      </c>
      <c r="AK1880" s="17">
        <f t="shared" si="622"/>
        <v>0.72010293912322765</v>
      </c>
      <c r="AL1880" s="17">
        <f t="shared" si="623"/>
        <v>0.72010293912322765</v>
      </c>
      <c r="AM1880" s="17">
        <f t="shared" si="624"/>
        <v>0.72010293912322765</v>
      </c>
      <c r="AN1880" s="17">
        <f t="shared" si="625"/>
        <v>0.92299060353587248</v>
      </c>
      <c r="AO1880" s="17">
        <f>$AM$6*E1880^3+$AN$6*E1880^2+$AO$6*E1880</f>
        <v>-179.37774805672501</v>
      </c>
      <c r="AP1880" s="17">
        <f t="shared" si="626"/>
        <v>7.2010293912322769</v>
      </c>
      <c r="AQ1880" s="17">
        <f t="shared" si="627"/>
        <v>9.6075122433769558</v>
      </c>
      <c r="AR1880" s="17">
        <f t="shared" si="628"/>
        <v>15.684966589548177</v>
      </c>
    </row>
    <row r="1881" spans="2:44" x14ac:dyDescent="0.25">
      <c r="B1881">
        <f>INDEX(RawData!$A$2:$A$1048576,MATCH(FmtData!$B$4+(ROW()-10),RawData!$A$2:$A$1048576,0))</f>
        <v>9629</v>
      </c>
      <c r="C18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174.438831018517</v>
      </c>
      <c r="D1881" s="45">
        <f>IF($B$6=1,MID(INDEX(RawData!$B$2:$B$1048576, MATCH(FmtData!$B$4+(ROW()-10),RawData!$A$2:$A$1048576,0)),12,8)-6/24,INDEX(RawData!$C$2:$C$1048576, MATCH(FmtData!$B$4+(ROW()-10),RawData!$A$2:$A$1048576,0)))</f>
        <v>0.43883101851851858</v>
      </c>
      <c r="E1881" s="63">
        <f>INDEX(RawData!E$2:E$1048576,MATCH(FmtData!$B$4+(ROW()-10),RawData!$A$2:$A$1048576,0))</f>
        <v>2043.82</v>
      </c>
      <c r="F1881">
        <f>INDEX(RawData!F$2:F$1048576,MATCH(FmtData!$B$4+(ROW()-10),RawData!$A$2:$A$1048576,0))</f>
        <v>2.92456</v>
      </c>
      <c r="G1881">
        <f>INDEX(RawData!G$2:G$1048576,MATCH(FmtData!$B$4+(ROW()-10),RawData!$A$2:$A$1048576,0))</f>
        <v>-200.32599999999999</v>
      </c>
      <c r="H1881">
        <f>INDEX(RawData!H$2:H$1048576,MATCH(FmtData!$B$4+(ROW()-10),RawData!$A$2:$A$1048576,0))</f>
        <v>-9.9611699999999997E-2</v>
      </c>
      <c r="I1881">
        <f>INDEX(RawData!I$2:I$1048576,MATCH(FmtData!$B$4+(ROW()-10),RawData!$A$2:$A$1048576,0))</f>
        <v>-0.61477000000000004</v>
      </c>
      <c r="J1881">
        <f>INDEX(RawData!J$2:J$1048576,MATCH(FmtData!$B$4+(ROW()-10),RawData!$A$2:$A$1048576,0))</f>
        <v>147.4</v>
      </c>
      <c r="K1881">
        <f>INDEX(RawData!K$2:K$1048576,MATCH(FmtData!$B$4+(ROW()-10),RawData!$A$2:$A$1048576,0))</f>
        <v>116.6</v>
      </c>
      <c r="L1881">
        <f>INDEX(RawData!L$2:L$1048576,MATCH(FmtData!$B$4+(ROW()-10),RawData!$A$2:$A$1048576,0))</f>
        <v>140.80000000000001</v>
      </c>
      <c r="M1881">
        <f>INDEX(RawData!M$2:M$1048576,MATCH(FmtData!$B$4+(ROW()-10),RawData!$A$2:$A$1048576,0))</f>
        <v>23.4</v>
      </c>
      <c r="N1881">
        <f>INDEX(RawData!N$2:N$1048576,MATCH(FmtData!$B$4+(ROW()-10),RawData!$A$2:$A$1048576,0))</f>
        <v>0</v>
      </c>
      <c r="O1881">
        <f>INDEX(RawData!O$2:O$1048576,MATCH(FmtData!$B$4+(ROW()-10),RawData!$A$2:$A$1048576,0))</f>
        <v>150.69999999999999</v>
      </c>
      <c r="P1881">
        <f>INDEX(RawData!P$2:P$1048576,MATCH(FmtData!$B$4+(ROW()-10),RawData!$A$2:$A$1048576,0))</f>
        <v>69.040899999999993</v>
      </c>
      <c r="Q1881">
        <f>INDEX(RawData!Q$2:Q$1048576,MATCH(FmtData!$B$4+(ROW()-10),RawData!$A$2:$A$1048576,0))</f>
        <v>152.84100000000001</v>
      </c>
      <c r="R1881">
        <f>INDEX(RawData!R$2:R$1048576,MATCH(FmtData!$B$4+(ROW()-10),RawData!$A$2:$A$1048576,0))</f>
        <v>-6.0605100000000002E-2</v>
      </c>
      <c r="S1881">
        <f>INDEX(RawData!S$2:S$1048576,MATCH(FmtData!$B$4+(ROW()-10),RawData!$A$2:$A$1048576,0))</f>
        <v>-0.47808</v>
      </c>
      <c r="T1881">
        <f>INDEX(RawData!T$2:T$1048576,MATCH(FmtData!$B$4+(ROW()-10),RawData!$A$2:$A$1048576,0))</f>
        <v>-0.483209</v>
      </c>
      <c r="U1881">
        <f>INDEX(RawData!U$2:U$1048576,MATCH(FmtData!$B$4+(ROW()-10),RawData!$A$2:$A$1048576,0))</f>
        <v>0</v>
      </c>
      <c r="V1881">
        <f>INDEX(RawData!V$2:V$1048576,MATCH(FmtData!$B$4+(ROW()-10),RawData!$A$2:$A$1048576,0))</f>
        <v>0</v>
      </c>
      <c r="W1881" s="8">
        <f t="shared" si="612"/>
        <v>0</v>
      </c>
      <c r="X1881" s="8">
        <f t="shared" si="609"/>
        <v>2.53073916</v>
      </c>
      <c r="Y1881" s="8">
        <f t="shared" si="610"/>
        <v>0</v>
      </c>
      <c r="Z1881" s="8">
        <f t="shared" si="613"/>
        <v>5.8499288012320658</v>
      </c>
      <c r="AA1881" s="8">
        <f t="shared" si="614"/>
        <v>8.3806679612320654</v>
      </c>
      <c r="AB1881" s="8">
        <f t="shared" si="611"/>
        <v>7.1152983812320656</v>
      </c>
      <c r="AC1881" s="6">
        <f t="shared" si="629"/>
        <v>-332.988</v>
      </c>
      <c r="AD1881" s="41">
        <f t="shared" si="615"/>
        <v>-90.793944256043574</v>
      </c>
      <c r="AE1881" s="15">
        <f t="shared" si="616"/>
        <v>-630.62596857679443</v>
      </c>
      <c r="AF1881" s="15">
        <f t="shared" si="617"/>
        <v>0</v>
      </c>
      <c r="AG1881" s="15">
        <f t="shared" si="618"/>
        <v>-430.6991070818442</v>
      </c>
      <c r="AH1881" s="15">
        <f t="shared" si="619"/>
        <v>-164.98248627941473</v>
      </c>
      <c r="AI1881" s="17">
        <f t="shared" si="620"/>
        <v>0.95300949063375751</v>
      </c>
      <c r="AJ1881" s="17">
        <f t="shared" si="621"/>
        <v>0.81930984741803892</v>
      </c>
      <c r="AK1881" s="17">
        <f t="shared" si="622"/>
        <v>1.3405660441542584</v>
      </c>
      <c r="AL1881" s="17">
        <f t="shared" si="623"/>
        <v>0.72010293912322765</v>
      </c>
      <c r="AM1881" s="17">
        <f t="shared" si="624"/>
        <v>1.0529420327721926</v>
      </c>
      <c r="AN1881" s="17">
        <f t="shared" si="625"/>
        <v>0.92508984741803879</v>
      </c>
      <c r="AO1881" s="17">
        <f>$AM$6*E1881^3+$AN$6*E1881^2+$AO$6*E1881</f>
        <v>-168.00551372058527</v>
      </c>
      <c r="AP1881" s="17">
        <f t="shared" si="626"/>
        <v>10.529420327721926</v>
      </c>
      <c r="AQ1881" s="17">
        <f t="shared" si="627"/>
        <v>9.5300949063375757</v>
      </c>
      <c r="AR1881" s="17">
        <f t="shared" si="628"/>
        <v>14.091593732988567</v>
      </c>
    </row>
    <row r="1882" spans="2:44" x14ac:dyDescent="0.25">
      <c r="B1882">
        <f>INDEX(RawData!$A$2:$A$1048576,MATCH(FmtData!$B$4+(ROW()-10),RawData!$A$2:$A$1048576,0))</f>
        <v>9630</v>
      </c>
      <c r="C18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174.440405092595</v>
      </c>
      <c r="D1882" s="45">
        <f>IF($B$6=1,MID(INDEX(RawData!$B$2:$B$1048576, MATCH(FmtData!$B$4+(ROW()-10),RawData!$A$2:$A$1048576,0)),12,8)-6/24,INDEX(RawData!$C$2:$C$1048576, MATCH(FmtData!$B$4+(ROW()-10),RawData!$A$2:$A$1048576,0)))</f>
        <v>0.44040509259259253</v>
      </c>
      <c r="E1882" s="63">
        <f>INDEX(RawData!E$2:E$1048576,MATCH(FmtData!$B$4+(ROW()-10),RawData!$A$2:$A$1048576,0))</f>
        <v>1884.72</v>
      </c>
      <c r="F1882">
        <f>INDEX(RawData!F$2:F$1048576,MATCH(FmtData!$B$4+(ROW()-10),RawData!$A$2:$A$1048576,0))</f>
        <v>-0.15307599999999999</v>
      </c>
      <c r="G1882">
        <f>INDEX(RawData!G$2:G$1048576,MATCH(FmtData!$B$4+(ROW()-10),RawData!$A$2:$A$1048576,0))</f>
        <v>-224.988</v>
      </c>
      <c r="H1882">
        <f>INDEX(RawData!H$2:H$1048576,MATCH(FmtData!$B$4+(ROW()-10),RawData!$A$2:$A$1048576,0))</f>
        <v>-9.9654800000000002E-2</v>
      </c>
      <c r="I1882">
        <f>INDEX(RawData!I$2:I$1048576,MATCH(FmtData!$B$4+(ROW()-10),RawData!$A$2:$A$1048576,0))</f>
        <v>-0.61533599999999999</v>
      </c>
      <c r="J1882">
        <f>INDEX(RawData!J$2:J$1048576,MATCH(FmtData!$B$4+(ROW()-10),RawData!$A$2:$A$1048576,0))</f>
        <v>145.30000000000001</v>
      </c>
      <c r="K1882">
        <f>INDEX(RawData!K$2:K$1048576,MATCH(FmtData!$B$4+(ROW()-10),RawData!$A$2:$A$1048576,0))</f>
        <v>114.9</v>
      </c>
      <c r="L1882">
        <f>INDEX(RawData!L$2:L$1048576,MATCH(FmtData!$B$4+(ROW()-10),RawData!$A$2:$A$1048576,0))</f>
        <v>139.4</v>
      </c>
      <c r="M1882">
        <f>INDEX(RawData!M$2:M$1048576,MATCH(FmtData!$B$4+(ROW()-10),RawData!$A$2:$A$1048576,0))</f>
        <v>23.4</v>
      </c>
      <c r="N1882">
        <f>INDEX(RawData!N$2:N$1048576,MATCH(FmtData!$B$4+(ROW()-10),RawData!$A$2:$A$1048576,0))</f>
        <v>0</v>
      </c>
      <c r="O1882">
        <f>INDEX(RawData!O$2:O$1048576,MATCH(FmtData!$B$4+(ROW()-10),RawData!$A$2:$A$1048576,0))</f>
        <v>148.69999999999999</v>
      </c>
      <c r="P1882">
        <f>INDEX(RawData!P$2:P$1048576,MATCH(FmtData!$B$4+(ROW()-10),RawData!$A$2:$A$1048576,0))</f>
        <v>69.013599999999997</v>
      </c>
      <c r="Q1882">
        <f>INDEX(RawData!Q$2:Q$1048576,MATCH(FmtData!$B$4+(ROW()-10),RawData!$A$2:$A$1048576,0))</f>
        <v>154.31399999999999</v>
      </c>
      <c r="R1882">
        <f>INDEX(RawData!R$2:R$1048576,MATCH(FmtData!$B$4+(ROW()-10),RawData!$A$2:$A$1048576,0))</f>
        <v>-6.0605100000000002E-2</v>
      </c>
      <c r="S1882">
        <f>INDEX(RawData!S$2:S$1048576,MATCH(FmtData!$B$4+(ROW()-10),RawData!$A$2:$A$1048576,0))</f>
        <v>0.51426000000000005</v>
      </c>
      <c r="T1882">
        <f>INDEX(RawData!T$2:T$1048576,MATCH(FmtData!$B$4+(ROW()-10),RawData!$A$2:$A$1048576,0))</f>
        <v>-0.483209</v>
      </c>
      <c r="U1882">
        <f>INDEX(RawData!U$2:U$1048576,MATCH(FmtData!$B$4+(ROW()-10),RawData!$A$2:$A$1048576,0))</f>
        <v>0</v>
      </c>
      <c r="V1882">
        <f>INDEX(RawData!V$2:V$1048576,MATCH(FmtData!$B$4+(ROW()-10),RawData!$A$2:$A$1048576,0))</f>
        <v>0</v>
      </c>
      <c r="W1882" s="8">
        <f t="shared" si="612"/>
        <v>0</v>
      </c>
      <c r="X1882" s="8">
        <f t="shared" si="609"/>
        <v>1.0195559999999904E-2</v>
      </c>
      <c r="Y1882" s="8">
        <f t="shared" si="610"/>
        <v>0</v>
      </c>
      <c r="Z1882" s="8">
        <f t="shared" si="613"/>
        <v>8.3704724012320657</v>
      </c>
      <c r="AA1882" s="8">
        <f t="shared" si="614"/>
        <v>8.3806679612320654</v>
      </c>
      <c r="AB1882" s="8">
        <f t="shared" si="611"/>
        <v>8.3755701812320655</v>
      </c>
      <c r="AC1882" s="6">
        <f t="shared" si="629"/>
        <v>-331.51499999999999</v>
      </c>
      <c r="AD1882" s="41">
        <f t="shared" si="615"/>
        <v>-89.32094425604356</v>
      </c>
      <c r="AE1882" s="15">
        <f t="shared" si="616"/>
        <v>-2.7521099994530687</v>
      </c>
      <c r="AF1882" s="15">
        <f t="shared" si="617"/>
        <v>0</v>
      </c>
      <c r="AG1882" s="15">
        <f t="shared" si="618"/>
        <v>-1.9379500746317717</v>
      </c>
      <c r="AH1882" s="15">
        <f t="shared" si="619"/>
        <v>-171.35522795966841</v>
      </c>
      <c r="AI1882" s="17">
        <f t="shared" si="620"/>
        <v>0.95164792810153431</v>
      </c>
      <c r="AJ1882" s="17">
        <f t="shared" si="621"/>
        <v>0.82369314802600735</v>
      </c>
      <c r="AK1882" s="17">
        <f t="shared" si="622"/>
        <v>0.72156039149175488</v>
      </c>
      <c r="AL1882" s="17">
        <f t="shared" si="623"/>
        <v>0.72010293912322765</v>
      </c>
      <c r="AM1882" s="17">
        <f t="shared" si="624"/>
        <v>0.72112861752799684</v>
      </c>
      <c r="AN1882" s="17">
        <f t="shared" si="625"/>
        <v>0.92947314802600722</v>
      </c>
      <c r="AO1882" s="17">
        <f>$AM$6*E1882^3+$AN$6*E1882^2+$AO$6*E1882</f>
        <v>-160.15977204033157</v>
      </c>
      <c r="AP1882" s="17">
        <f t="shared" si="626"/>
        <v>7.2112861752799686</v>
      </c>
      <c r="AQ1882" s="17">
        <f t="shared" si="627"/>
        <v>9.5164792810153429</v>
      </c>
      <c r="AR1882" s="17">
        <f t="shared" si="628"/>
        <v>12.994641671203048</v>
      </c>
    </row>
    <row r="1883" spans="2:44" x14ac:dyDescent="0.25">
      <c r="B1883">
        <f>INDEX(RawData!$A$2:$A$1048576,MATCH(FmtData!$B$4+(ROW()-10),RawData!$A$2:$A$1048576,0))</f>
        <v>9631</v>
      </c>
      <c r="C18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174.441099537034</v>
      </c>
      <c r="D1883" s="45">
        <f>IF($B$6=1,MID(INDEX(RawData!$B$2:$B$1048576, MATCH(FmtData!$B$4+(ROW()-10),RawData!$A$2:$A$1048576,0)),12,8)-6/24,INDEX(RawData!$C$2:$C$1048576, MATCH(FmtData!$B$4+(ROW()-10),RawData!$A$2:$A$1048576,0)))</f>
        <v>0.44109953703703697</v>
      </c>
      <c r="E1883" s="63">
        <f>INDEX(RawData!E$2:E$1048576,MATCH(FmtData!$B$4+(ROW()-10),RawData!$A$2:$A$1048576,0))</f>
        <v>1838.56</v>
      </c>
      <c r="F1883">
        <f>INDEX(RawData!F$2:F$1048576,MATCH(FmtData!$B$4+(ROW()-10),RawData!$A$2:$A$1048576,0))</f>
        <v>-0.15307599999999999</v>
      </c>
      <c r="G1883">
        <f>INDEX(RawData!G$2:G$1048576,MATCH(FmtData!$B$4+(ROW()-10),RawData!$A$2:$A$1048576,0))</f>
        <v>-224.988</v>
      </c>
      <c r="H1883">
        <f>INDEX(RawData!H$2:H$1048576,MATCH(FmtData!$B$4+(ROW()-10),RawData!$A$2:$A$1048576,0))</f>
        <v>-9.9654800000000002E-2</v>
      </c>
      <c r="I1883">
        <f>INDEX(RawData!I$2:I$1048576,MATCH(FmtData!$B$4+(ROW()-10),RawData!$A$2:$A$1048576,0))</f>
        <v>-0.61477000000000004</v>
      </c>
      <c r="J1883">
        <f>INDEX(RawData!J$2:J$1048576,MATCH(FmtData!$B$4+(ROW()-10),RawData!$A$2:$A$1048576,0))</f>
        <v>144</v>
      </c>
      <c r="K1883">
        <f>INDEX(RawData!K$2:K$1048576,MATCH(FmtData!$B$4+(ROW()-10),RawData!$A$2:$A$1048576,0))</f>
        <v>114.1</v>
      </c>
      <c r="L1883">
        <f>INDEX(RawData!L$2:L$1048576,MATCH(FmtData!$B$4+(ROW()-10),RawData!$A$2:$A$1048576,0))</f>
        <v>138.80000000000001</v>
      </c>
      <c r="M1883">
        <f>INDEX(RawData!M$2:M$1048576,MATCH(FmtData!$B$4+(ROW()-10),RawData!$A$2:$A$1048576,0))</f>
        <v>23.5</v>
      </c>
      <c r="N1883">
        <f>INDEX(RawData!N$2:N$1048576,MATCH(FmtData!$B$4+(ROW()-10),RawData!$A$2:$A$1048576,0))</f>
        <v>0</v>
      </c>
      <c r="O1883">
        <f>INDEX(RawData!O$2:O$1048576,MATCH(FmtData!$B$4+(ROW()-10),RawData!$A$2:$A$1048576,0))</f>
        <v>147.9</v>
      </c>
      <c r="P1883">
        <f>INDEX(RawData!P$2:P$1048576,MATCH(FmtData!$B$4+(ROW()-10),RawData!$A$2:$A$1048576,0))</f>
        <v>69.001900000000006</v>
      </c>
      <c r="Q1883">
        <f>INDEX(RawData!Q$2:Q$1048576,MATCH(FmtData!$B$4+(ROW()-10),RawData!$A$2:$A$1048576,0))</f>
        <v>154.31399999999999</v>
      </c>
      <c r="R1883">
        <f>INDEX(RawData!R$2:R$1048576,MATCH(FmtData!$B$4+(ROW()-10),RawData!$A$2:$A$1048576,0))</f>
        <v>-6.0605100000000002E-2</v>
      </c>
      <c r="S1883">
        <f>INDEX(RawData!S$2:S$1048576,MATCH(FmtData!$B$4+(ROW()-10),RawData!$A$2:$A$1048576,0))</f>
        <v>0.51827400000000001</v>
      </c>
      <c r="T1883">
        <f>INDEX(RawData!T$2:T$1048576,MATCH(FmtData!$B$4+(ROW()-10),RawData!$A$2:$A$1048576,0))</f>
        <v>-0.483209</v>
      </c>
      <c r="U1883">
        <f>INDEX(RawData!U$2:U$1048576,MATCH(FmtData!$B$4+(ROW()-10),RawData!$A$2:$A$1048576,0))</f>
        <v>0</v>
      </c>
      <c r="V1883">
        <f>INDEX(RawData!V$2:V$1048576,MATCH(FmtData!$B$4+(ROW()-10),RawData!$A$2:$A$1048576,0))</f>
        <v>0</v>
      </c>
      <c r="W1883" s="8">
        <f t="shared" si="612"/>
        <v>0</v>
      </c>
      <c r="X1883" s="8">
        <f t="shared" si="609"/>
        <v>0</v>
      </c>
      <c r="Y1883" s="8">
        <f t="shared" si="610"/>
        <v>0</v>
      </c>
      <c r="Z1883" s="8">
        <f t="shared" si="613"/>
        <v>8.3806679612320654</v>
      </c>
      <c r="AA1883" s="8">
        <f t="shared" si="614"/>
        <v>8.3806679612320654</v>
      </c>
      <c r="AB1883" s="8">
        <f t="shared" si="611"/>
        <v>8.3806679612320654</v>
      </c>
      <c r="AC1883" s="6">
        <f t="shared" si="629"/>
        <v>-331.51499999999999</v>
      </c>
      <c r="AD1883" s="41">
        <f t="shared" si="615"/>
        <v>-89.32094425604356</v>
      </c>
      <c r="AE1883" s="15">
        <f t="shared" si="616"/>
        <v>0</v>
      </c>
      <c r="AF1883" s="15">
        <f t="shared" si="617"/>
        <v>0</v>
      </c>
      <c r="AG1883" s="15">
        <f t="shared" si="618"/>
        <v>0</v>
      </c>
      <c r="AH1883" s="15">
        <f t="shared" si="619"/>
        <v>-173.66528557237928</v>
      </c>
      <c r="AI1883" s="17">
        <f t="shared" si="620"/>
        <v>0.95164792810153431</v>
      </c>
      <c r="AJ1883" s="17">
        <f t="shared" si="621"/>
        <v>0.82529365689399603</v>
      </c>
      <c r="AK1883" s="17">
        <f t="shared" si="622"/>
        <v>0.72010293912322765</v>
      </c>
      <c r="AL1883" s="17">
        <f t="shared" si="623"/>
        <v>0.72010293912322765</v>
      </c>
      <c r="AM1883" s="17">
        <f t="shared" si="624"/>
        <v>0.72010293912322765</v>
      </c>
      <c r="AN1883" s="17">
        <f t="shared" si="625"/>
        <v>0.9310736568939959</v>
      </c>
      <c r="AO1883" s="17">
        <f>$AM$6*E1883^3+$AN$6*E1883^2+$AO$6*E1883</f>
        <v>-157.84971442762071</v>
      </c>
      <c r="AP1883" s="17">
        <f t="shared" si="626"/>
        <v>7.2010293912322769</v>
      </c>
      <c r="AQ1883" s="17">
        <f t="shared" si="627"/>
        <v>9.5164792810153429</v>
      </c>
      <c r="AR1883" s="17">
        <f t="shared" si="628"/>
        <v>12.676380783886772</v>
      </c>
    </row>
    <row r="1884" spans="2:44" x14ac:dyDescent="0.25">
      <c r="B1884">
        <f>INDEX(RawData!$A$2:$A$1048576,MATCH(FmtData!$B$4+(ROW()-10),RawData!$A$2:$A$1048576,0))</f>
        <v>9632</v>
      </c>
      <c r="C18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174.441782407404</v>
      </c>
      <c r="D1884" s="45">
        <f>IF($B$6=1,MID(INDEX(RawData!$B$2:$B$1048576, MATCH(FmtData!$B$4+(ROW()-10),RawData!$A$2:$A$1048576,0)),12,8)-6/24,INDEX(RawData!$C$2:$C$1048576, MATCH(FmtData!$B$4+(ROW()-10),RawData!$A$2:$A$1048576,0)))</f>
        <v>0.44178240740740737</v>
      </c>
      <c r="E1884" s="63">
        <f>INDEX(RawData!E$2:E$1048576,MATCH(FmtData!$B$4+(ROW()-10),RawData!$A$2:$A$1048576,0))</f>
        <v>1792.71</v>
      </c>
      <c r="F1884">
        <f>INDEX(RawData!F$2:F$1048576,MATCH(FmtData!$B$4+(ROW()-10),RawData!$A$2:$A$1048576,0))</f>
        <v>-0.15307599999999999</v>
      </c>
      <c r="G1884">
        <f>INDEX(RawData!G$2:G$1048576,MATCH(FmtData!$B$4+(ROW()-10),RawData!$A$2:$A$1048576,0))</f>
        <v>-224.988</v>
      </c>
      <c r="H1884">
        <f>INDEX(RawData!H$2:H$1048576,MATCH(FmtData!$B$4+(ROW()-10),RawData!$A$2:$A$1048576,0))</f>
        <v>-9.9654800000000002E-2</v>
      </c>
      <c r="I1884">
        <f>INDEX(RawData!I$2:I$1048576,MATCH(FmtData!$B$4+(ROW()-10),RawData!$A$2:$A$1048576,0))</f>
        <v>-0.61439299999999997</v>
      </c>
      <c r="J1884">
        <f>INDEX(RawData!J$2:J$1048576,MATCH(FmtData!$B$4+(ROW()-10),RawData!$A$2:$A$1048576,0))</f>
        <v>143</v>
      </c>
      <c r="K1884">
        <f>INDEX(RawData!K$2:K$1048576,MATCH(FmtData!$B$4+(ROW()-10),RawData!$A$2:$A$1048576,0))</f>
        <v>113.1</v>
      </c>
      <c r="L1884">
        <f>INDEX(RawData!L$2:L$1048576,MATCH(FmtData!$B$4+(ROW()-10),RawData!$A$2:$A$1048576,0))</f>
        <v>138.19999999999999</v>
      </c>
      <c r="M1884">
        <f>INDEX(RawData!M$2:M$1048576,MATCH(FmtData!$B$4+(ROW()-10),RawData!$A$2:$A$1048576,0))</f>
        <v>23.7</v>
      </c>
      <c r="N1884">
        <f>INDEX(RawData!N$2:N$1048576,MATCH(FmtData!$B$4+(ROW()-10),RawData!$A$2:$A$1048576,0))</f>
        <v>0</v>
      </c>
      <c r="O1884">
        <f>INDEX(RawData!O$2:O$1048576,MATCH(FmtData!$B$4+(ROW()-10),RawData!$A$2:$A$1048576,0))</f>
        <v>147.1</v>
      </c>
      <c r="P1884">
        <f>INDEX(RawData!P$2:P$1048576,MATCH(FmtData!$B$4+(ROW()-10),RawData!$A$2:$A$1048576,0))</f>
        <v>69.001900000000006</v>
      </c>
      <c r="Q1884">
        <f>INDEX(RawData!Q$2:Q$1048576,MATCH(FmtData!$B$4+(ROW()-10),RawData!$A$2:$A$1048576,0))</f>
        <v>154.31399999999999</v>
      </c>
      <c r="R1884">
        <f>INDEX(RawData!R$2:R$1048576,MATCH(FmtData!$B$4+(ROW()-10),RawData!$A$2:$A$1048576,0))</f>
        <v>-6.0605100000000002E-2</v>
      </c>
      <c r="S1884">
        <f>INDEX(RawData!S$2:S$1048576,MATCH(FmtData!$B$4+(ROW()-10),RawData!$A$2:$A$1048576,0))</f>
        <v>0.51827400000000001</v>
      </c>
      <c r="T1884">
        <f>INDEX(RawData!T$2:T$1048576,MATCH(FmtData!$B$4+(ROW()-10),RawData!$A$2:$A$1048576,0))</f>
        <v>-0.483209</v>
      </c>
      <c r="U1884">
        <f>INDEX(RawData!U$2:U$1048576,MATCH(FmtData!$B$4+(ROW()-10),RawData!$A$2:$A$1048576,0))</f>
        <v>0</v>
      </c>
      <c r="V1884">
        <f>INDEX(RawData!V$2:V$1048576,MATCH(FmtData!$B$4+(ROW()-10),RawData!$A$2:$A$1048576,0))</f>
        <v>0</v>
      </c>
      <c r="W1884" s="8">
        <f t="shared" si="612"/>
        <v>0</v>
      </c>
      <c r="X1884" s="8">
        <f t="shared" si="609"/>
        <v>0</v>
      </c>
      <c r="Y1884" s="8">
        <f t="shared" si="610"/>
        <v>0</v>
      </c>
      <c r="Z1884" s="8">
        <f t="shared" si="613"/>
        <v>8.3806679612320654</v>
      </c>
      <c r="AA1884" s="8">
        <f t="shared" si="614"/>
        <v>8.3806679612320654</v>
      </c>
      <c r="AB1884" s="8">
        <f t="shared" si="611"/>
        <v>8.3806679612320654</v>
      </c>
      <c r="AC1884" s="6">
        <f t="shared" si="629"/>
        <v>-331.51499999999999</v>
      </c>
      <c r="AD1884" s="41">
        <f t="shared" si="615"/>
        <v>-89.32094425604356</v>
      </c>
      <c r="AE1884" s="15">
        <f t="shared" si="616"/>
        <v>0</v>
      </c>
      <c r="AF1884" s="15">
        <f t="shared" si="617"/>
        <v>0</v>
      </c>
      <c r="AG1884" s="15">
        <f t="shared" si="618"/>
        <v>0</v>
      </c>
      <c r="AH1884" s="15">
        <f t="shared" si="619"/>
        <v>-175.9828612462465</v>
      </c>
      <c r="AI1884" s="17">
        <f t="shared" si="620"/>
        <v>0.95164792810153431</v>
      </c>
      <c r="AJ1884" s="17">
        <f t="shared" si="621"/>
        <v>0.82690563706956732</v>
      </c>
      <c r="AK1884" s="17">
        <f t="shared" si="622"/>
        <v>0.72010293912322765</v>
      </c>
      <c r="AL1884" s="17">
        <f t="shared" si="623"/>
        <v>0.72010293912322765</v>
      </c>
      <c r="AM1884" s="17">
        <f t="shared" si="624"/>
        <v>0.72010293912322765</v>
      </c>
      <c r="AN1884" s="17">
        <f t="shared" si="625"/>
        <v>0.9326856370695672</v>
      </c>
      <c r="AO1884" s="17">
        <f>$AM$6*E1884^3+$AN$6*E1884^2+$AO$6*E1884</f>
        <v>-155.53213875375349</v>
      </c>
      <c r="AP1884" s="17">
        <f t="shared" si="626"/>
        <v>7.2010293912322769</v>
      </c>
      <c r="AQ1884" s="17">
        <f t="shared" si="627"/>
        <v>9.5164792810153429</v>
      </c>
      <c r="AR1884" s="17">
        <f t="shared" si="628"/>
        <v>12.360257263881328</v>
      </c>
    </row>
    <row r="1885" spans="2:44" x14ac:dyDescent="0.25">
      <c r="B1885">
        <f>INDEX(RawData!$A$2:$A$1048576,MATCH(FmtData!$B$4+(ROW()-10),RawData!$A$2:$A$1048576,0))</f>
        <v>9633</v>
      </c>
      <c r="C18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174.442488425928</v>
      </c>
      <c r="D1885" s="45">
        <f>IF($B$6=1,MID(INDEX(RawData!$B$2:$B$1048576, MATCH(FmtData!$B$4+(ROW()-10),RawData!$A$2:$A$1048576,0)),12,8)-6/24,INDEX(RawData!$C$2:$C$1048576, MATCH(FmtData!$B$4+(ROW()-10),RawData!$A$2:$A$1048576,0)))</f>
        <v>0.44248842592592597</v>
      </c>
      <c r="E1885" s="63">
        <f>INDEX(RawData!E$2:E$1048576,MATCH(FmtData!$B$4+(ROW()-10),RawData!$A$2:$A$1048576,0))</f>
        <v>1748.4</v>
      </c>
      <c r="F1885">
        <f>INDEX(RawData!F$2:F$1048576,MATCH(FmtData!$B$4+(ROW()-10),RawData!$A$2:$A$1048576,0))</f>
        <v>-0.15307599999999999</v>
      </c>
      <c r="G1885">
        <f>INDEX(RawData!G$2:G$1048576,MATCH(FmtData!$B$4+(ROW()-10),RawData!$A$2:$A$1048576,0))</f>
        <v>-224.988</v>
      </c>
      <c r="H1885">
        <f>INDEX(RawData!H$2:H$1048576,MATCH(FmtData!$B$4+(ROW()-10),RawData!$A$2:$A$1048576,0))</f>
        <v>-9.9654800000000002E-2</v>
      </c>
      <c r="I1885">
        <f>INDEX(RawData!I$2:I$1048576,MATCH(FmtData!$B$4+(ROW()-10),RawData!$A$2:$A$1048576,0))</f>
        <v>-0.61577599999999999</v>
      </c>
      <c r="J1885">
        <f>INDEX(RawData!J$2:J$1048576,MATCH(FmtData!$B$4+(ROW()-10),RawData!$A$2:$A$1048576,0))</f>
        <v>142.1</v>
      </c>
      <c r="K1885">
        <f>INDEX(RawData!K$2:K$1048576,MATCH(FmtData!$B$4+(ROW()-10),RawData!$A$2:$A$1048576,0))</f>
        <v>113.6</v>
      </c>
      <c r="L1885">
        <f>INDEX(RawData!L$2:L$1048576,MATCH(FmtData!$B$4+(ROW()-10),RawData!$A$2:$A$1048576,0))</f>
        <v>137.5</v>
      </c>
      <c r="M1885">
        <f>INDEX(RawData!M$2:M$1048576,MATCH(FmtData!$B$4+(ROW()-10),RawData!$A$2:$A$1048576,0))</f>
        <v>23.5</v>
      </c>
      <c r="N1885">
        <f>INDEX(RawData!N$2:N$1048576,MATCH(FmtData!$B$4+(ROW()-10),RawData!$A$2:$A$1048576,0))</f>
        <v>0</v>
      </c>
      <c r="O1885">
        <f>INDEX(RawData!O$2:O$1048576,MATCH(FmtData!$B$4+(ROW()-10),RawData!$A$2:$A$1048576,0))</f>
        <v>146.30000000000001</v>
      </c>
      <c r="P1885">
        <f>INDEX(RawData!P$2:P$1048576,MATCH(FmtData!$B$4+(ROW()-10),RawData!$A$2:$A$1048576,0))</f>
        <v>69.001900000000006</v>
      </c>
      <c r="Q1885">
        <f>INDEX(RawData!Q$2:Q$1048576,MATCH(FmtData!$B$4+(ROW()-10),RawData!$A$2:$A$1048576,0))</f>
        <v>154.31399999999999</v>
      </c>
      <c r="R1885">
        <f>INDEX(RawData!R$2:R$1048576,MATCH(FmtData!$B$4+(ROW()-10),RawData!$A$2:$A$1048576,0))</f>
        <v>-6.0605100000000002E-2</v>
      </c>
      <c r="S1885">
        <f>INDEX(RawData!S$2:S$1048576,MATCH(FmtData!$B$4+(ROW()-10),RawData!$A$2:$A$1048576,0))</f>
        <v>0.51827400000000001</v>
      </c>
      <c r="T1885">
        <f>INDEX(RawData!T$2:T$1048576,MATCH(FmtData!$B$4+(ROW()-10),RawData!$A$2:$A$1048576,0))</f>
        <v>-0.483209</v>
      </c>
      <c r="U1885">
        <f>INDEX(RawData!U$2:U$1048576,MATCH(FmtData!$B$4+(ROW()-10),RawData!$A$2:$A$1048576,0))</f>
        <v>0</v>
      </c>
      <c r="V1885">
        <f>INDEX(RawData!V$2:V$1048576,MATCH(FmtData!$B$4+(ROW()-10),RawData!$A$2:$A$1048576,0))</f>
        <v>0</v>
      </c>
      <c r="W1885" s="8">
        <f t="shared" si="612"/>
        <v>0</v>
      </c>
      <c r="X1885" s="8">
        <f t="shared" si="609"/>
        <v>0</v>
      </c>
      <c r="Y1885" s="8">
        <f t="shared" si="610"/>
        <v>0</v>
      </c>
      <c r="Z1885" s="8">
        <f t="shared" si="613"/>
        <v>8.3806679612320654</v>
      </c>
      <c r="AA1885" s="8">
        <f t="shared" si="614"/>
        <v>8.3806679612320654</v>
      </c>
      <c r="AB1885" s="8">
        <f t="shared" si="611"/>
        <v>8.3806679612320654</v>
      </c>
      <c r="AC1885" s="6">
        <f t="shared" si="629"/>
        <v>-331.51499999999999</v>
      </c>
      <c r="AD1885" s="41">
        <f t="shared" si="615"/>
        <v>-89.32094425604356</v>
      </c>
      <c r="AE1885" s="15">
        <f t="shared" si="616"/>
        <v>0</v>
      </c>
      <c r="AF1885" s="15">
        <f t="shared" si="617"/>
        <v>0</v>
      </c>
      <c r="AG1885" s="15">
        <f t="shared" si="618"/>
        <v>0</v>
      </c>
      <c r="AH1885" s="15">
        <f t="shared" si="619"/>
        <v>-178.24851895156741</v>
      </c>
      <c r="AI1885" s="17">
        <f t="shared" si="620"/>
        <v>0.95164792810153431</v>
      </c>
      <c r="AJ1885" s="17">
        <f t="shared" si="621"/>
        <v>0.82848760464631332</v>
      </c>
      <c r="AK1885" s="17">
        <f t="shared" si="622"/>
        <v>0.72010293912322765</v>
      </c>
      <c r="AL1885" s="17">
        <f t="shared" si="623"/>
        <v>0.72010293912322765</v>
      </c>
      <c r="AM1885" s="17">
        <f t="shared" si="624"/>
        <v>0.72010293912322765</v>
      </c>
      <c r="AN1885" s="17">
        <f t="shared" si="625"/>
        <v>0.9342676046463132</v>
      </c>
      <c r="AO1885" s="17">
        <f>$AM$6*E1885^3+$AN$6*E1885^2+$AO$6*E1885</f>
        <v>-153.26648104843258</v>
      </c>
      <c r="AP1885" s="17">
        <f t="shared" si="626"/>
        <v>7.2010293912322769</v>
      </c>
      <c r="AQ1885" s="17">
        <f t="shared" si="627"/>
        <v>9.5164792810153429</v>
      </c>
      <c r="AR1885" s="17">
        <f t="shared" si="628"/>
        <v>12.054751633097442</v>
      </c>
    </row>
    <row r="1886" spans="2:44" x14ac:dyDescent="0.25">
      <c r="B1886">
        <f>INDEX(RawData!$A$2:$A$1048576,MATCH(FmtData!$B$4+(ROW()-10),RawData!$A$2:$A$1048576,0))</f>
        <v>9634</v>
      </c>
      <c r="C18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174.443182870367</v>
      </c>
      <c r="D1886" s="45">
        <f>IF($B$6=1,MID(INDEX(RawData!$B$2:$B$1048576, MATCH(FmtData!$B$4+(ROW()-10),RawData!$A$2:$A$1048576,0)),12,8)-6/24,INDEX(RawData!$C$2:$C$1048576, MATCH(FmtData!$B$4+(ROW()-10),RawData!$A$2:$A$1048576,0)))</f>
        <v>0.4431828703703703</v>
      </c>
      <c r="E1886" s="63">
        <f>INDEX(RawData!E$2:E$1048576,MATCH(FmtData!$B$4+(ROW()-10),RawData!$A$2:$A$1048576,0))</f>
        <v>1449.29</v>
      </c>
      <c r="F1886">
        <f>INDEX(RawData!F$2:F$1048576,MATCH(FmtData!$B$4+(ROW()-10),RawData!$A$2:$A$1048576,0))</f>
        <v>-0.15307599999999999</v>
      </c>
      <c r="G1886">
        <f>INDEX(RawData!G$2:G$1048576,MATCH(FmtData!$B$4+(ROW()-10),RawData!$A$2:$A$1048576,0))</f>
        <v>-224.988</v>
      </c>
      <c r="H1886">
        <f>INDEX(RawData!H$2:H$1048576,MATCH(FmtData!$B$4+(ROW()-10),RawData!$A$2:$A$1048576,0))</f>
        <v>-9.9654800000000002E-2</v>
      </c>
      <c r="I1886">
        <f>INDEX(RawData!I$2:I$1048576,MATCH(FmtData!$B$4+(ROW()-10),RawData!$A$2:$A$1048576,0))</f>
        <v>-0.61458100000000004</v>
      </c>
      <c r="J1886">
        <f>INDEX(RawData!J$2:J$1048576,MATCH(FmtData!$B$4+(ROW()-10),RawData!$A$2:$A$1048576,0))</f>
        <v>141</v>
      </c>
      <c r="K1886">
        <f>INDEX(RawData!K$2:K$1048576,MATCH(FmtData!$B$4+(ROW()-10),RawData!$A$2:$A$1048576,0))</f>
        <v>111.5</v>
      </c>
      <c r="L1886">
        <f>INDEX(RawData!L$2:L$1048576,MATCH(FmtData!$B$4+(ROW()-10),RawData!$A$2:$A$1048576,0))</f>
        <v>136.80000000000001</v>
      </c>
      <c r="M1886">
        <f>INDEX(RawData!M$2:M$1048576,MATCH(FmtData!$B$4+(ROW()-10),RawData!$A$2:$A$1048576,0))</f>
        <v>23.3</v>
      </c>
      <c r="N1886">
        <f>INDEX(RawData!N$2:N$1048576,MATCH(FmtData!$B$4+(ROW()-10),RawData!$A$2:$A$1048576,0))</f>
        <v>0</v>
      </c>
      <c r="O1886">
        <f>INDEX(RawData!O$2:O$1048576,MATCH(FmtData!$B$4+(ROW()-10),RawData!$A$2:$A$1048576,0))</f>
        <v>145.19999999999999</v>
      </c>
      <c r="P1886">
        <f>INDEX(RawData!P$2:P$1048576,MATCH(FmtData!$B$4+(ROW()-10),RawData!$A$2:$A$1048576,0))</f>
        <v>69.001900000000006</v>
      </c>
      <c r="Q1886">
        <f>INDEX(RawData!Q$2:Q$1048576,MATCH(FmtData!$B$4+(ROW()-10),RawData!$A$2:$A$1048576,0))</f>
        <v>165.23099999999999</v>
      </c>
      <c r="R1886">
        <f>INDEX(RawData!R$2:R$1048576,MATCH(FmtData!$B$4+(ROW()-10),RawData!$A$2:$A$1048576,0))</f>
        <v>-6.0605100000000002E-2</v>
      </c>
      <c r="S1886">
        <f>INDEX(RawData!S$2:S$1048576,MATCH(FmtData!$B$4+(ROW()-10),RawData!$A$2:$A$1048576,0))</f>
        <v>0.51827400000000001</v>
      </c>
      <c r="T1886">
        <f>INDEX(RawData!T$2:T$1048576,MATCH(FmtData!$B$4+(ROW()-10),RawData!$A$2:$A$1048576,0))</f>
        <v>-0.483209</v>
      </c>
      <c r="U1886">
        <f>INDEX(RawData!U$2:U$1048576,MATCH(FmtData!$B$4+(ROW()-10),RawData!$A$2:$A$1048576,0))</f>
        <v>0</v>
      </c>
      <c r="V1886">
        <f>INDEX(RawData!V$2:V$1048576,MATCH(FmtData!$B$4+(ROW()-10),RawData!$A$2:$A$1048576,0))</f>
        <v>0</v>
      </c>
      <c r="W1886" s="8">
        <f t="shared" si="612"/>
        <v>0</v>
      </c>
      <c r="X1886" s="8">
        <f t="shared" si="609"/>
        <v>0</v>
      </c>
      <c r="Y1886" s="8">
        <f t="shared" si="610"/>
        <v>0</v>
      </c>
      <c r="Z1886" s="8">
        <f t="shared" si="613"/>
        <v>8.3806679612320654</v>
      </c>
      <c r="AA1886" s="8">
        <f t="shared" si="614"/>
        <v>8.3806679612320654</v>
      </c>
      <c r="AB1886" s="8">
        <f t="shared" si="611"/>
        <v>8.3806679612320654</v>
      </c>
      <c r="AC1886" s="6">
        <f t="shared" si="629"/>
        <v>-320.59800000000001</v>
      </c>
      <c r="AD1886" s="41">
        <f t="shared" si="615"/>
        <v>-78.403944256043587</v>
      </c>
      <c r="AE1886" s="15">
        <f t="shared" si="616"/>
        <v>0</v>
      </c>
      <c r="AF1886" s="15">
        <f t="shared" si="617"/>
        <v>0</v>
      </c>
      <c r="AG1886" s="15">
        <f t="shared" si="618"/>
        <v>0</v>
      </c>
      <c r="AH1886" s="15">
        <f t="shared" si="619"/>
        <v>-183.59420237576253</v>
      </c>
      <c r="AI1886" s="17">
        <f t="shared" si="620"/>
        <v>0.9416768339682835</v>
      </c>
      <c r="AJ1886" s="17">
        <f t="shared" si="621"/>
        <v>0.83224426016594821</v>
      </c>
      <c r="AK1886" s="17">
        <f t="shared" si="622"/>
        <v>0.72010293912322765</v>
      </c>
      <c r="AL1886" s="17">
        <f t="shared" si="623"/>
        <v>0.72010293912322765</v>
      </c>
      <c r="AM1886" s="17">
        <f t="shared" si="624"/>
        <v>0.72010293912322765</v>
      </c>
      <c r="AN1886" s="17">
        <f t="shared" si="625"/>
        <v>0.93802426016594809</v>
      </c>
      <c r="AO1886" s="17">
        <f>$AM$6*E1886^3+$AN$6*E1886^2+$AO$6*E1886</f>
        <v>-137.00379762423748</v>
      </c>
      <c r="AP1886" s="17">
        <f t="shared" si="626"/>
        <v>7.2010293912322769</v>
      </c>
      <c r="AQ1886" s="17">
        <f t="shared" si="627"/>
        <v>9.4167683396828359</v>
      </c>
      <c r="AR1886" s="17">
        <f t="shared" si="628"/>
        <v>9.992467967474143</v>
      </c>
    </row>
    <row r="1887" spans="2:44" x14ac:dyDescent="0.25">
      <c r="B1887">
        <f>INDEX(RawData!$A$2:$A$1048576,MATCH(FmtData!$B$4+(ROW()-10),RawData!$A$2:$A$1048576,0))</f>
        <v>9635</v>
      </c>
      <c r="C18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174.443877314814</v>
      </c>
      <c r="D1887" s="45">
        <f>IF($B$6=1,MID(INDEX(RawData!$B$2:$B$1048576, MATCH(FmtData!$B$4+(ROW()-10),RawData!$A$2:$A$1048576,0)),12,8)-6/24,INDEX(RawData!$C$2:$C$1048576, MATCH(FmtData!$B$4+(ROW()-10),RawData!$A$2:$A$1048576,0)))</f>
        <v>0.44387731481481474</v>
      </c>
      <c r="E1887" s="63">
        <f>INDEX(RawData!E$2:E$1048576,MATCH(FmtData!$B$4+(ROW()-10),RawData!$A$2:$A$1048576,0))</f>
        <v>1406.21</v>
      </c>
      <c r="F1887">
        <f>INDEX(RawData!F$2:F$1048576,MATCH(FmtData!$B$4+(ROW()-10),RawData!$A$2:$A$1048576,0))</f>
        <v>-0.15307599999999999</v>
      </c>
      <c r="G1887">
        <f>INDEX(RawData!G$2:G$1048576,MATCH(FmtData!$B$4+(ROW()-10),RawData!$A$2:$A$1048576,0))</f>
        <v>-224.988</v>
      </c>
      <c r="H1887">
        <f>INDEX(RawData!H$2:H$1048576,MATCH(FmtData!$B$4+(ROW()-10),RawData!$A$2:$A$1048576,0))</f>
        <v>-9.9654800000000002E-2</v>
      </c>
      <c r="I1887">
        <f>INDEX(RawData!I$2:I$1048576,MATCH(FmtData!$B$4+(ROW()-10),RawData!$A$2:$A$1048576,0))</f>
        <v>-0.61577599999999999</v>
      </c>
      <c r="J1887">
        <f>INDEX(RawData!J$2:J$1048576,MATCH(FmtData!$B$4+(ROW()-10),RawData!$A$2:$A$1048576,0))</f>
        <v>140.30000000000001</v>
      </c>
      <c r="K1887">
        <f>INDEX(RawData!K$2:K$1048576,MATCH(FmtData!$B$4+(ROW()-10),RawData!$A$2:$A$1048576,0))</f>
        <v>110.7</v>
      </c>
      <c r="L1887">
        <f>INDEX(RawData!L$2:L$1048576,MATCH(FmtData!$B$4+(ROW()-10),RawData!$A$2:$A$1048576,0))</f>
        <v>136.19999999999999</v>
      </c>
      <c r="M1887">
        <f>INDEX(RawData!M$2:M$1048576,MATCH(FmtData!$B$4+(ROW()-10),RawData!$A$2:$A$1048576,0))</f>
        <v>23.4</v>
      </c>
      <c r="N1887">
        <f>INDEX(RawData!N$2:N$1048576,MATCH(FmtData!$B$4+(ROW()-10),RawData!$A$2:$A$1048576,0))</f>
        <v>0</v>
      </c>
      <c r="O1887">
        <f>INDEX(RawData!O$2:O$1048576,MATCH(FmtData!$B$4+(ROW()-10),RawData!$A$2:$A$1048576,0))</f>
        <v>144.4</v>
      </c>
      <c r="P1887">
        <f>INDEX(RawData!P$2:P$1048576,MATCH(FmtData!$B$4+(ROW()-10),RawData!$A$2:$A$1048576,0))</f>
        <v>69.013599999999997</v>
      </c>
      <c r="Q1887">
        <f>INDEX(RawData!Q$2:Q$1048576,MATCH(FmtData!$B$4+(ROW()-10),RawData!$A$2:$A$1048576,0))</f>
        <v>165.23099999999999</v>
      </c>
      <c r="R1887">
        <f>INDEX(RawData!R$2:R$1048576,MATCH(FmtData!$B$4+(ROW()-10),RawData!$A$2:$A$1048576,0))</f>
        <v>-6.0605100000000002E-2</v>
      </c>
      <c r="S1887">
        <f>INDEX(RawData!S$2:S$1048576,MATCH(FmtData!$B$4+(ROW()-10),RawData!$A$2:$A$1048576,0))</f>
        <v>0.51827400000000001</v>
      </c>
      <c r="T1887">
        <f>INDEX(RawData!T$2:T$1048576,MATCH(FmtData!$B$4+(ROW()-10),RawData!$A$2:$A$1048576,0))</f>
        <v>-0.483209</v>
      </c>
      <c r="U1887">
        <f>INDEX(RawData!U$2:U$1048576,MATCH(FmtData!$B$4+(ROW()-10),RawData!$A$2:$A$1048576,0))</f>
        <v>0</v>
      </c>
      <c r="V1887">
        <f>INDEX(RawData!V$2:V$1048576,MATCH(FmtData!$B$4+(ROW()-10),RawData!$A$2:$A$1048576,0))</f>
        <v>0</v>
      </c>
      <c r="W1887" s="8">
        <f t="shared" si="612"/>
        <v>0</v>
      </c>
      <c r="X1887" s="8">
        <f t="shared" si="609"/>
        <v>0</v>
      </c>
      <c r="Y1887" s="8">
        <f t="shared" si="610"/>
        <v>0</v>
      </c>
      <c r="Z1887" s="8">
        <f t="shared" si="613"/>
        <v>8.3806679612320654</v>
      </c>
      <c r="AA1887" s="8">
        <f t="shared" si="614"/>
        <v>8.3806679612320654</v>
      </c>
      <c r="AB1887" s="8">
        <f t="shared" si="611"/>
        <v>8.3806679612320654</v>
      </c>
      <c r="AC1887" s="6">
        <f t="shared" si="629"/>
        <v>-320.59800000000001</v>
      </c>
      <c r="AD1887" s="41">
        <f t="shared" si="615"/>
        <v>-78.403944256043587</v>
      </c>
      <c r="AE1887" s="15">
        <f t="shared" si="616"/>
        <v>0</v>
      </c>
      <c r="AF1887" s="15">
        <f t="shared" si="617"/>
        <v>0</v>
      </c>
      <c r="AG1887" s="15">
        <f t="shared" si="618"/>
        <v>0</v>
      </c>
      <c r="AH1887" s="15">
        <f t="shared" si="619"/>
        <v>-186.11851333583766</v>
      </c>
      <c r="AI1887" s="17">
        <f t="shared" si="620"/>
        <v>0.9416768339682835</v>
      </c>
      <c r="AJ1887" s="17">
        <f t="shared" si="621"/>
        <v>0.83403007607097301</v>
      </c>
      <c r="AK1887" s="17">
        <f t="shared" si="622"/>
        <v>0.72010293912322765</v>
      </c>
      <c r="AL1887" s="17">
        <f t="shared" si="623"/>
        <v>0.72010293912322765</v>
      </c>
      <c r="AM1887" s="17">
        <f t="shared" si="624"/>
        <v>0.72010293912322765</v>
      </c>
      <c r="AN1887" s="17">
        <f t="shared" si="625"/>
        <v>0.93981007607097289</v>
      </c>
      <c r="AO1887" s="17">
        <f>$AM$6*E1887^3+$AN$6*E1887^2+$AO$6*E1887</f>
        <v>-134.47948666416235</v>
      </c>
      <c r="AP1887" s="17">
        <f t="shared" si="626"/>
        <v>7.2010293912322769</v>
      </c>
      <c r="AQ1887" s="17">
        <f t="shared" si="627"/>
        <v>9.4167683396828359</v>
      </c>
      <c r="AR1887" s="17">
        <f t="shared" si="628"/>
        <v>9.6954428586009804</v>
      </c>
    </row>
    <row r="1888" spans="2:44" x14ac:dyDescent="0.25">
      <c r="B1888">
        <f>INDEX(RawData!$A$2:$A$1048576,MATCH(FmtData!$B$4+(ROW()-10),RawData!$A$2:$A$1048576,0))</f>
        <v>9636</v>
      </c>
      <c r="C18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174.444571759261</v>
      </c>
      <c r="D1888" s="45">
        <f>IF($B$6=1,MID(INDEX(RawData!$B$2:$B$1048576, MATCH(FmtData!$B$4+(ROW()-10),RawData!$A$2:$A$1048576,0)),12,8)-6/24,INDEX(RawData!$C$2:$C$1048576, MATCH(FmtData!$B$4+(ROW()-10),RawData!$A$2:$A$1048576,0)))</f>
        <v>0.44457175925925929</v>
      </c>
      <c r="E1888" s="63">
        <f>INDEX(RawData!E$2:E$1048576,MATCH(FmtData!$B$4+(ROW()-10),RawData!$A$2:$A$1048576,0))</f>
        <v>1362.82</v>
      </c>
      <c r="F1888">
        <f>INDEX(RawData!F$2:F$1048576,MATCH(FmtData!$B$4+(ROW()-10),RawData!$A$2:$A$1048576,0))</f>
        <v>-0.15307599999999999</v>
      </c>
      <c r="G1888">
        <f>INDEX(RawData!G$2:G$1048576,MATCH(FmtData!$B$4+(ROW()-10),RawData!$A$2:$A$1048576,0))</f>
        <v>-224.988</v>
      </c>
      <c r="H1888">
        <f>INDEX(RawData!H$2:H$1048576,MATCH(FmtData!$B$4+(ROW()-10),RawData!$A$2:$A$1048576,0))</f>
        <v>-9.9654800000000002E-2</v>
      </c>
      <c r="I1888">
        <f>INDEX(RawData!I$2:I$1048576,MATCH(FmtData!$B$4+(ROW()-10),RawData!$A$2:$A$1048576,0))</f>
        <v>-0.61439299999999997</v>
      </c>
      <c r="J1888">
        <f>INDEX(RawData!J$2:J$1048576,MATCH(FmtData!$B$4+(ROW()-10),RawData!$A$2:$A$1048576,0))</f>
        <v>139.4</v>
      </c>
      <c r="K1888">
        <f>INDEX(RawData!K$2:K$1048576,MATCH(FmtData!$B$4+(ROW()-10),RawData!$A$2:$A$1048576,0))</f>
        <v>111</v>
      </c>
      <c r="L1888">
        <f>INDEX(RawData!L$2:L$1048576,MATCH(FmtData!$B$4+(ROW()-10),RawData!$A$2:$A$1048576,0))</f>
        <v>135.5</v>
      </c>
      <c r="M1888">
        <f>INDEX(RawData!M$2:M$1048576,MATCH(FmtData!$B$4+(ROW()-10),RawData!$A$2:$A$1048576,0))</f>
        <v>23.3</v>
      </c>
      <c r="N1888">
        <f>INDEX(RawData!N$2:N$1048576,MATCH(FmtData!$B$4+(ROW()-10),RawData!$A$2:$A$1048576,0))</f>
        <v>0</v>
      </c>
      <c r="O1888">
        <f>INDEX(RawData!O$2:O$1048576,MATCH(FmtData!$B$4+(ROW()-10),RawData!$A$2:$A$1048576,0))</f>
        <v>143.69999999999999</v>
      </c>
      <c r="P1888">
        <f>INDEX(RawData!P$2:P$1048576,MATCH(FmtData!$B$4+(ROW()-10),RawData!$A$2:$A$1048576,0))</f>
        <v>69.001900000000006</v>
      </c>
      <c r="Q1888">
        <f>INDEX(RawData!Q$2:Q$1048576,MATCH(FmtData!$B$4+(ROW()-10),RawData!$A$2:$A$1048576,0))</f>
        <v>165.23099999999999</v>
      </c>
      <c r="R1888">
        <f>INDEX(RawData!R$2:R$1048576,MATCH(FmtData!$B$4+(ROW()-10),RawData!$A$2:$A$1048576,0))</f>
        <v>-6.0605100000000002E-2</v>
      </c>
      <c r="S1888">
        <f>INDEX(RawData!S$2:S$1048576,MATCH(FmtData!$B$4+(ROW()-10),RawData!$A$2:$A$1048576,0))</f>
        <v>0.51827400000000001</v>
      </c>
      <c r="T1888">
        <f>INDEX(RawData!T$2:T$1048576,MATCH(FmtData!$B$4+(ROW()-10),RawData!$A$2:$A$1048576,0))</f>
        <v>-0.483209</v>
      </c>
      <c r="U1888">
        <f>INDEX(RawData!U$2:U$1048576,MATCH(FmtData!$B$4+(ROW()-10),RawData!$A$2:$A$1048576,0))</f>
        <v>0</v>
      </c>
      <c r="V1888">
        <f>INDEX(RawData!V$2:V$1048576,MATCH(FmtData!$B$4+(ROW()-10),RawData!$A$2:$A$1048576,0))</f>
        <v>0</v>
      </c>
      <c r="W1888" s="8">
        <f t="shared" si="612"/>
        <v>0</v>
      </c>
      <c r="X1888" s="8">
        <f t="shared" si="609"/>
        <v>0</v>
      </c>
      <c r="Y1888" s="8">
        <f t="shared" si="610"/>
        <v>0</v>
      </c>
      <c r="Z1888" s="8">
        <f t="shared" si="613"/>
        <v>8.3806679612320654</v>
      </c>
      <c r="AA1888" s="8">
        <f t="shared" si="614"/>
        <v>8.3806679612320654</v>
      </c>
      <c r="AB1888" s="8">
        <f t="shared" si="611"/>
        <v>8.3806679612320654</v>
      </c>
      <c r="AC1888" s="6">
        <f t="shared" si="629"/>
        <v>-320.59800000000001</v>
      </c>
      <c r="AD1888" s="41">
        <f t="shared" si="615"/>
        <v>-78.403944256043587</v>
      </c>
      <c r="AE1888" s="15">
        <f t="shared" si="616"/>
        <v>0</v>
      </c>
      <c r="AF1888" s="15">
        <f t="shared" si="617"/>
        <v>0</v>
      </c>
      <c r="AG1888" s="15">
        <f t="shared" si="618"/>
        <v>0</v>
      </c>
      <c r="AH1888" s="15">
        <f t="shared" si="619"/>
        <v>-188.71824818418142</v>
      </c>
      <c r="AI1888" s="17">
        <f t="shared" si="620"/>
        <v>0.9416768339682835</v>
      </c>
      <c r="AJ1888" s="17">
        <f t="shared" si="621"/>
        <v>0.83587727896844644</v>
      </c>
      <c r="AK1888" s="17">
        <f t="shared" si="622"/>
        <v>0.72010293912322765</v>
      </c>
      <c r="AL1888" s="17">
        <f t="shared" si="623"/>
        <v>0.72010293912322765</v>
      </c>
      <c r="AM1888" s="17">
        <f t="shared" si="624"/>
        <v>0.72010293912322765</v>
      </c>
      <c r="AN1888" s="17">
        <f t="shared" si="625"/>
        <v>0.94165727896844631</v>
      </c>
      <c r="AO1888" s="17">
        <f>$AM$6*E1888^3+$AN$6*E1888^2+$AO$6*E1888</f>
        <v>-131.87975181581859</v>
      </c>
      <c r="AP1888" s="17">
        <f t="shared" si="626"/>
        <v>7.2010293912322769</v>
      </c>
      <c r="AQ1888" s="17">
        <f t="shared" si="627"/>
        <v>9.4167683396828359</v>
      </c>
      <c r="AR1888" s="17">
        <f t="shared" si="628"/>
        <v>9.3962803824169843</v>
      </c>
    </row>
    <row r="1889" spans="2:44" x14ac:dyDescent="0.25">
      <c r="B1889">
        <f>INDEX(RawData!$A$2:$A$1048576,MATCH(FmtData!$B$4+(ROW()-10),RawData!$A$2:$A$1048576,0))</f>
        <v>9637</v>
      </c>
      <c r="C18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174.4452662037</v>
      </c>
      <c r="D1889" s="45">
        <f>IF($B$6=1,MID(INDEX(RawData!$B$2:$B$1048576, MATCH(FmtData!$B$4+(ROW()-10),RawData!$A$2:$A$1048576,0)),12,8)-6/24,INDEX(RawData!$C$2:$C$1048576, MATCH(FmtData!$B$4+(ROW()-10),RawData!$A$2:$A$1048576,0)))</f>
        <v>0.44526620370370373</v>
      </c>
      <c r="E1889" s="63">
        <f>INDEX(RawData!E$2:E$1048576,MATCH(FmtData!$B$4+(ROW()-10),RawData!$A$2:$A$1048576,0))</f>
        <v>1320.66</v>
      </c>
      <c r="F1889">
        <f>INDEX(RawData!F$2:F$1048576,MATCH(FmtData!$B$4+(ROW()-10),RawData!$A$2:$A$1048576,0))</f>
        <v>-0.15307599999999999</v>
      </c>
      <c r="G1889">
        <f>INDEX(RawData!G$2:G$1048576,MATCH(FmtData!$B$4+(ROW()-10),RawData!$A$2:$A$1048576,0))</f>
        <v>-224.988</v>
      </c>
      <c r="H1889">
        <f>INDEX(RawData!H$2:H$1048576,MATCH(FmtData!$B$4+(ROW()-10),RawData!$A$2:$A$1048576,0))</f>
        <v>-9.9673200000000003E-2</v>
      </c>
      <c r="I1889">
        <f>INDEX(RawData!I$2:I$1048576,MATCH(FmtData!$B$4+(ROW()-10),RawData!$A$2:$A$1048576,0))</f>
        <v>-0.61439299999999997</v>
      </c>
      <c r="J1889">
        <f>INDEX(RawData!J$2:J$1048576,MATCH(FmtData!$B$4+(ROW()-10),RawData!$A$2:$A$1048576,0))</f>
        <v>138.80000000000001</v>
      </c>
      <c r="K1889">
        <f>INDEX(RawData!K$2:K$1048576,MATCH(FmtData!$B$4+(ROW()-10),RawData!$A$2:$A$1048576,0))</f>
        <v>110.9</v>
      </c>
      <c r="L1889">
        <f>INDEX(RawData!L$2:L$1048576,MATCH(FmtData!$B$4+(ROW()-10),RawData!$A$2:$A$1048576,0))</f>
        <v>134.80000000000001</v>
      </c>
      <c r="M1889">
        <f>INDEX(RawData!M$2:M$1048576,MATCH(FmtData!$B$4+(ROW()-10),RawData!$A$2:$A$1048576,0))</f>
        <v>23.3</v>
      </c>
      <c r="N1889">
        <f>INDEX(RawData!N$2:N$1048576,MATCH(FmtData!$B$4+(ROW()-10),RawData!$A$2:$A$1048576,0))</f>
        <v>0</v>
      </c>
      <c r="O1889">
        <f>INDEX(RawData!O$2:O$1048576,MATCH(FmtData!$B$4+(ROW()-10),RawData!$A$2:$A$1048576,0))</f>
        <v>142.9</v>
      </c>
      <c r="P1889">
        <f>INDEX(RawData!P$2:P$1048576,MATCH(FmtData!$B$4+(ROW()-10),RawData!$A$2:$A$1048576,0))</f>
        <v>69.001900000000006</v>
      </c>
      <c r="Q1889">
        <f>INDEX(RawData!Q$2:Q$1048576,MATCH(FmtData!$B$4+(ROW()-10),RawData!$A$2:$A$1048576,0))</f>
        <v>165.23099999999999</v>
      </c>
      <c r="R1889">
        <f>INDEX(RawData!R$2:R$1048576,MATCH(FmtData!$B$4+(ROW()-10),RawData!$A$2:$A$1048576,0))</f>
        <v>-6.0605100000000002E-2</v>
      </c>
      <c r="S1889">
        <f>INDEX(RawData!S$2:S$1048576,MATCH(FmtData!$B$4+(ROW()-10),RawData!$A$2:$A$1048576,0))</f>
        <v>0.51827400000000001</v>
      </c>
      <c r="T1889">
        <f>INDEX(RawData!T$2:T$1048576,MATCH(FmtData!$B$4+(ROW()-10),RawData!$A$2:$A$1048576,0))</f>
        <v>-0.483209</v>
      </c>
      <c r="U1889">
        <f>INDEX(RawData!U$2:U$1048576,MATCH(FmtData!$B$4+(ROW()-10),RawData!$A$2:$A$1048576,0))</f>
        <v>0</v>
      </c>
      <c r="V1889">
        <f>INDEX(RawData!V$2:V$1048576,MATCH(FmtData!$B$4+(ROW()-10),RawData!$A$2:$A$1048576,0))</f>
        <v>0</v>
      </c>
      <c r="W1889" s="8">
        <f t="shared" si="612"/>
        <v>0</v>
      </c>
      <c r="X1889" s="8">
        <f t="shared" si="609"/>
        <v>0</v>
      </c>
      <c r="Y1889" s="8">
        <f t="shared" si="610"/>
        <v>0</v>
      </c>
      <c r="Z1889" s="8">
        <f t="shared" si="613"/>
        <v>8.3806679612320654</v>
      </c>
      <c r="AA1889" s="8">
        <f t="shared" si="614"/>
        <v>8.3806679612320654</v>
      </c>
      <c r="AB1889" s="8">
        <f t="shared" si="611"/>
        <v>8.3806679612320654</v>
      </c>
      <c r="AC1889" s="6">
        <f t="shared" si="629"/>
        <v>-320.59800000000001</v>
      </c>
      <c r="AD1889" s="41">
        <f t="shared" si="615"/>
        <v>-78.403944256043587</v>
      </c>
      <c r="AE1889" s="15">
        <f t="shared" si="616"/>
        <v>0</v>
      </c>
      <c r="AF1889" s="15">
        <f t="shared" si="617"/>
        <v>0</v>
      </c>
      <c r="AG1889" s="15">
        <f t="shared" si="618"/>
        <v>0</v>
      </c>
      <c r="AH1889" s="15">
        <f t="shared" si="619"/>
        <v>-191.30283529056837</v>
      </c>
      <c r="AI1889" s="17">
        <f t="shared" si="620"/>
        <v>0.9416768339682835</v>
      </c>
      <c r="AJ1889" s="17">
        <f t="shared" si="621"/>
        <v>0.8377218477269881</v>
      </c>
      <c r="AK1889" s="17">
        <f t="shared" si="622"/>
        <v>0.72010293912322765</v>
      </c>
      <c r="AL1889" s="17">
        <f t="shared" si="623"/>
        <v>0.72010293912322765</v>
      </c>
      <c r="AM1889" s="17">
        <f t="shared" si="624"/>
        <v>0.72010293912322765</v>
      </c>
      <c r="AN1889" s="17">
        <f t="shared" si="625"/>
        <v>0.94350184772698797</v>
      </c>
      <c r="AO1889" s="17">
        <f>$AM$6*E1889^3+$AN$6*E1889^2+$AO$6*E1889</f>
        <v>-129.29516470943165</v>
      </c>
      <c r="AP1889" s="17">
        <f t="shared" si="626"/>
        <v>7.2010293912322769</v>
      </c>
      <c r="AQ1889" s="17">
        <f t="shared" si="627"/>
        <v>9.4167683396828359</v>
      </c>
      <c r="AR1889" s="17">
        <f t="shared" si="628"/>
        <v>9.105598428143713</v>
      </c>
    </row>
    <row r="1890" spans="2:44" x14ac:dyDescent="0.25">
      <c r="B1890">
        <f>INDEX(RawData!$A$2:$A$1048576,MATCH(FmtData!$B$4+(ROW()-10),RawData!$A$2:$A$1048576,0))</f>
        <v>9638</v>
      </c>
      <c r="C18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174.445960648147</v>
      </c>
      <c r="D1890" s="45">
        <f>IF($B$6=1,MID(INDEX(RawData!$B$2:$B$1048576, MATCH(FmtData!$B$4+(ROW()-10),RawData!$A$2:$A$1048576,0)),12,8)-6/24,INDEX(RawData!$C$2:$C$1048576, MATCH(FmtData!$B$4+(ROW()-10),RawData!$A$2:$A$1048576,0)))</f>
        <v>0.44596064814814806</v>
      </c>
      <c r="E1890" s="63">
        <f>INDEX(RawData!E$2:E$1048576,MATCH(FmtData!$B$4+(ROW()-10),RawData!$A$2:$A$1048576,0))</f>
        <v>1276.6500000000001</v>
      </c>
      <c r="F1890">
        <f>INDEX(RawData!F$2:F$1048576,MATCH(FmtData!$B$4+(ROW()-10),RawData!$A$2:$A$1048576,0))</f>
        <v>-0.15307599999999999</v>
      </c>
      <c r="G1890">
        <f>INDEX(RawData!G$2:G$1048576,MATCH(FmtData!$B$4+(ROW()-10),RawData!$A$2:$A$1048576,0))</f>
        <v>-224.988</v>
      </c>
      <c r="H1890">
        <f>INDEX(RawData!H$2:H$1048576,MATCH(FmtData!$B$4+(ROW()-10),RawData!$A$2:$A$1048576,0))</f>
        <v>-9.9654800000000002E-2</v>
      </c>
      <c r="I1890">
        <f>INDEX(RawData!I$2:I$1048576,MATCH(FmtData!$B$4+(ROW()-10),RawData!$A$2:$A$1048576,0))</f>
        <v>-0.61533599999999999</v>
      </c>
      <c r="J1890">
        <f>INDEX(RawData!J$2:J$1048576,MATCH(FmtData!$B$4+(ROW()-10),RawData!$A$2:$A$1048576,0))</f>
        <v>137.30000000000001</v>
      </c>
      <c r="K1890">
        <f>INDEX(RawData!K$2:K$1048576,MATCH(FmtData!$B$4+(ROW()-10),RawData!$A$2:$A$1048576,0))</f>
        <v>108.8</v>
      </c>
      <c r="L1890">
        <f>INDEX(RawData!L$2:L$1048576,MATCH(FmtData!$B$4+(ROW()-10),RawData!$A$2:$A$1048576,0))</f>
        <v>134.1</v>
      </c>
      <c r="M1890">
        <f>INDEX(RawData!M$2:M$1048576,MATCH(FmtData!$B$4+(ROW()-10),RawData!$A$2:$A$1048576,0))</f>
        <v>23.3</v>
      </c>
      <c r="N1890">
        <f>INDEX(RawData!N$2:N$1048576,MATCH(FmtData!$B$4+(ROW()-10),RawData!$A$2:$A$1048576,0))</f>
        <v>0</v>
      </c>
      <c r="O1890">
        <f>INDEX(RawData!O$2:O$1048576,MATCH(FmtData!$B$4+(ROW()-10),RawData!$A$2:$A$1048576,0))</f>
        <v>142</v>
      </c>
      <c r="P1890">
        <f>INDEX(RawData!P$2:P$1048576,MATCH(FmtData!$B$4+(ROW()-10),RawData!$A$2:$A$1048576,0))</f>
        <v>69.001900000000006</v>
      </c>
      <c r="Q1890">
        <f>INDEX(RawData!Q$2:Q$1048576,MATCH(FmtData!$B$4+(ROW()-10),RawData!$A$2:$A$1048576,0))</f>
        <v>165.23099999999999</v>
      </c>
      <c r="R1890">
        <f>INDEX(RawData!R$2:R$1048576,MATCH(FmtData!$B$4+(ROW()-10),RawData!$A$2:$A$1048576,0))</f>
        <v>-6.0605100000000002E-2</v>
      </c>
      <c r="S1890">
        <f>INDEX(RawData!S$2:S$1048576,MATCH(FmtData!$B$4+(ROW()-10),RawData!$A$2:$A$1048576,0))</f>
        <v>0.51827400000000001</v>
      </c>
      <c r="T1890">
        <f>INDEX(RawData!T$2:T$1048576,MATCH(FmtData!$B$4+(ROW()-10),RawData!$A$2:$A$1048576,0))</f>
        <v>-0.483209</v>
      </c>
      <c r="U1890">
        <f>INDEX(RawData!U$2:U$1048576,MATCH(FmtData!$B$4+(ROW()-10),RawData!$A$2:$A$1048576,0))</f>
        <v>0</v>
      </c>
      <c r="V1890">
        <f>INDEX(RawData!V$2:V$1048576,MATCH(FmtData!$B$4+(ROW()-10),RawData!$A$2:$A$1048576,0))</f>
        <v>0</v>
      </c>
      <c r="W1890" s="8">
        <f t="shared" si="612"/>
        <v>0</v>
      </c>
      <c r="X1890" s="8">
        <f t="shared" si="609"/>
        <v>0</v>
      </c>
      <c r="Y1890" s="8">
        <f t="shared" si="610"/>
        <v>0</v>
      </c>
      <c r="Z1890" s="8">
        <f t="shared" si="613"/>
        <v>8.3806679612320654</v>
      </c>
      <c r="AA1890" s="8">
        <f t="shared" si="614"/>
        <v>8.3806679612320654</v>
      </c>
      <c r="AB1890" s="8">
        <f t="shared" si="611"/>
        <v>8.3806679612320654</v>
      </c>
      <c r="AC1890" s="6">
        <f t="shared" si="629"/>
        <v>-320.59800000000001</v>
      </c>
      <c r="AD1890" s="41">
        <f t="shared" si="615"/>
        <v>-78.403944256043587</v>
      </c>
      <c r="AE1890" s="15">
        <f t="shared" si="616"/>
        <v>0</v>
      </c>
      <c r="AF1890" s="15">
        <f t="shared" si="617"/>
        <v>0</v>
      </c>
      <c r="AG1890" s="15">
        <f t="shared" si="618"/>
        <v>0</v>
      </c>
      <c r="AH1890" s="15">
        <f t="shared" si="619"/>
        <v>-194.06610689287322</v>
      </c>
      <c r="AI1890" s="17">
        <f t="shared" si="620"/>
        <v>0.9416768339682835</v>
      </c>
      <c r="AJ1890" s="17">
        <f t="shared" si="621"/>
        <v>0.83970296605629324</v>
      </c>
      <c r="AK1890" s="17">
        <f t="shared" si="622"/>
        <v>0.72010293912322765</v>
      </c>
      <c r="AL1890" s="17">
        <f t="shared" si="623"/>
        <v>0.72010293912322765</v>
      </c>
      <c r="AM1890" s="17">
        <f t="shared" si="624"/>
        <v>0.72010293912322765</v>
      </c>
      <c r="AN1890" s="17">
        <f t="shared" si="625"/>
        <v>0.94548296605629312</v>
      </c>
      <c r="AO1890" s="17">
        <f>$AM$6*E1890^3+$AN$6*E1890^2+$AO$6*E1890</f>
        <v>-126.53189310712679</v>
      </c>
      <c r="AP1890" s="17">
        <f t="shared" si="626"/>
        <v>7.2010293912322769</v>
      </c>
      <c r="AQ1890" s="17">
        <f t="shared" si="627"/>
        <v>9.4167683396828359</v>
      </c>
      <c r="AR1890" s="17">
        <f t="shared" si="628"/>
        <v>8.8021612173380515</v>
      </c>
    </row>
    <row r="1891" spans="2:44" x14ac:dyDescent="0.25">
      <c r="B1891">
        <f>INDEX(RawData!$A$2:$A$1048576,MATCH(FmtData!$B$4+(ROW()-10),RawData!$A$2:$A$1048576,0))</f>
        <v>9639</v>
      </c>
      <c r="C18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174.446655092594</v>
      </c>
      <c r="D1891" s="45">
        <f>IF($B$6=1,MID(INDEX(RawData!$B$2:$B$1048576, MATCH(FmtData!$B$4+(ROW()-10),RawData!$A$2:$A$1048576,0)),12,8)-6/24,INDEX(RawData!$C$2:$C$1048576, MATCH(FmtData!$B$4+(ROW()-10),RawData!$A$2:$A$1048576,0)))</f>
        <v>0.44665509259259262</v>
      </c>
      <c r="E1891" s="63">
        <f>INDEX(RawData!E$2:E$1048576,MATCH(FmtData!$B$4+(ROW()-10),RawData!$A$2:$A$1048576,0))</f>
        <v>1233.57</v>
      </c>
      <c r="F1891">
        <f>INDEX(RawData!F$2:F$1048576,MATCH(FmtData!$B$4+(ROW()-10),RawData!$A$2:$A$1048576,0))</f>
        <v>-0.15307599999999999</v>
      </c>
      <c r="G1891">
        <f>INDEX(RawData!G$2:G$1048576,MATCH(FmtData!$B$4+(ROW()-10),RawData!$A$2:$A$1048576,0))</f>
        <v>-224.988</v>
      </c>
      <c r="H1891">
        <f>INDEX(RawData!H$2:H$1048576,MATCH(FmtData!$B$4+(ROW()-10),RawData!$A$2:$A$1048576,0))</f>
        <v>-9.9654800000000002E-2</v>
      </c>
      <c r="I1891">
        <f>INDEX(RawData!I$2:I$1048576,MATCH(FmtData!$B$4+(ROW()-10),RawData!$A$2:$A$1048576,0))</f>
        <v>-0.61420399999999997</v>
      </c>
      <c r="J1891">
        <f>INDEX(RawData!J$2:J$1048576,MATCH(FmtData!$B$4+(ROW()-10),RawData!$A$2:$A$1048576,0))</f>
        <v>136.19999999999999</v>
      </c>
      <c r="K1891">
        <f>INDEX(RawData!K$2:K$1048576,MATCH(FmtData!$B$4+(ROW()-10),RawData!$A$2:$A$1048576,0))</f>
        <v>108.1</v>
      </c>
      <c r="L1891">
        <f>INDEX(RawData!L$2:L$1048576,MATCH(FmtData!$B$4+(ROW()-10),RawData!$A$2:$A$1048576,0))</f>
        <v>133.19999999999999</v>
      </c>
      <c r="M1891">
        <f>INDEX(RawData!M$2:M$1048576,MATCH(FmtData!$B$4+(ROW()-10),RawData!$A$2:$A$1048576,0))</f>
        <v>23.3</v>
      </c>
      <c r="N1891">
        <f>INDEX(RawData!N$2:N$1048576,MATCH(FmtData!$B$4+(ROW()-10),RawData!$A$2:$A$1048576,0))</f>
        <v>0</v>
      </c>
      <c r="O1891">
        <f>INDEX(RawData!O$2:O$1048576,MATCH(FmtData!$B$4+(ROW()-10),RawData!$A$2:$A$1048576,0))</f>
        <v>141.30000000000001</v>
      </c>
      <c r="P1891">
        <f>INDEX(RawData!P$2:P$1048576,MATCH(FmtData!$B$4+(ROW()-10),RawData!$A$2:$A$1048576,0))</f>
        <v>69.001900000000006</v>
      </c>
      <c r="Q1891">
        <f>INDEX(RawData!Q$2:Q$1048576,MATCH(FmtData!$B$4+(ROW()-10),RawData!$A$2:$A$1048576,0))</f>
        <v>165.23099999999999</v>
      </c>
      <c r="R1891">
        <f>INDEX(RawData!R$2:R$1048576,MATCH(FmtData!$B$4+(ROW()-10),RawData!$A$2:$A$1048576,0))</f>
        <v>-6.0605100000000002E-2</v>
      </c>
      <c r="S1891">
        <f>INDEX(RawData!S$2:S$1048576,MATCH(FmtData!$B$4+(ROW()-10),RawData!$A$2:$A$1048576,0))</f>
        <v>0.51827400000000001</v>
      </c>
      <c r="T1891">
        <f>INDEX(RawData!T$2:T$1048576,MATCH(FmtData!$B$4+(ROW()-10),RawData!$A$2:$A$1048576,0))</f>
        <v>-0.483209</v>
      </c>
      <c r="U1891">
        <f>INDEX(RawData!U$2:U$1048576,MATCH(FmtData!$B$4+(ROW()-10),RawData!$A$2:$A$1048576,0))</f>
        <v>0</v>
      </c>
      <c r="V1891">
        <f>INDEX(RawData!V$2:V$1048576,MATCH(FmtData!$B$4+(ROW()-10),RawData!$A$2:$A$1048576,0))</f>
        <v>0</v>
      </c>
      <c r="W1891" s="8">
        <f t="shared" si="612"/>
        <v>0</v>
      </c>
      <c r="X1891" s="8">
        <f t="shared" si="609"/>
        <v>0</v>
      </c>
      <c r="Y1891" s="8">
        <f t="shared" si="610"/>
        <v>0</v>
      </c>
      <c r="Z1891" s="8">
        <f t="shared" si="613"/>
        <v>8.3806679612320654</v>
      </c>
      <c r="AA1891" s="8">
        <f t="shared" si="614"/>
        <v>8.3806679612320654</v>
      </c>
      <c r="AB1891" s="8">
        <f t="shared" si="611"/>
        <v>8.3806679612320654</v>
      </c>
      <c r="AC1891" s="6">
        <f t="shared" si="629"/>
        <v>-320.59800000000001</v>
      </c>
      <c r="AD1891" s="41">
        <f t="shared" si="615"/>
        <v>-78.403944256043587</v>
      </c>
      <c r="AE1891" s="15">
        <f t="shared" si="616"/>
        <v>0</v>
      </c>
      <c r="AF1891" s="15">
        <f t="shared" si="617"/>
        <v>0</v>
      </c>
      <c r="AG1891" s="15">
        <f t="shared" si="618"/>
        <v>0</v>
      </c>
      <c r="AH1891" s="15">
        <f t="shared" si="619"/>
        <v>-196.83922354164869</v>
      </c>
      <c r="AI1891" s="17">
        <f t="shared" si="620"/>
        <v>0.9416768339682835</v>
      </c>
      <c r="AJ1891" s="17">
        <f t="shared" si="621"/>
        <v>0.84170058555154237</v>
      </c>
      <c r="AK1891" s="17">
        <f t="shared" si="622"/>
        <v>0.72010293912322765</v>
      </c>
      <c r="AL1891" s="17">
        <f t="shared" si="623"/>
        <v>0.72010293912322765</v>
      </c>
      <c r="AM1891" s="17">
        <f t="shared" si="624"/>
        <v>0.72010293912322765</v>
      </c>
      <c r="AN1891" s="17">
        <f t="shared" si="625"/>
        <v>0.94748058555154224</v>
      </c>
      <c r="AO1891" s="17">
        <f>$AM$6*E1891^3+$AN$6*E1891^2+$AO$6*E1891</f>
        <v>-123.75877645835132</v>
      </c>
      <c r="AP1891" s="17">
        <f t="shared" si="626"/>
        <v>7.2010293912322769</v>
      </c>
      <c r="AQ1891" s="17">
        <f t="shared" si="627"/>
        <v>9.4167683396828359</v>
      </c>
      <c r="AR1891" s="17">
        <f t="shared" si="628"/>
        <v>8.5051361084648889</v>
      </c>
    </row>
    <row r="1892" spans="2:44" x14ac:dyDescent="0.25">
      <c r="B1892">
        <f>INDEX(RawData!$A$2:$A$1048576,MATCH(FmtData!$B$4+(ROW()-10),RawData!$A$2:$A$1048576,0))</f>
        <v>9640</v>
      </c>
      <c r="C18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174.44734953704</v>
      </c>
      <c r="D1892" s="45">
        <f>IF($B$6=1,MID(INDEX(RawData!$B$2:$B$1048576, MATCH(FmtData!$B$4+(ROW()-10),RawData!$A$2:$A$1048576,0)),12,8)-6/24,INDEX(RawData!$C$2:$C$1048576, MATCH(FmtData!$B$4+(ROW()-10),RawData!$A$2:$A$1048576,0)))</f>
        <v>0.44734953703703706</v>
      </c>
      <c r="E1892" s="63">
        <f>INDEX(RawData!E$2:E$1048576,MATCH(FmtData!$B$4+(ROW()-10),RawData!$A$2:$A$1048576,0))</f>
        <v>1190.18</v>
      </c>
      <c r="F1892">
        <f>INDEX(RawData!F$2:F$1048576,MATCH(FmtData!$B$4+(ROW()-10),RawData!$A$2:$A$1048576,0))</f>
        <v>-0.15307599999999999</v>
      </c>
      <c r="G1892">
        <f>INDEX(RawData!G$2:G$1048576,MATCH(FmtData!$B$4+(ROW()-10),RawData!$A$2:$A$1048576,0))</f>
        <v>-224.988</v>
      </c>
      <c r="H1892">
        <f>INDEX(RawData!H$2:H$1048576,MATCH(FmtData!$B$4+(ROW()-10),RawData!$A$2:$A$1048576,0))</f>
        <v>-9.9654800000000002E-2</v>
      </c>
      <c r="I1892">
        <f>INDEX(RawData!I$2:I$1048576,MATCH(FmtData!$B$4+(ROW()-10),RawData!$A$2:$A$1048576,0))</f>
        <v>-0.61577599999999999</v>
      </c>
      <c r="J1892">
        <f>INDEX(RawData!J$2:J$1048576,MATCH(FmtData!$B$4+(ROW()-10),RawData!$A$2:$A$1048576,0))</f>
        <v>135.6</v>
      </c>
      <c r="K1892">
        <f>INDEX(RawData!K$2:K$1048576,MATCH(FmtData!$B$4+(ROW()-10),RawData!$A$2:$A$1048576,0))</f>
        <v>108.1</v>
      </c>
      <c r="L1892">
        <f>INDEX(RawData!L$2:L$1048576,MATCH(FmtData!$B$4+(ROW()-10),RawData!$A$2:$A$1048576,0))</f>
        <v>132.6</v>
      </c>
      <c r="M1892">
        <f>INDEX(RawData!M$2:M$1048576,MATCH(FmtData!$B$4+(ROW()-10),RawData!$A$2:$A$1048576,0))</f>
        <v>23.1</v>
      </c>
      <c r="N1892">
        <f>INDEX(RawData!N$2:N$1048576,MATCH(FmtData!$B$4+(ROW()-10),RawData!$A$2:$A$1048576,0))</f>
        <v>0</v>
      </c>
      <c r="O1892">
        <f>INDEX(RawData!O$2:O$1048576,MATCH(FmtData!$B$4+(ROW()-10),RawData!$A$2:$A$1048576,0))</f>
        <v>140.5</v>
      </c>
      <c r="P1892">
        <f>INDEX(RawData!P$2:P$1048576,MATCH(FmtData!$B$4+(ROW()-10),RawData!$A$2:$A$1048576,0))</f>
        <v>69.001900000000006</v>
      </c>
      <c r="Q1892">
        <f>INDEX(RawData!Q$2:Q$1048576,MATCH(FmtData!$B$4+(ROW()-10),RawData!$A$2:$A$1048576,0))</f>
        <v>165.23099999999999</v>
      </c>
      <c r="R1892">
        <f>INDEX(RawData!R$2:R$1048576,MATCH(FmtData!$B$4+(ROW()-10),RawData!$A$2:$A$1048576,0))</f>
        <v>-6.0605100000000002E-2</v>
      </c>
      <c r="S1892">
        <f>INDEX(RawData!S$2:S$1048576,MATCH(FmtData!$B$4+(ROW()-10),RawData!$A$2:$A$1048576,0))</f>
        <v>0.51827400000000001</v>
      </c>
      <c r="T1892">
        <f>INDEX(RawData!T$2:T$1048576,MATCH(FmtData!$B$4+(ROW()-10),RawData!$A$2:$A$1048576,0))</f>
        <v>-0.483209</v>
      </c>
      <c r="U1892">
        <f>INDEX(RawData!U$2:U$1048576,MATCH(FmtData!$B$4+(ROW()-10),RawData!$A$2:$A$1048576,0))</f>
        <v>0</v>
      </c>
      <c r="V1892">
        <f>INDEX(RawData!V$2:V$1048576,MATCH(FmtData!$B$4+(ROW()-10),RawData!$A$2:$A$1048576,0))</f>
        <v>0</v>
      </c>
      <c r="W1892" s="8">
        <f t="shared" si="612"/>
        <v>0</v>
      </c>
      <c r="X1892" s="8">
        <f t="shared" si="609"/>
        <v>0</v>
      </c>
      <c r="Y1892" s="8">
        <f t="shared" si="610"/>
        <v>0</v>
      </c>
      <c r="Z1892" s="8">
        <f t="shared" si="613"/>
        <v>8.3806679612320654</v>
      </c>
      <c r="AA1892" s="8">
        <f t="shared" si="614"/>
        <v>8.3806679612320654</v>
      </c>
      <c r="AB1892" s="8">
        <f t="shared" si="611"/>
        <v>8.3806679612320654</v>
      </c>
      <c r="AC1892" s="6">
        <f t="shared" si="629"/>
        <v>-320.59800000000001</v>
      </c>
      <c r="AD1892" s="41">
        <f t="shared" si="615"/>
        <v>-78.403944256043587</v>
      </c>
      <c r="AE1892" s="15">
        <f t="shared" si="616"/>
        <v>0</v>
      </c>
      <c r="AF1892" s="15">
        <f t="shared" si="617"/>
        <v>0</v>
      </c>
      <c r="AG1892" s="15">
        <f t="shared" si="618"/>
        <v>0</v>
      </c>
      <c r="AH1892" s="15">
        <f t="shared" si="619"/>
        <v>-199.70423208193785</v>
      </c>
      <c r="AI1892" s="17">
        <f t="shared" si="620"/>
        <v>0.9416768339682835</v>
      </c>
      <c r="AJ1892" s="17">
        <f t="shared" si="621"/>
        <v>0.84377440628093781</v>
      </c>
      <c r="AK1892" s="17">
        <f t="shared" si="622"/>
        <v>0.72010293912322765</v>
      </c>
      <c r="AL1892" s="17">
        <f t="shared" si="623"/>
        <v>0.72010293912322765</v>
      </c>
      <c r="AM1892" s="17">
        <f t="shared" si="624"/>
        <v>0.72010293912322765</v>
      </c>
      <c r="AN1892" s="17">
        <f t="shared" si="625"/>
        <v>0.94955440628093768</v>
      </c>
      <c r="AO1892" s="17">
        <f>$AM$6*E1892^3+$AN$6*E1892^2+$AO$6*E1892</f>
        <v>-120.89376791806215</v>
      </c>
      <c r="AP1892" s="17">
        <f t="shared" si="626"/>
        <v>7.2010293912322769</v>
      </c>
      <c r="AQ1892" s="17">
        <f t="shared" si="627"/>
        <v>9.4167683396828359</v>
      </c>
      <c r="AR1892" s="17">
        <f t="shared" si="628"/>
        <v>8.2059736322808927</v>
      </c>
    </row>
    <row r="1893" spans="2:44" x14ac:dyDescent="0.25">
      <c r="B1893">
        <f>INDEX(RawData!$A$2:$A$1048576,MATCH(FmtData!$B$4+(ROW()-10),RawData!$A$2:$A$1048576,0))</f>
        <v>9641</v>
      </c>
      <c r="C18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174.44804398148</v>
      </c>
      <c r="D1893" s="45">
        <f>IF($B$6=1,MID(INDEX(RawData!$B$2:$B$1048576, MATCH(FmtData!$B$4+(ROW()-10),RawData!$A$2:$A$1048576,0)),12,8)-6/24,INDEX(RawData!$C$2:$C$1048576, MATCH(FmtData!$B$4+(ROW()-10),RawData!$A$2:$A$1048576,0)))</f>
        <v>0.4480439814814815</v>
      </c>
      <c r="E1893" s="63">
        <f>INDEX(RawData!E$2:E$1048576,MATCH(FmtData!$B$4+(ROW()-10),RawData!$A$2:$A$1048576,0))</f>
        <v>1148.02</v>
      </c>
      <c r="F1893">
        <f>INDEX(RawData!F$2:F$1048576,MATCH(FmtData!$B$4+(ROW()-10),RawData!$A$2:$A$1048576,0))</f>
        <v>-1.0764199999999999</v>
      </c>
      <c r="G1893">
        <f>INDEX(RawData!G$2:G$1048576,MATCH(FmtData!$B$4+(ROW()-10),RawData!$A$2:$A$1048576,0))</f>
        <v>-224.988</v>
      </c>
      <c r="H1893">
        <f>INDEX(RawData!H$2:H$1048576,MATCH(FmtData!$B$4+(ROW()-10),RawData!$A$2:$A$1048576,0))</f>
        <v>-9.9654800000000002E-2</v>
      </c>
      <c r="I1893">
        <f>INDEX(RawData!I$2:I$1048576,MATCH(FmtData!$B$4+(ROW()-10),RawData!$A$2:$A$1048576,0))</f>
        <v>-0.61577599999999999</v>
      </c>
      <c r="J1893">
        <f>INDEX(RawData!J$2:J$1048576,MATCH(FmtData!$B$4+(ROW()-10),RawData!$A$2:$A$1048576,0))</f>
        <v>134.80000000000001</v>
      </c>
      <c r="K1893">
        <f>INDEX(RawData!K$2:K$1048576,MATCH(FmtData!$B$4+(ROW()-10),RawData!$A$2:$A$1048576,0))</f>
        <v>107.8</v>
      </c>
      <c r="L1893">
        <f>INDEX(RawData!L$2:L$1048576,MATCH(FmtData!$B$4+(ROW()-10),RawData!$A$2:$A$1048576,0))</f>
        <v>131.9</v>
      </c>
      <c r="M1893">
        <f>INDEX(RawData!M$2:M$1048576,MATCH(FmtData!$B$4+(ROW()-10),RawData!$A$2:$A$1048576,0))</f>
        <v>23.3</v>
      </c>
      <c r="N1893">
        <f>INDEX(RawData!N$2:N$1048576,MATCH(FmtData!$B$4+(ROW()-10),RawData!$A$2:$A$1048576,0))</f>
        <v>0</v>
      </c>
      <c r="O1893">
        <f>INDEX(RawData!O$2:O$1048576,MATCH(FmtData!$B$4+(ROW()-10),RawData!$A$2:$A$1048576,0))</f>
        <v>139.69999999999999</v>
      </c>
      <c r="P1893">
        <f>INDEX(RawData!P$2:P$1048576,MATCH(FmtData!$B$4+(ROW()-10),RawData!$A$2:$A$1048576,0))</f>
        <v>69.001900000000006</v>
      </c>
      <c r="Q1893">
        <f>INDEX(RawData!Q$2:Q$1048576,MATCH(FmtData!$B$4+(ROW()-10),RawData!$A$2:$A$1048576,0))</f>
        <v>165.23099999999999</v>
      </c>
      <c r="R1893">
        <f>INDEX(RawData!R$2:R$1048576,MATCH(FmtData!$B$4+(ROW()-10),RawData!$A$2:$A$1048576,0))</f>
        <v>-6.0605100000000002E-2</v>
      </c>
      <c r="S1893">
        <f>INDEX(RawData!S$2:S$1048576,MATCH(FmtData!$B$4+(ROW()-10),RawData!$A$2:$A$1048576,0))</f>
        <v>0.51827400000000001</v>
      </c>
      <c r="T1893">
        <f>INDEX(RawData!T$2:T$1048576,MATCH(FmtData!$B$4+(ROW()-10),RawData!$A$2:$A$1048576,0))</f>
        <v>-0.483209</v>
      </c>
      <c r="U1893">
        <f>INDEX(RawData!U$2:U$1048576,MATCH(FmtData!$B$4+(ROW()-10),RawData!$A$2:$A$1048576,0))</f>
        <v>0</v>
      </c>
      <c r="V1893">
        <f>INDEX(RawData!V$2:V$1048576,MATCH(FmtData!$B$4+(ROW()-10),RawData!$A$2:$A$1048576,0))</f>
        <v>0</v>
      </c>
      <c r="W1893" s="8">
        <f t="shared" si="612"/>
        <v>0</v>
      </c>
      <c r="X1893" s="8">
        <f t="shared" si="609"/>
        <v>0</v>
      </c>
      <c r="Y1893" s="8">
        <f t="shared" si="610"/>
        <v>0</v>
      </c>
      <c r="Z1893" s="8">
        <f t="shared" si="613"/>
        <v>8.3806679612320654</v>
      </c>
      <c r="AA1893" s="8">
        <f t="shared" si="614"/>
        <v>8.3806679612320654</v>
      </c>
      <c r="AB1893" s="8">
        <f t="shared" si="611"/>
        <v>8.3806679612320654</v>
      </c>
      <c r="AC1893" s="6">
        <f t="shared" si="629"/>
        <v>-320.59800000000001</v>
      </c>
      <c r="AD1893" s="41">
        <f t="shared" si="615"/>
        <v>-78.403944256043587</v>
      </c>
      <c r="AE1893" s="15">
        <f t="shared" si="616"/>
        <v>0</v>
      </c>
      <c r="AF1893" s="15">
        <f t="shared" si="617"/>
        <v>0</v>
      </c>
      <c r="AG1893" s="15">
        <f t="shared" si="618"/>
        <v>0</v>
      </c>
      <c r="AH1893" s="15">
        <f t="shared" si="619"/>
        <v>-202.5606828304079</v>
      </c>
      <c r="AI1893" s="17">
        <f t="shared" si="620"/>
        <v>0.9416768339682835</v>
      </c>
      <c r="AJ1893" s="17">
        <f t="shared" si="621"/>
        <v>0.84585223096098938</v>
      </c>
      <c r="AK1893" s="17">
        <f t="shared" si="622"/>
        <v>0.72010293912322765</v>
      </c>
      <c r="AL1893" s="17">
        <f t="shared" si="623"/>
        <v>0.72010293912322765</v>
      </c>
      <c r="AM1893" s="17">
        <f t="shared" si="624"/>
        <v>0.72010293912322765</v>
      </c>
      <c r="AN1893" s="17">
        <f t="shared" si="625"/>
        <v>0.95163223096098926</v>
      </c>
      <c r="AO1893" s="17">
        <f>$AM$6*E1893^3+$AN$6*E1893^2+$AO$6*E1893</f>
        <v>-118.03731716959211</v>
      </c>
      <c r="AP1893" s="17">
        <f t="shared" si="626"/>
        <v>7.2010293912322769</v>
      </c>
      <c r="AQ1893" s="17">
        <f t="shared" si="627"/>
        <v>9.4167683396828359</v>
      </c>
      <c r="AR1893" s="17">
        <f t="shared" si="628"/>
        <v>7.9152916780076215</v>
      </c>
    </row>
    <row r="1894" spans="2:44" x14ac:dyDescent="0.25">
      <c r="B1894">
        <f>INDEX(RawData!$A$2:$A$1048576,MATCH(FmtData!$B$4+(ROW()-10),RawData!$A$2:$A$1048576,0))</f>
        <v>9642</v>
      </c>
      <c r="C18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174.448738425926</v>
      </c>
      <c r="D1894" s="45">
        <f>IF($B$6=1,MID(INDEX(RawData!$B$2:$B$1048576, MATCH(FmtData!$B$4+(ROW()-10),RawData!$A$2:$A$1048576,0)),12,8)-6/24,INDEX(RawData!$C$2:$C$1048576, MATCH(FmtData!$B$4+(ROW()-10),RawData!$A$2:$A$1048576,0)))</f>
        <v>0.44873842592592583</v>
      </c>
      <c r="E1894" s="63">
        <f>INDEX(RawData!E$2:E$1048576,MATCH(FmtData!$B$4+(ROW()-10),RawData!$A$2:$A$1048576,0))</f>
        <v>1104.94</v>
      </c>
      <c r="F1894">
        <f>INDEX(RawData!F$2:F$1048576,MATCH(FmtData!$B$4+(ROW()-10),RawData!$A$2:$A$1048576,0))</f>
        <v>-0.15307599999999999</v>
      </c>
      <c r="G1894">
        <f>INDEX(RawData!G$2:G$1048576,MATCH(FmtData!$B$4+(ROW()-10),RawData!$A$2:$A$1048576,0))</f>
        <v>-224.988</v>
      </c>
      <c r="H1894">
        <f>INDEX(RawData!H$2:H$1048576,MATCH(FmtData!$B$4+(ROW()-10),RawData!$A$2:$A$1048576,0))</f>
        <v>-9.9673200000000003E-2</v>
      </c>
      <c r="I1894">
        <f>INDEX(RawData!I$2:I$1048576,MATCH(FmtData!$B$4+(ROW()-10),RawData!$A$2:$A$1048576,0))</f>
        <v>-0.61420399999999997</v>
      </c>
      <c r="J1894">
        <f>INDEX(RawData!J$2:J$1048576,MATCH(FmtData!$B$4+(ROW()-10),RawData!$A$2:$A$1048576,0))</f>
        <v>134.1</v>
      </c>
      <c r="K1894">
        <f>INDEX(RawData!K$2:K$1048576,MATCH(FmtData!$B$4+(ROW()-10),RawData!$A$2:$A$1048576,0))</f>
        <v>107.3</v>
      </c>
      <c r="L1894">
        <f>INDEX(RawData!L$2:L$1048576,MATCH(FmtData!$B$4+(ROW()-10),RawData!$A$2:$A$1048576,0))</f>
        <v>131.19999999999999</v>
      </c>
      <c r="M1894">
        <f>INDEX(RawData!M$2:M$1048576,MATCH(FmtData!$B$4+(ROW()-10),RawData!$A$2:$A$1048576,0))</f>
        <v>23</v>
      </c>
      <c r="N1894">
        <f>INDEX(RawData!N$2:N$1048576,MATCH(FmtData!$B$4+(ROW()-10),RawData!$A$2:$A$1048576,0))</f>
        <v>0</v>
      </c>
      <c r="O1894">
        <f>INDEX(RawData!O$2:O$1048576,MATCH(FmtData!$B$4+(ROW()-10),RawData!$A$2:$A$1048576,0))</f>
        <v>139</v>
      </c>
      <c r="P1894">
        <f>INDEX(RawData!P$2:P$1048576,MATCH(FmtData!$B$4+(ROW()-10),RawData!$A$2:$A$1048576,0))</f>
        <v>69.013599999999997</v>
      </c>
      <c r="Q1894">
        <f>INDEX(RawData!Q$2:Q$1048576,MATCH(FmtData!$B$4+(ROW()-10),RawData!$A$2:$A$1048576,0))</f>
        <v>165.23099999999999</v>
      </c>
      <c r="R1894">
        <f>INDEX(RawData!R$2:R$1048576,MATCH(FmtData!$B$4+(ROW()-10),RawData!$A$2:$A$1048576,0))</f>
        <v>-6.0605100000000002E-2</v>
      </c>
      <c r="S1894">
        <f>INDEX(RawData!S$2:S$1048576,MATCH(FmtData!$B$4+(ROW()-10),RawData!$A$2:$A$1048576,0))</f>
        <v>0.51827400000000001</v>
      </c>
      <c r="T1894">
        <f>INDEX(RawData!T$2:T$1048576,MATCH(FmtData!$B$4+(ROW()-10),RawData!$A$2:$A$1048576,0))</f>
        <v>-0.483209</v>
      </c>
      <c r="U1894">
        <f>INDEX(RawData!U$2:U$1048576,MATCH(FmtData!$B$4+(ROW()-10),RawData!$A$2:$A$1048576,0))</f>
        <v>0</v>
      </c>
      <c r="V1894">
        <f>INDEX(RawData!V$2:V$1048576,MATCH(FmtData!$B$4+(ROW()-10),RawData!$A$2:$A$1048576,0))</f>
        <v>0</v>
      </c>
      <c r="W1894" s="8">
        <f t="shared" si="612"/>
        <v>0</v>
      </c>
      <c r="X1894" s="8">
        <f t="shared" si="609"/>
        <v>0</v>
      </c>
      <c r="Y1894" s="8">
        <f t="shared" si="610"/>
        <v>0</v>
      </c>
      <c r="Z1894" s="8">
        <f t="shared" si="613"/>
        <v>8.3806679612320654</v>
      </c>
      <c r="AA1894" s="8">
        <f t="shared" si="614"/>
        <v>8.3806679612320654</v>
      </c>
      <c r="AB1894" s="8">
        <f t="shared" si="611"/>
        <v>8.3806679612320654</v>
      </c>
      <c r="AC1894" s="6">
        <f t="shared" si="629"/>
        <v>-320.59800000000001</v>
      </c>
      <c r="AD1894" s="41">
        <f t="shared" si="615"/>
        <v>-78.403944256043587</v>
      </c>
      <c r="AE1894" s="15">
        <f t="shared" si="616"/>
        <v>0</v>
      </c>
      <c r="AF1894" s="15">
        <f t="shared" si="617"/>
        <v>0</v>
      </c>
      <c r="AG1894" s="15">
        <f t="shared" si="618"/>
        <v>0</v>
      </c>
      <c r="AH1894" s="15">
        <f t="shared" si="619"/>
        <v>-205.5570084427134</v>
      </c>
      <c r="AI1894" s="17">
        <f t="shared" si="620"/>
        <v>0.9416768339682835</v>
      </c>
      <c r="AJ1894" s="17">
        <f t="shared" si="621"/>
        <v>0.84804282854644886</v>
      </c>
      <c r="AK1894" s="17">
        <f t="shared" si="622"/>
        <v>0.72010293912322765</v>
      </c>
      <c r="AL1894" s="17">
        <f t="shared" si="623"/>
        <v>0.72010293912322765</v>
      </c>
      <c r="AM1894" s="17">
        <f t="shared" si="624"/>
        <v>0.72010293912322765</v>
      </c>
      <c r="AN1894" s="17">
        <f t="shared" si="625"/>
        <v>0.95382282854644873</v>
      </c>
      <c r="AO1894" s="17">
        <f>$AM$6*E1894^3+$AN$6*E1894^2+$AO$6*E1894</f>
        <v>-115.04099155728662</v>
      </c>
      <c r="AP1894" s="17">
        <f t="shared" si="626"/>
        <v>7.2010293912322769</v>
      </c>
      <c r="AQ1894" s="17">
        <f t="shared" si="627"/>
        <v>9.4167683396828359</v>
      </c>
      <c r="AR1894" s="17">
        <f t="shared" si="628"/>
        <v>7.618266569134458</v>
      </c>
    </row>
    <row r="1895" spans="2:44" x14ac:dyDescent="0.25">
      <c r="B1895">
        <f>INDEX(RawData!$A$2:$A$1048576,MATCH(FmtData!$B$4+(ROW()-10),RawData!$A$2:$A$1048576,0))</f>
        <v>9643</v>
      </c>
      <c r="C18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174.449432870373</v>
      </c>
      <c r="D1895" s="45">
        <f>IF($B$6=1,MID(INDEX(RawData!$B$2:$B$1048576, MATCH(FmtData!$B$4+(ROW()-10),RawData!$A$2:$A$1048576,0)),12,8)-6/24,INDEX(RawData!$C$2:$C$1048576, MATCH(FmtData!$B$4+(ROW()-10),RawData!$A$2:$A$1048576,0)))</f>
        <v>0.44943287037037039</v>
      </c>
      <c r="E1895" s="63">
        <f>INDEX(RawData!E$2:E$1048576,MATCH(FmtData!$B$4+(ROW()-10),RawData!$A$2:$A$1048576,0))</f>
        <v>1062.78</v>
      </c>
      <c r="F1895">
        <f>INDEX(RawData!F$2:F$1048576,MATCH(FmtData!$B$4+(ROW()-10),RawData!$A$2:$A$1048576,0))</f>
        <v>-0.15307599999999999</v>
      </c>
      <c r="G1895">
        <f>INDEX(RawData!G$2:G$1048576,MATCH(FmtData!$B$4+(ROW()-10),RawData!$A$2:$A$1048576,0))</f>
        <v>-224.988</v>
      </c>
      <c r="H1895">
        <f>INDEX(RawData!H$2:H$1048576,MATCH(FmtData!$B$4+(ROW()-10),RawData!$A$2:$A$1048576,0))</f>
        <v>-9.9654800000000002E-2</v>
      </c>
      <c r="I1895">
        <f>INDEX(RawData!I$2:I$1048576,MATCH(FmtData!$B$4+(ROW()-10),RawData!$A$2:$A$1048576,0))</f>
        <v>-0.61577599999999999</v>
      </c>
      <c r="J1895">
        <f>INDEX(RawData!J$2:J$1048576,MATCH(FmtData!$B$4+(ROW()-10),RawData!$A$2:$A$1048576,0))</f>
        <v>133</v>
      </c>
      <c r="K1895">
        <f>INDEX(RawData!K$2:K$1048576,MATCH(FmtData!$B$4+(ROW()-10),RawData!$A$2:$A$1048576,0))</f>
        <v>106.4</v>
      </c>
      <c r="L1895">
        <f>INDEX(RawData!L$2:L$1048576,MATCH(FmtData!$B$4+(ROW()-10),RawData!$A$2:$A$1048576,0))</f>
        <v>130.5</v>
      </c>
      <c r="M1895">
        <f>INDEX(RawData!M$2:M$1048576,MATCH(FmtData!$B$4+(ROW()-10),RawData!$A$2:$A$1048576,0))</f>
        <v>22.9</v>
      </c>
      <c r="N1895">
        <f>INDEX(RawData!N$2:N$1048576,MATCH(FmtData!$B$4+(ROW()-10),RawData!$A$2:$A$1048576,0))</f>
        <v>0</v>
      </c>
      <c r="O1895">
        <f>INDEX(RawData!O$2:O$1048576,MATCH(FmtData!$B$4+(ROW()-10),RawData!$A$2:$A$1048576,0))</f>
        <v>138.30000000000001</v>
      </c>
      <c r="P1895">
        <f>INDEX(RawData!P$2:P$1048576,MATCH(FmtData!$B$4+(ROW()-10),RawData!$A$2:$A$1048576,0))</f>
        <v>69.001900000000006</v>
      </c>
      <c r="Q1895">
        <f>INDEX(RawData!Q$2:Q$1048576,MATCH(FmtData!$B$4+(ROW()-10),RawData!$A$2:$A$1048576,0))</f>
        <v>165.23099999999999</v>
      </c>
      <c r="R1895">
        <f>INDEX(RawData!R$2:R$1048576,MATCH(FmtData!$B$4+(ROW()-10),RawData!$A$2:$A$1048576,0))</f>
        <v>-6.0605100000000002E-2</v>
      </c>
      <c r="S1895">
        <f>INDEX(RawData!S$2:S$1048576,MATCH(FmtData!$B$4+(ROW()-10),RawData!$A$2:$A$1048576,0))</f>
        <v>0.51827400000000001</v>
      </c>
      <c r="T1895">
        <f>INDEX(RawData!T$2:T$1048576,MATCH(FmtData!$B$4+(ROW()-10),RawData!$A$2:$A$1048576,0))</f>
        <v>-0.483209</v>
      </c>
      <c r="U1895">
        <f>INDEX(RawData!U$2:U$1048576,MATCH(FmtData!$B$4+(ROW()-10),RawData!$A$2:$A$1048576,0))</f>
        <v>0</v>
      </c>
      <c r="V1895">
        <f>INDEX(RawData!V$2:V$1048576,MATCH(FmtData!$B$4+(ROW()-10),RawData!$A$2:$A$1048576,0))</f>
        <v>0</v>
      </c>
      <c r="W1895" s="8">
        <f t="shared" si="612"/>
        <v>0</v>
      </c>
      <c r="X1895" s="8">
        <f t="shared" si="609"/>
        <v>0</v>
      </c>
      <c r="Y1895" s="8">
        <f t="shared" si="610"/>
        <v>0</v>
      </c>
      <c r="Z1895" s="8">
        <f t="shared" si="613"/>
        <v>8.3806679612320654</v>
      </c>
      <c r="AA1895" s="8">
        <f t="shared" si="614"/>
        <v>8.3806679612320654</v>
      </c>
      <c r="AB1895" s="8">
        <f t="shared" si="611"/>
        <v>8.3806679612320654</v>
      </c>
      <c r="AC1895" s="6">
        <f t="shared" si="629"/>
        <v>-320.59800000000001</v>
      </c>
      <c r="AD1895" s="41">
        <f t="shared" si="615"/>
        <v>-78.403944256043587</v>
      </c>
      <c r="AE1895" s="15">
        <f t="shared" si="616"/>
        <v>0</v>
      </c>
      <c r="AF1895" s="15">
        <f t="shared" si="617"/>
        <v>0</v>
      </c>
      <c r="AG1895" s="15">
        <f t="shared" si="618"/>
        <v>0</v>
      </c>
      <c r="AH1895" s="15">
        <f t="shared" si="619"/>
        <v>-208.56869036112525</v>
      </c>
      <c r="AI1895" s="17">
        <f t="shared" si="620"/>
        <v>0.9416768339682835</v>
      </c>
      <c r="AJ1895" s="17">
        <f t="shared" si="621"/>
        <v>0.85025611672999502</v>
      </c>
      <c r="AK1895" s="17">
        <f t="shared" si="622"/>
        <v>0.72010293912322765</v>
      </c>
      <c r="AL1895" s="17">
        <f t="shared" si="623"/>
        <v>0.72010293912322765</v>
      </c>
      <c r="AM1895" s="17">
        <f t="shared" si="624"/>
        <v>0.72010293912322765</v>
      </c>
      <c r="AN1895" s="17">
        <f t="shared" si="625"/>
        <v>0.95603611672999489</v>
      </c>
      <c r="AO1895" s="17">
        <f>$AM$6*E1895^3+$AN$6*E1895^2+$AO$6*E1895</f>
        <v>-112.02930963887476</v>
      </c>
      <c r="AP1895" s="17">
        <f t="shared" si="626"/>
        <v>7.2010293912322769</v>
      </c>
      <c r="AQ1895" s="17">
        <f t="shared" si="627"/>
        <v>9.4167683396828359</v>
      </c>
      <c r="AR1895" s="17">
        <f t="shared" si="628"/>
        <v>7.3275846148611867</v>
      </c>
    </row>
    <row r="1896" spans="2:44" x14ac:dyDescent="0.25">
      <c r="B1896">
        <f>INDEX(RawData!$A$2:$A$1048576,MATCH(FmtData!$B$4+(ROW()-10),RawData!$A$2:$A$1048576,0))</f>
        <v>9644</v>
      </c>
      <c r="C18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174.450127314813</v>
      </c>
      <c r="D1896" s="45">
        <f>IF($B$6=1,MID(INDEX(RawData!$B$2:$B$1048576, MATCH(FmtData!$B$4+(ROW()-10),RawData!$A$2:$A$1048576,0)),12,8)-6/24,INDEX(RawData!$C$2:$C$1048576, MATCH(FmtData!$B$4+(ROW()-10),RawData!$A$2:$A$1048576,0)))</f>
        <v>0.45012731481481483</v>
      </c>
      <c r="E1896" s="63">
        <f>INDEX(RawData!E$2:E$1048576,MATCH(FmtData!$B$4+(ROW()-10),RawData!$A$2:$A$1048576,0))</f>
        <v>1020.63</v>
      </c>
      <c r="F1896">
        <f>INDEX(RawData!F$2:F$1048576,MATCH(FmtData!$B$4+(ROW()-10),RawData!$A$2:$A$1048576,0))</f>
        <v>-0.15307599999999999</v>
      </c>
      <c r="G1896">
        <f>INDEX(RawData!G$2:G$1048576,MATCH(FmtData!$B$4+(ROW()-10),RawData!$A$2:$A$1048576,0))</f>
        <v>-224.988</v>
      </c>
      <c r="H1896">
        <f>INDEX(RawData!H$2:H$1048576,MATCH(FmtData!$B$4+(ROW()-10),RawData!$A$2:$A$1048576,0))</f>
        <v>-9.9654800000000002E-2</v>
      </c>
      <c r="I1896">
        <f>INDEX(RawData!I$2:I$1048576,MATCH(FmtData!$B$4+(ROW()-10),RawData!$A$2:$A$1048576,0))</f>
        <v>-0.61596499999999998</v>
      </c>
      <c r="J1896">
        <f>INDEX(RawData!J$2:J$1048576,MATCH(FmtData!$B$4+(ROW()-10),RawData!$A$2:$A$1048576,0))</f>
        <v>132.1</v>
      </c>
      <c r="K1896">
        <f>INDEX(RawData!K$2:K$1048576,MATCH(FmtData!$B$4+(ROW()-10),RawData!$A$2:$A$1048576,0))</f>
        <v>106.2</v>
      </c>
      <c r="L1896">
        <f>INDEX(RawData!L$2:L$1048576,MATCH(FmtData!$B$4+(ROW()-10),RawData!$A$2:$A$1048576,0))</f>
        <v>129.80000000000001</v>
      </c>
      <c r="M1896">
        <f>INDEX(RawData!M$2:M$1048576,MATCH(FmtData!$B$4+(ROW()-10),RawData!$A$2:$A$1048576,0))</f>
        <v>23.2</v>
      </c>
      <c r="N1896">
        <f>INDEX(RawData!N$2:N$1048576,MATCH(FmtData!$B$4+(ROW()-10),RawData!$A$2:$A$1048576,0))</f>
        <v>0</v>
      </c>
      <c r="O1896">
        <f>INDEX(RawData!O$2:O$1048576,MATCH(FmtData!$B$4+(ROW()-10),RawData!$A$2:$A$1048576,0))</f>
        <v>137.4</v>
      </c>
      <c r="P1896">
        <f>INDEX(RawData!P$2:P$1048576,MATCH(FmtData!$B$4+(ROW()-10),RawData!$A$2:$A$1048576,0))</f>
        <v>69.013599999999997</v>
      </c>
      <c r="Q1896">
        <f>INDEX(RawData!Q$2:Q$1048576,MATCH(FmtData!$B$4+(ROW()-10),RawData!$A$2:$A$1048576,0))</f>
        <v>165.23099999999999</v>
      </c>
      <c r="R1896">
        <f>INDEX(RawData!R$2:R$1048576,MATCH(FmtData!$B$4+(ROW()-10),RawData!$A$2:$A$1048576,0))</f>
        <v>-6.0605100000000002E-2</v>
      </c>
      <c r="S1896">
        <f>INDEX(RawData!S$2:S$1048576,MATCH(FmtData!$B$4+(ROW()-10),RawData!$A$2:$A$1048576,0))</f>
        <v>0.51827400000000001</v>
      </c>
      <c r="T1896">
        <f>INDEX(RawData!T$2:T$1048576,MATCH(FmtData!$B$4+(ROW()-10),RawData!$A$2:$A$1048576,0))</f>
        <v>-0.483209</v>
      </c>
      <c r="U1896">
        <f>INDEX(RawData!U$2:U$1048576,MATCH(FmtData!$B$4+(ROW()-10),RawData!$A$2:$A$1048576,0))</f>
        <v>0</v>
      </c>
      <c r="V1896">
        <f>INDEX(RawData!V$2:V$1048576,MATCH(FmtData!$B$4+(ROW()-10),RawData!$A$2:$A$1048576,0))</f>
        <v>0</v>
      </c>
      <c r="W1896" s="8">
        <f t="shared" si="612"/>
        <v>0</v>
      </c>
      <c r="X1896" s="8">
        <f t="shared" si="609"/>
        <v>0</v>
      </c>
      <c r="Y1896" s="8">
        <f t="shared" si="610"/>
        <v>0</v>
      </c>
      <c r="Z1896" s="8">
        <f t="shared" si="613"/>
        <v>8.3806679612320654</v>
      </c>
      <c r="AA1896" s="8">
        <f t="shared" si="614"/>
        <v>8.3806679612320654</v>
      </c>
      <c r="AB1896" s="8">
        <f t="shared" si="611"/>
        <v>8.3806679612320654</v>
      </c>
      <c r="AC1896" s="6">
        <f t="shared" si="629"/>
        <v>-320.59800000000001</v>
      </c>
      <c r="AD1896" s="41">
        <f t="shared" si="615"/>
        <v>-78.403944256043587</v>
      </c>
      <c r="AE1896" s="15">
        <f t="shared" si="616"/>
        <v>0</v>
      </c>
      <c r="AF1896" s="15">
        <f t="shared" si="617"/>
        <v>0</v>
      </c>
      <c r="AG1896" s="15">
        <f t="shared" si="618"/>
        <v>0</v>
      </c>
      <c r="AH1896" s="15">
        <f t="shared" si="619"/>
        <v>-211.66153772813766</v>
      </c>
      <c r="AI1896" s="17">
        <f t="shared" si="620"/>
        <v>0.9416768339682835</v>
      </c>
      <c r="AJ1896" s="17">
        <f t="shared" si="621"/>
        <v>0.85254110984552511</v>
      </c>
      <c r="AK1896" s="17">
        <f t="shared" si="622"/>
        <v>0.72010293912322765</v>
      </c>
      <c r="AL1896" s="17">
        <f t="shared" si="623"/>
        <v>0.72010293912322765</v>
      </c>
      <c r="AM1896" s="17">
        <f t="shared" si="624"/>
        <v>0.72010293912322765</v>
      </c>
      <c r="AN1896" s="17">
        <f t="shared" si="625"/>
        <v>0.95832110984552499</v>
      </c>
      <c r="AO1896" s="17">
        <f>$AM$6*E1896^3+$AN$6*E1896^2+$AO$6*E1896</f>
        <v>-108.93646227186235</v>
      </c>
      <c r="AP1896" s="17">
        <f t="shared" si="626"/>
        <v>7.2010293912322769</v>
      </c>
      <c r="AQ1896" s="17">
        <f t="shared" si="627"/>
        <v>9.4167683396828359</v>
      </c>
      <c r="AR1896" s="17">
        <f t="shared" si="628"/>
        <v>7.0369716079205231</v>
      </c>
    </row>
    <row r="1897" spans="2:44" x14ac:dyDescent="0.25">
      <c r="B1897">
        <f>INDEX(RawData!$A$2:$A$1048576,MATCH(FmtData!$B$4+(ROW()-10),RawData!$A$2:$A$1048576,0))</f>
        <v>9645</v>
      </c>
      <c r="C18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174.450821759259</v>
      </c>
      <c r="D1897" s="45">
        <f>IF($B$6=1,MID(INDEX(RawData!$B$2:$B$1048576, MATCH(FmtData!$B$4+(ROW()-10),RawData!$A$2:$A$1048576,0)),12,8)-6/24,INDEX(RawData!$C$2:$C$1048576, MATCH(FmtData!$B$4+(ROW()-10),RawData!$A$2:$A$1048576,0)))</f>
        <v>0.45082175925925927</v>
      </c>
      <c r="E1897" s="63">
        <f>INDEX(RawData!E$2:E$1048576,MATCH(FmtData!$B$4+(ROW()-10),RawData!$A$2:$A$1048576,0))</f>
        <v>667.66300000000001</v>
      </c>
      <c r="F1897">
        <f>INDEX(RawData!F$2:F$1048576,MATCH(FmtData!$B$4+(ROW()-10),RawData!$A$2:$A$1048576,0))</f>
        <v>-0.15307599999999999</v>
      </c>
      <c r="G1897">
        <f>INDEX(RawData!G$2:G$1048576,MATCH(FmtData!$B$4+(ROW()-10),RawData!$A$2:$A$1048576,0))</f>
        <v>-235.55699999999999</v>
      </c>
      <c r="H1897">
        <f>INDEX(RawData!H$2:H$1048576,MATCH(FmtData!$B$4+(ROW()-10),RawData!$A$2:$A$1048576,0))</f>
        <v>-9.9673200000000003E-2</v>
      </c>
      <c r="I1897">
        <f>INDEX(RawData!I$2:I$1048576,MATCH(FmtData!$B$4+(ROW()-10),RawData!$A$2:$A$1048576,0))</f>
        <v>-0.61577599999999999</v>
      </c>
      <c r="J1897">
        <f>INDEX(RawData!J$2:J$1048576,MATCH(FmtData!$B$4+(ROW()-10),RawData!$A$2:$A$1048576,0))</f>
        <v>131.30000000000001</v>
      </c>
      <c r="K1897">
        <f>INDEX(RawData!K$2:K$1048576,MATCH(FmtData!$B$4+(ROW()-10),RawData!$A$2:$A$1048576,0))</f>
        <v>104.5</v>
      </c>
      <c r="L1897">
        <f>INDEX(RawData!L$2:L$1048576,MATCH(FmtData!$B$4+(ROW()-10),RawData!$A$2:$A$1048576,0))</f>
        <v>129.1</v>
      </c>
      <c r="M1897">
        <f>INDEX(RawData!M$2:M$1048576,MATCH(FmtData!$B$4+(ROW()-10),RawData!$A$2:$A$1048576,0))</f>
        <v>23.2</v>
      </c>
      <c r="N1897">
        <f>INDEX(RawData!N$2:N$1048576,MATCH(FmtData!$B$4+(ROW()-10),RawData!$A$2:$A$1048576,0))</f>
        <v>0</v>
      </c>
      <c r="O1897">
        <f>INDEX(RawData!O$2:O$1048576,MATCH(FmtData!$B$4+(ROW()-10),RawData!$A$2:$A$1048576,0))</f>
        <v>136.4</v>
      </c>
      <c r="P1897">
        <f>INDEX(RawData!P$2:P$1048576,MATCH(FmtData!$B$4+(ROW()-10),RawData!$A$2:$A$1048576,0))</f>
        <v>69.001900000000006</v>
      </c>
      <c r="Q1897">
        <f>INDEX(RawData!Q$2:Q$1048576,MATCH(FmtData!$B$4+(ROW()-10),RawData!$A$2:$A$1048576,0))</f>
        <v>179.63800000000001</v>
      </c>
      <c r="R1897">
        <f>INDEX(RawData!R$2:R$1048576,MATCH(FmtData!$B$4+(ROW()-10),RawData!$A$2:$A$1048576,0))</f>
        <v>-6.0605100000000002E-2</v>
      </c>
      <c r="S1897">
        <f>INDEX(RawData!S$2:S$1048576,MATCH(FmtData!$B$4+(ROW()-10),RawData!$A$2:$A$1048576,0))</f>
        <v>0.51827400000000001</v>
      </c>
      <c r="T1897">
        <f>INDEX(RawData!T$2:T$1048576,MATCH(FmtData!$B$4+(ROW()-10),RawData!$A$2:$A$1048576,0))</f>
        <v>-0.483209</v>
      </c>
      <c r="U1897">
        <f>INDEX(RawData!U$2:U$1048576,MATCH(FmtData!$B$4+(ROW()-10),RawData!$A$2:$A$1048576,0))</f>
        <v>0</v>
      </c>
      <c r="V1897">
        <f>INDEX(RawData!V$2:V$1048576,MATCH(FmtData!$B$4+(ROW()-10),RawData!$A$2:$A$1048576,0))</f>
        <v>0</v>
      </c>
      <c r="W1897" s="8">
        <f t="shared" si="612"/>
        <v>0</v>
      </c>
      <c r="X1897" s="8">
        <f t="shared" si="609"/>
        <v>0</v>
      </c>
      <c r="Y1897" s="8">
        <f t="shared" si="610"/>
        <v>0</v>
      </c>
      <c r="Z1897" s="8">
        <f t="shared" si="613"/>
        <v>8.3806679612320654</v>
      </c>
      <c r="AA1897" s="8">
        <f t="shared" si="614"/>
        <v>8.3806679612320654</v>
      </c>
      <c r="AB1897" s="8">
        <f t="shared" si="611"/>
        <v>8.3806679612320654</v>
      </c>
      <c r="AC1897" s="6">
        <f t="shared" si="629"/>
        <v>-306.19100000000003</v>
      </c>
      <c r="AD1897" s="41">
        <f t="shared" si="615"/>
        <v>-63.996944256043605</v>
      </c>
      <c r="AE1897" s="15">
        <f t="shared" si="616"/>
        <v>0</v>
      </c>
      <c r="AF1897" s="15">
        <f t="shared" si="617"/>
        <v>0</v>
      </c>
      <c r="AG1897" s="15">
        <f t="shared" si="618"/>
        <v>0</v>
      </c>
      <c r="AH1897" s="15">
        <f t="shared" si="619"/>
        <v>-226.82825032815276</v>
      </c>
      <c r="AI1897" s="17">
        <f t="shared" si="620"/>
        <v>0.92883359186682068</v>
      </c>
      <c r="AJ1897" s="17">
        <f t="shared" si="621"/>
        <v>0.86392641972787432</v>
      </c>
      <c r="AK1897" s="17">
        <f t="shared" si="622"/>
        <v>0.72010293912322765</v>
      </c>
      <c r="AL1897" s="17">
        <f t="shared" si="623"/>
        <v>0.72010293912322765</v>
      </c>
      <c r="AM1897" s="17">
        <f t="shared" si="624"/>
        <v>0.72010293912322765</v>
      </c>
      <c r="AN1897" s="17">
        <f t="shared" si="625"/>
        <v>0.96970641972787419</v>
      </c>
      <c r="AO1897" s="17">
        <f>$AM$6*E1897^3+$AN$6*E1897^2+$AO$6*E1897</f>
        <v>-79.362749671847268</v>
      </c>
      <c r="AP1897" s="17">
        <f t="shared" si="626"/>
        <v>7.2010293912322769</v>
      </c>
      <c r="AQ1897" s="17">
        <f t="shared" si="627"/>
        <v>9.2883359186682064</v>
      </c>
      <c r="AR1897" s="17">
        <f t="shared" si="628"/>
        <v>4.6033582930729446</v>
      </c>
    </row>
    <row r="1898" spans="2:44" x14ac:dyDescent="0.25">
      <c r="B1898">
        <f>INDEX(RawData!$A$2:$A$1048576,MATCH(FmtData!$B$4+(ROW()-10),RawData!$A$2:$A$1048576,0))</f>
        <v>9646</v>
      </c>
      <c r="C18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174.451516203706</v>
      </c>
      <c r="D1898" s="45">
        <f>IF($B$6=1,MID(INDEX(RawData!$B$2:$B$1048576, MATCH(FmtData!$B$4+(ROW()-10),RawData!$A$2:$A$1048576,0)),12,8)-6/24,INDEX(RawData!$C$2:$C$1048576, MATCH(FmtData!$B$4+(ROW()-10),RawData!$A$2:$A$1048576,0)))</f>
        <v>0.4515162037037036</v>
      </c>
      <c r="E1898" s="63">
        <f>INDEX(RawData!E$2:E$1048576,MATCH(FmtData!$B$4+(ROW()-10),RawData!$A$2:$A$1048576,0))</f>
        <v>629.197</v>
      </c>
      <c r="F1898">
        <f>INDEX(RawData!F$2:F$1048576,MATCH(FmtData!$B$4+(ROW()-10),RawData!$A$2:$A$1048576,0))</f>
        <v>-0.15307599999999999</v>
      </c>
      <c r="G1898">
        <f>INDEX(RawData!G$2:G$1048576,MATCH(FmtData!$B$4+(ROW()-10),RawData!$A$2:$A$1048576,0))</f>
        <v>-224.988</v>
      </c>
      <c r="H1898">
        <f>INDEX(RawData!H$2:H$1048576,MATCH(FmtData!$B$4+(ROW()-10),RawData!$A$2:$A$1048576,0))</f>
        <v>-9.9654800000000002E-2</v>
      </c>
      <c r="I1898">
        <f>INDEX(RawData!I$2:I$1048576,MATCH(FmtData!$B$4+(ROW()-10),RawData!$A$2:$A$1048576,0))</f>
        <v>-0.61514800000000003</v>
      </c>
      <c r="J1898">
        <f>INDEX(RawData!J$2:J$1048576,MATCH(FmtData!$B$4+(ROW()-10),RawData!$A$2:$A$1048576,0))</f>
        <v>130.6</v>
      </c>
      <c r="K1898">
        <f>INDEX(RawData!K$2:K$1048576,MATCH(FmtData!$B$4+(ROW()-10),RawData!$A$2:$A$1048576,0))</f>
        <v>104.1</v>
      </c>
      <c r="L1898">
        <f>INDEX(RawData!L$2:L$1048576,MATCH(FmtData!$B$4+(ROW()-10),RawData!$A$2:$A$1048576,0))</f>
        <v>128.4</v>
      </c>
      <c r="M1898">
        <f>INDEX(RawData!M$2:M$1048576,MATCH(FmtData!$B$4+(ROW()-10),RawData!$A$2:$A$1048576,0))</f>
        <v>23.2</v>
      </c>
      <c r="N1898">
        <f>INDEX(RawData!N$2:N$1048576,MATCH(FmtData!$B$4+(ROW()-10),RawData!$A$2:$A$1048576,0))</f>
        <v>0</v>
      </c>
      <c r="O1898">
        <f>INDEX(RawData!O$2:O$1048576,MATCH(FmtData!$B$4+(ROW()-10),RawData!$A$2:$A$1048576,0))</f>
        <v>135.69999999999999</v>
      </c>
      <c r="P1898">
        <f>INDEX(RawData!P$2:P$1048576,MATCH(FmtData!$B$4+(ROW()-10),RawData!$A$2:$A$1048576,0))</f>
        <v>69.001900000000006</v>
      </c>
      <c r="Q1898">
        <f>INDEX(RawData!Q$2:Q$1048576,MATCH(FmtData!$B$4+(ROW()-10),RawData!$A$2:$A$1048576,0))</f>
        <v>179.63800000000001</v>
      </c>
      <c r="R1898">
        <f>INDEX(RawData!R$2:R$1048576,MATCH(FmtData!$B$4+(ROW()-10),RawData!$A$2:$A$1048576,0))</f>
        <v>-6.0605100000000002E-2</v>
      </c>
      <c r="S1898">
        <f>INDEX(RawData!S$2:S$1048576,MATCH(FmtData!$B$4+(ROW()-10),RawData!$A$2:$A$1048576,0))</f>
        <v>0.51827400000000001</v>
      </c>
      <c r="T1898">
        <f>INDEX(RawData!T$2:T$1048576,MATCH(FmtData!$B$4+(ROW()-10),RawData!$A$2:$A$1048576,0))</f>
        <v>-0.483209</v>
      </c>
      <c r="U1898">
        <f>INDEX(RawData!U$2:U$1048576,MATCH(FmtData!$B$4+(ROW()-10),RawData!$A$2:$A$1048576,0))</f>
        <v>0</v>
      </c>
      <c r="V1898">
        <f>INDEX(RawData!V$2:V$1048576,MATCH(FmtData!$B$4+(ROW()-10),RawData!$A$2:$A$1048576,0))</f>
        <v>0</v>
      </c>
      <c r="W1898" s="8">
        <f t="shared" si="612"/>
        <v>0</v>
      </c>
      <c r="X1898" s="8">
        <f t="shared" si="609"/>
        <v>0</v>
      </c>
      <c r="Y1898" s="8">
        <f t="shared" si="610"/>
        <v>0</v>
      </c>
      <c r="Z1898" s="8">
        <f t="shared" si="613"/>
        <v>8.3806679612320654</v>
      </c>
      <c r="AA1898" s="8">
        <f t="shared" si="614"/>
        <v>8.3806679612320654</v>
      </c>
      <c r="AB1898" s="8">
        <f t="shared" si="611"/>
        <v>8.3806679612320654</v>
      </c>
      <c r="AC1898" s="6">
        <f t="shared" si="629"/>
        <v>-306.19100000000003</v>
      </c>
      <c r="AD1898" s="41">
        <f t="shared" si="615"/>
        <v>-63.996944256043605</v>
      </c>
      <c r="AE1898" s="15">
        <f t="shared" si="616"/>
        <v>0</v>
      </c>
      <c r="AF1898" s="15">
        <f t="shared" si="617"/>
        <v>0</v>
      </c>
      <c r="AG1898" s="15">
        <f t="shared" si="618"/>
        <v>0</v>
      </c>
      <c r="AH1898" s="15">
        <f t="shared" si="619"/>
        <v>-230.49713116569325</v>
      </c>
      <c r="AI1898" s="17">
        <f t="shared" si="620"/>
        <v>0.92883359186682068</v>
      </c>
      <c r="AJ1898" s="17">
        <f t="shared" si="621"/>
        <v>0.86672639177592592</v>
      </c>
      <c r="AK1898" s="17">
        <f t="shared" si="622"/>
        <v>0.72010293912322765</v>
      </c>
      <c r="AL1898" s="17">
        <f t="shared" si="623"/>
        <v>0.72010293912322765</v>
      </c>
      <c r="AM1898" s="17">
        <f t="shared" si="624"/>
        <v>0.72010293912322765</v>
      </c>
      <c r="AN1898" s="17">
        <f t="shared" si="625"/>
        <v>0.97250639177592579</v>
      </c>
      <c r="AO1898" s="17">
        <f>$AM$6*E1898^3+$AN$6*E1898^2+$AO$6*E1898</f>
        <v>-75.693868834306784</v>
      </c>
      <c r="AP1898" s="17">
        <f t="shared" si="626"/>
        <v>7.2010293912322769</v>
      </c>
      <c r="AQ1898" s="17">
        <f t="shared" si="627"/>
        <v>9.2883359186682064</v>
      </c>
      <c r="AR1898" s="17">
        <f t="shared" si="628"/>
        <v>4.3381454834648885</v>
      </c>
    </row>
    <row r="1899" spans="2:44" x14ac:dyDescent="0.25">
      <c r="B1899">
        <f>INDEX(RawData!$A$2:$A$1048576,MATCH(FmtData!$B$4+(ROW()-10),RawData!$A$2:$A$1048576,0))</f>
        <v>9647</v>
      </c>
      <c r="C18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174.452210648145</v>
      </c>
      <c r="D1899" s="45">
        <f>IF($B$6=1,MID(INDEX(RawData!$B$2:$B$1048576, MATCH(FmtData!$B$4+(ROW()-10),RawData!$A$2:$A$1048576,0)),12,8)-6/24,INDEX(RawData!$C$2:$C$1048576, MATCH(FmtData!$B$4+(ROW()-10),RawData!$A$2:$A$1048576,0)))</f>
        <v>0.45221064814814815</v>
      </c>
      <c r="E1899" s="63">
        <f>INDEX(RawData!E$2:E$1048576,MATCH(FmtData!$B$4+(ROW()-10),RawData!$A$2:$A$1048576,0))</f>
        <v>590.73099999999999</v>
      </c>
      <c r="F1899">
        <f>INDEX(RawData!F$2:F$1048576,MATCH(FmtData!$B$4+(ROW()-10),RawData!$A$2:$A$1048576,0))</f>
        <v>-0.15307599999999999</v>
      </c>
      <c r="G1899">
        <f>INDEX(RawData!G$2:G$1048576,MATCH(FmtData!$B$4+(ROW()-10),RawData!$A$2:$A$1048576,0))</f>
        <v>-224.988</v>
      </c>
      <c r="H1899">
        <f>INDEX(RawData!H$2:H$1048576,MATCH(FmtData!$B$4+(ROW()-10),RawData!$A$2:$A$1048576,0))</f>
        <v>-9.9654800000000002E-2</v>
      </c>
      <c r="I1899">
        <f>INDEX(RawData!I$2:I$1048576,MATCH(FmtData!$B$4+(ROW()-10),RawData!$A$2:$A$1048576,0))</f>
        <v>-0.61439299999999997</v>
      </c>
      <c r="J1899">
        <f>INDEX(RawData!J$2:J$1048576,MATCH(FmtData!$B$4+(ROW()-10),RawData!$A$2:$A$1048576,0))</f>
        <v>129.69999999999999</v>
      </c>
      <c r="K1899">
        <f>INDEX(RawData!K$2:K$1048576,MATCH(FmtData!$B$4+(ROW()-10),RawData!$A$2:$A$1048576,0))</f>
        <v>103.4</v>
      </c>
      <c r="L1899">
        <f>INDEX(RawData!L$2:L$1048576,MATCH(FmtData!$B$4+(ROW()-10),RawData!$A$2:$A$1048576,0))</f>
        <v>127.7</v>
      </c>
      <c r="M1899">
        <f>INDEX(RawData!M$2:M$1048576,MATCH(FmtData!$B$4+(ROW()-10),RawData!$A$2:$A$1048576,0))</f>
        <v>23.2</v>
      </c>
      <c r="N1899">
        <f>INDEX(RawData!N$2:N$1048576,MATCH(FmtData!$B$4+(ROW()-10),RawData!$A$2:$A$1048576,0))</f>
        <v>0</v>
      </c>
      <c r="O1899">
        <f>INDEX(RawData!O$2:O$1048576,MATCH(FmtData!$B$4+(ROW()-10),RawData!$A$2:$A$1048576,0))</f>
        <v>135</v>
      </c>
      <c r="P1899">
        <f>INDEX(RawData!P$2:P$1048576,MATCH(FmtData!$B$4+(ROW()-10),RawData!$A$2:$A$1048576,0))</f>
        <v>69.001900000000006</v>
      </c>
      <c r="Q1899">
        <f>INDEX(RawData!Q$2:Q$1048576,MATCH(FmtData!$B$4+(ROW()-10),RawData!$A$2:$A$1048576,0))</f>
        <v>179.63800000000001</v>
      </c>
      <c r="R1899">
        <f>INDEX(RawData!R$2:R$1048576,MATCH(FmtData!$B$4+(ROW()-10),RawData!$A$2:$A$1048576,0))</f>
        <v>-6.0605100000000002E-2</v>
      </c>
      <c r="S1899">
        <f>INDEX(RawData!S$2:S$1048576,MATCH(FmtData!$B$4+(ROW()-10),RawData!$A$2:$A$1048576,0))</f>
        <v>0.51827400000000001</v>
      </c>
      <c r="T1899">
        <f>INDEX(RawData!T$2:T$1048576,MATCH(FmtData!$B$4+(ROW()-10),RawData!$A$2:$A$1048576,0))</f>
        <v>-0.483209</v>
      </c>
      <c r="U1899">
        <f>INDEX(RawData!U$2:U$1048576,MATCH(FmtData!$B$4+(ROW()-10),RawData!$A$2:$A$1048576,0))</f>
        <v>0</v>
      </c>
      <c r="V1899">
        <f>INDEX(RawData!V$2:V$1048576,MATCH(FmtData!$B$4+(ROW()-10),RawData!$A$2:$A$1048576,0))</f>
        <v>0</v>
      </c>
      <c r="W1899" s="8">
        <f t="shared" si="612"/>
        <v>0</v>
      </c>
      <c r="X1899" s="8">
        <f t="shared" si="609"/>
        <v>0</v>
      </c>
      <c r="Y1899" s="8">
        <f t="shared" si="610"/>
        <v>0</v>
      </c>
      <c r="Z1899" s="8">
        <f t="shared" si="613"/>
        <v>8.3806679612320654</v>
      </c>
      <c r="AA1899" s="8">
        <f t="shared" si="614"/>
        <v>8.3806679612320654</v>
      </c>
      <c r="AB1899" s="8">
        <f t="shared" si="611"/>
        <v>8.3806679612320654</v>
      </c>
      <c r="AC1899" s="6">
        <f t="shared" si="629"/>
        <v>-306.19100000000003</v>
      </c>
      <c r="AD1899" s="41">
        <f t="shared" si="615"/>
        <v>-63.996944256043605</v>
      </c>
      <c r="AE1899" s="15">
        <f t="shared" si="616"/>
        <v>0</v>
      </c>
      <c r="AF1899" s="15">
        <f t="shared" si="617"/>
        <v>0</v>
      </c>
      <c r="AG1899" s="15">
        <f t="shared" si="618"/>
        <v>0</v>
      </c>
      <c r="AH1899" s="15">
        <f t="shared" si="619"/>
        <v>-234.26327119388125</v>
      </c>
      <c r="AI1899" s="17">
        <f t="shared" si="620"/>
        <v>0.92883359186682068</v>
      </c>
      <c r="AJ1899" s="17">
        <f t="shared" si="621"/>
        <v>0.86961952932381648</v>
      </c>
      <c r="AK1899" s="17">
        <f t="shared" si="622"/>
        <v>0.72010293912322765</v>
      </c>
      <c r="AL1899" s="17">
        <f t="shared" si="623"/>
        <v>0.72010293912322765</v>
      </c>
      <c r="AM1899" s="17">
        <f t="shared" si="624"/>
        <v>0.72010293912322765</v>
      </c>
      <c r="AN1899" s="17">
        <f t="shared" si="625"/>
        <v>0.97539952932381635</v>
      </c>
      <c r="AO1899" s="17">
        <f>$AM$6*E1899^3+$AN$6*E1899^2+$AO$6*E1899</f>
        <v>-71.927728806118779</v>
      </c>
      <c r="AP1899" s="17">
        <f t="shared" si="626"/>
        <v>7.2010293912322769</v>
      </c>
      <c r="AQ1899" s="17">
        <f t="shared" si="627"/>
        <v>9.2883359186682064</v>
      </c>
      <c r="AR1899" s="17">
        <f t="shared" si="628"/>
        <v>4.0729326738568323</v>
      </c>
    </row>
    <row r="1900" spans="2:44" x14ac:dyDescent="0.25">
      <c r="B1900">
        <f>INDEX(RawData!$A$2:$A$1048576,MATCH(FmtData!$B$4+(ROW()-10),RawData!$A$2:$A$1048576,0))</f>
        <v>9648</v>
      </c>
      <c r="C19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174.452905092592</v>
      </c>
      <c r="D1900" s="45">
        <f>IF($B$6=1,MID(INDEX(RawData!$B$2:$B$1048576, MATCH(FmtData!$B$4+(ROW()-10),RawData!$A$2:$A$1048576,0)),12,8)-6/24,INDEX(RawData!$C$2:$C$1048576, MATCH(FmtData!$B$4+(ROW()-10),RawData!$A$2:$A$1048576,0)))</f>
        <v>0.4529050925925926</v>
      </c>
      <c r="E1900" s="63">
        <f>INDEX(RawData!E$2:E$1048576,MATCH(FmtData!$B$4+(ROW()-10),RawData!$A$2:$A$1048576,0))</f>
        <v>552.57299999999998</v>
      </c>
      <c r="F1900">
        <f>INDEX(RawData!F$2:F$1048576,MATCH(FmtData!$B$4+(ROW()-10),RawData!$A$2:$A$1048576,0))</f>
        <v>-0.15307599999999999</v>
      </c>
      <c r="G1900">
        <f>INDEX(RawData!G$2:G$1048576,MATCH(FmtData!$B$4+(ROW()-10),RawData!$A$2:$A$1048576,0))</f>
        <v>-224.988</v>
      </c>
      <c r="H1900">
        <f>INDEX(RawData!H$2:H$1048576,MATCH(FmtData!$B$4+(ROW()-10),RawData!$A$2:$A$1048576,0))</f>
        <v>-9.9654800000000002E-2</v>
      </c>
      <c r="I1900">
        <f>INDEX(RawData!I$2:I$1048576,MATCH(FmtData!$B$4+(ROW()-10),RawData!$A$2:$A$1048576,0))</f>
        <v>-0.61533599999999999</v>
      </c>
      <c r="J1900">
        <f>INDEX(RawData!J$2:J$1048576,MATCH(FmtData!$B$4+(ROW()-10),RawData!$A$2:$A$1048576,0))</f>
        <v>129.1</v>
      </c>
      <c r="K1900">
        <f>INDEX(RawData!K$2:K$1048576,MATCH(FmtData!$B$4+(ROW()-10),RawData!$A$2:$A$1048576,0))</f>
        <v>103.8</v>
      </c>
      <c r="L1900">
        <f>INDEX(RawData!L$2:L$1048576,MATCH(FmtData!$B$4+(ROW()-10),RawData!$A$2:$A$1048576,0))</f>
        <v>127.1</v>
      </c>
      <c r="M1900">
        <f>INDEX(RawData!M$2:M$1048576,MATCH(FmtData!$B$4+(ROW()-10),RawData!$A$2:$A$1048576,0))</f>
        <v>23.2</v>
      </c>
      <c r="N1900">
        <f>INDEX(RawData!N$2:N$1048576,MATCH(FmtData!$B$4+(ROW()-10),RawData!$A$2:$A$1048576,0))</f>
        <v>0</v>
      </c>
      <c r="O1900">
        <f>INDEX(RawData!O$2:O$1048576,MATCH(FmtData!$B$4+(ROW()-10),RawData!$A$2:$A$1048576,0))</f>
        <v>134.30000000000001</v>
      </c>
      <c r="P1900">
        <f>INDEX(RawData!P$2:P$1048576,MATCH(FmtData!$B$4+(ROW()-10),RawData!$A$2:$A$1048576,0))</f>
        <v>69.001900000000006</v>
      </c>
      <c r="Q1900">
        <f>INDEX(RawData!Q$2:Q$1048576,MATCH(FmtData!$B$4+(ROW()-10),RawData!$A$2:$A$1048576,0))</f>
        <v>179.63800000000001</v>
      </c>
      <c r="R1900">
        <f>INDEX(RawData!R$2:R$1048576,MATCH(FmtData!$B$4+(ROW()-10),RawData!$A$2:$A$1048576,0))</f>
        <v>-6.0605100000000002E-2</v>
      </c>
      <c r="S1900">
        <f>INDEX(RawData!S$2:S$1048576,MATCH(FmtData!$B$4+(ROW()-10),RawData!$A$2:$A$1048576,0))</f>
        <v>0.51827400000000001</v>
      </c>
      <c r="T1900">
        <f>INDEX(RawData!T$2:T$1048576,MATCH(FmtData!$B$4+(ROW()-10),RawData!$A$2:$A$1048576,0))</f>
        <v>-0.483209</v>
      </c>
      <c r="U1900">
        <f>INDEX(RawData!U$2:U$1048576,MATCH(FmtData!$B$4+(ROW()-10),RawData!$A$2:$A$1048576,0))</f>
        <v>0</v>
      </c>
      <c r="V1900">
        <f>INDEX(RawData!V$2:V$1048576,MATCH(FmtData!$B$4+(ROW()-10),RawData!$A$2:$A$1048576,0))</f>
        <v>0</v>
      </c>
      <c r="W1900" s="8">
        <f t="shared" si="612"/>
        <v>0</v>
      </c>
      <c r="X1900" s="8">
        <f t="shared" si="609"/>
        <v>0</v>
      </c>
      <c r="Y1900" s="8">
        <f t="shared" si="610"/>
        <v>0</v>
      </c>
      <c r="Z1900" s="8">
        <f t="shared" si="613"/>
        <v>8.3806679612320654</v>
      </c>
      <c r="AA1900" s="8">
        <f t="shared" si="614"/>
        <v>8.3806679612320654</v>
      </c>
      <c r="AB1900" s="8">
        <f t="shared" si="611"/>
        <v>8.3806679612320654</v>
      </c>
      <c r="AC1900" s="6">
        <f t="shared" si="629"/>
        <v>-306.19100000000003</v>
      </c>
      <c r="AD1900" s="41">
        <f t="shared" si="615"/>
        <v>-63.996944256043605</v>
      </c>
      <c r="AE1900" s="15">
        <f t="shared" si="616"/>
        <v>0</v>
      </c>
      <c r="AF1900" s="15">
        <f t="shared" si="617"/>
        <v>0</v>
      </c>
      <c r="AG1900" s="15">
        <f t="shared" si="618"/>
        <v>0</v>
      </c>
      <c r="AH1900" s="15">
        <f t="shared" si="619"/>
        <v>-238.09789134633519</v>
      </c>
      <c r="AI1900" s="17">
        <f t="shared" si="620"/>
        <v>0.92883359186682068</v>
      </c>
      <c r="AJ1900" s="17">
        <f t="shared" si="621"/>
        <v>0.8725851853862886</v>
      </c>
      <c r="AK1900" s="17">
        <f t="shared" si="622"/>
        <v>0.72010293912322765</v>
      </c>
      <c r="AL1900" s="17">
        <f t="shared" si="623"/>
        <v>0.72010293912322765</v>
      </c>
      <c r="AM1900" s="17">
        <f t="shared" si="624"/>
        <v>0.72010293912322765</v>
      </c>
      <c r="AN1900" s="17">
        <f t="shared" si="625"/>
        <v>0.97836518538628847</v>
      </c>
      <c r="AO1900" s="17">
        <f>$AM$6*E1900^3+$AN$6*E1900^2+$AO$6*E1900</f>
        <v>-68.093108653664856</v>
      </c>
      <c r="AP1900" s="17">
        <f t="shared" si="626"/>
        <v>7.2010293912322769</v>
      </c>
      <c r="AQ1900" s="17">
        <f t="shared" si="627"/>
        <v>9.2883359186682064</v>
      </c>
      <c r="AR1900" s="17">
        <f t="shared" si="628"/>
        <v>3.8098434420930865</v>
      </c>
    </row>
    <row r="1901" spans="2:44" x14ac:dyDescent="0.25">
      <c r="B1901">
        <f>INDEX(RawData!$A$2:$A$1048576,MATCH(FmtData!$B$4+(ROW()-10),RawData!$A$2:$A$1048576,0))</f>
        <v>9649</v>
      </c>
      <c r="C19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174.453611111108</v>
      </c>
      <c r="D1901" s="45">
        <f>IF($B$6=1,MID(INDEX(RawData!$B$2:$B$1048576, MATCH(FmtData!$B$4+(ROW()-10),RawData!$A$2:$A$1048576,0)),12,8)-6/24,INDEX(RawData!$C$2:$C$1048576, MATCH(FmtData!$B$4+(ROW()-10),RawData!$A$2:$A$1048576,0)))</f>
        <v>0.45361111111111108</v>
      </c>
      <c r="E1901" s="63">
        <f>INDEX(RawData!E$2:E$1048576,MATCH(FmtData!$B$4+(ROW()-10),RawData!$A$2:$A$1048576,0))</f>
        <v>514.10699999999997</v>
      </c>
      <c r="F1901">
        <f>INDEX(RawData!F$2:F$1048576,MATCH(FmtData!$B$4+(ROW()-10),RawData!$A$2:$A$1048576,0))</f>
        <v>-0.15307599999999999</v>
      </c>
      <c r="G1901">
        <f>INDEX(RawData!G$2:G$1048576,MATCH(FmtData!$B$4+(ROW()-10),RawData!$A$2:$A$1048576,0))</f>
        <v>-224.988</v>
      </c>
      <c r="H1901">
        <f>INDEX(RawData!H$2:H$1048576,MATCH(FmtData!$B$4+(ROW()-10),RawData!$A$2:$A$1048576,0))</f>
        <v>-9.9654800000000002E-2</v>
      </c>
      <c r="I1901">
        <f>INDEX(RawData!I$2:I$1048576,MATCH(FmtData!$B$4+(ROW()-10),RawData!$A$2:$A$1048576,0))</f>
        <v>-0.61477000000000004</v>
      </c>
      <c r="J1901">
        <f>INDEX(RawData!J$2:J$1048576,MATCH(FmtData!$B$4+(ROW()-10),RawData!$A$2:$A$1048576,0))</f>
        <v>128.30000000000001</v>
      </c>
      <c r="K1901">
        <f>INDEX(RawData!K$2:K$1048576,MATCH(FmtData!$B$4+(ROW()-10),RawData!$A$2:$A$1048576,0))</f>
        <v>103.4</v>
      </c>
      <c r="L1901">
        <f>INDEX(RawData!L$2:L$1048576,MATCH(FmtData!$B$4+(ROW()-10),RawData!$A$2:$A$1048576,0))</f>
        <v>126.4</v>
      </c>
      <c r="M1901">
        <f>INDEX(RawData!M$2:M$1048576,MATCH(FmtData!$B$4+(ROW()-10),RawData!$A$2:$A$1048576,0))</f>
        <v>23</v>
      </c>
      <c r="N1901">
        <f>INDEX(RawData!N$2:N$1048576,MATCH(FmtData!$B$4+(ROW()-10),RawData!$A$2:$A$1048576,0))</f>
        <v>0</v>
      </c>
      <c r="O1901">
        <f>INDEX(RawData!O$2:O$1048576,MATCH(FmtData!$B$4+(ROW()-10),RawData!$A$2:$A$1048576,0))</f>
        <v>133.69999999999999</v>
      </c>
      <c r="P1901">
        <f>INDEX(RawData!P$2:P$1048576,MATCH(FmtData!$B$4+(ROW()-10),RawData!$A$2:$A$1048576,0))</f>
        <v>69.001900000000006</v>
      </c>
      <c r="Q1901">
        <f>INDEX(RawData!Q$2:Q$1048576,MATCH(FmtData!$B$4+(ROW()-10),RawData!$A$2:$A$1048576,0))</f>
        <v>179.63800000000001</v>
      </c>
      <c r="R1901">
        <f>INDEX(RawData!R$2:R$1048576,MATCH(FmtData!$B$4+(ROW()-10),RawData!$A$2:$A$1048576,0))</f>
        <v>-6.0605100000000002E-2</v>
      </c>
      <c r="S1901">
        <f>INDEX(RawData!S$2:S$1048576,MATCH(FmtData!$B$4+(ROW()-10),RawData!$A$2:$A$1048576,0))</f>
        <v>0.51827400000000001</v>
      </c>
      <c r="T1901">
        <f>INDEX(RawData!T$2:T$1048576,MATCH(FmtData!$B$4+(ROW()-10),RawData!$A$2:$A$1048576,0))</f>
        <v>-0.483209</v>
      </c>
      <c r="U1901">
        <f>INDEX(RawData!U$2:U$1048576,MATCH(FmtData!$B$4+(ROW()-10),RawData!$A$2:$A$1048576,0))</f>
        <v>0</v>
      </c>
      <c r="V1901">
        <f>INDEX(RawData!V$2:V$1048576,MATCH(FmtData!$B$4+(ROW()-10),RawData!$A$2:$A$1048576,0))</f>
        <v>0</v>
      </c>
      <c r="W1901" s="8">
        <f t="shared" si="612"/>
        <v>0</v>
      </c>
      <c r="X1901" s="8">
        <f t="shared" si="609"/>
        <v>0</v>
      </c>
      <c r="Y1901" s="8">
        <f t="shared" si="610"/>
        <v>0</v>
      </c>
      <c r="Z1901" s="8">
        <f t="shared" si="613"/>
        <v>8.3806679612320654</v>
      </c>
      <c r="AA1901" s="8">
        <f t="shared" si="614"/>
        <v>8.3806679612320654</v>
      </c>
      <c r="AB1901" s="8">
        <f t="shared" si="611"/>
        <v>8.3806679612320654</v>
      </c>
      <c r="AC1901" s="6">
        <f t="shared" si="629"/>
        <v>-306.19100000000003</v>
      </c>
      <c r="AD1901" s="41">
        <f t="shared" si="615"/>
        <v>-63.996944256043605</v>
      </c>
      <c r="AE1901" s="15">
        <f t="shared" si="616"/>
        <v>0</v>
      </c>
      <c r="AF1901" s="15">
        <f t="shared" si="617"/>
        <v>0</v>
      </c>
      <c r="AG1901" s="15">
        <f t="shared" si="618"/>
        <v>0</v>
      </c>
      <c r="AH1901" s="15">
        <f t="shared" si="619"/>
        <v>-242.06545766928394</v>
      </c>
      <c r="AI1901" s="17">
        <f t="shared" si="620"/>
        <v>0.92883359186682068</v>
      </c>
      <c r="AJ1901" s="17">
        <f t="shared" si="621"/>
        <v>0.87567502764355998</v>
      </c>
      <c r="AK1901" s="17">
        <f t="shared" si="622"/>
        <v>0.72010293912322765</v>
      </c>
      <c r="AL1901" s="17">
        <f t="shared" si="623"/>
        <v>0.72010293912322765</v>
      </c>
      <c r="AM1901" s="17">
        <f t="shared" si="624"/>
        <v>0.72010293912322765</v>
      </c>
      <c r="AN1901" s="17">
        <f t="shared" si="625"/>
        <v>0.98145502764355985</v>
      </c>
      <c r="AO1901" s="17">
        <f>$AM$6*E1901^3+$AN$6*E1901^2+$AO$6*E1901</f>
        <v>-64.125542330716101</v>
      </c>
      <c r="AP1901" s="17">
        <f t="shared" si="626"/>
        <v>7.2010293912322769</v>
      </c>
      <c r="AQ1901" s="17">
        <f t="shared" si="627"/>
        <v>9.2883359186682064</v>
      </c>
      <c r="AR1901" s="17">
        <f t="shared" si="628"/>
        <v>3.5446306324850294</v>
      </c>
    </row>
    <row r="1902" spans="2:44" x14ac:dyDescent="0.25">
      <c r="B1902">
        <f>INDEX(RawData!$A$2:$A$1048576,MATCH(FmtData!$B$4+(ROW()-10),RawData!$A$2:$A$1048576,0))</f>
        <v>9650</v>
      </c>
      <c r="C19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174.454293981478</v>
      </c>
      <c r="D1902" s="45">
        <f>IF($B$6=1,MID(INDEX(RawData!$B$2:$B$1048576, MATCH(FmtData!$B$4+(ROW()-10),RawData!$A$2:$A$1048576,0)),12,8)-6/24,INDEX(RawData!$C$2:$C$1048576, MATCH(FmtData!$B$4+(ROW()-10),RawData!$A$2:$A$1048576,0)))</f>
        <v>0.45429398148148137</v>
      </c>
      <c r="E1902" s="63">
        <f>INDEX(RawData!E$2:E$1048576,MATCH(FmtData!$B$4+(ROW()-10),RawData!$A$2:$A$1048576,0))</f>
        <v>475.64100000000002</v>
      </c>
      <c r="F1902">
        <f>INDEX(RawData!F$2:F$1048576,MATCH(FmtData!$B$4+(ROW()-10),RawData!$A$2:$A$1048576,0))</f>
        <v>-0.15307599999999999</v>
      </c>
      <c r="G1902">
        <f>INDEX(RawData!G$2:G$1048576,MATCH(FmtData!$B$4+(ROW()-10),RawData!$A$2:$A$1048576,0))</f>
        <v>-235.55699999999999</v>
      </c>
      <c r="H1902">
        <f>INDEX(RawData!H$2:H$1048576,MATCH(FmtData!$B$4+(ROW()-10),RawData!$A$2:$A$1048576,0))</f>
        <v>-9.9654800000000002E-2</v>
      </c>
      <c r="I1902">
        <f>INDEX(RawData!I$2:I$1048576,MATCH(FmtData!$B$4+(ROW()-10),RawData!$A$2:$A$1048576,0))</f>
        <v>-0.61514800000000003</v>
      </c>
      <c r="J1902">
        <f>INDEX(RawData!J$2:J$1048576,MATCH(FmtData!$B$4+(ROW()-10),RawData!$A$2:$A$1048576,0))</f>
        <v>127.5</v>
      </c>
      <c r="K1902">
        <f>INDEX(RawData!K$2:K$1048576,MATCH(FmtData!$B$4+(ROW()-10),RawData!$A$2:$A$1048576,0))</f>
        <v>102.7</v>
      </c>
      <c r="L1902">
        <f>INDEX(RawData!L$2:L$1048576,MATCH(FmtData!$B$4+(ROW()-10),RawData!$A$2:$A$1048576,0))</f>
        <v>125.7</v>
      </c>
      <c r="M1902">
        <f>INDEX(RawData!M$2:M$1048576,MATCH(FmtData!$B$4+(ROW()-10),RawData!$A$2:$A$1048576,0))</f>
        <v>23.1</v>
      </c>
      <c r="N1902">
        <f>INDEX(RawData!N$2:N$1048576,MATCH(FmtData!$B$4+(ROW()-10),RawData!$A$2:$A$1048576,0))</f>
        <v>0</v>
      </c>
      <c r="O1902">
        <f>INDEX(RawData!O$2:O$1048576,MATCH(FmtData!$B$4+(ROW()-10),RawData!$A$2:$A$1048576,0))</f>
        <v>132.9</v>
      </c>
      <c r="P1902">
        <f>INDEX(RawData!P$2:P$1048576,MATCH(FmtData!$B$4+(ROW()-10),RawData!$A$2:$A$1048576,0))</f>
        <v>69.001900000000006</v>
      </c>
      <c r="Q1902">
        <f>INDEX(RawData!Q$2:Q$1048576,MATCH(FmtData!$B$4+(ROW()-10),RawData!$A$2:$A$1048576,0))</f>
        <v>179.63800000000001</v>
      </c>
      <c r="R1902">
        <f>INDEX(RawData!R$2:R$1048576,MATCH(FmtData!$B$4+(ROW()-10),RawData!$A$2:$A$1048576,0))</f>
        <v>-6.0605100000000002E-2</v>
      </c>
      <c r="S1902">
        <f>INDEX(RawData!S$2:S$1048576,MATCH(FmtData!$B$4+(ROW()-10),RawData!$A$2:$A$1048576,0))</f>
        <v>0.51827400000000001</v>
      </c>
      <c r="T1902">
        <f>INDEX(RawData!T$2:T$1048576,MATCH(FmtData!$B$4+(ROW()-10),RawData!$A$2:$A$1048576,0))</f>
        <v>-0.483209</v>
      </c>
      <c r="U1902">
        <f>INDEX(RawData!U$2:U$1048576,MATCH(FmtData!$B$4+(ROW()-10),RawData!$A$2:$A$1048576,0))</f>
        <v>0</v>
      </c>
      <c r="V1902">
        <f>INDEX(RawData!V$2:V$1048576,MATCH(FmtData!$B$4+(ROW()-10),RawData!$A$2:$A$1048576,0))</f>
        <v>0</v>
      </c>
      <c r="W1902" s="8">
        <f t="shared" si="612"/>
        <v>0</v>
      </c>
      <c r="X1902" s="8">
        <f t="shared" ref="X1902:X1965" si="630">-(S1902-$S$10)*2.54</f>
        <v>0</v>
      </c>
      <c r="Y1902" s="8">
        <f t="shared" ref="Y1902:Y1965" si="631">-(T1902-$T$10)*2.54</f>
        <v>0</v>
      </c>
      <c r="Z1902" s="8">
        <f t="shared" si="613"/>
        <v>8.3806679612320654</v>
      </c>
      <c r="AA1902" s="8">
        <f t="shared" si="614"/>
        <v>8.3806679612320654</v>
      </c>
      <c r="AB1902" s="8">
        <f t="shared" ref="AB1902:AB1965" si="632">(Z1902+AA1902)/2</f>
        <v>8.3806679612320654</v>
      </c>
      <c r="AC1902" s="6">
        <f t="shared" si="629"/>
        <v>-306.19100000000003</v>
      </c>
      <c r="AD1902" s="41">
        <f t="shared" si="615"/>
        <v>-63.996944256043605</v>
      </c>
      <c r="AE1902" s="15">
        <f t="shared" si="616"/>
        <v>0</v>
      </c>
      <c r="AF1902" s="15">
        <f t="shared" si="617"/>
        <v>0</v>
      </c>
      <c r="AG1902" s="15">
        <f t="shared" si="618"/>
        <v>0</v>
      </c>
      <c r="AH1902" s="15">
        <f t="shared" si="619"/>
        <v>-246.13800075518373</v>
      </c>
      <c r="AI1902" s="17">
        <f t="shared" si="620"/>
        <v>0.92883359186682068</v>
      </c>
      <c r="AJ1902" s="17">
        <f t="shared" si="621"/>
        <v>0.87886946474393179</v>
      </c>
      <c r="AK1902" s="17">
        <f t="shared" si="622"/>
        <v>0.72010293912322765</v>
      </c>
      <c r="AL1902" s="17">
        <f t="shared" si="623"/>
        <v>0.72010293912322765</v>
      </c>
      <c r="AM1902" s="17">
        <f t="shared" si="624"/>
        <v>0.72010293912322765</v>
      </c>
      <c r="AN1902" s="17">
        <f t="shared" si="625"/>
        <v>0.98464946474393167</v>
      </c>
      <c r="AO1902" s="17">
        <f>$AM$6*E1902^3+$AN$6*E1902^2+$AO$6*E1902</f>
        <v>-60.05299924481632</v>
      </c>
      <c r="AP1902" s="17">
        <f t="shared" si="626"/>
        <v>7.2010293912322769</v>
      </c>
      <c r="AQ1902" s="17">
        <f t="shared" si="627"/>
        <v>9.2883359186682064</v>
      </c>
      <c r="AR1902" s="17">
        <f t="shared" si="628"/>
        <v>3.2794178228769737</v>
      </c>
    </row>
    <row r="1903" spans="2:44" x14ac:dyDescent="0.25">
      <c r="B1903">
        <f>INDEX(RawData!$A$2:$A$1048576,MATCH(FmtData!$B$4+(ROW()-10),RawData!$A$2:$A$1048576,0))</f>
        <v>9651</v>
      </c>
      <c r="C19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174.454988425925</v>
      </c>
      <c r="D1903" s="45">
        <f>IF($B$6=1,MID(INDEX(RawData!$B$2:$B$1048576, MATCH(FmtData!$B$4+(ROW()-10),RawData!$A$2:$A$1048576,0)),12,8)-6/24,INDEX(RawData!$C$2:$C$1048576, MATCH(FmtData!$B$4+(ROW()-10),RawData!$A$2:$A$1048576,0)))</f>
        <v>0.45498842592592592</v>
      </c>
      <c r="E1903" s="63">
        <f>INDEX(RawData!E$2:E$1048576,MATCH(FmtData!$B$4+(ROW()-10),RawData!$A$2:$A$1048576,0))</f>
        <v>437.483</v>
      </c>
      <c r="F1903">
        <f>INDEX(RawData!F$2:F$1048576,MATCH(FmtData!$B$4+(ROW()-10),RawData!$A$2:$A$1048576,0))</f>
        <v>-0.15307599999999999</v>
      </c>
      <c r="G1903">
        <f>INDEX(RawData!G$2:G$1048576,MATCH(FmtData!$B$4+(ROW()-10),RawData!$A$2:$A$1048576,0))</f>
        <v>-235.55699999999999</v>
      </c>
      <c r="H1903">
        <f>INDEX(RawData!H$2:H$1048576,MATCH(FmtData!$B$4+(ROW()-10),RawData!$A$2:$A$1048576,0))</f>
        <v>-9.9654800000000002E-2</v>
      </c>
      <c r="I1903">
        <f>INDEX(RawData!I$2:I$1048576,MATCH(FmtData!$B$4+(ROW()-10),RawData!$A$2:$A$1048576,0))</f>
        <v>-0.61477000000000004</v>
      </c>
      <c r="J1903">
        <f>INDEX(RawData!J$2:J$1048576,MATCH(FmtData!$B$4+(ROW()-10),RawData!$A$2:$A$1048576,0))</f>
        <v>126.9</v>
      </c>
      <c r="K1903">
        <f>INDEX(RawData!K$2:K$1048576,MATCH(FmtData!$B$4+(ROW()-10),RawData!$A$2:$A$1048576,0))</f>
        <v>102.4</v>
      </c>
      <c r="L1903">
        <f>INDEX(RawData!L$2:L$1048576,MATCH(FmtData!$B$4+(ROW()-10),RawData!$A$2:$A$1048576,0))</f>
        <v>125</v>
      </c>
      <c r="M1903">
        <f>INDEX(RawData!M$2:M$1048576,MATCH(FmtData!$B$4+(ROW()-10),RawData!$A$2:$A$1048576,0))</f>
        <v>23</v>
      </c>
      <c r="N1903">
        <f>INDEX(RawData!N$2:N$1048576,MATCH(FmtData!$B$4+(ROW()-10),RawData!$A$2:$A$1048576,0))</f>
        <v>0</v>
      </c>
      <c r="O1903">
        <f>INDEX(RawData!O$2:O$1048576,MATCH(FmtData!$B$4+(ROW()-10),RawData!$A$2:$A$1048576,0))</f>
        <v>132.30000000000001</v>
      </c>
      <c r="P1903">
        <f>INDEX(RawData!P$2:P$1048576,MATCH(FmtData!$B$4+(ROW()-10),RawData!$A$2:$A$1048576,0))</f>
        <v>69.001900000000006</v>
      </c>
      <c r="Q1903">
        <f>INDEX(RawData!Q$2:Q$1048576,MATCH(FmtData!$B$4+(ROW()-10),RawData!$A$2:$A$1048576,0))</f>
        <v>179.63800000000001</v>
      </c>
      <c r="R1903">
        <f>INDEX(RawData!R$2:R$1048576,MATCH(FmtData!$B$4+(ROW()-10),RawData!$A$2:$A$1048576,0))</f>
        <v>-6.0605100000000002E-2</v>
      </c>
      <c r="S1903">
        <f>INDEX(RawData!S$2:S$1048576,MATCH(FmtData!$B$4+(ROW()-10),RawData!$A$2:$A$1048576,0))</f>
        <v>0.51827400000000001</v>
      </c>
      <c r="T1903">
        <f>INDEX(RawData!T$2:T$1048576,MATCH(FmtData!$B$4+(ROW()-10),RawData!$A$2:$A$1048576,0))</f>
        <v>-0.483209</v>
      </c>
      <c r="U1903">
        <f>INDEX(RawData!U$2:U$1048576,MATCH(FmtData!$B$4+(ROW()-10),RawData!$A$2:$A$1048576,0))</f>
        <v>0</v>
      </c>
      <c r="V1903">
        <f>INDEX(RawData!V$2:V$1048576,MATCH(FmtData!$B$4+(ROW()-10),RawData!$A$2:$A$1048576,0))</f>
        <v>0</v>
      </c>
      <c r="W1903" s="8">
        <f t="shared" si="612"/>
        <v>0</v>
      </c>
      <c r="X1903" s="8">
        <f t="shared" si="630"/>
        <v>0</v>
      </c>
      <c r="Y1903" s="8">
        <f t="shared" si="631"/>
        <v>0</v>
      </c>
      <c r="Z1903" s="8">
        <f t="shared" si="613"/>
        <v>8.3806679612320654</v>
      </c>
      <c r="AA1903" s="8">
        <f t="shared" si="614"/>
        <v>8.3806679612320654</v>
      </c>
      <c r="AB1903" s="8">
        <f t="shared" si="632"/>
        <v>8.3806679612320654</v>
      </c>
      <c r="AC1903" s="6">
        <f t="shared" si="629"/>
        <v>-306.19100000000003</v>
      </c>
      <c r="AD1903" s="41">
        <f t="shared" si="615"/>
        <v>-63.996944256043605</v>
      </c>
      <c r="AE1903" s="15">
        <f t="shared" si="616"/>
        <v>0</v>
      </c>
      <c r="AF1903" s="15">
        <f t="shared" si="617"/>
        <v>0</v>
      </c>
      <c r="AG1903" s="15">
        <f t="shared" si="618"/>
        <v>0</v>
      </c>
      <c r="AH1903" s="15">
        <f t="shared" si="619"/>
        <v>-250.28419570123305</v>
      </c>
      <c r="AI1903" s="17">
        <f t="shared" si="620"/>
        <v>0.92883359186682068</v>
      </c>
      <c r="AJ1903" s="17">
        <f t="shared" si="621"/>
        <v>0.88214570491138311</v>
      </c>
      <c r="AK1903" s="17">
        <f t="shared" si="622"/>
        <v>0.72010293912322765</v>
      </c>
      <c r="AL1903" s="17">
        <f t="shared" si="623"/>
        <v>0.72010293912322765</v>
      </c>
      <c r="AM1903" s="17">
        <f t="shared" si="624"/>
        <v>0.72010293912322765</v>
      </c>
      <c r="AN1903" s="17">
        <f t="shared" si="625"/>
        <v>0.98792570491138298</v>
      </c>
      <c r="AO1903" s="17">
        <f>$AM$6*E1903^3+$AN$6*E1903^2+$AO$6*E1903</f>
        <v>-55.906804298767</v>
      </c>
      <c r="AP1903" s="17">
        <f t="shared" si="626"/>
        <v>7.2010293912322769</v>
      </c>
      <c r="AQ1903" s="17">
        <f t="shared" si="627"/>
        <v>9.2883359186682064</v>
      </c>
      <c r="AR1903" s="17">
        <f t="shared" si="628"/>
        <v>3.0163285911132283</v>
      </c>
    </row>
    <row r="1904" spans="2:44" x14ac:dyDescent="0.25">
      <c r="B1904">
        <f>INDEX(RawData!$A$2:$A$1048576,MATCH(FmtData!$B$4+(ROW()-10),RawData!$A$2:$A$1048576,0))</f>
        <v>9652</v>
      </c>
      <c r="C19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174.455682870372</v>
      </c>
      <c r="D1904" s="45">
        <f>IF($B$6=1,MID(INDEX(RawData!$B$2:$B$1048576, MATCH(FmtData!$B$4+(ROW()-10),RawData!$A$2:$A$1048576,0)),12,8)-6/24,INDEX(RawData!$C$2:$C$1048576, MATCH(FmtData!$B$4+(ROW()-10),RawData!$A$2:$A$1048576,0)))</f>
        <v>0.45568287037037036</v>
      </c>
      <c r="E1904" s="63">
        <f>INDEX(RawData!E$2:E$1048576,MATCH(FmtData!$B$4+(ROW()-10),RawData!$A$2:$A$1048576,0))</f>
        <v>399.017</v>
      </c>
      <c r="F1904">
        <f>INDEX(RawData!F$2:F$1048576,MATCH(FmtData!$B$4+(ROW()-10),RawData!$A$2:$A$1048576,0))</f>
        <v>-0.15307599999999999</v>
      </c>
      <c r="G1904">
        <f>INDEX(RawData!G$2:G$1048576,MATCH(FmtData!$B$4+(ROW()-10),RawData!$A$2:$A$1048576,0))</f>
        <v>-235.55699999999999</v>
      </c>
      <c r="H1904">
        <f>INDEX(RawData!H$2:H$1048576,MATCH(FmtData!$B$4+(ROW()-10),RawData!$A$2:$A$1048576,0))</f>
        <v>-9.9654800000000002E-2</v>
      </c>
      <c r="I1904">
        <f>INDEX(RawData!I$2:I$1048576,MATCH(FmtData!$B$4+(ROW()-10),RawData!$A$2:$A$1048576,0))</f>
        <v>-0.61420399999999997</v>
      </c>
      <c r="J1904">
        <f>INDEX(RawData!J$2:J$1048576,MATCH(FmtData!$B$4+(ROW()-10),RawData!$A$2:$A$1048576,0))</f>
        <v>125.9</v>
      </c>
      <c r="K1904">
        <f>INDEX(RawData!K$2:K$1048576,MATCH(FmtData!$B$4+(ROW()-10),RawData!$A$2:$A$1048576,0))</f>
        <v>102.1</v>
      </c>
      <c r="L1904">
        <f>INDEX(RawData!L$2:L$1048576,MATCH(FmtData!$B$4+(ROW()-10),RawData!$A$2:$A$1048576,0))</f>
        <v>124.4</v>
      </c>
      <c r="M1904">
        <f>INDEX(RawData!M$2:M$1048576,MATCH(FmtData!$B$4+(ROW()-10),RawData!$A$2:$A$1048576,0))</f>
        <v>23.1</v>
      </c>
      <c r="N1904">
        <f>INDEX(RawData!N$2:N$1048576,MATCH(FmtData!$B$4+(ROW()-10),RawData!$A$2:$A$1048576,0))</f>
        <v>0</v>
      </c>
      <c r="O1904">
        <f>INDEX(RawData!O$2:O$1048576,MATCH(FmtData!$B$4+(ROW()-10),RawData!$A$2:$A$1048576,0))</f>
        <v>131.6</v>
      </c>
      <c r="P1904">
        <f>INDEX(RawData!P$2:P$1048576,MATCH(FmtData!$B$4+(ROW()-10),RawData!$A$2:$A$1048576,0))</f>
        <v>68.990200000000002</v>
      </c>
      <c r="Q1904">
        <f>INDEX(RawData!Q$2:Q$1048576,MATCH(FmtData!$B$4+(ROW()-10),RawData!$A$2:$A$1048576,0))</f>
        <v>179.63800000000001</v>
      </c>
      <c r="R1904">
        <f>INDEX(RawData!R$2:R$1048576,MATCH(FmtData!$B$4+(ROW()-10),RawData!$A$2:$A$1048576,0))</f>
        <v>-6.0605100000000002E-2</v>
      </c>
      <c r="S1904">
        <f>INDEX(RawData!S$2:S$1048576,MATCH(FmtData!$B$4+(ROW()-10),RawData!$A$2:$A$1048576,0))</f>
        <v>0.51827400000000001</v>
      </c>
      <c r="T1904">
        <f>INDEX(RawData!T$2:T$1048576,MATCH(FmtData!$B$4+(ROW()-10),RawData!$A$2:$A$1048576,0))</f>
        <v>-0.483209</v>
      </c>
      <c r="U1904">
        <f>INDEX(RawData!U$2:U$1048576,MATCH(FmtData!$B$4+(ROW()-10),RawData!$A$2:$A$1048576,0))</f>
        <v>0</v>
      </c>
      <c r="V1904">
        <f>INDEX(RawData!V$2:V$1048576,MATCH(FmtData!$B$4+(ROW()-10),RawData!$A$2:$A$1048576,0))</f>
        <v>0</v>
      </c>
      <c r="W1904" s="8">
        <f t="shared" si="612"/>
        <v>0</v>
      </c>
      <c r="X1904" s="8">
        <f t="shared" si="630"/>
        <v>0</v>
      </c>
      <c r="Y1904" s="8">
        <f t="shared" si="631"/>
        <v>0</v>
      </c>
      <c r="Z1904" s="8">
        <f t="shared" si="613"/>
        <v>8.3806679612320654</v>
      </c>
      <c r="AA1904" s="8">
        <f t="shared" si="614"/>
        <v>8.3806679612320654</v>
      </c>
      <c r="AB1904" s="8">
        <f t="shared" si="632"/>
        <v>8.3806679612320654</v>
      </c>
      <c r="AC1904" s="6">
        <f t="shared" si="629"/>
        <v>-306.19100000000003</v>
      </c>
      <c r="AD1904" s="41">
        <f t="shared" si="615"/>
        <v>-63.996944256043605</v>
      </c>
      <c r="AE1904" s="15">
        <f t="shared" si="616"/>
        <v>0</v>
      </c>
      <c r="AF1904" s="15">
        <f t="shared" si="617"/>
        <v>0</v>
      </c>
      <c r="AG1904" s="15">
        <f t="shared" si="618"/>
        <v>0</v>
      </c>
      <c r="AH1904" s="15">
        <f t="shared" si="619"/>
        <v>-254.57353843134979</v>
      </c>
      <c r="AI1904" s="17">
        <f t="shared" si="620"/>
        <v>0.92883359186682068</v>
      </c>
      <c r="AJ1904" s="17">
        <f t="shared" si="621"/>
        <v>0.88556086291008695</v>
      </c>
      <c r="AK1904" s="17">
        <f t="shared" si="622"/>
        <v>0.72010293912322765</v>
      </c>
      <c r="AL1904" s="17">
        <f t="shared" si="623"/>
        <v>0.72010293912322765</v>
      </c>
      <c r="AM1904" s="17">
        <f t="shared" si="624"/>
        <v>0.72010293912322765</v>
      </c>
      <c r="AN1904" s="17">
        <f t="shared" si="625"/>
        <v>0.99134086291008683</v>
      </c>
      <c r="AO1904" s="17">
        <f>$AM$6*E1904^3+$AN$6*E1904^2+$AO$6*E1904</f>
        <v>-51.617461568650256</v>
      </c>
      <c r="AP1904" s="17">
        <f t="shared" si="626"/>
        <v>7.2010293912322769</v>
      </c>
      <c r="AQ1904" s="17">
        <f t="shared" si="627"/>
        <v>9.2883359186682064</v>
      </c>
      <c r="AR1904" s="17">
        <f t="shared" si="628"/>
        <v>2.7511157815051712</v>
      </c>
    </row>
    <row r="1905" spans="2:44" x14ac:dyDescent="0.25">
      <c r="B1905">
        <f>INDEX(RawData!$A$2:$A$1048576,MATCH(FmtData!$B$4+(ROW()-10),RawData!$A$2:$A$1048576,0))</f>
        <v>9653</v>
      </c>
      <c r="C19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174.456377314818</v>
      </c>
      <c r="D1905" s="45">
        <f>IF($B$6=1,MID(INDEX(RawData!$B$2:$B$1048576, MATCH(FmtData!$B$4+(ROW()-10),RawData!$A$2:$A$1048576,0)),12,8)-6/24,INDEX(RawData!$C$2:$C$1048576, MATCH(FmtData!$B$4+(ROW()-10),RawData!$A$2:$A$1048576,0)))</f>
        <v>0.45637731481481481</v>
      </c>
      <c r="E1905" s="63">
        <f>INDEX(RawData!E$2:E$1048576,MATCH(FmtData!$B$4+(ROW()-10),RawData!$A$2:$A$1048576,0))</f>
        <v>361.47399999999999</v>
      </c>
      <c r="F1905">
        <f>INDEX(RawData!F$2:F$1048576,MATCH(FmtData!$B$4+(ROW()-10),RawData!$A$2:$A$1048576,0))</f>
        <v>-0.15307599999999999</v>
      </c>
      <c r="G1905">
        <f>INDEX(RawData!G$2:G$1048576,MATCH(FmtData!$B$4+(ROW()-10),RawData!$A$2:$A$1048576,0))</f>
        <v>-224.988</v>
      </c>
      <c r="H1905">
        <f>INDEX(RawData!H$2:H$1048576,MATCH(FmtData!$B$4+(ROW()-10),RawData!$A$2:$A$1048576,0))</f>
        <v>-9.9654800000000002E-2</v>
      </c>
      <c r="I1905">
        <f>INDEX(RawData!I$2:I$1048576,MATCH(FmtData!$B$4+(ROW()-10),RawData!$A$2:$A$1048576,0))</f>
        <v>-0.61577599999999999</v>
      </c>
      <c r="J1905">
        <f>INDEX(RawData!J$2:J$1048576,MATCH(FmtData!$B$4+(ROW()-10),RawData!$A$2:$A$1048576,0))</f>
        <v>125.1</v>
      </c>
      <c r="K1905">
        <f>INDEX(RawData!K$2:K$1048576,MATCH(FmtData!$B$4+(ROW()-10),RawData!$A$2:$A$1048576,0))</f>
        <v>100.9</v>
      </c>
      <c r="L1905">
        <f>INDEX(RawData!L$2:L$1048576,MATCH(FmtData!$B$4+(ROW()-10),RawData!$A$2:$A$1048576,0))</f>
        <v>123.7</v>
      </c>
      <c r="M1905">
        <f>INDEX(RawData!M$2:M$1048576,MATCH(FmtData!$B$4+(ROW()-10),RawData!$A$2:$A$1048576,0))</f>
        <v>23</v>
      </c>
      <c r="N1905">
        <f>INDEX(RawData!N$2:N$1048576,MATCH(FmtData!$B$4+(ROW()-10),RawData!$A$2:$A$1048576,0))</f>
        <v>0</v>
      </c>
      <c r="O1905">
        <f>INDEX(RawData!O$2:O$1048576,MATCH(FmtData!$B$4+(ROW()-10),RawData!$A$2:$A$1048576,0))</f>
        <v>130.9</v>
      </c>
      <c r="P1905">
        <f>INDEX(RawData!P$2:P$1048576,MATCH(FmtData!$B$4+(ROW()-10),RawData!$A$2:$A$1048576,0))</f>
        <v>69.001900000000006</v>
      </c>
      <c r="Q1905">
        <f>INDEX(RawData!Q$2:Q$1048576,MATCH(FmtData!$B$4+(ROW()-10),RawData!$A$2:$A$1048576,0))</f>
        <v>179.63800000000001</v>
      </c>
      <c r="R1905">
        <f>INDEX(RawData!R$2:R$1048576,MATCH(FmtData!$B$4+(ROW()-10),RawData!$A$2:$A$1048576,0))</f>
        <v>-6.0605100000000002E-2</v>
      </c>
      <c r="S1905">
        <f>INDEX(RawData!S$2:S$1048576,MATCH(FmtData!$B$4+(ROW()-10),RawData!$A$2:$A$1048576,0))</f>
        <v>0.51827400000000001</v>
      </c>
      <c r="T1905">
        <f>INDEX(RawData!T$2:T$1048576,MATCH(FmtData!$B$4+(ROW()-10),RawData!$A$2:$A$1048576,0))</f>
        <v>-0.483209</v>
      </c>
      <c r="U1905">
        <f>INDEX(RawData!U$2:U$1048576,MATCH(FmtData!$B$4+(ROW()-10),RawData!$A$2:$A$1048576,0))</f>
        <v>0</v>
      </c>
      <c r="V1905">
        <f>INDEX(RawData!V$2:V$1048576,MATCH(FmtData!$B$4+(ROW()-10),RawData!$A$2:$A$1048576,0))</f>
        <v>0</v>
      </c>
      <c r="W1905" s="8">
        <f t="shared" si="612"/>
        <v>0</v>
      </c>
      <c r="X1905" s="8">
        <f t="shared" si="630"/>
        <v>0</v>
      </c>
      <c r="Y1905" s="8">
        <f t="shared" si="631"/>
        <v>0</v>
      </c>
      <c r="Z1905" s="8">
        <f t="shared" si="613"/>
        <v>8.3806679612320654</v>
      </c>
      <c r="AA1905" s="8">
        <f t="shared" si="614"/>
        <v>8.3806679612320654</v>
      </c>
      <c r="AB1905" s="8">
        <f t="shared" si="632"/>
        <v>8.3806679612320654</v>
      </c>
      <c r="AC1905" s="6">
        <f t="shared" si="629"/>
        <v>-306.19100000000003</v>
      </c>
      <c r="AD1905" s="41">
        <f t="shared" si="615"/>
        <v>-63.996944256043605</v>
      </c>
      <c r="AE1905" s="15">
        <f t="shared" si="616"/>
        <v>0</v>
      </c>
      <c r="AF1905" s="15">
        <f t="shared" si="617"/>
        <v>0</v>
      </c>
      <c r="AG1905" s="15">
        <f t="shared" si="618"/>
        <v>0</v>
      </c>
      <c r="AH1905" s="15">
        <f t="shared" si="619"/>
        <v>-258.86860815007577</v>
      </c>
      <c r="AI1905" s="17">
        <f t="shared" si="620"/>
        <v>0.92883359186682068</v>
      </c>
      <c r="AJ1905" s="17">
        <f t="shared" si="621"/>
        <v>0.88900717984452016</v>
      </c>
      <c r="AK1905" s="17">
        <f t="shared" si="622"/>
        <v>0.72010293912322765</v>
      </c>
      <c r="AL1905" s="17">
        <f t="shared" si="623"/>
        <v>0.72010293912322765</v>
      </c>
      <c r="AM1905" s="17">
        <f t="shared" si="624"/>
        <v>0.72010293912322765</v>
      </c>
      <c r="AN1905" s="17">
        <f t="shared" si="625"/>
        <v>0.99478717984452003</v>
      </c>
      <c r="AO1905" s="17">
        <f>$AM$6*E1905^3+$AN$6*E1905^2+$AO$6*E1905</f>
        <v>-47.322391849924252</v>
      </c>
      <c r="AP1905" s="17">
        <f t="shared" si="626"/>
        <v>7.2010293912322769</v>
      </c>
      <c r="AQ1905" s="17">
        <f t="shared" si="627"/>
        <v>9.2883359186682064</v>
      </c>
      <c r="AR1905" s="17">
        <f t="shared" si="628"/>
        <v>2.4922668106967882</v>
      </c>
    </row>
    <row r="1906" spans="2:44" x14ac:dyDescent="0.25">
      <c r="B1906">
        <f>INDEX(RawData!$A$2:$A$1048576,MATCH(FmtData!$B$4+(ROW()-10),RawData!$A$2:$A$1048576,0))</f>
        <v>9654</v>
      </c>
      <c r="C19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174.457071759258</v>
      </c>
      <c r="D1906" s="45">
        <f>IF($B$6=1,MID(INDEX(RawData!$B$2:$B$1048576, MATCH(FmtData!$B$4+(ROW()-10),RawData!$A$2:$A$1048576,0)),12,8)-6/24,INDEX(RawData!$C$2:$C$1048576, MATCH(FmtData!$B$4+(ROW()-10),RawData!$A$2:$A$1048576,0)))</f>
        <v>0.45707175925925936</v>
      </c>
      <c r="E1906" s="63">
        <f>INDEX(RawData!E$2:E$1048576,MATCH(FmtData!$B$4+(ROW()-10),RawData!$A$2:$A$1048576,0))</f>
        <v>324.23899999999998</v>
      </c>
      <c r="F1906">
        <f>INDEX(RawData!F$2:F$1048576,MATCH(FmtData!$B$4+(ROW()-10),RawData!$A$2:$A$1048576,0))</f>
        <v>-0.15307599999999999</v>
      </c>
      <c r="G1906">
        <f>INDEX(RawData!G$2:G$1048576,MATCH(FmtData!$B$4+(ROW()-10),RawData!$A$2:$A$1048576,0))</f>
        <v>-224.988</v>
      </c>
      <c r="H1906">
        <f>INDEX(RawData!H$2:H$1048576,MATCH(FmtData!$B$4+(ROW()-10),RawData!$A$2:$A$1048576,0))</f>
        <v>-9.9654800000000002E-2</v>
      </c>
      <c r="I1906">
        <f>INDEX(RawData!I$2:I$1048576,MATCH(FmtData!$B$4+(ROW()-10),RawData!$A$2:$A$1048576,0))</f>
        <v>-0.61552499999999999</v>
      </c>
      <c r="J1906">
        <f>INDEX(RawData!J$2:J$1048576,MATCH(FmtData!$B$4+(ROW()-10),RawData!$A$2:$A$1048576,0))</f>
        <v>124.4</v>
      </c>
      <c r="K1906">
        <f>INDEX(RawData!K$2:K$1048576,MATCH(FmtData!$B$4+(ROW()-10),RawData!$A$2:$A$1048576,0))</f>
        <v>99.9</v>
      </c>
      <c r="L1906">
        <f>INDEX(RawData!L$2:L$1048576,MATCH(FmtData!$B$4+(ROW()-10),RawData!$A$2:$A$1048576,0))</f>
        <v>123</v>
      </c>
      <c r="M1906">
        <f>INDEX(RawData!M$2:M$1048576,MATCH(FmtData!$B$4+(ROW()-10),RawData!$A$2:$A$1048576,0))</f>
        <v>22.9</v>
      </c>
      <c r="N1906">
        <f>INDEX(RawData!N$2:N$1048576,MATCH(FmtData!$B$4+(ROW()-10),RawData!$A$2:$A$1048576,0))</f>
        <v>0</v>
      </c>
      <c r="O1906">
        <f>INDEX(RawData!O$2:O$1048576,MATCH(FmtData!$B$4+(ROW()-10),RawData!$A$2:$A$1048576,0))</f>
        <v>130.30000000000001</v>
      </c>
      <c r="P1906">
        <f>INDEX(RawData!P$2:P$1048576,MATCH(FmtData!$B$4+(ROW()-10),RawData!$A$2:$A$1048576,0))</f>
        <v>69.001900000000006</v>
      </c>
      <c r="Q1906">
        <f>INDEX(RawData!Q$2:Q$1048576,MATCH(FmtData!$B$4+(ROW()-10),RawData!$A$2:$A$1048576,0))</f>
        <v>179.63800000000001</v>
      </c>
      <c r="R1906">
        <f>INDEX(RawData!R$2:R$1048576,MATCH(FmtData!$B$4+(ROW()-10),RawData!$A$2:$A$1048576,0))</f>
        <v>-6.0605100000000002E-2</v>
      </c>
      <c r="S1906">
        <f>INDEX(RawData!S$2:S$1048576,MATCH(FmtData!$B$4+(ROW()-10),RawData!$A$2:$A$1048576,0))</f>
        <v>0.51827400000000001</v>
      </c>
      <c r="T1906">
        <f>INDEX(RawData!T$2:T$1048576,MATCH(FmtData!$B$4+(ROW()-10),RawData!$A$2:$A$1048576,0))</f>
        <v>-0.483209</v>
      </c>
      <c r="U1906">
        <f>INDEX(RawData!U$2:U$1048576,MATCH(FmtData!$B$4+(ROW()-10),RawData!$A$2:$A$1048576,0))</f>
        <v>0</v>
      </c>
      <c r="V1906">
        <f>INDEX(RawData!V$2:V$1048576,MATCH(FmtData!$B$4+(ROW()-10),RawData!$A$2:$A$1048576,0))</f>
        <v>0</v>
      </c>
      <c r="W1906" s="8">
        <f t="shared" si="612"/>
        <v>0</v>
      </c>
      <c r="X1906" s="8">
        <f t="shared" si="630"/>
        <v>0</v>
      </c>
      <c r="Y1906" s="8">
        <f t="shared" si="631"/>
        <v>0</v>
      </c>
      <c r="Z1906" s="8">
        <f t="shared" si="613"/>
        <v>8.3806679612320654</v>
      </c>
      <c r="AA1906" s="8">
        <f t="shared" si="614"/>
        <v>8.3806679612320654</v>
      </c>
      <c r="AB1906" s="8">
        <f t="shared" si="632"/>
        <v>8.3806679612320654</v>
      </c>
      <c r="AC1906" s="6">
        <f t="shared" si="629"/>
        <v>-306.19100000000003</v>
      </c>
      <c r="AD1906" s="41">
        <f t="shared" si="615"/>
        <v>-63.996944256043605</v>
      </c>
      <c r="AE1906" s="15">
        <f t="shared" si="616"/>
        <v>0</v>
      </c>
      <c r="AF1906" s="15">
        <f t="shared" si="617"/>
        <v>0</v>
      </c>
      <c r="AG1906" s="15">
        <f t="shared" si="618"/>
        <v>0</v>
      </c>
      <c r="AH1906" s="15">
        <f t="shared" si="619"/>
        <v>-263.2368372085208</v>
      </c>
      <c r="AI1906" s="17">
        <f t="shared" si="620"/>
        <v>0.92883359186682068</v>
      </c>
      <c r="AJ1906" s="17">
        <f t="shared" si="621"/>
        <v>0.89253982150857591</v>
      </c>
      <c r="AK1906" s="17">
        <f t="shared" si="622"/>
        <v>0.72010293912322765</v>
      </c>
      <c r="AL1906" s="17">
        <f t="shared" si="623"/>
        <v>0.72010293912322765</v>
      </c>
      <c r="AM1906" s="17">
        <f t="shared" si="624"/>
        <v>0.72010293912322765</v>
      </c>
      <c r="AN1906" s="17">
        <f t="shared" si="625"/>
        <v>0.99831982150857579</v>
      </c>
      <c r="AO1906" s="17">
        <f>$AM$6*E1906^3+$AN$6*E1906^2+$AO$6*E1906</f>
        <v>-42.954162791479206</v>
      </c>
      <c r="AP1906" s="17">
        <f t="shared" si="626"/>
        <v>7.2010293912322769</v>
      </c>
      <c r="AQ1906" s="17">
        <f t="shared" si="627"/>
        <v>9.2883359186682064</v>
      </c>
      <c r="AR1906" s="17">
        <f t="shared" si="628"/>
        <v>2.235541417732716</v>
      </c>
    </row>
    <row r="1907" spans="2:44" x14ac:dyDescent="0.25">
      <c r="B1907">
        <f>INDEX(RawData!$A$2:$A$1048576,MATCH(FmtData!$B$4+(ROW()-10),RawData!$A$2:$A$1048576,0))</f>
        <v>9655</v>
      </c>
      <c r="C19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174.457777777781</v>
      </c>
      <c r="D1907" s="45">
        <f>IF($B$6=1,MID(INDEX(RawData!$B$2:$B$1048576, MATCH(FmtData!$B$4+(ROW()-10),RawData!$A$2:$A$1048576,0)),12,8)-6/24,INDEX(RawData!$C$2:$C$1048576, MATCH(FmtData!$B$4+(ROW()-10),RawData!$A$2:$A$1048576,0)))</f>
        <v>0.45777777777777784</v>
      </c>
      <c r="E1907" s="63">
        <f>INDEX(RawData!E$2:E$1048576,MATCH(FmtData!$B$4+(ROW()-10),RawData!$A$2:$A$1048576,0))</f>
        <v>287.62</v>
      </c>
      <c r="F1907">
        <f>INDEX(RawData!F$2:F$1048576,MATCH(FmtData!$B$4+(ROW()-10),RawData!$A$2:$A$1048576,0))</f>
        <v>-0.15307599999999999</v>
      </c>
      <c r="G1907">
        <f>INDEX(RawData!G$2:G$1048576,MATCH(FmtData!$B$4+(ROW()-10),RawData!$A$2:$A$1048576,0))</f>
        <v>-224.988</v>
      </c>
      <c r="H1907">
        <f>INDEX(RawData!H$2:H$1048576,MATCH(FmtData!$B$4+(ROW()-10),RawData!$A$2:$A$1048576,0))</f>
        <v>-9.9654800000000002E-2</v>
      </c>
      <c r="I1907">
        <f>INDEX(RawData!I$2:I$1048576,MATCH(FmtData!$B$4+(ROW()-10),RawData!$A$2:$A$1048576,0))</f>
        <v>-0.61596499999999998</v>
      </c>
      <c r="J1907">
        <f>INDEX(RawData!J$2:J$1048576,MATCH(FmtData!$B$4+(ROW()-10),RawData!$A$2:$A$1048576,0))</f>
        <v>123.9</v>
      </c>
      <c r="K1907">
        <f>INDEX(RawData!K$2:K$1048576,MATCH(FmtData!$B$4+(ROW()-10),RawData!$A$2:$A$1048576,0))</f>
        <v>99.9</v>
      </c>
      <c r="L1907">
        <f>INDEX(RawData!L$2:L$1048576,MATCH(FmtData!$B$4+(ROW()-10),RawData!$A$2:$A$1048576,0))</f>
        <v>122.3</v>
      </c>
      <c r="M1907">
        <f>INDEX(RawData!M$2:M$1048576,MATCH(FmtData!$B$4+(ROW()-10),RawData!$A$2:$A$1048576,0))</f>
        <v>23</v>
      </c>
      <c r="N1907">
        <f>INDEX(RawData!N$2:N$1048576,MATCH(FmtData!$B$4+(ROW()-10),RawData!$A$2:$A$1048576,0))</f>
        <v>0</v>
      </c>
      <c r="O1907">
        <f>INDEX(RawData!O$2:O$1048576,MATCH(FmtData!$B$4+(ROW()-10),RawData!$A$2:$A$1048576,0))</f>
        <v>129.6</v>
      </c>
      <c r="P1907">
        <f>INDEX(RawData!P$2:P$1048576,MATCH(FmtData!$B$4+(ROW()-10),RawData!$A$2:$A$1048576,0))</f>
        <v>69.001900000000006</v>
      </c>
      <c r="Q1907">
        <f>INDEX(RawData!Q$2:Q$1048576,MATCH(FmtData!$B$4+(ROW()-10),RawData!$A$2:$A$1048576,0))</f>
        <v>179.63800000000001</v>
      </c>
      <c r="R1907">
        <f>INDEX(RawData!R$2:R$1048576,MATCH(FmtData!$B$4+(ROW()-10),RawData!$A$2:$A$1048576,0))</f>
        <v>-6.0605100000000002E-2</v>
      </c>
      <c r="S1907">
        <f>INDEX(RawData!S$2:S$1048576,MATCH(FmtData!$B$4+(ROW()-10),RawData!$A$2:$A$1048576,0))</f>
        <v>0.51827400000000001</v>
      </c>
      <c r="T1907">
        <f>INDEX(RawData!T$2:T$1048576,MATCH(FmtData!$B$4+(ROW()-10),RawData!$A$2:$A$1048576,0))</f>
        <v>-0.483209</v>
      </c>
      <c r="U1907">
        <f>INDEX(RawData!U$2:U$1048576,MATCH(FmtData!$B$4+(ROW()-10),RawData!$A$2:$A$1048576,0))</f>
        <v>0</v>
      </c>
      <c r="V1907">
        <f>INDEX(RawData!V$2:V$1048576,MATCH(FmtData!$B$4+(ROW()-10),RawData!$A$2:$A$1048576,0))</f>
        <v>0</v>
      </c>
      <c r="W1907" s="8">
        <f t="shared" si="612"/>
        <v>0</v>
      </c>
      <c r="X1907" s="8">
        <f t="shared" si="630"/>
        <v>0</v>
      </c>
      <c r="Y1907" s="8">
        <f t="shared" si="631"/>
        <v>0</v>
      </c>
      <c r="Z1907" s="8">
        <f t="shared" si="613"/>
        <v>8.3806679612320654</v>
      </c>
      <c r="AA1907" s="8">
        <f t="shared" si="614"/>
        <v>8.3806679612320654</v>
      </c>
      <c r="AB1907" s="8">
        <f t="shared" si="632"/>
        <v>8.3806679612320654</v>
      </c>
      <c r="AC1907" s="6">
        <f t="shared" si="629"/>
        <v>-306.19100000000003</v>
      </c>
      <c r="AD1907" s="41">
        <f t="shared" si="615"/>
        <v>-63.996944256043605</v>
      </c>
      <c r="AE1907" s="15">
        <f t="shared" si="616"/>
        <v>0</v>
      </c>
      <c r="AF1907" s="15">
        <f t="shared" si="617"/>
        <v>0</v>
      </c>
      <c r="AG1907" s="15">
        <f t="shared" si="618"/>
        <v>0</v>
      </c>
      <c r="AH1907" s="15">
        <f t="shared" si="619"/>
        <v>-267.64036100101629</v>
      </c>
      <c r="AI1907" s="17">
        <f t="shared" si="620"/>
        <v>0.92883359186682068</v>
      </c>
      <c r="AJ1907" s="17">
        <f t="shared" si="621"/>
        <v>0.89612953720613164</v>
      </c>
      <c r="AK1907" s="17">
        <f t="shared" si="622"/>
        <v>0.72010293912322765</v>
      </c>
      <c r="AL1907" s="17">
        <f t="shared" si="623"/>
        <v>0.72010293912322765</v>
      </c>
      <c r="AM1907" s="17">
        <f t="shared" si="624"/>
        <v>0.72010293912322765</v>
      </c>
      <c r="AN1907" s="17">
        <f t="shared" si="625"/>
        <v>1.0019095372061315</v>
      </c>
      <c r="AO1907" s="17">
        <f>$AM$6*E1907^3+$AN$6*E1907^2+$AO$6*E1907</f>
        <v>-38.55063899898375</v>
      </c>
      <c r="AP1907" s="17">
        <f t="shared" si="626"/>
        <v>7.2010293912322769</v>
      </c>
      <c r="AQ1907" s="17">
        <f t="shared" si="627"/>
        <v>9.2883359186682064</v>
      </c>
      <c r="AR1907" s="17">
        <f t="shared" si="628"/>
        <v>1.9830631804572671</v>
      </c>
    </row>
    <row r="1908" spans="2:44" x14ac:dyDescent="0.25">
      <c r="B1908">
        <f>INDEX(RawData!$A$2:$A$1048576,MATCH(FmtData!$B$4+(ROW()-10),RawData!$A$2:$A$1048576,0))</f>
        <v>9656</v>
      </c>
      <c r="C19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174.458460648151</v>
      </c>
      <c r="D1908" s="45">
        <f>IF($B$6=1,MID(INDEX(RawData!$B$2:$B$1048576, MATCH(FmtData!$B$4+(ROW()-10),RawData!$A$2:$A$1048576,0)),12,8)-6/24,INDEX(RawData!$C$2:$C$1048576, MATCH(FmtData!$B$4+(ROW()-10),RawData!$A$2:$A$1048576,0)))</f>
        <v>0.45846064814814813</v>
      </c>
      <c r="E1908" s="63">
        <f>INDEX(RawData!E$2:E$1048576,MATCH(FmtData!$B$4+(ROW()-10),RawData!$A$2:$A$1048576,0))</f>
        <v>250.38499999999999</v>
      </c>
      <c r="F1908">
        <f>INDEX(RawData!F$2:F$1048576,MATCH(FmtData!$B$4+(ROW()-10),RawData!$A$2:$A$1048576,0))</f>
        <v>-0.15307599999999999</v>
      </c>
      <c r="G1908">
        <f>INDEX(RawData!G$2:G$1048576,MATCH(FmtData!$B$4+(ROW()-10),RawData!$A$2:$A$1048576,0))</f>
        <v>-235.55699999999999</v>
      </c>
      <c r="H1908">
        <f>INDEX(RawData!H$2:H$1048576,MATCH(FmtData!$B$4+(ROW()-10),RawData!$A$2:$A$1048576,0))</f>
        <v>-9.9654800000000002E-2</v>
      </c>
      <c r="I1908">
        <f>INDEX(RawData!I$2:I$1048576,MATCH(FmtData!$B$4+(ROW()-10),RawData!$A$2:$A$1048576,0))</f>
        <v>-0.61577599999999999</v>
      </c>
      <c r="J1908">
        <f>INDEX(RawData!J$2:J$1048576,MATCH(FmtData!$B$4+(ROW()-10),RawData!$A$2:$A$1048576,0))</f>
        <v>123.2</v>
      </c>
      <c r="K1908">
        <f>INDEX(RawData!K$2:K$1048576,MATCH(FmtData!$B$4+(ROW()-10),RawData!$A$2:$A$1048576,0))</f>
        <v>99.7</v>
      </c>
      <c r="L1908">
        <f>INDEX(RawData!L$2:L$1048576,MATCH(FmtData!$B$4+(ROW()-10),RawData!$A$2:$A$1048576,0))</f>
        <v>121.7</v>
      </c>
      <c r="M1908">
        <f>INDEX(RawData!M$2:M$1048576,MATCH(FmtData!$B$4+(ROW()-10),RawData!$A$2:$A$1048576,0))</f>
        <v>22.9</v>
      </c>
      <c r="N1908">
        <f>INDEX(RawData!N$2:N$1048576,MATCH(FmtData!$B$4+(ROW()-10),RawData!$A$2:$A$1048576,0))</f>
        <v>0</v>
      </c>
      <c r="O1908">
        <f>INDEX(RawData!O$2:O$1048576,MATCH(FmtData!$B$4+(ROW()-10),RawData!$A$2:$A$1048576,0))</f>
        <v>129</v>
      </c>
      <c r="P1908">
        <f>INDEX(RawData!P$2:P$1048576,MATCH(FmtData!$B$4+(ROW()-10),RawData!$A$2:$A$1048576,0))</f>
        <v>69.001900000000006</v>
      </c>
      <c r="Q1908">
        <f>INDEX(RawData!Q$2:Q$1048576,MATCH(FmtData!$B$4+(ROW()-10),RawData!$A$2:$A$1048576,0))</f>
        <v>179.63800000000001</v>
      </c>
      <c r="R1908">
        <f>INDEX(RawData!R$2:R$1048576,MATCH(FmtData!$B$4+(ROW()-10),RawData!$A$2:$A$1048576,0))</f>
        <v>-6.0605100000000002E-2</v>
      </c>
      <c r="S1908">
        <f>INDEX(RawData!S$2:S$1048576,MATCH(FmtData!$B$4+(ROW()-10),RawData!$A$2:$A$1048576,0))</f>
        <v>0.51827400000000001</v>
      </c>
      <c r="T1908">
        <f>INDEX(RawData!T$2:T$1048576,MATCH(FmtData!$B$4+(ROW()-10),RawData!$A$2:$A$1048576,0))</f>
        <v>-0.483209</v>
      </c>
      <c r="U1908">
        <f>INDEX(RawData!U$2:U$1048576,MATCH(FmtData!$B$4+(ROW()-10),RawData!$A$2:$A$1048576,0))</f>
        <v>0</v>
      </c>
      <c r="V1908">
        <f>INDEX(RawData!V$2:V$1048576,MATCH(FmtData!$B$4+(ROW()-10),RawData!$A$2:$A$1048576,0))</f>
        <v>0</v>
      </c>
      <c r="W1908" s="8">
        <f t="shared" si="612"/>
        <v>0</v>
      </c>
      <c r="X1908" s="8">
        <f t="shared" si="630"/>
        <v>0</v>
      </c>
      <c r="Y1908" s="8">
        <f t="shared" si="631"/>
        <v>0</v>
      </c>
      <c r="Z1908" s="8">
        <f t="shared" si="613"/>
        <v>8.3806679612320654</v>
      </c>
      <c r="AA1908" s="8">
        <f t="shared" si="614"/>
        <v>8.3806679612320654</v>
      </c>
      <c r="AB1908" s="8">
        <f t="shared" si="632"/>
        <v>8.3806679612320654</v>
      </c>
      <c r="AC1908" s="6">
        <f t="shared" si="629"/>
        <v>-306.19100000000003</v>
      </c>
      <c r="AD1908" s="41">
        <f t="shared" si="615"/>
        <v>-63.996944256043605</v>
      </c>
      <c r="AE1908" s="15">
        <f t="shared" si="616"/>
        <v>0</v>
      </c>
      <c r="AF1908" s="15">
        <f t="shared" si="617"/>
        <v>0</v>
      </c>
      <c r="AG1908" s="15">
        <f t="shared" si="618"/>
        <v>0</v>
      </c>
      <c r="AH1908" s="15">
        <f t="shared" si="619"/>
        <v>-272.22963798364754</v>
      </c>
      <c r="AI1908" s="17">
        <f t="shared" si="620"/>
        <v>0.92883359186682068</v>
      </c>
      <c r="AJ1908" s="17">
        <f t="shared" si="621"/>
        <v>0.8999015344582405</v>
      </c>
      <c r="AK1908" s="17">
        <f t="shared" si="622"/>
        <v>0.72010293912322765</v>
      </c>
      <c r="AL1908" s="17">
        <f t="shared" si="623"/>
        <v>0.72010293912322765</v>
      </c>
      <c r="AM1908" s="17">
        <f t="shared" si="624"/>
        <v>0.72010293912322765</v>
      </c>
      <c r="AN1908" s="17">
        <f t="shared" si="625"/>
        <v>1.0056815344582404</v>
      </c>
      <c r="AO1908" s="17">
        <f>$AM$6*E1908^3+$AN$6*E1908^2+$AO$6*E1908</f>
        <v>-33.961362016352524</v>
      </c>
      <c r="AP1908" s="17">
        <f t="shared" si="626"/>
        <v>7.2010293912322769</v>
      </c>
      <c r="AQ1908" s="17">
        <f t="shared" si="627"/>
        <v>9.2883359186682064</v>
      </c>
      <c r="AR1908" s="17">
        <f t="shared" si="628"/>
        <v>1.7263377874931953</v>
      </c>
    </row>
    <row r="1909" spans="2:44" x14ac:dyDescent="0.25">
      <c r="B1909">
        <f>INDEX(RawData!$A$2:$A$1048576,MATCH(FmtData!$B$4+(ROW()-10),RawData!$A$2:$A$1048576,0))</f>
        <v>9657</v>
      </c>
      <c r="C19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174.459155092591</v>
      </c>
      <c r="D1909" s="45">
        <f>IF($B$6=1,MID(INDEX(RawData!$B$2:$B$1048576, MATCH(FmtData!$B$4+(ROW()-10),RawData!$A$2:$A$1048576,0)),12,8)-6/24,INDEX(RawData!$C$2:$C$1048576, MATCH(FmtData!$B$4+(ROW()-10),RawData!$A$2:$A$1048576,0)))</f>
        <v>0.45915509259259257</v>
      </c>
      <c r="E1909" s="63">
        <f>INDEX(RawData!E$2:E$1048576,MATCH(FmtData!$B$4+(ROW()-10),RawData!$A$2:$A$1048576,0))</f>
        <v>214.68799999999999</v>
      </c>
      <c r="F1909">
        <f>INDEX(RawData!F$2:F$1048576,MATCH(FmtData!$B$4+(ROW()-10),RawData!$A$2:$A$1048576,0))</f>
        <v>-0.15307599999999999</v>
      </c>
      <c r="G1909">
        <f>INDEX(RawData!G$2:G$1048576,MATCH(FmtData!$B$4+(ROW()-10),RawData!$A$2:$A$1048576,0))</f>
        <v>-224.988</v>
      </c>
      <c r="H1909">
        <f>INDEX(RawData!H$2:H$1048576,MATCH(FmtData!$B$4+(ROW()-10),RawData!$A$2:$A$1048576,0))</f>
        <v>-9.9654800000000002E-2</v>
      </c>
      <c r="I1909">
        <f>INDEX(RawData!I$2:I$1048576,MATCH(FmtData!$B$4+(ROW()-10),RawData!$A$2:$A$1048576,0))</f>
        <v>-0.61552499999999999</v>
      </c>
      <c r="J1909">
        <f>INDEX(RawData!J$2:J$1048576,MATCH(FmtData!$B$4+(ROW()-10),RawData!$A$2:$A$1048576,0))</f>
        <v>122.7</v>
      </c>
      <c r="K1909">
        <f>INDEX(RawData!K$2:K$1048576,MATCH(FmtData!$B$4+(ROW()-10),RawData!$A$2:$A$1048576,0))</f>
        <v>99.3</v>
      </c>
      <c r="L1909">
        <f>INDEX(RawData!L$2:L$1048576,MATCH(FmtData!$B$4+(ROW()-10),RawData!$A$2:$A$1048576,0))</f>
        <v>121</v>
      </c>
      <c r="M1909">
        <f>INDEX(RawData!M$2:M$1048576,MATCH(FmtData!$B$4+(ROW()-10),RawData!$A$2:$A$1048576,0))</f>
        <v>23</v>
      </c>
      <c r="N1909">
        <f>INDEX(RawData!N$2:N$1048576,MATCH(FmtData!$B$4+(ROW()-10),RawData!$A$2:$A$1048576,0))</f>
        <v>0</v>
      </c>
      <c r="O1909">
        <f>INDEX(RawData!O$2:O$1048576,MATCH(FmtData!$B$4+(ROW()-10),RawData!$A$2:$A$1048576,0))</f>
        <v>128.30000000000001</v>
      </c>
      <c r="P1909">
        <f>INDEX(RawData!P$2:P$1048576,MATCH(FmtData!$B$4+(ROW()-10),RawData!$A$2:$A$1048576,0))</f>
        <v>69.001900000000006</v>
      </c>
      <c r="Q1909">
        <f>INDEX(RawData!Q$2:Q$1048576,MATCH(FmtData!$B$4+(ROW()-10),RawData!$A$2:$A$1048576,0))</f>
        <v>179.63800000000001</v>
      </c>
      <c r="R1909">
        <f>INDEX(RawData!R$2:R$1048576,MATCH(FmtData!$B$4+(ROW()-10),RawData!$A$2:$A$1048576,0))</f>
        <v>-6.0605100000000002E-2</v>
      </c>
      <c r="S1909">
        <f>INDEX(RawData!S$2:S$1048576,MATCH(FmtData!$B$4+(ROW()-10),RawData!$A$2:$A$1048576,0))</f>
        <v>0.51827400000000001</v>
      </c>
      <c r="T1909">
        <f>INDEX(RawData!T$2:T$1048576,MATCH(FmtData!$B$4+(ROW()-10),RawData!$A$2:$A$1048576,0))</f>
        <v>-0.483209</v>
      </c>
      <c r="U1909">
        <f>INDEX(RawData!U$2:U$1048576,MATCH(FmtData!$B$4+(ROW()-10),RawData!$A$2:$A$1048576,0))</f>
        <v>0</v>
      </c>
      <c r="V1909">
        <f>INDEX(RawData!V$2:V$1048576,MATCH(FmtData!$B$4+(ROW()-10),RawData!$A$2:$A$1048576,0))</f>
        <v>0</v>
      </c>
      <c r="W1909" s="8">
        <f t="shared" si="612"/>
        <v>0</v>
      </c>
      <c r="X1909" s="8">
        <f t="shared" si="630"/>
        <v>0</v>
      </c>
      <c r="Y1909" s="8">
        <f t="shared" si="631"/>
        <v>0</v>
      </c>
      <c r="Z1909" s="8">
        <f t="shared" si="613"/>
        <v>8.3806679612320654</v>
      </c>
      <c r="AA1909" s="8">
        <f t="shared" si="614"/>
        <v>8.3806679612320654</v>
      </c>
      <c r="AB1909" s="8">
        <f t="shared" si="632"/>
        <v>8.3806679612320654</v>
      </c>
      <c r="AC1909" s="6">
        <f t="shared" si="629"/>
        <v>-306.19100000000003</v>
      </c>
      <c r="AD1909" s="41">
        <f t="shared" si="615"/>
        <v>-63.996944256043605</v>
      </c>
      <c r="AE1909" s="15">
        <f t="shared" si="616"/>
        <v>0</v>
      </c>
      <c r="AF1909" s="15">
        <f t="shared" si="617"/>
        <v>0</v>
      </c>
      <c r="AG1909" s="15">
        <f t="shared" si="618"/>
        <v>0</v>
      </c>
      <c r="AH1909" s="15">
        <f t="shared" si="619"/>
        <v>-276.73723635697337</v>
      </c>
      <c r="AI1909" s="17">
        <f t="shared" si="620"/>
        <v>0.92883359186682068</v>
      </c>
      <c r="AJ1909" s="17">
        <f t="shared" si="621"/>
        <v>0.90363743869023727</v>
      </c>
      <c r="AK1909" s="17">
        <f t="shared" si="622"/>
        <v>0.72010293912322765</v>
      </c>
      <c r="AL1909" s="17">
        <f t="shared" si="623"/>
        <v>0.72010293912322765</v>
      </c>
      <c r="AM1909" s="17">
        <f t="shared" si="624"/>
        <v>0.72010293912322765</v>
      </c>
      <c r="AN1909" s="17">
        <f t="shared" si="625"/>
        <v>1.009417438690237</v>
      </c>
      <c r="AO1909" s="17">
        <f>$AM$6*E1909^3+$AN$6*E1909^2+$AO$6*E1909</f>
        <v>-29.453763643026665</v>
      </c>
      <c r="AP1909" s="17">
        <f t="shared" si="626"/>
        <v>7.2010293912322769</v>
      </c>
      <c r="AQ1909" s="17">
        <f t="shared" si="627"/>
        <v>9.2883359186682064</v>
      </c>
      <c r="AR1909" s="17">
        <f t="shared" si="628"/>
        <v>1.4802164942841589</v>
      </c>
    </row>
    <row r="1910" spans="2:44" x14ac:dyDescent="0.25">
      <c r="B1910">
        <f>INDEX(RawData!$A$2:$A$1048576,MATCH(FmtData!$B$4+(ROW()-10),RawData!$A$2:$A$1048576,0))</f>
        <v>9658</v>
      </c>
      <c r="C19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174.459849537037</v>
      </c>
      <c r="D1910" s="45">
        <f>IF($B$6=1,MID(INDEX(RawData!$B$2:$B$1048576, MATCH(FmtData!$B$4+(ROW()-10),RawData!$A$2:$A$1048576,0)),12,8)-6/24,INDEX(RawData!$C$2:$C$1048576, MATCH(FmtData!$B$4+(ROW()-10),RawData!$A$2:$A$1048576,0)))</f>
        <v>0.45984953703703713</v>
      </c>
      <c r="E1910" s="63">
        <f>INDEX(RawData!E$2:E$1048576,MATCH(FmtData!$B$4+(ROW()-10),RawData!$A$2:$A$1048576,0))</f>
        <v>179.3</v>
      </c>
      <c r="F1910">
        <f>INDEX(RawData!F$2:F$1048576,MATCH(FmtData!$B$4+(ROW()-10),RawData!$A$2:$A$1048576,0))</f>
        <v>-0.15307599999999999</v>
      </c>
      <c r="G1910">
        <f>INDEX(RawData!G$2:G$1048576,MATCH(FmtData!$B$4+(ROW()-10),RawData!$A$2:$A$1048576,0))</f>
        <v>-224.988</v>
      </c>
      <c r="H1910">
        <f>INDEX(RawData!H$2:H$1048576,MATCH(FmtData!$B$4+(ROW()-10),RawData!$A$2:$A$1048576,0))</f>
        <v>-9.9673200000000003E-2</v>
      </c>
      <c r="I1910">
        <f>INDEX(RawData!I$2:I$1048576,MATCH(FmtData!$B$4+(ROW()-10),RawData!$A$2:$A$1048576,0))</f>
        <v>-0.61577599999999999</v>
      </c>
      <c r="J1910">
        <f>INDEX(RawData!J$2:J$1048576,MATCH(FmtData!$B$4+(ROW()-10),RawData!$A$2:$A$1048576,0))</f>
        <v>121.8</v>
      </c>
      <c r="K1910">
        <f>INDEX(RawData!K$2:K$1048576,MATCH(FmtData!$B$4+(ROW()-10),RawData!$A$2:$A$1048576,0))</f>
        <v>98.6</v>
      </c>
      <c r="L1910">
        <f>INDEX(RawData!L$2:L$1048576,MATCH(FmtData!$B$4+(ROW()-10),RawData!$A$2:$A$1048576,0))</f>
        <v>120.3</v>
      </c>
      <c r="M1910">
        <f>INDEX(RawData!M$2:M$1048576,MATCH(FmtData!$B$4+(ROW()-10),RawData!$A$2:$A$1048576,0))</f>
        <v>23</v>
      </c>
      <c r="N1910">
        <f>INDEX(RawData!N$2:N$1048576,MATCH(FmtData!$B$4+(ROW()-10),RawData!$A$2:$A$1048576,0))</f>
        <v>0</v>
      </c>
      <c r="O1910">
        <f>INDEX(RawData!O$2:O$1048576,MATCH(FmtData!$B$4+(ROW()-10),RawData!$A$2:$A$1048576,0))</f>
        <v>127.7</v>
      </c>
      <c r="P1910">
        <f>INDEX(RawData!P$2:P$1048576,MATCH(FmtData!$B$4+(ROW()-10),RawData!$A$2:$A$1048576,0))</f>
        <v>68.990200000000002</v>
      </c>
      <c r="Q1910">
        <f>INDEX(RawData!Q$2:Q$1048576,MATCH(FmtData!$B$4+(ROW()-10),RawData!$A$2:$A$1048576,0))</f>
        <v>179.63800000000001</v>
      </c>
      <c r="R1910">
        <f>INDEX(RawData!R$2:R$1048576,MATCH(FmtData!$B$4+(ROW()-10),RawData!$A$2:$A$1048576,0))</f>
        <v>-6.0605100000000002E-2</v>
      </c>
      <c r="S1910">
        <f>INDEX(RawData!S$2:S$1048576,MATCH(FmtData!$B$4+(ROW()-10),RawData!$A$2:$A$1048576,0))</f>
        <v>0.51827400000000001</v>
      </c>
      <c r="T1910">
        <f>INDEX(RawData!T$2:T$1048576,MATCH(FmtData!$B$4+(ROW()-10),RawData!$A$2:$A$1048576,0))</f>
        <v>-0.483209</v>
      </c>
      <c r="U1910">
        <f>INDEX(RawData!U$2:U$1048576,MATCH(FmtData!$B$4+(ROW()-10),RawData!$A$2:$A$1048576,0))</f>
        <v>0</v>
      </c>
      <c r="V1910">
        <f>INDEX(RawData!V$2:V$1048576,MATCH(FmtData!$B$4+(ROW()-10),RawData!$A$2:$A$1048576,0))</f>
        <v>0</v>
      </c>
      <c r="W1910" s="8">
        <f t="shared" si="612"/>
        <v>0</v>
      </c>
      <c r="X1910" s="8">
        <f t="shared" si="630"/>
        <v>0</v>
      </c>
      <c r="Y1910" s="8">
        <f t="shared" si="631"/>
        <v>0</v>
      </c>
      <c r="Z1910" s="8">
        <f t="shared" si="613"/>
        <v>8.3806679612320654</v>
      </c>
      <c r="AA1910" s="8">
        <f t="shared" si="614"/>
        <v>8.3806679612320654</v>
      </c>
      <c r="AB1910" s="8">
        <f t="shared" si="632"/>
        <v>8.3806679612320654</v>
      </c>
      <c r="AC1910" s="6">
        <f t="shared" si="629"/>
        <v>-306.19100000000003</v>
      </c>
      <c r="AD1910" s="41">
        <f t="shared" si="615"/>
        <v>-63.996944256043605</v>
      </c>
      <c r="AE1910" s="15">
        <f t="shared" si="616"/>
        <v>0</v>
      </c>
      <c r="AF1910" s="15">
        <f t="shared" si="617"/>
        <v>0</v>
      </c>
      <c r="AG1910" s="15">
        <f t="shared" si="618"/>
        <v>0</v>
      </c>
      <c r="AH1910" s="15">
        <f t="shared" si="619"/>
        <v>-281.3121144511947</v>
      </c>
      <c r="AI1910" s="17">
        <f t="shared" si="620"/>
        <v>0.92883359186682068</v>
      </c>
      <c r="AJ1910" s="17">
        <f t="shared" si="621"/>
        <v>0.9074609554928823</v>
      </c>
      <c r="AK1910" s="17">
        <f t="shared" si="622"/>
        <v>0.72010293912322765</v>
      </c>
      <c r="AL1910" s="17">
        <f t="shared" si="623"/>
        <v>0.72010293912322765</v>
      </c>
      <c r="AM1910" s="17">
        <f t="shared" si="624"/>
        <v>0.72010293912322765</v>
      </c>
      <c r="AN1910" s="17">
        <f t="shared" si="625"/>
        <v>1.0132409554928821</v>
      </c>
      <c r="AO1910" s="17">
        <f>$AM$6*E1910^3+$AN$6*E1910^2+$AO$6*E1910</f>
        <v>-24.878885548805329</v>
      </c>
      <c r="AP1910" s="17">
        <f t="shared" si="626"/>
        <v>7.2010293912322769</v>
      </c>
      <c r="AQ1910" s="17">
        <f t="shared" si="627"/>
        <v>9.2883359186682064</v>
      </c>
      <c r="AR1910" s="17">
        <f t="shared" si="628"/>
        <v>1.2362256736526949</v>
      </c>
    </row>
    <row r="1911" spans="2:44" x14ac:dyDescent="0.25">
      <c r="B1911">
        <f>INDEX(RawData!$A$2:$A$1048576,MATCH(FmtData!$B$4+(ROW()-10),RawData!$A$2:$A$1048576,0))</f>
        <v>9659</v>
      </c>
      <c r="C19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174.460543981484</v>
      </c>
      <c r="D1911" s="45">
        <f>IF($B$6=1,MID(INDEX(RawData!$B$2:$B$1048576, MATCH(FmtData!$B$4+(ROW()-10),RawData!$A$2:$A$1048576,0)),12,8)-6/24,INDEX(RawData!$C$2:$C$1048576, MATCH(FmtData!$B$4+(ROW()-10),RawData!$A$2:$A$1048576,0)))</f>
        <v>0.46054398148148146</v>
      </c>
      <c r="E1911" s="63">
        <f>INDEX(RawData!E$2:E$1048576,MATCH(FmtData!$B$4+(ROW()-10),RawData!$A$2:$A$1048576,0))</f>
        <v>8.5112299999999994</v>
      </c>
      <c r="F1911">
        <f>INDEX(RawData!F$2:F$1048576,MATCH(FmtData!$B$4+(ROW()-10),RawData!$A$2:$A$1048576,0))</f>
        <v>-0.15307599999999999</v>
      </c>
      <c r="G1911">
        <f>INDEX(RawData!G$2:G$1048576,MATCH(FmtData!$B$4+(ROW()-10),RawData!$A$2:$A$1048576,0))</f>
        <v>-224.988</v>
      </c>
      <c r="H1911">
        <f>INDEX(RawData!H$2:H$1048576,MATCH(FmtData!$B$4+(ROW()-10),RawData!$A$2:$A$1048576,0))</f>
        <v>-9.9654800000000002E-2</v>
      </c>
      <c r="I1911">
        <f>INDEX(RawData!I$2:I$1048576,MATCH(FmtData!$B$4+(ROW()-10),RawData!$A$2:$A$1048576,0))</f>
        <v>-0.61439299999999997</v>
      </c>
      <c r="J1911">
        <f>INDEX(RawData!J$2:J$1048576,MATCH(FmtData!$B$4+(ROW()-10),RawData!$A$2:$A$1048576,0))</f>
        <v>121.1</v>
      </c>
      <c r="K1911">
        <f>INDEX(RawData!K$2:K$1048576,MATCH(FmtData!$B$4+(ROW()-10),RawData!$A$2:$A$1048576,0))</f>
        <v>98.6</v>
      </c>
      <c r="L1911">
        <f>INDEX(RawData!L$2:L$1048576,MATCH(FmtData!$B$4+(ROW()-10),RawData!$A$2:$A$1048576,0))</f>
        <v>119.7</v>
      </c>
      <c r="M1911">
        <f>INDEX(RawData!M$2:M$1048576,MATCH(FmtData!$B$4+(ROW()-10),RawData!$A$2:$A$1048576,0))</f>
        <v>22.9</v>
      </c>
      <c r="N1911">
        <f>INDEX(RawData!N$2:N$1048576,MATCH(FmtData!$B$4+(ROW()-10),RawData!$A$2:$A$1048576,0))</f>
        <v>0</v>
      </c>
      <c r="O1911">
        <f>INDEX(RawData!O$2:O$1048576,MATCH(FmtData!$B$4+(ROW()-10),RawData!$A$2:$A$1048576,0))</f>
        <v>126.9</v>
      </c>
      <c r="P1911">
        <f>INDEX(RawData!P$2:P$1048576,MATCH(FmtData!$B$4+(ROW()-10),RawData!$A$2:$A$1048576,0))</f>
        <v>68.966800000000006</v>
      </c>
      <c r="Q1911">
        <f>INDEX(RawData!Q$2:Q$1048576,MATCH(FmtData!$B$4+(ROW()-10),RawData!$A$2:$A$1048576,0))</f>
        <v>197.50200000000001</v>
      </c>
      <c r="R1911">
        <f>INDEX(RawData!R$2:R$1048576,MATCH(FmtData!$B$4+(ROW()-10),RawData!$A$2:$A$1048576,0))</f>
        <v>-6.0605100000000002E-2</v>
      </c>
      <c r="S1911">
        <f>INDEX(RawData!S$2:S$1048576,MATCH(FmtData!$B$4+(ROW()-10),RawData!$A$2:$A$1048576,0))</f>
        <v>0.51827400000000001</v>
      </c>
      <c r="T1911">
        <f>INDEX(RawData!T$2:T$1048576,MATCH(FmtData!$B$4+(ROW()-10),RawData!$A$2:$A$1048576,0))</f>
        <v>-0.483209</v>
      </c>
      <c r="U1911">
        <f>INDEX(RawData!U$2:U$1048576,MATCH(FmtData!$B$4+(ROW()-10),RawData!$A$2:$A$1048576,0))</f>
        <v>0</v>
      </c>
      <c r="V1911">
        <f>INDEX(RawData!V$2:V$1048576,MATCH(FmtData!$B$4+(ROW()-10),RawData!$A$2:$A$1048576,0))</f>
        <v>0</v>
      </c>
      <c r="W1911" s="8">
        <f t="shared" si="612"/>
        <v>0</v>
      </c>
      <c r="X1911" s="8">
        <f t="shared" si="630"/>
        <v>0</v>
      </c>
      <c r="Y1911" s="8">
        <f t="shared" si="631"/>
        <v>0</v>
      </c>
      <c r="Z1911" s="8">
        <f t="shared" si="613"/>
        <v>8.3806679612320654</v>
      </c>
      <c r="AA1911" s="8">
        <f t="shared" si="614"/>
        <v>8.3806679612320654</v>
      </c>
      <c r="AB1911" s="8">
        <f t="shared" si="632"/>
        <v>8.3806679612320654</v>
      </c>
      <c r="AC1911" s="6">
        <f t="shared" si="629"/>
        <v>-288.327</v>
      </c>
      <c r="AD1911" s="41">
        <f t="shared" si="615"/>
        <v>-46.132944256043572</v>
      </c>
      <c r="AE1911" s="15">
        <f t="shared" si="616"/>
        <v>0</v>
      </c>
      <c r="AF1911" s="15">
        <f t="shared" si="617"/>
        <v>0</v>
      </c>
      <c r="AG1911" s="15">
        <f t="shared" si="618"/>
        <v>0</v>
      </c>
      <c r="AH1911" s="15">
        <f t="shared" si="619"/>
        <v>-287.07958110994008</v>
      </c>
      <c r="AI1911" s="17">
        <f t="shared" si="620"/>
        <v>0.91338699681442714</v>
      </c>
      <c r="AJ1911" s="17">
        <f t="shared" si="621"/>
        <v>0.91232754979471253</v>
      </c>
      <c r="AK1911" s="17">
        <f t="shared" si="622"/>
        <v>0.72010293912322765</v>
      </c>
      <c r="AL1911" s="17">
        <f t="shared" si="623"/>
        <v>0.72010293912322765</v>
      </c>
      <c r="AM1911" s="17">
        <f t="shared" si="624"/>
        <v>0.72010293912322765</v>
      </c>
      <c r="AN1911" s="17">
        <f t="shared" si="625"/>
        <v>1.0181075497947123</v>
      </c>
      <c r="AO1911" s="17">
        <f>$AM$6*E1911^3+$AN$6*E1911^2+$AO$6*E1911</f>
        <v>-1.2474188900599292</v>
      </c>
      <c r="AP1911" s="17">
        <f t="shared" si="626"/>
        <v>7.2010293912322769</v>
      </c>
      <c r="AQ1911" s="17">
        <f t="shared" si="627"/>
        <v>9.1338699681442712</v>
      </c>
      <c r="AR1911" s="17">
        <f t="shared" si="628"/>
        <v>5.8682660570903641E-2</v>
      </c>
    </row>
    <row r="1912" spans="2:44" x14ac:dyDescent="0.25">
      <c r="B1912">
        <f>INDEX(RawData!$A$2:$A$1048576,MATCH(FmtData!$B$4+(ROW()-10),RawData!$A$2:$A$1048576,0))</f>
        <v>9660</v>
      </c>
      <c r="C19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174.46125</v>
      </c>
      <c r="D1912" s="45">
        <f>IF($B$6=1,MID(INDEX(RawData!$B$2:$B$1048576, MATCH(FmtData!$B$4+(ROW()-10),RawData!$A$2:$A$1048576,0)),12,8)-6/24,INDEX(RawData!$C$2:$C$1048576, MATCH(FmtData!$B$4+(ROW()-10),RawData!$A$2:$A$1048576,0)))</f>
        <v>0.46125000000000005</v>
      </c>
      <c r="E1912" s="63">
        <f>INDEX(RawData!E$2:E$1048576,MATCH(FmtData!$B$4+(ROW()-10),RawData!$A$2:$A$1048576,0))</f>
        <v>2.9721700000000002</v>
      </c>
      <c r="F1912">
        <f>INDEX(RawData!F$2:F$1048576,MATCH(FmtData!$B$4+(ROW()-10),RawData!$A$2:$A$1048576,0))</f>
        <v>-1.0764199999999999</v>
      </c>
      <c r="G1912">
        <f>INDEX(RawData!G$2:G$1048576,MATCH(FmtData!$B$4+(ROW()-10),RawData!$A$2:$A$1048576,0))</f>
        <v>-235.55699999999999</v>
      </c>
      <c r="H1912">
        <f>INDEX(RawData!H$2:H$1048576,MATCH(FmtData!$B$4+(ROW()-10),RawData!$A$2:$A$1048576,0))</f>
        <v>-9.9673200000000003E-2</v>
      </c>
      <c r="I1912">
        <f>INDEX(RawData!I$2:I$1048576,MATCH(FmtData!$B$4+(ROW()-10),RawData!$A$2:$A$1048576,0))</f>
        <v>-0.61577599999999999</v>
      </c>
      <c r="J1912">
        <f>INDEX(RawData!J$2:J$1048576,MATCH(FmtData!$B$4+(ROW()-10),RawData!$A$2:$A$1048576,0))</f>
        <v>120.5</v>
      </c>
      <c r="K1912">
        <f>INDEX(RawData!K$2:K$1048576,MATCH(FmtData!$B$4+(ROW()-10),RawData!$A$2:$A$1048576,0))</f>
        <v>97.6</v>
      </c>
      <c r="L1912">
        <f>INDEX(RawData!L$2:L$1048576,MATCH(FmtData!$B$4+(ROW()-10),RawData!$A$2:$A$1048576,0))</f>
        <v>119.1</v>
      </c>
      <c r="M1912">
        <f>INDEX(RawData!M$2:M$1048576,MATCH(FmtData!$B$4+(ROW()-10),RawData!$A$2:$A$1048576,0))</f>
        <v>22.9</v>
      </c>
      <c r="N1912">
        <f>INDEX(RawData!N$2:N$1048576,MATCH(FmtData!$B$4+(ROW()-10),RawData!$A$2:$A$1048576,0))</f>
        <v>0</v>
      </c>
      <c r="O1912">
        <f>INDEX(RawData!O$2:O$1048576,MATCH(FmtData!$B$4+(ROW()-10),RawData!$A$2:$A$1048576,0))</f>
        <v>126.4</v>
      </c>
      <c r="P1912">
        <f>INDEX(RawData!P$2:P$1048576,MATCH(FmtData!$B$4+(ROW()-10),RawData!$A$2:$A$1048576,0))</f>
        <v>68.966800000000006</v>
      </c>
      <c r="Q1912">
        <f>INDEX(RawData!Q$2:Q$1048576,MATCH(FmtData!$B$4+(ROW()-10),RawData!$A$2:$A$1048576,0))</f>
        <v>199.363</v>
      </c>
      <c r="R1912">
        <f>INDEX(RawData!R$2:R$1048576,MATCH(FmtData!$B$4+(ROW()-10),RawData!$A$2:$A$1048576,0))</f>
        <v>-6.0605100000000002E-2</v>
      </c>
      <c r="S1912">
        <f>INDEX(RawData!S$2:S$1048576,MATCH(FmtData!$B$4+(ROW()-10),RawData!$A$2:$A$1048576,0))</f>
        <v>0.51827400000000001</v>
      </c>
      <c r="T1912">
        <f>INDEX(RawData!T$2:T$1048576,MATCH(FmtData!$B$4+(ROW()-10),RawData!$A$2:$A$1048576,0))</f>
        <v>-0.483209</v>
      </c>
      <c r="U1912">
        <f>INDEX(RawData!U$2:U$1048576,MATCH(FmtData!$B$4+(ROW()-10),RawData!$A$2:$A$1048576,0))</f>
        <v>0</v>
      </c>
      <c r="V1912">
        <f>INDEX(RawData!V$2:V$1048576,MATCH(FmtData!$B$4+(ROW()-10),RawData!$A$2:$A$1048576,0))</f>
        <v>0</v>
      </c>
      <c r="W1912" s="8">
        <f t="shared" si="612"/>
        <v>0</v>
      </c>
      <c r="X1912" s="8">
        <f t="shared" si="630"/>
        <v>0</v>
      </c>
      <c r="Y1912" s="8">
        <f t="shared" si="631"/>
        <v>0</v>
      </c>
      <c r="Z1912" s="8">
        <f t="shared" si="613"/>
        <v>8.3806679612320654</v>
      </c>
      <c r="AA1912" s="8">
        <f t="shared" si="614"/>
        <v>8.3806679612320654</v>
      </c>
      <c r="AB1912" s="8">
        <f t="shared" si="632"/>
        <v>8.3806679612320654</v>
      </c>
      <c r="AC1912" s="6">
        <f t="shared" si="629"/>
        <v>-286.46600000000001</v>
      </c>
      <c r="AD1912" s="41">
        <f t="shared" si="615"/>
        <v>-44.271944256043582</v>
      </c>
      <c r="AE1912" s="15">
        <f t="shared" si="616"/>
        <v>0</v>
      </c>
      <c r="AF1912" s="15">
        <f t="shared" si="617"/>
        <v>0</v>
      </c>
      <c r="AG1912" s="15">
        <f t="shared" si="618"/>
        <v>0</v>
      </c>
      <c r="AH1912" s="15">
        <f t="shared" si="619"/>
        <v>-286.02961984922251</v>
      </c>
      <c r="AI1912" s="17">
        <f t="shared" si="620"/>
        <v>0.91180732965391009</v>
      </c>
      <c r="AJ1912" s="17">
        <f t="shared" si="621"/>
        <v>0.91143770887941944</v>
      </c>
      <c r="AK1912" s="17">
        <f t="shared" si="622"/>
        <v>0.72010293912322765</v>
      </c>
      <c r="AL1912" s="17">
        <f t="shared" si="623"/>
        <v>0.72010293912322765</v>
      </c>
      <c r="AM1912" s="17">
        <f t="shared" si="624"/>
        <v>0.72010293912322765</v>
      </c>
      <c r="AN1912" s="17">
        <f t="shared" si="625"/>
        <v>1.0172177088794192</v>
      </c>
      <c r="AO1912" s="17">
        <f>$AM$6*E1912^3+$AN$6*E1912^2+$AO$6*E1912</f>
        <v>-0.43638015077749953</v>
      </c>
      <c r="AP1912" s="17">
        <f t="shared" si="626"/>
        <v>7.2010293912322769</v>
      </c>
      <c r="AQ1912" s="17">
        <f t="shared" si="627"/>
        <v>9.1180732965391016</v>
      </c>
      <c r="AR1912" s="17">
        <f t="shared" si="628"/>
        <v>2.0492319355606966E-2</v>
      </c>
    </row>
    <row r="1913" spans="2:44" x14ac:dyDescent="0.25">
      <c r="B1913">
        <f>INDEX(RawData!$A$2:$A$1048576,MATCH(FmtData!$B$4+(ROW()-10),RawData!$A$2:$A$1048576,0))</f>
        <v>9661</v>
      </c>
      <c r="C19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174.46193287037</v>
      </c>
      <c r="D1913" s="45">
        <f>IF($B$6=1,MID(INDEX(RawData!$B$2:$B$1048576, MATCH(FmtData!$B$4+(ROW()-10),RawData!$A$2:$A$1048576,0)),12,8)-6/24,INDEX(RawData!$C$2:$C$1048576, MATCH(FmtData!$B$4+(ROW()-10),RawData!$A$2:$A$1048576,0)))</f>
        <v>0.46193287037037034</v>
      </c>
      <c r="E1913" s="63">
        <f>INDEX(RawData!E$2:E$1048576,MATCH(FmtData!$B$4+(ROW()-10),RawData!$A$2:$A$1048576,0))</f>
        <v>2.0490699999999999</v>
      </c>
      <c r="F1913">
        <f>INDEX(RawData!F$2:F$1048576,MATCH(FmtData!$B$4+(ROW()-10),RawData!$A$2:$A$1048576,0))</f>
        <v>-0.15307599999999999</v>
      </c>
      <c r="G1913">
        <f>INDEX(RawData!G$2:G$1048576,MATCH(FmtData!$B$4+(ROW()-10),RawData!$A$2:$A$1048576,0))</f>
        <v>-224.988</v>
      </c>
      <c r="H1913">
        <f>INDEX(RawData!H$2:H$1048576,MATCH(FmtData!$B$4+(ROW()-10),RawData!$A$2:$A$1048576,0))</f>
        <v>-9.9654800000000002E-2</v>
      </c>
      <c r="I1913">
        <f>INDEX(RawData!I$2:I$1048576,MATCH(FmtData!$B$4+(ROW()-10),RawData!$A$2:$A$1048576,0))</f>
        <v>-0.61439299999999997</v>
      </c>
      <c r="J1913">
        <f>INDEX(RawData!J$2:J$1048576,MATCH(FmtData!$B$4+(ROW()-10),RawData!$A$2:$A$1048576,0))</f>
        <v>119.9</v>
      </c>
      <c r="K1913">
        <f>INDEX(RawData!K$2:K$1048576,MATCH(FmtData!$B$4+(ROW()-10),RawData!$A$2:$A$1048576,0))</f>
        <v>97.1</v>
      </c>
      <c r="L1913">
        <f>INDEX(RawData!L$2:L$1048576,MATCH(FmtData!$B$4+(ROW()-10),RawData!$A$2:$A$1048576,0))</f>
        <v>118.4</v>
      </c>
      <c r="M1913">
        <f>INDEX(RawData!M$2:M$1048576,MATCH(FmtData!$B$4+(ROW()-10),RawData!$A$2:$A$1048576,0))</f>
        <v>23</v>
      </c>
      <c r="N1913">
        <f>INDEX(RawData!N$2:N$1048576,MATCH(FmtData!$B$4+(ROW()-10),RawData!$A$2:$A$1048576,0))</f>
        <v>0</v>
      </c>
      <c r="O1913">
        <f>INDEX(RawData!O$2:O$1048576,MATCH(FmtData!$B$4+(ROW()-10),RawData!$A$2:$A$1048576,0))</f>
        <v>125.8</v>
      </c>
      <c r="P1913">
        <f>INDEX(RawData!P$2:P$1048576,MATCH(FmtData!$B$4+(ROW()-10),RawData!$A$2:$A$1048576,0))</f>
        <v>68.955100000000002</v>
      </c>
      <c r="Q1913">
        <f>INDEX(RawData!Q$2:Q$1048576,MATCH(FmtData!$B$4+(ROW()-10),RawData!$A$2:$A$1048576,0))</f>
        <v>198.97499999999999</v>
      </c>
      <c r="R1913">
        <f>INDEX(RawData!R$2:R$1048576,MATCH(FmtData!$B$4+(ROW()-10),RawData!$A$2:$A$1048576,0))</f>
        <v>-6.0605100000000002E-2</v>
      </c>
      <c r="S1913">
        <f>INDEX(RawData!S$2:S$1048576,MATCH(FmtData!$B$4+(ROW()-10),RawData!$A$2:$A$1048576,0))</f>
        <v>0.51827400000000001</v>
      </c>
      <c r="T1913">
        <f>INDEX(RawData!T$2:T$1048576,MATCH(FmtData!$B$4+(ROW()-10),RawData!$A$2:$A$1048576,0))</f>
        <v>-0.483209</v>
      </c>
      <c r="U1913">
        <f>INDEX(RawData!U$2:U$1048576,MATCH(FmtData!$B$4+(ROW()-10),RawData!$A$2:$A$1048576,0))</f>
        <v>0</v>
      </c>
      <c r="V1913">
        <f>INDEX(RawData!V$2:V$1048576,MATCH(FmtData!$B$4+(ROW()-10),RawData!$A$2:$A$1048576,0))</f>
        <v>0</v>
      </c>
      <c r="W1913" s="8">
        <f t="shared" si="612"/>
        <v>0</v>
      </c>
      <c r="X1913" s="8">
        <f t="shared" si="630"/>
        <v>0</v>
      </c>
      <c r="Y1913" s="8">
        <f t="shared" si="631"/>
        <v>0</v>
      </c>
      <c r="Z1913" s="8">
        <f t="shared" si="613"/>
        <v>8.3806679612320654</v>
      </c>
      <c r="AA1913" s="8">
        <f t="shared" si="614"/>
        <v>8.3806679612320654</v>
      </c>
      <c r="AB1913" s="8">
        <f t="shared" si="632"/>
        <v>8.3806679612320654</v>
      </c>
      <c r="AC1913" s="6">
        <f t="shared" si="629"/>
        <v>-286.85400000000004</v>
      </c>
      <c r="AD1913" s="41">
        <f t="shared" si="615"/>
        <v>-44.659944256043616</v>
      </c>
      <c r="AE1913" s="15">
        <f t="shared" si="616"/>
        <v>0</v>
      </c>
      <c r="AF1913" s="15">
        <f t="shared" si="617"/>
        <v>0</v>
      </c>
      <c r="AG1913" s="15">
        <f t="shared" si="618"/>
        <v>0</v>
      </c>
      <c r="AH1913" s="15">
        <f t="shared" si="619"/>
        <v>-286.5530622394183</v>
      </c>
      <c r="AI1913" s="17">
        <f t="shared" si="620"/>
        <v>0.91213622355548452</v>
      </c>
      <c r="AJ1913" s="17">
        <f t="shared" si="621"/>
        <v>0.91188110859954119</v>
      </c>
      <c r="AK1913" s="17">
        <f t="shared" si="622"/>
        <v>0.72010293912322765</v>
      </c>
      <c r="AL1913" s="17">
        <f t="shared" si="623"/>
        <v>0.72010293912322765</v>
      </c>
      <c r="AM1913" s="17">
        <f t="shared" si="624"/>
        <v>0.72010293912322765</v>
      </c>
      <c r="AN1913" s="17">
        <f t="shared" si="625"/>
        <v>1.0176611085995411</v>
      </c>
      <c r="AO1913" s="17">
        <f>$AM$6*E1913^3+$AN$6*E1913^2+$AO$6*E1913</f>
        <v>-0.30093776058172783</v>
      </c>
      <c r="AP1913" s="17">
        <f t="shared" si="626"/>
        <v>7.2010293912322769</v>
      </c>
      <c r="AQ1913" s="17">
        <f t="shared" si="627"/>
        <v>9.1213622355548445</v>
      </c>
      <c r="AR1913" s="17">
        <f t="shared" si="628"/>
        <v>1.4127791082607512E-2</v>
      </c>
    </row>
    <row r="1914" spans="2:44" x14ac:dyDescent="0.25">
      <c r="B1914">
        <f>INDEX(RawData!$A$2:$A$1048576,MATCH(FmtData!$B$4+(ROW()-10),RawData!$A$2:$A$1048576,0))</f>
        <v>9662</v>
      </c>
      <c r="C19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174.462627314817</v>
      </c>
      <c r="D1914" s="45">
        <f>IF($B$6=1,MID(INDEX(RawData!$B$2:$B$1048576, MATCH(FmtData!$B$4+(ROW()-10),RawData!$A$2:$A$1048576,0)),12,8)-6/24,INDEX(RawData!$C$2:$C$1048576, MATCH(FmtData!$B$4+(ROW()-10),RawData!$A$2:$A$1048576,0)))</f>
        <v>0.46262731481481489</v>
      </c>
      <c r="E1914" s="63">
        <f>INDEX(RawData!E$2:E$1048576,MATCH(FmtData!$B$4+(ROW()-10),RawData!$A$2:$A$1048576,0))</f>
        <v>2.9721700000000002</v>
      </c>
      <c r="F1914">
        <f>INDEX(RawData!F$2:F$1048576,MATCH(FmtData!$B$4+(ROW()-10),RawData!$A$2:$A$1048576,0))</f>
        <v>-0.15307599999999999</v>
      </c>
      <c r="G1914">
        <f>INDEX(RawData!G$2:G$1048576,MATCH(FmtData!$B$4+(ROW()-10),RawData!$A$2:$A$1048576,0))</f>
        <v>-224.988</v>
      </c>
      <c r="H1914">
        <f>INDEX(RawData!H$2:H$1048576,MATCH(FmtData!$B$4+(ROW()-10),RawData!$A$2:$A$1048576,0))</f>
        <v>-9.9673200000000003E-2</v>
      </c>
      <c r="I1914">
        <f>INDEX(RawData!I$2:I$1048576,MATCH(FmtData!$B$4+(ROW()-10),RawData!$A$2:$A$1048576,0))</f>
        <v>-0.61420399999999997</v>
      </c>
      <c r="J1914">
        <f>INDEX(RawData!J$2:J$1048576,MATCH(FmtData!$B$4+(ROW()-10),RawData!$A$2:$A$1048576,0))</f>
        <v>119.2</v>
      </c>
      <c r="K1914">
        <f>INDEX(RawData!K$2:K$1048576,MATCH(FmtData!$B$4+(ROW()-10),RawData!$A$2:$A$1048576,0))</f>
        <v>96.1</v>
      </c>
      <c r="L1914">
        <f>INDEX(RawData!L$2:L$1048576,MATCH(FmtData!$B$4+(ROW()-10),RawData!$A$2:$A$1048576,0))</f>
        <v>117.8</v>
      </c>
      <c r="M1914">
        <f>INDEX(RawData!M$2:M$1048576,MATCH(FmtData!$B$4+(ROW()-10),RawData!$A$2:$A$1048576,0))</f>
        <v>23</v>
      </c>
      <c r="N1914">
        <f>INDEX(RawData!N$2:N$1048576,MATCH(FmtData!$B$4+(ROW()-10),RawData!$A$2:$A$1048576,0))</f>
        <v>0</v>
      </c>
      <c r="O1914">
        <f>INDEX(RawData!O$2:O$1048576,MATCH(FmtData!$B$4+(ROW()-10),RawData!$A$2:$A$1048576,0))</f>
        <v>125.2</v>
      </c>
      <c r="P1914">
        <f>INDEX(RawData!P$2:P$1048576,MATCH(FmtData!$B$4+(ROW()-10),RawData!$A$2:$A$1048576,0))</f>
        <v>68.966800000000006</v>
      </c>
      <c r="Q1914">
        <f>INDEX(RawData!Q$2:Q$1048576,MATCH(FmtData!$B$4+(ROW()-10),RawData!$A$2:$A$1048576,0))</f>
        <v>197.73500000000001</v>
      </c>
      <c r="R1914">
        <f>INDEX(RawData!R$2:R$1048576,MATCH(FmtData!$B$4+(ROW()-10),RawData!$A$2:$A$1048576,0))</f>
        <v>-6.0605100000000002E-2</v>
      </c>
      <c r="S1914">
        <f>INDEX(RawData!S$2:S$1048576,MATCH(FmtData!$B$4+(ROW()-10),RawData!$A$2:$A$1048576,0))</f>
        <v>0.51827400000000001</v>
      </c>
      <c r="T1914">
        <f>INDEX(RawData!T$2:T$1048576,MATCH(FmtData!$B$4+(ROW()-10),RawData!$A$2:$A$1048576,0))</f>
        <v>-0.483209</v>
      </c>
      <c r="U1914">
        <f>INDEX(RawData!U$2:U$1048576,MATCH(FmtData!$B$4+(ROW()-10),RawData!$A$2:$A$1048576,0))</f>
        <v>0</v>
      </c>
      <c r="V1914">
        <f>INDEX(RawData!V$2:V$1048576,MATCH(FmtData!$B$4+(ROW()-10),RawData!$A$2:$A$1048576,0))</f>
        <v>0</v>
      </c>
      <c r="W1914" s="8">
        <f t="shared" si="612"/>
        <v>0</v>
      </c>
      <c r="X1914" s="8">
        <f t="shared" si="630"/>
        <v>0</v>
      </c>
      <c r="Y1914" s="8">
        <f t="shared" si="631"/>
        <v>0</v>
      </c>
      <c r="Z1914" s="8">
        <f t="shared" si="613"/>
        <v>8.3806679612320654</v>
      </c>
      <c r="AA1914" s="8">
        <f t="shared" si="614"/>
        <v>8.3806679612320654</v>
      </c>
      <c r="AB1914" s="8">
        <f t="shared" si="632"/>
        <v>8.3806679612320654</v>
      </c>
      <c r="AC1914" s="6">
        <f t="shared" si="629"/>
        <v>-288.09399999999999</v>
      </c>
      <c r="AD1914" s="41">
        <f t="shared" si="615"/>
        <v>-45.899944256043568</v>
      </c>
      <c r="AE1914" s="15">
        <f t="shared" si="616"/>
        <v>0</v>
      </c>
      <c r="AF1914" s="15">
        <f t="shared" si="617"/>
        <v>0</v>
      </c>
      <c r="AG1914" s="15">
        <f t="shared" si="618"/>
        <v>0</v>
      </c>
      <c r="AH1914" s="15">
        <f t="shared" si="619"/>
        <v>-287.6576198492225</v>
      </c>
      <c r="AI1914" s="17">
        <f t="shared" si="620"/>
        <v>0.91318892043354472</v>
      </c>
      <c r="AJ1914" s="17">
        <f t="shared" si="621"/>
        <v>0.91281817892289796</v>
      </c>
      <c r="AK1914" s="17">
        <f t="shared" si="622"/>
        <v>0.72010293912322765</v>
      </c>
      <c r="AL1914" s="17">
        <f t="shared" si="623"/>
        <v>0.72010293912322765</v>
      </c>
      <c r="AM1914" s="17">
        <f t="shared" si="624"/>
        <v>0.72010293912322765</v>
      </c>
      <c r="AN1914" s="17">
        <f t="shared" si="625"/>
        <v>1.0185981789228977</v>
      </c>
      <c r="AO1914" s="17">
        <f>$AM$6*E1914^3+$AN$6*E1914^2+$AO$6*E1914</f>
        <v>-0.43638015077749953</v>
      </c>
      <c r="AP1914" s="17">
        <f t="shared" si="626"/>
        <v>7.2010293912322769</v>
      </c>
      <c r="AQ1914" s="17">
        <f t="shared" si="627"/>
        <v>9.1318892043354474</v>
      </c>
      <c r="AR1914" s="17">
        <f t="shared" si="628"/>
        <v>2.0492319355606966E-2</v>
      </c>
    </row>
    <row r="1915" spans="2:44" x14ac:dyDescent="0.25">
      <c r="B1915">
        <f>INDEX(RawData!$A$2:$A$1048576,MATCH(FmtData!$B$4+(ROW()-10),RawData!$A$2:$A$1048576,0))</f>
        <v>9663</v>
      </c>
      <c r="C19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174.463321759256</v>
      </c>
      <c r="D1915" s="45">
        <f>IF($B$6=1,MID(INDEX(RawData!$B$2:$B$1048576, MATCH(FmtData!$B$4+(ROW()-10),RawData!$A$2:$A$1048576,0)),12,8)-6/24,INDEX(RawData!$C$2:$C$1048576, MATCH(FmtData!$B$4+(ROW()-10),RawData!$A$2:$A$1048576,0)))</f>
        <v>0.46332175925925922</v>
      </c>
      <c r="E1915" s="63">
        <f>INDEX(RawData!E$2:E$1048576,MATCH(FmtData!$B$4+(ROW()-10),RawData!$A$2:$A$1048576,0))</f>
        <v>2.9721700000000002</v>
      </c>
      <c r="F1915">
        <f>INDEX(RawData!F$2:F$1048576,MATCH(FmtData!$B$4+(ROW()-10),RawData!$A$2:$A$1048576,0))</f>
        <v>-0.15307599999999999</v>
      </c>
      <c r="G1915">
        <f>INDEX(RawData!G$2:G$1048576,MATCH(FmtData!$B$4+(ROW()-10),RawData!$A$2:$A$1048576,0))</f>
        <v>-224.988</v>
      </c>
      <c r="H1915">
        <f>INDEX(RawData!H$2:H$1048576,MATCH(FmtData!$B$4+(ROW()-10),RawData!$A$2:$A$1048576,0))</f>
        <v>-9.9654800000000002E-2</v>
      </c>
      <c r="I1915">
        <f>INDEX(RawData!I$2:I$1048576,MATCH(FmtData!$B$4+(ROW()-10),RawData!$A$2:$A$1048576,0))</f>
        <v>-0.61533599999999999</v>
      </c>
      <c r="J1915">
        <f>INDEX(RawData!J$2:J$1048576,MATCH(FmtData!$B$4+(ROW()-10),RawData!$A$2:$A$1048576,0))</f>
        <v>118.7</v>
      </c>
      <c r="K1915">
        <f>INDEX(RawData!K$2:K$1048576,MATCH(FmtData!$B$4+(ROW()-10),RawData!$A$2:$A$1048576,0))</f>
        <v>96.3</v>
      </c>
      <c r="L1915">
        <f>INDEX(RawData!L$2:L$1048576,MATCH(FmtData!$B$4+(ROW()-10),RawData!$A$2:$A$1048576,0))</f>
        <v>117.2</v>
      </c>
      <c r="M1915">
        <f>INDEX(RawData!M$2:M$1048576,MATCH(FmtData!$B$4+(ROW()-10),RawData!$A$2:$A$1048576,0))</f>
        <v>23.1</v>
      </c>
      <c r="N1915">
        <f>INDEX(RawData!N$2:N$1048576,MATCH(FmtData!$B$4+(ROW()-10),RawData!$A$2:$A$1048576,0))</f>
        <v>0</v>
      </c>
      <c r="O1915">
        <f>INDEX(RawData!O$2:O$1048576,MATCH(FmtData!$B$4+(ROW()-10),RawData!$A$2:$A$1048576,0))</f>
        <v>124.6</v>
      </c>
      <c r="P1915">
        <f>INDEX(RawData!P$2:P$1048576,MATCH(FmtData!$B$4+(ROW()-10),RawData!$A$2:$A$1048576,0))</f>
        <v>68.966800000000006</v>
      </c>
      <c r="Q1915">
        <f>INDEX(RawData!Q$2:Q$1048576,MATCH(FmtData!$B$4+(ROW()-10),RawData!$A$2:$A$1048576,0))</f>
        <v>196.15299999999999</v>
      </c>
      <c r="R1915">
        <f>INDEX(RawData!R$2:R$1048576,MATCH(FmtData!$B$4+(ROW()-10),RawData!$A$2:$A$1048576,0))</f>
        <v>-6.0605100000000002E-2</v>
      </c>
      <c r="S1915">
        <f>INDEX(RawData!S$2:S$1048576,MATCH(FmtData!$B$4+(ROW()-10),RawData!$A$2:$A$1048576,0))</f>
        <v>0.51827400000000001</v>
      </c>
      <c r="T1915">
        <f>INDEX(RawData!T$2:T$1048576,MATCH(FmtData!$B$4+(ROW()-10),RawData!$A$2:$A$1048576,0))</f>
        <v>-0.483209</v>
      </c>
      <c r="U1915">
        <f>INDEX(RawData!U$2:U$1048576,MATCH(FmtData!$B$4+(ROW()-10),RawData!$A$2:$A$1048576,0))</f>
        <v>0</v>
      </c>
      <c r="V1915">
        <f>INDEX(RawData!V$2:V$1048576,MATCH(FmtData!$B$4+(ROW()-10),RawData!$A$2:$A$1048576,0))</f>
        <v>0</v>
      </c>
      <c r="W1915" s="8">
        <f t="shared" si="612"/>
        <v>0</v>
      </c>
      <c r="X1915" s="8">
        <f t="shared" si="630"/>
        <v>0</v>
      </c>
      <c r="Y1915" s="8">
        <f t="shared" si="631"/>
        <v>0</v>
      </c>
      <c r="Z1915" s="8">
        <f t="shared" si="613"/>
        <v>8.3806679612320654</v>
      </c>
      <c r="AA1915" s="8">
        <f t="shared" si="614"/>
        <v>8.3806679612320654</v>
      </c>
      <c r="AB1915" s="8">
        <f t="shared" si="632"/>
        <v>8.3806679612320654</v>
      </c>
      <c r="AC1915" s="6">
        <f t="shared" si="629"/>
        <v>-289.67600000000004</v>
      </c>
      <c r="AD1915" s="41">
        <f t="shared" si="615"/>
        <v>-47.481944256043619</v>
      </c>
      <c r="AE1915" s="15">
        <f t="shared" si="616"/>
        <v>0</v>
      </c>
      <c r="AF1915" s="15">
        <f t="shared" si="617"/>
        <v>0</v>
      </c>
      <c r="AG1915" s="15">
        <f t="shared" si="618"/>
        <v>0</v>
      </c>
      <c r="AH1915" s="15">
        <f t="shared" si="619"/>
        <v>-289.23961984922255</v>
      </c>
      <c r="AI1915" s="17">
        <f t="shared" si="620"/>
        <v>0.91453549060425721</v>
      </c>
      <c r="AJ1915" s="17">
        <f t="shared" si="621"/>
        <v>0.91416365513400133</v>
      </c>
      <c r="AK1915" s="17">
        <f t="shared" si="622"/>
        <v>0.72010293912322765</v>
      </c>
      <c r="AL1915" s="17">
        <f t="shared" si="623"/>
        <v>0.72010293912322765</v>
      </c>
      <c r="AM1915" s="17">
        <f t="shared" si="624"/>
        <v>0.72010293912322765</v>
      </c>
      <c r="AN1915" s="17">
        <f t="shared" si="625"/>
        <v>1.0199436551340011</v>
      </c>
      <c r="AO1915" s="17">
        <f>$AM$6*E1915^3+$AN$6*E1915^2+$AO$6*E1915</f>
        <v>-0.43638015077749953</v>
      </c>
      <c r="AP1915" s="17">
        <f t="shared" si="626"/>
        <v>7.2010293912322769</v>
      </c>
      <c r="AQ1915" s="17">
        <f t="shared" si="627"/>
        <v>9.1453549060425718</v>
      </c>
      <c r="AR1915" s="17">
        <f t="shared" si="628"/>
        <v>2.0492319355606966E-2</v>
      </c>
    </row>
    <row r="1916" spans="2:44" x14ac:dyDescent="0.25">
      <c r="B1916">
        <f>INDEX(RawData!$A$2:$A$1048576,MATCH(FmtData!$B$4+(ROW()-10),RawData!$A$2:$A$1048576,0))</f>
        <v>9664</v>
      </c>
      <c r="C19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174.464016203703</v>
      </c>
      <c r="D1916" s="45">
        <f>IF($B$6=1,MID(INDEX(RawData!$B$2:$B$1048576, MATCH(FmtData!$B$4+(ROW()-10),RawData!$A$2:$A$1048576,0)),12,8)-6/24,INDEX(RawData!$C$2:$C$1048576, MATCH(FmtData!$B$4+(ROW()-10),RawData!$A$2:$A$1048576,0)))</f>
        <v>0.46401620370370367</v>
      </c>
      <c r="E1916" s="63">
        <f>INDEX(RawData!E$2:E$1048576,MATCH(FmtData!$B$4+(ROW()-10),RawData!$A$2:$A$1048576,0))</f>
        <v>3.8955099999999998</v>
      </c>
      <c r="F1916">
        <f>INDEX(RawData!F$2:F$1048576,MATCH(FmtData!$B$4+(ROW()-10),RawData!$A$2:$A$1048576,0))</f>
        <v>-0.15307599999999999</v>
      </c>
      <c r="G1916">
        <f>INDEX(RawData!G$2:G$1048576,MATCH(FmtData!$B$4+(ROW()-10),RawData!$A$2:$A$1048576,0))</f>
        <v>-224.988</v>
      </c>
      <c r="H1916">
        <f>INDEX(RawData!H$2:H$1048576,MATCH(FmtData!$B$4+(ROW()-10),RawData!$A$2:$A$1048576,0))</f>
        <v>-9.9673200000000003E-2</v>
      </c>
      <c r="I1916">
        <f>INDEX(RawData!I$2:I$1048576,MATCH(FmtData!$B$4+(ROW()-10),RawData!$A$2:$A$1048576,0))</f>
        <v>-0.61514800000000003</v>
      </c>
      <c r="J1916">
        <f>INDEX(RawData!J$2:J$1048576,MATCH(FmtData!$B$4+(ROW()-10),RawData!$A$2:$A$1048576,0))</f>
        <v>118.1</v>
      </c>
      <c r="K1916">
        <f>INDEX(RawData!K$2:K$1048576,MATCH(FmtData!$B$4+(ROW()-10),RawData!$A$2:$A$1048576,0))</f>
        <v>94.2</v>
      </c>
      <c r="L1916">
        <f>INDEX(RawData!L$2:L$1048576,MATCH(FmtData!$B$4+(ROW()-10),RawData!$A$2:$A$1048576,0))</f>
        <v>116.6</v>
      </c>
      <c r="M1916">
        <f>INDEX(RawData!M$2:M$1048576,MATCH(FmtData!$B$4+(ROW()-10),RawData!$A$2:$A$1048576,0))</f>
        <v>23.4</v>
      </c>
      <c r="N1916">
        <f>INDEX(RawData!N$2:N$1048576,MATCH(FmtData!$B$4+(ROW()-10),RawData!$A$2:$A$1048576,0))</f>
        <v>0</v>
      </c>
      <c r="O1916">
        <f>INDEX(RawData!O$2:O$1048576,MATCH(FmtData!$B$4+(ROW()-10),RawData!$A$2:$A$1048576,0))</f>
        <v>123.9</v>
      </c>
      <c r="P1916">
        <f>INDEX(RawData!P$2:P$1048576,MATCH(FmtData!$B$4+(ROW()-10),RawData!$A$2:$A$1048576,0))</f>
        <v>68.966800000000006</v>
      </c>
      <c r="Q1916">
        <f>INDEX(RawData!Q$2:Q$1048576,MATCH(FmtData!$B$4+(ROW()-10),RawData!$A$2:$A$1048576,0))</f>
        <v>194.38499999999999</v>
      </c>
      <c r="R1916">
        <f>INDEX(RawData!R$2:R$1048576,MATCH(FmtData!$B$4+(ROW()-10),RawData!$A$2:$A$1048576,0))</f>
        <v>-6.0605100000000002E-2</v>
      </c>
      <c r="S1916">
        <f>INDEX(RawData!S$2:S$1048576,MATCH(FmtData!$B$4+(ROW()-10),RawData!$A$2:$A$1048576,0))</f>
        <v>0.51827400000000001</v>
      </c>
      <c r="T1916">
        <f>INDEX(RawData!T$2:T$1048576,MATCH(FmtData!$B$4+(ROW()-10),RawData!$A$2:$A$1048576,0))</f>
        <v>-0.483209</v>
      </c>
      <c r="U1916">
        <f>INDEX(RawData!U$2:U$1048576,MATCH(FmtData!$B$4+(ROW()-10),RawData!$A$2:$A$1048576,0))</f>
        <v>0</v>
      </c>
      <c r="V1916">
        <f>INDEX(RawData!V$2:V$1048576,MATCH(FmtData!$B$4+(ROW()-10),RawData!$A$2:$A$1048576,0))</f>
        <v>0</v>
      </c>
      <c r="W1916" s="8">
        <f t="shared" si="612"/>
        <v>0</v>
      </c>
      <c r="X1916" s="8">
        <f t="shared" si="630"/>
        <v>0</v>
      </c>
      <c r="Y1916" s="8">
        <f t="shared" si="631"/>
        <v>0</v>
      </c>
      <c r="Z1916" s="8">
        <f t="shared" si="613"/>
        <v>8.3806679612320654</v>
      </c>
      <c r="AA1916" s="8">
        <f t="shared" si="614"/>
        <v>8.3806679612320654</v>
      </c>
      <c r="AB1916" s="8">
        <f t="shared" si="632"/>
        <v>8.3806679612320654</v>
      </c>
      <c r="AC1916" s="6">
        <f t="shared" si="629"/>
        <v>-291.44400000000002</v>
      </c>
      <c r="AD1916" s="41">
        <f t="shared" si="615"/>
        <v>-49.249944256043591</v>
      </c>
      <c r="AE1916" s="15">
        <f t="shared" si="616"/>
        <v>0</v>
      </c>
      <c r="AF1916" s="15">
        <f t="shared" si="617"/>
        <v>0</v>
      </c>
      <c r="AG1916" s="15">
        <f t="shared" si="618"/>
        <v>0</v>
      </c>
      <c r="AH1916" s="15">
        <f t="shared" si="619"/>
        <v>-290.87222247063141</v>
      </c>
      <c r="AI1916" s="17">
        <f t="shared" si="620"/>
        <v>0.91604508747761448</v>
      </c>
      <c r="AJ1916" s="17">
        <f t="shared" si="621"/>
        <v>0.91555633348507104</v>
      </c>
      <c r="AK1916" s="17">
        <f t="shared" si="622"/>
        <v>0.72010293912322765</v>
      </c>
      <c r="AL1916" s="17">
        <f t="shared" si="623"/>
        <v>0.72010293912322765</v>
      </c>
      <c r="AM1916" s="17">
        <f t="shared" si="624"/>
        <v>0.72010293912322765</v>
      </c>
      <c r="AN1916" s="17">
        <f t="shared" si="625"/>
        <v>1.0213363334850709</v>
      </c>
      <c r="AO1916" s="17">
        <f>$AM$6*E1916^3+$AN$6*E1916^2+$AO$6*E1916</f>
        <v>-0.57177752936858417</v>
      </c>
      <c r="AP1916" s="17">
        <f t="shared" si="626"/>
        <v>7.2010293912322769</v>
      </c>
      <c r="AQ1916" s="17">
        <f t="shared" si="627"/>
        <v>9.1604508747761457</v>
      </c>
      <c r="AR1916" s="17">
        <f t="shared" si="628"/>
        <v>2.6858502364589004E-2</v>
      </c>
    </row>
    <row r="1917" spans="2:44" x14ac:dyDescent="0.25">
      <c r="B1917">
        <f>INDEX(RawData!$A$2:$A$1048576,MATCH(FmtData!$B$4+(ROW()-10),RawData!$A$2:$A$1048576,0))</f>
        <v>9665</v>
      </c>
      <c r="C19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174.46471064815</v>
      </c>
      <c r="D1917" s="45">
        <f>IF($B$6=1,MID(INDEX(RawData!$B$2:$B$1048576, MATCH(FmtData!$B$4+(ROW()-10),RawData!$A$2:$A$1048576,0)),12,8)-6/24,INDEX(RawData!$C$2:$C$1048576, MATCH(FmtData!$B$4+(ROW()-10),RawData!$A$2:$A$1048576,0)))</f>
        <v>0.46471064814814822</v>
      </c>
      <c r="E1917" s="63">
        <f>INDEX(RawData!E$2:E$1048576,MATCH(FmtData!$B$4+(ROW()-10),RawData!$A$2:$A$1048576,0))</f>
        <v>4.8186</v>
      </c>
      <c r="F1917">
        <f>INDEX(RawData!F$2:F$1048576,MATCH(FmtData!$B$4+(ROW()-10),RawData!$A$2:$A$1048576,0))</f>
        <v>-0.15307599999999999</v>
      </c>
      <c r="G1917">
        <f>INDEX(RawData!G$2:G$1048576,MATCH(FmtData!$B$4+(ROW()-10),RawData!$A$2:$A$1048576,0))</f>
        <v>-214.42</v>
      </c>
      <c r="H1917">
        <f>INDEX(RawData!H$2:H$1048576,MATCH(FmtData!$B$4+(ROW()-10),RawData!$A$2:$A$1048576,0))</f>
        <v>-9.9630200000000002E-2</v>
      </c>
      <c r="I1917">
        <f>INDEX(RawData!I$2:I$1048576,MATCH(FmtData!$B$4+(ROW()-10),RawData!$A$2:$A$1048576,0))</f>
        <v>-0.61514800000000003</v>
      </c>
      <c r="J1917">
        <f>INDEX(RawData!J$2:J$1048576,MATCH(FmtData!$B$4+(ROW()-10),RawData!$A$2:$A$1048576,0))</f>
        <v>117.6</v>
      </c>
      <c r="K1917">
        <f>INDEX(RawData!K$2:K$1048576,MATCH(FmtData!$B$4+(ROW()-10),RawData!$A$2:$A$1048576,0))</f>
        <v>95</v>
      </c>
      <c r="L1917">
        <f>INDEX(RawData!L$2:L$1048576,MATCH(FmtData!$B$4+(ROW()-10),RawData!$A$2:$A$1048576,0))</f>
        <v>116</v>
      </c>
      <c r="M1917">
        <f>INDEX(RawData!M$2:M$1048576,MATCH(FmtData!$B$4+(ROW()-10),RawData!$A$2:$A$1048576,0))</f>
        <v>23.5</v>
      </c>
      <c r="N1917">
        <f>INDEX(RawData!N$2:N$1048576,MATCH(FmtData!$B$4+(ROW()-10),RawData!$A$2:$A$1048576,0))</f>
        <v>0</v>
      </c>
      <c r="O1917">
        <f>INDEX(RawData!O$2:O$1048576,MATCH(FmtData!$B$4+(ROW()-10),RawData!$A$2:$A$1048576,0))</f>
        <v>123.4</v>
      </c>
      <c r="P1917">
        <f>INDEX(RawData!P$2:P$1048576,MATCH(FmtData!$B$4+(ROW()-10),RawData!$A$2:$A$1048576,0))</f>
        <v>68.978499999999997</v>
      </c>
      <c r="Q1917">
        <f>INDEX(RawData!Q$2:Q$1048576,MATCH(FmtData!$B$4+(ROW()-10),RawData!$A$2:$A$1048576,0))</f>
        <v>192.803</v>
      </c>
      <c r="R1917">
        <f>INDEX(RawData!R$2:R$1048576,MATCH(FmtData!$B$4+(ROW()-10),RawData!$A$2:$A$1048576,0))</f>
        <v>-6.0605100000000002E-2</v>
      </c>
      <c r="S1917">
        <f>INDEX(RawData!S$2:S$1048576,MATCH(FmtData!$B$4+(ROW()-10),RawData!$A$2:$A$1048576,0))</f>
        <v>-0.117724</v>
      </c>
      <c r="T1917">
        <f>INDEX(RawData!T$2:T$1048576,MATCH(FmtData!$B$4+(ROW()-10),RawData!$A$2:$A$1048576,0))</f>
        <v>-0.483209</v>
      </c>
      <c r="U1917">
        <f>INDEX(RawData!U$2:U$1048576,MATCH(FmtData!$B$4+(ROW()-10),RawData!$A$2:$A$1048576,0))</f>
        <v>0</v>
      </c>
      <c r="V1917">
        <f>INDEX(RawData!V$2:V$1048576,MATCH(FmtData!$B$4+(ROW()-10),RawData!$A$2:$A$1048576,0))</f>
        <v>0</v>
      </c>
      <c r="W1917" s="8">
        <f t="shared" si="612"/>
        <v>0</v>
      </c>
      <c r="X1917" s="8">
        <f t="shared" si="630"/>
        <v>1.6154349200000002</v>
      </c>
      <c r="Y1917" s="8">
        <f t="shared" si="631"/>
        <v>0</v>
      </c>
      <c r="Z1917" s="8">
        <f t="shared" si="613"/>
        <v>6.7652330412320651</v>
      </c>
      <c r="AA1917" s="8">
        <f t="shared" si="614"/>
        <v>8.3806679612320654</v>
      </c>
      <c r="AB1917" s="8">
        <f t="shared" si="632"/>
        <v>7.5729505012320653</v>
      </c>
      <c r="AC1917" s="6">
        <f t="shared" si="629"/>
        <v>-293.02600000000001</v>
      </c>
      <c r="AD1917" s="41">
        <f t="shared" si="615"/>
        <v>-50.831944256043585</v>
      </c>
      <c r="AE1917" s="15">
        <f t="shared" si="616"/>
        <v>-416.57866747778405</v>
      </c>
      <c r="AF1917" s="15">
        <f t="shared" si="617"/>
        <v>0</v>
      </c>
      <c r="AG1917" s="15">
        <f t="shared" si="618"/>
        <v>-286.36155523933257</v>
      </c>
      <c r="AH1917" s="15">
        <f t="shared" si="619"/>
        <v>-292.31894191965046</v>
      </c>
      <c r="AI1917" s="17">
        <f t="shared" si="620"/>
        <v>0.9174001003643073</v>
      </c>
      <c r="AJ1917" s="17">
        <f t="shared" si="621"/>
        <v>0.91679399664794237</v>
      </c>
      <c r="AK1917" s="17">
        <f t="shared" si="622"/>
        <v>1.0372244149582073</v>
      </c>
      <c r="AL1917" s="17">
        <f t="shared" si="623"/>
        <v>0.72010293912322765</v>
      </c>
      <c r="AM1917" s="17">
        <f t="shared" si="624"/>
        <v>0.91171883603037474</v>
      </c>
      <c r="AN1917" s="17">
        <f t="shared" si="625"/>
        <v>1.0225739966479421</v>
      </c>
      <c r="AO1917" s="17">
        <f>$AM$6*E1917^3+$AN$6*E1917^2+$AO$6*E1917</f>
        <v>-0.7070580803495381</v>
      </c>
      <c r="AP1917" s="17">
        <f t="shared" si="626"/>
        <v>9.1171883603037465</v>
      </c>
      <c r="AQ1917" s="17">
        <f t="shared" si="627"/>
        <v>9.1740010036430739</v>
      </c>
      <c r="AR1917" s="17">
        <f t="shared" si="628"/>
        <v>3.3222961690255848E-2</v>
      </c>
    </row>
    <row r="1918" spans="2:44" x14ac:dyDescent="0.25">
      <c r="B1918">
        <f>INDEX(RawData!$A$2:$A$1048576,MATCH(FmtData!$B$4+(ROW()-10),RawData!$A$2:$A$1048576,0))</f>
        <v>9666</v>
      </c>
      <c r="C19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174.465416666666</v>
      </c>
      <c r="D1918" s="45">
        <f>IF($B$6=1,MID(INDEX(RawData!$B$2:$B$1048576, MATCH(FmtData!$B$4+(ROW()-10),RawData!$A$2:$A$1048576,0)),12,8)-6/24,INDEX(RawData!$C$2:$C$1048576, MATCH(FmtData!$B$4+(ROW()-10),RawData!$A$2:$A$1048576,0)))</f>
        <v>0.4654166666666667</v>
      </c>
      <c r="E1918" s="63">
        <f>INDEX(RawData!E$2:E$1048576,MATCH(FmtData!$B$4+(ROW()-10),RawData!$A$2:$A$1048576,0))</f>
        <v>3.8955099999999998</v>
      </c>
      <c r="F1918">
        <f>INDEX(RawData!F$2:F$1048576,MATCH(FmtData!$B$4+(ROW()-10),RawData!$A$2:$A$1048576,0))</f>
        <v>-1.0764199999999999</v>
      </c>
      <c r="G1918">
        <f>INDEX(RawData!G$2:G$1048576,MATCH(FmtData!$B$4+(ROW()-10),RawData!$A$2:$A$1048576,0))</f>
        <v>-224.988</v>
      </c>
      <c r="H1918">
        <f>INDEX(RawData!H$2:H$1048576,MATCH(FmtData!$B$4+(ROW()-10),RawData!$A$2:$A$1048576,0))</f>
        <v>-9.9673200000000003E-2</v>
      </c>
      <c r="I1918">
        <f>INDEX(RawData!I$2:I$1048576,MATCH(FmtData!$B$4+(ROW()-10),RawData!$A$2:$A$1048576,0))</f>
        <v>-0.61577599999999999</v>
      </c>
      <c r="J1918">
        <f>INDEX(RawData!J$2:J$1048576,MATCH(FmtData!$B$4+(ROW()-10),RawData!$A$2:$A$1048576,0))</f>
        <v>116.5</v>
      </c>
      <c r="K1918">
        <f>INDEX(RawData!K$2:K$1048576,MATCH(FmtData!$B$4+(ROW()-10),RawData!$A$2:$A$1048576,0))</f>
        <v>94.7</v>
      </c>
      <c r="L1918">
        <f>INDEX(RawData!L$2:L$1048576,MATCH(FmtData!$B$4+(ROW()-10),RawData!$A$2:$A$1048576,0))</f>
        <v>115.3</v>
      </c>
      <c r="M1918">
        <f>INDEX(RawData!M$2:M$1048576,MATCH(FmtData!$B$4+(ROW()-10),RawData!$A$2:$A$1048576,0))</f>
        <v>23.2</v>
      </c>
      <c r="N1918">
        <f>INDEX(RawData!N$2:N$1048576,MATCH(FmtData!$B$4+(ROW()-10),RawData!$A$2:$A$1048576,0))</f>
        <v>0</v>
      </c>
      <c r="O1918">
        <f>INDEX(RawData!O$2:O$1048576,MATCH(FmtData!$B$4+(ROW()-10),RawData!$A$2:$A$1048576,0))</f>
        <v>122.7</v>
      </c>
      <c r="P1918">
        <f>INDEX(RawData!P$2:P$1048576,MATCH(FmtData!$B$4+(ROW()-10),RawData!$A$2:$A$1048576,0))</f>
        <v>68.966800000000006</v>
      </c>
      <c r="Q1918">
        <f>INDEX(RawData!Q$2:Q$1048576,MATCH(FmtData!$B$4+(ROW()-10),RawData!$A$2:$A$1048576,0))</f>
        <v>191.066</v>
      </c>
      <c r="R1918">
        <f>INDEX(RawData!R$2:R$1048576,MATCH(FmtData!$B$4+(ROW()-10),RawData!$A$2:$A$1048576,0))</f>
        <v>-6.0605100000000002E-2</v>
      </c>
      <c r="S1918">
        <f>INDEX(RawData!S$2:S$1048576,MATCH(FmtData!$B$4+(ROW()-10),RawData!$A$2:$A$1048576,0))</f>
        <v>0.51827400000000001</v>
      </c>
      <c r="T1918">
        <f>INDEX(RawData!T$2:T$1048576,MATCH(FmtData!$B$4+(ROW()-10),RawData!$A$2:$A$1048576,0))</f>
        <v>-0.483209</v>
      </c>
      <c r="U1918">
        <f>INDEX(RawData!U$2:U$1048576,MATCH(FmtData!$B$4+(ROW()-10),RawData!$A$2:$A$1048576,0))</f>
        <v>0</v>
      </c>
      <c r="V1918">
        <f>INDEX(RawData!V$2:V$1048576,MATCH(FmtData!$B$4+(ROW()-10),RawData!$A$2:$A$1048576,0))</f>
        <v>0</v>
      </c>
      <c r="W1918" s="8">
        <f t="shared" si="612"/>
        <v>0</v>
      </c>
      <c r="X1918" s="8">
        <f t="shared" si="630"/>
        <v>0</v>
      </c>
      <c r="Y1918" s="8">
        <f t="shared" si="631"/>
        <v>0</v>
      </c>
      <c r="Z1918" s="8">
        <f t="shared" si="613"/>
        <v>8.3806679612320654</v>
      </c>
      <c r="AA1918" s="8">
        <f t="shared" si="614"/>
        <v>8.3806679612320654</v>
      </c>
      <c r="AB1918" s="8">
        <f t="shared" si="632"/>
        <v>8.3806679612320654</v>
      </c>
      <c r="AC1918" s="6">
        <f t="shared" si="629"/>
        <v>-294.76300000000003</v>
      </c>
      <c r="AD1918" s="41">
        <f t="shared" si="615"/>
        <v>-52.568944256043608</v>
      </c>
      <c r="AE1918" s="15">
        <f t="shared" si="616"/>
        <v>0</v>
      </c>
      <c r="AF1918" s="15">
        <f t="shared" si="617"/>
        <v>0</v>
      </c>
      <c r="AG1918" s="15">
        <f t="shared" si="618"/>
        <v>0</v>
      </c>
      <c r="AH1918" s="15">
        <f t="shared" si="619"/>
        <v>-294.19122247063143</v>
      </c>
      <c r="AI1918" s="17">
        <f t="shared" si="620"/>
        <v>0.91889249823514574</v>
      </c>
      <c r="AJ1918" s="17">
        <f t="shared" si="621"/>
        <v>0.91840070187546197</v>
      </c>
      <c r="AK1918" s="17">
        <f t="shared" si="622"/>
        <v>0.72010293912322765</v>
      </c>
      <c r="AL1918" s="17">
        <f t="shared" si="623"/>
        <v>0.72010293912322765</v>
      </c>
      <c r="AM1918" s="17">
        <f t="shared" si="624"/>
        <v>0.72010293912322765</v>
      </c>
      <c r="AN1918" s="17">
        <f t="shared" si="625"/>
        <v>1.0241807018754618</v>
      </c>
      <c r="AO1918" s="17">
        <f>$AM$6*E1918^3+$AN$6*E1918^2+$AO$6*E1918</f>
        <v>-0.57177752936858417</v>
      </c>
      <c r="AP1918" s="17">
        <f t="shared" si="626"/>
        <v>7.2010293912322769</v>
      </c>
      <c r="AQ1918" s="17">
        <f t="shared" si="627"/>
        <v>9.1889249823514572</v>
      </c>
      <c r="AR1918" s="17">
        <f t="shared" si="628"/>
        <v>2.6858502364589004E-2</v>
      </c>
    </row>
    <row r="1919" spans="2:44" x14ac:dyDescent="0.25">
      <c r="B1919">
        <f>INDEX(RawData!$A$2:$A$1048576,MATCH(FmtData!$B$4+(ROW()-10),RawData!$A$2:$A$1048576,0))</f>
        <v>9667</v>
      </c>
      <c r="C19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174.466099537036</v>
      </c>
      <c r="D1919" s="45">
        <f>IF($B$6=1,MID(INDEX(RawData!$B$2:$B$1048576, MATCH(FmtData!$B$4+(ROW()-10),RawData!$A$2:$A$1048576,0)),12,8)-6/24,INDEX(RawData!$C$2:$C$1048576, MATCH(FmtData!$B$4+(ROW()-10),RawData!$A$2:$A$1048576,0)))</f>
        <v>0.46609953703703699</v>
      </c>
      <c r="E1919" s="63">
        <f>INDEX(RawData!E$2:E$1048576,MATCH(FmtData!$B$4+(ROW()-10),RawData!$A$2:$A$1048576,0))</f>
        <v>3.8955099999999998</v>
      </c>
      <c r="F1919">
        <f>INDEX(RawData!F$2:F$1048576,MATCH(FmtData!$B$4+(ROW()-10),RawData!$A$2:$A$1048576,0))</f>
        <v>-1.0764199999999999</v>
      </c>
      <c r="G1919">
        <f>INDEX(RawData!G$2:G$1048576,MATCH(FmtData!$B$4+(ROW()-10),RawData!$A$2:$A$1048576,0))</f>
        <v>-224.988</v>
      </c>
      <c r="H1919">
        <f>INDEX(RawData!H$2:H$1048576,MATCH(FmtData!$B$4+(ROW()-10),RawData!$A$2:$A$1048576,0))</f>
        <v>-9.9654800000000002E-2</v>
      </c>
      <c r="I1919">
        <f>INDEX(RawData!I$2:I$1048576,MATCH(FmtData!$B$4+(ROW()-10),RawData!$A$2:$A$1048576,0))</f>
        <v>-0.61577599999999999</v>
      </c>
      <c r="J1919">
        <f>INDEX(RawData!J$2:J$1048576,MATCH(FmtData!$B$4+(ROW()-10),RawData!$A$2:$A$1048576,0))</f>
        <v>116</v>
      </c>
      <c r="K1919">
        <f>INDEX(RawData!K$2:K$1048576,MATCH(FmtData!$B$4+(ROW()-10),RawData!$A$2:$A$1048576,0))</f>
        <v>94.1</v>
      </c>
      <c r="L1919">
        <f>INDEX(RawData!L$2:L$1048576,MATCH(FmtData!$B$4+(ROW()-10),RawData!$A$2:$A$1048576,0))</f>
        <v>114.7</v>
      </c>
      <c r="M1919">
        <f>INDEX(RawData!M$2:M$1048576,MATCH(FmtData!$B$4+(ROW()-10),RawData!$A$2:$A$1048576,0))</f>
        <v>23.3</v>
      </c>
      <c r="N1919">
        <f>INDEX(RawData!N$2:N$1048576,MATCH(FmtData!$B$4+(ROW()-10),RawData!$A$2:$A$1048576,0))</f>
        <v>0</v>
      </c>
      <c r="O1919">
        <f>INDEX(RawData!O$2:O$1048576,MATCH(FmtData!$B$4+(ROW()-10),RawData!$A$2:$A$1048576,0))</f>
        <v>122.1</v>
      </c>
      <c r="P1919">
        <f>INDEX(RawData!P$2:P$1048576,MATCH(FmtData!$B$4+(ROW()-10),RawData!$A$2:$A$1048576,0))</f>
        <v>68.966800000000006</v>
      </c>
      <c r="Q1919">
        <f>INDEX(RawData!Q$2:Q$1048576,MATCH(FmtData!$B$4+(ROW()-10),RawData!$A$2:$A$1048576,0))</f>
        <v>189.33</v>
      </c>
      <c r="R1919">
        <f>INDEX(RawData!R$2:R$1048576,MATCH(FmtData!$B$4+(ROW()-10),RawData!$A$2:$A$1048576,0))</f>
        <v>-6.0605100000000002E-2</v>
      </c>
      <c r="S1919">
        <f>INDEX(RawData!S$2:S$1048576,MATCH(FmtData!$B$4+(ROW()-10),RawData!$A$2:$A$1048576,0))</f>
        <v>0.51827400000000001</v>
      </c>
      <c r="T1919">
        <f>INDEX(RawData!T$2:T$1048576,MATCH(FmtData!$B$4+(ROW()-10),RawData!$A$2:$A$1048576,0))</f>
        <v>-0.483209</v>
      </c>
      <c r="U1919">
        <f>INDEX(RawData!U$2:U$1048576,MATCH(FmtData!$B$4+(ROW()-10),RawData!$A$2:$A$1048576,0))</f>
        <v>0</v>
      </c>
      <c r="V1919">
        <f>INDEX(RawData!V$2:V$1048576,MATCH(FmtData!$B$4+(ROW()-10),RawData!$A$2:$A$1048576,0))</f>
        <v>0</v>
      </c>
      <c r="W1919" s="8">
        <f t="shared" si="612"/>
        <v>0</v>
      </c>
      <c r="X1919" s="8">
        <f t="shared" si="630"/>
        <v>0</v>
      </c>
      <c r="Y1919" s="8">
        <f t="shared" si="631"/>
        <v>0</v>
      </c>
      <c r="Z1919" s="8">
        <f t="shared" si="613"/>
        <v>8.3806679612320654</v>
      </c>
      <c r="AA1919" s="8">
        <f t="shared" si="614"/>
        <v>8.3806679612320654</v>
      </c>
      <c r="AB1919" s="8">
        <f t="shared" si="632"/>
        <v>8.3806679612320654</v>
      </c>
      <c r="AC1919" s="6">
        <f t="shared" si="629"/>
        <v>-296.49900000000002</v>
      </c>
      <c r="AD1919" s="41">
        <f t="shared" si="615"/>
        <v>-54.304944256043598</v>
      </c>
      <c r="AE1919" s="15">
        <f t="shared" si="616"/>
        <v>0</v>
      </c>
      <c r="AF1919" s="15">
        <f t="shared" si="617"/>
        <v>0</v>
      </c>
      <c r="AG1919" s="15">
        <f t="shared" si="618"/>
        <v>0</v>
      </c>
      <c r="AH1919" s="15">
        <f t="shared" si="619"/>
        <v>-295.92722247063142</v>
      </c>
      <c r="AI1919" s="17">
        <f t="shared" si="620"/>
        <v>0.92038889620544451</v>
      </c>
      <c r="AJ1919" s="17">
        <f t="shared" si="621"/>
        <v>0.91989549721059527</v>
      </c>
      <c r="AK1919" s="17">
        <f t="shared" si="622"/>
        <v>0.72010293912322765</v>
      </c>
      <c r="AL1919" s="17">
        <f t="shared" si="623"/>
        <v>0.72010293912322765</v>
      </c>
      <c r="AM1919" s="17">
        <f t="shared" si="624"/>
        <v>0.72010293912322765</v>
      </c>
      <c r="AN1919" s="17">
        <f t="shared" si="625"/>
        <v>1.025675497210595</v>
      </c>
      <c r="AO1919" s="17">
        <f>$AM$6*E1919^3+$AN$6*E1919^2+$AO$6*E1919</f>
        <v>-0.57177752936858417</v>
      </c>
      <c r="AP1919" s="17">
        <f t="shared" si="626"/>
        <v>7.2010293912322769</v>
      </c>
      <c r="AQ1919" s="17">
        <f t="shared" si="627"/>
        <v>9.203888962054446</v>
      </c>
      <c r="AR1919" s="17">
        <f t="shared" si="628"/>
        <v>2.6858502364589004E-2</v>
      </c>
    </row>
    <row r="1920" spans="2:44" x14ac:dyDescent="0.25">
      <c r="B1920">
        <f>INDEX(RawData!$A$2:$A$1048576,MATCH(FmtData!$B$4+(ROW()-10),RawData!$A$2:$A$1048576,0))</f>
        <v>9668</v>
      </c>
      <c r="C19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174.466793981483</v>
      </c>
      <c r="D1920" s="45">
        <f>IF($B$6=1,MID(INDEX(RawData!$B$2:$B$1048576, MATCH(FmtData!$B$4+(ROW()-10),RawData!$A$2:$A$1048576,0)),12,8)-6/24,INDEX(RawData!$C$2:$C$1048576, MATCH(FmtData!$B$4+(ROW()-10),RawData!$A$2:$A$1048576,0)))</f>
        <v>0.46679398148148143</v>
      </c>
      <c r="E1920" s="63">
        <f>INDEX(RawData!E$2:E$1048576,MATCH(FmtData!$B$4+(ROW()-10),RawData!$A$2:$A$1048576,0))</f>
        <v>3.8955099999999998</v>
      </c>
      <c r="F1920">
        <f>INDEX(RawData!F$2:F$1048576,MATCH(FmtData!$B$4+(ROW()-10),RawData!$A$2:$A$1048576,0))</f>
        <v>-0.15307599999999999</v>
      </c>
      <c r="G1920">
        <f>INDEX(RawData!G$2:G$1048576,MATCH(FmtData!$B$4+(ROW()-10),RawData!$A$2:$A$1048576,0))</f>
        <v>-224.988</v>
      </c>
      <c r="H1920">
        <f>INDEX(RawData!H$2:H$1048576,MATCH(FmtData!$B$4+(ROW()-10),RawData!$A$2:$A$1048576,0))</f>
        <v>-9.9654800000000002E-2</v>
      </c>
      <c r="I1920">
        <f>INDEX(RawData!I$2:I$1048576,MATCH(FmtData!$B$4+(ROW()-10),RawData!$A$2:$A$1048576,0))</f>
        <v>-0.61552499999999999</v>
      </c>
      <c r="J1920">
        <f>INDEX(RawData!J$2:J$1048576,MATCH(FmtData!$B$4+(ROW()-10),RawData!$A$2:$A$1048576,0))</f>
        <v>115.3</v>
      </c>
      <c r="K1920">
        <f>INDEX(RawData!K$2:K$1048576,MATCH(FmtData!$B$4+(ROW()-10),RawData!$A$2:$A$1048576,0))</f>
        <v>93.5</v>
      </c>
      <c r="L1920">
        <f>INDEX(RawData!L$2:L$1048576,MATCH(FmtData!$B$4+(ROW()-10),RawData!$A$2:$A$1048576,0))</f>
        <v>114.1</v>
      </c>
      <c r="M1920">
        <f>INDEX(RawData!M$2:M$1048576,MATCH(FmtData!$B$4+(ROW()-10),RawData!$A$2:$A$1048576,0))</f>
        <v>22.9</v>
      </c>
      <c r="N1920">
        <f>INDEX(RawData!N$2:N$1048576,MATCH(FmtData!$B$4+(ROW()-10),RawData!$A$2:$A$1048576,0))</f>
        <v>0</v>
      </c>
      <c r="O1920">
        <f>INDEX(RawData!O$2:O$1048576,MATCH(FmtData!$B$4+(ROW()-10),RawData!$A$2:$A$1048576,0))</f>
        <v>121.5</v>
      </c>
      <c r="P1920">
        <f>INDEX(RawData!P$2:P$1048576,MATCH(FmtData!$B$4+(ROW()-10),RawData!$A$2:$A$1048576,0))</f>
        <v>68.955100000000002</v>
      </c>
      <c r="Q1920">
        <f>INDEX(RawData!Q$2:Q$1048576,MATCH(FmtData!$B$4+(ROW()-10),RawData!$A$2:$A$1048576,0))</f>
        <v>187.59299999999999</v>
      </c>
      <c r="R1920">
        <f>INDEX(RawData!R$2:R$1048576,MATCH(FmtData!$B$4+(ROW()-10),RawData!$A$2:$A$1048576,0))</f>
        <v>-6.0605100000000002E-2</v>
      </c>
      <c r="S1920">
        <f>INDEX(RawData!S$2:S$1048576,MATCH(FmtData!$B$4+(ROW()-10),RawData!$A$2:$A$1048576,0))</f>
        <v>0.51827400000000001</v>
      </c>
      <c r="T1920">
        <f>INDEX(RawData!T$2:T$1048576,MATCH(FmtData!$B$4+(ROW()-10),RawData!$A$2:$A$1048576,0))</f>
        <v>-0.483209</v>
      </c>
      <c r="U1920">
        <f>INDEX(RawData!U$2:U$1048576,MATCH(FmtData!$B$4+(ROW()-10),RawData!$A$2:$A$1048576,0))</f>
        <v>0</v>
      </c>
      <c r="V1920">
        <f>INDEX(RawData!V$2:V$1048576,MATCH(FmtData!$B$4+(ROW()-10),RawData!$A$2:$A$1048576,0))</f>
        <v>0</v>
      </c>
      <c r="W1920" s="8">
        <f t="shared" si="612"/>
        <v>0</v>
      </c>
      <c r="X1920" s="8">
        <f t="shared" si="630"/>
        <v>0</v>
      </c>
      <c r="Y1920" s="8">
        <f t="shared" si="631"/>
        <v>0</v>
      </c>
      <c r="Z1920" s="8">
        <f t="shared" si="613"/>
        <v>8.3806679612320654</v>
      </c>
      <c r="AA1920" s="8">
        <f t="shared" si="614"/>
        <v>8.3806679612320654</v>
      </c>
      <c r="AB1920" s="8">
        <f t="shared" si="632"/>
        <v>8.3806679612320654</v>
      </c>
      <c r="AC1920" s="6">
        <f t="shared" si="629"/>
        <v>-298.23599999999999</v>
      </c>
      <c r="AD1920" s="41">
        <f t="shared" si="615"/>
        <v>-56.041944256043564</v>
      </c>
      <c r="AE1920" s="15">
        <f t="shared" si="616"/>
        <v>0</v>
      </c>
      <c r="AF1920" s="15">
        <f t="shared" si="617"/>
        <v>0</v>
      </c>
      <c r="AG1920" s="15">
        <f t="shared" si="618"/>
        <v>0</v>
      </c>
      <c r="AH1920" s="15">
        <f t="shared" si="619"/>
        <v>-297.66422247063139</v>
      </c>
      <c r="AI1920" s="17">
        <f t="shared" si="620"/>
        <v>0.92189104203730143</v>
      </c>
      <c r="AJ1920" s="17">
        <f t="shared" si="621"/>
        <v>0.92139603163068406</v>
      </c>
      <c r="AK1920" s="17">
        <f t="shared" si="622"/>
        <v>0.72010293912322765</v>
      </c>
      <c r="AL1920" s="17">
        <f t="shared" si="623"/>
        <v>0.72010293912322765</v>
      </c>
      <c r="AM1920" s="17">
        <f t="shared" si="624"/>
        <v>0.72010293912322765</v>
      </c>
      <c r="AN1920" s="17">
        <f t="shared" si="625"/>
        <v>1.0271760316306839</v>
      </c>
      <c r="AO1920" s="17">
        <f>$AM$6*E1920^3+$AN$6*E1920^2+$AO$6*E1920</f>
        <v>-0.57177752936858417</v>
      </c>
      <c r="AP1920" s="17">
        <f t="shared" si="626"/>
        <v>7.2010293912322769</v>
      </c>
      <c r="AQ1920" s="17">
        <f t="shared" si="627"/>
        <v>9.2189104203730139</v>
      </c>
      <c r="AR1920" s="17">
        <f t="shared" si="628"/>
        <v>2.6858502364589004E-2</v>
      </c>
    </row>
    <row r="1921" spans="2:44" x14ac:dyDescent="0.25">
      <c r="B1921">
        <f>INDEX(RawData!$A$2:$A$1048576,MATCH(FmtData!$B$4+(ROW()-10),RawData!$A$2:$A$1048576,0))</f>
        <v>9669</v>
      </c>
      <c r="C19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174.467488425929</v>
      </c>
      <c r="D1921" s="45">
        <f>IF($B$6=1,MID(INDEX(RawData!$B$2:$B$1048576, MATCH(FmtData!$B$4+(ROW()-10),RawData!$A$2:$A$1048576,0)),12,8)-6/24,INDEX(RawData!$C$2:$C$1048576, MATCH(FmtData!$B$4+(ROW()-10),RawData!$A$2:$A$1048576,0)))</f>
        <v>0.46748842592592599</v>
      </c>
      <c r="E1921" s="63">
        <f>INDEX(RawData!E$2:E$1048576,MATCH(FmtData!$B$4+(ROW()-10),RawData!$A$2:$A$1048576,0))</f>
        <v>3.8955099999999998</v>
      </c>
      <c r="F1921">
        <f>INDEX(RawData!F$2:F$1048576,MATCH(FmtData!$B$4+(ROW()-10),RawData!$A$2:$A$1048576,0))</f>
        <v>-0.15307599999999999</v>
      </c>
      <c r="G1921">
        <f>INDEX(RawData!G$2:G$1048576,MATCH(FmtData!$B$4+(ROW()-10),RawData!$A$2:$A$1048576,0))</f>
        <v>-235.55699999999999</v>
      </c>
      <c r="H1921">
        <f>INDEX(RawData!H$2:H$1048576,MATCH(FmtData!$B$4+(ROW()-10),RawData!$A$2:$A$1048576,0))</f>
        <v>-9.9654800000000002E-2</v>
      </c>
      <c r="I1921">
        <f>INDEX(RawData!I$2:I$1048576,MATCH(FmtData!$B$4+(ROW()-10),RawData!$A$2:$A$1048576,0))</f>
        <v>-0.61495900000000003</v>
      </c>
      <c r="J1921">
        <f>INDEX(RawData!J$2:J$1048576,MATCH(FmtData!$B$4+(ROW()-10),RawData!$A$2:$A$1048576,0))</f>
        <v>114.9</v>
      </c>
      <c r="K1921">
        <f>INDEX(RawData!K$2:K$1048576,MATCH(FmtData!$B$4+(ROW()-10),RawData!$A$2:$A$1048576,0))</f>
        <v>93</v>
      </c>
      <c r="L1921">
        <f>INDEX(RawData!L$2:L$1048576,MATCH(FmtData!$B$4+(ROW()-10),RawData!$A$2:$A$1048576,0))</f>
        <v>113.5</v>
      </c>
      <c r="M1921">
        <f>INDEX(RawData!M$2:M$1048576,MATCH(FmtData!$B$4+(ROW()-10),RawData!$A$2:$A$1048576,0))</f>
        <v>23</v>
      </c>
      <c r="N1921">
        <f>INDEX(RawData!N$2:N$1048576,MATCH(FmtData!$B$4+(ROW()-10),RawData!$A$2:$A$1048576,0))</f>
        <v>0</v>
      </c>
      <c r="O1921">
        <f>INDEX(RawData!O$2:O$1048576,MATCH(FmtData!$B$4+(ROW()-10),RawData!$A$2:$A$1048576,0))</f>
        <v>120.9</v>
      </c>
      <c r="P1921">
        <f>INDEX(RawData!P$2:P$1048576,MATCH(FmtData!$B$4+(ROW()-10),RawData!$A$2:$A$1048576,0))</f>
        <v>68.966800000000006</v>
      </c>
      <c r="Q1921">
        <f>INDEX(RawData!Q$2:Q$1048576,MATCH(FmtData!$B$4+(ROW()-10),RawData!$A$2:$A$1048576,0))</f>
        <v>185.85599999999999</v>
      </c>
      <c r="R1921">
        <f>INDEX(RawData!R$2:R$1048576,MATCH(FmtData!$B$4+(ROW()-10),RawData!$A$2:$A$1048576,0))</f>
        <v>-6.0605100000000002E-2</v>
      </c>
      <c r="S1921">
        <f>INDEX(RawData!S$2:S$1048576,MATCH(FmtData!$B$4+(ROW()-10),RawData!$A$2:$A$1048576,0))</f>
        <v>0.51827400000000001</v>
      </c>
      <c r="T1921">
        <f>INDEX(RawData!T$2:T$1048576,MATCH(FmtData!$B$4+(ROW()-10),RawData!$A$2:$A$1048576,0))</f>
        <v>-0.483209</v>
      </c>
      <c r="U1921">
        <f>INDEX(RawData!U$2:U$1048576,MATCH(FmtData!$B$4+(ROW()-10),RawData!$A$2:$A$1048576,0))</f>
        <v>0</v>
      </c>
      <c r="V1921">
        <f>INDEX(RawData!V$2:V$1048576,MATCH(FmtData!$B$4+(ROW()-10),RawData!$A$2:$A$1048576,0))</f>
        <v>0</v>
      </c>
      <c r="W1921" s="8">
        <f t="shared" si="612"/>
        <v>0</v>
      </c>
      <c r="X1921" s="8">
        <f t="shared" si="630"/>
        <v>0</v>
      </c>
      <c r="Y1921" s="8">
        <f t="shared" si="631"/>
        <v>0</v>
      </c>
      <c r="Z1921" s="8">
        <f t="shared" si="613"/>
        <v>8.3806679612320654</v>
      </c>
      <c r="AA1921" s="8">
        <f t="shared" si="614"/>
        <v>8.3806679612320654</v>
      </c>
      <c r="AB1921" s="8">
        <f t="shared" si="632"/>
        <v>8.3806679612320654</v>
      </c>
      <c r="AC1921" s="6">
        <f t="shared" si="629"/>
        <v>-299.97300000000001</v>
      </c>
      <c r="AD1921" s="41">
        <f t="shared" si="615"/>
        <v>-57.778944256043587</v>
      </c>
      <c r="AE1921" s="15">
        <f t="shared" si="616"/>
        <v>0</v>
      </c>
      <c r="AF1921" s="15">
        <f t="shared" si="617"/>
        <v>0</v>
      </c>
      <c r="AG1921" s="15">
        <f t="shared" si="618"/>
        <v>0</v>
      </c>
      <c r="AH1921" s="15">
        <f t="shared" si="619"/>
        <v>-299.40122247063141</v>
      </c>
      <c r="AI1921" s="17">
        <f t="shared" si="620"/>
        <v>0.92339809912095094</v>
      </c>
      <c r="AJ1921" s="17">
        <f t="shared" si="621"/>
        <v>0.922901469395493</v>
      </c>
      <c r="AK1921" s="17">
        <f t="shared" si="622"/>
        <v>0.72010293912322765</v>
      </c>
      <c r="AL1921" s="17">
        <f t="shared" si="623"/>
        <v>0.72010293912322765</v>
      </c>
      <c r="AM1921" s="17">
        <f t="shared" si="624"/>
        <v>0.72010293912322765</v>
      </c>
      <c r="AN1921" s="17">
        <f t="shared" si="625"/>
        <v>1.0286814693954929</v>
      </c>
      <c r="AO1921" s="17">
        <f>$AM$6*E1921^3+$AN$6*E1921^2+$AO$6*E1921</f>
        <v>-0.57177752936858417</v>
      </c>
      <c r="AP1921" s="17">
        <f t="shared" si="626"/>
        <v>7.2010293912322769</v>
      </c>
      <c r="AQ1921" s="17">
        <f t="shared" si="627"/>
        <v>9.2339809912095099</v>
      </c>
      <c r="AR1921" s="17">
        <f t="shared" si="628"/>
        <v>2.6858502364589004E-2</v>
      </c>
    </row>
    <row r="1922" spans="2:44" x14ac:dyDescent="0.25">
      <c r="B1922">
        <f>INDEX(RawData!$A$2:$A$1048576,MATCH(FmtData!$B$4+(ROW()-10),RawData!$A$2:$A$1048576,0))</f>
        <v>9670</v>
      </c>
      <c r="C19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174.468182870369</v>
      </c>
      <c r="D1922" s="45">
        <f>IF($B$6=1,MID(INDEX(RawData!$B$2:$B$1048576, MATCH(FmtData!$B$4+(ROW()-10),RawData!$A$2:$A$1048576,0)),12,8)-6/24,INDEX(RawData!$C$2:$C$1048576, MATCH(FmtData!$B$4+(ROW()-10),RawData!$A$2:$A$1048576,0)))</f>
        <v>0.46818287037037043</v>
      </c>
      <c r="E1922" s="63">
        <f>INDEX(RawData!E$2:E$1048576,MATCH(FmtData!$B$4+(ROW()-10),RawData!$A$2:$A$1048576,0))</f>
        <v>3.8955099999999998</v>
      </c>
      <c r="F1922">
        <f>INDEX(RawData!F$2:F$1048576,MATCH(FmtData!$B$4+(ROW()-10),RawData!$A$2:$A$1048576,0))</f>
        <v>-0.15307599999999999</v>
      </c>
      <c r="G1922">
        <f>INDEX(RawData!G$2:G$1048576,MATCH(FmtData!$B$4+(ROW()-10),RawData!$A$2:$A$1048576,0))</f>
        <v>-235.55699999999999</v>
      </c>
      <c r="H1922">
        <f>INDEX(RawData!H$2:H$1048576,MATCH(FmtData!$B$4+(ROW()-10),RawData!$A$2:$A$1048576,0))</f>
        <v>-9.9673200000000003E-2</v>
      </c>
      <c r="I1922">
        <f>INDEX(RawData!I$2:I$1048576,MATCH(FmtData!$B$4+(ROW()-10),RawData!$A$2:$A$1048576,0))</f>
        <v>-0.61439299999999997</v>
      </c>
      <c r="J1922">
        <f>INDEX(RawData!J$2:J$1048576,MATCH(FmtData!$B$4+(ROW()-10),RawData!$A$2:$A$1048576,0))</f>
        <v>114.2</v>
      </c>
      <c r="K1922">
        <f>INDEX(RawData!K$2:K$1048576,MATCH(FmtData!$B$4+(ROW()-10),RawData!$A$2:$A$1048576,0))</f>
        <v>93.1</v>
      </c>
      <c r="L1922">
        <f>INDEX(RawData!L$2:L$1048576,MATCH(FmtData!$B$4+(ROW()-10),RawData!$A$2:$A$1048576,0))</f>
        <v>112.9</v>
      </c>
      <c r="M1922">
        <f>INDEX(RawData!M$2:M$1048576,MATCH(FmtData!$B$4+(ROW()-10),RawData!$A$2:$A$1048576,0))</f>
        <v>23</v>
      </c>
      <c r="N1922">
        <f>INDEX(RawData!N$2:N$1048576,MATCH(FmtData!$B$4+(ROW()-10),RawData!$A$2:$A$1048576,0))</f>
        <v>0</v>
      </c>
      <c r="O1922">
        <f>INDEX(RawData!O$2:O$1048576,MATCH(FmtData!$B$4+(ROW()-10),RawData!$A$2:$A$1048576,0))</f>
        <v>120.3</v>
      </c>
      <c r="P1922">
        <f>INDEX(RawData!P$2:P$1048576,MATCH(FmtData!$B$4+(ROW()-10),RawData!$A$2:$A$1048576,0))</f>
        <v>68.966800000000006</v>
      </c>
      <c r="Q1922">
        <f>INDEX(RawData!Q$2:Q$1048576,MATCH(FmtData!$B$4+(ROW()-10),RawData!$A$2:$A$1048576,0))</f>
        <v>184.119</v>
      </c>
      <c r="R1922">
        <f>INDEX(RawData!R$2:R$1048576,MATCH(FmtData!$B$4+(ROW()-10),RawData!$A$2:$A$1048576,0))</f>
        <v>-6.0605100000000002E-2</v>
      </c>
      <c r="S1922">
        <f>INDEX(RawData!S$2:S$1048576,MATCH(FmtData!$B$4+(ROW()-10),RawData!$A$2:$A$1048576,0))</f>
        <v>0.51827400000000001</v>
      </c>
      <c r="T1922">
        <f>INDEX(RawData!T$2:T$1048576,MATCH(FmtData!$B$4+(ROW()-10),RawData!$A$2:$A$1048576,0))</f>
        <v>-0.483209</v>
      </c>
      <c r="U1922">
        <f>INDEX(RawData!U$2:U$1048576,MATCH(FmtData!$B$4+(ROW()-10),RawData!$A$2:$A$1048576,0))</f>
        <v>0</v>
      </c>
      <c r="V1922">
        <f>INDEX(RawData!V$2:V$1048576,MATCH(FmtData!$B$4+(ROW()-10),RawData!$A$2:$A$1048576,0))</f>
        <v>0</v>
      </c>
      <c r="W1922" s="8">
        <f t="shared" si="612"/>
        <v>0</v>
      </c>
      <c r="X1922" s="8">
        <f t="shared" si="630"/>
        <v>0</v>
      </c>
      <c r="Y1922" s="8">
        <f t="shared" si="631"/>
        <v>0</v>
      </c>
      <c r="Z1922" s="8">
        <f t="shared" si="613"/>
        <v>8.3806679612320654</v>
      </c>
      <c r="AA1922" s="8">
        <f t="shared" si="614"/>
        <v>8.3806679612320654</v>
      </c>
      <c r="AB1922" s="8">
        <f t="shared" si="632"/>
        <v>8.3806679612320654</v>
      </c>
      <c r="AC1922" s="6">
        <f t="shared" si="629"/>
        <v>-301.71000000000004</v>
      </c>
      <c r="AD1922" s="41">
        <f t="shared" si="615"/>
        <v>-59.51594425604361</v>
      </c>
      <c r="AE1922" s="15">
        <f t="shared" si="616"/>
        <v>0</v>
      </c>
      <c r="AF1922" s="15">
        <f t="shared" si="617"/>
        <v>0</v>
      </c>
      <c r="AG1922" s="15">
        <f t="shared" si="618"/>
        <v>0</v>
      </c>
      <c r="AH1922" s="15">
        <f t="shared" si="619"/>
        <v>-301.13822247063143</v>
      </c>
      <c r="AI1922" s="17">
        <f t="shared" si="620"/>
        <v>0.92491009158177051</v>
      </c>
      <c r="AJ1922" s="17">
        <f t="shared" si="621"/>
        <v>0.92441183457858167</v>
      </c>
      <c r="AK1922" s="17">
        <f t="shared" si="622"/>
        <v>0.72010293912322765</v>
      </c>
      <c r="AL1922" s="17">
        <f t="shared" si="623"/>
        <v>0.72010293912322765</v>
      </c>
      <c r="AM1922" s="17">
        <f t="shared" si="624"/>
        <v>0.72010293912322765</v>
      </c>
      <c r="AN1922" s="17">
        <f t="shared" si="625"/>
        <v>1.0301918345785814</v>
      </c>
      <c r="AO1922" s="17">
        <f>$AM$6*E1922^3+$AN$6*E1922^2+$AO$6*E1922</f>
        <v>-0.57177752936858417</v>
      </c>
      <c r="AP1922" s="17">
        <f t="shared" si="626"/>
        <v>7.2010293912322769</v>
      </c>
      <c r="AQ1922" s="17">
        <f t="shared" si="627"/>
        <v>9.2491009158177047</v>
      </c>
      <c r="AR1922" s="17">
        <f t="shared" si="628"/>
        <v>2.6858502364589004E-2</v>
      </c>
    </row>
    <row r="1923" spans="2:44" x14ac:dyDescent="0.25">
      <c r="B1923">
        <f>INDEX(RawData!$A$2:$A$1048576,MATCH(FmtData!$B$4+(ROW()-10),RawData!$A$2:$A$1048576,0))</f>
        <v>9671</v>
      </c>
      <c r="C19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174.468888888892</v>
      </c>
      <c r="D1923" s="45">
        <f>IF($B$6=1,MID(INDEX(RawData!$B$2:$B$1048576, MATCH(FmtData!$B$4+(ROW()-10),RawData!$A$2:$A$1048576,0)),12,8)-6/24,INDEX(RawData!$C$2:$C$1048576, MATCH(FmtData!$B$4+(ROW()-10),RawData!$A$2:$A$1048576,0)))</f>
        <v>0.46888888888888891</v>
      </c>
      <c r="E1923" s="63">
        <f>INDEX(RawData!E$2:E$1048576,MATCH(FmtData!$B$4+(ROW()-10),RawData!$A$2:$A$1048576,0))</f>
        <v>3.8955099999999998</v>
      </c>
      <c r="F1923">
        <f>INDEX(RawData!F$2:F$1048576,MATCH(FmtData!$B$4+(ROW()-10),RawData!$A$2:$A$1048576,0))</f>
        <v>-0.15307599999999999</v>
      </c>
      <c r="G1923">
        <f>INDEX(RawData!G$2:G$1048576,MATCH(FmtData!$B$4+(ROW()-10),RawData!$A$2:$A$1048576,0))</f>
        <v>-235.55699999999999</v>
      </c>
      <c r="H1923">
        <f>INDEX(RawData!H$2:H$1048576,MATCH(FmtData!$B$4+(ROW()-10),RawData!$A$2:$A$1048576,0))</f>
        <v>-9.9654800000000002E-2</v>
      </c>
      <c r="I1923">
        <f>INDEX(RawData!I$2:I$1048576,MATCH(FmtData!$B$4+(ROW()-10),RawData!$A$2:$A$1048576,0))</f>
        <v>-0.61596499999999998</v>
      </c>
      <c r="J1923">
        <f>INDEX(RawData!J$2:J$1048576,MATCH(FmtData!$B$4+(ROW()-10),RawData!$A$2:$A$1048576,0))</f>
        <v>113.7</v>
      </c>
      <c r="K1923">
        <f>INDEX(RawData!K$2:K$1048576,MATCH(FmtData!$B$4+(ROW()-10),RawData!$A$2:$A$1048576,0))</f>
        <v>91.4</v>
      </c>
      <c r="L1923">
        <f>INDEX(RawData!L$2:L$1048576,MATCH(FmtData!$B$4+(ROW()-10),RawData!$A$2:$A$1048576,0))</f>
        <v>112.4</v>
      </c>
      <c r="M1923">
        <f>INDEX(RawData!M$2:M$1048576,MATCH(FmtData!$B$4+(ROW()-10),RawData!$A$2:$A$1048576,0))</f>
        <v>23.2</v>
      </c>
      <c r="N1923">
        <f>INDEX(RawData!N$2:N$1048576,MATCH(FmtData!$B$4+(ROW()-10),RawData!$A$2:$A$1048576,0))</f>
        <v>0</v>
      </c>
      <c r="O1923">
        <f>INDEX(RawData!O$2:O$1048576,MATCH(FmtData!$B$4+(ROW()-10),RawData!$A$2:$A$1048576,0))</f>
        <v>119.8</v>
      </c>
      <c r="P1923">
        <f>INDEX(RawData!P$2:P$1048576,MATCH(FmtData!$B$4+(ROW()-10),RawData!$A$2:$A$1048576,0))</f>
        <v>68.966800000000006</v>
      </c>
      <c r="Q1923">
        <f>INDEX(RawData!Q$2:Q$1048576,MATCH(FmtData!$B$4+(ROW()-10),RawData!$A$2:$A$1048576,0))</f>
        <v>182.38200000000001</v>
      </c>
      <c r="R1923">
        <f>INDEX(RawData!R$2:R$1048576,MATCH(FmtData!$B$4+(ROW()-10),RawData!$A$2:$A$1048576,0))</f>
        <v>-6.0605100000000002E-2</v>
      </c>
      <c r="S1923">
        <f>INDEX(RawData!S$2:S$1048576,MATCH(FmtData!$B$4+(ROW()-10),RawData!$A$2:$A$1048576,0))</f>
        <v>0.51827400000000001</v>
      </c>
      <c r="T1923">
        <f>INDEX(RawData!T$2:T$1048576,MATCH(FmtData!$B$4+(ROW()-10),RawData!$A$2:$A$1048576,0))</f>
        <v>-0.483209</v>
      </c>
      <c r="U1923">
        <f>INDEX(RawData!U$2:U$1048576,MATCH(FmtData!$B$4+(ROW()-10),RawData!$A$2:$A$1048576,0))</f>
        <v>0</v>
      </c>
      <c r="V1923">
        <f>INDEX(RawData!V$2:V$1048576,MATCH(FmtData!$B$4+(ROW()-10),RawData!$A$2:$A$1048576,0))</f>
        <v>0</v>
      </c>
      <c r="W1923" s="8">
        <f t="shared" si="612"/>
        <v>0</v>
      </c>
      <c r="X1923" s="8">
        <f t="shared" si="630"/>
        <v>0</v>
      </c>
      <c r="Y1923" s="8">
        <f t="shared" si="631"/>
        <v>0</v>
      </c>
      <c r="Z1923" s="8">
        <f t="shared" si="613"/>
        <v>8.3806679612320654</v>
      </c>
      <c r="AA1923" s="8">
        <f t="shared" si="614"/>
        <v>8.3806679612320654</v>
      </c>
      <c r="AB1923" s="8">
        <f t="shared" si="632"/>
        <v>8.3806679612320654</v>
      </c>
      <c r="AC1923" s="6">
        <f t="shared" si="629"/>
        <v>-303.447</v>
      </c>
      <c r="AD1923" s="41">
        <f t="shared" si="615"/>
        <v>-61.252944256043577</v>
      </c>
      <c r="AE1923" s="15">
        <f t="shared" si="616"/>
        <v>0</v>
      </c>
      <c r="AF1923" s="15">
        <f t="shared" si="617"/>
        <v>0</v>
      </c>
      <c r="AG1923" s="15">
        <f t="shared" si="618"/>
        <v>0</v>
      </c>
      <c r="AH1923" s="15">
        <f t="shared" si="619"/>
        <v>-302.8752224706314</v>
      </c>
      <c r="AI1923" s="17">
        <f t="shared" si="620"/>
        <v>0.92642704370340923</v>
      </c>
      <c r="AJ1923" s="17">
        <f t="shared" si="621"/>
        <v>0.92592715141135684</v>
      </c>
      <c r="AK1923" s="17">
        <f t="shared" si="622"/>
        <v>0.72010293912322765</v>
      </c>
      <c r="AL1923" s="17">
        <f t="shared" si="623"/>
        <v>0.72010293912322765</v>
      </c>
      <c r="AM1923" s="17">
        <f t="shared" si="624"/>
        <v>0.72010293912322765</v>
      </c>
      <c r="AN1923" s="17">
        <f t="shared" si="625"/>
        <v>1.0317071514113567</v>
      </c>
      <c r="AO1923" s="17">
        <f>$AM$6*E1923^3+$AN$6*E1923^2+$AO$6*E1923</f>
        <v>-0.57177752936858417</v>
      </c>
      <c r="AP1923" s="17">
        <f t="shared" si="626"/>
        <v>7.2010293912322769</v>
      </c>
      <c r="AQ1923" s="17">
        <f t="shared" si="627"/>
        <v>9.2642704370340923</v>
      </c>
      <c r="AR1923" s="17">
        <f t="shared" si="628"/>
        <v>2.6858502364589004E-2</v>
      </c>
    </row>
    <row r="1924" spans="2:44" x14ac:dyDescent="0.25">
      <c r="B1924">
        <f>INDEX(RawData!$A$2:$A$1048576,MATCH(FmtData!$B$4+(ROW()-10),RawData!$A$2:$A$1048576,0))</f>
        <v>9672</v>
      </c>
      <c r="C19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174.469583333332</v>
      </c>
      <c r="D1924" s="45">
        <f>IF($B$6=1,MID(INDEX(RawData!$B$2:$B$1048576, MATCH(FmtData!$B$4+(ROW()-10),RawData!$A$2:$A$1048576,0)),12,8)-6/24,INDEX(RawData!$C$2:$C$1048576, MATCH(FmtData!$B$4+(ROW()-10),RawData!$A$2:$A$1048576,0)))</f>
        <v>0.46958333333333335</v>
      </c>
      <c r="E1924" s="63">
        <f>INDEX(RawData!E$2:E$1048576,MATCH(FmtData!$B$4+(ROW()-10),RawData!$A$2:$A$1048576,0))</f>
        <v>3.8955099999999998</v>
      </c>
      <c r="F1924">
        <f>INDEX(RawData!F$2:F$1048576,MATCH(FmtData!$B$4+(ROW()-10),RawData!$A$2:$A$1048576,0))</f>
        <v>-0.15307599999999999</v>
      </c>
      <c r="G1924">
        <f>INDEX(RawData!G$2:G$1048576,MATCH(FmtData!$B$4+(ROW()-10),RawData!$A$2:$A$1048576,0))</f>
        <v>-224.988</v>
      </c>
      <c r="H1924">
        <f>INDEX(RawData!H$2:H$1048576,MATCH(FmtData!$B$4+(ROW()-10),RawData!$A$2:$A$1048576,0))</f>
        <v>-9.9673200000000003E-2</v>
      </c>
      <c r="I1924">
        <f>INDEX(RawData!I$2:I$1048576,MATCH(FmtData!$B$4+(ROW()-10),RawData!$A$2:$A$1048576,0))</f>
        <v>-0.61533599999999999</v>
      </c>
      <c r="J1924">
        <f>INDEX(RawData!J$2:J$1048576,MATCH(FmtData!$B$4+(ROW()-10),RawData!$A$2:$A$1048576,0))</f>
        <v>113.2</v>
      </c>
      <c r="K1924">
        <f>INDEX(RawData!K$2:K$1048576,MATCH(FmtData!$B$4+(ROW()-10),RawData!$A$2:$A$1048576,0))</f>
        <v>91.4</v>
      </c>
      <c r="L1924">
        <f>INDEX(RawData!L$2:L$1048576,MATCH(FmtData!$B$4+(ROW()-10),RawData!$A$2:$A$1048576,0))</f>
        <v>111.8</v>
      </c>
      <c r="M1924">
        <f>INDEX(RawData!M$2:M$1048576,MATCH(FmtData!$B$4+(ROW()-10),RawData!$A$2:$A$1048576,0))</f>
        <v>22.9</v>
      </c>
      <c r="N1924">
        <f>INDEX(RawData!N$2:N$1048576,MATCH(FmtData!$B$4+(ROW()-10),RawData!$A$2:$A$1048576,0))</f>
        <v>0</v>
      </c>
      <c r="O1924">
        <f>INDEX(RawData!O$2:O$1048576,MATCH(FmtData!$B$4+(ROW()-10),RawData!$A$2:$A$1048576,0))</f>
        <v>119.2</v>
      </c>
      <c r="P1924">
        <f>INDEX(RawData!P$2:P$1048576,MATCH(FmtData!$B$4+(ROW()-10),RawData!$A$2:$A$1048576,0))</f>
        <v>68.966800000000006</v>
      </c>
      <c r="Q1924">
        <f>INDEX(RawData!Q$2:Q$1048576,MATCH(FmtData!$B$4+(ROW()-10),RawData!$A$2:$A$1048576,0))</f>
        <v>180.64599999999999</v>
      </c>
      <c r="R1924">
        <f>INDEX(RawData!R$2:R$1048576,MATCH(FmtData!$B$4+(ROW()-10),RawData!$A$2:$A$1048576,0))</f>
        <v>-6.0605100000000002E-2</v>
      </c>
      <c r="S1924">
        <f>INDEX(RawData!S$2:S$1048576,MATCH(FmtData!$B$4+(ROW()-10),RawData!$A$2:$A$1048576,0))</f>
        <v>0.51827400000000001</v>
      </c>
      <c r="T1924">
        <f>INDEX(RawData!T$2:T$1048576,MATCH(FmtData!$B$4+(ROW()-10),RawData!$A$2:$A$1048576,0))</f>
        <v>-0.483209</v>
      </c>
      <c r="U1924">
        <f>INDEX(RawData!U$2:U$1048576,MATCH(FmtData!$B$4+(ROW()-10),RawData!$A$2:$A$1048576,0))</f>
        <v>0</v>
      </c>
      <c r="V1924">
        <f>INDEX(RawData!V$2:V$1048576,MATCH(FmtData!$B$4+(ROW()-10),RawData!$A$2:$A$1048576,0))</f>
        <v>0</v>
      </c>
      <c r="W1924" s="8">
        <f t="shared" si="612"/>
        <v>0</v>
      </c>
      <c r="X1924" s="8">
        <f t="shared" si="630"/>
        <v>0</v>
      </c>
      <c r="Y1924" s="8">
        <f t="shared" si="631"/>
        <v>0</v>
      </c>
      <c r="Z1924" s="8">
        <f t="shared" si="613"/>
        <v>8.3806679612320654</v>
      </c>
      <c r="AA1924" s="8">
        <f t="shared" si="614"/>
        <v>8.3806679612320654</v>
      </c>
      <c r="AB1924" s="8">
        <f t="shared" si="632"/>
        <v>8.3806679612320654</v>
      </c>
      <c r="AC1924" s="6">
        <f t="shared" si="629"/>
        <v>-305.18299999999999</v>
      </c>
      <c r="AD1924" s="41">
        <f t="shared" si="615"/>
        <v>-62.988944256043567</v>
      </c>
      <c r="AE1924" s="15">
        <f t="shared" si="616"/>
        <v>0</v>
      </c>
      <c r="AF1924" s="15">
        <f t="shared" si="617"/>
        <v>0</v>
      </c>
      <c r="AG1924" s="15">
        <f t="shared" si="618"/>
        <v>0</v>
      </c>
      <c r="AH1924" s="15">
        <f t="shared" si="619"/>
        <v>-304.61122247063139</v>
      </c>
      <c r="AI1924" s="17">
        <f t="shared" si="620"/>
        <v>0.92794810230386038</v>
      </c>
      <c r="AJ1924" s="17">
        <f t="shared" si="621"/>
        <v>0.92744656760755684</v>
      </c>
      <c r="AK1924" s="17">
        <f t="shared" si="622"/>
        <v>0.72010293912322765</v>
      </c>
      <c r="AL1924" s="17">
        <f t="shared" si="623"/>
        <v>0.72010293912322765</v>
      </c>
      <c r="AM1924" s="17">
        <f t="shared" si="624"/>
        <v>0.72010293912322765</v>
      </c>
      <c r="AN1924" s="17">
        <f t="shared" si="625"/>
        <v>1.0332265676075567</v>
      </c>
      <c r="AO1924" s="17">
        <f>$AM$6*E1924^3+$AN$6*E1924^2+$AO$6*E1924</f>
        <v>-0.57177752936858417</v>
      </c>
      <c r="AP1924" s="17">
        <f t="shared" si="626"/>
        <v>7.2010293912322769</v>
      </c>
      <c r="AQ1924" s="17">
        <f t="shared" si="627"/>
        <v>9.2794810230386044</v>
      </c>
      <c r="AR1924" s="17">
        <f t="shared" si="628"/>
        <v>2.6858502364589004E-2</v>
      </c>
    </row>
    <row r="1925" spans="2:44" x14ac:dyDescent="0.25">
      <c r="B1925">
        <f>INDEX(RawData!$A$2:$A$1048576,MATCH(FmtData!$B$4+(ROW()-10),RawData!$A$2:$A$1048576,0))</f>
        <v>9673</v>
      </c>
      <c r="C19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174.470266203702</v>
      </c>
      <c r="D1925" s="45">
        <f>IF($B$6=1,MID(INDEX(RawData!$B$2:$B$1048576, MATCH(FmtData!$B$4+(ROW()-10),RawData!$A$2:$A$1048576,0)),12,8)-6/24,INDEX(RawData!$C$2:$C$1048576, MATCH(FmtData!$B$4+(ROW()-10),RawData!$A$2:$A$1048576,0)))</f>
        <v>0.47026620370370376</v>
      </c>
      <c r="E1925" s="63">
        <f>INDEX(RawData!E$2:E$1048576,MATCH(FmtData!$B$4+(ROW()-10),RawData!$A$2:$A$1048576,0))</f>
        <v>3.8955099999999998</v>
      </c>
      <c r="F1925">
        <f>INDEX(RawData!F$2:F$1048576,MATCH(FmtData!$B$4+(ROW()-10),RawData!$A$2:$A$1048576,0))</f>
        <v>-0.15307599999999999</v>
      </c>
      <c r="G1925">
        <f>INDEX(RawData!G$2:G$1048576,MATCH(FmtData!$B$4+(ROW()-10),RawData!$A$2:$A$1048576,0))</f>
        <v>-235.55699999999999</v>
      </c>
      <c r="H1925">
        <f>INDEX(RawData!H$2:H$1048576,MATCH(FmtData!$B$4+(ROW()-10),RawData!$A$2:$A$1048576,0))</f>
        <v>-9.9654800000000002E-2</v>
      </c>
      <c r="I1925">
        <f>INDEX(RawData!I$2:I$1048576,MATCH(FmtData!$B$4+(ROW()-10),RawData!$A$2:$A$1048576,0))</f>
        <v>-0.61458100000000004</v>
      </c>
      <c r="J1925">
        <f>INDEX(RawData!J$2:J$1048576,MATCH(FmtData!$B$4+(ROW()-10),RawData!$A$2:$A$1048576,0))</f>
        <v>112.2</v>
      </c>
      <c r="K1925">
        <f>INDEX(RawData!K$2:K$1048576,MATCH(FmtData!$B$4+(ROW()-10),RawData!$A$2:$A$1048576,0))</f>
        <v>91.7</v>
      </c>
      <c r="L1925">
        <f>INDEX(RawData!L$2:L$1048576,MATCH(FmtData!$B$4+(ROW()-10),RawData!$A$2:$A$1048576,0))</f>
        <v>111.1</v>
      </c>
      <c r="M1925">
        <f>INDEX(RawData!M$2:M$1048576,MATCH(FmtData!$B$4+(ROW()-10),RawData!$A$2:$A$1048576,0))</f>
        <v>23</v>
      </c>
      <c r="N1925">
        <f>INDEX(RawData!N$2:N$1048576,MATCH(FmtData!$B$4+(ROW()-10),RawData!$A$2:$A$1048576,0))</f>
        <v>0</v>
      </c>
      <c r="O1925">
        <f>INDEX(RawData!O$2:O$1048576,MATCH(FmtData!$B$4+(ROW()-10),RawData!$A$2:$A$1048576,0))</f>
        <v>118.6</v>
      </c>
      <c r="P1925">
        <f>INDEX(RawData!P$2:P$1048576,MATCH(FmtData!$B$4+(ROW()-10),RawData!$A$2:$A$1048576,0))</f>
        <v>68.966800000000006</v>
      </c>
      <c r="Q1925">
        <f>INDEX(RawData!Q$2:Q$1048576,MATCH(FmtData!$B$4+(ROW()-10),RawData!$A$2:$A$1048576,0))</f>
        <v>178.90899999999999</v>
      </c>
      <c r="R1925">
        <f>INDEX(RawData!R$2:R$1048576,MATCH(FmtData!$B$4+(ROW()-10),RawData!$A$2:$A$1048576,0))</f>
        <v>-6.0605100000000002E-2</v>
      </c>
      <c r="S1925">
        <f>INDEX(RawData!S$2:S$1048576,MATCH(FmtData!$B$4+(ROW()-10),RawData!$A$2:$A$1048576,0))</f>
        <v>0.51827400000000001</v>
      </c>
      <c r="T1925">
        <f>INDEX(RawData!T$2:T$1048576,MATCH(FmtData!$B$4+(ROW()-10),RawData!$A$2:$A$1048576,0))</f>
        <v>-0.483209</v>
      </c>
      <c r="U1925">
        <f>INDEX(RawData!U$2:U$1048576,MATCH(FmtData!$B$4+(ROW()-10),RawData!$A$2:$A$1048576,0))</f>
        <v>0</v>
      </c>
      <c r="V1925">
        <f>INDEX(RawData!V$2:V$1048576,MATCH(FmtData!$B$4+(ROW()-10),RawData!$A$2:$A$1048576,0))</f>
        <v>0</v>
      </c>
      <c r="W1925" s="8">
        <f t="shared" si="612"/>
        <v>0</v>
      </c>
      <c r="X1925" s="8">
        <f t="shared" si="630"/>
        <v>0</v>
      </c>
      <c r="Y1925" s="8">
        <f t="shared" si="631"/>
        <v>0</v>
      </c>
      <c r="Z1925" s="8">
        <f t="shared" si="613"/>
        <v>8.3806679612320654</v>
      </c>
      <c r="AA1925" s="8">
        <f t="shared" si="614"/>
        <v>8.3806679612320654</v>
      </c>
      <c r="AB1925" s="8">
        <f t="shared" si="632"/>
        <v>8.3806679612320654</v>
      </c>
      <c r="AC1925" s="6">
        <f t="shared" si="629"/>
        <v>-306.92</v>
      </c>
      <c r="AD1925" s="41">
        <f t="shared" si="615"/>
        <v>-64.72594425604359</v>
      </c>
      <c r="AE1925" s="15">
        <f t="shared" si="616"/>
        <v>0</v>
      </c>
      <c r="AF1925" s="15">
        <f t="shared" si="617"/>
        <v>0</v>
      </c>
      <c r="AG1925" s="15">
        <f t="shared" si="618"/>
        <v>0</v>
      </c>
      <c r="AH1925" s="15">
        <f t="shared" si="619"/>
        <v>-306.34822247063141</v>
      </c>
      <c r="AI1925" s="17">
        <f t="shared" si="620"/>
        <v>0.92947504434704287</v>
      </c>
      <c r="AJ1925" s="17">
        <f t="shared" si="621"/>
        <v>0.92897185818584982</v>
      </c>
      <c r="AK1925" s="17">
        <f t="shared" si="622"/>
        <v>0.72010293912322765</v>
      </c>
      <c r="AL1925" s="17">
        <f t="shared" si="623"/>
        <v>0.72010293912322765</v>
      </c>
      <c r="AM1925" s="17">
        <f t="shared" si="624"/>
        <v>0.72010293912322765</v>
      </c>
      <c r="AN1925" s="17">
        <f t="shared" si="625"/>
        <v>1.0347518581858497</v>
      </c>
      <c r="AO1925" s="17">
        <f>$AM$6*E1925^3+$AN$6*E1925^2+$AO$6*E1925</f>
        <v>-0.57177752936858417</v>
      </c>
      <c r="AP1925" s="17">
        <f t="shared" si="626"/>
        <v>7.2010293912322769</v>
      </c>
      <c r="AQ1925" s="17">
        <f t="shared" si="627"/>
        <v>9.2947504434704289</v>
      </c>
      <c r="AR1925" s="17">
        <f t="shared" si="628"/>
        <v>2.6858502364589004E-2</v>
      </c>
    </row>
    <row r="1926" spans="2:44" x14ac:dyDescent="0.25">
      <c r="B1926">
        <f>INDEX(RawData!$A$2:$A$1048576,MATCH(FmtData!$B$4+(ROW()-10),RawData!$A$2:$A$1048576,0))</f>
        <v>9674</v>
      </c>
      <c r="C19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174.470960648148</v>
      </c>
      <c r="D1926" s="45">
        <f>IF($B$6=1,MID(INDEX(RawData!$B$2:$B$1048576, MATCH(FmtData!$B$4+(ROW()-10),RawData!$A$2:$A$1048576,0)),12,8)-6/24,INDEX(RawData!$C$2:$C$1048576, MATCH(FmtData!$B$4+(ROW()-10),RawData!$A$2:$A$1048576,0)))</f>
        <v>0.4709606481481482</v>
      </c>
      <c r="E1926" s="63">
        <f>INDEX(RawData!E$2:E$1048576,MATCH(FmtData!$B$4+(ROW()-10),RawData!$A$2:$A$1048576,0))</f>
        <v>3.8955099999999998</v>
      </c>
      <c r="F1926">
        <f>INDEX(RawData!F$2:F$1048576,MATCH(FmtData!$B$4+(ROW()-10),RawData!$A$2:$A$1048576,0))</f>
        <v>-1.0764199999999999</v>
      </c>
      <c r="G1926">
        <f>INDEX(RawData!G$2:G$1048576,MATCH(FmtData!$B$4+(ROW()-10),RawData!$A$2:$A$1048576,0))</f>
        <v>-235.55699999999999</v>
      </c>
      <c r="H1926">
        <f>INDEX(RawData!H$2:H$1048576,MATCH(FmtData!$B$4+(ROW()-10),RawData!$A$2:$A$1048576,0))</f>
        <v>-9.9654800000000002E-2</v>
      </c>
      <c r="I1926">
        <f>INDEX(RawData!I$2:I$1048576,MATCH(FmtData!$B$4+(ROW()-10),RawData!$A$2:$A$1048576,0))</f>
        <v>-0.61533599999999999</v>
      </c>
      <c r="J1926">
        <f>INDEX(RawData!J$2:J$1048576,MATCH(FmtData!$B$4+(ROW()-10),RawData!$A$2:$A$1048576,0))</f>
        <v>111.7</v>
      </c>
      <c r="K1926">
        <f>INDEX(RawData!K$2:K$1048576,MATCH(FmtData!$B$4+(ROW()-10),RawData!$A$2:$A$1048576,0))</f>
        <v>91.2</v>
      </c>
      <c r="L1926">
        <f>INDEX(RawData!L$2:L$1048576,MATCH(FmtData!$B$4+(ROW()-10),RawData!$A$2:$A$1048576,0))</f>
        <v>110.6</v>
      </c>
      <c r="M1926">
        <f>INDEX(RawData!M$2:M$1048576,MATCH(FmtData!$B$4+(ROW()-10),RawData!$A$2:$A$1048576,0))</f>
        <v>23</v>
      </c>
      <c r="N1926">
        <f>INDEX(RawData!N$2:N$1048576,MATCH(FmtData!$B$4+(ROW()-10),RawData!$A$2:$A$1048576,0))</f>
        <v>0</v>
      </c>
      <c r="O1926">
        <f>INDEX(RawData!O$2:O$1048576,MATCH(FmtData!$B$4+(ROW()-10),RawData!$A$2:$A$1048576,0))</f>
        <v>118</v>
      </c>
      <c r="P1926">
        <f>INDEX(RawData!P$2:P$1048576,MATCH(FmtData!$B$4+(ROW()-10),RawData!$A$2:$A$1048576,0))</f>
        <v>68.955100000000002</v>
      </c>
      <c r="Q1926">
        <f>INDEX(RawData!Q$2:Q$1048576,MATCH(FmtData!$B$4+(ROW()-10),RawData!$A$2:$A$1048576,0))</f>
        <v>177.172</v>
      </c>
      <c r="R1926">
        <f>INDEX(RawData!R$2:R$1048576,MATCH(FmtData!$B$4+(ROW()-10),RawData!$A$2:$A$1048576,0))</f>
        <v>-6.0605100000000002E-2</v>
      </c>
      <c r="S1926">
        <f>INDEX(RawData!S$2:S$1048576,MATCH(FmtData!$B$4+(ROW()-10),RawData!$A$2:$A$1048576,0))</f>
        <v>0.51827400000000001</v>
      </c>
      <c r="T1926">
        <f>INDEX(RawData!T$2:T$1048576,MATCH(FmtData!$B$4+(ROW()-10),RawData!$A$2:$A$1048576,0))</f>
        <v>-0.483209</v>
      </c>
      <c r="U1926">
        <f>INDEX(RawData!U$2:U$1048576,MATCH(FmtData!$B$4+(ROW()-10),RawData!$A$2:$A$1048576,0))</f>
        <v>0</v>
      </c>
      <c r="V1926">
        <f>INDEX(RawData!V$2:V$1048576,MATCH(FmtData!$B$4+(ROW()-10),RawData!$A$2:$A$1048576,0))</f>
        <v>0</v>
      </c>
      <c r="W1926" s="8">
        <f t="shared" si="612"/>
        <v>0</v>
      </c>
      <c r="X1926" s="8">
        <f t="shared" si="630"/>
        <v>0</v>
      </c>
      <c r="Y1926" s="8">
        <f t="shared" si="631"/>
        <v>0</v>
      </c>
      <c r="Z1926" s="8">
        <f t="shared" si="613"/>
        <v>8.3806679612320654</v>
      </c>
      <c r="AA1926" s="8">
        <f t="shared" si="614"/>
        <v>8.3806679612320654</v>
      </c>
      <c r="AB1926" s="8">
        <f t="shared" si="632"/>
        <v>8.3806679612320654</v>
      </c>
      <c r="AC1926" s="6">
        <f t="shared" si="629"/>
        <v>-308.65700000000004</v>
      </c>
      <c r="AD1926" s="41">
        <f t="shared" si="615"/>
        <v>-66.462944256043613</v>
      </c>
      <c r="AE1926" s="15">
        <f t="shared" si="616"/>
        <v>0</v>
      </c>
      <c r="AF1926" s="15">
        <f t="shared" si="617"/>
        <v>0</v>
      </c>
      <c r="AG1926" s="15">
        <f t="shared" si="618"/>
        <v>0</v>
      </c>
      <c r="AH1926" s="15">
        <f t="shared" si="619"/>
        <v>-308.08522247063144</v>
      </c>
      <c r="AI1926" s="17">
        <f t="shared" si="620"/>
        <v>0.93100701985039025</v>
      </c>
      <c r="AJ1926" s="17">
        <f t="shared" si="621"/>
        <v>0.93050217405388569</v>
      </c>
      <c r="AK1926" s="17">
        <f t="shared" si="622"/>
        <v>0.72010293912322765</v>
      </c>
      <c r="AL1926" s="17">
        <f t="shared" si="623"/>
        <v>0.72010293912322765</v>
      </c>
      <c r="AM1926" s="17">
        <f t="shared" si="624"/>
        <v>0.72010293912322765</v>
      </c>
      <c r="AN1926" s="17">
        <f t="shared" si="625"/>
        <v>1.0362821740538855</v>
      </c>
      <c r="AO1926" s="17">
        <f>$AM$6*E1926^3+$AN$6*E1926^2+$AO$6*E1926</f>
        <v>-0.57177752936858417</v>
      </c>
      <c r="AP1926" s="17">
        <f t="shared" si="626"/>
        <v>7.2010293912322769</v>
      </c>
      <c r="AQ1926" s="17">
        <f t="shared" si="627"/>
        <v>9.3100701985039027</v>
      </c>
      <c r="AR1926" s="17">
        <f t="shared" si="628"/>
        <v>2.6858502364589004E-2</v>
      </c>
    </row>
    <row r="1927" spans="2:44" x14ac:dyDescent="0.25">
      <c r="B1927">
        <f>INDEX(RawData!$A$2:$A$1048576,MATCH(FmtData!$B$4+(ROW()-10),RawData!$A$2:$A$1048576,0))</f>
        <v>9675</v>
      </c>
      <c r="C19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174.471655092595</v>
      </c>
      <c r="D1927" s="45">
        <f>IF($B$6=1,MID(INDEX(RawData!$B$2:$B$1048576, MATCH(FmtData!$B$4+(ROW()-10),RawData!$A$2:$A$1048576,0)),12,8)-6/24,INDEX(RawData!$C$2:$C$1048576, MATCH(FmtData!$B$4+(ROW()-10),RawData!$A$2:$A$1048576,0)))</f>
        <v>0.47165509259259253</v>
      </c>
      <c r="E1927" s="63">
        <f>INDEX(RawData!E$2:E$1048576,MATCH(FmtData!$B$4+(ROW()-10),RawData!$A$2:$A$1048576,0))</f>
        <v>3.8955099999999998</v>
      </c>
      <c r="F1927">
        <f>INDEX(RawData!F$2:F$1048576,MATCH(FmtData!$B$4+(ROW()-10),RawData!$A$2:$A$1048576,0))</f>
        <v>-1.0764199999999999</v>
      </c>
      <c r="G1927">
        <f>INDEX(RawData!G$2:G$1048576,MATCH(FmtData!$B$4+(ROW()-10),RawData!$A$2:$A$1048576,0))</f>
        <v>-235.55699999999999</v>
      </c>
      <c r="H1927">
        <f>INDEX(RawData!H$2:H$1048576,MATCH(FmtData!$B$4+(ROW()-10),RawData!$A$2:$A$1048576,0))</f>
        <v>-9.9654800000000002E-2</v>
      </c>
      <c r="I1927">
        <f>INDEX(RawData!I$2:I$1048576,MATCH(FmtData!$B$4+(ROW()-10),RawData!$A$2:$A$1048576,0))</f>
        <v>-0.61577599999999999</v>
      </c>
      <c r="J1927">
        <f>INDEX(RawData!J$2:J$1048576,MATCH(FmtData!$B$4+(ROW()-10),RawData!$A$2:$A$1048576,0))</f>
        <v>111.4</v>
      </c>
      <c r="K1927">
        <f>INDEX(RawData!K$2:K$1048576,MATCH(FmtData!$B$4+(ROW()-10),RawData!$A$2:$A$1048576,0))</f>
        <v>90.5</v>
      </c>
      <c r="L1927">
        <f>INDEX(RawData!L$2:L$1048576,MATCH(FmtData!$B$4+(ROW()-10),RawData!$A$2:$A$1048576,0))</f>
        <v>110</v>
      </c>
      <c r="M1927">
        <f>INDEX(RawData!M$2:M$1048576,MATCH(FmtData!$B$4+(ROW()-10),RawData!$A$2:$A$1048576,0))</f>
        <v>22.9</v>
      </c>
      <c r="N1927">
        <f>INDEX(RawData!N$2:N$1048576,MATCH(FmtData!$B$4+(ROW()-10),RawData!$A$2:$A$1048576,0))</f>
        <v>0</v>
      </c>
      <c r="O1927">
        <f>INDEX(RawData!O$2:O$1048576,MATCH(FmtData!$B$4+(ROW()-10),RawData!$A$2:$A$1048576,0))</f>
        <v>117.4</v>
      </c>
      <c r="P1927">
        <f>INDEX(RawData!P$2:P$1048576,MATCH(FmtData!$B$4+(ROW()-10),RawData!$A$2:$A$1048576,0))</f>
        <v>68.966800000000006</v>
      </c>
      <c r="Q1927">
        <f>INDEX(RawData!Q$2:Q$1048576,MATCH(FmtData!$B$4+(ROW()-10),RawData!$A$2:$A$1048576,0))</f>
        <v>175.435</v>
      </c>
      <c r="R1927">
        <f>INDEX(RawData!R$2:R$1048576,MATCH(FmtData!$B$4+(ROW()-10),RawData!$A$2:$A$1048576,0))</f>
        <v>-6.0605100000000002E-2</v>
      </c>
      <c r="S1927">
        <f>INDEX(RawData!S$2:S$1048576,MATCH(FmtData!$B$4+(ROW()-10),RawData!$A$2:$A$1048576,0))</f>
        <v>0.51827400000000001</v>
      </c>
      <c r="T1927">
        <f>INDEX(RawData!T$2:T$1048576,MATCH(FmtData!$B$4+(ROW()-10),RawData!$A$2:$A$1048576,0))</f>
        <v>-0.483209</v>
      </c>
      <c r="U1927">
        <f>INDEX(RawData!U$2:U$1048576,MATCH(FmtData!$B$4+(ROW()-10),RawData!$A$2:$A$1048576,0))</f>
        <v>0</v>
      </c>
      <c r="V1927">
        <f>INDEX(RawData!V$2:V$1048576,MATCH(FmtData!$B$4+(ROW()-10),RawData!$A$2:$A$1048576,0))</f>
        <v>0</v>
      </c>
      <c r="W1927" s="8">
        <f t="shared" si="612"/>
        <v>0</v>
      </c>
      <c r="X1927" s="8">
        <f t="shared" si="630"/>
        <v>0</v>
      </c>
      <c r="Y1927" s="8">
        <f t="shared" si="631"/>
        <v>0</v>
      </c>
      <c r="Z1927" s="8">
        <f t="shared" si="613"/>
        <v>8.3806679612320654</v>
      </c>
      <c r="AA1927" s="8">
        <f t="shared" si="614"/>
        <v>8.3806679612320654</v>
      </c>
      <c r="AB1927" s="8">
        <f t="shared" si="632"/>
        <v>8.3806679612320654</v>
      </c>
      <c r="AC1927" s="6">
        <f t="shared" si="629"/>
        <v>-310.39400000000001</v>
      </c>
      <c r="AD1927" s="41">
        <f t="shared" si="615"/>
        <v>-68.19994425604358</v>
      </c>
      <c r="AE1927" s="15">
        <f t="shared" si="616"/>
        <v>0</v>
      </c>
      <c r="AF1927" s="15">
        <f t="shared" si="617"/>
        <v>0</v>
      </c>
      <c r="AG1927" s="15">
        <f t="shared" si="618"/>
        <v>0</v>
      </c>
      <c r="AH1927" s="15">
        <f t="shared" si="619"/>
        <v>-309.8222224706314</v>
      </c>
      <c r="AI1927" s="17">
        <f t="shared" si="620"/>
        <v>0.93254405374367944</v>
      </c>
      <c r="AJ1927" s="17">
        <f t="shared" si="621"/>
        <v>0.93203754008745587</v>
      </c>
      <c r="AK1927" s="17">
        <f t="shared" si="622"/>
        <v>0.72010293912322765</v>
      </c>
      <c r="AL1927" s="17">
        <f t="shared" si="623"/>
        <v>0.72010293912322765</v>
      </c>
      <c r="AM1927" s="17">
        <f t="shared" si="624"/>
        <v>0.72010293912322765</v>
      </c>
      <c r="AN1927" s="17">
        <f t="shared" si="625"/>
        <v>1.0378175400874556</v>
      </c>
      <c r="AO1927" s="17">
        <f>$AM$6*E1927^3+$AN$6*E1927^2+$AO$6*E1927</f>
        <v>-0.57177752936858417</v>
      </c>
      <c r="AP1927" s="17">
        <f t="shared" si="626"/>
        <v>7.2010293912322769</v>
      </c>
      <c r="AQ1927" s="17">
        <f t="shared" si="627"/>
        <v>9.3254405374367941</v>
      </c>
      <c r="AR1927" s="17">
        <f t="shared" si="628"/>
        <v>2.6858502364589004E-2</v>
      </c>
    </row>
    <row r="1928" spans="2:44" x14ac:dyDescent="0.25">
      <c r="B1928">
        <f>INDEX(RawData!$A$2:$A$1048576,MATCH(FmtData!$B$4+(ROW()-10),RawData!$A$2:$A$1048576,0))</f>
        <v>9676</v>
      </c>
      <c r="C19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174.472361111111</v>
      </c>
      <c r="D1928" s="45">
        <f>IF($B$6=1,MID(INDEX(RawData!$B$2:$B$1048576, MATCH(FmtData!$B$4+(ROW()-10),RawData!$A$2:$A$1048576,0)),12,8)-6/24,INDEX(RawData!$C$2:$C$1048576, MATCH(FmtData!$B$4+(ROW()-10),RawData!$A$2:$A$1048576,0)))</f>
        <v>0.47236111111111112</v>
      </c>
      <c r="E1928" s="63">
        <f>INDEX(RawData!E$2:E$1048576,MATCH(FmtData!$B$4+(ROW()-10),RawData!$A$2:$A$1048576,0))</f>
        <v>3.8955099999999998</v>
      </c>
      <c r="F1928">
        <f>INDEX(RawData!F$2:F$1048576,MATCH(FmtData!$B$4+(ROW()-10),RawData!$A$2:$A$1048576,0))</f>
        <v>-0.15307599999999999</v>
      </c>
      <c r="G1928">
        <f>INDEX(RawData!G$2:G$1048576,MATCH(FmtData!$B$4+(ROW()-10),RawData!$A$2:$A$1048576,0))</f>
        <v>-224.988</v>
      </c>
      <c r="H1928">
        <f>INDEX(RawData!H$2:H$1048576,MATCH(FmtData!$B$4+(ROW()-10),RawData!$A$2:$A$1048576,0))</f>
        <v>-9.9654800000000002E-2</v>
      </c>
      <c r="I1928">
        <f>INDEX(RawData!I$2:I$1048576,MATCH(FmtData!$B$4+(ROW()-10),RawData!$A$2:$A$1048576,0))</f>
        <v>-0.61514800000000003</v>
      </c>
      <c r="J1928">
        <f>INDEX(RawData!J$2:J$1048576,MATCH(FmtData!$B$4+(ROW()-10),RawData!$A$2:$A$1048576,0))</f>
        <v>110.7</v>
      </c>
      <c r="K1928">
        <f>INDEX(RawData!K$2:K$1048576,MATCH(FmtData!$B$4+(ROW()-10),RawData!$A$2:$A$1048576,0))</f>
        <v>89.5</v>
      </c>
      <c r="L1928">
        <f>INDEX(RawData!L$2:L$1048576,MATCH(FmtData!$B$4+(ROW()-10),RawData!$A$2:$A$1048576,0))</f>
        <v>109.4</v>
      </c>
      <c r="M1928">
        <f>INDEX(RawData!M$2:M$1048576,MATCH(FmtData!$B$4+(ROW()-10),RawData!$A$2:$A$1048576,0))</f>
        <v>22.9</v>
      </c>
      <c r="N1928">
        <f>INDEX(RawData!N$2:N$1048576,MATCH(FmtData!$B$4+(ROW()-10),RawData!$A$2:$A$1048576,0))</f>
        <v>0</v>
      </c>
      <c r="O1928">
        <f>INDEX(RawData!O$2:O$1048576,MATCH(FmtData!$B$4+(ROW()-10),RawData!$A$2:$A$1048576,0))</f>
        <v>116.8</v>
      </c>
      <c r="P1928">
        <f>INDEX(RawData!P$2:P$1048576,MATCH(FmtData!$B$4+(ROW()-10),RawData!$A$2:$A$1048576,0))</f>
        <v>68.966800000000006</v>
      </c>
      <c r="Q1928">
        <f>INDEX(RawData!Q$2:Q$1048576,MATCH(FmtData!$B$4+(ROW()-10),RawData!$A$2:$A$1048576,0))</f>
        <v>173.65199999999999</v>
      </c>
      <c r="R1928">
        <f>INDEX(RawData!R$2:R$1048576,MATCH(FmtData!$B$4+(ROW()-10),RawData!$A$2:$A$1048576,0))</f>
        <v>-6.0605100000000002E-2</v>
      </c>
      <c r="S1928">
        <f>INDEX(RawData!S$2:S$1048576,MATCH(FmtData!$B$4+(ROW()-10),RawData!$A$2:$A$1048576,0))</f>
        <v>0.51827400000000001</v>
      </c>
      <c r="T1928">
        <f>INDEX(RawData!T$2:T$1048576,MATCH(FmtData!$B$4+(ROW()-10),RawData!$A$2:$A$1048576,0))</f>
        <v>-0.483209</v>
      </c>
      <c r="U1928">
        <f>INDEX(RawData!U$2:U$1048576,MATCH(FmtData!$B$4+(ROW()-10),RawData!$A$2:$A$1048576,0))</f>
        <v>0</v>
      </c>
      <c r="V1928">
        <f>INDEX(RawData!V$2:V$1048576,MATCH(FmtData!$B$4+(ROW()-10),RawData!$A$2:$A$1048576,0))</f>
        <v>0</v>
      </c>
      <c r="W1928" s="8">
        <f t="shared" si="612"/>
        <v>0</v>
      </c>
      <c r="X1928" s="8">
        <f t="shared" si="630"/>
        <v>0</v>
      </c>
      <c r="Y1928" s="8">
        <f t="shared" si="631"/>
        <v>0</v>
      </c>
      <c r="Z1928" s="8">
        <f t="shared" si="613"/>
        <v>8.3806679612320654</v>
      </c>
      <c r="AA1928" s="8">
        <f t="shared" si="614"/>
        <v>8.3806679612320654</v>
      </c>
      <c r="AB1928" s="8">
        <f t="shared" si="632"/>
        <v>8.3806679612320654</v>
      </c>
      <c r="AC1928" s="6">
        <f t="shared" si="629"/>
        <v>-312.17700000000002</v>
      </c>
      <c r="AD1928" s="41">
        <f t="shared" si="615"/>
        <v>-69.982944256043595</v>
      </c>
      <c r="AE1928" s="15">
        <f t="shared" si="616"/>
        <v>0</v>
      </c>
      <c r="AF1928" s="15">
        <f t="shared" si="617"/>
        <v>0</v>
      </c>
      <c r="AG1928" s="15">
        <f t="shared" si="618"/>
        <v>0</v>
      </c>
      <c r="AH1928" s="15">
        <f t="shared" si="619"/>
        <v>-311.60522247063142</v>
      </c>
      <c r="AI1928" s="17">
        <f t="shared" si="620"/>
        <v>0.93412707947971674</v>
      </c>
      <c r="AJ1928" s="17">
        <f t="shared" si="621"/>
        <v>0.93361884518366667</v>
      </c>
      <c r="AK1928" s="17">
        <f t="shared" si="622"/>
        <v>0.72010293912322765</v>
      </c>
      <c r="AL1928" s="17">
        <f t="shared" si="623"/>
        <v>0.72010293912322765</v>
      </c>
      <c r="AM1928" s="17">
        <f t="shared" si="624"/>
        <v>0.72010293912322765</v>
      </c>
      <c r="AN1928" s="17">
        <f t="shared" si="625"/>
        <v>1.0393988451836664</v>
      </c>
      <c r="AO1928" s="17">
        <f>$AM$6*E1928^3+$AN$6*E1928^2+$AO$6*E1928</f>
        <v>-0.57177752936858417</v>
      </c>
      <c r="AP1928" s="17">
        <f t="shared" si="626"/>
        <v>7.2010293912322769</v>
      </c>
      <c r="AQ1928" s="17">
        <f t="shared" si="627"/>
        <v>9.3412707947971683</v>
      </c>
      <c r="AR1928" s="17">
        <f t="shared" si="628"/>
        <v>2.6858502364589004E-2</v>
      </c>
    </row>
    <row r="1929" spans="2:44" x14ac:dyDescent="0.25">
      <c r="B1929">
        <f>INDEX(RawData!$A$2:$A$1048576,MATCH(FmtData!$B$4+(ROW()-10),RawData!$A$2:$A$1048576,0))</f>
        <v>9677</v>
      </c>
      <c r="C19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174.473055555558</v>
      </c>
      <c r="D1929" s="45">
        <f>IF($B$6=1,MID(INDEX(RawData!$B$2:$B$1048576, MATCH(FmtData!$B$4+(ROW()-10),RawData!$A$2:$A$1048576,0)),12,8)-6/24,INDEX(RawData!$C$2:$C$1048576, MATCH(FmtData!$B$4+(ROW()-10),RawData!$A$2:$A$1048576,0)))</f>
        <v>0.47305555555555545</v>
      </c>
      <c r="E1929" s="63">
        <f>INDEX(RawData!E$2:E$1048576,MATCH(FmtData!$B$4+(ROW()-10),RawData!$A$2:$A$1048576,0))</f>
        <v>3.8955099999999998</v>
      </c>
      <c r="F1929">
        <f>INDEX(RawData!F$2:F$1048576,MATCH(FmtData!$B$4+(ROW()-10),RawData!$A$2:$A$1048576,0))</f>
        <v>-0.15307599999999999</v>
      </c>
      <c r="G1929">
        <f>INDEX(RawData!G$2:G$1048576,MATCH(FmtData!$B$4+(ROW()-10),RawData!$A$2:$A$1048576,0))</f>
        <v>-235.55699999999999</v>
      </c>
      <c r="H1929">
        <f>INDEX(RawData!H$2:H$1048576,MATCH(FmtData!$B$4+(ROW()-10),RawData!$A$2:$A$1048576,0))</f>
        <v>-9.9654800000000002E-2</v>
      </c>
      <c r="I1929">
        <f>INDEX(RawData!I$2:I$1048576,MATCH(FmtData!$B$4+(ROW()-10),RawData!$A$2:$A$1048576,0))</f>
        <v>-0.61577599999999999</v>
      </c>
      <c r="J1929">
        <f>INDEX(RawData!J$2:J$1048576,MATCH(FmtData!$B$4+(ROW()-10),RawData!$A$2:$A$1048576,0))</f>
        <v>110</v>
      </c>
      <c r="K1929">
        <f>INDEX(RawData!K$2:K$1048576,MATCH(FmtData!$B$4+(ROW()-10),RawData!$A$2:$A$1048576,0))</f>
        <v>89.1</v>
      </c>
      <c r="L1929">
        <f>INDEX(RawData!L$2:L$1048576,MATCH(FmtData!$B$4+(ROW()-10),RawData!$A$2:$A$1048576,0))</f>
        <v>108.8</v>
      </c>
      <c r="M1929">
        <f>INDEX(RawData!M$2:M$1048576,MATCH(FmtData!$B$4+(ROW()-10),RawData!$A$2:$A$1048576,0))</f>
        <v>22.9</v>
      </c>
      <c r="N1929">
        <f>INDEX(RawData!N$2:N$1048576,MATCH(FmtData!$B$4+(ROW()-10),RawData!$A$2:$A$1048576,0))</f>
        <v>0</v>
      </c>
      <c r="O1929">
        <f>INDEX(RawData!O$2:O$1048576,MATCH(FmtData!$B$4+(ROW()-10),RawData!$A$2:$A$1048576,0))</f>
        <v>116.3</v>
      </c>
      <c r="P1929">
        <f>INDEX(RawData!P$2:P$1048576,MATCH(FmtData!$B$4+(ROW()-10),RawData!$A$2:$A$1048576,0))</f>
        <v>68.966800000000006</v>
      </c>
      <c r="Q1929">
        <f>INDEX(RawData!Q$2:Q$1048576,MATCH(FmtData!$B$4+(ROW()-10),RawData!$A$2:$A$1048576,0))</f>
        <v>171.96100000000001</v>
      </c>
      <c r="R1929">
        <f>INDEX(RawData!R$2:R$1048576,MATCH(FmtData!$B$4+(ROW()-10),RawData!$A$2:$A$1048576,0))</f>
        <v>-6.0605100000000002E-2</v>
      </c>
      <c r="S1929">
        <f>INDEX(RawData!S$2:S$1048576,MATCH(FmtData!$B$4+(ROW()-10),RawData!$A$2:$A$1048576,0))</f>
        <v>0.51827400000000001</v>
      </c>
      <c r="T1929">
        <f>INDEX(RawData!T$2:T$1048576,MATCH(FmtData!$B$4+(ROW()-10),RawData!$A$2:$A$1048576,0))</f>
        <v>-0.483209</v>
      </c>
      <c r="U1929">
        <f>INDEX(RawData!U$2:U$1048576,MATCH(FmtData!$B$4+(ROW()-10),RawData!$A$2:$A$1048576,0))</f>
        <v>0</v>
      </c>
      <c r="V1929">
        <f>INDEX(RawData!V$2:V$1048576,MATCH(FmtData!$B$4+(ROW()-10),RawData!$A$2:$A$1048576,0))</f>
        <v>0</v>
      </c>
      <c r="W1929" s="8">
        <f t="shared" si="612"/>
        <v>0</v>
      </c>
      <c r="X1929" s="8">
        <f t="shared" si="630"/>
        <v>0</v>
      </c>
      <c r="Y1929" s="8">
        <f t="shared" si="631"/>
        <v>0</v>
      </c>
      <c r="Z1929" s="8">
        <f t="shared" si="613"/>
        <v>8.3806679612320654</v>
      </c>
      <c r="AA1929" s="8">
        <f t="shared" si="614"/>
        <v>8.3806679612320654</v>
      </c>
      <c r="AB1929" s="8">
        <f t="shared" si="632"/>
        <v>8.3806679612320654</v>
      </c>
      <c r="AC1929" s="6">
        <f t="shared" si="629"/>
        <v>-313.86799999999999</v>
      </c>
      <c r="AD1929" s="41">
        <f t="shared" si="615"/>
        <v>-71.673944256043569</v>
      </c>
      <c r="AE1929" s="15">
        <f t="shared" si="616"/>
        <v>0</v>
      </c>
      <c r="AF1929" s="15">
        <f t="shared" si="617"/>
        <v>0</v>
      </c>
      <c r="AG1929" s="15">
        <f t="shared" si="618"/>
        <v>0</v>
      </c>
      <c r="AH1929" s="15">
        <f t="shared" si="619"/>
        <v>-313.29622247063139</v>
      </c>
      <c r="AI1929" s="17">
        <f t="shared" si="620"/>
        <v>0.93563339724506345</v>
      </c>
      <c r="AJ1929" s="17">
        <f t="shared" si="621"/>
        <v>0.93512352297800139</v>
      </c>
      <c r="AK1929" s="17">
        <f t="shared" si="622"/>
        <v>0.72010293912322765</v>
      </c>
      <c r="AL1929" s="17">
        <f t="shared" si="623"/>
        <v>0.72010293912322765</v>
      </c>
      <c r="AM1929" s="17">
        <f t="shared" si="624"/>
        <v>0.72010293912322765</v>
      </c>
      <c r="AN1929" s="17">
        <f t="shared" si="625"/>
        <v>1.0409035229780013</v>
      </c>
      <c r="AO1929" s="17">
        <f>$AM$6*E1929^3+$AN$6*E1929^2+$AO$6*E1929</f>
        <v>-0.57177752936858417</v>
      </c>
      <c r="AP1929" s="17">
        <f t="shared" si="626"/>
        <v>7.2010293912322769</v>
      </c>
      <c r="AQ1929" s="17">
        <f t="shared" si="627"/>
        <v>9.3563339724506349</v>
      </c>
      <c r="AR1929" s="17">
        <f t="shared" si="628"/>
        <v>2.6858502364589004E-2</v>
      </c>
    </row>
    <row r="1930" spans="2:44" x14ac:dyDescent="0.25">
      <c r="B1930">
        <f>INDEX(RawData!$A$2:$A$1048576,MATCH(FmtData!$B$4+(ROW()-10),RawData!$A$2:$A$1048576,0))</f>
        <v>9678</v>
      </c>
      <c r="C19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174.473749999997</v>
      </c>
      <c r="D1930" s="45">
        <f>IF($B$6=1,MID(INDEX(RawData!$B$2:$B$1048576, MATCH(FmtData!$B$4+(ROW()-10),RawData!$A$2:$A$1048576,0)),12,8)-6/24,INDEX(RawData!$C$2:$C$1048576, MATCH(FmtData!$B$4+(ROW()-10),RawData!$A$2:$A$1048576,0)))</f>
        <v>0.47375</v>
      </c>
      <c r="E1930" s="63">
        <f>INDEX(RawData!E$2:E$1048576,MATCH(FmtData!$B$4+(ROW()-10),RawData!$A$2:$A$1048576,0))</f>
        <v>5.7416999999999998</v>
      </c>
      <c r="F1930">
        <f>INDEX(RawData!F$2:F$1048576,MATCH(FmtData!$B$4+(ROW()-10),RawData!$A$2:$A$1048576,0))</f>
        <v>1.69336</v>
      </c>
      <c r="G1930">
        <f>INDEX(RawData!G$2:G$1048576,MATCH(FmtData!$B$4+(ROW()-10),RawData!$A$2:$A$1048576,0))</f>
        <v>-200.32599999999999</v>
      </c>
      <c r="H1930">
        <f>INDEX(RawData!H$2:H$1048576,MATCH(FmtData!$B$4+(ROW()-10),RawData!$A$2:$A$1048576,0))</f>
        <v>-9.9611699999999997E-2</v>
      </c>
      <c r="I1930">
        <f>INDEX(RawData!I$2:I$1048576,MATCH(FmtData!$B$4+(ROW()-10),RawData!$A$2:$A$1048576,0))</f>
        <v>-0.61477000000000004</v>
      </c>
      <c r="J1930">
        <f>INDEX(RawData!J$2:J$1048576,MATCH(FmtData!$B$4+(ROW()-10),RawData!$A$2:$A$1048576,0))</f>
        <v>109.3</v>
      </c>
      <c r="K1930">
        <f>INDEX(RawData!K$2:K$1048576,MATCH(FmtData!$B$4+(ROW()-10),RawData!$A$2:$A$1048576,0))</f>
        <v>88.1</v>
      </c>
      <c r="L1930">
        <f>INDEX(RawData!L$2:L$1048576,MATCH(FmtData!$B$4+(ROW()-10),RawData!$A$2:$A$1048576,0))</f>
        <v>108.2</v>
      </c>
      <c r="M1930">
        <f>INDEX(RawData!M$2:M$1048576,MATCH(FmtData!$B$4+(ROW()-10),RawData!$A$2:$A$1048576,0))</f>
        <v>22.8</v>
      </c>
      <c r="N1930">
        <f>INDEX(RawData!N$2:N$1048576,MATCH(FmtData!$B$4+(ROW()-10),RawData!$A$2:$A$1048576,0))</f>
        <v>0</v>
      </c>
      <c r="O1930">
        <f>INDEX(RawData!O$2:O$1048576,MATCH(FmtData!$B$4+(ROW()-10),RawData!$A$2:$A$1048576,0))</f>
        <v>115.7</v>
      </c>
      <c r="P1930">
        <f>INDEX(RawData!P$2:P$1048576,MATCH(FmtData!$B$4+(ROW()-10),RawData!$A$2:$A$1048576,0))</f>
        <v>68.990200000000002</v>
      </c>
      <c r="Q1930">
        <f>INDEX(RawData!Q$2:Q$1048576,MATCH(FmtData!$B$4+(ROW()-10),RawData!$A$2:$A$1048576,0))</f>
        <v>170.256</v>
      </c>
      <c r="R1930">
        <f>INDEX(RawData!R$2:R$1048576,MATCH(FmtData!$B$4+(ROW()-10),RawData!$A$2:$A$1048576,0))</f>
        <v>-6.0605100000000002E-2</v>
      </c>
      <c r="S1930">
        <f>INDEX(RawData!S$2:S$1048576,MATCH(FmtData!$B$4+(ROW()-10),RawData!$A$2:$A$1048576,0))</f>
        <v>-0.47808</v>
      </c>
      <c r="T1930">
        <f>INDEX(RawData!T$2:T$1048576,MATCH(FmtData!$B$4+(ROW()-10),RawData!$A$2:$A$1048576,0))</f>
        <v>-0.483209</v>
      </c>
      <c r="U1930">
        <f>INDEX(RawData!U$2:U$1048576,MATCH(FmtData!$B$4+(ROW()-10),RawData!$A$2:$A$1048576,0))</f>
        <v>0</v>
      </c>
      <c r="V1930">
        <f>INDEX(RawData!V$2:V$1048576,MATCH(FmtData!$B$4+(ROW()-10),RawData!$A$2:$A$1048576,0))</f>
        <v>0</v>
      </c>
      <c r="W1930" s="8">
        <f t="shared" si="612"/>
        <v>0</v>
      </c>
      <c r="X1930" s="8">
        <f t="shared" si="630"/>
        <v>2.53073916</v>
      </c>
      <c r="Y1930" s="8">
        <f t="shared" si="631"/>
        <v>0</v>
      </c>
      <c r="Z1930" s="8">
        <f t="shared" si="613"/>
        <v>5.8499288012320658</v>
      </c>
      <c r="AA1930" s="8">
        <f t="shared" si="614"/>
        <v>8.3806679612320654</v>
      </c>
      <c r="AB1930" s="8">
        <f t="shared" si="632"/>
        <v>7.1152983812320656</v>
      </c>
      <c r="AC1930" s="6">
        <f t="shared" si="629"/>
        <v>-315.57299999999998</v>
      </c>
      <c r="AD1930" s="41">
        <f t="shared" si="615"/>
        <v>-73.378944256043553</v>
      </c>
      <c r="AE1930" s="15">
        <f t="shared" si="616"/>
        <v>-630.62596857679443</v>
      </c>
      <c r="AF1930" s="15">
        <f t="shared" si="617"/>
        <v>0</v>
      </c>
      <c r="AG1930" s="15">
        <f t="shared" si="618"/>
        <v>-430.6991070818442</v>
      </c>
      <c r="AH1930" s="15">
        <f t="shared" si="619"/>
        <v>-314.73074002588305</v>
      </c>
      <c r="AI1930" s="17">
        <f t="shared" si="620"/>
        <v>0.9371571125064001</v>
      </c>
      <c r="AJ1930" s="17">
        <f t="shared" si="621"/>
        <v>0.93640378635793686</v>
      </c>
      <c r="AK1930" s="17">
        <f t="shared" si="622"/>
        <v>1.3405660441542584</v>
      </c>
      <c r="AL1930" s="17">
        <f t="shared" si="623"/>
        <v>0.72010293912322765</v>
      </c>
      <c r="AM1930" s="17">
        <f t="shared" si="624"/>
        <v>1.0529420327721926</v>
      </c>
      <c r="AN1930" s="17">
        <f t="shared" si="625"/>
        <v>1.0421837863579366</v>
      </c>
      <c r="AO1930" s="17">
        <f>$AM$6*E1930^3+$AN$6*E1930^2+$AO$6*E1930</f>
        <v>-0.84225997411695441</v>
      </c>
      <c r="AP1930" s="17">
        <f t="shared" si="626"/>
        <v>10.529420327721926</v>
      </c>
      <c r="AQ1930" s="17">
        <f t="shared" si="627"/>
        <v>9.3715711250640013</v>
      </c>
      <c r="AR1930" s="17">
        <f t="shared" si="628"/>
        <v>3.9587489963255305E-2</v>
      </c>
    </row>
    <row r="1931" spans="2:44" x14ac:dyDescent="0.25">
      <c r="B1931">
        <f>INDEX(RawData!$A$2:$A$1048576,MATCH(FmtData!$B$4+(ROW()-10),RawData!$A$2:$A$1048576,0))</f>
        <v>9679</v>
      </c>
      <c r="C19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174.474432870367</v>
      </c>
      <c r="D1931" s="45">
        <f>IF($B$6=1,MID(INDEX(RawData!$B$2:$B$1048576, MATCH(FmtData!$B$4+(ROW()-10),RawData!$A$2:$A$1048576,0)),12,8)-6/24,INDEX(RawData!$C$2:$C$1048576, MATCH(FmtData!$B$4+(ROW()-10),RawData!$A$2:$A$1048576,0)))</f>
        <v>0.4744328703703703</v>
      </c>
      <c r="E1931" s="63">
        <f>INDEX(RawData!E$2:E$1048576,MATCH(FmtData!$B$4+(ROW()-10),RawData!$A$2:$A$1048576,0))</f>
        <v>3.8955099999999998</v>
      </c>
      <c r="F1931">
        <f>INDEX(RawData!F$2:F$1048576,MATCH(FmtData!$B$4+(ROW()-10),RawData!$A$2:$A$1048576,0))</f>
        <v>-0.15307599999999999</v>
      </c>
      <c r="G1931">
        <f>INDEX(RawData!G$2:G$1048576,MATCH(FmtData!$B$4+(ROW()-10),RawData!$A$2:$A$1048576,0))</f>
        <v>-224.988</v>
      </c>
      <c r="H1931">
        <f>INDEX(RawData!H$2:H$1048576,MATCH(FmtData!$B$4+(ROW()-10),RawData!$A$2:$A$1048576,0))</f>
        <v>-9.9654800000000002E-2</v>
      </c>
      <c r="I1931">
        <f>INDEX(RawData!I$2:I$1048576,MATCH(FmtData!$B$4+(ROW()-10),RawData!$A$2:$A$1048576,0))</f>
        <v>-0.61495900000000003</v>
      </c>
      <c r="J1931">
        <f>INDEX(RawData!J$2:J$1048576,MATCH(FmtData!$B$4+(ROW()-10),RawData!$A$2:$A$1048576,0))</f>
        <v>109</v>
      </c>
      <c r="K1931">
        <f>INDEX(RawData!K$2:K$1048576,MATCH(FmtData!$B$4+(ROW()-10),RawData!$A$2:$A$1048576,0))</f>
        <v>88.3</v>
      </c>
      <c r="L1931">
        <f>INDEX(RawData!L$2:L$1048576,MATCH(FmtData!$B$4+(ROW()-10),RawData!$A$2:$A$1048576,0))</f>
        <v>107.6</v>
      </c>
      <c r="M1931">
        <f>INDEX(RawData!M$2:M$1048576,MATCH(FmtData!$B$4+(ROW()-10),RawData!$A$2:$A$1048576,0))</f>
        <v>22.8</v>
      </c>
      <c r="N1931">
        <f>INDEX(RawData!N$2:N$1048576,MATCH(FmtData!$B$4+(ROW()-10),RawData!$A$2:$A$1048576,0))</f>
        <v>0</v>
      </c>
      <c r="O1931">
        <f>INDEX(RawData!O$2:O$1048576,MATCH(FmtData!$B$4+(ROW()-10),RawData!$A$2:$A$1048576,0))</f>
        <v>115.2</v>
      </c>
      <c r="P1931">
        <f>INDEX(RawData!P$2:P$1048576,MATCH(FmtData!$B$4+(ROW()-10),RawData!$A$2:$A$1048576,0))</f>
        <v>68.966800000000006</v>
      </c>
      <c r="Q1931">
        <f>INDEX(RawData!Q$2:Q$1048576,MATCH(FmtData!$B$4+(ROW()-10),RawData!$A$2:$A$1048576,0))</f>
        <v>168.488</v>
      </c>
      <c r="R1931">
        <f>INDEX(RawData!R$2:R$1048576,MATCH(FmtData!$B$4+(ROW()-10),RawData!$A$2:$A$1048576,0))</f>
        <v>-6.0605100000000002E-2</v>
      </c>
      <c r="S1931">
        <f>INDEX(RawData!S$2:S$1048576,MATCH(FmtData!$B$4+(ROW()-10),RawData!$A$2:$A$1048576,0))</f>
        <v>0.51827400000000001</v>
      </c>
      <c r="T1931">
        <f>INDEX(RawData!T$2:T$1048576,MATCH(FmtData!$B$4+(ROW()-10),RawData!$A$2:$A$1048576,0))</f>
        <v>-0.483209</v>
      </c>
      <c r="U1931">
        <f>INDEX(RawData!U$2:U$1048576,MATCH(FmtData!$B$4+(ROW()-10),RawData!$A$2:$A$1048576,0))</f>
        <v>0</v>
      </c>
      <c r="V1931">
        <f>INDEX(RawData!V$2:V$1048576,MATCH(FmtData!$B$4+(ROW()-10),RawData!$A$2:$A$1048576,0))</f>
        <v>0</v>
      </c>
      <c r="W1931" s="8">
        <f t="shared" ref="W1931:W1994" si="633">V1931-U1931</f>
        <v>0</v>
      </c>
      <c r="X1931" s="8">
        <f t="shared" si="630"/>
        <v>0</v>
      </c>
      <c r="Y1931" s="8">
        <f t="shared" si="631"/>
        <v>0</v>
      </c>
      <c r="Z1931" s="8">
        <f t="shared" ref="Z1931:Z1994" si="634">$S$6-X1931</f>
        <v>8.3806679612320654</v>
      </c>
      <c r="AA1931" s="8">
        <f t="shared" ref="AA1931:AA1994" si="635">$S$6-Y1931</f>
        <v>8.3806679612320654</v>
      </c>
      <c r="AB1931" s="8">
        <f t="shared" si="632"/>
        <v>8.3806679612320654</v>
      </c>
      <c r="AC1931" s="6">
        <f t="shared" si="629"/>
        <v>-317.34100000000001</v>
      </c>
      <c r="AD1931" s="41">
        <f t="shared" ref="AD1931:AD1994" si="636">AC1931+$AD$4</f>
        <v>-75.146944256043582</v>
      </c>
      <c r="AE1931" s="15">
        <f t="shared" ref="AE1931:AE1994" si="637">PI()*Z1931^2/4*($P$4+($Z$10-Z1931))-$S$5</f>
        <v>0</v>
      </c>
      <c r="AF1931" s="15">
        <f t="shared" ref="AF1931:AF1994" si="638">PI()*AA1931^2/4*($P$4+($AA$10-AA1931))-$S$5</f>
        <v>0</v>
      </c>
      <c r="AG1931" s="15">
        <f t="shared" ref="AG1931:AG1994" si="639">PI()*AB1931^2/4*($P$4+(AB1931-$AB$10))-$S$5</f>
        <v>0</v>
      </c>
      <c r="AH1931" s="15">
        <f t="shared" ref="AH1931:AH1994" si="640">AC1931-AO1931</f>
        <v>-316.76922247063141</v>
      </c>
      <c r="AI1931" s="17">
        <f t="shared" ref="AI1931:AI1994" si="641">$L$6/(($S$5+AC1931)*2160)*100^3</f>
        <v>0.93874237945033179</v>
      </c>
      <c r="AJ1931" s="17">
        <f t="shared" ref="AJ1931:AJ1994" si="642">$L$6/(($S$5+AH1931)*2160)*100^3</f>
        <v>0.9382291119976196</v>
      </c>
      <c r="AK1931" s="17">
        <f t="shared" ref="AK1931:AK1994" si="643">$L$6/(($S$5+AE1931)*2160)*100^3</f>
        <v>0.72010293912322765</v>
      </c>
      <c r="AL1931" s="17">
        <f t="shared" ref="AL1931:AL1994" si="644">$L$6/(($S$5+AF1931)*2160)*100^3</f>
        <v>0.72010293912322765</v>
      </c>
      <c r="AM1931" s="17">
        <f t="shared" ref="AM1931:AM1994" si="645">$L$6/(($S$3+AG1931)*2160)*100^3</f>
        <v>0.72010293912322765</v>
      </c>
      <c r="AN1931" s="17">
        <f t="shared" ref="AN1931:AN1994" si="646">$L$6/(($S$5+AH1931)*2160)*100^3+(171.2-163)*0.0129</f>
        <v>1.0440091119976194</v>
      </c>
      <c r="AO1931" s="17">
        <f>$AM$6*E1931^3+$AN$6*E1931^2+$AO$6*E1931</f>
        <v>-0.57177752936858417</v>
      </c>
      <c r="AP1931" s="17">
        <f t="shared" ref="AP1931:AP1994" si="647">AM1931*10</f>
        <v>7.2010293912322769</v>
      </c>
      <c r="AQ1931" s="17">
        <f t="shared" ref="AQ1931:AQ1994" si="648">AI1931*10</f>
        <v>9.3874237945033183</v>
      </c>
      <c r="AR1931" s="17">
        <f t="shared" ref="AR1931:AR1994" si="649">E1931*0.101325/14.696</f>
        <v>2.6858502364589004E-2</v>
      </c>
    </row>
    <row r="1932" spans="2:44" x14ac:dyDescent="0.25">
      <c r="B1932">
        <f>INDEX(RawData!$A$2:$A$1048576,MATCH(FmtData!$B$4+(ROW()-10),RawData!$A$2:$A$1048576,0))</f>
        <v>9680</v>
      </c>
      <c r="C19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174.475127314814</v>
      </c>
      <c r="D1932" s="45">
        <f>IF($B$6=1,MID(INDEX(RawData!$B$2:$B$1048576, MATCH(FmtData!$B$4+(ROW()-10),RawData!$A$2:$A$1048576,0)),12,8)-6/24,INDEX(RawData!$C$2:$C$1048576, MATCH(FmtData!$B$4+(ROW()-10),RawData!$A$2:$A$1048576,0)))</f>
        <v>0.47512731481481485</v>
      </c>
      <c r="E1932" s="63">
        <f>INDEX(RawData!E$2:E$1048576,MATCH(FmtData!$B$4+(ROW()-10),RawData!$A$2:$A$1048576,0))</f>
        <v>4.8186</v>
      </c>
      <c r="F1932">
        <f>INDEX(RawData!F$2:F$1048576,MATCH(FmtData!$B$4+(ROW()-10),RawData!$A$2:$A$1048576,0))</f>
        <v>-1.0764199999999999</v>
      </c>
      <c r="G1932">
        <f>INDEX(RawData!G$2:G$1048576,MATCH(FmtData!$B$4+(ROW()-10),RawData!$A$2:$A$1048576,0))</f>
        <v>-235.55699999999999</v>
      </c>
      <c r="H1932">
        <f>INDEX(RawData!H$2:H$1048576,MATCH(FmtData!$B$4+(ROW()-10),RawData!$A$2:$A$1048576,0))</f>
        <v>-9.9654800000000002E-2</v>
      </c>
      <c r="I1932">
        <f>INDEX(RawData!I$2:I$1048576,MATCH(FmtData!$B$4+(ROW()-10),RawData!$A$2:$A$1048576,0))</f>
        <v>-0.61420399999999997</v>
      </c>
      <c r="J1932">
        <f>INDEX(RawData!J$2:J$1048576,MATCH(FmtData!$B$4+(ROW()-10),RawData!$A$2:$A$1048576,0))</f>
        <v>108.1</v>
      </c>
      <c r="K1932">
        <f>INDEX(RawData!K$2:K$1048576,MATCH(FmtData!$B$4+(ROW()-10),RawData!$A$2:$A$1048576,0))</f>
        <v>87.7</v>
      </c>
      <c r="L1932">
        <f>INDEX(RawData!L$2:L$1048576,MATCH(FmtData!$B$4+(ROW()-10),RawData!$A$2:$A$1048576,0))</f>
        <v>107.1</v>
      </c>
      <c r="M1932">
        <f>INDEX(RawData!M$2:M$1048576,MATCH(FmtData!$B$4+(ROW()-10),RawData!$A$2:$A$1048576,0))</f>
        <v>22.9</v>
      </c>
      <c r="N1932">
        <f>INDEX(RawData!N$2:N$1048576,MATCH(FmtData!$B$4+(ROW()-10),RawData!$A$2:$A$1048576,0))</f>
        <v>0</v>
      </c>
      <c r="O1932">
        <f>INDEX(RawData!O$2:O$1048576,MATCH(FmtData!$B$4+(ROW()-10),RawData!$A$2:$A$1048576,0))</f>
        <v>114.6</v>
      </c>
      <c r="P1932">
        <f>INDEX(RawData!P$2:P$1048576,MATCH(FmtData!$B$4+(ROW()-10),RawData!$A$2:$A$1048576,0))</f>
        <v>68.955100000000002</v>
      </c>
      <c r="Q1932">
        <f>INDEX(RawData!Q$2:Q$1048576,MATCH(FmtData!$B$4+(ROW()-10),RawData!$A$2:$A$1048576,0))</f>
        <v>166.751</v>
      </c>
      <c r="R1932">
        <f>INDEX(RawData!R$2:R$1048576,MATCH(FmtData!$B$4+(ROW()-10),RawData!$A$2:$A$1048576,0))</f>
        <v>-6.0605100000000002E-2</v>
      </c>
      <c r="S1932">
        <f>INDEX(RawData!S$2:S$1048576,MATCH(FmtData!$B$4+(ROW()-10),RawData!$A$2:$A$1048576,0))</f>
        <v>0.51827400000000001</v>
      </c>
      <c r="T1932">
        <f>INDEX(RawData!T$2:T$1048576,MATCH(FmtData!$B$4+(ROW()-10),RawData!$A$2:$A$1048576,0))</f>
        <v>-0.483209</v>
      </c>
      <c r="U1932">
        <f>INDEX(RawData!U$2:U$1048576,MATCH(FmtData!$B$4+(ROW()-10),RawData!$A$2:$A$1048576,0))</f>
        <v>0</v>
      </c>
      <c r="V1932">
        <f>INDEX(RawData!V$2:V$1048576,MATCH(FmtData!$B$4+(ROW()-10),RawData!$A$2:$A$1048576,0))</f>
        <v>0</v>
      </c>
      <c r="W1932" s="8">
        <f t="shared" si="633"/>
        <v>0</v>
      </c>
      <c r="X1932" s="8">
        <f t="shared" si="630"/>
        <v>0</v>
      </c>
      <c r="Y1932" s="8">
        <f t="shared" si="631"/>
        <v>0</v>
      </c>
      <c r="Z1932" s="8">
        <f t="shared" si="634"/>
        <v>8.3806679612320654</v>
      </c>
      <c r="AA1932" s="8">
        <f t="shared" si="635"/>
        <v>8.3806679612320654</v>
      </c>
      <c r="AB1932" s="8">
        <f t="shared" si="632"/>
        <v>8.3806679612320654</v>
      </c>
      <c r="AC1932" s="6">
        <f t="shared" ref="AC1932:AC1995" si="650">Q1932-$Q$10</f>
        <v>-319.07799999999997</v>
      </c>
      <c r="AD1932" s="41">
        <f t="shared" si="636"/>
        <v>-76.883944256043549</v>
      </c>
      <c r="AE1932" s="15">
        <f t="shared" si="637"/>
        <v>0</v>
      </c>
      <c r="AF1932" s="15">
        <f t="shared" si="638"/>
        <v>0</v>
      </c>
      <c r="AG1932" s="15">
        <f t="shared" si="639"/>
        <v>0</v>
      </c>
      <c r="AH1932" s="15">
        <f t="shared" si="640"/>
        <v>-318.37094191965042</v>
      </c>
      <c r="AI1932" s="17">
        <f t="shared" si="641"/>
        <v>0.94030508206684638</v>
      </c>
      <c r="AJ1932" s="17">
        <f t="shared" si="642"/>
        <v>0.93966834551205036</v>
      </c>
      <c r="AK1932" s="17">
        <f t="shared" si="643"/>
        <v>0.72010293912322765</v>
      </c>
      <c r="AL1932" s="17">
        <f t="shared" si="644"/>
        <v>0.72010293912322765</v>
      </c>
      <c r="AM1932" s="17">
        <f t="shared" si="645"/>
        <v>0.72010293912322765</v>
      </c>
      <c r="AN1932" s="17">
        <f t="shared" si="646"/>
        <v>1.0454483455120502</v>
      </c>
      <c r="AO1932" s="17">
        <f>$AM$6*E1932^3+$AN$6*E1932^2+$AO$6*E1932</f>
        <v>-0.7070580803495381</v>
      </c>
      <c r="AP1932" s="17">
        <f t="shared" si="647"/>
        <v>7.2010293912322769</v>
      </c>
      <c r="AQ1932" s="17">
        <f t="shared" si="648"/>
        <v>9.4030508206684633</v>
      </c>
      <c r="AR1932" s="17">
        <f t="shared" si="649"/>
        <v>3.3222961690255848E-2</v>
      </c>
    </row>
    <row r="1933" spans="2:44" x14ac:dyDescent="0.25">
      <c r="B1933">
        <f>INDEX(RawData!$A$2:$A$1048576,MATCH(FmtData!$B$4+(ROW()-10),RawData!$A$2:$A$1048576,0))</f>
        <v>9681</v>
      </c>
      <c r="C19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174.475821759261</v>
      </c>
      <c r="D1933" s="45">
        <f>IF($B$6=1,MID(INDEX(RawData!$B$2:$B$1048576, MATCH(FmtData!$B$4+(ROW()-10),RawData!$A$2:$A$1048576,0)),12,8)-6/24,INDEX(RawData!$C$2:$C$1048576, MATCH(FmtData!$B$4+(ROW()-10),RawData!$A$2:$A$1048576,0)))</f>
        <v>0.47582175925925929</v>
      </c>
      <c r="E1933" s="63">
        <f>INDEX(RawData!E$2:E$1048576,MATCH(FmtData!$B$4+(ROW()-10),RawData!$A$2:$A$1048576,0))</f>
        <v>3.8955099999999998</v>
      </c>
      <c r="F1933">
        <f>INDEX(RawData!F$2:F$1048576,MATCH(FmtData!$B$4+(ROW()-10),RawData!$A$2:$A$1048576,0))</f>
        <v>-1.0764199999999999</v>
      </c>
      <c r="G1933">
        <f>INDEX(RawData!G$2:G$1048576,MATCH(FmtData!$B$4+(ROW()-10),RawData!$A$2:$A$1048576,0))</f>
        <v>-224.988</v>
      </c>
      <c r="H1933">
        <f>INDEX(RawData!H$2:H$1048576,MATCH(FmtData!$B$4+(ROW()-10),RawData!$A$2:$A$1048576,0))</f>
        <v>-9.9673200000000003E-2</v>
      </c>
      <c r="I1933">
        <f>INDEX(RawData!I$2:I$1048576,MATCH(FmtData!$B$4+(ROW()-10),RawData!$A$2:$A$1048576,0))</f>
        <v>-0.61577599999999999</v>
      </c>
      <c r="J1933">
        <f>INDEX(RawData!J$2:J$1048576,MATCH(FmtData!$B$4+(ROW()-10),RawData!$A$2:$A$1048576,0))</f>
        <v>107.8</v>
      </c>
      <c r="K1933">
        <f>INDEX(RawData!K$2:K$1048576,MATCH(FmtData!$B$4+(ROW()-10),RawData!$A$2:$A$1048576,0))</f>
        <v>87.6</v>
      </c>
      <c r="L1933">
        <f>INDEX(RawData!L$2:L$1048576,MATCH(FmtData!$B$4+(ROW()-10),RawData!$A$2:$A$1048576,0))</f>
        <v>106.5</v>
      </c>
      <c r="M1933">
        <f>INDEX(RawData!M$2:M$1048576,MATCH(FmtData!$B$4+(ROW()-10),RawData!$A$2:$A$1048576,0))</f>
        <v>22.7</v>
      </c>
      <c r="N1933">
        <f>INDEX(RawData!N$2:N$1048576,MATCH(FmtData!$B$4+(ROW()-10),RawData!$A$2:$A$1048576,0))</f>
        <v>0</v>
      </c>
      <c r="O1933">
        <f>INDEX(RawData!O$2:O$1048576,MATCH(FmtData!$B$4+(ROW()-10),RawData!$A$2:$A$1048576,0))</f>
        <v>114</v>
      </c>
      <c r="P1933">
        <f>INDEX(RawData!P$2:P$1048576,MATCH(FmtData!$B$4+(ROW()-10),RawData!$A$2:$A$1048576,0))</f>
        <v>68.966800000000006</v>
      </c>
      <c r="Q1933">
        <f>INDEX(RawData!Q$2:Q$1048576,MATCH(FmtData!$B$4+(ROW()-10),RawData!$A$2:$A$1048576,0))</f>
        <v>165.01400000000001</v>
      </c>
      <c r="R1933">
        <f>INDEX(RawData!R$2:R$1048576,MATCH(FmtData!$B$4+(ROW()-10),RawData!$A$2:$A$1048576,0))</f>
        <v>-6.0605100000000002E-2</v>
      </c>
      <c r="S1933">
        <f>INDEX(RawData!S$2:S$1048576,MATCH(FmtData!$B$4+(ROW()-10),RawData!$A$2:$A$1048576,0))</f>
        <v>0.51827400000000001</v>
      </c>
      <c r="T1933">
        <f>INDEX(RawData!T$2:T$1048576,MATCH(FmtData!$B$4+(ROW()-10),RawData!$A$2:$A$1048576,0))</f>
        <v>-0.483209</v>
      </c>
      <c r="U1933">
        <f>INDEX(RawData!U$2:U$1048576,MATCH(FmtData!$B$4+(ROW()-10),RawData!$A$2:$A$1048576,0))</f>
        <v>0</v>
      </c>
      <c r="V1933">
        <f>INDEX(RawData!V$2:V$1048576,MATCH(FmtData!$B$4+(ROW()-10),RawData!$A$2:$A$1048576,0))</f>
        <v>0</v>
      </c>
      <c r="W1933" s="8">
        <f t="shared" si="633"/>
        <v>0</v>
      </c>
      <c r="X1933" s="8">
        <f t="shared" si="630"/>
        <v>0</v>
      </c>
      <c r="Y1933" s="8">
        <f t="shared" si="631"/>
        <v>0</v>
      </c>
      <c r="Z1933" s="8">
        <f t="shared" si="634"/>
        <v>8.3806679612320654</v>
      </c>
      <c r="AA1933" s="8">
        <f t="shared" si="635"/>
        <v>8.3806679612320654</v>
      </c>
      <c r="AB1933" s="8">
        <f t="shared" si="632"/>
        <v>8.3806679612320654</v>
      </c>
      <c r="AC1933" s="6">
        <f t="shared" si="650"/>
        <v>-320.815</v>
      </c>
      <c r="AD1933" s="41">
        <f t="shared" si="636"/>
        <v>-78.620944256043572</v>
      </c>
      <c r="AE1933" s="15">
        <f t="shared" si="637"/>
        <v>0</v>
      </c>
      <c r="AF1933" s="15">
        <f t="shared" si="638"/>
        <v>0</v>
      </c>
      <c r="AG1933" s="15">
        <f t="shared" si="639"/>
        <v>0</v>
      </c>
      <c r="AH1933" s="15">
        <f t="shared" si="640"/>
        <v>-320.24322247063139</v>
      </c>
      <c r="AI1933" s="17">
        <f t="shared" si="641"/>
        <v>0.94187299614820164</v>
      </c>
      <c r="AJ1933" s="17">
        <f t="shared" si="642"/>
        <v>0.94135630053284325</v>
      </c>
      <c r="AK1933" s="17">
        <f t="shared" si="643"/>
        <v>0.72010293912322765</v>
      </c>
      <c r="AL1933" s="17">
        <f t="shared" si="644"/>
        <v>0.72010293912322765</v>
      </c>
      <c r="AM1933" s="17">
        <f t="shared" si="645"/>
        <v>0.72010293912322765</v>
      </c>
      <c r="AN1933" s="17">
        <f t="shared" si="646"/>
        <v>1.0471363005328431</v>
      </c>
      <c r="AO1933" s="17">
        <f>$AM$6*E1933^3+$AN$6*E1933^2+$AO$6*E1933</f>
        <v>-0.57177752936858417</v>
      </c>
      <c r="AP1933" s="17">
        <f t="shared" si="647"/>
        <v>7.2010293912322769</v>
      </c>
      <c r="AQ1933" s="17">
        <f t="shared" si="648"/>
        <v>9.4187299614820166</v>
      </c>
      <c r="AR1933" s="17">
        <f t="shared" si="649"/>
        <v>2.6858502364589004E-2</v>
      </c>
    </row>
    <row r="1934" spans="2:44" x14ac:dyDescent="0.25">
      <c r="B1934">
        <f>INDEX(RawData!$A$2:$A$1048576,MATCH(FmtData!$B$4+(ROW()-10),RawData!$A$2:$A$1048576,0))</f>
        <v>9682</v>
      </c>
      <c r="C19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174.476527777777</v>
      </c>
      <c r="D1934" s="45">
        <f>IF($B$6=1,MID(INDEX(RawData!$B$2:$B$1048576, MATCH(FmtData!$B$4+(ROW()-10),RawData!$A$2:$A$1048576,0)),12,8)-6/24,INDEX(RawData!$C$2:$C$1048576, MATCH(FmtData!$B$4+(ROW()-10),RawData!$A$2:$A$1048576,0)))</f>
        <v>0.47652777777777777</v>
      </c>
      <c r="E1934" s="63">
        <f>INDEX(RawData!E$2:E$1048576,MATCH(FmtData!$B$4+(ROW()-10),RawData!$A$2:$A$1048576,0))</f>
        <v>3.8955099999999998</v>
      </c>
      <c r="F1934">
        <f>INDEX(RawData!F$2:F$1048576,MATCH(FmtData!$B$4+(ROW()-10),RawData!$A$2:$A$1048576,0))</f>
        <v>-0.15307599999999999</v>
      </c>
      <c r="G1934">
        <f>INDEX(RawData!G$2:G$1048576,MATCH(FmtData!$B$4+(ROW()-10),RawData!$A$2:$A$1048576,0))</f>
        <v>-235.55699999999999</v>
      </c>
      <c r="H1934">
        <f>INDEX(RawData!H$2:H$1048576,MATCH(FmtData!$B$4+(ROW()-10),RawData!$A$2:$A$1048576,0))</f>
        <v>-9.9654800000000002E-2</v>
      </c>
      <c r="I1934">
        <f>INDEX(RawData!I$2:I$1048576,MATCH(FmtData!$B$4+(ROW()-10),RawData!$A$2:$A$1048576,0))</f>
        <v>-0.61458100000000004</v>
      </c>
      <c r="J1934">
        <f>INDEX(RawData!J$2:J$1048576,MATCH(FmtData!$B$4+(ROW()-10),RawData!$A$2:$A$1048576,0))</f>
        <v>107.3</v>
      </c>
      <c r="K1934">
        <f>INDEX(RawData!K$2:K$1048576,MATCH(FmtData!$B$4+(ROW()-10),RawData!$A$2:$A$1048576,0))</f>
        <v>87.3</v>
      </c>
      <c r="L1934">
        <f>INDEX(RawData!L$2:L$1048576,MATCH(FmtData!$B$4+(ROW()-10),RawData!$A$2:$A$1048576,0))</f>
        <v>105.9</v>
      </c>
      <c r="M1934">
        <f>INDEX(RawData!M$2:M$1048576,MATCH(FmtData!$B$4+(ROW()-10),RawData!$A$2:$A$1048576,0))</f>
        <v>22.7</v>
      </c>
      <c r="N1934">
        <f>INDEX(RawData!N$2:N$1048576,MATCH(FmtData!$B$4+(ROW()-10),RawData!$A$2:$A$1048576,0))</f>
        <v>0</v>
      </c>
      <c r="O1934">
        <f>INDEX(RawData!O$2:O$1048576,MATCH(FmtData!$B$4+(ROW()-10),RawData!$A$2:$A$1048576,0))</f>
        <v>113.5</v>
      </c>
      <c r="P1934">
        <f>INDEX(RawData!P$2:P$1048576,MATCH(FmtData!$B$4+(ROW()-10),RawData!$A$2:$A$1048576,0))</f>
        <v>68.966800000000006</v>
      </c>
      <c r="Q1934">
        <f>INDEX(RawData!Q$2:Q$1048576,MATCH(FmtData!$B$4+(ROW()-10),RawData!$A$2:$A$1048576,0))</f>
        <v>163.386</v>
      </c>
      <c r="R1934">
        <f>INDEX(RawData!R$2:R$1048576,MATCH(FmtData!$B$4+(ROW()-10),RawData!$A$2:$A$1048576,0))</f>
        <v>-6.0605100000000002E-2</v>
      </c>
      <c r="S1934">
        <f>INDEX(RawData!S$2:S$1048576,MATCH(FmtData!$B$4+(ROW()-10),RawData!$A$2:$A$1048576,0))</f>
        <v>0.51827400000000001</v>
      </c>
      <c r="T1934">
        <f>INDEX(RawData!T$2:T$1048576,MATCH(FmtData!$B$4+(ROW()-10),RawData!$A$2:$A$1048576,0))</f>
        <v>-0.483209</v>
      </c>
      <c r="U1934">
        <f>INDEX(RawData!U$2:U$1048576,MATCH(FmtData!$B$4+(ROW()-10),RawData!$A$2:$A$1048576,0))</f>
        <v>0</v>
      </c>
      <c r="V1934">
        <f>INDEX(RawData!V$2:V$1048576,MATCH(FmtData!$B$4+(ROW()-10),RawData!$A$2:$A$1048576,0))</f>
        <v>0</v>
      </c>
      <c r="W1934" s="8">
        <f t="shared" si="633"/>
        <v>0</v>
      </c>
      <c r="X1934" s="8">
        <f t="shared" si="630"/>
        <v>0</v>
      </c>
      <c r="Y1934" s="8">
        <f t="shared" si="631"/>
        <v>0</v>
      </c>
      <c r="Z1934" s="8">
        <f t="shared" si="634"/>
        <v>8.3806679612320654</v>
      </c>
      <c r="AA1934" s="8">
        <f t="shared" si="635"/>
        <v>8.3806679612320654</v>
      </c>
      <c r="AB1934" s="8">
        <f t="shared" si="632"/>
        <v>8.3806679612320654</v>
      </c>
      <c r="AC1934" s="6">
        <f t="shared" si="650"/>
        <v>-322.44299999999998</v>
      </c>
      <c r="AD1934" s="41">
        <f t="shared" si="636"/>
        <v>-80.248944256043558</v>
      </c>
      <c r="AE1934" s="15">
        <f t="shared" si="637"/>
        <v>0</v>
      </c>
      <c r="AF1934" s="15">
        <f t="shared" si="638"/>
        <v>0</v>
      </c>
      <c r="AG1934" s="15">
        <f t="shared" si="639"/>
        <v>0</v>
      </c>
      <c r="AH1934" s="15">
        <f t="shared" si="640"/>
        <v>-321.87122247063138</v>
      </c>
      <c r="AI1934" s="17">
        <f t="shared" si="641"/>
        <v>0.94334727507753469</v>
      </c>
      <c r="AJ1934" s="17">
        <f t="shared" si="642"/>
        <v>0.94282896111227765</v>
      </c>
      <c r="AK1934" s="17">
        <f t="shared" si="643"/>
        <v>0.72010293912322765</v>
      </c>
      <c r="AL1934" s="17">
        <f t="shared" si="644"/>
        <v>0.72010293912322765</v>
      </c>
      <c r="AM1934" s="17">
        <f t="shared" si="645"/>
        <v>0.72010293912322765</v>
      </c>
      <c r="AN1934" s="17">
        <f t="shared" si="646"/>
        <v>1.0486089611122775</v>
      </c>
      <c r="AO1934" s="17">
        <f>$AM$6*E1934^3+$AN$6*E1934^2+$AO$6*E1934</f>
        <v>-0.57177752936858417</v>
      </c>
      <c r="AP1934" s="17">
        <f t="shared" si="647"/>
        <v>7.2010293912322769</v>
      </c>
      <c r="AQ1934" s="17">
        <f t="shared" si="648"/>
        <v>9.4334727507753477</v>
      </c>
      <c r="AR1934" s="17">
        <f t="shared" si="649"/>
        <v>2.6858502364589004E-2</v>
      </c>
    </row>
    <row r="1935" spans="2:44" x14ac:dyDescent="0.25">
      <c r="B1935">
        <f>INDEX(RawData!$A$2:$A$1048576,MATCH(FmtData!$B$4+(ROW()-10),RawData!$A$2:$A$1048576,0))</f>
        <v>9683</v>
      </c>
      <c r="C19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174.477222222224</v>
      </c>
      <c r="D1935" s="45">
        <f>IF($B$6=1,MID(INDEX(RawData!$B$2:$B$1048576, MATCH(FmtData!$B$4+(ROW()-10),RawData!$A$2:$A$1048576,0)),12,8)-6/24,INDEX(RawData!$C$2:$C$1048576, MATCH(FmtData!$B$4+(ROW()-10),RawData!$A$2:$A$1048576,0)))</f>
        <v>0.47722222222222221</v>
      </c>
      <c r="E1935" s="63">
        <f>INDEX(RawData!E$2:E$1048576,MATCH(FmtData!$B$4+(ROW()-10),RawData!$A$2:$A$1048576,0))</f>
        <v>3.8955099999999998</v>
      </c>
      <c r="F1935">
        <f>INDEX(RawData!F$2:F$1048576,MATCH(FmtData!$B$4+(ROW()-10),RawData!$A$2:$A$1048576,0))</f>
        <v>-1.0764199999999999</v>
      </c>
      <c r="G1935">
        <f>INDEX(RawData!G$2:G$1048576,MATCH(FmtData!$B$4+(ROW()-10),RawData!$A$2:$A$1048576,0))</f>
        <v>-235.55699999999999</v>
      </c>
      <c r="H1935">
        <f>INDEX(RawData!H$2:H$1048576,MATCH(FmtData!$B$4+(ROW()-10),RawData!$A$2:$A$1048576,0))</f>
        <v>-9.9654800000000002E-2</v>
      </c>
      <c r="I1935">
        <f>INDEX(RawData!I$2:I$1048576,MATCH(FmtData!$B$4+(ROW()-10),RawData!$A$2:$A$1048576,0))</f>
        <v>-0.61458100000000004</v>
      </c>
      <c r="J1935">
        <f>INDEX(RawData!J$2:J$1048576,MATCH(FmtData!$B$4+(ROW()-10),RawData!$A$2:$A$1048576,0))</f>
        <v>107.1</v>
      </c>
      <c r="K1935">
        <f>INDEX(RawData!K$2:K$1048576,MATCH(FmtData!$B$4+(ROW()-10),RawData!$A$2:$A$1048576,0))</f>
        <v>86.4</v>
      </c>
      <c r="L1935">
        <f>INDEX(RawData!L$2:L$1048576,MATCH(FmtData!$B$4+(ROW()-10),RawData!$A$2:$A$1048576,0))</f>
        <v>105.3</v>
      </c>
      <c r="M1935">
        <f>INDEX(RawData!M$2:M$1048576,MATCH(FmtData!$B$4+(ROW()-10),RawData!$A$2:$A$1048576,0))</f>
        <v>22.7</v>
      </c>
      <c r="N1935">
        <f>INDEX(RawData!N$2:N$1048576,MATCH(FmtData!$B$4+(ROW()-10),RawData!$A$2:$A$1048576,0))</f>
        <v>0</v>
      </c>
      <c r="O1935">
        <f>INDEX(RawData!O$2:O$1048576,MATCH(FmtData!$B$4+(ROW()-10),RawData!$A$2:$A$1048576,0))</f>
        <v>112.9</v>
      </c>
      <c r="P1935">
        <f>INDEX(RawData!P$2:P$1048576,MATCH(FmtData!$B$4+(ROW()-10),RawData!$A$2:$A$1048576,0))</f>
        <v>68.966800000000006</v>
      </c>
      <c r="Q1935">
        <f>INDEX(RawData!Q$2:Q$1048576,MATCH(FmtData!$B$4+(ROW()-10),RawData!$A$2:$A$1048576,0))</f>
        <v>161.649</v>
      </c>
      <c r="R1935">
        <f>INDEX(RawData!R$2:R$1048576,MATCH(FmtData!$B$4+(ROW()-10),RawData!$A$2:$A$1048576,0))</f>
        <v>-6.0605100000000002E-2</v>
      </c>
      <c r="S1935">
        <f>INDEX(RawData!S$2:S$1048576,MATCH(FmtData!$B$4+(ROW()-10),RawData!$A$2:$A$1048576,0))</f>
        <v>0.51827400000000001</v>
      </c>
      <c r="T1935">
        <f>INDEX(RawData!T$2:T$1048576,MATCH(FmtData!$B$4+(ROW()-10),RawData!$A$2:$A$1048576,0))</f>
        <v>-0.483209</v>
      </c>
      <c r="U1935">
        <f>INDEX(RawData!U$2:U$1048576,MATCH(FmtData!$B$4+(ROW()-10),RawData!$A$2:$A$1048576,0))</f>
        <v>0</v>
      </c>
      <c r="V1935">
        <f>INDEX(RawData!V$2:V$1048576,MATCH(FmtData!$B$4+(ROW()-10),RawData!$A$2:$A$1048576,0))</f>
        <v>0</v>
      </c>
      <c r="W1935" s="8">
        <f t="shared" si="633"/>
        <v>0</v>
      </c>
      <c r="X1935" s="8">
        <f t="shared" si="630"/>
        <v>0</v>
      </c>
      <c r="Y1935" s="8">
        <f t="shared" si="631"/>
        <v>0</v>
      </c>
      <c r="Z1935" s="8">
        <f t="shared" si="634"/>
        <v>8.3806679612320654</v>
      </c>
      <c r="AA1935" s="8">
        <f t="shared" si="635"/>
        <v>8.3806679612320654</v>
      </c>
      <c r="AB1935" s="8">
        <f t="shared" si="632"/>
        <v>8.3806679612320654</v>
      </c>
      <c r="AC1935" s="6">
        <f t="shared" si="650"/>
        <v>-324.18</v>
      </c>
      <c r="AD1935" s="41">
        <f t="shared" si="636"/>
        <v>-81.985944256043581</v>
      </c>
      <c r="AE1935" s="15">
        <f t="shared" si="637"/>
        <v>0</v>
      </c>
      <c r="AF1935" s="15">
        <f t="shared" si="638"/>
        <v>0</v>
      </c>
      <c r="AG1935" s="15">
        <f t="shared" si="639"/>
        <v>0</v>
      </c>
      <c r="AH1935" s="15">
        <f t="shared" si="640"/>
        <v>-323.6082224706314</v>
      </c>
      <c r="AI1935" s="17">
        <f t="shared" si="641"/>
        <v>0.94492535950896084</v>
      </c>
      <c r="AJ1935" s="17">
        <f t="shared" si="642"/>
        <v>0.94440531044166165</v>
      </c>
      <c r="AK1935" s="17">
        <f t="shared" si="643"/>
        <v>0.72010293912322765</v>
      </c>
      <c r="AL1935" s="17">
        <f t="shared" si="644"/>
        <v>0.72010293912322765</v>
      </c>
      <c r="AM1935" s="17">
        <f t="shared" si="645"/>
        <v>0.72010293912322765</v>
      </c>
      <c r="AN1935" s="17">
        <f t="shared" si="646"/>
        <v>1.0501853104416614</v>
      </c>
      <c r="AO1935" s="17">
        <f>$AM$6*E1935^3+$AN$6*E1935^2+$AO$6*E1935</f>
        <v>-0.57177752936858417</v>
      </c>
      <c r="AP1935" s="17">
        <f t="shared" si="647"/>
        <v>7.2010293912322769</v>
      </c>
      <c r="AQ1935" s="17">
        <f t="shared" si="648"/>
        <v>9.4492535950896084</v>
      </c>
      <c r="AR1935" s="17">
        <f t="shared" si="649"/>
        <v>2.6858502364589004E-2</v>
      </c>
    </row>
    <row r="1936" spans="2:44" x14ac:dyDescent="0.25">
      <c r="B1936">
        <f>INDEX(RawData!$A$2:$A$1048576,MATCH(FmtData!$B$4+(ROW()-10),RawData!$A$2:$A$1048576,0))</f>
        <v>9684</v>
      </c>
      <c r="C19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174.477916666663</v>
      </c>
      <c r="D1936" s="45">
        <f>IF($B$6=1,MID(INDEX(RawData!$B$2:$B$1048576, MATCH(FmtData!$B$4+(ROW()-10),RawData!$A$2:$A$1048576,0)),12,8)-6/24,INDEX(RawData!$C$2:$C$1048576, MATCH(FmtData!$B$4+(ROW()-10),RawData!$A$2:$A$1048576,0)))</f>
        <v>0.47791666666666666</v>
      </c>
      <c r="E1936" s="63">
        <f>INDEX(RawData!E$2:E$1048576,MATCH(FmtData!$B$4+(ROW()-10),RawData!$A$2:$A$1048576,0))</f>
        <v>3.8955099999999998</v>
      </c>
      <c r="F1936">
        <f>INDEX(RawData!F$2:F$1048576,MATCH(FmtData!$B$4+(ROW()-10),RawData!$A$2:$A$1048576,0))</f>
        <v>-1.0764199999999999</v>
      </c>
      <c r="G1936">
        <f>INDEX(RawData!G$2:G$1048576,MATCH(FmtData!$B$4+(ROW()-10),RawData!$A$2:$A$1048576,0))</f>
        <v>-224.988</v>
      </c>
      <c r="H1936">
        <f>INDEX(RawData!H$2:H$1048576,MATCH(FmtData!$B$4+(ROW()-10),RawData!$A$2:$A$1048576,0))</f>
        <v>-9.9673200000000003E-2</v>
      </c>
      <c r="I1936">
        <f>INDEX(RawData!I$2:I$1048576,MATCH(FmtData!$B$4+(ROW()-10),RawData!$A$2:$A$1048576,0))</f>
        <v>-0.61577599999999999</v>
      </c>
      <c r="J1936">
        <f>INDEX(RawData!J$2:J$1048576,MATCH(FmtData!$B$4+(ROW()-10),RawData!$A$2:$A$1048576,0))</f>
        <v>106.3</v>
      </c>
      <c r="K1936">
        <f>INDEX(RawData!K$2:K$1048576,MATCH(FmtData!$B$4+(ROW()-10),RawData!$A$2:$A$1048576,0))</f>
        <v>86.4</v>
      </c>
      <c r="L1936">
        <f>INDEX(RawData!L$2:L$1048576,MATCH(FmtData!$B$4+(ROW()-10),RawData!$A$2:$A$1048576,0))</f>
        <v>104.8</v>
      </c>
      <c r="M1936">
        <f>INDEX(RawData!M$2:M$1048576,MATCH(FmtData!$B$4+(ROW()-10),RawData!$A$2:$A$1048576,0))</f>
        <v>22.7</v>
      </c>
      <c r="N1936">
        <f>INDEX(RawData!N$2:N$1048576,MATCH(FmtData!$B$4+(ROW()-10),RawData!$A$2:$A$1048576,0))</f>
        <v>0</v>
      </c>
      <c r="O1936">
        <f>INDEX(RawData!O$2:O$1048576,MATCH(FmtData!$B$4+(ROW()-10),RawData!$A$2:$A$1048576,0))</f>
        <v>112.4</v>
      </c>
      <c r="P1936">
        <f>INDEX(RawData!P$2:P$1048576,MATCH(FmtData!$B$4+(ROW()-10),RawData!$A$2:$A$1048576,0))</f>
        <v>68.966800000000006</v>
      </c>
      <c r="Q1936">
        <f>INDEX(RawData!Q$2:Q$1048576,MATCH(FmtData!$B$4+(ROW()-10),RawData!$A$2:$A$1048576,0))</f>
        <v>160.02099999999999</v>
      </c>
      <c r="R1936">
        <f>INDEX(RawData!R$2:R$1048576,MATCH(FmtData!$B$4+(ROW()-10),RawData!$A$2:$A$1048576,0))</f>
        <v>-6.0605100000000002E-2</v>
      </c>
      <c r="S1936">
        <f>INDEX(RawData!S$2:S$1048576,MATCH(FmtData!$B$4+(ROW()-10),RawData!$A$2:$A$1048576,0))</f>
        <v>0.51827400000000001</v>
      </c>
      <c r="T1936">
        <f>INDEX(RawData!T$2:T$1048576,MATCH(FmtData!$B$4+(ROW()-10),RawData!$A$2:$A$1048576,0))</f>
        <v>-0.483209</v>
      </c>
      <c r="U1936">
        <f>INDEX(RawData!U$2:U$1048576,MATCH(FmtData!$B$4+(ROW()-10),RawData!$A$2:$A$1048576,0))</f>
        <v>0</v>
      </c>
      <c r="V1936">
        <f>INDEX(RawData!V$2:V$1048576,MATCH(FmtData!$B$4+(ROW()-10),RawData!$A$2:$A$1048576,0))</f>
        <v>0</v>
      </c>
      <c r="W1936" s="8">
        <f t="shared" si="633"/>
        <v>0</v>
      </c>
      <c r="X1936" s="8">
        <f t="shared" si="630"/>
        <v>0</v>
      </c>
      <c r="Y1936" s="8">
        <f t="shared" si="631"/>
        <v>0</v>
      </c>
      <c r="Z1936" s="8">
        <f t="shared" si="634"/>
        <v>8.3806679612320654</v>
      </c>
      <c r="AA1936" s="8">
        <f t="shared" si="635"/>
        <v>8.3806679612320654</v>
      </c>
      <c r="AB1936" s="8">
        <f t="shared" si="632"/>
        <v>8.3806679612320654</v>
      </c>
      <c r="AC1936" s="6">
        <f t="shared" si="650"/>
        <v>-325.80799999999999</v>
      </c>
      <c r="AD1936" s="41">
        <f t="shared" si="636"/>
        <v>-83.613944256043567</v>
      </c>
      <c r="AE1936" s="15">
        <f t="shared" si="637"/>
        <v>0</v>
      </c>
      <c r="AF1936" s="15">
        <f t="shared" si="638"/>
        <v>0</v>
      </c>
      <c r="AG1936" s="15">
        <f t="shared" si="639"/>
        <v>0</v>
      </c>
      <c r="AH1936" s="15">
        <f t="shared" si="640"/>
        <v>-325.23622247063139</v>
      </c>
      <c r="AI1936" s="17">
        <f t="shared" si="641"/>
        <v>0.9464092169514764</v>
      </c>
      <c r="AJ1936" s="17">
        <f t="shared" si="642"/>
        <v>0.94588753374121814</v>
      </c>
      <c r="AK1936" s="17">
        <f t="shared" si="643"/>
        <v>0.72010293912322765</v>
      </c>
      <c r="AL1936" s="17">
        <f t="shared" si="644"/>
        <v>0.72010293912322765</v>
      </c>
      <c r="AM1936" s="17">
        <f t="shared" si="645"/>
        <v>0.72010293912322765</v>
      </c>
      <c r="AN1936" s="17">
        <f t="shared" si="646"/>
        <v>1.051667533741218</v>
      </c>
      <c r="AO1936" s="17">
        <f>$AM$6*E1936^3+$AN$6*E1936^2+$AO$6*E1936</f>
        <v>-0.57177752936858417</v>
      </c>
      <c r="AP1936" s="17">
        <f t="shared" si="647"/>
        <v>7.2010293912322769</v>
      </c>
      <c r="AQ1936" s="17">
        <f t="shared" si="648"/>
        <v>9.464092169514764</v>
      </c>
      <c r="AR1936" s="17">
        <f t="shared" si="649"/>
        <v>2.6858502364589004E-2</v>
      </c>
    </row>
    <row r="1937" spans="2:44" x14ac:dyDescent="0.25">
      <c r="B1937">
        <f>INDEX(RawData!$A$2:$A$1048576,MATCH(FmtData!$B$4+(ROW()-10),RawData!$A$2:$A$1048576,0))</f>
        <v>9685</v>
      </c>
      <c r="C19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174.47859953704</v>
      </c>
      <c r="D1937" s="45">
        <f>IF($B$6=1,MID(INDEX(RawData!$B$2:$B$1048576, MATCH(FmtData!$B$4+(ROW()-10),RawData!$A$2:$A$1048576,0)),12,8)-6/24,INDEX(RawData!$C$2:$C$1048576, MATCH(FmtData!$B$4+(ROW()-10),RawData!$A$2:$A$1048576,0)))</f>
        <v>0.47859953703703706</v>
      </c>
      <c r="E1937" s="63">
        <f>INDEX(RawData!E$2:E$1048576,MATCH(FmtData!$B$4+(ROW()-10),RawData!$A$2:$A$1048576,0))</f>
        <v>4.8186</v>
      </c>
      <c r="F1937">
        <f>INDEX(RawData!F$2:F$1048576,MATCH(FmtData!$B$4+(ROW()-10),RawData!$A$2:$A$1048576,0))</f>
        <v>-0.15307599999999999</v>
      </c>
      <c r="G1937">
        <f>INDEX(RawData!G$2:G$1048576,MATCH(FmtData!$B$4+(ROW()-10),RawData!$A$2:$A$1048576,0))</f>
        <v>-224.988</v>
      </c>
      <c r="H1937">
        <f>INDEX(RawData!H$2:H$1048576,MATCH(FmtData!$B$4+(ROW()-10),RawData!$A$2:$A$1048576,0))</f>
        <v>-9.9654800000000002E-2</v>
      </c>
      <c r="I1937">
        <f>INDEX(RawData!I$2:I$1048576,MATCH(FmtData!$B$4+(ROW()-10),RawData!$A$2:$A$1048576,0))</f>
        <v>-0.61420399999999997</v>
      </c>
      <c r="J1937">
        <f>INDEX(RawData!J$2:J$1048576,MATCH(FmtData!$B$4+(ROW()-10),RawData!$A$2:$A$1048576,0))</f>
        <v>105.6</v>
      </c>
      <c r="K1937">
        <f>INDEX(RawData!K$2:K$1048576,MATCH(FmtData!$B$4+(ROW()-10),RawData!$A$2:$A$1048576,0))</f>
        <v>85.9</v>
      </c>
      <c r="L1937">
        <f>INDEX(RawData!L$2:L$1048576,MATCH(FmtData!$B$4+(ROW()-10),RawData!$A$2:$A$1048576,0))</f>
        <v>104.2</v>
      </c>
      <c r="M1937">
        <f>INDEX(RawData!M$2:M$1048576,MATCH(FmtData!$B$4+(ROW()-10),RawData!$A$2:$A$1048576,0))</f>
        <v>22.7</v>
      </c>
      <c r="N1937">
        <f>INDEX(RawData!N$2:N$1048576,MATCH(FmtData!$B$4+(ROW()-10),RawData!$A$2:$A$1048576,0))</f>
        <v>0</v>
      </c>
      <c r="O1937">
        <f>INDEX(RawData!O$2:O$1048576,MATCH(FmtData!$B$4+(ROW()-10),RawData!$A$2:$A$1048576,0))</f>
        <v>111.8</v>
      </c>
      <c r="P1937">
        <f>INDEX(RawData!P$2:P$1048576,MATCH(FmtData!$B$4+(ROW()-10),RawData!$A$2:$A$1048576,0))</f>
        <v>68.966800000000006</v>
      </c>
      <c r="Q1937">
        <f>INDEX(RawData!Q$2:Q$1048576,MATCH(FmtData!$B$4+(ROW()-10),RawData!$A$2:$A$1048576,0))</f>
        <v>158.28399999999999</v>
      </c>
      <c r="R1937">
        <f>INDEX(RawData!R$2:R$1048576,MATCH(FmtData!$B$4+(ROW()-10),RawData!$A$2:$A$1048576,0))</f>
        <v>-6.0605100000000002E-2</v>
      </c>
      <c r="S1937">
        <f>INDEX(RawData!S$2:S$1048576,MATCH(FmtData!$B$4+(ROW()-10),RawData!$A$2:$A$1048576,0))</f>
        <v>0.51827400000000001</v>
      </c>
      <c r="T1937">
        <f>INDEX(RawData!T$2:T$1048576,MATCH(FmtData!$B$4+(ROW()-10),RawData!$A$2:$A$1048576,0))</f>
        <v>-0.483209</v>
      </c>
      <c r="U1937">
        <f>INDEX(RawData!U$2:U$1048576,MATCH(FmtData!$B$4+(ROW()-10),RawData!$A$2:$A$1048576,0))</f>
        <v>0</v>
      </c>
      <c r="V1937">
        <f>INDEX(RawData!V$2:V$1048576,MATCH(FmtData!$B$4+(ROW()-10),RawData!$A$2:$A$1048576,0))</f>
        <v>0</v>
      </c>
      <c r="W1937" s="8">
        <f t="shared" si="633"/>
        <v>0</v>
      </c>
      <c r="X1937" s="8">
        <f t="shared" si="630"/>
        <v>0</v>
      </c>
      <c r="Y1937" s="8">
        <f t="shared" si="631"/>
        <v>0</v>
      </c>
      <c r="Z1937" s="8">
        <f t="shared" si="634"/>
        <v>8.3806679612320654</v>
      </c>
      <c r="AA1937" s="8">
        <f t="shared" si="635"/>
        <v>8.3806679612320654</v>
      </c>
      <c r="AB1937" s="8">
        <f t="shared" si="632"/>
        <v>8.3806679612320654</v>
      </c>
      <c r="AC1937" s="6">
        <f t="shared" si="650"/>
        <v>-327.54500000000002</v>
      </c>
      <c r="AD1937" s="41">
        <f t="shared" si="636"/>
        <v>-85.35094425604359</v>
      </c>
      <c r="AE1937" s="15">
        <f t="shared" si="637"/>
        <v>0</v>
      </c>
      <c r="AF1937" s="15">
        <f t="shared" si="638"/>
        <v>0</v>
      </c>
      <c r="AG1937" s="15">
        <f t="shared" si="639"/>
        <v>0</v>
      </c>
      <c r="AH1937" s="15">
        <f t="shared" si="640"/>
        <v>-326.83794191965046</v>
      </c>
      <c r="AI1937" s="17">
        <f t="shared" si="641"/>
        <v>0.94799757101059112</v>
      </c>
      <c r="AJ1937" s="17">
        <f t="shared" si="642"/>
        <v>0.94735037734220096</v>
      </c>
      <c r="AK1937" s="17">
        <f t="shared" si="643"/>
        <v>0.72010293912322765</v>
      </c>
      <c r="AL1937" s="17">
        <f t="shared" si="644"/>
        <v>0.72010293912322765</v>
      </c>
      <c r="AM1937" s="17">
        <f t="shared" si="645"/>
        <v>0.72010293912322765</v>
      </c>
      <c r="AN1937" s="17">
        <f t="shared" si="646"/>
        <v>1.0531303773422007</v>
      </c>
      <c r="AO1937" s="17">
        <f>$AM$6*E1937^3+$AN$6*E1937^2+$AO$6*E1937</f>
        <v>-0.7070580803495381</v>
      </c>
      <c r="AP1937" s="17">
        <f t="shared" si="647"/>
        <v>7.2010293912322769</v>
      </c>
      <c r="AQ1937" s="17">
        <f t="shared" si="648"/>
        <v>9.4799757101059114</v>
      </c>
      <c r="AR1937" s="17">
        <f t="shared" si="649"/>
        <v>3.3222961690255848E-2</v>
      </c>
    </row>
    <row r="1938" spans="2:44" x14ac:dyDescent="0.25">
      <c r="B1938">
        <f>INDEX(RawData!$A$2:$A$1048576,MATCH(FmtData!$B$4+(ROW()-10),RawData!$A$2:$A$1048576,0))</f>
        <v>9686</v>
      </c>
      <c r="C19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174.47929398148</v>
      </c>
      <c r="D1938" s="45">
        <f>IF($B$6=1,MID(INDEX(RawData!$B$2:$B$1048576, MATCH(FmtData!$B$4+(ROW()-10),RawData!$A$2:$A$1048576,0)),12,8)-6/24,INDEX(RawData!$C$2:$C$1048576, MATCH(FmtData!$B$4+(ROW()-10),RawData!$A$2:$A$1048576,0)))</f>
        <v>0.4792939814814815</v>
      </c>
      <c r="E1938" s="63">
        <f>INDEX(RawData!E$2:E$1048576,MATCH(FmtData!$B$4+(ROW()-10),RawData!$A$2:$A$1048576,0))</f>
        <v>4.8186</v>
      </c>
      <c r="F1938">
        <f>INDEX(RawData!F$2:F$1048576,MATCH(FmtData!$B$4+(ROW()-10),RawData!$A$2:$A$1048576,0))</f>
        <v>-0.15307599999999999</v>
      </c>
      <c r="G1938">
        <f>INDEX(RawData!G$2:G$1048576,MATCH(FmtData!$B$4+(ROW()-10),RawData!$A$2:$A$1048576,0))</f>
        <v>-235.55699999999999</v>
      </c>
      <c r="H1938">
        <f>INDEX(RawData!H$2:H$1048576,MATCH(FmtData!$B$4+(ROW()-10),RawData!$A$2:$A$1048576,0))</f>
        <v>-9.9654800000000002E-2</v>
      </c>
      <c r="I1938">
        <f>INDEX(RawData!I$2:I$1048576,MATCH(FmtData!$B$4+(ROW()-10),RawData!$A$2:$A$1048576,0))</f>
        <v>-0.61577599999999999</v>
      </c>
      <c r="J1938">
        <f>INDEX(RawData!J$2:J$1048576,MATCH(FmtData!$B$4+(ROW()-10),RawData!$A$2:$A$1048576,0))</f>
        <v>105.1</v>
      </c>
      <c r="K1938">
        <f>INDEX(RawData!K$2:K$1048576,MATCH(FmtData!$B$4+(ROW()-10),RawData!$A$2:$A$1048576,0))</f>
        <v>86.2</v>
      </c>
      <c r="L1938">
        <f>INDEX(RawData!L$2:L$1048576,MATCH(FmtData!$B$4+(ROW()-10),RawData!$A$2:$A$1048576,0))</f>
        <v>103.7</v>
      </c>
      <c r="M1938">
        <f>INDEX(RawData!M$2:M$1048576,MATCH(FmtData!$B$4+(ROW()-10),RawData!$A$2:$A$1048576,0))</f>
        <v>22.6</v>
      </c>
      <c r="N1938">
        <f>INDEX(RawData!N$2:N$1048576,MATCH(FmtData!$B$4+(ROW()-10),RawData!$A$2:$A$1048576,0))</f>
        <v>0</v>
      </c>
      <c r="O1938">
        <f>INDEX(RawData!O$2:O$1048576,MATCH(FmtData!$B$4+(ROW()-10),RawData!$A$2:$A$1048576,0))</f>
        <v>111.3</v>
      </c>
      <c r="P1938">
        <f>INDEX(RawData!P$2:P$1048576,MATCH(FmtData!$B$4+(ROW()-10),RawData!$A$2:$A$1048576,0))</f>
        <v>68.966800000000006</v>
      </c>
      <c r="Q1938">
        <f>INDEX(RawData!Q$2:Q$1048576,MATCH(FmtData!$B$4+(ROW()-10),RawData!$A$2:$A$1048576,0))</f>
        <v>156.67099999999999</v>
      </c>
      <c r="R1938">
        <f>INDEX(RawData!R$2:R$1048576,MATCH(FmtData!$B$4+(ROW()-10),RawData!$A$2:$A$1048576,0))</f>
        <v>-6.0605100000000002E-2</v>
      </c>
      <c r="S1938">
        <f>INDEX(RawData!S$2:S$1048576,MATCH(FmtData!$B$4+(ROW()-10),RawData!$A$2:$A$1048576,0))</f>
        <v>0.51827400000000001</v>
      </c>
      <c r="T1938">
        <f>INDEX(RawData!T$2:T$1048576,MATCH(FmtData!$B$4+(ROW()-10),RawData!$A$2:$A$1048576,0))</f>
        <v>-0.483209</v>
      </c>
      <c r="U1938">
        <f>INDEX(RawData!U$2:U$1048576,MATCH(FmtData!$B$4+(ROW()-10),RawData!$A$2:$A$1048576,0))</f>
        <v>0</v>
      </c>
      <c r="V1938">
        <f>INDEX(RawData!V$2:V$1048576,MATCH(FmtData!$B$4+(ROW()-10),RawData!$A$2:$A$1048576,0))</f>
        <v>0</v>
      </c>
      <c r="W1938" s="8">
        <f t="shared" si="633"/>
        <v>0</v>
      </c>
      <c r="X1938" s="8">
        <f t="shared" si="630"/>
        <v>0</v>
      </c>
      <c r="Y1938" s="8">
        <f t="shared" si="631"/>
        <v>0</v>
      </c>
      <c r="Z1938" s="8">
        <f t="shared" si="634"/>
        <v>8.3806679612320654</v>
      </c>
      <c r="AA1938" s="8">
        <f t="shared" si="635"/>
        <v>8.3806679612320654</v>
      </c>
      <c r="AB1938" s="8">
        <f t="shared" si="632"/>
        <v>8.3806679612320654</v>
      </c>
      <c r="AC1938" s="6">
        <f t="shared" si="650"/>
        <v>-329.15800000000002</v>
      </c>
      <c r="AD1938" s="41">
        <f t="shared" si="636"/>
        <v>-86.96394425604359</v>
      </c>
      <c r="AE1938" s="15">
        <f t="shared" si="637"/>
        <v>0</v>
      </c>
      <c r="AF1938" s="15">
        <f t="shared" si="638"/>
        <v>0</v>
      </c>
      <c r="AG1938" s="15">
        <f t="shared" si="639"/>
        <v>0</v>
      </c>
      <c r="AH1938" s="15">
        <f t="shared" si="640"/>
        <v>-328.45094191965046</v>
      </c>
      <c r="AI1938" s="17">
        <f t="shared" si="641"/>
        <v>0.94947731811703229</v>
      </c>
      <c r="AJ1938" s="17">
        <f t="shared" si="642"/>
        <v>0.94882810313024157</v>
      </c>
      <c r="AK1938" s="17">
        <f t="shared" si="643"/>
        <v>0.72010293912322765</v>
      </c>
      <c r="AL1938" s="17">
        <f t="shared" si="644"/>
        <v>0.72010293912322765</v>
      </c>
      <c r="AM1938" s="17">
        <f t="shared" si="645"/>
        <v>0.72010293912322765</v>
      </c>
      <c r="AN1938" s="17">
        <f t="shared" si="646"/>
        <v>1.0546081031302414</v>
      </c>
      <c r="AO1938" s="17">
        <f>$AM$6*E1938^3+$AN$6*E1938^2+$AO$6*E1938</f>
        <v>-0.7070580803495381</v>
      </c>
      <c r="AP1938" s="17">
        <f t="shared" si="647"/>
        <v>7.2010293912322769</v>
      </c>
      <c r="AQ1938" s="17">
        <f t="shared" si="648"/>
        <v>9.4947731811703235</v>
      </c>
      <c r="AR1938" s="17">
        <f t="shared" si="649"/>
        <v>3.3222961690255848E-2</v>
      </c>
    </row>
    <row r="1939" spans="2:44" x14ac:dyDescent="0.25">
      <c r="B1939">
        <f>INDEX(RawData!$A$2:$A$1048576,MATCH(FmtData!$B$4+(ROW()-10),RawData!$A$2:$A$1048576,0))</f>
        <v>9687</v>
      </c>
      <c r="C19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174.48</v>
      </c>
      <c r="D1939" s="45">
        <f>IF($B$6=1,MID(INDEX(RawData!$B$2:$B$1048576, MATCH(FmtData!$B$4+(ROW()-10),RawData!$A$2:$A$1048576,0)),12,8)-6/24,INDEX(RawData!$C$2:$C$1048576, MATCH(FmtData!$B$4+(ROW()-10),RawData!$A$2:$A$1048576,0)))</f>
        <v>0.48</v>
      </c>
      <c r="E1939" s="63">
        <f>INDEX(RawData!E$2:E$1048576,MATCH(FmtData!$B$4+(ROW()-10),RawData!$A$2:$A$1048576,0))</f>
        <v>4.8186</v>
      </c>
      <c r="F1939">
        <f>INDEX(RawData!F$2:F$1048576,MATCH(FmtData!$B$4+(ROW()-10),RawData!$A$2:$A$1048576,0))</f>
        <v>-1.0764199999999999</v>
      </c>
      <c r="G1939">
        <f>INDEX(RawData!G$2:G$1048576,MATCH(FmtData!$B$4+(ROW()-10),RawData!$A$2:$A$1048576,0))</f>
        <v>-224.988</v>
      </c>
      <c r="H1939">
        <f>INDEX(RawData!H$2:H$1048576,MATCH(FmtData!$B$4+(ROW()-10),RawData!$A$2:$A$1048576,0))</f>
        <v>-9.9673200000000003E-2</v>
      </c>
      <c r="I1939">
        <f>INDEX(RawData!I$2:I$1048576,MATCH(FmtData!$B$4+(ROW()-10),RawData!$A$2:$A$1048576,0))</f>
        <v>-0.61552499999999999</v>
      </c>
      <c r="J1939">
        <f>INDEX(RawData!J$2:J$1048576,MATCH(FmtData!$B$4+(ROW()-10),RawData!$A$2:$A$1048576,0))</f>
        <v>104.5</v>
      </c>
      <c r="K1939">
        <f>INDEX(RawData!K$2:K$1048576,MATCH(FmtData!$B$4+(ROW()-10),RawData!$A$2:$A$1048576,0))</f>
        <v>85.5</v>
      </c>
      <c r="L1939">
        <f>INDEX(RawData!L$2:L$1048576,MATCH(FmtData!$B$4+(ROW()-10),RawData!$A$2:$A$1048576,0))</f>
        <v>103.1</v>
      </c>
      <c r="M1939">
        <f>INDEX(RawData!M$2:M$1048576,MATCH(FmtData!$B$4+(ROW()-10),RawData!$A$2:$A$1048576,0))</f>
        <v>22.9</v>
      </c>
      <c r="N1939">
        <f>INDEX(RawData!N$2:N$1048576,MATCH(FmtData!$B$4+(ROW()-10),RawData!$A$2:$A$1048576,0))</f>
        <v>0</v>
      </c>
      <c r="O1939">
        <f>INDEX(RawData!O$2:O$1048576,MATCH(FmtData!$B$4+(ROW()-10),RawData!$A$2:$A$1048576,0))</f>
        <v>110.7</v>
      </c>
      <c r="P1939">
        <f>INDEX(RawData!P$2:P$1048576,MATCH(FmtData!$B$4+(ROW()-10),RawData!$A$2:$A$1048576,0))</f>
        <v>68.966800000000006</v>
      </c>
      <c r="Q1939">
        <f>INDEX(RawData!Q$2:Q$1048576,MATCH(FmtData!$B$4+(ROW()-10),RawData!$A$2:$A$1048576,0))</f>
        <v>154.96600000000001</v>
      </c>
      <c r="R1939">
        <f>INDEX(RawData!R$2:R$1048576,MATCH(FmtData!$B$4+(ROW()-10),RawData!$A$2:$A$1048576,0))</f>
        <v>-6.0605100000000002E-2</v>
      </c>
      <c r="S1939">
        <f>INDEX(RawData!S$2:S$1048576,MATCH(FmtData!$B$4+(ROW()-10),RawData!$A$2:$A$1048576,0))</f>
        <v>0.51827400000000001</v>
      </c>
      <c r="T1939">
        <f>INDEX(RawData!T$2:T$1048576,MATCH(FmtData!$B$4+(ROW()-10),RawData!$A$2:$A$1048576,0))</f>
        <v>-0.483209</v>
      </c>
      <c r="U1939">
        <f>INDEX(RawData!U$2:U$1048576,MATCH(FmtData!$B$4+(ROW()-10),RawData!$A$2:$A$1048576,0))</f>
        <v>0</v>
      </c>
      <c r="V1939">
        <f>INDEX(RawData!V$2:V$1048576,MATCH(FmtData!$B$4+(ROW()-10),RawData!$A$2:$A$1048576,0))</f>
        <v>0</v>
      </c>
      <c r="W1939" s="8">
        <f t="shared" si="633"/>
        <v>0</v>
      </c>
      <c r="X1939" s="8">
        <f t="shared" si="630"/>
        <v>0</v>
      </c>
      <c r="Y1939" s="8">
        <f t="shared" si="631"/>
        <v>0</v>
      </c>
      <c r="Z1939" s="8">
        <f t="shared" si="634"/>
        <v>8.3806679612320654</v>
      </c>
      <c r="AA1939" s="8">
        <f t="shared" si="635"/>
        <v>8.3806679612320654</v>
      </c>
      <c r="AB1939" s="8">
        <f t="shared" si="632"/>
        <v>8.3806679612320654</v>
      </c>
      <c r="AC1939" s="6">
        <f t="shared" si="650"/>
        <v>-330.863</v>
      </c>
      <c r="AD1939" s="41">
        <f t="shared" si="636"/>
        <v>-88.668944256043574</v>
      </c>
      <c r="AE1939" s="15">
        <f t="shared" si="637"/>
        <v>0</v>
      </c>
      <c r="AF1939" s="15">
        <f t="shared" si="638"/>
        <v>0</v>
      </c>
      <c r="AG1939" s="15">
        <f t="shared" si="639"/>
        <v>0</v>
      </c>
      <c r="AH1939" s="15">
        <f t="shared" si="640"/>
        <v>-330.15594191965045</v>
      </c>
      <c r="AI1939" s="17">
        <f t="shared" si="641"/>
        <v>0.95104649550169784</v>
      </c>
      <c r="AJ1939" s="17">
        <f t="shared" si="642"/>
        <v>0.95039513359504557</v>
      </c>
      <c r="AK1939" s="17">
        <f t="shared" si="643"/>
        <v>0.72010293912322765</v>
      </c>
      <c r="AL1939" s="17">
        <f t="shared" si="644"/>
        <v>0.72010293912322765</v>
      </c>
      <c r="AM1939" s="17">
        <f t="shared" si="645"/>
        <v>0.72010293912322765</v>
      </c>
      <c r="AN1939" s="17">
        <f t="shared" si="646"/>
        <v>1.0561751335950453</v>
      </c>
      <c r="AO1939" s="17">
        <f>$AM$6*E1939^3+$AN$6*E1939^2+$AO$6*E1939</f>
        <v>-0.7070580803495381</v>
      </c>
      <c r="AP1939" s="17">
        <f t="shared" si="647"/>
        <v>7.2010293912322769</v>
      </c>
      <c r="AQ1939" s="17">
        <f t="shared" si="648"/>
        <v>9.5104649550169782</v>
      </c>
      <c r="AR1939" s="17">
        <f t="shared" si="649"/>
        <v>3.3222961690255848E-2</v>
      </c>
    </row>
    <row r="1940" spans="2:44" x14ac:dyDescent="0.25">
      <c r="B1940">
        <f>INDEX(RawData!$A$2:$A$1048576,MATCH(FmtData!$B$4+(ROW()-10),RawData!$A$2:$A$1048576,0))</f>
        <v>9688</v>
      </c>
      <c r="C19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174.480694444443</v>
      </c>
      <c r="D1940" s="45">
        <f>IF($B$6=1,MID(INDEX(RawData!$B$2:$B$1048576, MATCH(FmtData!$B$4+(ROW()-10),RawData!$A$2:$A$1048576,0)),12,8)-6/24,INDEX(RawData!$C$2:$C$1048576, MATCH(FmtData!$B$4+(ROW()-10),RawData!$A$2:$A$1048576,0)))</f>
        <v>0.48069444444444442</v>
      </c>
      <c r="E1940" s="63">
        <f>INDEX(RawData!E$2:E$1048576,MATCH(FmtData!$B$4+(ROW()-10),RawData!$A$2:$A$1048576,0))</f>
        <v>4.8186</v>
      </c>
      <c r="F1940">
        <f>INDEX(RawData!F$2:F$1048576,MATCH(FmtData!$B$4+(ROW()-10),RawData!$A$2:$A$1048576,0))</f>
        <v>-0.15307599999999999</v>
      </c>
      <c r="G1940">
        <f>INDEX(RawData!G$2:G$1048576,MATCH(FmtData!$B$4+(ROW()-10),RawData!$A$2:$A$1048576,0))</f>
        <v>-224.988</v>
      </c>
      <c r="H1940">
        <f>INDEX(RawData!H$2:H$1048576,MATCH(FmtData!$B$4+(ROW()-10),RawData!$A$2:$A$1048576,0))</f>
        <v>-9.9654800000000002E-2</v>
      </c>
      <c r="I1940">
        <f>INDEX(RawData!I$2:I$1048576,MATCH(FmtData!$B$4+(ROW()-10),RawData!$A$2:$A$1048576,0))</f>
        <v>-0.61439299999999997</v>
      </c>
      <c r="J1940">
        <f>INDEX(RawData!J$2:J$1048576,MATCH(FmtData!$B$4+(ROW()-10),RawData!$A$2:$A$1048576,0))</f>
        <v>103.4</v>
      </c>
      <c r="K1940">
        <f>INDEX(RawData!K$2:K$1048576,MATCH(FmtData!$B$4+(ROW()-10),RawData!$A$2:$A$1048576,0))</f>
        <v>54.1</v>
      </c>
      <c r="L1940">
        <f>INDEX(RawData!L$2:L$1048576,MATCH(FmtData!$B$4+(ROW()-10),RawData!$A$2:$A$1048576,0))</f>
        <v>102.7</v>
      </c>
      <c r="M1940">
        <f>INDEX(RawData!M$2:M$1048576,MATCH(FmtData!$B$4+(ROW()-10),RawData!$A$2:$A$1048576,0))</f>
        <v>23.6</v>
      </c>
      <c r="N1940">
        <f>INDEX(RawData!N$2:N$1048576,MATCH(FmtData!$B$4+(ROW()-10),RawData!$A$2:$A$1048576,0))</f>
        <v>0</v>
      </c>
      <c r="O1940">
        <f>INDEX(RawData!O$2:O$1048576,MATCH(FmtData!$B$4+(ROW()-10),RawData!$A$2:$A$1048576,0))</f>
        <v>110.3</v>
      </c>
      <c r="P1940">
        <f>INDEX(RawData!P$2:P$1048576,MATCH(FmtData!$B$4+(ROW()-10),RawData!$A$2:$A$1048576,0))</f>
        <v>68.966800000000006</v>
      </c>
      <c r="Q1940">
        <f>INDEX(RawData!Q$2:Q$1048576,MATCH(FmtData!$B$4+(ROW()-10),RawData!$A$2:$A$1048576,0))</f>
        <v>153.46100000000001</v>
      </c>
      <c r="R1940">
        <f>INDEX(RawData!R$2:R$1048576,MATCH(FmtData!$B$4+(ROW()-10),RawData!$A$2:$A$1048576,0))</f>
        <v>-6.0605100000000002E-2</v>
      </c>
      <c r="S1940">
        <f>INDEX(RawData!S$2:S$1048576,MATCH(FmtData!$B$4+(ROW()-10),RawData!$A$2:$A$1048576,0))</f>
        <v>0.359518</v>
      </c>
      <c r="T1940">
        <f>INDEX(RawData!T$2:T$1048576,MATCH(FmtData!$B$4+(ROW()-10),RawData!$A$2:$A$1048576,0))</f>
        <v>-0.483209</v>
      </c>
      <c r="U1940">
        <f>INDEX(RawData!U$2:U$1048576,MATCH(FmtData!$B$4+(ROW()-10),RawData!$A$2:$A$1048576,0))</f>
        <v>0</v>
      </c>
      <c r="V1940">
        <f>INDEX(RawData!V$2:V$1048576,MATCH(FmtData!$B$4+(ROW()-10),RawData!$A$2:$A$1048576,0))</f>
        <v>0</v>
      </c>
      <c r="W1940" s="8">
        <f t="shared" si="633"/>
        <v>0</v>
      </c>
      <c r="X1940" s="8">
        <f t="shared" si="630"/>
        <v>0.40324024000000003</v>
      </c>
      <c r="Y1940" s="8">
        <f t="shared" si="631"/>
        <v>0</v>
      </c>
      <c r="Z1940" s="8">
        <f t="shared" si="634"/>
        <v>7.9774277212320657</v>
      </c>
      <c r="AA1940" s="8">
        <f t="shared" si="635"/>
        <v>8.3806679612320654</v>
      </c>
      <c r="AB1940" s="8">
        <f t="shared" si="632"/>
        <v>8.179047841232066</v>
      </c>
      <c r="AC1940" s="6">
        <f t="shared" si="650"/>
        <v>-332.36799999999999</v>
      </c>
      <c r="AD1940" s="41">
        <f t="shared" si="636"/>
        <v>-90.173944256043569</v>
      </c>
      <c r="AE1940" s="15">
        <f t="shared" si="637"/>
        <v>-107.80786739313339</v>
      </c>
      <c r="AF1940" s="15">
        <f t="shared" si="638"/>
        <v>0</v>
      </c>
      <c r="AG1940" s="15">
        <f t="shared" si="639"/>
        <v>-75.363203736273363</v>
      </c>
      <c r="AH1940" s="15">
        <f t="shared" si="640"/>
        <v>-331.66094191965044</v>
      </c>
      <c r="AI1940" s="17">
        <f t="shared" si="641"/>
        <v>0.95243592120598586</v>
      </c>
      <c r="AJ1940" s="17">
        <f t="shared" si="642"/>
        <v>0.95178265535615914</v>
      </c>
      <c r="AK1940" s="17">
        <f t="shared" si="643"/>
        <v>0.78197571758683804</v>
      </c>
      <c r="AL1940" s="17">
        <f t="shared" si="644"/>
        <v>0.72010293912322765</v>
      </c>
      <c r="AM1940" s="17">
        <f t="shared" si="645"/>
        <v>0.76226493804280449</v>
      </c>
      <c r="AN1940" s="17">
        <f t="shared" si="646"/>
        <v>1.057562655356159</v>
      </c>
      <c r="AO1940" s="17">
        <f>$AM$6*E1940^3+$AN$6*E1940^2+$AO$6*E1940</f>
        <v>-0.7070580803495381</v>
      </c>
      <c r="AP1940" s="17">
        <f t="shared" si="647"/>
        <v>7.6226493804280446</v>
      </c>
      <c r="AQ1940" s="17">
        <f t="shared" si="648"/>
        <v>9.5243592120598581</v>
      </c>
      <c r="AR1940" s="17">
        <f t="shared" si="649"/>
        <v>3.3222961690255848E-2</v>
      </c>
    </row>
    <row r="1941" spans="2:44" x14ac:dyDescent="0.25">
      <c r="B1941">
        <f>INDEX(RawData!$A$2:$A$1048576,MATCH(FmtData!$B$4+(ROW()-10),RawData!$A$2:$A$1048576,0))</f>
        <v>9689</v>
      </c>
      <c r="C19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174.481388888889</v>
      </c>
      <c r="D1941" s="45">
        <f>IF($B$6=1,MID(INDEX(RawData!$B$2:$B$1048576, MATCH(FmtData!$B$4+(ROW()-10),RawData!$A$2:$A$1048576,0)),12,8)-6/24,INDEX(RawData!$C$2:$C$1048576, MATCH(FmtData!$B$4+(ROW()-10),RawData!$A$2:$A$1048576,0)))</f>
        <v>0.48138888888888898</v>
      </c>
      <c r="E1941" s="63">
        <f>INDEX(RawData!E$2:E$1048576,MATCH(FmtData!$B$4+(ROW()-10),RawData!$A$2:$A$1048576,0))</f>
        <v>4.8186</v>
      </c>
      <c r="F1941">
        <f>INDEX(RawData!F$2:F$1048576,MATCH(FmtData!$B$4+(ROW()-10),RawData!$A$2:$A$1048576,0))</f>
        <v>-0.15307599999999999</v>
      </c>
      <c r="G1941">
        <f>INDEX(RawData!G$2:G$1048576,MATCH(FmtData!$B$4+(ROW()-10),RawData!$A$2:$A$1048576,0))</f>
        <v>-224.988</v>
      </c>
      <c r="H1941">
        <f>INDEX(RawData!H$2:H$1048576,MATCH(FmtData!$B$4+(ROW()-10),RawData!$A$2:$A$1048576,0))</f>
        <v>-9.9673200000000003E-2</v>
      </c>
      <c r="I1941">
        <f>INDEX(RawData!I$2:I$1048576,MATCH(FmtData!$B$4+(ROW()-10),RawData!$A$2:$A$1048576,0))</f>
        <v>-0.61577599999999999</v>
      </c>
      <c r="J1941">
        <f>INDEX(RawData!J$2:J$1048576,MATCH(FmtData!$B$4+(ROW()-10),RawData!$A$2:$A$1048576,0))</f>
        <v>102.4</v>
      </c>
      <c r="K1941">
        <f>INDEX(RawData!K$2:K$1048576,MATCH(FmtData!$B$4+(ROW()-10),RawData!$A$2:$A$1048576,0))</f>
        <v>44.9</v>
      </c>
      <c r="L1941">
        <f>INDEX(RawData!L$2:L$1048576,MATCH(FmtData!$B$4+(ROW()-10),RawData!$A$2:$A$1048576,0))</f>
        <v>102.2</v>
      </c>
      <c r="M1941">
        <f>INDEX(RawData!M$2:M$1048576,MATCH(FmtData!$B$4+(ROW()-10),RawData!$A$2:$A$1048576,0))</f>
        <v>22.8</v>
      </c>
      <c r="N1941">
        <f>INDEX(RawData!N$2:N$1048576,MATCH(FmtData!$B$4+(ROW()-10),RawData!$A$2:$A$1048576,0))</f>
        <v>0</v>
      </c>
      <c r="O1941">
        <f>INDEX(RawData!O$2:O$1048576,MATCH(FmtData!$B$4+(ROW()-10),RawData!$A$2:$A$1048576,0))</f>
        <v>109.7</v>
      </c>
      <c r="P1941">
        <f>INDEX(RawData!P$2:P$1048576,MATCH(FmtData!$B$4+(ROW()-10),RawData!$A$2:$A$1048576,0))</f>
        <v>68.966800000000006</v>
      </c>
      <c r="Q1941">
        <f>INDEX(RawData!Q$2:Q$1048576,MATCH(FmtData!$B$4+(ROW()-10),RawData!$A$2:$A$1048576,0))</f>
        <v>151.84899999999999</v>
      </c>
      <c r="R1941">
        <f>INDEX(RawData!R$2:R$1048576,MATCH(FmtData!$B$4+(ROW()-10),RawData!$A$2:$A$1048576,0))</f>
        <v>-6.0605100000000002E-2</v>
      </c>
      <c r="S1941">
        <f>INDEX(RawData!S$2:S$1048576,MATCH(FmtData!$B$4+(ROW()-10),RawData!$A$2:$A$1048576,0))</f>
        <v>0.51827400000000001</v>
      </c>
      <c r="T1941">
        <f>INDEX(RawData!T$2:T$1048576,MATCH(FmtData!$B$4+(ROW()-10),RawData!$A$2:$A$1048576,0))</f>
        <v>-0.483209</v>
      </c>
      <c r="U1941">
        <f>INDEX(RawData!U$2:U$1048576,MATCH(FmtData!$B$4+(ROW()-10),RawData!$A$2:$A$1048576,0))</f>
        <v>0</v>
      </c>
      <c r="V1941">
        <f>INDEX(RawData!V$2:V$1048576,MATCH(FmtData!$B$4+(ROW()-10),RawData!$A$2:$A$1048576,0))</f>
        <v>0</v>
      </c>
      <c r="W1941" s="8">
        <f t="shared" si="633"/>
        <v>0</v>
      </c>
      <c r="X1941" s="8">
        <f t="shared" si="630"/>
        <v>0</v>
      </c>
      <c r="Y1941" s="8">
        <f t="shared" si="631"/>
        <v>0</v>
      </c>
      <c r="Z1941" s="8">
        <f t="shared" si="634"/>
        <v>8.3806679612320654</v>
      </c>
      <c r="AA1941" s="8">
        <f t="shared" si="635"/>
        <v>8.3806679612320654</v>
      </c>
      <c r="AB1941" s="8">
        <f t="shared" si="632"/>
        <v>8.3806679612320654</v>
      </c>
      <c r="AC1941" s="6">
        <f t="shared" si="650"/>
        <v>-333.98</v>
      </c>
      <c r="AD1941" s="41">
        <f t="shared" si="636"/>
        <v>-91.785944256043592</v>
      </c>
      <c r="AE1941" s="15">
        <f t="shared" si="637"/>
        <v>0</v>
      </c>
      <c r="AF1941" s="15">
        <f t="shared" si="638"/>
        <v>0</v>
      </c>
      <c r="AG1941" s="15">
        <f t="shared" si="639"/>
        <v>0</v>
      </c>
      <c r="AH1941" s="15">
        <f t="shared" si="640"/>
        <v>-333.27294191965046</v>
      </c>
      <c r="AI1941" s="17">
        <f t="shared" si="641"/>
        <v>0.95392864001400313</v>
      </c>
      <c r="AJ1941" s="17">
        <f t="shared" si="642"/>
        <v>0.95327332558351507</v>
      </c>
      <c r="AK1941" s="17">
        <f t="shared" si="643"/>
        <v>0.72010293912322765</v>
      </c>
      <c r="AL1941" s="17">
        <f t="shared" si="644"/>
        <v>0.72010293912322765</v>
      </c>
      <c r="AM1941" s="17">
        <f t="shared" si="645"/>
        <v>0.72010293912322765</v>
      </c>
      <c r="AN1941" s="17">
        <f t="shared" si="646"/>
        <v>1.0590533255835148</v>
      </c>
      <c r="AO1941" s="17">
        <f>$AM$6*E1941^3+$AN$6*E1941^2+$AO$6*E1941</f>
        <v>-0.7070580803495381</v>
      </c>
      <c r="AP1941" s="17">
        <f t="shared" si="647"/>
        <v>7.2010293912322769</v>
      </c>
      <c r="AQ1941" s="17">
        <f t="shared" si="648"/>
        <v>9.5392864001400319</v>
      </c>
      <c r="AR1941" s="17">
        <f t="shared" si="649"/>
        <v>3.3222961690255848E-2</v>
      </c>
    </row>
    <row r="1942" spans="2:44" x14ac:dyDescent="0.25">
      <c r="B1942">
        <f>INDEX(RawData!$A$2:$A$1048576,MATCH(FmtData!$B$4+(ROW()-10),RawData!$A$2:$A$1048576,0))</f>
        <v>9690</v>
      </c>
      <c r="C19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174.482083333336</v>
      </c>
      <c r="D1942" s="45">
        <f>IF($B$6=1,MID(INDEX(RawData!$B$2:$B$1048576, MATCH(FmtData!$B$4+(ROW()-10),RawData!$A$2:$A$1048576,0)),12,8)-6/24,INDEX(RawData!$C$2:$C$1048576, MATCH(FmtData!$B$4+(ROW()-10),RawData!$A$2:$A$1048576,0)))</f>
        <v>0.48208333333333331</v>
      </c>
      <c r="E1942" s="63">
        <f>INDEX(RawData!E$2:E$1048576,MATCH(FmtData!$B$4+(ROW()-10),RawData!$A$2:$A$1048576,0))</f>
        <v>6.6650400000000003</v>
      </c>
      <c r="F1942">
        <f>INDEX(RawData!F$2:F$1048576,MATCH(FmtData!$B$4+(ROW()-10),RawData!$A$2:$A$1048576,0))</f>
        <v>1.69336</v>
      </c>
      <c r="G1942">
        <f>INDEX(RawData!G$2:G$1048576,MATCH(FmtData!$B$4+(ROW()-10),RawData!$A$2:$A$1048576,0))</f>
        <v>-200.32599999999999</v>
      </c>
      <c r="H1942">
        <f>INDEX(RawData!H$2:H$1048576,MATCH(FmtData!$B$4+(ROW()-10),RawData!$A$2:$A$1048576,0))</f>
        <v>-9.9611699999999997E-2</v>
      </c>
      <c r="I1942">
        <f>INDEX(RawData!I$2:I$1048576,MATCH(FmtData!$B$4+(ROW()-10),RawData!$A$2:$A$1048576,0))</f>
        <v>-0.61495900000000003</v>
      </c>
      <c r="J1942">
        <f>INDEX(RawData!J$2:J$1048576,MATCH(FmtData!$B$4+(ROW()-10),RawData!$A$2:$A$1048576,0))</f>
        <v>101.6</v>
      </c>
      <c r="K1942">
        <f>INDEX(RawData!K$2:K$1048576,MATCH(FmtData!$B$4+(ROW()-10),RawData!$A$2:$A$1048576,0))</f>
        <v>42.4</v>
      </c>
      <c r="L1942">
        <f>INDEX(RawData!L$2:L$1048576,MATCH(FmtData!$B$4+(ROW()-10),RawData!$A$2:$A$1048576,0))</f>
        <v>101.6</v>
      </c>
      <c r="M1942">
        <f>INDEX(RawData!M$2:M$1048576,MATCH(FmtData!$B$4+(ROW()-10),RawData!$A$2:$A$1048576,0))</f>
        <v>23</v>
      </c>
      <c r="N1942">
        <f>INDEX(RawData!N$2:N$1048576,MATCH(FmtData!$B$4+(ROW()-10),RawData!$A$2:$A$1048576,0))</f>
        <v>0</v>
      </c>
      <c r="O1942">
        <f>INDEX(RawData!O$2:O$1048576,MATCH(FmtData!$B$4+(ROW()-10),RawData!$A$2:$A$1048576,0))</f>
        <v>109.1</v>
      </c>
      <c r="P1942">
        <f>INDEX(RawData!P$2:P$1048576,MATCH(FmtData!$B$4+(ROW()-10),RawData!$A$2:$A$1048576,0))</f>
        <v>68.990200000000002</v>
      </c>
      <c r="Q1942">
        <f>INDEX(RawData!Q$2:Q$1048576,MATCH(FmtData!$B$4+(ROW()-10),RawData!$A$2:$A$1048576,0))</f>
        <v>150.22</v>
      </c>
      <c r="R1942">
        <f>INDEX(RawData!R$2:R$1048576,MATCH(FmtData!$B$4+(ROW()-10),RawData!$A$2:$A$1048576,0))</f>
        <v>-6.0605100000000002E-2</v>
      </c>
      <c r="S1942">
        <f>INDEX(RawData!S$2:S$1048576,MATCH(FmtData!$B$4+(ROW()-10),RawData!$A$2:$A$1048576,0))</f>
        <v>-0.47808</v>
      </c>
      <c r="T1942">
        <f>INDEX(RawData!T$2:T$1048576,MATCH(FmtData!$B$4+(ROW()-10),RawData!$A$2:$A$1048576,0))</f>
        <v>-0.483209</v>
      </c>
      <c r="U1942">
        <f>INDEX(RawData!U$2:U$1048576,MATCH(FmtData!$B$4+(ROW()-10),RawData!$A$2:$A$1048576,0))</f>
        <v>0</v>
      </c>
      <c r="V1942">
        <f>INDEX(RawData!V$2:V$1048576,MATCH(FmtData!$B$4+(ROW()-10),RawData!$A$2:$A$1048576,0))</f>
        <v>0</v>
      </c>
      <c r="W1942" s="8">
        <f t="shared" si="633"/>
        <v>0</v>
      </c>
      <c r="X1942" s="8">
        <f t="shared" si="630"/>
        <v>2.53073916</v>
      </c>
      <c r="Y1942" s="8">
        <f t="shared" si="631"/>
        <v>0</v>
      </c>
      <c r="Z1942" s="8">
        <f t="shared" si="634"/>
        <v>5.8499288012320658</v>
      </c>
      <c r="AA1942" s="8">
        <f t="shared" si="635"/>
        <v>8.3806679612320654</v>
      </c>
      <c r="AB1942" s="8">
        <f t="shared" si="632"/>
        <v>7.1152983812320656</v>
      </c>
      <c r="AC1942" s="6">
        <f t="shared" si="650"/>
        <v>-335.60900000000004</v>
      </c>
      <c r="AD1942" s="41">
        <f t="shared" si="636"/>
        <v>-93.414944256043611</v>
      </c>
      <c r="AE1942" s="15">
        <f t="shared" si="637"/>
        <v>-630.62596857679443</v>
      </c>
      <c r="AF1942" s="15">
        <f t="shared" si="638"/>
        <v>0</v>
      </c>
      <c r="AG1942" s="15">
        <f t="shared" si="639"/>
        <v>-430.6991070818442</v>
      </c>
      <c r="AH1942" s="15">
        <f t="shared" si="640"/>
        <v>-334.63158309925325</v>
      </c>
      <c r="AI1942" s="17">
        <f t="shared" si="641"/>
        <v>0.95544186167983025</v>
      </c>
      <c r="AJ1942" s="17">
        <f t="shared" si="642"/>
        <v>0.95453333743014579</v>
      </c>
      <c r="AK1942" s="17">
        <f t="shared" si="643"/>
        <v>1.3405660441542584</v>
      </c>
      <c r="AL1942" s="17">
        <f t="shared" si="644"/>
        <v>0.72010293912322765</v>
      </c>
      <c r="AM1942" s="17">
        <f t="shared" si="645"/>
        <v>1.0529420327721926</v>
      </c>
      <c r="AN1942" s="17">
        <f t="shared" si="646"/>
        <v>1.0603133374301457</v>
      </c>
      <c r="AO1942" s="17">
        <f>$AM$6*E1942^3+$AN$6*E1942^2+$AO$6*E1942</f>
        <v>-0.97741690074680798</v>
      </c>
      <c r="AP1942" s="17">
        <f t="shared" si="647"/>
        <v>10.529420327721926</v>
      </c>
      <c r="AQ1942" s="17">
        <f t="shared" si="648"/>
        <v>9.5544186167983032</v>
      </c>
      <c r="AR1942" s="17">
        <f t="shared" si="649"/>
        <v>4.595367297223734E-2</v>
      </c>
    </row>
    <row r="1943" spans="2:44" x14ac:dyDescent="0.25">
      <c r="B1943">
        <f>INDEX(RawData!$A$2:$A$1048576,MATCH(FmtData!$B$4+(ROW()-10),RawData!$A$2:$A$1048576,0))</f>
        <v>9691</v>
      </c>
      <c r="C19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174.482766203706</v>
      </c>
      <c r="D1943" s="45">
        <f>IF($B$6=1,MID(INDEX(RawData!$B$2:$B$1048576, MATCH(FmtData!$B$4+(ROW()-10),RawData!$A$2:$A$1048576,0)),12,8)-6/24,INDEX(RawData!$C$2:$C$1048576, MATCH(FmtData!$B$4+(ROW()-10),RawData!$A$2:$A$1048576,0)))</f>
        <v>0.4827662037037036</v>
      </c>
      <c r="E1943" s="63">
        <f>INDEX(RawData!E$2:E$1048576,MATCH(FmtData!$B$4+(ROW()-10),RawData!$A$2:$A$1048576,0))</f>
        <v>3.8955099999999998</v>
      </c>
      <c r="F1943">
        <f>INDEX(RawData!F$2:F$1048576,MATCH(FmtData!$B$4+(ROW()-10),RawData!$A$2:$A$1048576,0))</f>
        <v>-0.15307599999999999</v>
      </c>
      <c r="G1943">
        <f>INDEX(RawData!G$2:G$1048576,MATCH(FmtData!$B$4+(ROW()-10),RawData!$A$2:$A$1048576,0))</f>
        <v>-224.988</v>
      </c>
      <c r="H1943">
        <f>INDEX(RawData!H$2:H$1048576,MATCH(FmtData!$B$4+(ROW()-10),RawData!$A$2:$A$1048576,0))</f>
        <v>-9.9673200000000003E-2</v>
      </c>
      <c r="I1943">
        <f>INDEX(RawData!I$2:I$1048576,MATCH(FmtData!$B$4+(ROW()-10),RawData!$A$2:$A$1048576,0))</f>
        <v>-0.61577599999999999</v>
      </c>
      <c r="J1943">
        <f>INDEX(RawData!J$2:J$1048576,MATCH(FmtData!$B$4+(ROW()-10),RawData!$A$2:$A$1048576,0))</f>
        <v>100.8</v>
      </c>
      <c r="K1943">
        <f>INDEX(RawData!K$2:K$1048576,MATCH(FmtData!$B$4+(ROW()-10),RawData!$A$2:$A$1048576,0))</f>
        <v>40.299999999999997</v>
      </c>
      <c r="L1943">
        <f>INDEX(RawData!L$2:L$1048576,MATCH(FmtData!$B$4+(ROW()-10),RawData!$A$2:$A$1048576,0))</f>
        <v>101.1</v>
      </c>
      <c r="M1943">
        <f>INDEX(RawData!M$2:M$1048576,MATCH(FmtData!$B$4+(ROW()-10),RawData!$A$2:$A$1048576,0))</f>
        <v>22.7</v>
      </c>
      <c r="N1943">
        <f>INDEX(RawData!N$2:N$1048576,MATCH(FmtData!$B$4+(ROW()-10),RawData!$A$2:$A$1048576,0))</f>
        <v>0</v>
      </c>
      <c r="O1943">
        <f>INDEX(RawData!O$2:O$1048576,MATCH(FmtData!$B$4+(ROW()-10),RawData!$A$2:$A$1048576,0))</f>
        <v>108.4</v>
      </c>
      <c r="P1943">
        <f>INDEX(RawData!P$2:P$1048576,MATCH(FmtData!$B$4+(ROW()-10),RawData!$A$2:$A$1048576,0))</f>
        <v>68.955100000000002</v>
      </c>
      <c r="Q1943">
        <f>INDEX(RawData!Q$2:Q$1048576,MATCH(FmtData!$B$4+(ROW()-10),RawData!$A$2:$A$1048576,0))</f>
        <v>148.483</v>
      </c>
      <c r="R1943">
        <f>INDEX(RawData!R$2:R$1048576,MATCH(FmtData!$B$4+(ROW()-10),RawData!$A$2:$A$1048576,0))</f>
        <v>-6.0605100000000002E-2</v>
      </c>
      <c r="S1943">
        <f>INDEX(RawData!S$2:S$1048576,MATCH(FmtData!$B$4+(ROW()-10),RawData!$A$2:$A$1048576,0))</f>
        <v>0.51827400000000001</v>
      </c>
      <c r="T1943">
        <f>INDEX(RawData!T$2:T$1048576,MATCH(FmtData!$B$4+(ROW()-10),RawData!$A$2:$A$1048576,0))</f>
        <v>-0.483209</v>
      </c>
      <c r="U1943">
        <f>INDEX(RawData!U$2:U$1048576,MATCH(FmtData!$B$4+(ROW()-10),RawData!$A$2:$A$1048576,0))</f>
        <v>0</v>
      </c>
      <c r="V1943">
        <f>INDEX(RawData!V$2:V$1048576,MATCH(FmtData!$B$4+(ROW()-10),RawData!$A$2:$A$1048576,0))</f>
        <v>0</v>
      </c>
      <c r="W1943" s="8">
        <f t="shared" si="633"/>
        <v>0</v>
      </c>
      <c r="X1943" s="8">
        <f t="shared" si="630"/>
        <v>0</v>
      </c>
      <c r="Y1943" s="8">
        <f t="shared" si="631"/>
        <v>0</v>
      </c>
      <c r="Z1943" s="8">
        <f t="shared" si="634"/>
        <v>8.3806679612320654</v>
      </c>
      <c r="AA1943" s="8">
        <f t="shared" si="635"/>
        <v>8.3806679612320654</v>
      </c>
      <c r="AB1943" s="8">
        <f t="shared" si="632"/>
        <v>8.3806679612320654</v>
      </c>
      <c r="AC1943" s="6">
        <f t="shared" si="650"/>
        <v>-337.346</v>
      </c>
      <c r="AD1943" s="41">
        <f t="shared" si="636"/>
        <v>-95.151944256043578</v>
      </c>
      <c r="AE1943" s="15">
        <f t="shared" si="637"/>
        <v>0</v>
      </c>
      <c r="AF1943" s="15">
        <f t="shared" si="638"/>
        <v>0</v>
      </c>
      <c r="AG1943" s="15">
        <f t="shared" si="639"/>
        <v>0</v>
      </c>
      <c r="AH1943" s="15">
        <f t="shared" si="640"/>
        <v>-336.7742224706314</v>
      </c>
      <c r="AI1943" s="17">
        <f t="shared" si="641"/>
        <v>0.95706070524175779</v>
      </c>
      <c r="AJ1943" s="17">
        <f t="shared" si="642"/>
        <v>0.95652721655522344</v>
      </c>
      <c r="AK1943" s="17">
        <f t="shared" si="643"/>
        <v>0.72010293912322765</v>
      </c>
      <c r="AL1943" s="17">
        <f t="shared" si="644"/>
        <v>0.72010293912322765</v>
      </c>
      <c r="AM1943" s="17">
        <f t="shared" si="645"/>
        <v>0.72010293912322765</v>
      </c>
      <c r="AN1943" s="17">
        <f t="shared" si="646"/>
        <v>1.0623072165552232</v>
      </c>
      <c r="AO1943" s="17">
        <f>$AM$6*E1943^3+$AN$6*E1943^2+$AO$6*E1943</f>
        <v>-0.57177752936858417</v>
      </c>
      <c r="AP1943" s="17">
        <f t="shared" si="647"/>
        <v>7.2010293912322769</v>
      </c>
      <c r="AQ1943" s="17">
        <f t="shared" si="648"/>
        <v>9.5706070524175786</v>
      </c>
      <c r="AR1943" s="17">
        <f t="shared" si="649"/>
        <v>2.6858502364589004E-2</v>
      </c>
    </row>
    <row r="1944" spans="2:44" x14ac:dyDescent="0.25">
      <c r="B1944">
        <f>INDEX(RawData!$A$2:$A$1048576,MATCH(FmtData!$B$4+(ROW()-10),RawData!$A$2:$A$1048576,0))</f>
        <v>9692</v>
      </c>
      <c r="C19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174.483460648145</v>
      </c>
      <c r="D1944" s="45">
        <f>IF($B$6=1,MID(INDEX(RawData!$B$2:$B$1048576, MATCH(FmtData!$B$4+(ROW()-10),RawData!$A$2:$A$1048576,0)),12,8)-6/24,INDEX(RawData!$C$2:$C$1048576, MATCH(FmtData!$B$4+(ROW()-10),RawData!$A$2:$A$1048576,0)))</f>
        <v>0.48346064814814815</v>
      </c>
      <c r="E1944" s="63">
        <f>INDEX(RawData!E$2:E$1048576,MATCH(FmtData!$B$4+(ROW()-10),RawData!$A$2:$A$1048576,0))</f>
        <v>5.7416999999999998</v>
      </c>
      <c r="F1944">
        <f>INDEX(RawData!F$2:F$1048576,MATCH(FmtData!$B$4+(ROW()-10),RawData!$A$2:$A$1048576,0))</f>
        <v>1.69336</v>
      </c>
      <c r="G1944">
        <f>INDEX(RawData!G$2:G$1048576,MATCH(FmtData!$B$4+(ROW()-10),RawData!$A$2:$A$1048576,0))</f>
        <v>-200.32599999999999</v>
      </c>
      <c r="H1944">
        <f>INDEX(RawData!H$2:H$1048576,MATCH(FmtData!$B$4+(ROW()-10),RawData!$A$2:$A$1048576,0))</f>
        <v>-9.9611699999999997E-2</v>
      </c>
      <c r="I1944">
        <f>INDEX(RawData!I$2:I$1048576,MATCH(FmtData!$B$4+(ROW()-10),RawData!$A$2:$A$1048576,0))</f>
        <v>-0.61533599999999999</v>
      </c>
      <c r="J1944">
        <f>INDEX(RawData!J$2:J$1048576,MATCH(FmtData!$B$4+(ROW()-10),RawData!$A$2:$A$1048576,0))</f>
        <v>100</v>
      </c>
      <c r="K1944">
        <f>INDEX(RawData!K$2:K$1048576,MATCH(FmtData!$B$4+(ROW()-10),RawData!$A$2:$A$1048576,0))</f>
        <v>40</v>
      </c>
      <c r="L1944">
        <f>INDEX(RawData!L$2:L$1048576,MATCH(FmtData!$B$4+(ROW()-10),RawData!$A$2:$A$1048576,0))</f>
        <v>100.5</v>
      </c>
      <c r="M1944">
        <f>INDEX(RawData!M$2:M$1048576,MATCH(FmtData!$B$4+(ROW()-10),RawData!$A$2:$A$1048576,0))</f>
        <v>22.9</v>
      </c>
      <c r="N1944">
        <f>INDEX(RawData!N$2:N$1048576,MATCH(FmtData!$B$4+(ROW()-10),RawData!$A$2:$A$1048576,0))</f>
        <v>0</v>
      </c>
      <c r="O1944">
        <f>INDEX(RawData!O$2:O$1048576,MATCH(FmtData!$B$4+(ROW()-10),RawData!$A$2:$A$1048576,0))</f>
        <v>107.6</v>
      </c>
      <c r="P1944">
        <f>INDEX(RawData!P$2:P$1048576,MATCH(FmtData!$B$4+(ROW()-10),RawData!$A$2:$A$1048576,0))</f>
        <v>68.990200000000002</v>
      </c>
      <c r="Q1944">
        <f>INDEX(RawData!Q$2:Q$1048576,MATCH(FmtData!$B$4+(ROW()-10),RawData!$A$2:$A$1048576,0))</f>
        <v>146.74700000000001</v>
      </c>
      <c r="R1944">
        <f>INDEX(RawData!R$2:R$1048576,MATCH(FmtData!$B$4+(ROW()-10),RawData!$A$2:$A$1048576,0))</f>
        <v>-6.0605100000000002E-2</v>
      </c>
      <c r="S1944">
        <f>INDEX(RawData!S$2:S$1048576,MATCH(FmtData!$B$4+(ROW()-10),RawData!$A$2:$A$1048576,0))</f>
        <v>-0.47808</v>
      </c>
      <c r="T1944">
        <f>INDEX(RawData!T$2:T$1048576,MATCH(FmtData!$B$4+(ROW()-10),RawData!$A$2:$A$1048576,0))</f>
        <v>-0.483209</v>
      </c>
      <c r="U1944">
        <f>INDEX(RawData!U$2:U$1048576,MATCH(FmtData!$B$4+(ROW()-10),RawData!$A$2:$A$1048576,0))</f>
        <v>0</v>
      </c>
      <c r="V1944">
        <f>INDEX(RawData!V$2:V$1048576,MATCH(FmtData!$B$4+(ROW()-10),RawData!$A$2:$A$1048576,0))</f>
        <v>0</v>
      </c>
      <c r="W1944" s="8">
        <f t="shared" si="633"/>
        <v>0</v>
      </c>
      <c r="X1944" s="8">
        <f t="shared" si="630"/>
        <v>2.53073916</v>
      </c>
      <c r="Y1944" s="8">
        <f t="shared" si="631"/>
        <v>0</v>
      </c>
      <c r="Z1944" s="8">
        <f t="shared" si="634"/>
        <v>5.8499288012320658</v>
      </c>
      <c r="AA1944" s="8">
        <f t="shared" si="635"/>
        <v>8.3806679612320654</v>
      </c>
      <c r="AB1944" s="8">
        <f t="shared" si="632"/>
        <v>7.1152983812320656</v>
      </c>
      <c r="AC1944" s="6">
        <f t="shared" si="650"/>
        <v>-339.08199999999999</v>
      </c>
      <c r="AD1944" s="41">
        <f t="shared" si="636"/>
        <v>-96.887944256043568</v>
      </c>
      <c r="AE1944" s="15">
        <f t="shared" si="637"/>
        <v>-630.62596857679443</v>
      </c>
      <c r="AF1944" s="15">
        <f t="shared" si="638"/>
        <v>0</v>
      </c>
      <c r="AG1944" s="15">
        <f t="shared" si="639"/>
        <v>-430.6991070818442</v>
      </c>
      <c r="AH1944" s="15">
        <f t="shared" si="640"/>
        <v>-338.23974002588307</v>
      </c>
      <c r="AI1944" s="17">
        <f t="shared" si="641"/>
        <v>0.95868410713117791</v>
      </c>
      <c r="AJ1944" s="17">
        <f t="shared" si="642"/>
        <v>0.95789578944954501</v>
      </c>
      <c r="AK1944" s="17">
        <f t="shared" si="643"/>
        <v>1.3405660441542584</v>
      </c>
      <c r="AL1944" s="17">
        <f t="shared" si="644"/>
        <v>0.72010293912322765</v>
      </c>
      <c r="AM1944" s="17">
        <f t="shared" si="645"/>
        <v>1.0529420327721926</v>
      </c>
      <c r="AN1944" s="17">
        <f t="shared" si="646"/>
        <v>1.0636757894495448</v>
      </c>
      <c r="AO1944" s="17">
        <f>$AM$6*E1944^3+$AN$6*E1944^2+$AO$6*E1944</f>
        <v>-0.84225997411695441</v>
      </c>
      <c r="AP1944" s="17">
        <f t="shared" si="647"/>
        <v>10.529420327721926</v>
      </c>
      <c r="AQ1944" s="17">
        <f t="shared" si="648"/>
        <v>9.5868410713117793</v>
      </c>
      <c r="AR1944" s="17">
        <f t="shared" si="649"/>
        <v>3.9587489963255305E-2</v>
      </c>
    </row>
    <row r="1945" spans="2:44" x14ac:dyDescent="0.25">
      <c r="B1945">
        <f>INDEX(RawData!$A$2:$A$1048576,MATCH(FmtData!$B$4+(ROW()-10),RawData!$A$2:$A$1048576,0))</f>
        <v>9693</v>
      </c>
      <c r="C19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174.484166666669</v>
      </c>
      <c r="D1945" s="45">
        <f>IF($B$6=1,MID(INDEX(RawData!$B$2:$B$1048576, MATCH(FmtData!$B$4+(ROW()-10),RawData!$A$2:$A$1048576,0)),12,8)-6/24,INDEX(RawData!$C$2:$C$1048576, MATCH(FmtData!$B$4+(ROW()-10),RawData!$A$2:$A$1048576,0)))</f>
        <v>0.48416666666666675</v>
      </c>
      <c r="E1945" s="63">
        <f>INDEX(RawData!E$2:E$1048576,MATCH(FmtData!$B$4+(ROW()-10),RawData!$A$2:$A$1048576,0))</f>
        <v>3.8955099999999998</v>
      </c>
      <c r="F1945">
        <f>INDEX(RawData!F$2:F$1048576,MATCH(FmtData!$B$4+(ROW()-10),RawData!$A$2:$A$1048576,0))</f>
        <v>-0.15307599999999999</v>
      </c>
      <c r="G1945">
        <f>INDEX(RawData!G$2:G$1048576,MATCH(FmtData!$B$4+(ROW()-10),RawData!$A$2:$A$1048576,0))</f>
        <v>-224.988</v>
      </c>
      <c r="H1945">
        <f>INDEX(RawData!H$2:H$1048576,MATCH(FmtData!$B$4+(ROW()-10),RawData!$A$2:$A$1048576,0))</f>
        <v>-9.9673200000000003E-2</v>
      </c>
      <c r="I1945">
        <f>INDEX(RawData!I$2:I$1048576,MATCH(FmtData!$B$4+(ROW()-10),RawData!$A$2:$A$1048576,0))</f>
        <v>-0.61533599999999999</v>
      </c>
      <c r="J1945">
        <f>INDEX(RawData!J$2:J$1048576,MATCH(FmtData!$B$4+(ROW()-10),RawData!$A$2:$A$1048576,0))</f>
        <v>99.3</v>
      </c>
      <c r="K1945">
        <f>INDEX(RawData!K$2:K$1048576,MATCH(FmtData!$B$4+(ROW()-10),RawData!$A$2:$A$1048576,0))</f>
        <v>39.1</v>
      </c>
      <c r="L1945">
        <f>INDEX(RawData!L$2:L$1048576,MATCH(FmtData!$B$4+(ROW()-10),RawData!$A$2:$A$1048576,0))</f>
        <v>99.9</v>
      </c>
      <c r="M1945">
        <f>INDEX(RawData!M$2:M$1048576,MATCH(FmtData!$B$4+(ROW()-10),RawData!$A$2:$A$1048576,0))</f>
        <v>22.9</v>
      </c>
      <c r="N1945">
        <f>INDEX(RawData!N$2:N$1048576,MATCH(FmtData!$B$4+(ROW()-10),RawData!$A$2:$A$1048576,0))</f>
        <v>0</v>
      </c>
      <c r="O1945">
        <f>INDEX(RawData!O$2:O$1048576,MATCH(FmtData!$B$4+(ROW()-10),RawData!$A$2:$A$1048576,0))</f>
        <v>106.9</v>
      </c>
      <c r="P1945">
        <f>INDEX(RawData!P$2:P$1048576,MATCH(FmtData!$B$4+(ROW()-10),RawData!$A$2:$A$1048576,0))</f>
        <v>68.955100000000002</v>
      </c>
      <c r="Q1945">
        <f>INDEX(RawData!Q$2:Q$1048576,MATCH(FmtData!$B$4+(ROW()-10),RawData!$A$2:$A$1048576,0))</f>
        <v>144.90100000000001</v>
      </c>
      <c r="R1945">
        <f>INDEX(RawData!R$2:R$1048576,MATCH(FmtData!$B$4+(ROW()-10),RawData!$A$2:$A$1048576,0))</f>
        <v>-6.0605100000000002E-2</v>
      </c>
      <c r="S1945">
        <f>INDEX(RawData!S$2:S$1048576,MATCH(FmtData!$B$4+(ROW()-10),RawData!$A$2:$A$1048576,0))</f>
        <v>0.51827400000000001</v>
      </c>
      <c r="T1945">
        <f>INDEX(RawData!T$2:T$1048576,MATCH(FmtData!$B$4+(ROW()-10),RawData!$A$2:$A$1048576,0))</f>
        <v>-0.483209</v>
      </c>
      <c r="U1945">
        <f>INDEX(RawData!U$2:U$1048576,MATCH(FmtData!$B$4+(ROW()-10),RawData!$A$2:$A$1048576,0))</f>
        <v>0</v>
      </c>
      <c r="V1945">
        <f>INDEX(RawData!V$2:V$1048576,MATCH(FmtData!$B$4+(ROW()-10),RawData!$A$2:$A$1048576,0))</f>
        <v>0</v>
      </c>
      <c r="W1945" s="8">
        <f t="shared" si="633"/>
        <v>0</v>
      </c>
      <c r="X1945" s="8">
        <f t="shared" si="630"/>
        <v>0</v>
      </c>
      <c r="Y1945" s="8">
        <f t="shared" si="631"/>
        <v>0</v>
      </c>
      <c r="Z1945" s="8">
        <f t="shared" si="634"/>
        <v>8.3806679612320654</v>
      </c>
      <c r="AA1945" s="8">
        <f t="shared" si="635"/>
        <v>8.3806679612320654</v>
      </c>
      <c r="AB1945" s="8">
        <f t="shared" si="632"/>
        <v>8.3806679612320654</v>
      </c>
      <c r="AC1945" s="6">
        <f t="shared" si="650"/>
        <v>-340.928</v>
      </c>
      <c r="AD1945" s="41">
        <f t="shared" si="636"/>
        <v>-98.733944256043571</v>
      </c>
      <c r="AE1945" s="15">
        <f t="shared" si="637"/>
        <v>0</v>
      </c>
      <c r="AF1945" s="15">
        <f t="shared" si="638"/>
        <v>0</v>
      </c>
      <c r="AG1945" s="15">
        <f t="shared" si="639"/>
        <v>0</v>
      </c>
      <c r="AH1945" s="15">
        <f t="shared" si="640"/>
        <v>-340.35622247063139</v>
      </c>
      <c r="AI1945" s="17">
        <f t="shared" si="641"/>
        <v>0.96041642712223296</v>
      </c>
      <c r="AJ1945" s="17">
        <f t="shared" si="642"/>
        <v>0.95987919180662284</v>
      </c>
      <c r="AK1945" s="17">
        <f t="shared" si="643"/>
        <v>0.72010293912322765</v>
      </c>
      <c r="AL1945" s="17">
        <f t="shared" si="644"/>
        <v>0.72010293912322765</v>
      </c>
      <c r="AM1945" s="17">
        <f t="shared" si="645"/>
        <v>0.72010293912322765</v>
      </c>
      <c r="AN1945" s="17">
        <f t="shared" si="646"/>
        <v>1.0656591918066227</v>
      </c>
      <c r="AO1945" s="17">
        <f>$AM$6*E1945^3+$AN$6*E1945^2+$AO$6*E1945</f>
        <v>-0.57177752936858417</v>
      </c>
      <c r="AP1945" s="17">
        <f t="shared" si="647"/>
        <v>7.2010293912322769</v>
      </c>
      <c r="AQ1945" s="17">
        <f t="shared" si="648"/>
        <v>9.604164271222329</v>
      </c>
      <c r="AR1945" s="17">
        <f t="shared" si="649"/>
        <v>2.6858502364589004E-2</v>
      </c>
    </row>
    <row r="1946" spans="2:44" x14ac:dyDescent="0.25">
      <c r="B1946">
        <f>INDEX(RawData!$A$2:$A$1048576,MATCH(FmtData!$B$4+(ROW()-10),RawData!$A$2:$A$1048576,0))</f>
        <v>9694</v>
      </c>
      <c r="C19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174.484861111108</v>
      </c>
      <c r="D1946" s="45">
        <f>IF($B$6=1,MID(INDEX(RawData!$B$2:$B$1048576, MATCH(FmtData!$B$4+(ROW()-10),RawData!$A$2:$A$1048576,0)),12,8)-6/24,INDEX(RawData!$C$2:$C$1048576, MATCH(FmtData!$B$4+(ROW()-10),RawData!$A$2:$A$1048576,0)))</f>
        <v>0.48486111111111108</v>
      </c>
      <c r="E1946" s="63">
        <f>INDEX(RawData!E$2:E$1048576,MATCH(FmtData!$B$4+(ROW()-10),RawData!$A$2:$A$1048576,0))</f>
        <v>3.8955099999999998</v>
      </c>
      <c r="F1946">
        <f>INDEX(RawData!F$2:F$1048576,MATCH(FmtData!$B$4+(ROW()-10),RawData!$A$2:$A$1048576,0))</f>
        <v>-0.15307599999999999</v>
      </c>
      <c r="G1946">
        <f>INDEX(RawData!G$2:G$1048576,MATCH(FmtData!$B$4+(ROW()-10),RawData!$A$2:$A$1048576,0))</f>
        <v>-224.988</v>
      </c>
      <c r="H1946">
        <f>INDEX(RawData!H$2:H$1048576,MATCH(FmtData!$B$4+(ROW()-10),RawData!$A$2:$A$1048576,0))</f>
        <v>-9.9654800000000002E-2</v>
      </c>
      <c r="I1946">
        <f>INDEX(RawData!I$2:I$1048576,MATCH(FmtData!$B$4+(ROW()-10),RawData!$A$2:$A$1048576,0))</f>
        <v>-0.61577599999999999</v>
      </c>
      <c r="J1946">
        <f>INDEX(RawData!J$2:J$1048576,MATCH(FmtData!$B$4+(ROW()-10),RawData!$A$2:$A$1048576,0))</f>
        <v>98.6</v>
      </c>
      <c r="K1946">
        <f>INDEX(RawData!K$2:K$1048576,MATCH(FmtData!$B$4+(ROW()-10),RawData!$A$2:$A$1048576,0))</f>
        <v>38.6</v>
      </c>
      <c r="L1946">
        <f>INDEX(RawData!L$2:L$1048576,MATCH(FmtData!$B$4+(ROW()-10),RawData!$A$2:$A$1048576,0))</f>
        <v>99.2</v>
      </c>
      <c r="M1946">
        <f>INDEX(RawData!M$2:M$1048576,MATCH(FmtData!$B$4+(ROW()-10),RawData!$A$2:$A$1048576,0))</f>
        <v>22.8</v>
      </c>
      <c r="N1946">
        <f>INDEX(RawData!N$2:N$1048576,MATCH(FmtData!$B$4+(ROW()-10),RawData!$A$2:$A$1048576,0))</f>
        <v>0</v>
      </c>
      <c r="O1946">
        <f>INDEX(RawData!O$2:O$1048576,MATCH(FmtData!$B$4+(ROW()-10),RawData!$A$2:$A$1048576,0))</f>
        <v>106.2</v>
      </c>
      <c r="P1946">
        <f>INDEX(RawData!P$2:P$1048576,MATCH(FmtData!$B$4+(ROW()-10),RawData!$A$2:$A$1048576,0))</f>
        <v>68.955100000000002</v>
      </c>
      <c r="Q1946">
        <f>INDEX(RawData!Q$2:Q$1048576,MATCH(FmtData!$B$4+(ROW()-10),RawData!$A$2:$A$1048576,0))</f>
        <v>142.93199999999999</v>
      </c>
      <c r="R1946">
        <f>INDEX(RawData!R$2:R$1048576,MATCH(FmtData!$B$4+(ROW()-10),RawData!$A$2:$A$1048576,0))</f>
        <v>-6.0605100000000002E-2</v>
      </c>
      <c r="S1946">
        <f>INDEX(RawData!S$2:S$1048576,MATCH(FmtData!$B$4+(ROW()-10),RawData!$A$2:$A$1048576,0))</f>
        <v>0.51827400000000001</v>
      </c>
      <c r="T1946">
        <f>INDEX(RawData!T$2:T$1048576,MATCH(FmtData!$B$4+(ROW()-10),RawData!$A$2:$A$1048576,0))</f>
        <v>-0.483209</v>
      </c>
      <c r="U1946">
        <f>INDEX(RawData!U$2:U$1048576,MATCH(FmtData!$B$4+(ROW()-10),RawData!$A$2:$A$1048576,0))</f>
        <v>0</v>
      </c>
      <c r="V1946">
        <f>INDEX(RawData!V$2:V$1048576,MATCH(FmtData!$B$4+(ROW()-10),RawData!$A$2:$A$1048576,0))</f>
        <v>0</v>
      </c>
      <c r="W1946" s="8">
        <f t="shared" si="633"/>
        <v>0</v>
      </c>
      <c r="X1946" s="8">
        <f t="shared" si="630"/>
        <v>0</v>
      </c>
      <c r="Y1946" s="8">
        <f t="shared" si="631"/>
        <v>0</v>
      </c>
      <c r="Z1946" s="8">
        <f t="shared" si="634"/>
        <v>8.3806679612320654</v>
      </c>
      <c r="AA1946" s="8">
        <f t="shared" si="635"/>
        <v>8.3806679612320654</v>
      </c>
      <c r="AB1946" s="8">
        <f t="shared" si="632"/>
        <v>8.3806679612320654</v>
      </c>
      <c r="AC1946" s="6">
        <f t="shared" si="650"/>
        <v>-342.89700000000005</v>
      </c>
      <c r="AD1946" s="41">
        <f t="shared" si="636"/>
        <v>-100.70294425604362</v>
      </c>
      <c r="AE1946" s="15">
        <f t="shared" si="637"/>
        <v>0</v>
      </c>
      <c r="AF1946" s="15">
        <f t="shared" si="638"/>
        <v>0</v>
      </c>
      <c r="AG1946" s="15">
        <f t="shared" si="639"/>
        <v>0</v>
      </c>
      <c r="AH1946" s="15">
        <f t="shared" si="640"/>
        <v>-342.32522247063145</v>
      </c>
      <c r="AI1946" s="17">
        <f t="shared" si="641"/>
        <v>0.96227108601106415</v>
      </c>
      <c r="AJ1946" s="17">
        <f t="shared" si="642"/>
        <v>0.96173177436578772</v>
      </c>
      <c r="AK1946" s="17">
        <f t="shared" si="643"/>
        <v>0.72010293912322765</v>
      </c>
      <c r="AL1946" s="17">
        <f t="shared" si="644"/>
        <v>0.72010293912322765</v>
      </c>
      <c r="AM1946" s="17">
        <f t="shared" si="645"/>
        <v>0.72010293912322765</v>
      </c>
      <c r="AN1946" s="17">
        <f t="shared" si="646"/>
        <v>1.0675117743657876</v>
      </c>
      <c r="AO1946" s="17">
        <f>$AM$6*E1946^3+$AN$6*E1946^2+$AO$6*E1946</f>
        <v>-0.57177752936858417</v>
      </c>
      <c r="AP1946" s="17">
        <f t="shared" si="647"/>
        <v>7.2010293912322769</v>
      </c>
      <c r="AQ1946" s="17">
        <f t="shared" si="648"/>
        <v>9.6227108601106419</v>
      </c>
      <c r="AR1946" s="17">
        <f t="shared" si="649"/>
        <v>2.6858502364589004E-2</v>
      </c>
    </row>
    <row r="1947" spans="2:44" x14ac:dyDescent="0.25">
      <c r="B1947">
        <f>INDEX(RawData!$A$2:$A$1048576,MATCH(FmtData!$B$4+(ROW()-10),RawData!$A$2:$A$1048576,0))</f>
        <v>9695</v>
      </c>
      <c r="C19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174.485555555555</v>
      </c>
      <c r="D1947" s="45">
        <f>IF($B$6=1,MID(INDEX(RawData!$B$2:$B$1048576, MATCH(FmtData!$B$4+(ROW()-10),RawData!$A$2:$A$1048576,0)),12,8)-6/24,INDEX(RawData!$C$2:$C$1048576, MATCH(FmtData!$B$4+(ROW()-10),RawData!$A$2:$A$1048576,0)))</f>
        <v>0.48555555555555552</v>
      </c>
      <c r="E1947" s="63">
        <f>INDEX(RawData!E$2:E$1048576,MATCH(FmtData!$B$4+(ROW()-10),RawData!$A$2:$A$1048576,0))</f>
        <v>3.8955099999999998</v>
      </c>
      <c r="F1947">
        <f>INDEX(RawData!F$2:F$1048576,MATCH(FmtData!$B$4+(ROW()-10),RawData!$A$2:$A$1048576,0))</f>
        <v>-0.15307599999999999</v>
      </c>
      <c r="G1947">
        <f>INDEX(RawData!G$2:G$1048576,MATCH(FmtData!$B$4+(ROW()-10),RawData!$A$2:$A$1048576,0))</f>
        <v>-224.988</v>
      </c>
      <c r="H1947">
        <f>INDEX(RawData!H$2:H$1048576,MATCH(FmtData!$B$4+(ROW()-10),RawData!$A$2:$A$1048576,0))</f>
        <v>-9.9673200000000003E-2</v>
      </c>
      <c r="I1947">
        <f>INDEX(RawData!I$2:I$1048576,MATCH(FmtData!$B$4+(ROW()-10),RawData!$A$2:$A$1048576,0))</f>
        <v>-0.61533599999999999</v>
      </c>
      <c r="J1947">
        <f>INDEX(RawData!J$2:J$1048576,MATCH(FmtData!$B$4+(ROW()-10),RawData!$A$2:$A$1048576,0))</f>
        <v>97.7</v>
      </c>
      <c r="K1947">
        <f>INDEX(RawData!K$2:K$1048576,MATCH(FmtData!$B$4+(ROW()-10),RawData!$A$2:$A$1048576,0))</f>
        <v>38.799999999999997</v>
      </c>
      <c r="L1947">
        <f>INDEX(RawData!L$2:L$1048576,MATCH(FmtData!$B$4+(ROW()-10),RawData!$A$2:$A$1048576,0))</f>
        <v>98.6</v>
      </c>
      <c r="M1947">
        <f>INDEX(RawData!M$2:M$1048576,MATCH(FmtData!$B$4+(ROW()-10),RawData!$A$2:$A$1048576,0))</f>
        <v>22.7</v>
      </c>
      <c r="N1947">
        <f>INDEX(RawData!N$2:N$1048576,MATCH(FmtData!$B$4+(ROW()-10),RawData!$A$2:$A$1048576,0))</f>
        <v>0</v>
      </c>
      <c r="O1947">
        <f>INDEX(RawData!O$2:O$1048576,MATCH(FmtData!$B$4+(ROW()-10),RawData!$A$2:$A$1048576,0))</f>
        <v>105.4</v>
      </c>
      <c r="P1947">
        <f>INDEX(RawData!P$2:P$1048576,MATCH(FmtData!$B$4+(ROW()-10),RawData!$A$2:$A$1048576,0))</f>
        <v>68.966800000000006</v>
      </c>
      <c r="Q1947">
        <f>INDEX(RawData!Q$2:Q$1048576,MATCH(FmtData!$B$4+(ROW()-10),RawData!$A$2:$A$1048576,0))</f>
        <v>140.80699999999999</v>
      </c>
      <c r="R1947">
        <f>INDEX(RawData!R$2:R$1048576,MATCH(FmtData!$B$4+(ROW()-10),RawData!$A$2:$A$1048576,0))</f>
        <v>-6.0605100000000002E-2</v>
      </c>
      <c r="S1947">
        <f>INDEX(RawData!S$2:S$1048576,MATCH(FmtData!$B$4+(ROW()-10),RawData!$A$2:$A$1048576,0))</f>
        <v>0.51827400000000001</v>
      </c>
      <c r="T1947">
        <f>INDEX(RawData!T$2:T$1048576,MATCH(FmtData!$B$4+(ROW()-10),RawData!$A$2:$A$1048576,0))</f>
        <v>-0.483209</v>
      </c>
      <c r="U1947">
        <f>INDEX(RawData!U$2:U$1048576,MATCH(FmtData!$B$4+(ROW()-10),RawData!$A$2:$A$1048576,0))</f>
        <v>0</v>
      </c>
      <c r="V1947">
        <f>INDEX(RawData!V$2:V$1048576,MATCH(FmtData!$B$4+(ROW()-10),RawData!$A$2:$A$1048576,0))</f>
        <v>0</v>
      </c>
      <c r="W1947" s="8">
        <f t="shared" si="633"/>
        <v>0</v>
      </c>
      <c r="X1947" s="8">
        <f t="shared" si="630"/>
        <v>0</v>
      </c>
      <c r="Y1947" s="8">
        <f t="shared" si="631"/>
        <v>0</v>
      </c>
      <c r="Z1947" s="8">
        <f t="shared" si="634"/>
        <v>8.3806679612320654</v>
      </c>
      <c r="AA1947" s="8">
        <f t="shared" si="635"/>
        <v>8.3806679612320654</v>
      </c>
      <c r="AB1947" s="8">
        <f t="shared" si="632"/>
        <v>8.3806679612320654</v>
      </c>
      <c r="AC1947" s="6">
        <f t="shared" si="650"/>
        <v>-345.02200000000005</v>
      </c>
      <c r="AD1947" s="41">
        <f t="shared" si="636"/>
        <v>-102.82794425604362</v>
      </c>
      <c r="AE1947" s="15">
        <f t="shared" si="637"/>
        <v>0</v>
      </c>
      <c r="AF1947" s="15">
        <f t="shared" si="638"/>
        <v>0</v>
      </c>
      <c r="AG1947" s="15">
        <f t="shared" si="639"/>
        <v>0</v>
      </c>
      <c r="AH1947" s="15">
        <f t="shared" si="640"/>
        <v>-344.45022247063145</v>
      </c>
      <c r="AI1947" s="17">
        <f t="shared" si="641"/>
        <v>0.96428073947563842</v>
      </c>
      <c r="AJ1947" s="17">
        <f t="shared" si="642"/>
        <v>0.96373917346295213</v>
      </c>
      <c r="AK1947" s="17">
        <f t="shared" si="643"/>
        <v>0.72010293912322765</v>
      </c>
      <c r="AL1947" s="17">
        <f t="shared" si="644"/>
        <v>0.72010293912322765</v>
      </c>
      <c r="AM1947" s="17">
        <f t="shared" si="645"/>
        <v>0.72010293912322765</v>
      </c>
      <c r="AN1947" s="17">
        <f t="shared" si="646"/>
        <v>1.0695191734629519</v>
      </c>
      <c r="AO1947" s="17">
        <f>$AM$6*E1947^3+$AN$6*E1947^2+$AO$6*E1947</f>
        <v>-0.57177752936858417</v>
      </c>
      <c r="AP1947" s="17">
        <f t="shared" si="647"/>
        <v>7.2010293912322769</v>
      </c>
      <c r="AQ1947" s="17">
        <f t="shared" si="648"/>
        <v>9.6428073947563835</v>
      </c>
      <c r="AR1947" s="17">
        <f t="shared" si="649"/>
        <v>2.6858502364589004E-2</v>
      </c>
    </row>
    <row r="1948" spans="2:44" x14ac:dyDescent="0.25">
      <c r="B1948">
        <f>INDEX(RawData!$A$2:$A$1048576,MATCH(FmtData!$B$4+(ROW()-10),RawData!$A$2:$A$1048576,0))</f>
        <v>9696</v>
      </c>
      <c r="C19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174.486238425925</v>
      </c>
      <c r="D1948" s="45">
        <f>IF($B$6=1,MID(INDEX(RawData!$B$2:$B$1048576, MATCH(FmtData!$B$4+(ROW()-10),RawData!$A$2:$A$1048576,0)),12,8)-6/24,INDEX(RawData!$C$2:$C$1048576, MATCH(FmtData!$B$4+(ROW()-10),RawData!$A$2:$A$1048576,0)))</f>
        <v>0.48623842592592592</v>
      </c>
      <c r="E1948" s="63">
        <f>INDEX(RawData!E$2:E$1048576,MATCH(FmtData!$B$4+(ROW()-10),RawData!$A$2:$A$1048576,0))</f>
        <v>3.8955099999999998</v>
      </c>
      <c r="F1948">
        <f>INDEX(RawData!F$2:F$1048576,MATCH(FmtData!$B$4+(ROW()-10),RawData!$A$2:$A$1048576,0))</f>
        <v>-0.15307599999999999</v>
      </c>
      <c r="G1948">
        <f>INDEX(RawData!G$2:G$1048576,MATCH(FmtData!$B$4+(ROW()-10),RawData!$A$2:$A$1048576,0))</f>
        <v>-235.55699999999999</v>
      </c>
      <c r="H1948">
        <f>INDEX(RawData!H$2:H$1048576,MATCH(FmtData!$B$4+(ROW()-10),RawData!$A$2:$A$1048576,0))</f>
        <v>-9.9673200000000003E-2</v>
      </c>
      <c r="I1948">
        <f>INDEX(RawData!I$2:I$1048576,MATCH(FmtData!$B$4+(ROW()-10),RawData!$A$2:$A$1048576,0))</f>
        <v>-0.61495900000000003</v>
      </c>
      <c r="J1948">
        <f>INDEX(RawData!J$2:J$1048576,MATCH(FmtData!$B$4+(ROW()-10),RawData!$A$2:$A$1048576,0))</f>
        <v>97</v>
      </c>
      <c r="K1948">
        <f>INDEX(RawData!K$2:K$1048576,MATCH(FmtData!$B$4+(ROW()-10),RawData!$A$2:$A$1048576,0))</f>
        <v>38.200000000000003</v>
      </c>
      <c r="L1948">
        <f>INDEX(RawData!L$2:L$1048576,MATCH(FmtData!$B$4+(ROW()-10),RawData!$A$2:$A$1048576,0))</f>
        <v>97.8</v>
      </c>
      <c r="M1948">
        <f>INDEX(RawData!M$2:M$1048576,MATCH(FmtData!$B$4+(ROW()-10),RawData!$A$2:$A$1048576,0))</f>
        <v>22.6</v>
      </c>
      <c r="N1948">
        <f>INDEX(RawData!N$2:N$1048576,MATCH(FmtData!$B$4+(ROW()-10),RawData!$A$2:$A$1048576,0))</f>
        <v>0</v>
      </c>
      <c r="O1948">
        <f>INDEX(RawData!O$2:O$1048576,MATCH(FmtData!$B$4+(ROW()-10),RawData!$A$2:$A$1048576,0))</f>
        <v>104.6</v>
      </c>
      <c r="P1948">
        <f>INDEX(RawData!P$2:P$1048576,MATCH(FmtData!$B$4+(ROW()-10),RawData!$A$2:$A$1048576,0))</f>
        <v>68.955100000000002</v>
      </c>
      <c r="Q1948">
        <f>INDEX(RawData!Q$2:Q$1048576,MATCH(FmtData!$B$4+(ROW()-10),RawData!$A$2:$A$1048576,0))</f>
        <v>138.791</v>
      </c>
      <c r="R1948">
        <f>INDEX(RawData!R$2:R$1048576,MATCH(FmtData!$B$4+(ROW()-10),RawData!$A$2:$A$1048576,0))</f>
        <v>-6.0605100000000002E-2</v>
      </c>
      <c r="S1948">
        <f>INDEX(RawData!S$2:S$1048576,MATCH(FmtData!$B$4+(ROW()-10),RawData!$A$2:$A$1048576,0))</f>
        <v>0.51827400000000001</v>
      </c>
      <c r="T1948">
        <f>INDEX(RawData!T$2:T$1048576,MATCH(FmtData!$B$4+(ROW()-10),RawData!$A$2:$A$1048576,0))</f>
        <v>-0.483209</v>
      </c>
      <c r="U1948">
        <f>INDEX(RawData!U$2:U$1048576,MATCH(FmtData!$B$4+(ROW()-10),RawData!$A$2:$A$1048576,0))</f>
        <v>0</v>
      </c>
      <c r="V1948">
        <f>INDEX(RawData!V$2:V$1048576,MATCH(FmtData!$B$4+(ROW()-10),RawData!$A$2:$A$1048576,0))</f>
        <v>0</v>
      </c>
      <c r="W1948" s="8">
        <f t="shared" si="633"/>
        <v>0</v>
      </c>
      <c r="X1948" s="8">
        <f t="shared" si="630"/>
        <v>0</v>
      </c>
      <c r="Y1948" s="8">
        <f t="shared" si="631"/>
        <v>0</v>
      </c>
      <c r="Z1948" s="8">
        <f t="shared" si="634"/>
        <v>8.3806679612320654</v>
      </c>
      <c r="AA1948" s="8">
        <f t="shared" si="635"/>
        <v>8.3806679612320654</v>
      </c>
      <c r="AB1948" s="8">
        <f t="shared" si="632"/>
        <v>8.3806679612320654</v>
      </c>
      <c r="AC1948" s="6">
        <f t="shared" si="650"/>
        <v>-347.03800000000001</v>
      </c>
      <c r="AD1948" s="41">
        <f t="shared" si="636"/>
        <v>-104.84394425604359</v>
      </c>
      <c r="AE1948" s="15">
        <f t="shared" si="637"/>
        <v>0</v>
      </c>
      <c r="AF1948" s="15">
        <f t="shared" si="638"/>
        <v>0</v>
      </c>
      <c r="AG1948" s="15">
        <f t="shared" si="639"/>
        <v>0</v>
      </c>
      <c r="AH1948" s="15">
        <f t="shared" si="640"/>
        <v>-346.46622247063141</v>
      </c>
      <c r="AI1948" s="17">
        <f t="shared" si="641"/>
        <v>0.96619508424786038</v>
      </c>
      <c r="AJ1948" s="17">
        <f t="shared" si="642"/>
        <v>0.96565136641188087</v>
      </c>
      <c r="AK1948" s="17">
        <f t="shared" si="643"/>
        <v>0.72010293912322765</v>
      </c>
      <c r="AL1948" s="17">
        <f t="shared" si="644"/>
        <v>0.72010293912322765</v>
      </c>
      <c r="AM1948" s="17">
        <f t="shared" si="645"/>
        <v>0.72010293912322765</v>
      </c>
      <c r="AN1948" s="17">
        <f t="shared" si="646"/>
        <v>1.0714313664118806</v>
      </c>
      <c r="AO1948" s="17">
        <f>$AM$6*E1948^3+$AN$6*E1948^2+$AO$6*E1948</f>
        <v>-0.57177752936858417</v>
      </c>
      <c r="AP1948" s="17">
        <f t="shared" si="647"/>
        <v>7.2010293912322769</v>
      </c>
      <c r="AQ1948" s="17">
        <f t="shared" si="648"/>
        <v>9.6619508424786034</v>
      </c>
      <c r="AR1948" s="17">
        <f t="shared" si="649"/>
        <v>2.6858502364589004E-2</v>
      </c>
    </row>
    <row r="1949" spans="2:44" x14ac:dyDescent="0.25">
      <c r="B1949">
        <f>INDEX(RawData!$A$2:$A$1048576,MATCH(FmtData!$B$4+(ROW()-10),RawData!$A$2:$A$1048576,0))</f>
        <v>9697</v>
      </c>
      <c r="C19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174.486932870372</v>
      </c>
      <c r="D1949" s="45">
        <f>IF($B$6=1,MID(INDEX(RawData!$B$2:$B$1048576, MATCH(FmtData!$B$4+(ROW()-10),RawData!$A$2:$A$1048576,0)),12,8)-6/24,INDEX(RawData!$C$2:$C$1048576, MATCH(FmtData!$B$4+(ROW()-10),RawData!$A$2:$A$1048576,0)))</f>
        <v>0.48693287037037036</v>
      </c>
      <c r="E1949" s="63">
        <f>INDEX(RawData!E$2:E$1048576,MATCH(FmtData!$B$4+(ROW()-10),RawData!$A$2:$A$1048576,0))</f>
        <v>3.8955099999999998</v>
      </c>
      <c r="F1949">
        <f>INDEX(RawData!F$2:F$1048576,MATCH(FmtData!$B$4+(ROW()-10),RawData!$A$2:$A$1048576,0))</f>
        <v>-0.15307599999999999</v>
      </c>
      <c r="G1949">
        <f>INDEX(RawData!G$2:G$1048576,MATCH(FmtData!$B$4+(ROW()-10),RawData!$A$2:$A$1048576,0))</f>
        <v>-235.55699999999999</v>
      </c>
      <c r="H1949">
        <f>INDEX(RawData!H$2:H$1048576,MATCH(FmtData!$B$4+(ROW()-10),RawData!$A$2:$A$1048576,0))</f>
        <v>-9.9654800000000002E-2</v>
      </c>
      <c r="I1949">
        <f>INDEX(RawData!I$2:I$1048576,MATCH(FmtData!$B$4+(ROW()-10),RawData!$A$2:$A$1048576,0))</f>
        <v>-0.61533599999999999</v>
      </c>
      <c r="J1949">
        <f>INDEX(RawData!J$2:J$1048576,MATCH(FmtData!$B$4+(ROW()-10),RawData!$A$2:$A$1048576,0))</f>
        <v>96.3</v>
      </c>
      <c r="K1949">
        <f>INDEX(RawData!K$2:K$1048576,MATCH(FmtData!$B$4+(ROW()-10),RawData!$A$2:$A$1048576,0))</f>
        <v>38.200000000000003</v>
      </c>
      <c r="L1949">
        <f>INDEX(RawData!L$2:L$1048576,MATCH(FmtData!$B$4+(ROW()-10),RawData!$A$2:$A$1048576,0))</f>
        <v>97.2</v>
      </c>
      <c r="M1949">
        <f>INDEX(RawData!M$2:M$1048576,MATCH(FmtData!$B$4+(ROW()-10),RawData!$A$2:$A$1048576,0))</f>
        <v>22.9</v>
      </c>
      <c r="N1949">
        <f>INDEX(RawData!N$2:N$1048576,MATCH(FmtData!$B$4+(ROW()-10),RawData!$A$2:$A$1048576,0))</f>
        <v>0</v>
      </c>
      <c r="O1949">
        <f>INDEX(RawData!O$2:O$1048576,MATCH(FmtData!$B$4+(ROW()-10),RawData!$A$2:$A$1048576,0))</f>
        <v>103.7</v>
      </c>
      <c r="P1949">
        <f>INDEX(RawData!P$2:P$1048576,MATCH(FmtData!$B$4+(ROW()-10),RawData!$A$2:$A$1048576,0))</f>
        <v>68.955100000000002</v>
      </c>
      <c r="Q1949">
        <f>INDEX(RawData!Q$2:Q$1048576,MATCH(FmtData!$B$4+(ROW()-10),RawData!$A$2:$A$1048576,0))</f>
        <v>136.71299999999999</v>
      </c>
      <c r="R1949">
        <f>INDEX(RawData!R$2:R$1048576,MATCH(FmtData!$B$4+(ROW()-10),RawData!$A$2:$A$1048576,0))</f>
        <v>-6.0605100000000002E-2</v>
      </c>
      <c r="S1949">
        <f>INDEX(RawData!S$2:S$1048576,MATCH(FmtData!$B$4+(ROW()-10),RawData!$A$2:$A$1048576,0))</f>
        <v>0.51827400000000001</v>
      </c>
      <c r="T1949">
        <f>INDEX(RawData!T$2:T$1048576,MATCH(FmtData!$B$4+(ROW()-10),RawData!$A$2:$A$1048576,0))</f>
        <v>-0.483209</v>
      </c>
      <c r="U1949">
        <f>INDEX(RawData!U$2:U$1048576,MATCH(FmtData!$B$4+(ROW()-10),RawData!$A$2:$A$1048576,0))</f>
        <v>0</v>
      </c>
      <c r="V1949">
        <f>INDEX(RawData!V$2:V$1048576,MATCH(FmtData!$B$4+(ROW()-10),RawData!$A$2:$A$1048576,0))</f>
        <v>0</v>
      </c>
      <c r="W1949" s="8">
        <f t="shared" si="633"/>
        <v>0</v>
      </c>
      <c r="X1949" s="8">
        <f t="shared" si="630"/>
        <v>0</v>
      </c>
      <c r="Y1949" s="8">
        <f t="shared" si="631"/>
        <v>0</v>
      </c>
      <c r="Z1949" s="8">
        <f t="shared" si="634"/>
        <v>8.3806679612320654</v>
      </c>
      <c r="AA1949" s="8">
        <f t="shared" si="635"/>
        <v>8.3806679612320654</v>
      </c>
      <c r="AB1949" s="8">
        <f t="shared" si="632"/>
        <v>8.3806679612320654</v>
      </c>
      <c r="AC1949" s="6">
        <f t="shared" si="650"/>
        <v>-349.11599999999999</v>
      </c>
      <c r="AD1949" s="41">
        <f t="shared" si="636"/>
        <v>-106.92194425604356</v>
      </c>
      <c r="AE1949" s="15">
        <f t="shared" si="637"/>
        <v>0</v>
      </c>
      <c r="AF1949" s="15">
        <f t="shared" si="638"/>
        <v>0</v>
      </c>
      <c r="AG1949" s="15">
        <f t="shared" si="639"/>
        <v>0</v>
      </c>
      <c r="AH1949" s="15">
        <f t="shared" si="640"/>
        <v>-348.54422247063138</v>
      </c>
      <c r="AI1949" s="17">
        <f t="shared" si="641"/>
        <v>0.96817627419473395</v>
      </c>
      <c r="AJ1949" s="17">
        <f t="shared" si="642"/>
        <v>0.96763032490798195</v>
      </c>
      <c r="AK1949" s="17">
        <f t="shared" si="643"/>
        <v>0.72010293912322765</v>
      </c>
      <c r="AL1949" s="17">
        <f t="shared" si="644"/>
        <v>0.72010293912322765</v>
      </c>
      <c r="AM1949" s="17">
        <f t="shared" si="645"/>
        <v>0.72010293912322765</v>
      </c>
      <c r="AN1949" s="17">
        <f t="shared" si="646"/>
        <v>1.0734103249079818</v>
      </c>
      <c r="AO1949" s="17">
        <f>$AM$6*E1949^3+$AN$6*E1949^2+$AO$6*E1949</f>
        <v>-0.57177752936858417</v>
      </c>
      <c r="AP1949" s="17">
        <f t="shared" si="647"/>
        <v>7.2010293912322769</v>
      </c>
      <c r="AQ1949" s="17">
        <f t="shared" si="648"/>
        <v>9.68176274194734</v>
      </c>
      <c r="AR1949" s="17">
        <f t="shared" si="649"/>
        <v>2.6858502364589004E-2</v>
      </c>
    </row>
    <row r="1950" spans="2:44" x14ac:dyDescent="0.25">
      <c r="B1950">
        <f>INDEX(RawData!$A$2:$A$1048576,MATCH(FmtData!$B$4+(ROW()-10),RawData!$A$2:$A$1048576,0))</f>
        <v>9698</v>
      </c>
      <c r="C19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174.487638888888</v>
      </c>
      <c r="D1950" s="45">
        <f>IF($B$6=1,MID(INDEX(RawData!$B$2:$B$1048576, MATCH(FmtData!$B$4+(ROW()-10),RawData!$A$2:$A$1048576,0)),12,8)-6/24,INDEX(RawData!$C$2:$C$1048576, MATCH(FmtData!$B$4+(ROW()-10),RawData!$A$2:$A$1048576,0)))</f>
        <v>0.48763888888888884</v>
      </c>
      <c r="E1950" s="63">
        <f>INDEX(RawData!E$2:E$1048576,MATCH(FmtData!$B$4+(ROW()-10),RawData!$A$2:$A$1048576,0))</f>
        <v>2.0490699999999999</v>
      </c>
      <c r="F1950">
        <f>INDEX(RawData!F$2:F$1048576,MATCH(FmtData!$B$4+(ROW()-10),RawData!$A$2:$A$1048576,0))</f>
        <v>-1.9995099999999999</v>
      </c>
      <c r="G1950">
        <f>INDEX(RawData!G$2:G$1048576,MATCH(FmtData!$B$4+(ROW()-10),RawData!$A$2:$A$1048576,0))</f>
        <v>-256.69499999999999</v>
      </c>
      <c r="H1950">
        <f>INDEX(RawData!H$2:H$1048576,MATCH(FmtData!$B$4+(ROW()-10),RawData!$A$2:$A$1048576,0))</f>
        <v>-9.9673200000000003E-2</v>
      </c>
      <c r="I1950">
        <f>INDEX(RawData!I$2:I$1048576,MATCH(FmtData!$B$4+(ROW()-10),RawData!$A$2:$A$1048576,0))</f>
        <v>-0.61495900000000003</v>
      </c>
      <c r="J1950">
        <f>INDEX(RawData!J$2:J$1048576,MATCH(FmtData!$B$4+(ROW()-10),RawData!$A$2:$A$1048576,0))</f>
        <v>95.5</v>
      </c>
      <c r="K1950">
        <f>INDEX(RawData!K$2:K$1048576,MATCH(FmtData!$B$4+(ROW()-10),RawData!$A$2:$A$1048576,0))</f>
        <v>38.1</v>
      </c>
      <c r="L1950">
        <f>INDEX(RawData!L$2:L$1048576,MATCH(FmtData!$B$4+(ROW()-10),RawData!$A$2:$A$1048576,0))</f>
        <v>96.5</v>
      </c>
      <c r="M1950">
        <f>INDEX(RawData!M$2:M$1048576,MATCH(FmtData!$B$4+(ROW()-10),RawData!$A$2:$A$1048576,0))</f>
        <v>22.7</v>
      </c>
      <c r="N1950">
        <f>INDEX(RawData!N$2:N$1048576,MATCH(FmtData!$B$4+(ROW()-10),RawData!$A$2:$A$1048576,0))</f>
        <v>0</v>
      </c>
      <c r="O1950">
        <f>INDEX(RawData!O$2:O$1048576,MATCH(FmtData!$B$4+(ROW()-10),RawData!$A$2:$A$1048576,0))</f>
        <v>103</v>
      </c>
      <c r="P1950">
        <f>INDEX(RawData!P$2:P$1048576,MATCH(FmtData!$B$4+(ROW()-10),RawData!$A$2:$A$1048576,0))</f>
        <v>68.931700000000006</v>
      </c>
      <c r="Q1950">
        <f>INDEX(RawData!Q$2:Q$1048576,MATCH(FmtData!$B$4+(ROW()-10),RawData!$A$2:$A$1048576,0))</f>
        <v>134.47999999999999</v>
      </c>
      <c r="R1950">
        <f>INDEX(RawData!R$2:R$1048576,MATCH(FmtData!$B$4+(ROW()-10),RawData!$A$2:$A$1048576,0))</f>
        <v>-6.0605100000000002E-2</v>
      </c>
      <c r="S1950">
        <f>INDEX(RawData!S$2:S$1048576,MATCH(FmtData!$B$4+(ROW()-10),RawData!$A$2:$A$1048576,0))</f>
        <v>0.51827400000000001</v>
      </c>
      <c r="T1950">
        <f>INDEX(RawData!T$2:T$1048576,MATCH(FmtData!$B$4+(ROW()-10),RawData!$A$2:$A$1048576,0))</f>
        <v>0.109251</v>
      </c>
      <c r="U1950">
        <f>INDEX(RawData!U$2:U$1048576,MATCH(FmtData!$B$4+(ROW()-10),RawData!$A$2:$A$1048576,0))</f>
        <v>0</v>
      </c>
      <c r="V1950">
        <f>INDEX(RawData!V$2:V$1048576,MATCH(FmtData!$B$4+(ROW()-10),RawData!$A$2:$A$1048576,0))</f>
        <v>0</v>
      </c>
      <c r="W1950" s="8">
        <f t="shared" si="633"/>
        <v>0</v>
      </c>
      <c r="X1950" s="8">
        <f t="shared" si="630"/>
        <v>0</v>
      </c>
      <c r="Y1950" s="8">
        <f t="shared" si="631"/>
        <v>-1.5048484</v>
      </c>
      <c r="Z1950" s="8">
        <f t="shared" si="634"/>
        <v>8.3806679612320654</v>
      </c>
      <c r="AA1950" s="8">
        <f t="shared" si="635"/>
        <v>9.8855163612320656</v>
      </c>
      <c r="AB1950" s="8">
        <f t="shared" si="632"/>
        <v>9.1330921612320655</v>
      </c>
      <c r="AC1950" s="6">
        <f t="shared" si="650"/>
        <v>-351.34900000000005</v>
      </c>
      <c r="AD1950" s="41">
        <f t="shared" si="636"/>
        <v>-109.15494425604362</v>
      </c>
      <c r="AE1950" s="15">
        <f t="shared" si="637"/>
        <v>0</v>
      </c>
      <c r="AF1950" s="15">
        <f t="shared" si="638"/>
        <v>417.74594115427635</v>
      </c>
      <c r="AG1950" s="15">
        <f t="shared" si="639"/>
        <v>304.93345283353074</v>
      </c>
      <c r="AH1950" s="15">
        <f t="shared" si="640"/>
        <v>-351.0480622394183</v>
      </c>
      <c r="AI1950" s="17">
        <f t="shared" si="641"/>
        <v>0.97031431954309133</v>
      </c>
      <c r="AJ1950" s="17">
        <f t="shared" si="642"/>
        <v>0.970025628275759</v>
      </c>
      <c r="AK1950" s="17">
        <f t="shared" si="643"/>
        <v>0.72010293912322765</v>
      </c>
      <c r="AL1950" s="17">
        <f t="shared" si="644"/>
        <v>0.55112850244181699</v>
      </c>
      <c r="AM1950" s="17">
        <f t="shared" si="645"/>
        <v>0.58841532157529575</v>
      </c>
      <c r="AN1950" s="17">
        <f t="shared" si="646"/>
        <v>1.0758056282757589</v>
      </c>
      <c r="AO1950" s="17">
        <f>$AM$6*E1950^3+$AN$6*E1950^2+$AO$6*E1950</f>
        <v>-0.30093776058172783</v>
      </c>
      <c r="AP1950" s="17">
        <f t="shared" si="647"/>
        <v>5.8841532157529572</v>
      </c>
      <c r="AQ1950" s="17">
        <f t="shared" si="648"/>
        <v>9.7031431954309131</v>
      </c>
      <c r="AR1950" s="17">
        <f t="shared" si="649"/>
        <v>1.4127791082607512E-2</v>
      </c>
    </row>
    <row r="1951" spans="2:44" x14ac:dyDescent="0.25">
      <c r="B1951">
        <f>INDEX(RawData!$A$2:$A$1048576,MATCH(FmtData!$B$4+(ROW()-10),RawData!$A$2:$A$1048576,0))</f>
        <v>9699</v>
      </c>
      <c r="C19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174.488333333335</v>
      </c>
      <c r="D1951" s="45">
        <f>IF($B$6=1,MID(INDEX(RawData!$B$2:$B$1048576, MATCH(FmtData!$B$4+(ROW()-10),RawData!$A$2:$A$1048576,0)),12,8)-6/24,INDEX(RawData!$C$2:$C$1048576, MATCH(FmtData!$B$4+(ROW()-10),RawData!$A$2:$A$1048576,0)))</f>
        <v>0.48833333333333329</v>
      </c>
      <c r="E1951" s="63">
        <f>INDEX(RawData!E$2:E$1048576,MATCH(FmtData!$B$4+(ROW()-10),RawData!$A$2:$A$1048576,0))</f>
        <v>0.81811500000000004</v>
      </c>
      <c r="F1951">
        <f>INDEX(RawData!F$2:F$1048576,MATCH(FmtData!$B$4+(ROW()-10),RawData!$A$2:$A$1048576,0))</f>
        <v>-2.9228499999999999</v>
      </c>
      <c r="G1951">
        <f>INDEX(RawData!G$2:G$1048576,MATCH(FmtData!$B$4+(ROW()-10),RawData!$A$2:$A$1048576,0))</f>
        <v>-256.69499999999999</v>
      </c>
      <c r="H1951">
        <f>INDEX(RawData!H$2:H$1048576,MATCH(FmtData!$B$4+(ROW()-10),RawData!$A$2:$A$1048576,0))</f>
        <v>-9.9673200000000003E-2</v>
      </c>
      <c r="I1951">
        <f>INDEX(RawData!I$2:I$1048576,MATCH(FmtData!$B$4+(ROW()-10),RawData!$A$2:$A$1048576,0))</f>
        <v>-0.61533599999999999</v>
      </c>
      <c r="J1951">
        <f>INDEX(RawData!J$2:J$1048576,MATCH(FmtData!$B$4+(ROW()-10),RawData!$A$2:$A$1048576,0))</f>
        <v>94.7</v>
      </c>
      <c r="K1951">
        <f>INDEX(RawData!K$2:K$1048576,MATCH(FmtData!$B$4+(ROW()-10),RawData!$A$2:$A$1048576,0))</f>
        <v>37.6</v>
      </c>
      <c r="L1951">
        <f>INDEX(RawData!L$2:L$1048576,MATCH(FmtData!$B$4+(ROW()-10),RawData!$A$2:$A$1048576,0))</f>
        <v>95.7</v>
      </c>
      <c r="M1951">
        <f>INDEX(RawData!M$2:M$1048576,MATCH(FmtData!$B$4+(ROW()-10),RawData!$A$2:$A$1048576,0))</f>
        <v>22.9</v>
      </c>
      <c r="N1951">
        <f>INDEX(RawData!N$2:N$1048576,MATCH(FmtData!$B$4+(ROW()-10),RawData!$A$2:$A$1048576,0))</f>
        <v>0</v>
      </c>
      <c r="O1951">
        <f>INDEX(RawData!O$2:O$1048576,MATCH(FmtData!$B$4+(ROW()-10),RawData!$A$2:$A$1048576,0))</f>
        <v>102.1</v>
      </c>
      <c r="P1951">
        <f>INDEX(RawData!P$2:P$1048576,MATCH(FmtData!$B$4+(ROW()-10),RawData!$A$2:$A$1048576,0))</f>
        <v>68.931700000000006</v>
      </c>
      <c r="Q1951">
        <f>INDEX(RawData!Q$2:Q$1048576,MATCH(FmtData!$B$4+(ROW()-10),RawData!$A$2:$A$1048576,0))</f>
        <v>132.27799999999999</v>
      </c>
      <c r="R1951">
        <f>INDEX(RawData!R$2:R$1048576,MATCH(FmtData!$B$4+(ROW()-10),RawData!$A$2:$A$1048576,0))</f>
        <v>-6.0605100000000002E-2</v>
      </c>
      <c r="S1951">
        <f>INDEX(RawData!S$2:S$1048576,MATCH(FmtData!$B$4+(ROW()-10),RawData!$A$2:$A$1048576,0))</f>
        <v>0.51827400000000001</v>
      </c>
      <c r="T1951">
        <f>INDEX(RawData!T$2:T$1048576,MATCH(FmtData!$B$4+(ROW()-10),RawData!$A$2:$A$1048576,0))</f>
        <v>0.51669600000000004</v>
      </c>
      <c r="U1951">
        <f>INDEX(RawData!U$2:U$1048576,MATCH(FmtData!$B$4+(ROW()-10),RawData!$A$2:$A$1048576,0))</f>
        <v>0</v>
      </c>
      <c r="V1951">
        <f>INDEX(RawData!V$2:V$1048576,MATCH(FmtData!$B$4+(ROW()-10),RawData!$A$2:$A$1048576,0))</f>
        <v>0</v>
      </c>
      <c r="W1951" s="8">
        <f t="shared" si="633"/>
        <v>0</v>
      </c>
      <c r="X1951" s="8">
        <f t="shared" si="630"/>
        <v>0</v>
      </c>
      <c r="Y1951" s="8">
        <f t="shared" si="631"/>
        <v>-2.5397587000000001</v>
      </c>
      <c r="Z1951" s="8">
        <f t="shared" si="634"/>
        <v>8.3806679612320654</v>
      </c>
      <c r="AA1951" s="8">
        <f t="shared" si="635"/>
        <v>10.920426661232066</v>
      </c>
      <c r="AB1951" s="8">
        <f t="shared" si="632"/>
        <v>9.6505473112320654</v>
      </c>
      <c r="AC1951" s="6">
        <f t="shared" si="650"/>
        <v>-353.55100000000004</v>
      </c>
      <c r="AD1951" s="41">
        <f t="shared" si="636"/>
        <v>-111.35694425604362</v>
      </c>
      <c r="AE1951" s="15">
        <f t="shared" si="637"/>
        <v>0</v>
      </c>
      <c r="AF1951" s="15">
        <f t="shared" si="638"/>
        <v>713.07578612310067</v>
      </c>
      <c r="AG1951" s="15">
        <f t="shared" si="639"/>
        <v>537.08291948540978</v>
      </c>
      <c r="AH1951" s="15">
        <f t="shared" si="640"/>
        <v>-353.43079966875115</v>
      </c>
      <c r="AI1951" s="17">
        <f t="shared" si="641"/>
        <v>0.97243195055284815</v>
      </c>
      <c r="AJ1951" s="17">
        <f t="shared" si="642"/>
        <v>0.97231611718543975</v>
      </c>
      <c r="AK1951" s="17">
        <f t="shared" si="643"/>
        <v>0.72010293912322765</v>
      </c>
      <c r="AL1951" s="17">
        <f t="shared" si="644"/>
        <v>0.47271034572995407</v>
      </c>
      <c r="AM1951" s="17">
        <f t="shared" si="645"/>
        <v>0.51650554139073879</v>
      </c>
      <c r="AN1951" s="17">
        <f t="shared" si="646"/>
        <v>1.0780961171854395</v>
      </c>
      <c r="AO1951" s="17">
        <f>$AM$6*E1951^3+$AN$6*E1951^2+$AO$6*E1951</f>
        <v>-0.12020033124888717</v>
      </c>
      <c r="AP1951" s="17">
        <f t="shared" si="647"/>
        <v>5.1650554139073881</v>
      </c>
      <c r="AQ1951" s="17">
        <f t="shared" si="648"/>
        <v>9.7243195055284808</v>
      </c>
      <c r="AR1951" s="17">
        <f t="shared" si="649"/>
        <v>5.6406847016194882E-3</v>
      </c>
    </row>
    <row r="1952" spans="2:44" x14ac:dyDescent="0.25">
      <c r="B1952">
        <f>INDEX(RawData!$A$2:$A$1048576,MATCH(FmtData!$B$4+(ROW()-10),RawData!$A$2:$A$1048576,0))</f>
        <v>9700</v>
      </c>
      <c r="C19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174.489027777781</v>
      </c>
      <c r="D1952" s="45">
        <f>IF($B$6=1,MID(INDEX(RawData!$B$2:$B$1048576, MATCH(FmtData!$B$4+(ROW()-10),RawData!$A$2:$A$1048576,0)),12,8)-6/24,INDEX(RawData!$C$2:$C$1048576, MATCH(FmtData!$B$4+(ROW()-10),RawData!$A$2:$A$1048576,0)))</f>
        <v>0.48902777777777784</v>
      </c>
      <c r="E1952" s="63">
        <f>INDEX(RawData!E$2:E$1048576,MATCH(FmtData!$B$4+(ROW()-10),RawData!$A$2:$A$1048576,0))</f>
        <v>2.9721700000000002</v>
      </c>
      <c r="F1952">
        <f>INDEX(RawData!F$2:F$1048576,MATCH(FmtData!$B$4+(ROW()-10),RawData!$A$2:$A$1048576,0))</f>
        <v>-1.0764199999999999</v>
      </c>
      <c r="G1952">
        <f>INDEX(RawData!G$2:G$1048576,MATCH(FmtData!$B$4+(ROW()-10),RawData!$A$2:$A$1048576,0))</f>
        <v>-246.12700000000001</v>
      </c>
      <c r="H1952">
        <f>INDEX(RawData!H$2:H$1048576,MATCH(FmtData!$B$4+(ROW()-10),RawData!$A$2:$A$1048576,0))</f>
        <v>-9.9673200000000003E-2</v>
      </c>
      <c r="I1952">
        <f>INDEX(RawData!I$2:I$1048576,MATCH(FmtData!$B$4+(ROW()-10),RawData!$A$2:$A$1048576,0))</f>
        <v>-0.61495900000000003</v>
      </c>
      <c r="J1952">
        <f>INDEX(RawData!J$2:J$1048576,MATCH(FmtData!$B$4+(ROW()-10),RawData!$A$2:$A$1048576,0))</f>
        <v>93.9</v>
      </c>
      <c r="K1952">
        <f>INDEX(RawData!K$2:K$1048576,MATCH(FmtData!$B$4+(ROW()-10),RawData!$A$2:$A$1048576,0))</f>
        <v>37.299999999999997</v>
      </c>
      <c r="L1952">
        <f>INDEX(RawData!L$2:L$1048576,MATCH(FmtData!$B$4+(ROW()-10),RawData!$A$2:$A$1048576,0))</f>
        <v>95</v>
      </c>
      <c r="M1952">
        <f>INDEX(RawData!M$2:M$1048576,MATCH(FmtData!$B$4+(ROW()-10),RawData!$A$2:$A$1048576,0))</f>
        <v>22.7</v>
      </c>
      <c r="N1952">
        <f>INDEX(RawData!N$2:N$1048576,MATCH(FmtData!$B$4+(ROW()-10),RawData!$A$2:$A$1048576,0))</f>
        <v>0</v>
      </c>
      <c r="O1952">
        <f>INDEX(RawData!O$2:O$1048576,MATCH(FmtData!$B$4+(ROW()-10),RawData!$A$2:$A$1048576,0))</f>
        <v>101.3</v>
      </c>
      <c r="P1952">
        <f>INDEX(RawData!P$2:P$1048576,MATCH(FmtData!$B$4+(ROW()-10),RawData!$A$2:$A$1048576,0))</f>
        <v>68.943399999999997</v>
      </c>
      <c r="Q1952">
        <f>INDEX(RawData!Q$2:Q$1048576,MATCH(FmtData!$B$4+(ROW()-10),RawData!$A$2:$A$1048576,0))</f>
        <v>129.999</v>
      </c>
      <c r="R1952">
        <f>INDEX(RawData!R$2:R$1048576,MATCH(FmtData!$B$4+(ROW()-10),RawData!$A$2:$A$1048576,0))</f>
        <v>-6.0605100000000002E-2</v>
      </c>
      <c r="S1952">
        <f>INDEX(RawData!S$2:S$1048576,MATCH(FmtData!$B$4+(ROW()-10),RawData!$A$2:$A$1048576,0))</f>
        <v>0.51827400000000001</v>
      </c>
      <c r="T1952">
        <f>INDEX(RawData!T$2:T$1048576,MATCH(FmtData!$B$4+(ROW()-10),RawData!$A$2:$A$1048576,0))</f>
        <v>-0.483209</v>
      </c>
      <c r="U1952">
        <f>INDEX(RawData!U$2:U$1048576,MATCH(FmtData!$B$4+(ROW()-10),RawData!$A$2:$A$1048576,0))</f>
        <v>0</v>
      </c>
      <c r="V1952">
        <f>INDEX(RawData!V$2:V$1048576,MATCH(FmtData!$B$4+(ROW()-10),RawData!$A$2:$A$1048576,0))</f>
        <v>0</v>
      </c>
      <c r="W1952" s="8">
        <f t="shared" si="633"/>
        <v>0</v>
      </c>
      <c r="X1952" s="8">
        <f t="shared" si="630"/>
        <v>0</v>
      </c>
      <c r="Y1952" s="8">
        <f t="shared" si="631"/>
        <v>0</v>
      </c>
      <c r="Z1952" s="8">
        <f t="shared" si="634"/>
        <v>8.3806679612320654</v>
      </c>
      <c r="AA1952" s="8">
        <f t="shared" si="635"/>
        <v>8.3806679612320654</v>
      </c>
      <c r="AB1952" s="8">
        <f t="shared" si="632"/>
        <v>8.3806679612320654</v>
      </c>
      <c r="AC1952" s="6">
        <f t="shared" si="650"/>
        <v>-355.83000000000004</v>
      </c>
      <c r="AD1952" s="41">
        <f t="shared" si="636"/>
        <v>-113.63594425604362</v>
      </c>
      <c r="AE1952" s="15">
        <f t="shared" si="637"/>
        <v>0</v>
      </c>
      <c r="AF1952" s="15">
        <f t="shared" si="638"/>
        <v>0</v>
      </c>
      <c r="AG1952" s="15">
        <f t="shared" si="639"/>
        <v>0</v>
      </c>
      <c r="AH1952" s="15">
        <f t="shared" si="640"/>
        <v>-355.39361984922255</v>
      </c>
      <c r="AI1952" s="17">
        <f t="shared" si="641"/>
        <v>0.97463338694917956</v>
      </c>
      <c r="AJ1952" s="17">
        <f t="shared" si="642"/>
        <v>0.97421108736538586</v>
      </c>
      <c r="AK1952" s="17">
        <f t="shared" si="643"/>
        <v>0.72010293912322765</v>
      </c>
      <c r="AL1952" s="17">
        <f t="shared" si="644"/>
        <v>0.72010293912322765</v>
      </c>
      <c r="AM1952" s="17">
        <f t="shared" si="645"/>
        <v>0.72010293912322765</v>
      </c>
      <c r="AN1952" s="17">
        <f t="shared" si="646"/>
        <v>1.0799910873653857</v>
      </c>
      <c r="AO1952" s="17">
        <f>$AM$6*E1952^3+$AN$6*E1952^2+$AO$6*E1952</f>
        <v>-0.43638015077749953</v>
      </c>
      <c r="AP1952" s="17">
        <f t="shared" si="647"/>
        <v>7.2010293912322769</v>
      </c>
      <c r="AQ1952" s="17">
        <f t="shared" si="648"/>
        <v>9.7463338694917958</v>
      </c>
      <c r="AR1952" s="17">
        <f t="shared" si="649"/>
        <v>2.0492319355606966E-2</v>
      </c>
    </row>
    <row r="1953" spans="2:44" x14ac:dyDescent="0.25">
      <c r="B1953">
        <f>INDEX(RawData!$A$2:$A$1048576,MATCH(FmtData!$B$4+(ROW()-10),RawData!$A$2:$A$1048576,0))</f>
        <v>9701</v>
      </c>
      <c r="C19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174.489722222221</v>
      </c>
      <c r="D1953" s="45">
        <f>IF($B$6=1,MID(INDEX(RawData!$B$2:$B$1048576, MATCH(FmtData!$B$4+(ROW()-10),RawData!$A$2:$A$1048576,0)),12,8)-6/24,INDEX(RawData!$C$2:$C$1048576, MATCH(FmtData!$B$4+(ROW()-10),RawData!$A$2:$A$1048576,0)))</f>
        <v>0.48972222222222228</v>
      </c>
      <c r="E1953" s="63">
        <f>INDEX(RawData!E$2:E$1048576,MATCH(FmtData!$B$4+(ROW()-10),RawData!$A$2:$A$1048576,0))</f>
        <v>2.0490699999999999</v>
      </c>
      <c r="F1953">
        <f>INDEX(RawData!F$2:F$1048576,MATCH(FmtData!$B$4+(ROW()-10),RawData!$A$2:$A$1048576,0))</f>
        <v>-1.0764199999999999</v>
      </c>
      <c r="G1953">
        <f>INDEX(RawData!G$2:G$1048576,MATCH(FmtData!$B$4+(ROW()-10),RawData!$A$2:$A$1048576,0))</f>
        <v>-246.12700000000001</v>
      </c>
      <c r="H1953">
        <f>INDEX(RawData!H$2:H$1048576,MATCH(FmtData!$B$4+(ROW()-10),RawData!$A$2:$A$1048576,0))</f>
        <v>-9.9673200000000003E-2</v>
      </c>
      <c r="I1953">
        <f>INDEX(RawData!I$2:I$1048576,MATCH(FmtData!$B$4+(ROW()-10),RawData!$A$2:$A$1048576,0))</f>
        <v>-0.61495900000000003</v>
      </c>
      <c r="J1953">
        <f>INDEX(RawData!J$2:J$1048576,MATCH(FmtData!$B$4+(ROW()-10),RawData!$A$2:$A$1048576,0))</f>
        <v>93.4</v>
      </c>
      <c r="K1953">
        <f>INDEX(RawData!K$2:K$1048576,MATCH(FmtData!$B$4+(ROW()-10),RawData!$A$2:$A$1048576,0))</f>
        <v>37.6</v>
      </c>
      <c r="L1953">
        <f>INDEX(RawData!L$2:L$1048576,MATCH(FmtData!$B$4+(ROW()-10),RawData!$A$2:$A$1048576,0))</f>
        <v>94.2</v>
      </c>
      <c r="M1953">
        <f>INDEX(RawData!M$2:M$1048576,MATCH(FmtData!$B$4+(ROW()-10),RawData!$A$2:$A$1048576,0))</f>
        <v>22.8</v>
      </c>
      <c r="N1953">
        <f>INDEX(RawData!N$2:N$1048576,MATCH(FmtData!$B$4+(ROW()-10),RawData!$A$2:$A$1048576,0))</f>
        <v>0</v>
      </c>
      <c r="O1953">
        <f>INDEX(RawData!O$2:O$1048576,MATCH(FmtData!$B$4+(ROW()-10),RawData!$A$2:$A$1048576,0))</f>
        <v>100.5</v>
      </c>
      <c r="P1953">
        <f>INDEX(RawData!P$2:P$1048576,MATCH(FmtData!$B$4+(ROW()-10),RawData!$A$2:$A$1048576,0))</f>
        <v>68.943399999999997</v>
      </c>
      <c r="Q1953">
        <f>INDEX(RawData!Q$2:Q$1048576,MATCH(FmtData!$B$4+(ROW()-10),RawData!$A$2:$A$1048576,0))</f>
        <v>127.905</v>
      </c>
      <c r="R1953">
        <f>INDEX(RawData!R$2:R$1048576,MATCH(FmtData!$B$4+(ROW()-10),RawData!$A$2:$A$1048576,0))</f>
        <v>-6.0605100000000002E-2</v>
      </c>
      <c r="S1953">
        <f>INDEX(RawData!S$2:S$1048576,MATCH(FmtData!$B$4+(ROW()-10),RawData!$A$2:$A$1048576,0))</f>
        <v>0.51827400000000001</v>
      </c>
      <c r="T1953">
        <f>INDEX(RawData!T$2:T$1048576,MATCH(FmtData!$B$4+(ROW()-10),RawData!$A$2:$A$1048576,0))</f>
        <v>-0.483209</v>
      </c>
      <c r="U1953">
        <f>INDEX(RawData!U$2:U$1048576,MATCH(FmtData!$B$4+(ROW()-10),RawData!$A$2:$A$1048576,0))</f>
        <v>0</v>
      </c>
      <c r="V1953">
        <f>INDEX(RawData!V$2:V$1048576,MATCH(FmtData!$B$4+(ROW()-10),RawData!$A$2:$A$1048576,0))</f>
        <v>0</v>
      </c>
      <c r="W1953" s="8">
        <f t="shared" si="633"/>
        <v>0</v>
      </c>
      <c r="X1953" s="8">
        <f t="shared" si="630"/>
        <v>0</v>
      </c>
      <c r="Y1953" s="8">
        <f t="shared" si="631"/>
        <v>0</v>
      </c>
      <c r="Z1953" s="8">
        <f t="shared" si="634"/>
        <v>8.3806679612320654</v>
      </c>
      <c r="AA1953" s="8">
        <f t="shared" si="635"/>
        <v>8.3806679612320654</v>
      </c>
      <c r="AB1953" s="8">
        <f t="shared" si="632"/>
        <v>8.3806679612320654</v>
      </c>
      <c r="AC1953" s="6">
        <f t="shared" si="650"/>
        <v>-357.92399999999998</v>
      </c>
      <c r="AD1953" s="41">
        <f t="shared" si="636"/>
        <v>-115.72994425604355</v>
      </c>
      <c r="AE1953" s="15">
        <f t="shared" si="637"/>
        <v>0</v>
      </c>
      <c r="AF1953" s="15">
        <f t="shared" si="638"/>
        <v>0</v>
      </c>
      <c r="AG1953" s="15">
        <f t="shared" si="639"/>
        <v>0</v>
      </c>
      <c r="AH1953" s="15">
        <f t="shared" si="640"/>
        <v>-357.62306223941823</v>
      </c>
      <c r="AI1953" s="17">
        <f t="shared" si="641"/>
        <v>0.97666492455414522</v>
      </c>
      <c r="AJ1953" s="17">
        <f t="shared" si="642"/>
        <v>0.97637244258220479</v>
      </c>
      <c r="AK1953" s="17">
        <f t="shared" si="643"/>
        <v>0.72010293912322765</v>
      </c>
      <c r="AL1953" s="17">
        <f t="shared" si="644"/>
        <v>0.72010293912322765</v>
      </c>
      <c r="AM1953" s="17">
        <f t="shared" si="645"/>
        <v>0.72010293912322765</v>
      </c>
      <c r="AN1953" s="17">
        <f t="shared" si="646"/>
        <v>1.0821524425822047</v>
      </c>
      <c r="AO1953" s="17">
        <f>$AM$6*E1953^3+$AN$6*E1953^2+$AO$6*E1953</f>
        <v>-0.30093776058172783</v>
      </c>
      <c r="AP1953" s="17">
        <f t="shared" si="647"/>
        <v>7.2010293912322769</v>
      </c>
      <c r="AQ1953" s="17">
        <f t="shared" si="648"/>
        <v>9.7666492455414513</v>
      </c>
      <c r="AR1953" s="17">
        <f t="shared" si="649"/>
        <v>1.4127791082607512E-2</v>
      </c>
    </row>
    <row r="1954" spans="2:44" x14ac:dyDescent="0.25">
      <c r="B1954">
        <f>INDEX(RawData!$A$2:$A$1048576,MATCH(FmtData!$B$4+(ROW()-10),RawData!$A$2:$A$1048576,0))</f>
        <v>9702</v>
      </c>
      <c r="C19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174.490405092591</v>
      </c>
      <c r="D1954" s="45">
        <f>IF($B$6=1,MID(INDEX(RawData!$B$2:$B$1048576, MATCH(FmtData!$B$4+(ROW()-10),RawData!$A$2:$A$1048576,0)),12,8)-6/24,INDEX(RawData!$C$2:$C$1048576, MATCH(FmtData!$B$4+(ROW()-10),RawData!$A$2:$A$1048576,0)))</f>
        <v>0.49040509259259257</v>
      </c>
      <c r="E1954" s="63">
        <f>INDEX(RawData!E$2:E$1048576,MATCH(FmtData!$B$4+(ROW()-10),RawData!$A$2:$A$1048576,0))</f>
        <v>2.0490699999999999</v>
      </c>
      <c r="F1954">
        <f>INDEX(RawData!F$2:F$1048576,MATCH(FmtData!$B$4+(ROW()-10),RawData!$A$2:$A$1048576,0))</f>
        <v>-1.9995099999999999</v>
      </c>
      <c r="G1954">
        <f>INDEX(RawData!G$2:G$1048576,MATCH(FmtData!$B$4+(ROW()-10),RawData!$A$2:$A$1048576,0))</f>
        <v>-246.12700000000001</v>
      </c>
      <c r="H1954">
        <f>INDEX(RawData!H$2:H$1048576,MATCH(FmtData!$B$4+(ROW()-10),RawData!$A$2:$A$1048576,0))</f>
        <v>-9.9673200000000003E-2</v>
      </c>
      <c r="I1954">
        <f>INDEX(RawData!I$2:I$1048576,MATCH(FmtData!$B$4+(ROW()-10),RawData!$A$2:$A$1048576,0))</f>
        <v>-0.61401499999999998</v>
      </c>
      <c r="J1954">
        <f>INDEX(RawData!J$2:J$1048576,MATCH(FmtData!$B$4+(ROW()-10),RawData!$A$2:$A$1048576,0))</f>
        <v>92.5</v>
      </c>
      <c r="K1954">
        <f>INDEX(RawData!K$2:K$1048576,MATCH(FmtData!$B$4+(ROW()-10),RawData!$A$2:$A$1048576,0))</f>
        <v>37.299999999999997</v>
      </c>
      <c r="L1954">
        <f>INDEX(RawData!L$2:L$1048576,MATCH(FmtData!$B$4+(ROW()-10),RawData!$A$2:$A$1048576,0))</f>
        <v>93.4</v>
      </c>
      <c r="M1954">
        <f>INDEX(RawData!M$2:M$1048576,MATCH(FmtData!$B$4+(ROW()-10),RawData!$A$2:$A$1048576,0))</f>
        <v>22.7</v>
      </c>
      <c r="N1954">
        <f>INDEX(RawData!N$2:N$1048576,MATCH(FmtData!$B$4+(ROW()-10),RawData!$A$2:$A$1048576,0))</f>
        <v>0</v>
      </c>
      <c r="O1954">
        <f>INDEX(RawData!O$2:O$1048576,MATCH(FmtData!$B$4+(ROW()-10),RawData!$A$2:$A$1048576,0))</f>
        <v>99.7</v>
      </c>
      <c r="P1954">
        <f>INDEX(RawData!P$2:P$1048576,MATCH(FmtData!$B$4+(ROW()-10),RawData!$A$2:$A$1048576,0))</f>
        <v>68.943399999999997</v>
      </c>
      <c r="Q1954">
        <f>INDEX(RawData!Q$2:Q$1048576,MATCH(FmtData!$B$4+(ROW()-10),RawData!$A$2:$A$1048576,0))</f>
        <v>125.672</v>
      </c>
      <c r="R1954">
        <f>INDEX(RawData!R$2:R$1048576,MATCH(FmtData!$B$4+(ROW()-10),RawData!$A$2:$A$1048576,0))</f>
        <v>-6.0605100000000002E-2</v>
      </c>
      <c r="S1954">
        <f>INDEX(RawData!S$2:S$1048576,MATCH(FmtData!$B$4+(ROW()-10),RawData!$A$2:$A$1048576,0))</f>
        <v>0.51827400000000001</v>
      </c>
      <c r="T1954">
        <f>INDEX(RawData!T$2:T$1048576,MATCH(FmtData!$B$4+(ROW()-10),RawData!$A$2:$A$1048576,0))</f>
        <v>5.4262199999999997E-2</v>
      </c>
      <c r="U1954">
        <f>INDEX(RawData!U$2:U$1048576,MATCH(FmtData!$B$4+(ROW()-10),RawData!$A$2:$A$1048576,0))</f>
        <v>0</v>
      </c>
      <c r="V1954">
        <f>INDEX(RawData!V$2:V$1048576,MATCH(FmtData!$B$4+(ROW()-10),RawData!$A$2:$A$1048576,0))</f>
        <v>0</v>
      </c>
      <c r="W1954" s="8">
        <f t="shared" si="633"/>
        <v>0</v>
      </c>
      <c r="X1954" s="8">
        <f t="shared" si="630"/>
        <v>0</v>
      </c>
      <c r="Y1954" s="8">
        <f t="shared" si="631"/>
        <v>-1.3651768480000002</v>
      </c>
      <c r="Z1954" s="8">
        <f t="shared" si="634"/>
        <v>8.3806679612320654</v>
      </c>
      <c r="AA1954" s="8">
        <f t="shared" si="635"/>
        <v>9.7458448092320662</v>
      </c>
      <c r="AB1954" s="8">
        <f t="shared" si="632"/>
        <v>9.0632563852320658</v>
      </c>
      <c r="AC1954" s="6">
        <f t="shared" si="650"/>
        <v>-360.15700000000004</v>
      </c>
      <c r="AD1954" s="41">
        <f t="shared" si="636"/>
        <v>-117.96294425604361</v>
      </c>
      <c r="AE1954" s="15">
        <f t="shared" si="637"/>
        <v>0</v>
      </c>
      <c r="AF1954" s="15">
        <f t="shared" si="638"/>
        <v>378.21405248273936</v>
      </c>
      <c r="AG1954" s="15">
        <f t="shared" si="639"/>
        <v>275.02524164188117</v>
      </c>
      <c r="AH1954" s="15">
        <f t="shared" si="640"/>
        <v>-359.85606223941829</v>
      </c>
      <c r="AI1954" s="17">
        <f t="shared" si="641"/>
        <v>0.97884066773819189</v>
      </c>
      <c r="AJ1954" s="17">
        <f t="shared" si="642"/>
        <v>0.97854688137053858</v>
      </c>
      <c r="AK1954" s="17">
        <f t="shared" si="643"/>
        <v>0.72010293912322765</v>
      </c>
      <c r="AL1954" s="17">
        <f t="shared" si="644"/>
        <v>0.56364454575117906</v>
      </c>
      <c r="AM1954" s="17">
        <f t="shared" si="645"/>
        <v>0.59916214444509808</v>
      </c>
      <c r="AN1954" s="17">
        <f t="shared" si="646"/>
        <v>1.0843268813705385</v>
      </c>
      <c r="AO1954" s="17">
        <f>$AM$6*E1954^3+$AN$6*E1954^2+$AO$6*E1954</f>
        <v>-0.30093776058172783</v>
      </c>
      <c r="AP1954" s="17">
        <f t="shared" si="647"/>
        <v>5.9916214444509812</v>
      </c>
      <c r="AQ1954" s="17">
        <f t="shared" si="648"/>
        <v>9.7884066773819196</v>
      </c>
      <c r="AR1954" s="17">
        <f t="shared" si="649"/>
        <v>1.4127791082607512E-2</v>
      </c>
    </row>
    <row r="1955" spans="2:44" x14ac:dyDescent="0.25">
      <c r="B1955">
        <f>INDEX(RawData!$A$2:$A$1048576,MATCH(FmtData!$B$4+(ROW()-10),RawData!$A$2:$A$1048576,0))</f>
        <v>9703</v>
      </c>
      <c r="C19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174.491111111114</v>
      </c>
      <c r="D1955" s="45">
        <f>IF($B$6=1,MID(INDEX(RawData!$B$2:$B$1048576, MATCH(FmtData!$B$4+(ROW()-10),RawData!$A$2:$A$1048576,0)),12,8)-6/24,INDEX(RawData!$C$2:$C$1048576, MATCH(FmtData!$B$4+(ROW()-10),RawData!$A$2:$A$1048576,0)))</f>
        <v>0.49111111111111105</v>
      </c>
      <c r="E1955" s="63">
        <f>INDEX(RawData!E$2:E$1048576,MATCH(FmtData!$B$4+(ROW()-10),RawData!$A$2:$A$1048576,0))</f>
        <v>0.81811500000000004</v>
      </c>
      <c r="F1955">
        <f>INDEX(RawData!F$2:F$1048576,MATCH(FmtData!$B$4+(ROW()-10),RawData!$A$2:$A$1048576,0))</f>
        <v>-1.9995099999999999</v>
      </c>
      <c r="G1955">
        <f>INDEX(RawData!G$2:G$1048576,MATCH(FmtData!$B$4+(ROW()-10),RawData!$A$2:$A$1048576,0))</f>
        <v>-256.69499999999999</v>
      </c>
      <c r="H1955">
        <f>INDEX(RawData!H$2:H$1048576,MATCH(FmtData!$B$4+(ROW()-10),RawData!$A$2:$A$1048576,0))</f>
        <v>-9.9673200000000003E-2</v>
      </c>
      <c r="I1955">
        <f>INDEX(RawData!I$2:I$1048576,MATCH(FmtData!$B$4+(ROW()-10),RawData!$A$2:$A$1048576,0))</f>
        <v>-0.61477000000000004</v>
      </c>
      <c r="J1955">
        <f>INDEX(RawData!J$2:J$1048576,MATCH(FmtData!$B$4+(ROW()-10),RawData!$A$2:$A$1048576,0))</f>
        <v>91.8</v>
      </c>
      <c r="K1955">
        <f>INDEX(RawData!K$2:K$1048576,MATCH(FmtData!$B$4+(ROW()-10),RawData!$A$2:$A$1048576,0))</f>
        <v>37</v>
      </c>
      <c r="L1955">
        <f>INDEX(RawData!L$2:L$1048576,MATCH(FmtData!$B$4+(ROW()-10),RawData!$A$2:$A$1048576,0))</f>
        <v>92.6</v>
      </c>
      <c r="M1955">
        <f>INDEX(RawData!M$2:M$1048576,MATCH(FmtData!$B$4+(ROW()-10),RawData!$A$2:$A$1048576,0))</f>
        <v>22.9</v>
      </c>
      <c r="N1955">
        <f>INDEX(RawData!N$2:N$1048576,MATCH(FmtData!$B$4+(ROW()-10),RawData!$A$2:$A$1048576,0))</f>
        <v>0</v>
      </c>
      <c r="O1955">
        <f>INDEX(RawData!O$2:O$1048576,MATCH(FmtData!$B$4+(ROW()-10),RawData!$A$2:$A$1048576,0))</f>
        <v>98.9</v>
      </c>
      <c r="P1955">
        <f>INDEX(RawData!P$2:P$1048576,MATCH(FmtData!$B$4+(ROW()-10),RawData!$A$2:$A$1048576,0))</f>
        <v>68.931700000000006</v>
      </c>
      <c r="Q1955">
        <f>INDEX(RawData!Q$2:Q$1048576,MATCH(FmtData!$B$4+(ROW()-10),RawData!$A$2:$A$1048576,0))</f>
        <v>124.044</v>
      </c>
      <c r="R1955">
        <f>INDEX(RawData!R$2:R$1048576,MATCH(FmtData!$B$4+(ROW()-10),RawData!$A$2:$A$1048576,0))</f>
        <v>-6.0605100000000002E-2</v>
      </c>
      <c r="S1955">
        <f>INDEX(RawData!S$2:S$1048576,MATCH(FmtData!$B$4+(ROW()-10),RawData!$A$2:$A$1048576,0))</f>
        <v>0.51827400000000001</v>
      </c>
      <c r="T1955">
        <f>INDEX(RawData!T$2:T$1048576,MATCH(FmtData!$B$4+(ROW()-10),RawData!$A$2:$A$1048576,0))</f>
        <v>0.51669600000000004</v>
      </c>
      <c r="U1955">
        <f>INDEX(RawData!U$2:U$1048576,MATCH(FmtData!$B$4+(ROW()-10),RawData!$A$2:$A$1048576,0))</f>
        <v>0</v>
      </c>
      <c r="V1955">
        <f>INDEX(RawData!V$2:V$1048576,MATCH(FmtData!$B$4+(ROW()-10),RawData!$A$2:$A$1048576,0))</f>
        <v>0</v>
      </c>
      <c r="W1955" s="8">
        <f t="shared" si="633"/>
        <v>0</v>
      </c>
      <c r="X1955" s="8">
        <f t="shared" si="630"/>
        <v>0</v>
      </c>
      <c r="Y1955" s="8">
        <f t="shared" si="631"/>
        <v>-2.5397587000000001</v>
      </c>
      <c r="Z1955" s="8">
        <f t="shared" si="634"/>
        <v>8.3806679612320654</v>
      </c>
      <c r="AA1955" s="8">
        <f t="shared" si="635"/>
        <v>10.920426661232066</v>
      </c>
      <c r="AB1955" s="8">
        <f t="shared" si="632"/>
        <v>9.6505473112320654</v>
      </c>
      <c r="AC1955" s="6">
        <f t="shared" si="650"/>
        <v>-361.78500000000003</v>
      </c>
      <c r="AD1955" s="41">
        <f t="shared" si="636"/>
        <v>-119.5909442560436</v>
      </c>
      <c r="AE1955" s="15">
        <f t="shared" si="637"/>
        <v>0</v>
      </c>
      <c r="AF1955" s="15">
        <f t="shared" si="638"/>
        <v>713.07578612310067</v>
      </c>
      <c r="AG1955" s="15">
        <f t="shared" si="639"/>
        <v>537.08291948540978</v>
      </c>
      <c r="AH1955" s="15">
        <f t="shared" si="640"/>
        <v>-361.66479966875113</v>
      </c>
      <c r="AI1955" s="17">
        <f t="shared" si="641"/>
        <v>0.98043304386593877</v>
      </c>
      <c r="AJ1955" s="17">
        <f t="shared" si="642"/>
        <v>0.98031529663656281</v>
      </c>
      <c r="AK1955" s="17">
        <f t="shared" si="643"/>
        <v>0.72010293912322765</v>
      </c>
      <c r="AL1955" s="17">
        <f t="shared" si="644"/>
        <v>0.47271034572995407</v>
      </c>
      <c r="AM1955" s="17">
        <f t="shared" si="645"/>
        <v>0.51650554139073879</v>
      </c>
      <c r="AN1955" s="17">
        <f t="shared" si="646"/>
        <v>1.0860952966365627</v>
      </c>
      <c r="AO1955" s="17">
        <f>$AM$6*E1955^3+$AN$6*E1955^2+$AO$6*E1955</f>
        <v>-0.12020033124888717</v>
      </c>
      <c r="AP1955" s="17">
        <f t="shared" si="647"/>
        <v>5.1650554139073881</v>
      </c>
      <c r="AQ1955" s="17">
        <f t="shared" si="648"/>
        <v>9.8043304386593881</v>
      </c>
      <c r="AR1955" s="17">
        <f t="shared" si="649"/>
        <v>5.6406847016194882E-3</v>
      </c>
    </row>
    <row r="1956" spans="2:44" x14ac:dyDescent="0.25">
      <c r="B1956">
        <f>INDEX(RawData!$A$2:$A$1048576,MATCH(FmtData!$B$4+(ROW()-10),RawData!$A$2:$A$1048576,0))</f>
        <v>9704</v>
      </c>
      <c r="C19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174.491805555554</v>
      </c>
      <c r="D1956" s="45">
        <f>IF($B$6=1,MID(INDEX(RawData!$B$2:$B$1048576, MATCH(FmtData!$B$4+(ROW()-10),RawData!$A$2:$A$1048576,0)),12,8)-6/24,INDEX(RawData!$C$2:$C$1048576, MATCH(FmtData!$B$4+(ROW()-10),RawData!$A$2:$A$1048576,0)))</f>
        <v>0.49180555555555561</v>
      </c>
      <c r="E1956" s="63">
        <f>INDEX(RawData!E$2:E$1048576,MATCH(FmtData!$B$4+(ROW()-10),RawData!$A$2:$A$1048576,0))</f>
        <v>0.81811500000000004</v>
      </c>
      <c r="F1956">
        <f>INDEX(RawData!F$2:F$1048576,MATCH(FmtData!$B$4+(ROW()-10),RawData!$A$2:$A$1048576,0))</f>
        <v>-0.15307599999999999</v>
      </c>
      <c r="G1956">
        <f>INDEX(RawData!G$2:G$1048576,MATCH(FmtData!$B$4+(ROW()-10),RawData!$A$2:$A$1048576,0))</f>
        <v>-224.988</v>
      </c>
      <c r="H1956">
        <f>INDEX(RawData!H$2:H$1048576,MATCH(FmtData!$B$4+(ROW()-10),RawData!$A$2:$A$1048576,0))</f>
        <v>-9.9673200000000003E-2</v>
      </c>
      <c r="I1956">
        <f>INDEX(RawData!I$2:I$1048576,MATCH(FmtData!$B$4+(ROW()-10),RawData!$A$2:$A$1048576,0))</f>
        <v>-0.61596499999999998</v>
      </c>
      <c r="J1956">
        <f>INDEX(RawData!J$2:J$1048576,MATCH(FmtData!$B$4+(ROW()-10),RawData!$A$2:$A$1048576,0))</f>
        <v>91.1</v>
      </c>
      <c r="K1956">
        <f>INDEX(RawData!K$2:K$1048576,MATCH(FmtData!$B$4+(ROW()-10),RawData!$A$2:$A$1048576,0))</f>
        <v>36.700000000000003</v>
      </c>
      <c r="L1956">
        <f>INDEX(RawData!L$2:L$1048576,MATCH(FmtData!$B$4+(ROW()-10),RawData!$A$2:$A$1048576,0))</f>
        <v>91.9</v>
      </c>
      <c r="M1956">
        <f>INDEX(RawData!M$2:M$1048576,MATCH(FmtData!$B$4+(ROW()-10),RawData!$A$2:$A$1048576,0))</f>
        <v>22.7</v>
      </c>
      <c r="N1956">
        <f>INDEX(RawData!N$2:N$1048576,MATCH(FmtData!$B$4+(ROW()-10),RawData!$A$2:$A$1048576,0))</f>
        <v>0</v>
      </c>
      <c r="O1956">
        <f>INDEX(RawData!O$2:O$1048576,MATCH(FmtData!$B$4+(ROW()-10),RawData!$A$2:$A$1048576,0))</f>
        <v>98</v>
      </c>
      <c r="P1956">
        <f>INDEX(RawData!P$2:P$1048576,MATCH(FmtData!$B$4+(ROW()-10),RawData!$A$2:$A$1048576,0))</f>
        <v>68.966800000000006</v>
      </c>
      <c r="Q1956">
        <f>INDEX(RawData!Q$2:Q$1048576,MATCH(FmtData!$B$4+(ROW()-10),RawData!$A$2:$A$1048576,0))</f>
        <v>124.044</v>
      </c>
      <c r="R1956">
        <f>INDEX(RawData!R$2:R$1048576,MATCH(FmtData!$B$4+(ROW()-10),RawData!$A$2:$A$1048576,0))</f>
        <v>-6.0605100000000002E-2</v>
      </c>
      <c r="S1956">
        <f>INDEX(RawData!S$2:S$1048576,MATCH(FmtData!$B$4+(ROW()-10),RawData!$A$2:$A$1048576,0))</f>
        <v>0.51827400000000001</v>
      </c>
      <c r="T1956">
        <f>INDEX(RawData!T$2:T$1048576,MATCH(FmtData!$B$4+(ROW()-10),RawData!$A$2:$A$1048576,0))</f>
        <v>-0.483209</v>
      </c>
      <c r="U1956">
        <f>INDEX(RawData!U$2:U$1048576,MATCH(FmtData!$B$4+(ROW()-10),RawData!$A$2:$A$1048576,0))</f>
        <v>0</v>
      </c>
      <c r="V1956">
        <f>INDEX(RawData!V$2:V$1048576,MATCH(FmtData!$B$4+(ROW()-10),RawData!$A$2:$A$1048576,0))</f>
        <v>0</v>
      </c>
      <c r="W1956" s="8">
        <f t="shared" si="633"/>
        <v>0</v>
      </c>
      <c r="X1956" s="8">
        <f t="shared" si="630"/>
        <v>0</v>
      </c>
      <c r="Y1956" s="8">
        <f t="shared" si="631"/>
        <v>0</v>
      </c>
      <c r="Z1956" s="8">
        <f t="shared" si="634"/>
        <v>8.3806679612320654</v>
      </c>
      <c r="AA1956" s="8">
        <f t="shared" si="635"/>
        <v>8.3806679612320654</v>
      </c>
      <c r="AB1956" s="8">
        <f t="shared" si="632"/>
        <v>8.3806679612320654</v>
      </c>
      <c r="AC1956" s="6">
        <f t="shared" si="650"/>
        <v>-361.78500000000003</v>
      </c>
      <c r="AD1956" s="41">
        <f t="shared" si="636"/>
        <v>-119.5909442560436</v>
      </c>
      <c r="AE1956" s="15">
        <f t="shared" si="637"/>
        <v>0</v>
      </c>
      <c r="AF1956" s="15">
        <f t="shared" si="638"/>
        <v>0</v>
      </c>
      <c r="AG1956" s="15">
        <f t="shared" si="639"/>
        <v>0</v>
      </c>
      <c r="AH1956" s="15">
        <f t="shared" si="640"/>
        <v>-361.66479966875113</v>
      </c>
      <c r="AI1956" s="17">
        <f t="shared" si="641"/>
        <v>0.98043304386593877</v>
      </c>
      <c r="AJ1956" s="17">
        <f t="shared" si="642"/>
        <v>0.98031529663656281</v>
      </c>
      <c r="AK1956" s="17">
        <f t="shared" si="643"/>
        <v>0.72010293912322765</v>
      </c>
      <c r="AL1956" s="17">
        <f t="shared" si="644"/>
        <v>0.72010293912322765</v>
      </c>
      <c r="AM1956" s="17">
        <f t="shared" si="645"/>
        <v>0.72010293912322765</v>
      </c>
      <c r="AN1956" s="17">
        <f t="shared" si="646"/>
        <v>1.0860952966365627</v>
      </c>
      <c r="AO1956" s="17">
        <f>$AM$6*E1956^3+$AN$6*E1956^2+$AO$6*E1956</f>
        <v>-0.12020033124888717</v>
      </c>
      <c r="AP1956" s="17">
        <f t="shared" si="647"/>
        <v>7.2010293912322769</v>
      </c>
      <c r="AQ1956" s="17">
        <f t="shared" si="648"/>
        <v>9.8043304386593881</v>
      </c>
      <c r="AR1956" s="17">
        <f t="shared" si="649"/>
        <v>5.6406847016194882E-3</v>
      </c>
    </row>
    <row r="1957" spans="2:44" x14ac:dyDescent="0.25">
      <c r="B1957">
        <f>INDEX(RawData!$A$2:$A$1048576,MATCH(FmtData!$B$4+(ROW()-10),RawData!$A$2:$A$1048576,0))</f>
        <v>9705</v>
      </c>
      <c r="C19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174.4925</v>
      </c>
      <c r="D1957" s="45">
        <f>IF($B$6=1,MID(INDEX(RawData!$B$2:$B$1048576, MATCH(FmtData!$B$4+(ROW()-10),RawData!$A$2:$A$1048576,0)),12,8)-6/24,INDEX(RawData!$C$2:$C$1048576, MATCH(FmtData!$B$4+(ROW()-10),RawData!$A$2:$A$1048576,0)))</f>
        <v>0.49250000000000005</v>
      </c>
      <c r="E1957" s="63">
        <f>INDEX(RawData!E$2:E$1048576,MATCH(FmtData!$B$4+(ROW()-10),RawData!$A$2:$A$1048576,0))</f>
        <v>-1.9514199999999999</v>
      </c>
      <c r="F1957">
        <f>INDEX(RawData!F$2:F$1048576,MATCH(FmtData!$B$4+(ROW()-10),RawData!$A$2:$A$1048576,0))</f>
        <v>-2.9228499999999999</v>
      </c>
      <c r="G1957">
        <f>INDEX(RawData!G$2:G$1048576,MATCH(FmtData!$B$4+(ROW()-10),RawData!$A$2:$A$1048576,0))</f>
        <v>-256.69499999999999</v>
      </c>
      <c r="H1957">
        <f>INDEX(RawData!H$2:H$1048576,MATCH(FmtData!$B$4+(ROW()-10),RawData!$A$2:$A$1048576,0))</f>
        <v>-9.9673200000000003E-2</v>
      </c>
      <c r="I1957">
        <f>INDEX(RawData!I$2:I$1048576,MATCH(FmtData!$B$4+(ROW()-10),RawData!$A$2:$A$1048576,0))</f>
        <v>-0.61533599999999999</v>
      </c>
      <c r="J1957">
        <f>INDEX(RawData!J$2:J$1048576,MATCH(FmtData!$B$4+(ROW()-10),RawData!$A$2:$A$1048576,0))</f>
        <v>90.3</v>
      </c>
      <c r="K1957">
        <f>INDEX(RawData!K$2:K$1048576,MATCH(FmtData!$B$4+(ROW()-10),RawData!$A$2:$A$1048576,0))</f>
        <v>36.1</v>
      </c>
      <c r="L1957">
        <f>INDEX(RawData!L$2:L$1048576,MATCH(FmtData!$B$4+(ROW()-10),RawData!$A$2:$A$1048576,0))</f>
        <v>91.1</v>
      </c>
      <c r="M1957">
        <f>INDEX(RawData!M$2:M$1048576,MATCH(FmtData!$B$4+(ROW()-10),RawData!$A$2:$A$1048576,0))</f>
        <v>22.8</v>
      </c>
      <c r="N1957">
        <f>INDEX(RawData!N$2:N$1048576,MATCH(FmtData!$B$4+(ROW()-10),RawData!$A$2:$A$1048576,0))</f>
        <v>0</v>
      </c>
      <c r="O1957">
        <f>INDEX(RawData!O$2:O$1048576,MATCH(FmtData!$B$4+(ROW()-10),RawData!$A$2:$A$1048576,0))</f>
        <v>97.2</v>
      </c>
      <c r="P1957">
        <f>INDEX(RawData!P$2:P$1048576,MATCH(FmtData!$B$4+(ROW()-10),RawData!$A$2:$A$1048576,0))</f>
        <v>68.931700000000006</v>
      </c>
      <c r="Q1957">
        <f>INDEX(RawData!Q$2:Q$1048576,MATCH(FmtData!$B$4+(ROW()-10),RawData!$A$2:$A$1048576,0))</f>
        <v>124.044</v>
      </c>
      <c r="R1957">
        <f>INDEX(RawData!R$2:R$1048576,MATCH(FmtData!$B$4+(ROW()-10),RawData!$A$2:$A$1048576,0))</f>
        <v>-6.0605100000000002E-2</v>
      </c>
      <c r="S1957">
        <f>INDEX(RawData!S$2:S$1048576,MATCH(FmtData!$B$4+(ROW()-10),RawData!$A$2:$A$1048576,0))</f>
        <v>0.51827400000000001</v>
      </c>
      <c r="T1957">
        <f>INDEX(RawData!T$2:T$1048576,MATCH(FmtData!$B$4+(ROW()-10),RawData!$A$2:$A$1048576,0))</f>
        <v>0.51669600000000004</v>
      </c>
      <c r="U1957">
        <f>INDEX(RawData!U$2:U$1048576,MATCH(FmtData!$B$4+(ROW()-10),RawData!$A$2:$A$1048576,0))</f>
        <v>0</v>
      </c>
      <c r="V1957">
        <f>INDEX(RawData!V$2:V$1048576,MATCH(FmtData!$B$4+(ROW()-10),RawData!$A$2:$A$1048576,0))</f>
        <v>0</v>
      </c>
      <c r="W1957" s="8">
        <f t="shared" si="633"/>
        <v>0</v>
      </c>
      <c r="X1957" s="8">
        <f t="shared" si="630"/>
        <v>0</v>
      </c>
      <c r="Y1957" s="8">
        <f t="shared" si="631"/>
        <v>-2.5397587000000001</v>
      </c>
      <c r="Z1957" s="8">
        <f t="shared" si="634"/>
        <v>8.3806679612320654</v>
      </c>
      <c r="AA1957" s="8">
        <f t="shared" si="635"/>
        <v>10.920426661232066</v>
      </c>
      <c r="AB1957" s="8">
        <f t="shared" si="632"/>
        <v>9.6505473112320654</v>
      </c>
      <c r="AC1957" s="6">
        <f t="shared" si="650"/>
        <v>-361.78500000000003</v>
      </c>
      <c r="AD1957" s="41">
        <f t="shared" si="636"/>
        <v>-119.5909442560436</v>
      </c>
      <c r="AE1957" s="15">
        <f t="shared" si="637"/>
        <v>0</v>
      </c>
      <c r="AF1957" s="15">
        <f t="shared" si="638"/>
        <v>713.07578612310067</v>
      </c>
      <c r="AG1957" s="15">
        <f t="shared" si="639"/>
        <v>537.08291948540978</v>
      </c>
      <c r="AH1957" s="15">
        <f t="shared" si="640"/>
        <v>-362.07196421185932</v>
      </c>
      <c r="AI1957" s="17">
        <f t="shared" si="641"/>
        <v>0.98043304386593877</v>
      </c>
      <c r="AJ1957" s="17">
        <f t="shared" si="642"/>
        <v>0.98071426598980793</v>
      </c>
      <c r="AK1957" s="17">
        <f t="shared" si="643"/>
        <v>0.72010293912322765</v>
      </c>
      <c r="AL1957" s="17">
        <f t="shared" si="644"/>
        <v>0.47271034572995407</v>
      </c>
      <c r="AM1957" s="17">
        <f t="shared" si="645"/>
        <v>0.51650554139073879</v>
      </c>
      <c r="AN1957" s="17">
        <f t="shared" si="646"/>
        <v>1.0864942659898078</v>
      </c>
      <c r="AO1957" s="17">
        <f>$AM$6*E1957^3+$AN$6*E1957^2+$AO$6*E1957</f>
        <v>0.28696421185932347</v>
      </c>
      <c r="AP1957" s="17">
        <f t="shared" si="647"/>
        <v>5.1650554139073881</v>
      </c>
      <c r="AQ1957" s="17">
        <f t="shared" si="648"/>
        <v>9.8043304386593881</v>
      </c>
      <c r="AR1957" s="17">
        <f t="shared" si="649"/>
        <v>-1.3454520379695155E-2</v>
      </c>
    </row>
    <row r="1958" spans="2:44" x14ac:dyDescent="0.25">
      <c r="B1958">
        <f>INDEX(RawData!$A$2:$A$1048576,MATCH(FmtData!$B$4+(ROW()-10),RawData!$A$2:$A$1048576,0))</f>
        <v>9706</v>
      </c>
      <c r="C19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174.493194444447</v>
      </c>
      <c r="D1958" s="45">
        <f>IF($B$6=1,MID(INDEX(RawData!$B$2:$B$1048576, MATCH(FmtData!$B$4+(ROW()-10),RawData!$A$2:$A$1048576,0)),12,8)-6/24,INDEX(RawData!$C$2:$C$1048576, MATCH(FmtData!$B$4+(ROW()-10),RawData!$A$2:$A$1048576,0)))</f>
        <v>0.49319444444444438</v>
      </c>
      <c r="E1958" s="63">
        <f>INDEX(RawData!E$2:E$1048576,MATCH(FmtData!$B$4+(ROW()-10),RawData!$A$2:$A$1048576,0))</f>
        <v>-2.8745099999999999</v>
      </c>
      <c r="F1958">
        <f>INDEX(RawData!F$2:F$1048576,MATCH(FmtData!$B$4+(ROW()-10),RawData!$A$2:$A$1048576,0))</f>
        <v>-2.9228499999999999</v>
      </c>
      <c r="G1958">
        <f>INDEX(RawData!G$2:G$1048576,MATCH(FmtData!$B$4+(ROW()-10),RawData!$A$2:$A$1048576,0))</f>
        <v>-256.69499999999999</v>
      </c>
      <c r="H1958">
        <f>INDEX(RawData!H$2:H$1048576,MATCH(FmtData!$B$4+(ROW()-10),RawData!$A$2:$A$1048576,0))</f>
        <v>-9.9673200000000003E-2</v>
      </c>
      <c r="I1958">
        <f>INDEX(RawData!I$2:I$1048576,MATCH(FmtData!$B$4+(ROW()-10),RawData!$A$2:$A$1048576,0))</f>
        <v>-0.61533599999999999</v>
      </c>
      <c r="J1958">
        <f>INDEX(RawData!J$2:J$1048576,MATCH(FmtData!$B$4+(ROW()-10),RawData!$A$2:$A$1048576,0))</f>
        <v>89.6</v>
      </c>
      <c r="K1958">
        <f>INDEX(RawData!K$2:K$1048576,MATCH(FmtData!$B$4+(ROW()-10),RawData!$A$2:$A$1048576,0))</f>
        <v>36.1</v>
      </c>
      <c r="L1958">
        <f>INDEX(RawData!L$2:L$1048576,MATCH(FmtData!$B$4+(ROW()-10),RawData!$A$2:$A$1048576,0))</f>
        <v>90.3</v>
      </c>
      <c r="M1958">
        <f>INDEX(RawData!M$2:M$1048576,MATCH(FmtData!$B$4+(ROW()-10),RawData!$A$2:$A$1048576,0))</f>
        <v>22.7</v>
      </c>
      <c r="N1958">
        <f>INDEX(RawData!N$2:N$1048576,MATCH(FmtData!$B$4+(ROW()-10),RawData!$A$2:$A$1048576,0))</f>
        <v>0</v>
      </c>
      <c r="O1958">
        <f>INDEX(RawData!O$2:O$1048576,MATCH(FmtData!$B$4+(ROW()-10),RawData!$A$2:$A$1048576,0))</f>
        <v>96.4</v>
      </c>
      <c r="P1958">
        <f>INDEX(RawData!P$2:P$1048576,MATCH(FmtData!$B$4+(ROW()-10),RawData!$A$2:$A$1048576,0))</f>
        <v>68.931700000000006</v>
      </c>
      <c r="Q1958">
        <f>INDEX(RawData!Q$2:Q$1048576,MATCH(FmtData!$B$4+(ROW()-10),RawData!$A$2:$A$1048576,0))</f>
        <v>124.044</v>
      </c>
      <c r="R1958">
        <f>INDEX(RawData!R$2:R$1048576,MATCH(FmtData!$B$4+(ROW()-10),RawData!$A$2:$A$1048576,0))</f>
        <v>-6.0605100000000002E-2</v>
      </c>
      <c r="S1958">
        <f>INDEX(RawData!S$2:S$1048576,MATCH(FmtData!$B$4+(ROW()-10),RawData!$A$2:$A$1048576,0))</f>
        <v>0.51827400000000001</v>
      </c>
      <c r="T1958">
        <f>INDEX(RawData!T$2:T$1048576,MATCH(FmtData!$B$4+(ROW()-10),RawData!$A$2:$A$1048576,0))</f>
        <v>0.51669600000000004</v>
      </c>
      <c r="U1958">
        <f>INDEX(RawData!U$2:U$1048576,MATCH(FmtData!$B$4+(ROW()-10),RawData!$A$2:$A$1048576,0))</f>
        <v>0</v>
      </c>
      <c r="V1958">
        <f>INDEX(RawData!V$2:V$1048576,MATCH(FmtData!$B$4+(ROW()-10),RawData!$A$2:$A$1048576,0))</f>
        <v>0</v>
      </c>
      <c r="W1958" s="8">
        <f t="shared" si="633"/>
        <v>0</v>
      </c>
      <c r="X1958" s="8">
        <f t="shared" si="630"/>
        <v>0</v>
      </c>
      <c r="Y1958" s="8">
        <f t="shared" si="631"/>
        <v>-2.5397587000000001</v>
      </c>
      <c r="Z1958" s="8">
        <f t="shared" si="634"/>
        <v>8.3806679612320654</v>
      </c>
      <c r="AA1958" s="8">
        <f t="shared" si="635"/>
        <v>10.920426661232066</v>
      </c>
      <c r="AB1958" s="8">
        <f t="shared" si="632"/>
        <v>9.6505473112320654</v>
      </c>
      <c r="AC1958" s="6">
        <f t="shared" si="650"/>
        <v>-361.78500000000003</v>
      </c>
      <c r="AD1958" s="41">
        <f t="shared" si="636"/>
        <v>-119.5909442560436</v>
      </c>
      <c r="AE1958" s="15">
        <f t="shared" si="637"/>
        <v>0</v>
      </c>
      <c r="AF1958" s="15">
        <f t="shared" si="638"/>
        <v>713.07578612310067</v>
      </c>
      <c r="AG1958" s="15">
        <f t="shared" si="639"/>
        <v>537.08291948540978</v>
      </c>
      <c r="AH1958" s="15">
        <f t="shared" si="640"/>
        <v>-362.20783346959382</v>
      </c>
      <c r="AI1958" s="17">
        <f t="shared" si="641"/>
        <v>0.98043304386593877</v>
      </c>
      <c r="AJ1958" s="17">
        <f t="shared" si="642"/>
        <v>0.98084747281761442</v>
      </c>
      <c r="AK1958" s="17">
        <f t="shared" si="643"/>
        <v>0.72010293912322765</v>
      </c>
      <c r="AL1958" s="17">
        <f t="shared" si="644"/>
        <v>0.47271034572995407</v>
      </c>
      <c r="AM1958" s="17">
        <f t="shared" si="645"/>
        <v>0.51650554139073879</v>
      </c>
      <c r="AN1958" s="17">
        <f t="shared" si="646"/>
        <v>1.0866274728176142</v>
      </c>
      <c r="AO1958" s="17">
        <f>$AM$6*E1958^3+$AN$6*E1958^2+$AO$6*E1958</f>
        <v>0.42283346959382384</v>
      </c>
      <c r="AP1958" s="17">
        <f t="shared" si="647"/>
        <v>5.1650554139073881</v>
      </c>
      <c r="AQ1958" s="17">
        <f t="shared" si="648"/>
        <v>9.8043304386593881</v>
      </c>
      <c r="AR1958" s="17">
        <f t="shared" si="649"/>
        <v>-1.9818979705362002E-2</v>
      </c>
    </row>
    <row r="1959" spans="2:44" x14ac:dyDescent="0.25">
      <c r="B1959">
        <f>INDEX(RawData!$A$2:$A$1048576,MATCH(FmtData!$B$4+(ROW()-10),RawData!$A$2:$A$1048576,0))</f>
        <v>9707</v>
      </c>
      <c r="C19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174.493888888886</v>
      </c>
      <c r="D1959" s="45">
        <f>IF($B$6=1,MID(INDEX(RawData!$B$2:$B$1048576, MATCH(FmtData!$B$4+(ROW()-10),RawData!$A$2:$A$1048576,0)),12,8)-6/24,INDEX(RawData!$C$2:$C$1048576, MATCH(FmtData!$B$4+(ROW()-10),RawData!$A$2:$A$1048576,0)))</f>
        <v>0.49388888888888882</v>
      </c>
      <c r="E1959" s="63">
        <f>INDEX(RawData!E$2:E$1048576,MATCH(FmtData!$B$4+(ROW()-10),RawData!$A$2:$A$1048576,0))</f>
        <v>-0.10498</v>
      </c>
      <c r="F1959">
        <f>INDEX(RawData!F$2:F$1048576,MATCH(FmtData!$B$4+(ROW()-10),RawData!$A$2:$A$1048576,0))</f>
        <v>0.77026399999999995</v>
      </c>
      <c r="G1959">
        <f>INDEX(RawData!G$2:G$1048576,MATCH(FmtData!$B$4+(ROW()-10),RawData!$A$2:$A$1048576,0))</f>
        <v>-224.988</v>
      </c>
      <c r="H1959">
        <f>INDEX(RawData!H$2:H$1048576,MATCH(FmtData!$B$4+(ROW()-10),RawData!$A$2:$A$1048576,0))</f>
        <v>-9.9654800000000002E-2</v>
      </c>
      <c r="I1959">
        <f>INDEX(RawData!I$2:I$1048576,MATCH(FmtData!$B$4+(ROW()-10),RawData!$A$2:$A$1048576,0))</f>
        <v>-0.61477000000000004</v>
      </c>
      <c r="J1959">
        <f>INDEX(RawData!J$2:J$1048576,MATCH(FmtData!$B$4+(ROW()-10),RawData!$A$2:$A$1048576,0))</f>
        <v>88.9</v>
      </c>
      <c r="K1959">
        <f>INDEX(RawData!K$2:K$1048576,MATCH(FmtData!$B$4+(ROW()-10),RawData!$A$2:$A$1048576,0))</f>
        <v>36</v>
      </c>
      <c r="L1959">
        <f>INDEX(RawData!L$2:L$1048576,MATCH(FmtData!$B$4+(ROW()-10),RawData!$A$2:$A$1048576,0))</f>
        <v>89.5</v>
      </c>
      <c r="M1959">
        <f>INDEX(RawData!M$2:M$1048576,MATCH(FmtData!$B$4+(ROW()-10),RawData!$A$2:$A$1048576,0))</f>
        <v>22.7</v>
      </c>
      <c r="N1959">
        <f>INDEX(RawData!N$2:N$1048576,MATCH(FmtData!$B$4+(ROW()-10),RawData!$A$2:$A$1048576,0))</f>
        <v>0</v>
      </c>
      <c r="O1959">
        <f>INDEX(RawData!O$2:O$1048576,MATCH(FmtData!$B$4+(ROW()-10),RawData!$A$2:$A$1048576,0))</f>
        <v>95.6</v>
      </c>
      <c r="P1959">
        <f>INDEX(RawData!P$2:P$1048576,MATCH(FmtData!$B$4+(ROW()-10),RawData!$A$2:$A$1048576,0))</f>
        <v>68.966800000000006</v>
      </c>
      <c r="Q1959">
        <f>INDEX(RawData!Q$2:Q$1048576,MATCH(FmtData!$B$4+(ROW()-10),RawData!$A$2:$A$1048576,0))</f>
        <v>124.044</v>
      </c>
      <c r="R1959">
        <f>INDEX(RawData!R$2:R$1048576,MATCH(FmtData!$B$4+(ROW()-10),RawData!$A$2:$A$1048576,0))</f>
        <v>-6.0605100000000002E-2</v>
      </c>
      <c r="S1959">
        <f>INDEX(RawData!S$2:S$1048576,MATCH(FmtData!$B$4+(ROW()-10),RawData!$A$2:$A$1048576,0))</f>
        <v>-0.47808</v>
      </c>
      <c r="T1959">
        <f>INDEX(RawData!T$2:T$1048576,MATCH(FmtData!$B$4+(ROW()-10),RawData!$A$2:$A$1048576,0))</f>
        <v>6.0334899999999997E-2</v>
      </c>
      <c r="U1959">
        <f>INDEX(RawData!U$2:U$1048576,MATCH(FmtData!$B$4+(ROW()-10),RawData!$A$2:$A$1048576,0))</f>
        <v>0</v>
      </c>
      <c r="V1959">
        <f>INDEX(RawData!V$2:V$1048576,MATCH(FmtData!$B$4+(ROW()-10),RawData!$A$2:$A$1048576,0))</f>
        <v>0</v>
      </c>
      <c r="W1959" s="8">
        <f t="shared" si="633"/>
        <v>0</v>
      </c>
      <c r="X1959" s="8">
        <f t="shared" si="630"/>
        <v>2.53073916</v>
      </c>
      <c r="Y1959" s="8">
        <f t="shared" si="631"/>
        <v>-1.3806015059999999</v>
      </c>
      <c r="Z1959" s="8">
        <f t="shared" si="634"/>
        <v>5.8499288012320658</v>
      </c>
      <c r="AA1959" s="8">
        <f t="shared" si="635"/>
        <v>9.761269467232065</v>
      </c>
      <c r="AB1959" s="8">
        <f t="shared" si="632"/>
        <v>7.8055991342320654</v>
      </c>
      <c r="AC1959" s="6">
        <f t="shared" si="650"/>
        <v>-361.78500000000003</v>
      </c>
      <c r="AD1959" s="41">
        <f t="shared" si="636"/>
        <v>-119.5909442560436</v>
      </c>
      <c r="AE1959" s="15">
        <f t="shared" si="637"/>
        <v>-630.62596857679443</v>
      </c>
      <c r="AF1959" s="15">
        <f t="shared" si="638"/>
        <v>382.57421395074175</v>
      </c>
      <c r="AG1959" s="15">
        <f t="shared" si="639"/>
        <v>-208.09156636509761</v>
      </c>
      <c r="AH1959" s="15">
        <f t="shared" si="640"/>
        <v>-361.80042859663348</v>
      </c>
      <c r="AI1959" s="17">
        <f t="shared" si="641"/>
        <v>0.98043304386593877</v>
      </c>
      <c r="AJ1959" s="17">
        <f t="shared" si="642"/>
        <v>0.98044815963727971</v>
      </c>
      <c r="AK1959" s="17">
        <f t="shared" si="643"/>
        <v>1.3405660441542584</v>
      </c>
      <c r="AL1959" s="17">
        <f t="shared" si="644"/>
        <v>0.56223626886230404</v>
      </c>
      <c r="AM1959" s="17">
        <f t="shared" si="645"/>
        <v>0.84990470797925732</v>
      </c>
      <c r="AN1959" s="17">
        <f t="shared" si="646"/>
        <v>1.0862281596372796</v>
      </c>
      <c r="AO1959" s="17">
        <f>$AM$6*E1959^3+$AN$6*E1959^2+$AO$6*E1959</f>
        <v>1.5428596633443368E-2</v>
      </c>
      <c r="AP1959" s="17">
        <f t="shared" si="647"/>
        <v>8.4990470797925735</v>
      </c>
      <c r="AQ1959" s="17">
        <f t="shared" si="648"/>
        <v>9.8043304386593881</v>
      </c>
      <c r="AR1959" s="17">
        <f t="shared" si="649"/>
        <v>-7.2380909771366361E-4</v>
      </c>
    </row>
    <row r="1960" spans="2:44" x14ac:dyDescent="0.25">
      <c r="B1960">
        <f>INDEX(RawData!$A$2:$A$1048576,MATCH(FmtData!$B$4+(ROW()-10),RawData!$A$2:$A$1048576,0))</f>
        <v>9708</v>
      </c>
      <c r="C19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174.494571759256</v>
      </c>
      <c r="D1960" s="45">
        <f>IF($B$6=1,MID(INDEX(RawData!$B$2:$B$1048576, MATCH(FmtData!$B$4+(ROW()-10),RawData!$A$2:$A$1048576,0)),12,8)-6/24,INDEX(RawData!$C$2:$C$1048576, MATCH(FmtData!$B$4+(ROW()-10),RawData!$A$2:$A$1048576,0)))</f>
        <v>0.49457175925925922</v>
      </c>
      <c r="E1960" s="63">
        <f>INDEX(RawData!E$2:E$1048576,MATCH(FmtData!$B$4+(ROW()-10),RawData!$A$2:$A$1048576,0))</f>
        <v>-2.8745099999999999</v>
      </c>
      <c r="F1960">
        <f>INDEX(RawData!F$2:F$1048576,MATCH(FmtData!$B$4+(ROW()-10),RawData!$A$2:$A$1048576,0))</f>
        <v>-1.9995099999999999</v>
      </c>
      <c r="G1960">
        <f>INDEX(RawData!G$2:G$1048576,MATCH(FmtData!$B$4+(ROW()-10),RawData!$A$2:$A$1048576,0))</f>
        <v>-246.12700000000001</v>
      </c>
      <c r="H1960">
        <f>INDEX(RawData!H$2:H$1048576,MATCH(FmtData!$B$4+(ROW()-10),RawData!$A$2:$A$1048576,0))</f>
        <v>-9.9673200000000003E-2</v>
      </c>
      <c r="I1960">
        <f>INDEX(RawData!I$2:I$1048576,MATCH(FmtData!$B$4+(ROW()-10),RawData!$A$2:$A$1048576,0))</f>
        <v>-0.61439299999999997</v>
      </c>
      <c r="J1960">
        <f>INDEX(RawData!J$2:J$1048576,MATCH(FmtData!$B$4+(ROW()-10),RawData!$A$2:$A$1048576,0))</f>
        <v>88.2</v>
      </c>
      <c r="K1960">
        <f>INDEX(RawData!K$2:K$1048576,MATCH(FmtData!$B$4+(ROW()-10),RawData!$A$2:$A$1048576,0))</f>
        <v>36.299999999999997</v>
      </c>
      <c r="L1960">
        <f>INDEX(RawData!L$2:L$1048576,MATCH(FmtData!$B$4+(ROW()-10),RawData!$A$2:$A$1048576,0))</f>
        <v>88.8</v>
      </c>
      <c r="M1960">
        <f>INDEX(RawData!M$2:M$1048576,MATCH(FmtData!$B$4+(ROW()-10),RawData!$A$2:$A$1048576,0))</f>
        <v>22.8</v>
      </c>
      <c r="N1960">
        <f>INDEX(RawData!N$2:N$1048576,MATCH(FmtData!$B$4+(ROW()-10),RawData!$A$2:$A$1048576,0))</f>
        <v>0</v>
      </c>
      <c r="O1960">
        <f>INDEX(RawData!O$2:O$1048576,MATCH(FmtData!$B$4+(ROW()-10),RawData!$A$2:$A$1048576,0))</f>
        <v>94.8</v>
      </c>
      <c r="P1960">
        <f>INDEX(RawData!P$2:P$1048576,MATCH(FmtData!$B$4+(ROW()-10),RawData!$A$2:$A$1048576,0))</f>
        <v>68.943399999999997</v>
      </c>
      <c r="Q1960">
        <f>INDEX(RawData!Q$2:Q$1048576,MATCH(FmtData!$B$4+(ROW()-10),RawData!$A$2:$A$1048576,0))</f>
        <v>124.044</v>
      </c>
      <c r="R1960">
        <f>INDEX(RawData!R$2:R$1048576,MATCH(FmtData!$B$4+(ROW()-10),RawData!$A$2:$A$1048576,0))</f>
        <v>-6.0605100000000002E-2</v>
      </c>
      <c r="S1960">
        <f>INDEX(RawData!S$2:S$1048576,MATCH(FmtData!$B$4+(ROW()-10),RawData!$A$2:$A$1048576,0))</f>
        <v>0.51827400000000001</v>
      </c>
      <c r="T1960">
        <f>INDEX(RawData!T$2:T$1048576,MATCH(FmtData!$B$4+(ROW()-10),RawData!$A$2:$A$1048576,0))</f>
        <v>2.3044800000000001E-2</v>
      </c>
      <c r="U1960">
        <f>INDEX(RawData!U$2:U$1048576,MATCH(FmtData!$B$4+(ROW()-10),RawData!$A$2:$A$1048576,0))</f>
        <v>0</v>
      </c>
      <c r="V1960">
        <f>INDEX(RawData!V$2:V$1048576,MATCH(FmtData!$B$4+(ROW()-10),RawData!$A$2:$A$1048576,0))</f>
        <v>0</v>
      </c>
      <c r="W1960" s="8">
        <f t="shared" si="633"/>
        <v>0</v>
      </c>
      <c r="X1960" s="8">
        <f t="shared" si="630"/>
        <v>0</v>
      </c>
      <c r="Y1960" s="8">
        <f t="shared" si="631"/>
        <v>-1.285884652</v>
      </c>
      <c r="Z1960" s="8">
        <f t="shared" si="634"/>
        <v>8.3806679612320654</v>
      </c>
      <c r="AA1960" s="8">
        <f t="shared" si="635"/>
        <v>9.6665526132320654</v>
      </c>
      <c r="AB1960" s="8">
        <f t="shared" si="632"/>
        <v>9.0236102872320654</v>
      </c>
      <c r="AC1960" s="6">
        <f t="shared" si="650"/>
        <v>-361.78500000000003</v>
      </c>
      <c r="AD1960" s="41">
        <f t="shared" si="636"/>
        <v>-119.5909442560436</v>
      </c>
      <c r="AE1960" s="15">
        <f t="shared" si="637"/>
        <v>0</v>
      </c>
      <c r="AF1960" s="15">
        <f t="shared" si="638"/>
        <v>355.82319592859722</v>
      </c>
      <c r="AG1960" s="15">
        <f t="shared" si="639"/>
        <v>258.1946370329415</v>
      </c>
      <c r="AH1960" s="15">
        <f t="shared" si="640"/>
        <v>-362.20783346959382</v>
      </c>
      <c r="AI1960" s="17">
        <f t="shared" si="641"/>
        <v>0.98043304386593877</v>
      </c>
      <c r="AJ1960" s="17">
        <f t="shared" si="642"/>
        <v>0.98084747281761442</v>
      </c>
      <c r="AK1960" s="17">
        <f t="shared" si="643"/>
        <v>0.72010293912322765</v>
      </c>
      <c r="AL1960" s="17">
        <f t="shared" si="644"/>
        <v>0.57098909493388261</v>
      </c>
      <c r="AM1960" s="17">
        <f t="shared" si="645"/>
        <v>0.60538423755821102</v>
      </c>
      <c r="AN1960" s="17">
        <f t="shared" si="646"/>
        <v>1.0866274728176142</v>
      </c>
      <c r="AO1960" s="17">
        <f>$AM$6*E1960^3+$AN$6*E1960^2+$AO$6*E1960</f>
        <v>0.42283346959382384</v>
      </c>
      <c r="AP1960" s="17">
        <f t="shared" si="647"/>
        <v>6.0538423755821107</v>
      </c>
      <c r="AQ1960" s="17">
        <f t="shared" si="648"/>
        <v>9.8043304386593881</v>
      </c>
      <c r="AR1960" s="17">
        <f t="shared" si="649"/>
        <v>-1.9818979705362002E-2</v>
      </c>
    </row>
    <row r="1961" spans="2:44" x14ac:dyDescent="0.25">
      <c r="B1961">
        <f>INDEX(RawData!$A$2:$A$1048576,MATCH(FmtData!$B$4+(ROW()-10),RawData!$A$2:$A$1048576,0))</f>
        <v>9709</v>
      </c>
      <c r="C19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174.49527777778</v>
      </c>
      <c r="D1961" s="45">
        <f>IF($B$6=1,MID(INDEX(RawData!$B$2:$B$1048576, MATCH(FmtData!$B$4+(ROW()-10),RawData!$A$2:$A$1048576,0)),12,8)-6/24,INDEX(RawData!$C$2:$C$1048576, MATCH(FmtData!$B$4+(ROW()-10),RawData!$A$2:$A$1048576,0)))</f>
        <v>0.49527777777777782</v>
      </c>
      <c r="E1961" s="63">
        <f>INDEX(RawData!E$2:E$1048576,MATCH(FmtData!$B$4+(ROW()-10),RawData!$A$2:$A$1048576,0))</f>
        <v>-1.9514199999999999</v>
      </c>
      <c r="F1961">
        <f>INDEX(RawData!F$2:F$1048576,MATCH(FmtData!$B$4+(ROW()-10),RawData!$A$2:$A$1048576,0))</f>
        <v>-1.0764199999999999</v>
      </c>
      <c r="G1961">
        <f>INDEX(RawData!G$2:G$1048576,MATCH(FmtData!$B$4+(ROW()-10),RawData!$A$2:$A$1048576,0))</f>
        <v>-246.12700000000001</v>
      </c>
      <c r="H1961">
        <f>INDEX(RawData!H$2:H$1048576,MATCH(FmtData!$B$4+(ROW()-10),RawData!$A$2:$A$1048576,0))</f>
        <v>-9.9673200000000003E-2</v>
      </c>
      <c r="I1961">
        <f>INDEX(RawData!I$2:I$1048576,MATCH(FmtData!$B$4+(ROW()-10),RawData!$A$2:$A$1048576,0))</f>
        <v>-0.61420399999999997</v>
      </c>
      <c r="J1961">
        <f>INDEX(RawData!J$2:J$1048576,MATCH(FmtData!$B$4+(ROW()-10),RawData!$A$2:$A$1048576,0))</f>
        <v>87.4</v>
      </c>
      <c r="K1961">
        <f>INDEX(RawData!K$2:K$1048576,MATCH(FmtData!$B$4+(ROW()-10),RawData!$A$2:$A$1048576,0))</f>
        <v>35.700000000000003</v>
      </c>
      <c r="L1961">
        <f>INDEX(RawData!L$2:L$1048576,MATCH(FmtData!$B$4+(ROW()-10),RawData!$A$2:$A$1048576,0))</f>
        <v>88</v>
      </c>
      <c r="M1961">
        <f>INDEX(RawData!M$2:M$1048576,MATCH(FmtData!$B$4+(ROW()-10),RawData!$A$2:$A$1048576,0))</f>
        <v>22.7</v>
      </c>
      <c r="N1961">
        <f>INDEX(RawData!N$2:N$1048576,MATCH(FmtData!$B$4+(ROW()-10),RawData!$A$2:$A$1048576,0))</f>
        <v>0</v>
      </c>
      <c r="O1961">
        <f>INDEX(RawData!O$2:O$1048576,MATCH(FmtData!$B$4+(ROW()-10),RawData!$A$2:$A$1048576,0))</f>
        <v>94.1</v>
      </c>
      <c r="P1961">
        <f>INDEX(RawData!P$2:P$1048576,MATCH(FmtData!$B$4+(ROW()-10),RawData!$A$2:$A$1048576,0))</f>
        <v>68.943399999999997</v>
      </c>
      <c r="Q1961">
        <f>INDEX(RawData!Q$2:Q$1048576,MATCH(FmtData!$B$4+(ROW()-10),RawData!$A$2:$A$1048576,0))</f>
        <v>124.044</v>
      </c>
      <c r="R1961">
        <f>INDEX(RawData!R$2:R$1048576,MATCH(FmtData!$B$4+(ROW()-10),RawData!$A$2:$A$1048576,0))</f>
        <v>-6.0605100000000002E-2</v>
      </c>
      <c r="S1961">
        <f>INDEX(RawData!S$2:S$1048576,MATCH(FmtData!$B$4+(ROW()-10),RawData!$A$2:$A$1048576,0))</f>
        <v>0.51827400000000001</v>
      </c>
      <c r="T1961">
        <f>INDEX(RawData!T$2:T$1048576,MATCH(FmtData!$B$4+(ROW()-10),RawData!$A$2:$A$1048576,0))</f>
        <v>-0.483209</v>
      </c>
      <c r="U1961">
        <f>INDEX(RawData!U$2:U$1048576,MATCH(FmtData!$B$4+(ROW()-10),RawData!$A$2:$A$1048576,0))</f>
        <v>0</v>
      </c>
      <c r="V1961">
        <f>INDEX(RawData!V$2:V$1048576,MATCH(FmtData!$B$4+(ROW()-10),RawData!$A$2:$A$1048576,0))</f>
        <v>0</v>
      </c>
      <c r="W1961" s="8">
        <f t="shared" si="633"/>
        <v>0</v>
      </c>
      <c r="X1961" s="8">
        <f t="shared" si="630"/>
        <v>0</v>
      </c>
      <c r="Y1961" s="8">
        <f t="shared" si="631"/>
        <v>0</v>
      </c>
      <c r="Z1961" s="8">
        <f t="shared" si="634"/>
        <v>8.3806679612320654</v>
      </c>
      <c r="AA1961" s="8">
        <f t="shared" si="635"/>
        <v>8.3806679612320654</v>
      </c>
      <c r="AB1961" s="8">
        <f t="shared" si="632"/>
        <v>8.3806679612320654</v>
      </c>
      <c r="AC1961" s="6">
        <f t="shared" si="650"/>
        <v>-361.78500000000003</v>
      </c>
      <c r="AD1961" s="41">
        <f t="shared" si="636"/>
        <v>-119.5909442560436</v>
      </c>
      <c r="AE1961" s="15">
        <f t="shared" si="637"/>
        <v>0</v>
      </c>
      <c r="AF1961" s="15">
        <f t="shared" si="638"/>
        <v>0</v>
      </c>
      <c r="AG1961" s="15">
        <f t="shared" si="639"/>
        <v>0</v>
      </c>
      <c r="AH1961" s="15">
        <f t="shared" si="640"/>
        <v>-362.07196421185932</v>
      </c>
      <c r="AI1961" s="17">
        <f t="shared" si="641"/>
        <v>0.98043304386593877</v>
      </c>
      <c r="AJ1961" s="17">
        <f t="shared" si="642"/>
        <v>0.98071426598980793</v>
      </c>
      <c r="AK1961" s="17">
        <f t="shared" si="643"/>
        <v>0.72010293912322765</v>
      </c>
      <c r="AL1961" s="17">
        <f t="shared" si="644"/>
        <v>0.72010293912322765</v>
      </c>
      <c r="AM1961" s="17">
        <f t="shared" si="645"/>
        <v>0.72010293912322765</v>
      </c>
      <c r="AN1961" s="17">
        <f t="shared" si="646"/>
        <v>1.0864942659898078</v>
      </c>
      <c r="AO1961" s="17">
        <f>$AM$6*E1961^3+$AN$6*E1961^2+$AO$6*E1961</f>
        <v>0.28696421185932347</v>
      </c>
      <c r="AP1961" s="17">
        <f t="shared" si="647"/>
        <v>7.2010293912322769</v>
      </c>
      <c r="AQ1961" s="17">
        <f t="shared" si="648"/>
        <v>9.8043304386593881</v>
      </c>
      <c r="AR1961" s="17">
        <f t="shared" si="649"/>
        <v>-1.3454520379695155E-2</v>
      </c>
    </row>
    <row r="1962" spans="2:44" x14ac:dyDescent="0.25">
      <c r="B1962">
        <f>INDEX(RawData!$A$2:$A$1048576,MATCH(FmtData!$B$4+(ROW()-10),RawData!$A$2:$A$1048576,0))</f>
        <v>9710</v>
      </c>
      <c r="C19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174.495972222219</v>
      </c>
      <c r="D1962" s="45">
        <f>IF($B$6=1,MID(INDEX(RawData!$B$2:$B$1048576, MATCH(FmtData!$B$4+(ROW()-10),RawData!$A$2:$A$1048576,0)),12,8)-6/24,INDEX(RawData!$C$2:$C$1048576, MATCH(FmtData!$B$4+(ROW()-10),RawData!$A$2:$A$1048576,0)))</f>
        <v>0.49597222222222215</v>
      </c>
      <c r="E1962" s="63">
        <f>INDEX(RawData!E$2:E$1048576,MATCH(FmtData!$B$4+(ROW()-10),RawData!$A$2:$A$1048576,0))</f>
        <v>-1.9514199999999999</v>
      </c>
      <c r="F1962">
        <f>INDEX(RawData!F$2:F$1048576,MATCH(FmtData!$B$4+(ROW()-10),RawData!$A$2:$A$1048576,0))</f>
        <v>-1.0764199999999999</v>
      </c>
      <c r="G1962">
        <f>INDEX(RawData!G$2:G$1048576,MATCH(FmtData!$B$4+(ROW()-10),RawData!$A$2:$A$1048576,0))</f>
        <v>-235.55699999999999</v>
      </c>
      <c r="H1962">
        <f>INDEX(RawData!H$2:H$1048576,MATCH(FmtData!$B$4+(ROW()-10),RawData!$A$2:$A$1048576,0))</f>
        <v>-9.9673200000000003E-2</v>
      </c>
      <c r="I1962">
        <f>INDEX(RawData!I$2:I$1048576,MATCH(FmtData!$B$4+(ROW()-10),RawData!$A$2:$A$1048576,0))</f>
        <v>-0.61477000000000004</v>
      </c>
      <c r="J1962">
        <f>INDEX(RawData!J$2:J$1048576,MATCH(FmtData!$B$4+(ROW()-10),RawData!$A$2:$A$1048576,0))</f>
        <v>86.6</v>
      </c>
      <c r="K1962">
        <f>INDEX(RawData!K$2:K$1048576,MATCH(FmtData!$B$4+(ROW()-10),RawData!$A$2:$A$1048576,0))</f>
        <v>35.5</v>
      </c>
      <c r="L1962">
        <f>INDEX(RawData!L$2:L$1048576,MATCH(FmtData!$B$4+(ROW()-10),RawData!$A$2:$A$1048576,0))</f>
        <v>87.3</v>
      </c>
      <c r="M1962">
        <f>INDEX(RawData!M$2:M$1048576,MATCH(FmtData!$B$4+(ROW()-10),RawData!$A$2:$A$1048576,0))</f>
        <v>22.7</v>
      </c>
      <c r="N1962">
        <f>INDEX(RawData!N$2:N$1048576,MATCH(FmtData!$B$4+(ROW()-10),RawData!$A$2:$A$1048576,0))</f>
        <v>0</v>
      </c>
      <c r="O1962">
        <f>INDEX(RawData!O$2:O$1048576,MATCH(FmtData!$B$4+(ROW()-10),RawData!$A$2:$A$1048576,0))</f>
        <v>93.3</v>
      </c>
      <c r="P1962">
        <f>INDEX(RawData!P$2:P$1048576,MATCH(FmtData!$B$4+(ROW()-10),RawData!$A$2:$A$1048576,0))</f>
        <v>68.943399999999997</v>
      </c>
      <c r="Q1962">
        <f>INDEX(RawData!Q$2:Q$1048576,MATCH(FmtData!$B$4+(ROW()-10),RawData!$A$2:$A$1048576,0))</f>
        <v>124.044</v>
      </c>
      <c r="R1962">
        <f>INDEX(RawData!R$2:R$1048576,MATCH(FmtData!$B$4+(ROW()-10),RawData!$A$2:$A$1048576,0))</f>
        <v>-6.0605100000000002E-2</v>
      </c>
      <c r="S1962">
        <f>INDEX(RawData!S$2:S$1048576,MATCH(FmtData!$B$4+(ROW()-10),RawData!$A$2:$A$1048576,0))</f>
        <v>0.51827400000000001</v>
      </c>
      <c r="T1962">
        <f>INDEX(RawData!T$2:T$1048576,MATCH(FmtData!$B$4+(ROW()-10),RawData!$A$2:$A$1048576,0))</f>
        <v>-0.483209</v>
      </c>
      <c r="U1962">
        <f>INDEX(RawData!U$2:U$1048576,MATCH(FmtData!$B$4+(ROW()-10),RawData!$A$2:$A$1048576,0))</f>
        <v>0</v>
      </c>
      <c r="V1962">
        <f>INDEX(RawData!V$2:V$1048576,MATCH(FmtData!$B$4+(ROW()-10),RawData!$A$2:$A$1048576,0))</f>
        <v>0</v>
      </c>
      <c r="W1962" s="8">
        <f t="shared" si="633"/>
        <v>0</v>
      </c>
      <c r="X1962" s="8">
        <f t="shared" si="630"/>
        <v>0</v>
      </c>
      <c r="Y1962" s="8">
        <f t="shared" si="631"/>
        <v>0</v>
      </c>
      <c r="Z1962" s="8">
        <f t="shared" si="634"/>
        <v>8.3806679612320654</v>
      </c>
      <c r="AA1962" s="8">
        <f t="shared" si="635"/>
        <v>8.3806679612320654</v>
      </c>
      <c r="AB1962" s="8">
        <f t="shared" si="632"/>
        <v>8.3806679612320654</v>
      </c>
      <c r="AC1962" s="6">
        <f t="shared" si="650"/>
        <v>-361.78500000000003</v>
      </c>
      <c r="AD1962" s="41">
        <f t="shared" si="636"/>
        <v>-119.5909442560436</v>
      </c>
      <c r="AE1962" s="15">
        <f t="shared" si="637"/>
        <v>0</v>
      </c>
      <c r="AF1962" s="15">
        <f t="shared" si="638"/>
        <v>0</v>
      </c>
      <c r="AG1962" s="15">
        <f t="shared" si="639"/>
        <v>0</v>
      </c>
      <c r="AH1962" s="15">
        <f t="shared" si="640"/>
        <v>-362.07196421185932</v>
      </c>
      <c r="AI1962" s="17">
        <f t="shared" si="641"/>
        <v>0.98043304386593877</v>
      </c>
      <c r="AJ1962" s="17">
        <f t="shared" si="642"/>
        <v>0.98071426598980793</v>
      </c>
      <c r="AK1962" s="17">
        <f t="shared" si="643"/>
        <v>0.72010293912322765</v>
      </c>
      <c r="AL1962" s="17">
        <f t="shared" si="644"/>
        <v>0.72010293912322765</v>
      </c>
      <c r="AM1962" s="17">
        <f t="shared" si="645"/>
        <v>0.72010293912322765</v>
      </c>
      <c r="AN1962" s="17">
        <f t="shared" si="646"/>
        <v>1.0864942659898078</v>
      </c>
      <c r="AO1962" s="17">
        <f>$AM$6*E1962^3+$AN$6*E1962^2+$AO$6*E1962</f>
        <v>0.28696421185932347</v>
      </c>
      <c r="AP1962" s="17">
        <f t="shared" si="647"/>
        <v>7.2010293912322769</v>
      </c>
      <c r="AQ1962" s="17">
        <f t="shared" si="648"/>
        <v>9.8043304386593881</v>
      </c>
      <c r="AR1962" s="17">
        <f t="shared" si="649"/>
        <v>-1.3454520379695155E-2</v>
      </c>
    </row>
    <row r="1963" spans="2:44" x14ac:dyDescent="0.25">
      <c r="B1963">
        <f>INDEX(RawData!$A$2:$A$1048576,MATCH(FmtData!$B$4+(ROW()-10),RawData!$A$2:$A$1048576,0))</f>
        <v>9711</v>
      </c>
      <c r="C19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174.496666666666</v>
      </c>
      <c r="D1963" s="45">
        <f>IF($B$6=1,MID(INDEX(RawData!$B$2:$B$1048576, MATCH(FmtData!$B$4+(ROW()-10),RawData!$A$2:$A$1048576,0)),12,8)-6/24,INDEX(RawData!$C$2:$C$1048576, MATCH(FmtData!$B$4+(ROW()-10),RawData!$A$2:$A$1048576,0)))</f>
        <v>0.4966666666666667</v>
      </c>
      <c r="E1963" s="63">
        <f>INDEX(RawData!E$2:E$1048576,MATCH(FmtData!$B$4+(ROW()-10),RawData!$A$2:$A$1048576,0))</f>
        <v>-1.9514199999999999</v>
      </c>
      <c r="F1963">
        <f>INDEX(RawData!F$2:F$1048576,MATCH(FmtData!$B$4+(ROW()-10),RawData!$A$2:$A$1048576,0))</f>
        <v>-1.0764199999999999</v>
      </c>
      <c r="G1963">
        <f>INDEX(RawData!G$2:G$1048576,MATCH(FmtData!$B$4+(ROW()-10),RawData!$A$2:$A$1048576,0))</f>
        <v>-235.55699999999999</v>
      </c>
      <c r="H1963">
        <f>INDEX(RawData!H$2:H$1048576,MATCH(FmtData!$B$4+(ROW()-10),RawData!$A$2:$A$1048576,0))</f>
        <v>-9.9673200000000003E-2</v>
      </c>
      <c r="I1963">
        <f>INDEX(RawData!I$2:I$1048576,MATCH(FmtData!$B$4+(ROW()-10),RawData!$A$2:$A$1048576,0))</f>
        <v>-0.61552499999999999</v>
      </c>
      <c r="J1963">
        <f>INDEX(RawData!J$2:J$1048576,MATCH(FmtData!$B$4+(ROW()-10),RawData!$A$2:$A$1048576,0))</f>
        <v>86</v>
      </c>
      <c r="K1963">
        <f>INDEX(RawData!K$2:K$1048576,MATCH(FmtData!$B$4+(ROW()-10),RawData!$A$2:$A$1048576,0))</f>
        <v>35.299999999999997</v>
      </c>
      <c r="L1963">
        <f>INDEX(RawData!L$2:L$1048576,MATCH(FmtData!$B$4+(ROW()-10),RawData!$A$2:$A$1048576,0))</f>
        <v>86.6</v>
      </c>
      <c r="M1963">
        <f>INDEX(RawData!M$2:M$1048576,MATCH(FmtData!$B$4+(ROW()-10),RawData!$A$2:$A$1048576,0))</f>
        <v>22.7</v>
      </c>
      <c r="N1963">
        <f>INDEX(RawData!N$2:N$1048576,MATCH(FmtData!$B$4+(ROW()-10),RawData!$A$2:$A$1048576,0))</f>
        <v>0</v>
      </c>
      <c r="O1963">
        <f>INDEX(RawData!O$2:O$1048576,MATCH(FmtData!$B$4+(ROW()-10),RawData!$A$2:$A$1048576,0))</f>
        <v>92.6</v>
      </c>
      <c r="P1963">
        <f>INDEX(RawData!P$2:P$1048576,MATCH(FmtData!$B$4+(ROW()-10),RawData!$A$2:$A$1048576,0))</f>
        <v>68.943399999999997</v>
      </c>
      <c r="Q1963">
        <f>INDEX(RawData!Q$2:Q$1048576,MATCH(FmtData!$B$4+(ROW()-10),RawData!$A$2:$A$1048576,0))</f>
        <v>124.044</v>
      </c>
      <c r="R1963">
        <f>INDEX(RawData!R$2:R$1048576,MATCH(FmtData!$B$4+(ROW()-10),RawData!$A$2:$A$1048576,0))</f>
        <v>-6.0605100000000002E-2</v>
      </c>
      <c r="S1963">
        <f>INDEX(RawData!S$2:S$1048576,MATCH(FmtData!$B$4+(ROW()-10),RawData!$A$2:$A$1048576,0))</f>
        <v>0.51827400000000001</v>
      </c>
      <c r="T1963">
        <f>INDEX(RawData!T$2:T$1048576,MATCH(FmtData!$B$4+(ROW()-10),RawData!$A$2:$A$1048576,0))</f>
        <v>-0.483209</v>
      </c>
      <c r="U1963">
        <f>INDEX(RawData!U$2:U$1048576,MATCH(FmtData!$B$4+(ROW()-10),RawData!$A$2:$A$1048576,0))</f>
        <v>0</v>
      </c>
      <c r="V1963">
        <f>INDEX(RawData!V$2:V$1048576,MATCH(FmtData!$B$4+(ROW()-10),RawData!$A$2:$A$1048576,0))</f>
        <v>0</v>
      </c>
      <c r="W1963" s="8">
        <f t="shared" si="633"/>
        <v>0</v>
      </c>
      <c r="X1963" s="8">
        <f t="shared" si="630"/>
        <v>0</v>
      </c>
      <c r="Y1963" s="8">
        <f t="shared" si="631"/>
        <v>0</v>
      </c>
      <c r="Z1963" s="8">
        <f t="shared" si="634"/>
        <v>8.3806679612320654</v>
      </c>
      <c r="AA1963" s="8">
        <f t="shared" si="635"/>
        <v>8.3806679612320654</v>
      </c>
      <c r="AB1963" s="8">
        <f t="shared" si="632"/>
        <v>8.3806679612320654</v>
      </c>
      <c r="AC1963" s="6">
        <f t="shared" si="650"/>
        <v>-361.78500000000003</v>
      </c>
      <c r="AD1963" s="41">
        <f t="shared" si="636"/>
        <v>-119.5909442560436</v>
      </c>
      <c r="AE1963" s="15">
        <f t="shared" si="637"/>
        <v>0</v>
      </c>
      <c r="AF1963" s="15">
        <f t="shared" si="638"/>
        <v>0</v>
      </c>
      <c r="AG1963" s="15">
        <f t="shared" si="639"/>
        <v>0</v>
      </c>
      <c r="AH1963" s="15">
        <f t="shared" si="640"/>
        <v>-362.07196421185932</v>
      </c>
      <c r="AI1963" s="17">
        <f t="shared" si="641"/>
        <v>0.98043304386593877</v>
      </c>
      <c r="AJ1963" s="17">
        <f t="shared" si="642"/>
        <v>0.98071426598980793</v>
      </c>
      <c r="AK1963" s="17">
        <f t="shared" si="643"/>
        <v>0.72010293912322765</v>
      </c>
      <c r="AL1963" s="17">
        <f t="shared" si="644"/>
        <v>0.72010293912322765</v>
      </c>
      <c r="AM1963" s="17">
        <f t="shared" si="645"/>
        <v>0.72010293912322765</v>
      </c>
      <c r="AN1963" s="17">
        <f t="shared" si="646"/>
        <v>1.0864942659898078</v>
      </c>
      <c r="AO1963" s="17">
        <f>$AM$6*E1963^3+$AN$6*E1963^2+$AO$6*E1963</f>
        <v>0.28696421185932347</v>
      </c>
      <c r="AP1963" s="17">
        <f t="shared" si="647"/>
        <v>7.2010293912322769</v>
      </c>
      <c r="AQ1963" s="17">
        <f t="shared" si="648"/>
        <v>9.8043304386593881</v>
      </c>
      <c r="AR1963" s="17">
        <f t="shared" si="649"/>
        <v>-1.3454520379695155E-2</v>
      </c>
    </row>
    <row r="1964" spans="2:44" x14ac:dyDescent="0.25">
      <c r="B1964">
        <f>INDEX(RawData!$A$2:$A$1048576,MATCH(FmtData!$B$4+(ROW()-10),RawData!$A$2:$A$1048576,0))</f>
        <v>9712</v>
      </c>
      <c r="C19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174.497361111113</v>
      </c>
      <c r="D1964" s="45">
        <f>IF($B$6=1,MID(INDEX(RawData!$B$2:$B$1048576, MATCH(FmtData!$B$4+(ROW()-10),RawData!$A$2:$A$1048576,0)),12,8)-6/24,INDEX(RawData!$C$2:$C$1048576, MATCH(FmtData!$B$4+(ROW()-10),RawData!$A$2:$A$1048576,0)))</f>
        <v>0.49736111111111114</v>
      </c>
      <c r="E1964" s="63">
        <f>INDEX(RawData!E$2:E$1048576,MATCH(FmtData!$B$4+(ROW()-10),RawData!$A$2:$A$1048576,0))</f>
        <v>-2.8745099999999999</v>
      </c>
      <c r="F1964">
        <f>INDEX(RawData!F$2:F$1048576,MATCH(FmtData!$B$4+(ROW()-10),RawData!$A$2:$A$1048576,0))</f>
        <v>-1.0764199999999999</v>
      </c>
      <c r="G1964">
        <f>INDEX(RawData!G$2:G$1048576,MATCH(FmtData!$B$4+(ROW()-10),RawData!$A$2:$A$1048576,0))</f>
        <v>-235.55699999999999</v>
      </c>
      <c r="H1964">
        <f>INDEX(RawData!H$2:H$1048576,MATCH(FmtData!$B$4+(ROW()-10),RawData!$A$2:$A$1048576,0))</f>
        <v>-9.9673200000000003E-2</v>
      </c>
      <c r="I1964">
        <f>INDEX(RawData!I$2:I$1048576,MATCH(FmtData!$B$4+(ROW()-10),RawData!$A$2:$A$1048576,0))</f>
        <v>-0.61420399999999997</v>
      </c>
      <c r="J1964">
        <f>INDEX(RawData!J$2:J$1048576,MATCH(FmtData!$B$4+(ROW()-10),RawData!$A$2:$A$1048576,0))</f>
        <v>85.3</v>
      </c>
      <c r="K1964">
        <f>INDEX(RawData!K$2:K$1048576,MATCH(FmtData!$B$4+(ROW()-10),RawData!$A$2:$A$1048576,0))</f>
        <v>35.200000000000003</v>
      </c>
      <c r="L1964">
        <f>INDEX(RawData!L$2:L$1048576,MATCH(FmtData!$B$4+(ROW()-10),RawData!$A$2:$A$1048576,0))</f>
        <v>85.8</v>
      </c>
      <c r="M1964">
        <f>INDEX(RawData!M$2:M$1048576,MATCH(FmtData!$B$4+(ROW()-10),RawData!$A$2:$A$1048576,0))</f>
        <v>22.9</v>
      </c>
      <c r="N1964">
        <f>INDEX(RawData!N$2:N$1048576,MATCH(FmtData!$B$4+(ROW()-10),RawData!$A$2:$A$1048576,0))</f>
        <v>0</v>
      </c>
      <c r="O1964">
        <f>INDEX(RawData!O$2:O$1048576,MATCH(FmtData!$B$4+(ROW()-10),RawData!$A$2:$A$1048576,0))</f>
        <v>91.8</v>
      </c>
      <c r="P1964">
        <f>INDEX(RawData!P$2:P$1048576,MATCH(FmtData!$B$4+(ROW()-10),RawData!$A$2:$A$1048576,0))</f>
        <v>68.943399999999997</v>
      </c>
      <c r="Q1964">
        <f>INDEX(RawData!Q$2:Q$1048576,MATCH(FmtData!$B$4+(ROW()-10),RawData!$A$2:$A$1048576,0))</f>
        <v>124.044</v>
      </c>
      <c r="R1964">
        <f>INDEX(RawData!R$2:R$1048576,MATCH(FmtData!$B$4+(ROW()-10),RawData!$A$2:$A$1048576,0))</f>
        <v>-6.0605100000000002E-2</v>
      </c>
      <c r="S1964">
        <f>INDEX(RawData!S$2:S$1048576,MATCH(FmtData!$B$4+(ROW()-10),RawData!$A$2:$A$1048576,0))</f>
        <v>0.51827400000000001</v>
      </c>
      <c r="T1964">
        <f>INDEX(RawData!T$2:T$1048576,MATCH(FmtData!$B$4+(ROW()-10),RawData!$A$2:$A$1048576,0))</f>
        <v>-0.483209</v>
      </c>
      <c r="U1964">
        <f>INDEX(RawData!U$2:U$1048576,MATCH(FmtData!$B$4+(ROW()-10),RawData!$A$2:$A$1048576,0))</f>
        <v>0</v>
      </c>
      <c r="V1964">
        <f>INDEX(RawData!V$2:V$1048576,MATCH(FmtData!$B$4+(ROW()-10),RawData!$A$2:$A$1048576,0))</f>
        <v>0</v>
      </c>
      <c r="W1964" s="8">
        <f t="shared" si="633"/>
        <v>0</v>
      </c>
      <c r="X1964" s="8">
        <f t="shared" si="630"/>
        <v>0</v>
      </c>
      <c r="Y1964" s="8">
        <f t="shared" si="631"/>
        <v>0</v>
      </c>
      <c r="Z1964" s="8">
        <f t="shared" si="634"/>
        <v>8.3806679612320654</v>
      </c>
      <c r="AA1964" s="8">
        <f t="shared" si="635"/>
        <v>8.3806679612320654</v>
      </c>
      <c r="AB1964" s="8">
        <f t="shared" si="632"/>
        <v>8.3806679612320654</v>
      </c>
      <c r="AC1964" s="6">
        <f t="shared" si="650"/>
        <v>-361.78500000000003</v>
      </c>
      <c r="AD1964" s="41">
        <f t="shared" si="636"/>
        <v>-119.5909442560436</v>
      </c>
      <c r="AE1964" s="15">
        <f t="shared" si="637"/>
        <v>0</v>
      </c>
      <c r="AF1964" s="15">
        <f t="shared" si="638"/>
        <v>0</v>
      </c>
      <c r="AG1964" s="15">
        <f t="shared" si="639"/>
        <v>0</v>
      </c>
      <c r="AH1964" s="15">
        <f t="shared" si="640"/>
        <v>-362.20783346959382</v>
      </c>
      <c r="AI1964" s="17">
        <f t="shared" si="641"/>
        <v>0.98043304386593877</v>
      </c>
      <c r="AJ1964" s="17">
        <f t="shared" si="642"/>
        <v>0.98084747281761442</v>
      </c>
      <c r="AK1964" s="17">
        <f t="shared" si="643"/>
        <v>0.72010293912322765</v>
      </c>
      <c r="AL1964" s="17">
        <f t="shared" si="644"/>
        <v>0.72010293912322765</v>
      </c>
      <c r="AM1964" s="17">
        <f t="shared" si="645"/>
        <v>0.72010293912322765</v>
      </c>
      <c r="AN1964" s="17">
        <f t="shared" si="646"/>
        <v>1.0866274728176142</v>
      </c>
      <c r="AO1964" s="17">
        <f>$AM$6*E1964^3+$AN$6*E1964^2+$AO$6*E1964</f>
        <v>0.42283346959382384</v>
      </c>
      <c r="AP1964" s="17">
        <f t="shared" si="647"/>
        <v>7.2010293912322769</v>
      </c>
      <c r="AQ1964" s="17">
        <f t="shared" si="648"/>
        <v>9.8043304386593881</v>
      </c>
      <c r="AR1964" s="17">
        <f t="shared" si="649"/>
        <v>-1.9818979705362002E-2</v>
      </c>
    </row>
    <row r="1965" spans="2:44" x14ac:dyDescent="0.25">
      <c r="B1965">
        <f>INDEX(RawData!$A$2:$A$1048576,MATCH(FmtData!$B$4+(ROW()-10),RawData!$A$2:$A$1048576,0))</f>
        <v>9713</v>
      </c>
      <c r="C19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174.498055555552</v>
      </c>
      <c r="D1965" s="45">
        <f>IF($B$6=1,MID(INDEX(RawData!$B$2:$B$1048576, MATCH(FmtData!$B$4+(ROW()-10),RawData!$A$2:$A$1048576,0)),12,8)-6/24,INDEX(RawData!$C$2:$C$1048576, MATCH(FmtData!$B$4+(ROW()-10),RawData!$A$2:$A$1048576,0)))</f>
        <v>0.49805555555555558</v>
      </c>
      <c r="E1965" s="63">
        <f>INDEX(RawData!E$2:E$1048576,MATCH(FmtData!$B$4+(ROW()-10),RawData!$A$2:$A$1048576,0))</f>
        <v>-2.8745099999999999</v>
      </c>
      <c r="F1965">
        <f>INDEX(RawData!F$2:F$1048576,MATCH(FmtData!$B$4+(ROW()-10),RawData!$A$2:$A$1048576,0))</f>
        <v>-1.0764199999999999</v>
      </c>
      <c r="G1965">
        <f>INDEX(RawData!G$2:G$1048576,MATCH(FmtData!$B$4+(ROW()-10),RawData!$A$2:$A$1048576,0))</f>
        <v>-246.12700000000001</v>
      </c>
      <c r="H1965">
        <f>INDEX(RawData!H$2:H$1048576,MATCH(FmtData!$B$4+(ROW()-10),RawData!$A$2:$A$1048576,0))</f>
        <v>-9.9673200000000003E-2</v>
      </c>
      <c r="I1965">
        <f>INDEX(RawData!I$2:I$1048576,MATCH(FmtData!$B$4+(ROW()-10),RawData!$A$2:$A$1048576,0))</f>
        <v>-0.61533599999999999</v>
      </c>
      <c r="J1965">
        <f>INDEX(RawData!J$2:J$1048576,MATCH(FmtData!$B$4+(ROW()-10),RawData!$A$2:$A$1048576,0))</f>
        <v>84.6</v>
      </c>
      <c r="K1965">
        <f>INDEX(RawData!K$2:K$1048576,MATCH(FmtData!$B$4+(ROW()-10),RawData!$A$2:$A$1048576,0))</f>
        <v>38.4</v>
      </c>
      <c r="L1965">
        <f>INDEX(RawData!L$2:L$1048576,MATCH(FmtData!$B$4+(ROW()-10),RawData!$A$2:$A$1048576,0))</f>
        <v>85</v>
      </c>
      <c r="M1965">
        <f>INDEX(RawData!M$2:M$1048576,MATCH(FmtData!$B$4+(ROW()-10),RawData!$A$2:$A$1048576,0))</f>
        <v>22.9</v>
      </c>
      <c r="N1965">
        <f>INDEX(RawData!N$2:N$1048576,MATCH(FmtData!$B$4+(ROW()-10),RawData!$A$2:$A$1048576,0))</f>
        <v>0</v>
      </c>
      <c r="O1965">
        <f>INDEX(RawData!O$2:O$1048576,MATCH(FmtData!$B$4+(ROW()-10),RawData!$A$2:$A$1048576,0))</f>
        <v>91.1</v>
      </c>
      <c r="P1965">
        <f>INDEX(RawData!P$2:P$1048576,MATCH(FmtData!$B$4+(ROW()-10),RawData!$A$2:$A$1048576,0))</f>
        <v>68.943399999999997</v>
      </c>
      <c r="Q1965">
        <f>INDEX(RawData!Q$2:Q$1048576,MATCH(FmtData!$B$4+(ROW()-10),RawData!$A$2:$A$1048576,0))</f>
        <v>124.044</v>
      </c>
      <c r="R1965">
        <f>INDEX(RawData!R$2:R$1048576,MATCH(FmtData!$B$4+(ROW()-10),RawData!$A$2:$A$1048576,0))</f>
        <v>-6.0605100000000002E-2</v>
      </c>
      <c r="S1965">
        <f>INDEX(RawData!S$2:S$1048576,MATCH(FmtData!$B$4+(ROW()-10),RawData!$A$2:$A$1048576,0))</f>
        <v>0.51827400000000001</v>
      </c>
      <c r="T1965">
        <f>INDEX(RawData!T$2:T$1048576,MATCH(FmtData!$B$4+(ROW()-10),RawData!$A$2:$A$1048576,0))</f>
        <v>-0.483209</v>
      </c>
      <c r="U1965">
        <f>INDEX(RawData!U$2:U$1048576,MATCH(FmtData!$B$4+(ROW()-10),RawData!$A$2:$A$1048576,0))</f>
        <v>0</v>
      </c>
      <c r="V1965">
        <f>INDEX(RawData!V$2:V$1048576,MATCH(FmtData!$B$4+(ROW()-10),RawData!$A$2:$A$1048576,0))</f>
        <v>0</v>
      </c>
      <c r="W1965" s="8">
        <f t="shared" si="633"/>
        <v>0</v>
      </c>
      <c r="X1965" s="8">
        <f t="shared" si="630"/>
        <v>0</v>
      </c>
      <c r="Y1965" s="8">
        <f t="shared" si="631"/>
        <v>0</v>
      </c>
      <c r="Z1965" s="8">
        <f t="shared" si="634"/>
        <v>8.3806679612320654</v>
      </c>
      <c r="AA1965" s="8">
        <f t="shared" si="635"/>
        <v>8.3806679612320654</v>
      </c>
      <c r="AB1965" s="8">
        <f t="shared" si="632"/>
        <v>8.3806679612320654</v>
      </c>
      <c r="AC1965" s="6">
        <f t="shared" si="650"/>
        <v>-361.78500000000003</v>
      </c>
      <c r="AD1965" s="41">
        <f t="shared" si="636"/>
        <v>-119.5909442560436</v>
      </c>
      <c r="AE1965" s="15">
        <f t="shared" si="637"/>
        <v>0</v>
      </c>
      <c r="AF1965" s="15">
        <f t="shared" si="638"/>
        <v>0</v>
      </c>
      <c r="AG1965" s="15">
        <f t="shared" si="639"/>
        <v>0</v>
      </c>
      <c r="AH1965" s="15">
        <f t="shared" si="640"/>
        <v>-362.20783346959382</v>
      </c>
      <c r="AI1965" s="17">
        <f t="shared" si="641"/>
        <v>0.98043304386593877</v>
      </c>
      <c r="AJ1965" s="17">
        <f t="shared" si="642"/>
        <v>0.98084747281761442</v>
      </c>
      <c r="AK1965" s="17">
        <f t="shared" si="643"/>
        <v>0.72010293912322765</v>
      </c>
      <c r="AL1965" s="17">
        <f t="shared" si="644"/>
        <v>0.72010293912322765</v>
      </c>
      <c r="AM1965" s="17">
        <f t="shared" si="645"/>
        <v>0.72010293912322765</v>
      </c>
      <c r="AN1965" s="17">
        <f t="shared" si="646"/>
        <v>1.0866274728176142</v>
      </c>
      <c r="AO1965" s="17">
        <f>$AM$6*E1965^3+$AN$6*E1965^2+$AO$6*E1965</f>
        <v>0.42283346959382384</v>
      </c>
      <c r="AP1965" s="17">
        <f t="shared" si="647"/>
        <v>7.2010293912322769</v>
      </c>
      <c r="AQ1965" s="17">
        <f t="shared" si="648"/>
        <v>9.8043304386593881</v>
      </c>
      <c r="AR1965" s="17">
        <f t="shared" si="649"/>
        <v>-1.9818979705362002E-2</v>
      </c>
    </row>
    <row r="1966" spans="2:44" x14ac:dyDescent="0.25">
      <c r="B1966">
        <f>INDEX(RawData!$A$2:$A$1048576,MATCH(FmtData!$B$4+(ROW()-10),RawData!$A$2:$A$1048576,0))</f>
        <v>9714</v>
      </c>
      <c r="C19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174.498749999999</v>
      </c>
      <c r="D1966" s="45">
        <f>IF($B$6=1,MID(INDEX(RawData!$B$2:$B$1048576, MATCH(FmtData!$B$4+(ROW()-10),RawData!$A$2:$A$1048576,0)),12,8)-6/24,INDEX(RawData!$C$2:$C$1048576, MATCH(FmtData!$B$4+(ROW()-10),RawData!$A$2:$A$1048576,0)))</f>
        <v>0.49874999999999992</v>
      </c>
      <c r="E1966" s="63">
        <f>INDEX(RawData!E$2:E$1048576,MATCH(FmtData!$B$4+(ROW()-10),RawData!$A$2:$A$1048576,0))</f>
        <v>-2.8745099999999999</v>
      </c>
      <c r="F1966">
        <f>INDEX(RawData!F$2:F$1048576,MATCH(FmtData!$B$4+(ROW()-10),RawData!$A$2:$A$1048576,0))</f>
        <v>-1.0764199999999999</v>
      </c>
      <c r="G1966">
        <f>INDEX(RawData!G$2:G$1048576,MATCH(FmtData!$B$4+(ROW()-10),RawData!$A$2:$A$1048576,0))</f>
        <v>-246.12700000000001</v>
      </c>
      <c r="H1966">
        <f>INDEX(RawData!H$2:H$1048576,MATCH(FmtData!$B$4+(ROW()-10),RawData!$A$2:$A$1048576,0))</f>
        <v>-9.9673200000000003E-2</v>
      </c>
      <c r="I1966">
        <f>INDEX(RawData!I$2:I$1048576,MATCH(FmtData!$B$4+(ROW()-10),RawData!$A$2:$A$1048576,0))</f>
        <v>-0.61458100000000004</v>
      </c>
      <c r="J1966">
        <f>INDEX(RawData!J$2:J$1048576,MATCH(FmtData!$B$4+(ROW()-10),RawData!$A$2:$A$1048576,0))</f>
        <v>84</v>
      </c>
      <c r="K1966">
        <f>INDEX(RawData!K$2:K$1048576,MATCH(FmtData!$B$4+(ROW()-10),RawData!$A$2:$A$1048576,0))</f>
        <v>35.200000000000003</v>
      </c>
      <c r="L1966">
        <f>INDEX(RawData!L$2:L$1048576,MATCH(FmtData!$B$4+(ROW()-10),RawData!$A$2:$A$1048576,0))</f>
        <v>84.3</v>
      </c>
      <c r="M1966">
        <f>INDEX(RawData!M$2:M$1048576,MATCH(FmtData!$B$4+(ROW()-10),RawData!$A$2:$A$1048576,0))</f>
        <v>22.7</v>
      </c>
      <c r="N1966">
        <f>INDEX(RawData!N$2:N$1048576,MATCH(FmtData!$B$4+(ROW()-10),RawData!$A$2:$A$1048576,0))</f>
        <v>0</v>
      </c>
      <c r="O1966">
        <f>INDEX(RawData!O$2:O$1048576,MATCH(FmtData!$B$4+(ROW()-10),RawData!$A$2:$A$1048576,0))</f>
        <v>90.4</v>
      </c>
      <c r="P1966">
        <f>INDEX(RawData!P$2:P$1048576,MATCH(FmtData!$B$4+(ROW()-10),RawData!$A$2:$A$1048576,0))</f>
        <v>68.943399999999997</v>
      </c>
      <c r="Q1966">
        <f>INDEX(RawData!Q$2:Q$1048576,MATCH(FmtData!$B$4+(ROW()-10),RawData!$A$2:$A$1048576,0))</f>
        <v>124.044</v>
      </c>
      <c r="R1966">
        <f>INDEX(RawData!R$2:R$1048576,MATCH(FmtData!$B$4+(ROW()-10),RawData!$A$2:$A$1048576,0))</f>
        <v>-6.0605100000000002E-2</v>
      </c>
      <c r="S1966">
        <f>INDEX(RawData!S$2:S$1048576,MATCH(FmtData!$B$4+(ROW()-10),RawData!$A$2:$A$1048576,0))</f>
        <v>0.51827400000000001</v>
      </c>
      <c r="T1966">
        <f>INDEX(RawData!T$2:T$1048576,MATCH(FmtData!$B$4+(ROW()-10),RawData!$A$2:$A$1048576,0))</f>
        <v>-0.483209</v>
      </c>
      <c r="U1966">
        <f>INDEX(RawData!U$2:U$1048576,MATCH(FmtData!$B$4+(ROW()-10),RawData!$A$2:$A$1048576,0))</f>
        <v>0</v>
      </c>
      <c r="V1966">
        <f>INDEX(RawData!V$2:V$1048576,MATCH(FmtData!$B$4+(ROW()-10),RawData!$A$2:$A$1048576,0))</f>
        <v>0</v>
      </c>
      <c r="W1966" s="8">
        <f t="shared" si="633"/>
        <v>0</v>
      </c>
      <c r="X1966" s="8">
        <f t="shared" ref="X1966:X2029" si="651">-(S1966-$S$10)*2.54</f>
        <v>0</v>
      </c>
      <c r="Y1966" s="8">
        <f t="shared" ref="Y1966:Y2029" si="652">-(T1966-$T$10)*2.54</f>
        <v>0</v>
      </c>
      <c r="Z1966" s="8">
        <f t="shared" si="634"/>
        <v>8.3806679612320654</v>
      </c>
      <c r="AA1966" s="8">
        <f t="shared" si="635"/>
        <v>8.3806679612320654</v>
      </c>
      <c r="AB1966" s="8">
        <f t="shared" ref="AB1966:AB2029" si="653">(Z1966+AA1966)/2</f>
        <v>8.3806679612320654</v>
      </c>
      <c r="AC1966" s="6">
        <f t="shared" si="650"/>
        <v>-361.78500000000003</v>
      </c>
      <c r="AD1966" s="41">
        <f t="shared" si="636"/>
        <v>-119.5909442560436</v>
      </c>
      <c r="AE1966" s="15">
        <f t="shared" si="637"/>
        <v>0</v>
      </c>
      <c r="AF1966" s="15">
        <f t="shared" si="638"/>
        <v>0</v>
      </c>
      <c r="AG1966" s="15">
        <f t="shared" si="639"/>
        <v>0</v>
      </c>
      <c r="AH1966" s="15">
        <f t="shared" si="640"/>
        <v>-362.20783346959382</v>
      </c>
      <c r="AI1966" s="17">
        <f t="shared" si="641"/>
        <v>0.98043304386593877</v>
      </c>
      <c r="AJ1966" s="17">
        <f t="shared" si="642"/>
        <v>0.98084747281761442</v>
      </c>
      <c r="AK1966" s="17">
        <f t="shared" si="643"/>
        <v>0.72010293912322765</v>
      </c>
      <c r="AL1966" s="17">
        <f t="shared" si="644"/>
        <v>0.72010293912322765</v>
      </c>
      <c r="AM1966" s="17">
        <f t="shared" si="645"/>
        <v>0.72010293912322765</v>
      </c>
      <c r="AN1966" s="17">
        <f t="shared" si="646"/>
        <v>1.0866274728176142</v>
      </c>
      <c r="AO1966" s="17">
        <f>$AM$6*E1966^3+$AN$6*E1966^2+$AO$6*E1966</f>
        <v>0.42283346959382384</v>
      </c>
      <c r="AP1966" s="17">
        <f t="shared" si="647"/>
        <v>7.2010293912322769</v>
      </c>
      <c r="AQ1966" s="17">
        <f t="shared" si="648"/>
        <v>9.8043304386593881</v>
      </c>
      <c r="AR1966" s="17">
        <f t="shared" si="649"/>
        <v>-1.9818979705362002E-2</v>
      </c>
    </row>
    <row r="1967" spans="2:44" x14ac:dyDescent="0.25">
      <c r="B1967">
        <f>INDEX(RawData!$A$2:$A$1048576,MATCH(FmtData!$B$4+(ROW()-10),RawData!$A$2:$A$1048576,0))</f>
        <v>9715</v>
      </c>
      <c r="C19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174.499444444446</v>
      </c>
      <c r="D1967" s="45">
        <f>IF($B$6=1,MID(INDEX(RawData!$B$2:$B$1048576, MATCH(FmtData!$B$4+(ROW()-10),RawData!$A$2:$A$1048576,0)),12,8)-6/24,INDEX(RawData!$C$2:$C$1048576, MATCH(FmtData!$B$4+(ROW()-10),RawData!$A$2:$A$1048576,0)))</f>
        <v>0.49944444444444447</v>
      </c>
      <c r="E1967" s="63">
        <f>INDEX(RawData!E$2:E$1048576,MATCH(FmtData!$B$4+(ROW()-10),RawData!$A$2:$A$1048576,0))</f>
        <v>-2.8745099999999999</v>
      </c>
      <c r="F1967">
        <f>INDEX(RawData!F$2:F$1048576,MATCH(FmtData!$B$4+(ROW()-10),RawData!$A$2:$A$1048576,0))</f>
        <v>-1.0764199999999999</v>
      </c>
      <c r="G1967">
        <f>INDEX(RawData!G$2:G$1048576,MATCH(FmtData!$B$4+(ROW()-10),RawData!$A$2:$A$1048576,0))</f>
        <v>-246.12700000000001</v>
      </c>
      <c r="H1967">
        <f>INDEX(RawData!H$2:H$1048576,MATCH(FmtData!$B$4+(ROW()-10),RawData!$A$2:$A$1048576,0))</f>
        <v>-9.9673200000000003E-2</v>
      </c>
      <c r="I1967">
        <f>INDEX(RawData!I$2:I$1048576,MATCH(FmtData!$B$4+(ROW()-10),RawData!$A$2:$A$1048576,0))</f>
        <v>-0.61420399999999997</v>
      </c>
      <c r="J1967">
        <f>INDEX(RawData!J$2:J$1048576,MATCH(FmtData!$B$4+(ROW()-10),RawData!$A$2:$A$1048576,0))</f>
        <v>83.4</v>
      </c>
      <c r="K1967">
        <f>INDEX(RawData!K$2:K$1048576,MATCH(FmtData!$B$4+(ROW()-10),RawData!$A$2:$A$1048576,0))</f>
        <v>34.700000000000003</v>
      </c>
      <c r="L1967">
        <f>INDEX(RawData!L$2:L$1048576,MATCH(FmtData!$B$4+(ROW()-10),RawData!$A$2:$A$1048576,0))</f>
        <v>83.6</v>
      </c>
      <c r="M1967">
        <f>INDEX(RawData!M$2:M$1048576,MATCH(FmtData!$B$4+(ROW()-10),RawData!$A$2:$A$1048576,0))</f>
        <v>22.8</v>
      </c>
      <c r="N1967">
        <f>INDEX(RawData!N$2:N$1048576,MATCH(FmtData!$B$4+(ROW()-10),RawData!$A$2:$A$1048576,0))</f>
        <v>0</v>
      </c>
      <c r="O1967">
        <f>INDEX(RawData!O$2:O$1048576,MATCH(FmtData!$B$4+(ROW()-10),RawData!$A$2:$A$1048576,0))</f>
        <v>89.7</v>
      </c>
      <c r="P1967">
        <f>INDEX(RawData!P$2:P$1048576,MATCH(FmtData!$B$4+(ROW()-10),RawData!$A$2:$A$1048576,0))</f>
        <v>68.943399999999997</v>
      </c>
      <c r="Q1967">
        <f>INDEX(RawData!Q$2:Q$1048576,MATCH(FmtData!$B$4+(ROW()-10),RawData!$A$2:$A$1048576,0))</f>
        <v>124.044</v>
      </c>
      <c r="R1967">
        <f>INDEX(RawData!R$2:R$1048576,MATCH(FmtData!$B$4+(ROW()-10),RawData!$A$2:$A$1048576,0))</f>
        <v>-6.0605100000000002E-2</v>
      </c>
      <c r="S1967">
        <f>INDEX(RawData!S$2:S$1048576,MATCH(FmtData!$B$4+(ROW()-10),RawData!$A$2:$A$1048576,0))</f>
        <v>0.51827400000000001</v>
      </c>
      <c r="T1967">
        <f>INDEX(RawData!T$2:T$1048576,MATCH(FmtData!$B$4+(ROW()-10),RawData!$A$2:$A$1048576,0))</f>
        <v>-0.483209</v>
      </c>
      <c r="U1967">
        <f>INDEX(RawData!U$2:U$1048576,MATCH(FmtData!$B$4+(ROW()-10),RawData!$A$2:$A$1048576,0))</f>
        <v>0</v>
      </c>
      <c r="V1967">
        <f>INDEX(RawData!V$2:V$1048576,MATCH(FmtData!$B$4+(ROW()-10),RawData!$A$2:$A$1048576,0))</f>
        <v>0</v>
      </c>
      <c r="W1967" s="8">
        <f t="shared" si="633"/>
        <v>0</v>
      </c>
      <c r="X1967" s="8">
        <f t="shared" si="651"/>
        <v>0</v>
      </c>
      <c r="Y1967" s="8">
        <f t="shared" si="652"/>
        <v>0</v>
      </c>
      <c r="Z1967" s="8">
        <f t="shared" si="634"/>
        <v>8.3806679612320654</v>
      </c>
      <c r="AA1967" s="8">
        <f t="shared" si="635"/>
        <v>8.3806679612320654</v>
      </c>
      <c r="AB1967" s="8">
        <f t="shared" si="653"/>
        <v>8.3806679612320654</v>
      </c>
      <c r="AC1967" s="6">
        <f t="shared" si="650"/>
        <v>-361.78500000000003</v>
      </c>
      <c r="AD1967" s="41">
        <f t="shared" si="636"/>
        <v>-119.5909442560436</v>
      </c>
      <c r="AE1967" s="15">
        <f t="shared" si="637"/>
        <v>0</v>
      </c>
      <c r="AF1967" s="15">
        <f t="shared" si="638"/>
        <v>0</v>
      </c>
      <c r="AG1967" s="15">
        <f t="shared" si="639"/>
        <v>0</v>
      </c>
      <c r="AH1967" s="15">
        <f t="shared" si="640"/>
        <v>-362.20783346959382</v>
      </c>
      <c r="AI1967" s="17">
        <f t="shared" si="641"/>
        <v>0.98043304386593877</v>
      </c>
      <c r="AJ1967" s="17">
        <f t="shared" si="642"/>
        <v>0.98084747281761442</v>
      </c>
      <c r="AK1967" s="17">
        <f t="shared" si="643"/>
        <v>0.72010293912322765</v>
      </c>
      <c r="AL1967" s="17">
        <f t="shared" si="644"/>
        <v>0.72010293912322765</v>
      </c>
      <c r="AM1967" s="17">
        <f t="shared" si="645"/>
        <v>0.72010293912322765</v>
      </c>
      <c r="AN1967" s="17">
        <f t="shared" si="646"/>
        <v>1.0866274728176142</v>
      </c>
      <c r="AO1967" s="17">
        <f>$AM$6*E1967^3+$AN$6*E1967^2+$AO$6*E1967</f>
        <v>0.42283346959382384</v>
      </c>
      <c r="AP1967" s="17">
        <f t="shared" si="647"/>
        <v>7.2010293912322769</v>
      </c>
      <c r="AQ1967" s="17">
        <f t="shared" si="648"/>
        <v>9.8043304386593881</v>
      </c>
      <c r="AR1967" s="17">
        <f t="shared" si="649"/>
        <v>-1.9818979705362002E-2</v>
      </c>
    </row>
    <row r="1968" spans="2:44" x14ac:dyDescent="0.25">
      <c r="B1968">
        <f>INDEX(RawData!$A$2:$A$1048576,MATCH(FmtData!$B$4+(ROW()-10),RawData!$A$2:$A$1048576,0))</f>
        <v>9716</v>
      </c>
      <c r="C19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174.500138888892</v>
      </c>
      <c r="D1968" s="45">
        <f>IF($B$6=1,MID(INDEX(RawData!$B$2:$B$1048576, MATCH(FmtData!$B$4+(ROW()-10),RawData!$A$2:$A$1048576,0)),12,8)-6/24,INDEX(RawData!$C$2:$C$1048576, MATCH(FmtData!$B$4+(ROW()-10),RawData!$A$2:$A$1048576,0)))</f>
        <v>0.50013888888888891</v>
      </c>
      <c r="E1968" s="63">
        <f>INDEX(RawData!E$2:E$1048576,MATCH(FmtData!$B$4+(ROW()-10),RawData!$A$2:$A$1048576,0))</f>
        <v>-1.9514199999999999</v>
      </c>
      <c r="F1968">
        <f>INDEX(RawData!F$2:F$1048576,MATCH(FmtData!$B$4+(ROW()-10),RawData!$A$2:$A$1048576,0))</f>
        <v>-1.0764199999999999</v>
      </c>
      <c r="G1968">
        <f>INDEX(RawData!G$2:G$1048576,MATCH(FmtData!$B$4+(ROW()-10),RawData!$A$2:$A$1048576,0))</f>
        <v>-235.55699999999999</v>
      </c>
      <c r="H1968">
        <f>INDEX(RawData!H$2:H$1048576,MATCH(FmtData!$B$4+(ROW()-10),RawData!$A$2:$A$1048576,0))</f>
        <v>-9.9673200000000003E-2</v>
      </c>
      <c r="I1968">
        <f>INDEX(RawData!I$2:I$1048576,MATCH(FmtData!$B$4+(ROW()-10),RawData!$A$2:$A$1048576,0))</f>
        <v>-0.61477000000000004</v>
      </c>
      <c r="J1968">
        <f>INDEX(RawData!J$2:J$1048576,MATCH(FmtData!$B$4+(ROW()-10),RawData!$A$2:$A$1048576,0))</f>
        <v>82.8</v>
      </c>
      <c r="K1968">
        <f>INDEX(RawData!K$2:K$1048576,MATCH(FmtData!$B$4+(ROW()-10),RawData!$A$2:$A$1048576,0))</f>
        <v>35.5</v>
      </c>
      <c r="L1968">
        <f>INDEX(RawData!L$2:L$1048576,MATCH(FmtData!$B$4+(ROW()-10),RawData!$A$2:$A$1048576,0))</f>
        <v>82.9</v>
      </c>
      <c r="M1968">
        <f>INDEX(RawData!M$2:M$1048576,MATCH(FmtData!$B$4+(ROW()-10),RawData!$A$2:$A$1048576,0))</f>
        <v>22.9</v>
      </c>
      <c r="N1968">
        <f>INDEX(RawData!N$2:N$1048576,MATCH(FmtData!$B$4+(ROW()-10),RawData!$A$2:$A$1048576,0))</f>
        <v>0</v>
      </c>
      <c r="O1968">
        <f>INDEX(RawData!O$2:O$1048576,MATCH(FmtData!$B$4+(ROW()-10),RawData!$A$2:$A$1048576,0))</f>
        <v>89</v>
      </c>
      <c r="P1968">
        <f>INDEX(RawData!P$2:P$1048576,MATCH(FmtData!$B$4+(ROW()-10),RawData!$A$2:$A$1048576,0))</f>
        <v>68.943399999999997</v>
      </c>
      <c r="Q1968">
        <f>INDEX(RawData!Q$2:Q$1048576,MATCH(FmtData!$B$4+(ROW()-10),RawData!$A$2:$A$1048576,0))</f>
        <v>124.044</v>
      </c>
      <c r="R1968">
        <f>INDEX(RawData!R$2:R$1048576,MATCH(FmtData!$B$4+(ROW()-10),RawData!$A$2:$A$1048576,0))</f>
        <v>-6.0605100000000002E-2</v>
      </c>
      <c r="S1968">
        <f>INDEX(RawData!S$2:S$1048576,MATCH(FmtData!$B$4+(ROW()-10),RawData!$A$2:$A$1048576,0))</f>
        <v>0.51827400000000001</v>
      </c>
      <c r="T1968">
        <f>INDEX(RawData!T$2:T$1048576,MATCH(FmtData!$B$4+(ROW()-10),RawData!$A$2:$A$1048576,0))</f>
        <v>-0.483209</v>
      </c>
      <c r="U1968">
        <f>INDEX(RawData!U$2:U$1048576,MATCH(FmtData!$B$4+(ROW()-10),RawData!$A$2:$A$1048576,0))</f>
        <v>0</v>
      </c>
      <c r="V1968">
        <f>INDEX(RawData!V$2:V$1048576,MATCH(FmtData!$B$4+(ROW()-10),RawData!$A$2:$A$1048576,0))</f>
        <v>0</v>
      </c>
      <c r="W1968" s="8">
        <f t="shared" si="633"/>
        <v>0</v>
      </c>
      <c r="X1968" s="8">
        <f t="shared" si="651"/>
        <v>0</v>
      </c>
      <c r="Y1968" s="8">
        <f t="shared" si="652"/>
        <v>0</v>
      </c>
      <c r="Z1968" s="8">
        <f t="shared" si="634"/>
        <v>8.3806679612320654</v>
      </c>
      <c r="AA1968" s="8">
        <f t="shared" si="635"/>
        <v>8.3806679612320654</v>
      </c>
      <c r="AB1968" s="8">
        <f t="shared" si="653"/>
        <v>8.3806679612320654</v>
      </c>
      <c r="AC1968" s="6">
        <f t="shared" si="650"/>
        <v>-361.78500000000003</v>
      </c>
      <c r="AD1968" s="41">
        <f t="shared" si="636"/>
        <v>-119.5909442560436</v>
      </c>
      <c r="AE1968" s="15">
        <f t="shared" si="637"/>
        <v>0</v>
      </c>
      <c r="AF1968" s="15">
        <f t="shared" si="638"/>
        <v>0</v>
      </c>
      <c r="AG1968" s="15">
        <f t="shared" si="639"/>
        <v>0</v>
      </c>
      <c r="AH1968" s="15">
        <f t="shared" si="640"/>
        <v>-362.07196421185932</v>
      </c>
      <c r="AI1968" s="17">
        <f t="shared" si="641"/>
        <v>0.98043304386593877</v>
      </c>
      <c r="AJ1968" s="17">
        <f t="shared" si="642"/>
        <v>0.98071426598980793</v>
      </c>
      <c r="AK1968" s="17">
        <f t="shared" si="643"/>
        <v>0.72010293912322765</v>
      </c>
      <c r="AL1968" s="17">
        <f t="shared" si="644"/>
        <v>0.72010293912322765</v>
      </c>
      <c r="AM1968" s="17">
        <f t="shared" si="645"/>
        <v>0.72010293912322765</v>
      </c>
      <c r="AN1968" s="17">
        <f t="shared" si="646"/>
        <v>1.0864942659898078</v>
      </c>
      <c r="AO1968" s="17">
        <f>$AM$6*E1968^3+$AN$6*E1968^2+$AO$6*E1968</f>
        <v>0.28696421185932347</v>
      </c>
      <c r="AP1968" s="17">
        <f t="shared" si="647"/>
        <v>7.2010293912322769</v>
      </c>
      <c r="AQ1968" s="17">
        <f t="shared" si="648"/>
        <v>9.8043304386593881</v>
      </c>
      <c r="AR1968" s="17">
        <f t="shared" si="649"/>
        <v>-1.3454520379695155E-2</v>
      </c>
    </row>
    <row r="1969" spans="2:44" x14ac:dyDescent="0.25">
      <c r="B1969">
        <f>INDEX(RawData!$A$2:$A$1048576,MATCH(FmtData!$B$4+(ROW()-10),RawData!$A$2:$A$1048576,0))</f>
        <v>9717</v>
      </c>
      <c r="C19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174.500833333332</v>
      </c>
      <c r="D1969" s="45">
        <f>IF($B$6=1,MID(INDEX(RawData!$B$2:$B$1048576, MATCH(FmtData!$B$4+(ROW()-10),RawData!$A$2:$A$1048576,0)),12,8)-6/24,INDEX(RawData!$C$2:$C$1048576, MATCH(FmtData!$B$4+(ROW()-10),RawData!$A$2:$A$1048576,0)))</f>
        <v>0.50083333333333335</v>
      </c>
      <c r="E1969" s="63">
        <f>INDEX(RawData!E$2:E$1048576,MATCH(FmtData!$B$4+(ROW()-10),RawData!$A$2:$A$1048576,0))</f>
        <v>-2.8745099999999999</v>
      </c>
      <c r="F1969">
        <f>INDEX(RawData!F$2:F$1048576,MATCH(FmtData!$B$4+(ROW()-10),RawData!$A$2:$A$1048576,0))</f>
        <v>-1.0764199999999999</v>
      </c>
      <c r="G1969">
        <f>INDEX(RawData!G$2:G$1048576,MATCH(FmtData!$B$4+(ROW()-10),RawData!$A$2:$A$1048576,0))</f>
        <v>-235.55699999999999</v>
      </c>
      <c r="H1969">
        <f>INDEX(RawData!H$2:H$1048576,MATCH(FmtData!$B$4+(ROW()-10),RawData!$A$2:$A$1048576,0))</f>
        <v>-9.9673200000000003E-2</v>
      </c>
      <c r="I1969">
        <f>INDEX(RawData!I$2:I$1048576,MATCH(FmtData!$B$4+(ROW()-10),RawData!$A$2:$A$1048576,0))</f>
        <v>-0.61458100000000004</v>
      </c>
      <c r="J1969">
        <f>INDEX(RawData!J$2:J$1048576,MATCH(FmtData!$B$4+(ROW()-10),RawData!$A$2:$A$1048576,0))</f>
        <v>82</v>
      </c>
      <c r="K1969">
        <f>INDEX(RawData!K$2:K$1048576,MATCH(FmtData!$B$4+(ROW()-10),RawData!$A$2:$A$1048576,0))</f>
        <v>34.6</v>
      </c>
      <c r="L1969">
        <f>INDEX(RawData!L$2:L$1048576,MATCH(FmtData!$B$4+(ROW()-10),RawData!$A$2:$A$1048576,0))</f>
        <v>82.2</v>
      </c>
      <c r="M1969">
        <f>INDEX(RawData!M$2:M$1048576,MATCH(FmtData!$B$4+(ROW()-10),RawData!$A$2:$A$1048576,0))</f>
        <v>22.7</v>
      </c>
      <c r="N1969">
        <f>INDEX(RawData!N$2:N$1048576,MATCH(FmtData!$B$4+(ROW()-10),RawData!$A$2:$A$1048576,0))</f>
        <v>0</v>
      </c>
      <c r="O1969">
        <f>INDEX(RawData!O$2:O$1048576,MATCH(FmtData!$B$4+(ROW()-10),RawData!$A$2:$A$1048576,0))</f>
        <v>88.3</v>
      </c>
      <c r="P1969">
        <f>INDEX(RawData!P$2:P$1048576,MATCH(FmtData!$B$4+(ROW()-10),RawData!$A$2:$A$1048576,0))</f>
        <v>68.943399999999997</v>
      </c>
      <c r="Q1969">
        <f>INDEX(RawData!Q$2:Q$1048576,MATCH(FmtData!$B$4+(ROW()-10),RawData!$A$2:$A$1048576,0))</f>
        <v>124.044</v>
      </c>
      <c r="R1969">
        <f>INDEX(RawData!R$2:R$1048576,MATCH(FmtData!$B$4+(ROW()-10),RawData!$A$2:$A$1048576,0))</f>
        <v>-6.0605100000000002E-2</v>
      </c>
      <c r="S1969">
        <f>INDEX(RawData!S$2:S$1048576,MATCH(FmtData!$B$4+(ROW()-10),RawData!$A$2:$A$1048576,0))</f>
        <v>0.51827400000000001</v>
      </c>
      <c r="T1969">
        <f>INDEX(RawData!T$2:T$1048576,MATCH(FmtData!$B$4+(ROW()-10),RawData!$A$2:$A$1048576,0))</f>
        <v>-0.483209</v>
      </c>
      <c r="U1969">
        <f>INDEX(RawData!U$2:U$1048576,MATCH(FmtData!$B$4+(ROW()-10),RawData!$A$2:$A$1048576,0))</f>
        <v>0</v>
      </c>
      <c r="V1969">
        <f>INDEX(RawData!V$2:V$1048576,MATCH(FmtData!$B$4+(ROW()-10),RawData!$A$2:$A$1048576,0))</f>
        <v>0</v>
      </c>
      <c r="W1969" s="8">
        <f t="shared" si="633"/>
        <v>0</v>
      </c>
      <c r="X1969" s="8">
        <f t="shared" si="651"/>
        <v>0</v>
      </c>
      <c r="Y1969" s="8">
        <f t="shared" si="652"/>
        <v>0</v>
      </c>
      <c r="Z1969" s="8">
        <f t="shared" si="634"/>
        <v>8.3806679612320654</v>
      </c>
      <c r="AA1969" s="8">
        <f t="shared" si="635"/>
        <v>8.3806679612320654</v>
      </c>
      <c r="AB1969" s="8">
        <f t="shared" si="653"/>
        <v>8.3806679612320654</v>
      </c>
      <c r="AC1969" s="6">
        <f t="shared" si="650"/>
        <v>-361.78500000000003</v>
      </c>
      <c r="AD1969" s="41">
        <f t="shared" si="636"/>
        <v>-119.5909442560436</v>
      </c>
      <c r="AE1969" s="15">
        <f t="shared" si="637"/>
        <v>0</v>
      </c>
      <c r="AF1969" s="15">
        <f t="shared" si="638"/>
        <v>0</v>
      </c>
      <c r="AG1969" s="15">
        <f t="shared" si="639"/>
        <v>0</v>
      </c>
      <c r="AH1969" s="15">
        <f t="shared" si="640"/>
        <v>-362.20783346959382</v>
      </c>
      <c r="AI1969" s="17">
        <f t="shared" si="641"/>
        <v>0.98043304386593877</v>
      </c>
      <c r="AJ1969" s="17">
        <f t="shared" si="642"/>
        <v>0.98084747281761442</v>
      </c>
      <c r="AK1969" s="17">
        <f t="shared" si="643"/>
        <v>0.72010293912322765</v>
      </c>
      <c r="AL1969" s="17">
        <f t="shared" si="644"/>
        <v>0.72010293912322765</v>
      </c>
      <c r="AM1969" s="17">
        <f t="shared" si="645"/>
        <v>0.72010293912322765</v>
      </c>
      <c r="AN1969" s="17">
        <f t="shared" si="646"/>
        <v>1.0866274728176142</v>
      </c>
      <c r="AO1969" s="17">
        <f>$AM$6*E1969^3+$AN$6*E1969^2+$AO$6*E1969</f>
        <v>0.42283346959382384</v>
      </c>
      <c r="AP1969" s="17">
        <f t="shared" si="647"/>
        <v>7.2010293912322769</v>
      </c>
      <c r="AQ1969" s="17">
        <f t="shared" si="648"/>
        <v>9.8043304386593881</v>
      </c>
      <c r="AR1969" s="17">
        <f t="shared" si="649"/>
        <v>-1.9818979705362002E-2</v>
      </c>
    </row>
    <row r="1970" spans="2:44" x14ac:dyDescent="0.25">
      <c r="B1970">
        <f>INDEX(RawData!$A$2:$A$1048576,MATCH(FmtData!$B$4+(ROW()-10),RawData!$A$2:$A$1048576,0))</f>
        <v>9718</v>
      </c>
      <c r="C19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174.501527777778</v>
      </c>
      <c r="D1970" s="45">
        <f>IF($B$6=1,MID(INDEX(RawData!$B$2:$B$1048576, MATCH(FmtData!$B$4+(ROW()-10),RawData!$A$2:$A$1048576,0)),12,8)-6/24,INDEX(RawData!$C$2:$C$1048576, MATCH(FmtData!$B$4+(ROW()-10),RawData!$A$2:$A$1048576,0)))</f>
        <v>0.50152777777777768</v>
      </c>
      <c r="E1970" s="63">
        <f>INDEX(RawData!E$2:E$1048576,MATCH(FmtData!$B$4+(ROW()-10),RawData!$A$2:$A$1048576,0))</f>
        <v>-2.8745099999999999</v>
      </c>
      <c r="F1970">
        <f>INDEX(RawData!F$2:F$1048576,MATCH(FmtData!$B$4+(ROW()-10),RawData!$A$2:$A$1048576,0))</f>
        <v>-1.9995099999999999</v>
      </c>
      <c r="G1970">
        <f>INDEX(RawData!G$2:G$1048576,MATCH(FmtData!$B$4+(ROW()-10),RawData!$A$2:$A$1048576,0))</f>
        <v>-246.12700000000001</v>
      </c>
      <c r="H1970">
        <f>INDEX(RawData!H$2:H$1048576,MATCH(FmtData!$B$4+(ROW()-10),RawData!$A$2:$A$1048576,0))</f>
        <v>-9.9673200000000003E-2</v>
      </c>
      <c r="I1970">
        <f>INDEX(RawData!I$2:I$1048576,MATCH(FmtData!$B$4+(ROW()-10),RawData!$A$2:$A$1048576,0))</f>
        <v>-0.61533599999999999</v>
      </c>
      <c r="J1970">
        <f>INDEX(RawData!J$2:J$1048576,MATCH(FmtData!$B$4+(ROW()-10),RawData!$A$2:$A$1048576,0))</f>
        <v>81.5</v>
      </c>
      <c r="K1970">
        <f>INDEX(RawData!K$2:K$1048576,MATCH(FmtData!$B$4+(ROW()-10),RawData!$A$2:$A$1048576,0))</f>
        <v>34.299999999999997</v>
      </c>
      <c r="L1970">
        <f>INDEX(RawData!L$2:L$1048576,MATCH(FmtData!$B$4+(ROW()-10),RawData!$A$2:$A$1048576,0))</f>
        <v>81.5</v>
      </c>
      <c r="M1970">
        <f>INDEX(RawData!M$2:M$1048576,MATCH(FmtData!$B$4+(ROW()-10),RawData!$A$2:$A$1048576,0))</f>
        <v>22.8</v>
      </c>
      <c r="N1970">
        <f>INDEX(RawData!N$2:N$1048576,MATCH(FmtData!$B$4+(ROW()-10),RawData!$A$2:$A$1048576,0))</f>
        <v>0</v>
      </c>
      <c r="O1970">
        <f>INDEX(RawData!O$2:O$1048576,MATCH(FmtData!$B$4+(ROW()-10),RawData!$A$2:$A$1048576,0))</f>
        <v>87.5</v>
      </c>
      <c r="P1970">
        <f>INDEX(RawData!P$2:P$1048576,MATCH(FmtData!$B$4+(ROW()-10),RawData!$A$2:$A$1048576,0))</f>
        <v>68.943399999999997</v>
      </c>
      <c r="Q1970">
        <f>INDEX(RawData!Q$2:Q$1048576,MATCH(FmtData!$B$4+(ROW()-10),RawData!$A$2:$A$1048576,0))</f>
        <v>124.044</v>
      </c>
      <c r="R1970">
        <f>INDEX(RawData!R$2:R$1048576,MATCH(FmtData!$B$4+(ROW()-10),RawData!$A$2:$A$1048576,0))</f>
        <v>-6.0605100000000002E-2</v>
      </c>
      <c r="S1970">
        <f>INDEX(RawData!S$2:S$1048576,MATCH(FmtData!$B$4+(ROW()-10),RawData!$A$2:$A$1048576,0))</f>
        <v>0.51827400000000001</v>
      </c>
      <c r="T1970">
        <f>INDEX(RawData!T$2:T$1048576,MATCH(FmtData!$B$4+(ROW()-10),RawData!$A$2:$A$1048576,0))</f>
        <v>-0.483209</v>
      </c>
      <c r="U1970">
        <f>INDEX(RawData!U$2:U$1048576,MATCH(FmtData!$B$4+(ROW()-10),RawData!$A$2:$A$1048576,0))</f>
        <v>0</v>
      </c>
      <c r="V1970">
        <f>INDEX(RawData!V$2:V$1048576,MATCH(FmtData!$B$4+(ROW()-10),RawData!$A$2:$A$1048576,0))</f>
        <v>0</v>
      </c>
      <c r="W1970" s="8">
        <f t="shared" si="633"/>
        <v>0</v>
      </c>
      <c r="X1970" s="8">
        <f t="shared" si="651"/>
        <v>0</v>
      </c>
      <c r="Y1970" s="8">
        <f t="shared" si="652"/>
        <v>0</v>
      </c>
      <c r="Z1970" s="8">
        <f t="shared" si="634"/>
        <v>8.3806679612320654</v>
      </c>
      <c r="AA1970" s="8">
        <f t="shared" si="635"/>
        <v>8.3806679612320654</v>
      </c>
      <c r="AB1970" s="8">
        <f t="shared" si="653"/>
        <v>8.3806679612320654</v>
      </c>
      <c r="AC1970" s="6">
        <f t="shared" si="650"/>
        <v>-361.78500000000003</v>
      </c>
      <c r="AD1970" s="41">
        <f t="shared" si="636"/>
        <v>-119.5909442560436</v>
      </c>
      <c r="AE1970" s="15">
        <f t="shared" si="637"/>
        <v>0</v>
      </c>
      <c r="AF1970" s="15">
        <f t="shared" si="638"/>
        <v>0</v>
      </c>
      <c r="AG1970" s="15">
        <f t="shared" si="639"/>
        <v>0</v>
      </c>
      <c r="AH1970" s="15">
        <f t="shared" si="640"/>
        <v>-362.20783346959382</v>
      </c>
      <c r="AI1970" s="17">
        <f t="shared" si="641"/>
        <v>0.98043304386593877</v>
      </c>
      <c r="AJ1970" s="17">
        <f t="shared" si="642"/>
        <v>0.98084747281761442</v>
      </c>
      <c r="AK1970" s="17">
        <f t="shared" si="643"/>
        <v>0.72010293912322765</v>
      </c>
      <c r="AL1970" s="17">
        <f t="shared" si="644"/>
        <v>0.72010293912322765</v>
      </c>
      <c r="AM1970" s="17">
        <f t="shared" si="645"/>
        <v>0.72010293912322765</v>
      </c>
      <c r="AN1970" s="17">
        <f t="shared" si="646"/>
        <v>1.0866274728176142</v>
      </c>
      <c r="AO1970" s="17">
        <f>$AM$6*E1970^3+$AN$6*E1970^2+$AO$6*E1970</f>
        <v>0.42283346959382384</v>
      </c>
      <c r="AP1970" s="17">
        <f t="shared" si="647"/>
        <v>7.2010293912322769</v>
      </c>
      <c r="AQ1970" s="17">
        <f t="shared" si="648"/>
        <v>9.8043304386593881</v>
      </c>
      <c r="AR1970" s="17">
        <f t="shared" si="649"/>
        <v>-1.9818979705362002E-2</v>
      </c>
    </row>
    <row r="1971" spans="2:44" x14ac:dyDescent="0.25">
      <c r="B1971">
        <f>INDEX(RawData!$A$2:$A$1048576,MATCH(FmtData!$B$4+(ROW()-10),RawData!$A$2:$A$1048576,0))</f>
        <v>9719</v>
      </c>
      <c r="C19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174.502222222225</v>
      </c>
      <c r="D1971" s="45">
        <f>IF($B$6=1,MID(INDEX(RawData!$B$2:$B$1048576, MATCH(FmtData!$B$4+(ROW()-10),RawData!$A$2:$A$1048576,0)),12,8)-6/24,INDEX(RawData!$C$2:$C$1048576, MATCH(FmtData!$B$4+(ROW()-10),RawData!$A$2:$A$1048576,0)))</f>
        <v>0.50222222222222224</v>
      </c>
      <c r="E1971" s="63">
        <f>INDEX(RawData!E$2:E$1048576,MATCH(FmtData!$B$4+(ROW()-10),RawData!$A$2:$A$1048576,0))</f>
        <v>-2.8745099999999999</v>
      </c>
      <c r="F1971">
        <f>INDEX(RawData!F$2:F$1048576,MATCH(FmtData!$B$4+(ROW()-10),RawData!$A$2:$A$1048576,0))</f>
        <v>-1.0764199999999999</v>
      </c>
      <c r="G1971">
        <f>INDEX(RawData!G$2:G$1048576,MATCH(FmtData!$B$4+(ROW()-10),RawData!$A$2:$A$1048576,0))</f>
        <v>-235.55699999999999</v>
      </c>
      <c r="H1971">
        <f>INDEX(RawData!H$2:H$1048576,MATCH(FmtData!$B$4+(ROW()-10),RawData!$A$2:$A$1048576,0))</f>
        <v>-9.9673200000000003E-2</v>
      </c>
      <c r="I1971">
        <f>INDEX(RawData!I$2:I$1048576,MATCH(FmtData!$B$4+(ROW()-10),RawData!$A$2:$A$1048576,0))</f>
        <v>-0.61458100000000004</v>
      </c>
      <c r="J1971">
        <f>INDEX(RawData!J$2:J$1048576,MATCH(FmtData!$B$4+(ROW()-10),RawData!$A$2:$A$1048576,0))</f>
        <v>80.8</v>
      </c>
      <c r="K1971">
        <f>INDEX(RawData!K$2:K$1048576,MATCH(FmtData!$B$4+(ROW()-10),RawData!$A$2:$A$1048576,0))</f>
        <v>34.6</v>
      </c>
      <c r="L1971">
        <f>INDEX(RawData!L$2:L$1048576,MATCH(FmtData!$B$4+(ROW()-10),RawData!$A$2:$A$1048576,0))</f>
        <v>80.8</v>
      </c>
      <c r="M1971">
        <f>INDEX(RawData!M$2:M$1048576,MATCH(FmtData!$B$4+(ROW()-10),RawData!$A$2:$A$1048576,0))</f>
        <v>22.9</v>
      </c>
      <c r="N1971">
        <f>INDEX(RawData!N$2:N$1048576,MATCH(FmtData!$B$4+(ROW()-10),RawData!$A$2:$A$1048576,0))</f>
        <v>0</v>
      </c>
      <c r="O1971">
        <f>INDEX(RawData!O$2:O$1048576,MATCH(FmtData!$B$4+(ROW()-10),RawData!$A$2:$A$1048576,0))</f>
        <v>86.8</v>
      </c>
      <c r="P1971">
        <f>INDEX(RawData!P$2:P$1048576,MATCH(FmtData!$B$4+(ROW()-10),RawData!$A$2:$A$1048576,0))</f>
        <v>68.955100000000002</v>
      </c>
      <c r="Q1971">
        <f>INDEX(RawData!Q$2:Q$1048576,MATCH(FmtData!$B$4+(ROW()-10),RawData!$A$2:$A$1048576,0))</f>
        <v>124.044</v>
      </c>
      <c r="R1971">
        <f>INDEX(RawData!R$2:R$1048576,MATCH(FmtData!$B$4+(ROW()-10),RawData!$A$2:$A$1048576,0))</f>
        <v>-6.0605100000000002E-2</v>
      </c>
      <c r="S1971">
        <f>INDEX(RawData!S$2:S$1048576,MATCH(FmtData!$B$4+(ROW()-10),RawData!$A$2:$A$1048576,0))</f>
        <v>0.51827400000000001</v>
      </c>
      <c r="T1971">
        <f>INDEX(RawData!T$2:T$1048576,MATCH(FmtData!$B$4+(ROW()-10),RawData!$A$2:$A$1048576,0))</f>
        <v>-0.483209</v>
      </c>
      <c r="U1971">
        <f>INDEX(RawData!U$2:U$1048576,MATCH(FmtData!$B$4+(ROW()-10),RawData!$A$2:$A$1048576,0))</f>
        <v>0</v>
      </c>
      <c r="V1971">
        <f>INDEX(RawData!V$2:V$1048576,MATCH(FmtData!$B$4+(ROW()-10),RawData!$A$2:$A$1048576,0))</f>
        <v>0</v>
      </c>
      <c r="W1971" s="8">
        <f t="shared" si="633"/>
        <v>0</v>
      </c>
      <c r="X1971" s="8">
        <f t="shared" si="651"/>
        <v>0</v>
      </c>
      <c r="Y1971" s="8">
        <f t="shared" si="652"/>
        <v>0</v>
      </c>
      <c r="Z1971" s="8">
        <f t="shared" si="634"/>
        <v>8.3806679612320654</v>
      </c>
      <c r="AA1971" s="8">
        <f t="shared" si="635"/>
        <v>8.3806679612320654</v>
      </c>
      <c r="AB1971" s="8">
        <f t="shared" si="653"/>
        <v>8.3806679612320654</v>
      </c>
      <c r="AC1971" s="6">
        <f t="shared" si="650"/>
        <v>-361.78500000000003</v>
      </c>
      <c r="AD1971" s="41">
        <f t="shared" si="636"/>
        <v>-119.5909442560436</v>
      </c>
      <c r="AE1971" s="15">
        <f t="shared" si="637"/>
        <v>0</v>
      </c>
      <c r="AF1971" s="15">
        <f t="shared" si="638"/>
        <v>0</v>
      </c>
      <c r="AG1971" s="15">
        <f t="shared" si="639"/>
        <v>0</v>
      </c>
      <c r="AH1971" s="15">
        <f t="shared" si="640"/>
        <v>-362.20783346959382</v>
      </c>
      <c r="AI1971" s="17">
        <f t="shared" si="641"/>
        <v>0.98043304386593877</v>
      </c>
      <c r="AJ1971" s="17">
        <f t="shared" si="642"/>
        <v>0.98084747281761442</v>
      </c>
      <c r="AK1971" s="17">
        <f t="shared" si="643"/>
        <v>0.72010293912322765</v>
      </c>
      <c r="AL1971" s="17">
        <f t="shared" si="644"/>
        <v>0.72010293912322765</v>
      </c>
      <c r="AM1971" s="17">
        <f t="shared" si="645"/>
        <v>0.72010293912322765</v>
      </c>
      <c r="AN1971" s="17">
        <f t="shared" si="646"/>
        <v>1.0866274728176142</v>
      </c>
      <c r="AO1971" s="17">
        <f>$AM$6*E1971^3+$AN$6*E1971^2+$AO$6*E1971</f>
        <v>0.42283346959382384</v>
      </c>
      <c r="AP1971" s="17">
        <f t="shared" si="647"/>
        <v>7.2010293912322769</v>
      </c>
      <c r="AQ1971" s="17">
        <f t="shared" si="648"/>
        <v>9.8043304386593881</v>
      </c>
      <c r="AR1971" s="17">
        <f t="shared" si="649"/>
        <v>-1.9818979705362002E-2</v>
      </c>
    </row>
    <row r="1972" spans="2:44" x14ac:dyDescent="0.25">
      <c r="B1972">
        <f>INDEX(RawData!$A$2:$A$1048576,MATCH(FmtData!$B$4+(ROW()-10),RawData!$A$2:$A$1048576,0))</f>
        <v>9720</v>
      </c>
      <c r="C19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174.502916666665</v>
      </c>
      <c r="D1972" s="45">
        <f>IF($B$6=1,MID(INDEX(RawData!$B$2:$B$1048576, MATCH(FmtData!$B$4+(ROW()-10),RawData!$A$2:$A$1048576,0)),12,8)-6/24,INDEX(RawData!$C$2:$C$1048576, MATCH(FmtData!$B$4+(ROW()-10),RawData!$A$2:$A$1048576,0)))</f>
        <v>0.50291666666666668</v>
      </c>
      <c r="E1972" s="63">
        <f>INDEX(RawData!E$2:E$1048576,MATCH(FmtData!$B$4+(ROW()-10),RawData!$A$2:$A$1048576,0))</f>
        <v>-2.8745099999999999</v>
      </c>
      <c r="F1972">
        <f>INDEX(RawData!F$2:F$1048576,MATCH(FmtData!$B$4+(ROW()-10),RawData!$A$2:$A$1048576,0))</f>
        <v>-1.9995099999999999</v>
      </c>
      <c r="G1972">
        <f>INDEX(RawData!G$2:G$1048576,MATCH(FmtData!$B$4+(ROW()-10),RawData!$A$2:$A$1048576,0))</f>
        <v>-246.12700000000001</v>
      </c>
      <c r="H1972">
        <f>INDEX(RawData!H$2:H$1048576,MATCH(FmtData!$B$4+(ROW()-10),RawData!$A$2:$A$1048576,0))</f>
        <v>-9.9673200000000003E-2</v>
      </c>
      <c r="I1972">
        <f>INDEX(RawData!I$2:I$1048576,MATCH(FmtData!$B$4+(ROW()-10),RawData!$A$2:$A$1048576,0))</f>
        <v>-0.61552499999999999</v>
      </c>
      <c r="J1972">
        <f>INDEX(RawData!J$2:J$1048576,MATCH(FmtData!$B$4+(ROW()-10),RawData!$A$2:$A$1048576,0))</f>
        <v>81</v>
      </c>
      <c r="K1972">
        <f>INDEX(RawData!K$2:K$1048576,MATCH(FmtData!$B$4+(ROW()-10),RawData!$A$2:$A$1048576,0))</f>
        <v>47.6</v>
      </c>
      <c r="L1972">
        <f>INDEX(RawData!L$2:L$1048576,MATCH(FmtData!$B$4+(ROW()-10),RawData!$A$2:$A$1048576,0))</f>
        <v>80.099999999999994</v>
      </c>
      <c r="M1972">
        <f>INDEX(RawData!M$2:M$1048576,MATCH(FmtData!$B$4+(ROW()-10),RawData!$A$2:$A$1048576,0))</f>
        <v>23.2</v>
      </c>
      <c r="N1972">
        <f>INDEX(RawData!N$2:N$1048576,MATCH(FmtData!$B$4+(ROW()-10),RawData!$A$2:$A$1048576,0))</f>
        <v>0</v>
      </c>
      <c r="O1972">
        <f>INDEX(RawData!O$2:O$1048576,MATCH(FmtData!$B$4+(ROW()-10),RawData!$A$2:$A$1048576,0))</f>
        <v>86.1</v>
      </c>
      <c r="P1972">
        <f>INDEX(RawData!P$2:P$1048576,MATCH(FmtData!$B$4+(ROW()-10),RawData!$A$2:$A$1048576,0))</f>
        <v>68.943399999999997</v>
      </c>
      <c r="Q1972">
        <f>INDEX(RawData!Q$2:Q$1048576,MATCH(FmtData!$B$4+(ROW()-10),RawData!$A$2:$A$1048576,0))</f>
        <v>124.044</v>
      </c>
      <c r="R1972">
        <f>INDEX(RawData!R$2:R$1048576,MATCH(FmtData!$B$4+(ROW()-10),RawData!$A$2:$A$1048576,0))</f>
        <v>-6.0605100000000002E-2</v>
      </c>
      <c r="S1972">
        <f>INDEX(RawData!S$2:S$1048576,MATCH(FmtData!$B$4+(ROW()-10),RawData!$A$2:$A$1048576,0))</f>
        <v>0.51827400000000001</v>
      </c>
      <c r="T1972">
        <f>INDEX(RawData!T$2:T$1048576,MATCH(FmtData!$B$4+(ROW()-10),RawData!$A$2:$A$1048576,0))</f>
        <v>-0.483209</v>
      </c>
      <c r="U1972">
        <f>INDEX(RawData!U$2:U$1048576,MATCH(FmtData!$B$4+(ROW()-10),RawData!$A$2:$A$1048576,0))</f>
        <v>0</v>
      </c>
      <c r="V1972">
        <f>INDEX(RawData!V$2:V$1048576,MATCH(FmtData!$B$4+(ROW()-10),RawData!$A$2:$A$1048576,0))</f>
        <v>0</v>
      </c>
      <c r="W1972" s="8">
        <f t="shared" si="633"/>
        <v>0</v>
      </c>
      <c r="X1972" s="8">
        <f t="shared" si="651"/>
        <v>0</v>
      </c>
      <c r="Y1972" s="8">
        <f t="shared" si="652"/>
        <v>0</v>
      </c>
      <c r="Z1972" s="8">
        <f t="shared" si="634"/>
        <v>8.3806679612320654</v>
      </c>
      <c r="AA1972" s="8">
        <f t="shared" si="635"/>
        <v>8.3806679612320654</v>
      </c>
      <c r="AB1972" s="8">
        <f t="shared" si="653"/>
        <v>8.3806679612320654</v>
      </c>
      <c r="AC1972" s="6">
        <f t="shared" si="650"/>
        <v>-361.78500000000003</v>
      </c>
      <c r="AD1972" s="41">
        <f t="shared" si="636"/>
        <v>-119.5909442560436</v>
      </c>
      <c r="AE1972" s="15">
        <f t="shared" si="637"/>
        <v>0</v>
      </c>
      <c r="AF1972" s="15">
        <f t="shared" si="638"/>
        <v>0</v>
      </c>
      <c r="AG1972" s="15">
        <f t="shared" si="639"/>
        <v>0</v>
      </c>
      <c r="AH1972" s="15">
        <f t="shared" si="640"/>
        <v>-362.20783346959382</v>
      </c>
      <c r="AI1972" s="17">
        <f t="shared" si="641"/>
        <v>0.98043304386593877</v>
      </c>
      <c r="AJ1972" s="17">
        <f t="shared" si="642"/>
        <v>0.98084747281761442</v>
      </c>
      <c r="AK1972" s="17">
        <f t="shared" si="643"/>
        <v>0.72010293912322765</v>
      </c>
      <c r="AL1972" s="17">
        <f t="shared" si="644"/>
        <v>0.72010293912322765</v>
      </c>
      <c r="AM1972" s="17">
        <f t="shared" si="645"/>
        <v>0.72010293912322765</v>
      </c>
      <c r="AN1972" s="17">
        <f t="shared" si="646"/>
        <v>1.0866274728176142</v>
      </c>
      <c r="AO1972" s="17">
        <f>$AM$6*E1972^3+$AN$6*E1972^2+$AO$6*E1972</f>
        <v>0.42283346959382384</v>
      </c>
      <c r="AP1972" s="17">
        <f t="shared" si="647"/>
        <v>7.2010293912322769</v>
      </c>
      <c r="AQ1972" s="17">
        <f t="shared" si="648"/>
        <v>9.8043304386593881</v>
      </c>
      <c r="AR1972" s="17">
        <f t="shared" si="649"/>
        <v>-1.9818979705362002E-2</v>
      </c>
    </row>
    <row r="1973" spans="2:44" x14ac:dyDescent="0.25">
      <c r="B1973">
        <f>INDEX(RawData!$A$2:$A$1048576,MATCH(FmtData!$B$4+(ROW()-10),RawData!$A$2:$A$1048576,0))</f>
        <v>9721</v>
      </c>
      <c r="C19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174.503611111111</v>
      </c>
      <c r="D1973" s="45">
        <f>IF($B$6=1,MID(INDEX(RawData!$B$2:$B$1048576, MATCH(FmtData!$B$4+(ROW()-10),RawData!$A$2:$A$1048576,0)),12,8)-6/24,INDEX(RawData!$C$2:$C$1048576, MATCH(FmtData!$B$4+(ROW()-10),RawData!$A$2:$A$1048576,0)))</f>
        <v>0.50361111111111112</v>
      </c>
      <c r="E1973" s="63">
        <f>INDEX(RawData!E$2:E$1048576,MATCH(FmtData!$B$4+(ROW()-10),RawData!$A$2:$A$1048576,0))</f>
        <v>-2.8745099999999999</v>
      </c>
      <c r="F1973">
        <f>INDEX(RawData!F$2:F$1048576,MATCH(FmtData!$B$4+(ROW()-10),RawData!$A$2:$A$1048576,0))</f>
        <v>-1.0764199999999999</v>
      </c>
      <c r="G1973">
        <f>INDEX(RawData!G$2:G$1048576,MATCH(FmtData!$B$4+(ROW()-10),RawData!$A$2:$A$1048576,0))</f>
        <v>-235.55699999999999</v>
      </c>
      <c r="H1973">
        <f>INDEX(RawData!H$2:H$1048576,MATCH(FmtData!$B$4+(ROW()-10),RawData!$A$2:$A$1048576,0))</f>
        <v>-9.9673200000000003E-2</v>
      </c>
      <c r="I1973">
        <f>INDEX(RawData!I$2:I$1048576,MATCH(FmtData!$B$4+(ROW()-10),RawData!$A$2:$A$1048576,0))</f>
        <v>-0.61533599999999999</v>
      </c>
      <c r="J1973">
        <f>INDEX(RawData!J$2:J$1048576,MATCH(FmtData!$B$4+(ROW()-10),RawData!$A$2:$A$1048576,0))</f>
        <v>81</v>
      </c>
      <c r="K1973">
        <f>INDEX(RawData!K$2:K$1048576,MATCH(FmtData!$B$4+(ROW()-10),RawData!$A$2:$A$1048576,0))</f>
        <v>56.1</v>
      </c>
      <c r="L1973">
        <f>INDEX(RawData!L$2:L$1048576,MATCH(FmtData!$B$4+(ROW()-10),RawData!$A$2:$A$1048576,0))</f>
        <v>79.400000000000006</v>
      </c>
      <c r="M1973">
        <f>INDEX(RawData!M$2:M$1048576,MATCH(FmtData!$B$4+(ROW()-10),RawData!$A$2:$A$1048576,0))</f>
        <v>23</v>
      </c>
      <c r="N1973">
        <f>INDEX(RawData!N$2:N$1048576,MATCH(FmtData!$B$4+(ROW()-10),RawData!$A$2:$A$1048576,0))</f>
        <v>0</v>
      </c>
      <c r="O1973">
        <f>INDEX(RawData!O$2:O$1048576,MATCH(FmtData!$B$4+(ROW()-10),RawData!$A$2:$A$1048576,0))</f>
        <v>85.4</v>
      </c>
      <c r="P1973">
        <f>INDEX(RawData!P$2:P$1048576,MATCH(FmtData!$B$4+(ROW()-10),RawData!$A$2:$A$1048576,0))</f>
        <v>68.943399999999997</v>
      </c>
      <c r="Q1973">
        <f>INDEX(RawData!Q$2:Q$1048576,MATCH(FmtData!$B$4+(ROW()-10),RawData!$A$2:$A$1048576,0))</f>
        <v>124.044</v>
      </c>
      <c r="R1973">
        <f>INDEX(RawData!R$2:R$1048576,MATCH(FmtData!$B$4+(ROW()-10),RawData!$A$2:$A$1048576,0))</f>
        <v>-6.0605100000000002E-2</v>
      </c>
      <c r="S1973">
        <f>INDEX(RawData!S$2:S$1048576,MATCH(FmtData!$B$4+(ROW()-10),RawData!$A$2:$A$1048576,0))</f>
        <v>0.51827400000000001</v>
      </c>
      <c r="T1973">
        <f>INDEX(RawData!T$2:T$1048576,MATCH(FmtData!$B$4+(ROW()-10),RawData!$A$2:$A$1048576,0))</f>
        <v>-0.483209</v>
      </c>
      <c r="U1973">
        <f>INDEX(RawData!U$2:U$1048576,MATCH(FmtData!$B$4+(ROW()-10),RawData!$A$2:$A$1048576,0))</f>
        <v>0</v>
      </c>
      <c r="V1973">
        <f>INDEX(RawData!V$2:V$1048576,MATCH(FmtData!$B$4+(ROW()-10),RawData!$A$2:$A$1048576,0))</f>
        <v>0</v>
      </c>
      <c r="W1973" s="8">
        <f t="shared" si="633"/>
        <v>0</v>
      </c>
      <c r="X1973" s="8">
        <f t="shared" si="651"/>
        <v>0</v>
      </c>
      <c r="Y1973" s="8">
        <f t="shared" si="652"/>
        <v>0</v>
      </c>
      <c r="Z1973" s="8">
        <f t="shared" si="634"/>
        <v>8.3806679612320654</v>
      </c>
      <c r="AA1973" s="8">
        <f t="shared" si="635"/>
        <v>8.3806679612320654</v>
      </c>
      <c r="AB1973" s="8">
        <f t="shared" si="653"/>
        <v>8.3806679612320654</v>
      </c>
      <c r="AC1973" s="6">
        <f t="shared" si="650"/>
        <v>-361.78500000000003</v>
      </c>
      <c r="AD1973" s="41">
        <f t="shared" si="636"/>
        <v>-119.5909442560436</v>
      </c>
      <c r="AE1973" s="15">
        <f t="shared" si="637"/>
        <v>0</v>
      </c>
      <c r="AF1973" s="15">
        <f t="shared" si="638"/>
        <v>0</v>
      </c>
      <c r="AG1973" s="15">
        <f t="shared" si="639"/>
        <v>0</v>
      </c>
      <c r="AH1973" s="15">
        <f t="shared" si="640"/>
        <v>-362.20783346959382</v>
      </c>
      <c r="AI1973" s="17">
        <f t="shared" si="641"/>
        <v>0.98043304386593877</v>
      </c>
      <c r="AJ1973" s="17">
        <f t="shared" si="642"/>
        <v>0.98084747281761442</v>
      </c>
      <c r="AK1973" s="17">
        <f t="shared" si="643"/>
        <v>0.72010293912322765</v>
      </c>
      <c r="AL1973" s="17">
        <f t="shared" si="644"/>
        <v>0.72010293912322765</v>
      </c>
      <c r="AM1973" s="17">
        <f t="shared" si="645"/>
        <v>0.72010293912322765</v>
      </c>
      <c r="AN1973" s="17">
        <f t="shared" si="646"/>
        <v>1.0866274728176142</v>
      </c>
      <c r="AO1973" s="17">
        <f>$AM$6*E1973^3+$AN$6*E1973^2+$AO$6*E1973</f>
        <v>0.42283346959382384</v>
      </c>
      <c r="AP1973" s="17">
        <f t="shared" si="647"/>
        <v>7.2010293912322769</v>
      </c>
      <c r="AQ1973" s="17">
        <f t="shared" si="648"/>
        <v>9.8043304386593881</v>
      </c>
      <c r="AR1973" s="17">
        <f t="shared" si="649"/>
        <v>-1.9818979705362002E-2</v>
      </c>
    </row>
    <row r="1974" spans="2:44" x14ac:dyDescent="0.25">
      <c r="B1974">
        <f>INDEX(RawData!$A$2:$A$1048576,MATCH(FmtData!$B$4+(ROW()-10),RawData!$A$2:$A$1048576,0))</f>
        <v>9722</v>
      </c>
      <c r="C19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174.504305555558</v>
      </c>
      <c r="D1974" s="45">
        <f>IF($B$6=1,MID(INDEX(RawData!$B$2:$B$1048576, MATCH(FmtData!$B$4+(ROW()-10),RawData!$A$2:$A$1048576,0)),12,8)-6/24,INDEX(RawData!$C$2:$C$1048576, MATCH(FmtData!$B$4+(ROW()-10),RawData!$A$2:$A$1048576,0)))</f>
        <v>0.50430555555555545</v>
      </c>
      <c r="E1974" s="63">
        <f>INDEX(RawData!E$2:E$1048576,MATCH(FmtData!$B$4+(ROW()-10),RawData!$A$2:$A$1048576,0))</f>
        <v>-2.8745099999999999</v>
      </c>
      <c r="F1974">
        <f>INDEX(RawData!F$2:F$1048576,MATCH(FmtData!$B$4+(ROW()-10),RawData!$A$2:$A$1048576,0))</f>
        <v>-1.0764199999999999</v>
      </c>
      <c r="G1974">
        <f>INDEX(RawData!G$2:G$1048576,MATCH(FmtData!$B$4+(ROW()-10),RawData!$A$2:$A$1048576,0))</f>
        <v>-235.55699999999999</v>
      </c>
      <c r="H1974">
        <f>INDEX(RawData!H$2:H$1048576,MATCH(FmtData!$B$4+(ROW()-10),RawData!$A$2:$A$1048576,0))</f>
        <v>-9.9673200000000003E-2</v>
      </c>
      <c r="I1974">
        <f>INDEX(RawData!I$2:I$1048576,MATCH(FmtData!$B$4+(ROW()-10),RawData!$A$2:$A$1048576,0))</f>
        <v>-0.61514800000000003</v>
      </c>
      <c r="J1974">
        <f>INDEX(RawData!J$2:J$1048576,MATCH(FmtData!$B$4+(ROW()-10),RawData!$A$2:$A$1048576,0))</f>
        <v>80.2</v>
      </c>
      <c r="K1974">
        <f>INDEX(RawData!K$2:K$1048576,MATCH(FmtData!$B$4+(ROW()-10),RawData!$A$2:$A$1048576,0))</f>
        <v>59.9</v>
      </c>
      <c r="L1974">
        <f>INDEX(RawData!L$2:L$1048576,MATCH(FmtData!$B$4+(ROW()-10),RawData!$A$2:$A$1048576,0))</f>
        <v>78.7</v>
      </c>
      <c r="M1974">
        <f>INDEX(RawData!M$2:M$1048576,MATCH(FmtData!$B$4+(ROW()-10),RawData!$A$2:$A$1048576,0))</f>
        <v>22.9</v>
      </c>
      <c r="N1974">
        <f>INDEX(RawData!N$2:N$1048576,MATCH(FmtData!$B$4+(ROW()-10),RawData!$A$2:$A$1048576,0))</f>
        <v>0</v>
      </c>
      <c r="O1974">
        <f>INDEX(RawData!O$2:O$1048576,MATCH(FmtData!$B$4+(ROW()-10),RawData!$A$2:$A$1048576,0))</f>
        <v>84.9</v>
      </c>
      <c r="P1974">
        <f>INDEX(RawData!P$2:P$1048576,MATCH(FmtData!$B$4+(ROW()-10),RawData!$A$2:$A$1048576,0))</f>
        <v>68.943399999999997</v>
      </c>
      <c r="Q1974">
        <f>INDEX(RawData!Q$2:Q$1048576,MATCH(FmtData!$B$4+(ROW()-10),RawData!$A$2:$A$1048576,0))</f>
        <v>124.044</v>
      </c>
      <c r="R1974">
        <f>INDEX(RawData!R$2:R$1048576,MATCH(FmtData!$B$4+(ROW()-10),RawData!$A$2:$A$1048576,0))</f>
        <v>-6.0605100000000002E-2</v>
      </c>
      <c r="S1974">
        <f>INDEX(RawData!S$2:S$1048576,MATCH(FmtData!$B$4+(ROW()-10),RawData!$A$2:$A$1048576,0))</f>
        <v>0.51827400000000001</v>
      </c>
      <c r="T1974">
        <f>INDEX(RawData!T$2:T$1048576,MATCH(FmtData!$B$4+(ROW()-10),RawData!$A$2:$A$1048576,0))</f>
        <v>-0.483209</v>
      </c>
      <c r="U1974">
        <f>INDEX(RawData!U$2:U$1048576,MATCH(FmtData!$B$4+(ROW()-10),RawData!$A$2:$A$1048576,0))</f>
        <v>0</v>
      </c>
      <c r="V1974">
        <f>INDEX(RawData!V$2:V$1048576,MATCH(FmtData!$B$4+(ROW()-10),RawData!$A$2:$A$1048576,0))</f>
        <v>0</v>
      </c>
      <c r="W1974" s="8">
        <f t="shared" si="633"/>
        <v>0</v>
      </c>
      <c r="X1974" s="8">
        <f t="shared" si="651"/>
        <v>0</v>
      </c>
      <c r="Y1974" s="8">
        <f t="shared" si="652"/>
        <v>0</v>
      </c>
      <c r="Z1974" s="8">
        <f t="shared" si="634"/>
        <v>8.3806679612320654</v>
      </c>
      <c r="AA1974" s="8">
        <f t="shared" si="635"/>
        <v>8.3806679612320654</v>
      </c>
      <c r="AB1974" s="8">
        <f t="shared" si="653"/>
        <v>8.3806679612320654</v>
      </c>
      <c r="AC1974" s="6">
        <f t="shared" si="650"/>
        <v>-361.78500000000003</v>
      </c>
      <c r="AD1974" s="41">
        <f t="shared" si="636"/>
        <v>-119.5909442560436</v>
      </c>
      <c r="AE1974" s="15">
        <f t="shared" si="637"/>
        <v>0</v>
      </c>
      <c r="AF1974" s="15">
        <f t="shared" si="638"/>
        <v>0</v>
      </c>
      <c r="AG1974" s="15">
        <f t="shared" si="639"/>
        <v>0</v>
      </c>
      <c r="AH1974" s="15">
        <f t="shared" si="640"/>
        <v>-362.20783346959382</v>
      </c>
      <c r="AI1974" s="17">
        <f t="shared" si="641"/>
        <v>0.98043304386593877</v>
      </c>
      <c r="AJ1974" s="17">
        <f t="shared" si="642"/>
        <v>0.98084747281761442</v>
      </c>
      <c r="AK1974" s="17">
        <f t="shared" si="643"/>
        <v>0.72010293912322765</v>
      </c>
      <c r="AL1974" s="17">
        <f t="shared" si="644"/>
        <v>0.72010293912322765</v>
      </c>
      <c r="AM1974" s="17">
        <f t="shared" si="645"/>
        <v>0.72010293912322765</v>
      </c>
      <c r="AN1974" s="17">
        <f t="shared" si="646"/>
        <v>1.0866274728176142</v>
      </c>
      <c r="AO1974" s="17">
        <f>$AM$6*E1974^3+$AN$6*E1974^2+$AO$6*E1974</f>
        <v>0.42283346959382384</v>
      </c>
      <c r="AP1974" s="17">
        <f t="shared" si="647"/>
        <v>7.2010293912322769</v>
      </c>
      <c r="AQ1974" s="17">
        <f t="shared" si="648"/>
        <v>9.8043304386593881</v>
      </c>
      <c r="AR1974" s="17">
        <f t="shared" si="649"/>
        <v>-1.9818979705362002E-2</v>
      </c>
    </row>
    <row r="1975" spans="2:44" x14ac:dyDescent="0.25">
      <c r="B1975">
        <f>INDEX(RawData!$A$2:$A$1048576,MATCH(FmtData!$B$4+(ROW()-10),RawData!$A$2:$A$1048576,0))</f>
        <v>9723</v>
      </c>
      <c r="C19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174.504999999997</v>
      </c>
      <c r="D1975" s="45">
        <f>IF($B$6=1,MID(INDEX(RawData!$B$2:$B$1048576, MATCH(FmtData!$B$4+(ROW()-10),RawData!$A$2:$A$1048576,0)),12,8)-6/24,INDEX(RawData!$C$2:$C$1048576, MATCH(FmtData!$B$4+(ROW()-10),RawData!$A$2:$A$1048576,0)))</f>
        <v>0.505</v>
      </c>
      <c r="E1975" s="63">
        <f>INDEX(RawData!E$2:E$1048576,MATCH(FmtData!$B$4+(ROW()-10),RawData!$A$2:$A$1048576,0))</f>
        <v>-1.9514199999999999</v>
      </c>
      <c r="F1975">
        <f>INDEX(RawData!F$2:F$1048576,MATCH(FmtData!$B$4+(ROW()-10),RawData!$A$2:$A$1048576,0))</f>
        <v>-1.0764199999999999</v>
      </c>
      <c r="G1975">
        <f>INDEX(RawData!G$2:G$1048576,MATCH(FmtData!$B$4+(ROW()-10),RawData!$A$2:$A$1048576,0))</f>
        <v>-235.55699999999999</v>
      </c>
      <c r="H1975">
        <f>INDEX(RawData!H$2:H$1048576,MATCH(FmtData!$B$4+(ROW()-10),RawData!$A$2:$A$1048576,0))</f>
        <v>-9.9673200000000003E-2</v>
      </c>
      <c r="I1975">
        <f>INDEX(RawData!I$2:I$1048576,MATCH(FmtData!$B$4+(ROW()-10),RawData!$A$2:$A$1048576,0))</f>
        <v>-0.61439299999999997</v>
      </c>
      <c r="J1975">
        <f>INDEX(RawData!J$2:J$1048576,MATCH(FmtData!$B$4+(ROW()-10),RawData!$A$2:$A$1048576,0))</f>
        <v>79.400000000000006</v>
      </c>
      <c r="K1975">
        <f>INDEX(RawData!K$2:K$1048576,MATCH(FmtData!$B$4+(ROW()-10),RawData!$A$2:$A$1048576,0))</f>
        <v>46.4</v>
      </c>
      <c r="L1975">
        <f>INDEX(RawData!L$2:L$1048576,MATCH(FmtData!$B$4+(ROW()-10),RawData!$A$2:$A$1048576,0))</f>
        <v>78.099999999999994</v>
      </c>
      <c r="M1975">
        <f>INDEX(RawData!M$2:M$1048576,MATCH(FmtData!$B$4+(ROW()-10),RawData!$A$2:$A$1048576,0))</f>
        <v>22.7</v>
      </c>
      <c r="N1975">
        <f>INDEX(RawData!N$2:N$1048576,MATCH(FmtData!$B$4+(ROW()-10),RawData!$A$2:$A$1048576,0))</f>
        <v>0</v>
      </c>
      <c r="O1975">
        <f>INDEX(RawData!O$2:O$1048576,MATCH(FmtData!$B$4+(ROW()-10),RawData!$A$2:$A$1048576,0))</f>
        <v>84.3</v>
      </c>
      <c r="P1975">
        <f>INDEX(RawData!P$2:P$1048576,MATCH(FmtData!$B$4+(ROW()-10),RawData!$A$2:$A$1048576,0))</f>
        <v>68.943399999999997</v>
      </c>
      <c r="Q1975">
        <f>INDEX(RawData!Q$2:Q$1048576,MATCH(FmtData!$B$4+(ROW()-10),RawData!$A$2:$A$1048576,0))</f>
        <v>124.044</v>
      </c>
      <c r="R1975">
        <f>INDEX(RawData!R$2:R$1048576,MATCH(FmtData!$B$4+(ROW()-10),RawData!$A$2:$A$1048576,0))</f>
        <v>-6.0605100000000002E-2</v>
      </c>
      <c r="S1975">
        <f>INDEX(RawData!S$2:S$1048576,MATCH(FmtData!$B$4+(ROW()-10),RawData!$A$2:$A$1048576,0))</f>
        <v>0.51827400000000001</v>
      </c>
      <c r="T1975">
        <f>INDEX(RawData!T$2:T$1048576,MATCH(FmtData!$B$4+(ROW()-10),RawData!$A$2:$A$1048576,0))</f>
        <v>-0.483209</v>
      </c>
      <c r="U1975">
        <f>INDEX(RawData!U$2:U$1048576,MATCH(FmtData!$B$4+(ROW()-10),RawData!$A$2:$A$1048576,0))</f>
        <v>0</v>
      </c>
      <c r="V1975">
        <f>INDEX(RawData!V$2:V$1048576,MATCH(FmtData!$B$4+(ROW()-10),RawData!$A$2:$A$1048576,0))</f>
        <v>0</v>
      </c>
      <c r="W1975" s="8">
        <f t="shared" si="633"/>
        <v>0</v>
      </c>
      <c r="X1975" s="8">
        <f t="shared" si="651"/>
        <v>0</v>
      </c>
      <c r="Y1975" s="8">
        <f t="shared" si="652"/>
        <v>0</v>
      </c>
      <c r="Z1975" s="8">
        <f t="shared" si="634"/>
        <v>8.3806679612320654</v>
      </c>
      <c r="AA1975" s="8">
        <f t="shared" si="635"/>
        <v>8.3806679612320654</v>
      </c>
      <c r="AB1975" s="8">
        <f t="shared" si="653"/>
        <v>8.3806679612320654</v>
      </c>
      <c r="AC1975" s="6">
        <f t="shared" si="650"/>
        <v>-361.78500000000003</v>
      </c>
      <c r="AD1975" s="41">
        <f t="shared" si="636"/>
        <v>-119.5909442560436</v>
      </c>
      <c r="AE1975" s="15">
        <f t="shared" si="637"/>
        <v>0</v>
      </c>
      <c r="AF1975" s="15">
        <f t="shared" si="638"/>
        <v>0</v>
      </c>
      <c r="AG1975" s="15">
        <f t="shared" si="639"/>
        <v>0</v>
      </c>
      <c r="AH1975" s="15">
        <f t="shared" si="640"/>
        <v>-362.07196421185932</v>
      </c>
      <c r="AI1975" s="17">
        <f t="shared" si="641"/>
        <v>0.98043304386593877</v>
      </c>
      <c r="AJ1975" s="17">
        <f t="shared" si="642"/>
        <v>0.98071426598980793</v>
      </c>
      <c r="AK1975" s="17">
        <f t="shared" si="643"/>
        <v>0.72010293912322765</v>
      </c>
      <c r="AL1975" s="17">
        <f t="shared" si="644"/>
        <v>0.72010293912322765</v>
      </c>
      <c r="AM1975" s="17">
        <f t="shared" si="645"/>
        <v>0.72010293912322765</v>
      </c>
      <c r="AN1975" s="17">
        <f t="shared" si="646"/>
        <v>1.0864942659898078</v>
      </c>
      <c r="AO1975" s="17">
        <f>$AM$6*E1975^3+$AN$6*E1975^2+$AO$6*E1975</f>
        <v>0.28696421185932347</v>
      </c>
      <c r="AP1975" s="17">
        <f t="shared" si="647"/>
        <v>7.2010293912322769</v>
      </c>
      <c r="AQ1975" s="17">
        <f t="shared" si="648"/>
        <v>9.8043304386593881</v>
      </c>
      <c r="AR1975" s="17">
        <f t="shared" si="649"/>
        <v>-1.3454520379695155E-2</v>
      </c>
    </row>
    <row r="1976" spans="2:44" x14ac:dyDescent="0.25">
      <c r="B1976">
        <f>INDEX(RawData!$A$2:$A$1048576,MATCH(FmtData!$B$4+(ROW()-10),RawData!$A$2:$A$1048576,0))</f>
        <v>9724</v>
      </c>
      <c r="C19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174.505694444444</v>
      </c>
      <c r="D1976" s="45">
        <f>IF($B$6=1,MID(INDEX(RawData!$B$2:$B$1048576, MATCH(FmtData!$B$4+(ROW()-10),RawData!$A$2:$A$1048576,0)),12,8)-6/24,INDEX(RawData!$C$2:$C$1048576, MATCH(FmtData!$B$4+(ROW()-10),RawData!$A$2:$A$1048576,0)))</f>
        <v>0.50569444444444445</v>
      </c>
      <c r="E1976" s="63">
        <f>INDEX(RawData!E$2:E$1048576,MATCH(FmtData!$B$4+(ROW()-10),RawData!$A$2:$A$1048576,0))</f>
        <v>-0.10498</v>
      </c>
      <c r="F1976">
        <f>INDEX(RawData!F$2:F$1048576,MATCH(FmtData!$B$4+(ROW()-10),RawData!$A$2:$A$1048576,0))</f>
        <v>0.77026399999999995</v>
      </c>
      <c r="G1976">
        <f>INDEX(RawData!G$2:G$1048576,MATCH(FmtData!$B$4+(ROW()-10),RawData!$A$2:$A$1048576,0))</f>
        <v>-214.42</v>
      </c>
      <c r="H1976">
        <f>INDEX(RawData!H$2:H$1048576,MATCH(FmtData!$B$4+(ROW()-10),RawData!$A$2:$A$1048576,0))</f>
        <v>-9.9630200000000002E-2</v>
      </c>
      <c r="I1976">
        <f>INDEX(RawData!I$2:I$1048576,MATCH(FmtData!$B$4+(ROW()-10),RawData!$A$2:$A$1048576,0))</f>
        <v>-0.61495900000000003</v>
      </c>
      <c r="J1976">
        <f>INDEX(RawData!J$2:J$1048576,MATCH(FmtData!$B$4+(ROW()-10),RawData!$A$2:$A$1048576,0))</f>
        <v>78.5</v>
      </c>
      <c r="K1976">
        <f>INDEX(RawData!K$2:K$1048576,MATCH(FmtData!$B$4+(ROW()-10),RawData!$A$2:$A$1048576,0))</f>
        <v>37</v>
      </c>
      <c r="L1976">
        <f>INDEX(RawData!L$2:L$1048576,MATCH(FmtData!$B$4+(ROW()-10),RawData!$A$2:$A$1048576,0))</f>
        <v>77.599999999999994</v>
      </c>
      <c r="M1976">
        <f>INDEX(RawData!M$2:M$1048576,MATCH(FmtData!$B$4+(ROW()-10),RawData!$A$2:$A$1048576,0))</f>
        <v>22.7</v>
      </c>
      <c r="N1976">
        <f>INDEX(RawData!N$2:N$1048576,MATCH(FmtData!$B$4+(ROW()-10),RawData!$A$2:$A$1048576,0))</f>
        <v>0</v>
      </c>
      <c r="O1976">
        <f>INDEX(RawData!O$2:O$1048576,MATCH(FmtData!$B$4+(ROW()-10),RawData!$A$2:$A$1048576,0))</f>
        <v>83.8</v>
      </c>
      <c r="P1976">
        <f>INDEX(RawData!P$2:P$1048576,MATCH(FmtData!$B$4+(ROW()-10),RawData!$A$2:$A$1048576,0))</f>
        <v>68.978499999999997</v>
      </c>
      <c r="Q1976">
        <f>INDEX(RawData!Q$2:Q$1048576,MATCH(FmtData!$B$4+(ROW()-10),RawData!$A$2:$A$1048576,0))</f>
        <v>124.044</v>
      </c>
      <c r="R1976">
        <f>INDEX(RawData!R$2:R$1048576,MATCH(FmtData!$B$4+(ROW()-10),RawData!$A$2:$A$1048576,0))</f>
        <v>-6.0605100000000002E-2</v>
      </c>
      <c r="S1976">
        <f>INDEX(RawData!S$2:S$1048576,MATCH(FmtData!$B$4+(ROW()-10),RawData!$A$2:$A$1048576,0))</f>
        <v>-0.47808</v>
      </c>
      <c r="T1976">
        <f>INDEX(RawData!T$2:T$1048576,MATCH(FmtData!$B$4+(ROW()-10),RawData!$A$2:$A$1048576,0))</f>
        <v>-0.483209</v>
      </c>
      <c r="U1976">
        <f>INDEX(RawData!U$2:U$1048576,MATCH(FmtData!$B$4+(ROW()-10),RawData!$A$2:$A$1048576,0))</f>
        <v>0</v>
      </c>
      <c r="V1976">
        <f>INDEX(RawData!V$2:V$1048576,MATCH(FmtData!$B$4+(ROW()-10),RawData!$A$2:$A$1048576,0))</f>
        <v>0</v>
      </c>
      <c r="W1976" s="8">
        <f t="shared" si="633"/>
        <v>0</v>
      </c>
      <c r="X1976" s="8">
        <f t="shared" si="651"/>
        <v>2.53073916</v>
      </c>
      <c r="Y1976" s="8">
        <f t="shared" si="652"/>
        <v>0</v>
      </c>
      <c r="Z1976" s="8">
        <f t="shared" si="634"/>
        <v>5.8499288012320658</v>
      </c>
      <c r="AA1976" s="8">
        <f t="shared" si="635"/>
        <v>8.3806679612320654</v>
      </c>
      <c r="AB1976" s="8">
        <f t="shared" si="653"/>
        <v>7.1152983812320656</v>
      </c>
      <c r="AC1976" s="6">
        <f t="shared" si="650"/>
        <v>-361.78500000000003</v>
      </c>
      <c r="AD1976" s="41">
        <f t="shared" si="636"/>
        <v>-119.5909442560436</v>
      </c>
      <c r="AE1976" s="15">
        <f t="shared" si="637"/>
        <v>-630.62596857679443</v>
      </c>
      <c r="AF1976" s="15">
        <f t="shared" si="638"/>
        <v>0</v>
      </c>
      <c r="AG1976" s="15">
        <f t="shared" si="639"/>
        <v>-430.6991070818442</v>
      </c>
      <c r="AH1976" s="15">
        <f t="shared" si="640"/>
        <v>-361.80042859663348</v>
      </c>
      <c r="AI1976" s="17">
        <f t="shared" si="641"/>
        <v>0.98043304386593877</v>
      </c>
      <c r="AJ1976" s="17">
        <f t="shared" si="642"/>
        <v>0.98044815963727971</v>
      </c>
      <c r="AK1976" s="17">
        <f t="shared" si="643"/>
        <v>1.3405660441542584</v>
      </c>
      <c r="AL1976" s="17">
        <f t="shared" si="644"/>
        <v>0.72010293912322765</v>
      </c>
      <c r="AM1976" s="17">
        <f t="shared" si="645"/>
        <v>1.0529420327721926</v>
      </c>
      <c r="AN1976" s="17">
        <f t="shared" si="646"/>
        <v>1.0862281596372796</v>
      </c>
      <c r="AO1976" s="17">
        <f>$AM$6*E1976^3+$AN$6*E1976^2+$AO$6*E1976</f>
        <v>1.5428596633443368E-2</v>
      </c>
      <c r="AP1976" s="17">
        <f t="shared" si="647"/>
        <v>10.529420327721926</v>
      </c>
      <c r="AQ1976" s="17">
        <f t="shared" si="648"/>
        <v>9.8043304386593881</v>
      </c>
      <c r="AR1976" s="17">
        <f t="shared" si="649"/>
        <v>-7.2380909771366361E-4</v>
      </c>
    </row>
    <row r="1977" spans="2:44" x14ac:dyDescent="0.25">
      <c r="B1977">
        <f>INDEX(RawData!$A$2:$A$1048576,MATCH(FmtData!$B$4+(ROW()-10),RawData!$A$2:$A$1048576,0))</f>
        <v>9725</v>
      </c>
      <c r="C19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174.50640046296</v>
      </c>
      <c r="D1977" s="45">
        <f>IF($B$6=1,MID(INDEX(RawData!$B$2:$B$1048576, MATCH(FmtData!$B$4+(ROW()-10),RawData!$A$2:$A$1048576,0)),12,8)-6/24,INDEX(RawData!$C$2:$C$1048576, MATCH(FmtData!$B$4+(ROW()-10),RawData!$A$2:$A$1048576,0)))</f>
        <v>0.50640046296296293</v>
      </c>
      <c r="E1977" s="63">
        <f>INDEX(RawData!E$2:E$1048576,MATCH(FmtData!$B$4+(ROW()-10),RawData!$A$2:$A$1048576,0))</f>
        <v>-2.8745099999999999</v>
      </c>
      <c r="F1977">
        <f>INDEX(RawData!F$2:F$1048576,MATCH(FmtData!$B$4+(ROW()-10),RawData!$A$2:$A$1048576,0))</f>
        <v>-1.0764199999999999</v>
      </c>
      <c r="G1977">
        <f>INDEX(RawData!G$2:G$1048576,MATCH(FmtData!$B$4+(ROW()-10),RawData!$A$2:$A$1048576,0))</f>
        <v>-235.55699999999999</v>
      </c>
      <c r="H1977">
        <f>INDEX(RawData!H$2:H$1048576,MATCH(FmtData!$B$4+(ROW()-10),RawData!$A$2:$A$1048576,0))</f>
        <v>-9.9673200000000003E-2</v>
      </c>
      <c r="I1977">
        <f>INDEX(RawData!I$2:I$1048576,MATCH(FmtData!$B$4+(ROW()-10),RawData!$A$2:$A$1048576,0))</f>
        <v>-0.61577599999999999</v>
      </c>
      <c r="J1977">
        <f>INDEX(RawData!J$2:J$1048576,MATCH(FmtData!$B$4+(ROW()-10),RawData!$A$2:$A$1048576,0))</f>
        <v>78</v>
      </c>
      <c r="K1977">
        <f>INDEX(RawData!K$2:K$1048576,MATCH(FmtData!$B$4+(ROW()-10),RawData!$A$2:$A$1048576,0))</f>
        <v>34.700000000000003</v>
      </c>
      <c r="L1977">
        <f>INDEX(RawData!L$2:L$1048576,MATCH(FmtData!$B$4+(ROW()-10),RawData!$A$2:$A$1048576,0))</f>
        <v>77</v>
      </c>
      <c r="M1977">
        <f>INDEX(RawData!M$2:M$1048576,MATCH(FmtData!$B$4+(ROW()-10),RawData!$A$2:$A$1048576,0))</f>
        <v>22.7</v>
      </c>
      <c r="N1977">
        <f>INDEX(RawData!N$2:N$1048576,MATCH(FmtData!$B$4+(ROW()-10),RawData!$A$2:$A$1048576,0))</f>
        <v>0</v>
      </c>
      <c r="O1977">
        <f>INDEX(RawData!O$2:O$1048576,MATCH(FmtData!$B$4+(ROW()-10),RawData!$A$2:$A$1048576,0))</f>
        <v>83.3</v>
      </c>
      <c r="P1977">
        <f>INDEX(RawData!P$2:P$1048576,MATCH(FmtData!$B$4+(ROW()-10),RawData!$A$2:$A$1048576,0))</f>
        <v>68.943399999999997</v>
      </c>
      <c r="Q1977">
        <f>INDEX(RawData!Q$2:Q$1048576,MATCH(FmtData!$B$4+(ROW()-10),RawData!$A$2:$A$1048576,0))</f>
        <v>124.044</v>
      </c>
      <c r="R1977">
        <f>INDEX(RawData!R$2:R$1048576,MATCH(FmtData!$B$4+(ROW()-10),RawData!$A$2:$A$1048576,0))</f>
        <v>-6.0605100000000002E-2</v>
      </c>
      <c r="S1977">
        <f>INDEX(RawData!S$2:S$1048576,MATCH(FmtData!$B$4+(ROW()-10),RawData!$A$2:$A$1048576,0))</f>
        <v>0.51827400000000001</v>
      </c>
      <c r="T1977">
        <f>INDEX(RawData!T$2:T$1048576,MATCH(FmtData!$B$4+(ROW()-10),RawData!$A$2:$A$1048576,0))</f>
        <v>-0.483209</v>
      </c>
      <c r="U1977">
        <f>INDEX(RawData!U$2:U$1048576,MATCH(FmtData!$B$4+(ROW()-10),RawData!$A$2:$A$1048576,0))</f>
        <v>0</v>
      </c>
      <c r="V1977">
        <f>INDEX(RawData!V$2:V$1048576,MATCH(FmtData!$B$4+(ROW()-10),RawData!$A$2:$A$1048576,0))</f>
        <v>0</v>
      </c>
      <c r="W1977" s="8">
        <f t="shared" si="633"/>
        <v>0</v>
      </c>
      <c r="X1977" s="8">
        <f t="shared" si="651"/>
        <v>0</v>
      </c>
      <c r="Y1977" s="8">
        <f t="shared" si="652"/>
        <v>0</v>
      </c>
      <c r="Z1977" s="8">
        <f t="shared" si="634"/>
        <v>8.3806679612320654</v>
      </c>
      <c r="AA1977" s="8">
        <f t="shared" si="635"/>
        <v>8.3806679612320654</v>
      </c>
      <c r="AB1977" s="8">
        <f t="shared" si="653"/>
        <v>8.3806679612320654</v>
      </c>
      <c r="AC1977" s="6">
        <f t="shared" si="650"/>
        <v>-361.78500000000003</v>
      </c>
      <c r="AD1977" s="41">
        <f t="shared" si="636"/>
        <v>-119.5909442560436</v>
      </c>
      <c r="AE1977" s="15">
        <f t="shared" si="637"/>
        <v>0</v>
      </c>
      <c r="AF1977" s="15">
        <f t="shared" si="638"/>
        <v>0</v>
      </c>
      <c r="AG1977" s="15">
        <f t="shared" si="639"/>
        <v>0</v>
      </c>
      <c r="AH1977" s="15">
        <f t="shared" si="640"/>
        <v>-362.20783346959382</v>
      </c>
      <c r="AI1977" s="17">
        <f t="shared" si="641"/>
        <v>0.98043304386593877</v>
      </c>
      <c r="AJ1977" s="17">
        <f t="shared" si="642"/>
        <v>0.98084747281761442</v>
      </c>
      <c r="AK1977" s="17">
        <f t="shared" si="643"/>
        <v>0.72010293912322765</v>
      </c>
      <c r="AL1977" s="17">
        <f t="shared" si="644"/>
        <v>0.72010293912322765</v>
      </c>
      <c r="AM1977" s="17">
        <f t="shared" si="645"/>
        <v>0.72010293912322765</v>
      </c>
      <c r="AN1977" s="17">
        <f t="shared" si="646"/>
        <v>1.0866274728176142</v>
      </c>
      <c r="AO1977" s="17">
        <f>$AM$6*E1977^3+$AN$6*E1977^2+$AO$6*E1977</f>
        <v>0.42283346959382384</v>
      </c>
      <c r="AP1977" s="17">
        <f t="shared" si="647"/>
        <v>7.2010293912322769</v>
      </c>
      <c r="AQ1977" s="17">
        <f t="shared" si="648"/>
        <v>9.8043304386593881</v>
      </c>
      <c r="AR1977" s="17">
        <f t="shared" si="649"/>
        <v>-1.9818979705362002E-2</v>
      </c>
    </row>
    <row r="1978" spans="2:44" x14ac:dyDescent="0.25">
      <c r="B1978">
        <f>INDEX(RawData!$A$2:$A$1048576,MATCH(FmtData!$B$4+(ROW()-10),RawData!$A$2:$A$1048576,0))</f>
        <v>9726</v>
      </c>
      <c r="C19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174.50708333333</v>
      </c>
      <c r="D1978" s="45">
        <f>IF($B$6=1,MID(INDEX(RawData!$B$2:$B$1048576, MATCH(FmtData!$B$4+(ROW()-10),RawData!$A$2:$A$1048576,0)),12,8)-6/24,INDEX(RawData!$C$2:$C$1048576, MATCH(FmtData!$B$4+(ROW()-10),RawData!$A$2:$A$1048576,0)))</f>
        <v>0.50708333333333344</v>
      </c>
      <c r="E1978" s="63">
        <f>INDEX(RawData!E$2:E$1048576,MATCH(FmtData!$B$4+(ROW()-10),RawData!$A$2:$A$1048576,0))</f>
        <v>-2.8745099999999999</v>
      </c>
      <c r="F1978">
        <f>INDEX(RawData!F$2:F$1048576,MATCH(FmtData!$B$4+(ROW()-10),RawData!$A$2:$A$1048576,0))</f>
        <v>-1.0764199999999999</v>
      </c>
      <c r="G1978">
        <f>INDEX(RawData!G$2:G$1048576,MATCH(FmtData!$B$4+(ROW()-10),RawData!$A$2:$A$1048576,0))</f>
        <v>-235.55699999999999</v>
      </c>
      <c r="H1978">
        <f>INDEX(RawData!H$2:H$1048576,MATCH(FmtData!$B$4+(ROW()-10),RawData!$A$2:$A$1048576,0))</f>
        <v>-9.9673200000000003E-2</v>
      </c>
      <c r="I1978">
        <f>INDEX(RawData!I$2:I$1048576,MATCH(FmtData!$B$4+(ROW()-10),RawData!$A$2:$A$1048576,0))</f>
        <v>-0.61552499999999999</v>
      </c>
      <c r="J1978">
        <f>INDEX(RawData!J$2:J$1048576,MATCH(FmtData!$B$4+(ROW()-10),RawData!$A$2:$A$1048576,0))</f>
        <v>77.400000000000006</v>
      </c>
      <c r="K1978">
        <f>INDEX(RawData!K$2:K$1048576,MATCH(FmtData!$B$4+(ROW()-10),RawData!$A$2:$A$1048576,0))</f>
        <v>34.299999999999997</v>
      </c>
      <c r="L1978">
        <f>INDEX(RawData!L$2:L$1048576,MATCH(FmtData!$B$4+(ROW()-10),RawData!$A$2:$A$1048576,0))</f>
        <v>76.400000000000006</v>
      </c>
      <c r="M1978">
        <f>INDEX(RawData!M$2:M$1048576,MATCH(FmtData!$B$4+(ROW()-10),RawData!$A$2:$A$1048576,0))</f>
        <v>22.8</v>
      </c>
      <c r="N1978">
        <f>INDEX(RawData!N$2:N$1048576,MATCH(FmtData!$B$4+(ROW()-10),RawData!$A$2:$A$1048576,0))</f>
        <v>0</v>
      </c>
      <c r="O1978">
        <f>INDEX(RawData!O$2:O$1048576,MATCH(FmtData!$B$4+(ROW()-10),RawData!$A$2:$A$1048576,0))</f>
        <v>82.8</v>
      </c>
      <c r="P1978">
        <f>INDEX(RawData!P$2:P$1048576,MATCH(FmtData!$B$4+(ROW()-10),RawData!$A$2:$A$1048576,0))</f>
        <v>68.943399999999997</v>
      </c>
      <c r="Q1978">
        <f>INDEX(RawData!Q$2:Q$1048576,MATCH(FmtData!$B$4+(ROW()-10),RawData!$A$2:$A$1048576,0))</f>
        <v>124.044</v>
      </c>
      <c r="R1978">
        <f>INDEX(RawData!R$2:R$1048576,MATCH(FmtData!$B$4+(ROW()-10),RawData!$A$2:$A$1048576,0))</f>
        <v>-6.0605100000000002E-2</v>
      </c>
      <c r="S1978">
        <f>INDEX(RawData!S$2:S$1048576,MATCH(FmtData!$B$4+(ROW()-10),RawData!$A$2:$A$1048576,0))</f>
        <v>0.51827400000000001</v>
      </c>
      <c r="T1978">
        <f>INDEX(RawData!T$2:T$1048576,MATCH(FmtData!$B$4+(ROW()-10),RawData!$A$2:$A$1048576,0))</f>
        <v>-0.483209</v>
      </c>
      <c r="U1978">
        <f>INDEX(RawData!U$2:U$1048576,MATCH(FmtData!$B$4+(ROW()-10),RawData!$A$2:$A$1048576,0))</f>
        <v>0</v>
      </c>
      <c r="V1978">
        <f>INDEX(RawData!V$2:V$1048576,MATCH(FmtData!$B$4+(ROW()-10),RawData!$A$2:$A$1048576,0))</f>
        <v>0</v>
      </c>
      <c r="W1978" s="8">
        <f t="shared" si="633"/>
        <v>0</v>
      </c>
      <c r="X1978" s="8">
        <f t="shared" si="651"/>
        <v>0</v>
      </c>
      <c r="Y1978" s="8">
        <f t="shared" si="652"/>
        <v>0</v>
      </c>
      <c r="Z1978" s="8">
        <f t="shared" si="634"/>
        <v>8.3806679612320654</v>
      </c>
      <c r="AA1978" s="8">
        <f t="shared" si="635"/>
        <v>8.3806679612320654</v>
      </c>
      <c r="AB1978" s="8">
        <f t="shared" si="653"/>
        <v>8.3806679612320654</v>
      </c>
      <c r="AC1978" s="6">
        <f t="shared" si="650"/>
        <v>-361.78500000000003</v>
      </c>
      <c r="AD1978" s="41">
        <f t="shared" si="636"/>
        <v>-119.5909442560436</v>
      </c>
      <c r="AE1978" s="15">
        <f t="shared" si="637"/>
        <v>0</v>
      </c>
      <c r="AF1978" s="15">
        <f t="shared" si="638"/>
        <v>0</v>
      </c>
      <c r="AG1978" s="15">
        <f t="shared" si="639"/>
        <v>0</v>
      </c>
      <c r="AH1978" s="15">
        <f t="shared" si="640"/>
        <v>-362.20783346959382</v>
      </c>
      <c r="AI1978" s="17">
        <f t="shared" si="641"/>
        <v>0.98043304386593877</v>
      </c>
      <c r="AJ1978" s="17">
        <f t="shared" si="642"/>
        <v>0.98084747281761442</v>
      </c>
      <c r="AK1978" s="17">
        <f t="shared" si="643"/>
        <v>0.72010293912322765</v>
      </c>
      <c r="AL1978" s="17">
        <f t="shared" si="644"/>
        <v>0.72010293912322765</v>
      </c>
      <c r="AM1978" s="17">
        <f t="shared" si="645"/>
        <v>0.72010293912322765</v>
      </c>
      <c r="AN1978" s="17">
        <f t="shared" si="646"/>
        <v>1.0866274728176142</v>
      </c>
      <c r="AO1978" s="17">
        <f>$AM$6*E1978^3+$AN$6*E1978^2+$AO$6*E1978</f>
        <v>0.42283346959382384</v>
      </c>
      <c r="AP1978" s="17">
        <f t="shared" si="647"/>
        <v>7.2010293912322769</v>
      </c>
      <c r="AQ1978" s="17">
        <f t="shared" si="648"/>
        <v>9.8043304386593881</v>
      </c>
      <c r="AR1978" s="17">
        <f t="shared" si="649"/>
        <v>-1.9818979705362002E-2</v>
      </c>
    </row>
    <row r="1979" spans="2:44" x14ac:dyDescent="0.25">
      <c r="B1979">
        <f>INDEX(RawData!$A$2:$A$1048576,MATCH(FmtData!$B$4+(ROW()-10),RawData!$A$2:$A$1048576,0))</f>
        <v>9727</v>
      </c>
      <c r="C19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174.507777777777</v>
      </c>
      <c r="D1979" s="45">
        <f>IF($B$6=1,MID(INDEX(RawData!$B$2:$B$1048576, MATCH(FmtData!$B$4+(ROW()-10),RawData!$A$2:$A$1048576,0)),12,8)-6/24,INDEX(RawData!$C$2:$C$1048576, MATCH(FmtData!$B$4+(ROW()-10),RawData!$A$2:$A$1048576,0)))</f>
        <v>0.50777777777777777</v>
      </c>
      <c r="E1979" s="63">
        <f>INDEX(RawData!E$2:E$1048576,MATCH(FmtData!$B$4+(ROW()-10),RawData!$A$2:$A$1048576,0))</f>
        <v>-1.9514199999999999</v>
      </c>
      <c r="F1979">
        <f>INDEX(RawData!F$2:F$1048576,MATCH(FmtData!$B$4+(ROW()-10),RawData!$A$2:$A$1048576,0))</f>
        <v>-1.0764199999999999</v>
      </c>
      <c r="G1979">
        <f>INDEX(RawData!G$2:G$1048576,MATCH(FmtData!$B$4+(ROW()-10),RawData!$A$2:$A$1048576,0))</f>
        <v>-235.55699999999999</v>
      </c>
      <c r="H1979">
        <f>INDEX(RawData!H$2:H$1048576,MATCH(FmtData!$B$4+(ROW()-10),RawData!$A$2:$A$1048576,0))</f>
        <v>-9.9673200000000003E-2</v>
      </c>
      <c r="I1979">
        <f>INDEX(RawData!I$2:I$1048576,MATCH(FmtData!$B$4+(ROW()-10),RawData!$A$2:$A$1048576,0))</f>
        <v>-0.61533599999999999</v>
      </c>
      <c r="J1979">
        <f>INDEX(RawData!J$2:J$1048576,MATCH(FmtData!$B$4+(ROW()-10),RawData!$A$2:$A$1048576,0))</f>
        <v>76.7</v>
      </c>
      <c r="K1979">
        <f>INDEX(RawData!K$2:K$1048576,MATCH(FmtData!$B$4+(ROW()-10),RawData!$A$2:$A$1048576,0))</f>
        <v>33.700000000000003</v>
      </c>
      <c r="L1979">
        <f>INDEX(RawData!L$2:L$1048576,MATCH(FmtData!$B$4+(ROW()-10),RawData!$A$2:$A$1048576,0))</f>
        <v>75.900000000000006</v>
      </c>
      <c r="M1979">
        <f>INDEX(RawData!M$2:M$1048576,MATCH(FmtData!$B$4+(ROW()-10),RawData!$A$2:$A$1048576,0))</f>
        <v>22.7</v>
      </c>
      <c r="N1979">
        <f>INDEX(RawData!N$2:N$1048576,MATCH(FmtData!$B$4+(ROW()-10),RawData!$A$2:$A$1048576,0))</f>
        <v>0</v>
      </c>
      <c r="O1979">
        <f>INDEX(RawData!O$2:O$1048576,MATCH(FmtData!$B$4+(ROW()-10),RawData!$A$2:$A$1048576,0))</f>
        <v>82.3</v>
      </c>
      <c r="P1979">
        <f>INDEX(RawData!P$2:P$1048576,MATCH(FmtData!$B$4+(ROW()-10),RawData!$A$2:$A$1048576,0))</f>
        <v>68.955100000000002</v>
      </c>
      <c r="Q1979">
        <f>INDEX(RawData!Q$2:Q$1048576,MATCH(FmtData!$B$4+(ROW()-10),RawData!$A$2:$A$1048576,0))</f>
        <v>124.044</v>
      </c>
      <c r="R1979">
        <f>INDEX(RawData!R$2:R$1048576,MATCH(FmtData!$B$4+(ROW()-10),RawData!$A$2:$A$1048576,0))</f>
        <v>-6.0605100000000002E-2</v>
      </c>
      <c r="S1979">
        <f>INDEX(RawData!S$2:S$1048576,MATCH(FmtData!$B$4+(ROW()-10),RawData!$A$2:$A$1048576,0))</f>
        <v>0.459345</v>
      </c>
      <c r="T1979">
        <f>INDEX(RawData!T$2:T$1048576,MATCH(FmtData!$B$4+(ROW()-10),RawData!$A$2:$A$1048576,0))</f>
        <v>-0.483209</v>
      </c>
      <c r="U1979">
        <f>INDEX(RawData!U$2:U$1048576,MATCH(FmtData!$B$4+(ROW()-10),RawData!$A$2:$A$1048576,0))</f>
        <v>0</v>
      </c>
      <c r="V1979">
        <f>INDEX(RawData!V$2:V$1048576,MATCH(FmtData!$B$4+(ROW()-10),RawData!$A$2:$A$1048576,0))</f>
        <v>0</v>
      </c>
      <c r="W1979" s="8">
        <f t="shared" si="633"/>
        <v>0</v>
      </c>
      <c r="X1979" s="8">
        <f t="shared" si="651"/>
        <v>0.14967966000000002</v>
      </c>
      <c r="Y1979" s="8">
        <f t="shared" si="652"/>
        <v>0</v>
      </c>
      <c r="Z1979" s="8">
        <f t="shared" si="634"/>
        <v>8.230988301232065</v>
      </c>
      <c r="AA1979" s="8">
        <f t="shared" si="635"/>
        <v>8.3806679612320654</v>
      </c>
      <c r="AB1979" s="8">
        <f t="shared" si="653"/>
        <v>8.3058281312320652</v>
      </c>
      <c r="AC1979" s="6">
        <f t="shared" si="650"/>
        <v>-361.78500000000003</v>
      </c>
      <c r="AD1979" s="41">
        <f t="shared" si="636"/>
        <v>-119.5909442560436</v>
      </c>
      <c r="AE1979" s="15">
        <f t="shared" si="637"/>
        <v>-40.27056505982523</v>
      </c>
      <c r="AF1979" s="15">
        <f t="shared" si="638"/>
        <v>0</v>
      </c>
      <c r="AG1979" s="15">
        <f t="shared" si="639"/>
        <v>-28.281149465742601</v>
      </c>
      <c r="AH1979" s="15">
        <f t="shared" si="640"/>
        <v>-362.07196421185932</v>
      </c>
      <c r="AI1979" s="17">
        <f t="shared" si="641"/>
        <v>0.98043304386593877</v>
      </c>
      <c r="AJ1979" s="17">
        <f t="shared" si="642"/>
        <v>0.98071426598980793</v>
      </c>
      <c r="AK1979" s="17">
        <f t="shared" si="643"/>
        <v>0.74203440508966645</v>
      </c>
      <c r="AL1979" s="17">
        <f t="shared" si="644"/>
        <v>0.72010293912322765</v>
      </c>
      <c r="AM1979" s="17">
        <f t="shared" si="645"/>
        <v>0.73536653344667247</v>
      </c>
      <c r="AN1979" s="17">
        <f t="shared" si="646"/>
        <v>1.0864942659898078</v>
      </c>
      <c r="AO1979" s="17">
        <f>$AM$6*E1979^3+$AN$6*E1979^2+$AO$6*E1979</f>
        <v>0.28696421185932347</v>
      </c>
      <c r="AP1979" s="17">
        <f t="shared" si="647"/>
        <v>7.3536653344667249</v>
      </c>
      <c r="AQ1979" s="17">
        <f t="shared" si="648"/>
        <v>9.8043304386593881</v>
      </c>
      <c r="AR1979" s="17">
        <f t="shared" si="649"/>
        <v>-1.3454520379695155E-2</v>
      </c>
    </row>
    <row r="1980" spans="2:44" x14ac:dyDescent="0.25">
      <c r="B1980">
        <f>INDEX(RawData!$A$2:$A$1048576,MATCH(FmtData!$B$4+(ROW()-10),RawData!$A$2:$A$1048576,0))</f>
        <v>9728</v>
      </c>
      <c r="C19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174.508472222224</v>
      </c>
      <c r="D1980" s="45">
        <f>IF($B$6=1,MID(INDEX(RawData!$B$2:$B$1048576, MATCH(FmtData!$B$4+(ROW()-10),RawData!$A$2:$A$1048576,0)),12,8)-6/24,INDEX(RawData!$C$2:$C$1048576, MATCH(FmtData!$B$4+(ROW()-10),RawData!$A$2:$A$1048576,0)))</f>
        <v>0.50847222222222221</v>
      </c>
      <c r="E1980" s="63">
        <f>INDEX(RawData!E$2:E$1048576,MATCH(FmtData!$B$4+(ROW()-10),RawData!$A$2:$A$1048576,0))</f>
        <v>-1.0283199999999999</v>
      </c>
      <c r="F1980">
        <f>INDEX(RawData!F$2:F$1048576,MATCH(FmtData!$B$4+(ROW()-10),RawData!$A$2:$A$1048576,0))</f>
        <v>-0.15307599999999999</v>
      </c>
      <c r="G1980">
        <f>INDEX(RawData!G$2:G$1048576,MATCH(FmtData!$B$4+(ROW()-10),RawData!$A$2:$A$1048576,0))</f>
        <v>-214.42</v>
      </c>
      <c r="H1980">
        <f>INDEX(RawData!H$2:H$1048576,MATCH(FmtData!$B$4+(ROW()-10),RawData!$A$2:$A$1048576,0))</f>
        <v>-9.9630200000000002E-2</v>
      </c>
      <c r="I1980">
        <f>INDEX(RawData!I$2:I$1048576,MATCH(FmtData!$B$4+(ROW()-10),RawData!$A$2:$A$1048576,0))</f>
        <v>-0.61477000000000004</v>
      </c>
      <c r="J1980">
        <f>INDEX(RawData!J$2:J$1048576,MATCH(FmtData!$B$4+(ROW()-10),RawData!$A$2:$A$1048576,0))</f>
        <v>76.3</v>
      </c>
      <c r="K1980">
        <f>INDEX(RawData!K$2:K$1048576,MATCH(FmtData!$B$4+(ROW()-10),RawData!$A$2:$A$1048576,0))</f>
        <v>33.4</v>
      </c>
      <c r="L1980">
        <f>INDEX(RawData!L$2:L$1048576,MATCH(FmtData!$B$4+(ROW()-10),RawData!$A$2:$A$1048576,0))</f>
        <v>75.3</v>
      </c>
      <c r="M1980">
        <f>INDEX(RawData!M$2:M$1048576,MATCH(FmtData!$B$4+(ROW()-10),RawData!$A$2:$A$1048576,0))</f>
        <v>22.7</v>
      </c>
      <c r="N1980">
        <f>INDEX(RawData!N$2:N$1048576,MATCH(FmtData!$B$4+(ROW()-10),RawData!$A$2:$A$1048576,0))</f>
        <v>0</v>
      </c>
      <c r="O1980">
        <f>INDEX(RawData!O$2:O$1048576,MATCH(FmtData!$B$4+(ROW()-10),RawData!$A$2:$A$1048576,0))</f>
        <v>81.7</v>
      </c>
      <c r="P1980">
        <f>INDEX(RawData!P$2:P$1048576,MATCH(FmtData!$B$4+(ROW()-10),RawData!$A$2:$A$1048576,0))</f>
        <v>68.978499999999997</v>
      </c>
      <c r="Q1980">
        <f>INDEX(RawData!Q$2:Q$1048576,MATCH(FmtData!$B$4+(ROW()-10),RawData!$A$2:$A$1048576,0))</f>
        <v>124.044</v>
      </c>
      <c r="R1980">
        <f>INDEX(RawData!R$2:R$1048576,MATCH(FmtData!$B$4+(ROW()-10),RawData!$A$2:$A$1048576,0))</f>
        <v>-6.0605100000000002E-2</v>
      </c>
      <c r="S1980">
        <f>INDEX(RawData!S$2:S$1048576,MATCH(FmtData!$B$4+(ROW()-10),RawData!$A$2:$A$1048576,0))</f>
        <v>-0.47808</v>
      </c>
      <c r="T1980">
        <f>INDEX(RawData!T$2:T$1048576,MATCH(FmtData!$B$4+(ROW()-10),RawData!$A$2:$A$1048576,0))</f>
        <v>-0.483209</v>
      </c>
      <c r="U1980">
        <f>INDEX(RawData!U$2:U$1048576,MATCH(FmtData!$B$4+(ROW()-10),RawData!$A$2:$A$1048576,0))</f>
        <v>0</v>
      </c>
      <c r="V1980">
        <f>INDEX(RawData!V$2:V$1048576,MATCH(FmtData!$B$4+(ROW()-10),RawData!$A$2:$A$1048576,0))</f>
        <v>0</v>
      </c>
      <c r="W1980" s="8">
        <f t="shared" si="633"/>
        <v>0</v>
      </c>
      <c r="X1980" s="8">
        <f t="shared" si="651"/>
        <v>2.53073916</v>
      </c>
      <c r="Y1980" s="8">
        <f t="shared" si="652"/>
        <v>0</v>
      </c>
      <c r="Z1980" s="8">
        <f t="shared" si="634"/>
        <v>5.8499288012320658</v>
      </c>
      <c r="AA1980" s="8">
        <f t="shared" si="635"/>
        <v>8.3806679612320654</v>
      </c>
      <c r="AB1980" s="8">
        <f t="shared" si="653"/>
        <v>7.1152983812320656</v>
      </c>
      <c r="AC1980" s="6">
        <f t="shared" si="650"/>
        <v>-361.78500000000003</v>
      </c>
      <c r="AD1980" s="41">
        <f t="shared" si="636"/>
        <v>-119.5909442560436</v>
      </c>
      <c r="AE1980" s="15">
        <f t="shared" si="637"/>
        <v>-630.62596857679443</v>
      </c>
      <c r="AF1980" s="15">
        <f t="shared" si="638"/>
        <v>0</v>
      </c>
      <c r="AG1980" s="15">
        <f t="shared" si="639"/>
        <v>-430.6991070818442</v>
      </c>
      <c r="AH1980" s="15">
        <f t="shared" si="640"/>
        <v>-361.9361738664021</v>
      </c>
      <c r="AI1980" s="17">
        <f t="shared" si="641"/>
        <v>0.98043304386593877</v>
      </c>
      <c r="AJ1980" s="17">
        <f t="shared" si="642"/>
        <v>0.9805811726726078</v>
      </c>
      <c r="AK1980" s="17">
        <f t="shared" si="643"/>
        <v>1.3405660441542584</v>
      </c>
      <c r="AL1980" s="17">
        <f t="shared" si="644"/>
        <v>0.72010293912322765</v>
      </c>
      <c r="AM1980" s="17">
        <f t="shared" si="645"/>
        <v>1.0529420327721926</v>
      </c>
      <c r="AN1980" s="17">
        <f t="shared" si="646"/>
        <v>1.0863611726726077</v>
      </c>
      <c r="AO1980" s="17">
        <f>$AM$6*E1980^3+$AN$6*E1980^2+$AO$6*E1980</f>
        <v>0.15117386640207597</v>
      </c>
      <c r="AP1980" s="17">
        <f t="shared" si="647"/>
        <v>10.529420327721926</v>
      </c>
      <c r="AQ1980" s="17">
        <f t="shared" si="648"/>
        <v>9.8043304386593881</v>
      </c>
      <c r="AR1980" s="17">
        <f t="shared" si="649"/>
        <v>-7.0899921066956981E-3</v>
      </c>
    </row>
    <row r="1981" spans="2:44" x14ac:dyDescent="0.25">
      <c r="B1981">
        <f>INDEX(RawData!$A$2:$A$1048576,MATCH(FmtData!$B$4+(ROW()-10),RawData!$A$2:$A$1048576,0))</f>
        <v>9729</v>
      </c>
      <c r="C19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174.509166666663</v>
      </c>
      <c r="D1981" s="45">
        <f>IF($B$6=1,MID(INDEX(RawData!$B$2:$B$1048576, MATCH(FmtData!$B$4+(ROW()-10),RawData!$A$2:$A$1048576,0)),12,8)-6/24,INDEX(RawData!$C$2:$C$1048576, MATCH(FmtData!$B$4+(ROW()-10),RawData!$A$2:$A$1048576,0)))</f>
        <v>0.50916666666666666</v>
      </c>
      <c r="E1981" s="63">
        <f>INDEX(RawData!E$2:E$1048576,MATCH(FmtData!$B$4+(ROW()-10),RawData!$A$2:$A$1048576,0))</f>
        <v>-2.8745099999999999</v>
      </c>
      <c r="F1981">
        <f>INDEX(RawData!F$2:F$1048576,MATCH(FmtData!$B$4+(ROW()-10),RawData!$A$2:$A$1048576,0))</f>
        <v>-1.9995099999999999</v>
      </c>
      <c r="G1981">
        <f>INDEX(RawData!G$2:G$1048576,MATCH(FmtData!$B$4+(ROW()-10),RawData!$A$2:$A$1048576,0))</f>
        <v>-235.55699999999999</v>
      </c>
      <c r="H1981">
        <f>INDEX(RawData!H$2:H$1048576,MATCH(FmtData!$B$4+(ROW()-10),RawData!$A$2:$A$1048576,0))</f>
        <v>-9.9673200000000003E-2</v>
      </c>
      <c r="I1981">
        <f>INDEX(RawData!I$2:I$1048576,MATCH(FmtData!$B$4+(ROW()-10),RawData!$A$2:$A$1048576,0))</f>
        <v>-0.61533599999999999</v>
      </c>
      <c r="J1981">
        <f>INDEX(RawData!J$2:J$1048576,MATCH(FmtData!$B$4+(ROW()-10),RawData!$A$2:$A$1048576,0))</f>
        <v>75.7</v>
      </c>
      <c r="K1981">
        <f>INDEX(RawData!K$2:K$1048576,MATCH(FmtData!$B$4+(ROW()-10),RawData!$A$2:$A$1048576,0))</f>
        <v>33.9</v>
      </c>
      <c r="L1981">
        <f>INDEX(RawData!L$2:L$1048576,MATCH(FmtData!$B$4+(ROW()-10),RawData!$A$2:$A$1048576,0))</f>
        <v>74.7</v>
      </c>
      <c r="M1981">
        <f>INDEX(RawData!M$2:M$1048576,MATCH(FmtData!$B$4+(ROW()-10),RawData!$A$2:$A$1048576,0))</f>
        <v>22.8</v>
      </c>
      <c r="N1981">
        <f>INDEX(RawData!N$2:N$1048576,MATCH(FmtData!$B$4+(ROW()-10),RawData!$A$2:$A$1048576,0))</f>
        <v>0</v>
      </c>
      <c r="O1981">
        <f>INDEX(RawData!O$2:O$1048576,MATCH(FmtData!$B$4+(ROW()-10),RawData!$A$2:$A$1048576,0))</f>
        <v>81.099999999999994</v>
      </c>
      <c r="P1981">
        <f>INDEX(RawData!P$2:P$1048576,MATCH(FmtData!$B$4+(ROW()-10),RawData!$A$2:$A$1048576,0))</f>
        <v>68.943399999999997</v>
      </c>
      <c r="Q1981">
        <f>INDEX(RawData!Q$2:Q$1048576,MATCH(FmtData!$B$4+(ROW()-10),RawData!$A$2:$A$1048576,0))</f>
        <v>124.044</v>
      </c>
      <c r="R1981">
        <f>INDEX(RawData!R$2:R$1048576,MATCH(FmtData!$B$4+(ROW()-10),RawData!$A$2:$A$1048576,0))</f>
        <v>-6.0605100000000002E-2</v>
      </c>
      <c r="S1981">
        <f>INDEX(RawData!S$2:S$1048576,MATCH(FmtData!$B$4+(ROW()-10),RawData!$A$2:$A$1048576,0))</f>
        <v>0.51827400000000001</v>
      </c>
      <c r="T1981">
        <f>INDEX(RawData!T$2:T$1048576,MATCH(FmtData!$B$4+(ROW()-10),RawData!$A$2:$A$1048576,0))</f>
        <v>-0.483209</v>
      </c>
      <c r="U1981">
        <f>INDEX(RawData!U$2:U$1048576,MATCH(FmtData!$B$4+(ROW()-10),RawData!$A$2:$A$1048576,0))</f>
        <v>0</v>
      </c>
      <c r="V1981">
        <f>INDEX(RawData!V$2:V$1048576,MATCH(FmtData!$B$4+(ROW()-10),RawData!$A$2:$A$1048576,0))</f>
        <v>0</v>
      </c>
      <c r="W1981" s="8">
        <f t="shared" si="633"/>
        <v>0</v>
      </c>
      <c r="X1981" s="8">
        <f t="shared" si="651"/>
        <v>0</v>
      </c>
      <c r="Y1981" s="8">
        <f t="shared" si="652"/>
        <v>0</v>
      </c>
      <c r="Z1981" s="8">
        <f t="shared" si="634"/>
        <v>8.3806679612320654</v>
      </c>
      <c r="AA1981" s="8">
        <f t="shared" si="635"/>
        <v>8.3806679612320654</v>
      </c>
      <c r="AB1981" s="8">
        <f t="shared" si="653"/>
        <v>8.3806679612320654</v>
      </c>
      <c r="AC1981" s="6">
        <f t="shared" si="650"/>
        <v>-361.78500000000003</v>
      </c>
      <c r="AD1981" s="41">
        <f t="shared" si="636"/>
        <v>-119.5909442560436</v>
      </c>
      <c r="AE1981" s="15">
        <f t="shared" si="637"/>
        <v>0</v>
      </c>
      <c r="AF1981" s="15">
        <f t="shared" si="638"/>
        <v>0</v>
      </c>
      <c r="AG1981" s="15">
        <f t="shared" si="639"/>
        <v>0</v>
      </c>
      <c r="AH1981" s="15">
        <f t="shared" si="640"/>
        <v>-362.20783346959382</v>
      </c>
      <c r="AI1981" s="17">
        <f t="shared" si="641"/>
        <v>0.98043304386593877</v>
      </c>
      <c r="AJ1981" s="17">
        <f t="shared" si="642"/>
        <v>0.98084747281761442</v>
      </c>
      <c r="AK1981" s="17">
        <f t="shared" si="643"/>
        <v>0.72010293912322765</v>
      </c>
      <c r="AL1981" s="17">
        <f t="shared" si="644"/>
        <v>0.72010293912322765</v>
      </c>
      <c r="AM1981" s="17">
        <f t="shared" si="645"/>
        <v>0.72010293912322765</v>
      </c>
      <c r="AN1981" s="17">
        <f t="shared" si="646"/>
        <v>1.0866274728176142</v>
      </c>
      <c r="AO1981" s="17">
        <f>$AM$6*E1981^3+$AN$6*E1981^2+$AO$6*E1981</f>
        <v>0.42283346959382384</v>
      </c>
      <c r="AP1981" s="17">
        <f t="shared" si="647"/>
        <v>7.2010293912322769</v>
      </c>
      <c r="AQ1981" s="17">
        <f t="shared" si="648"/>
        <v>9.8043304386593881</v>
      </c>
      <c r="AR1981" s="17">
        <f t="shared" si="649"/>
        <v>-1.9818979705362002E-2</v>
      </c>
    </row>
    <row r="1982" spans="2:44" x14ac:dyDescent="0.25">
      <c r="B1982">
        <f>INDEX(RawData!$A$2:$A$1048576,MATCH(FmtData!$B$4+(ROW()-10),RawData!$A$2:$A$1048576,0))</f>
        <v>9730</v>
      </c>
      <c r="C19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174.50986111111</v>
      </c>
      <c r="D1982" s="45">
        <f>IF($B$6=1,MID(INDEX(RawData!$B$2:$B$1048576, MATCH(FmtData!$B$4+(ROW()-10),RawData!$A$2:$A$1048576,0)),12,8)-6/24,INDEX(RawData!$C$2:$C$1048576, MATCH(FmtData!$B$4+(ROW()-10),RawData!$A$2:$A$1048576,0)))</f>
        <v>0.50986111111111121</v>
      </c>
      <c r="E1982" s="63">
        <f>INDEX(RawData!E$2:E$1048576,MATCH(FmtData!$B$4+(ROW()-10),RawData!$A$2:$A$1048576,0))</f>
        <v>-2.8745099999999999</v>
      </c>
      <c r="F1982">
        <f>INDEX(RawData!F$2:F$1048576,MATCH(FmtData!$B$4+(ROW()-10),RawData!$A$2:$A$1048576,0))</f>
        <v>-1.0764199999999999</v>
      </c>
      <c r="G1982">
        <f>INDEX(RawData!G$2:G$1048576,MATCH(FmtData!$B$4+(ROW()-10),RawData!$A$2:$A$1048576,0))</f>
        <v>-235.55699999999999</v>
      </c>
      <c r="H1982">
        <f>INDEX(RawData!H$2:H$1048576,MATCH(FmtData!$B$4+(ROW()-10),RawData!$A$2:$A$1048576,0))</f>
        <v>-9.9673200000000003E-2</v>
      </c>
      <c r="I1982">
        <f>INDEX(RawData!I$2:I$1048576,MATCH(FmtData!$B$4+(ROW()-10),RawData!$A$2:$A$1048576,0))</f>
        <v>-0.61514800000000003</v>
      </c>
      <c r="J1982">
        <f>INDEX(RawData!J$2:J$1048576,MATCH(FmtData!$B$4+(ROW()-10),RawData!$A$2:$A$1048576,0))</f>
        <v>75</v>
      </c>
      <c r="K1982">
        <f>INDEX(RawData!K$2:K$1048576,MATCH(FmtData!$B$4+(ROW()-10),RawData!$A$2:$A$1048576,0))</f>
        <v>33</v>
      </c>
      <c r="L1982">
        <f>INDEX(RawData!L$2:L$1048576,MATCH(FmtData!$B$4+(ROW()-10),RawData!$A$2:$A$1048576,0))</f>
        <v>74.2</v>
      </c>
      <c r="M1982">
        <f>INDEX(RawData!M$2:M$1048576,MATCH(FmtData!$B$4+(ROW()-10),RawData!$A$2:$A$1048576,0))</f>
        <v>22.7</v>
      </c>
      <c r="N1982">
        <f>INDEX(RawData!N$2:N$1048576,MATCH(FmtData!$B$4+(ROW()-10),RawData!$A$2:$A$1048576,0))</f>
        <v>0</v>
      </c>
      <c r="O1982">
        <f>INDEX(RawData!O$2:O$1048576,MATCH(FmtData!$B$4+(ROW()-10),RawData!$A$2:$A$1048576,0))</f>
        <v>80.5</v>
      </c>
      <c r="P1982">
        <f>INDEX(RawData!P$2:P$1048576,MATCH(FmtData!$B$4+(ROW()-10),RawData!$A$2:$A$1048576,0))</f>
        <v>68.943399999999997</v>
      </c>
      <c r="Q1982">
        <f>INDEX(RawData!Q$2:Q$1048576,MATCH(FmtData!$B$4+(ROW()-10),RawData!$A$2:$A$1048576,0))</f>
        <v>124.044</v>
      </c>
      <c r="R1982">
        <f>INDEX(RawData!R$2:R$1048576,MATCH(FmtData!$B$4+(ROW()-10),RawData!$A$2:$A$1048576,0))</f>
        <v>-6.0605100000000002E-2</v>
      </c>
      <c r="S1982">
        <f>INDEX(RawData!S$2:S$1048576,MATCH(FmtData!$B$4+(ROW()-10),RawData!$A$2:$A$1048576,0))</f>
        <v>0.51827400000000001</v>
      </c>
      <c r="T1982">
        <f>INDEX(RawData!T$2:T$1048576,MATCH(FmtData!$B$4+(ROW()-10),RawData!$A$2:$A$1048576,0))</f>
        <v>-0.483209</v>
      </c>
      <c r="U1982">
        <f>INDEX(RawData!U$2:U$1048576,MATCH(FmtData!$B$4+(ROW()-10),RawData!$A$2:$A$1048576,0))</f>
        <v>0</v>
      </c>
      <c r="V1982">
        <f>INDEX(RawData!V$2:V$1048576,MATCH(FmtData!$B$4+(ROW()-10),RawData!$A$2:$A$1048576,0))</f>
        <v>0</v>
      </c>
      <c r="W1982" s="8">
        <f t="shared" si="633"/>
        <v>0</v>
      </c>
      <c r="X1982" s="8">
        <f t="shared" si="651"/>
        <v>0</v>
      </c>
      <c r="Y1982" s="8">
        <f t="shared" si="652"/>
        <v>0</v>
      </c>
      <c r="Z1982" s="8">
        <f t="shared" si="634"/>
        <v>8.3806679612320654</v>
      </c>
      <c r="AA1982" s="8">
        <f t="shared" si="635"/>
        <v>8.3806679612320654</v>
      </c>
      <c r="AB1982" s="8">
        <f t="shared" si="653"/>
        <v>8.3806679612320654</v>
      </c>
      <c r="AC1982" s="6">
        <f t="shared" si="650"/>
        <v>-361.78500000000003</v>
      </c>
      <c r="AD1982" s="41">
        <f t="shared" si="636"/>
        <v>-119.5909442560436</v>
      </c>
      <c r="AE1982" s="15">
        <f t="shared" si="637"/>
        <v>0</v>
      </c>
      <c r="AF1982" s="15">
        <f t="shared" si="638"/>
        <v>0</v>
      </c>
      <c r="AG1982" s="15">
        <f t="shared" si="639"/>
        <v>0</v>
      </c>
      <c r="AH1982" s="15">
        <f t="shared" si="640"/>
        <v>-362.20783346959382</v>
      </c>
      <c r="AI1982" s="17">
        <f t="shared" si="641"/>
        <v>0.98043304386593877</v>
      </c>
      <c r="AJ1982" s="17">
        <f t="shared" si="642"/>
        <v>0.98084747281761442</v>
      </c>
      <c r="AK1982" s="17">
        <f t="shared" si="643"/>
        <v>0.72010293912322765</v>
      </c>
      <c r="AL1982" s="17">
        <f t="shared" si="644"/>
        <v>0.72010293912322765</v>
      </c>
      <c r="AM1982" s="17">
        <f t="shared" si="645"/>
        <v>0.72010293912322765</v>
      </c>
      <c r="AN1982" s="17">
        <f t="shared" si="646"/>
        <v>1.0866274728176142</v>
      </c>
      <c r="AO1982" s="17">
        <f>$AM$6*E1982^3+$AN$6*E1982^2+$AO$6*E1982</f>
        <v>0.42283346959382384</v>
      </c>
      <c r="AP1982" s="17">
        <f t="shared" si="647"/>
        <v>7.2010293912322769</v>
      </c>
      <c r="AQ1982" s="17">
        <f t="shared" si="648"/>
        <v>9.8043304386593881</v>
      </c>
      <c r="AR1982" s="17">
        <f t="shared" si="649"/>
        <v>-1.9818979705362002E-2</v>
      </c>
    </row>
    <row r="1983" spans="2:44" x14ac:dyDescent="0.25">
      <c r="B1983">
        <f>INDEX(RawData!$A$2:$A$1048576,MATCH(FmtData!$B$4+(ROW()-10),RawData!$A$2:$A$1048576,0))</f>
        <v>9731</v>
      </c>
      <c r="C19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174.510555555556</v>
      </c>
      <c r="D1983" s="45">
        <f>IF($B$6=1,MID(INDEX(RawData!$B$2:$B$1048576, MATCH(FmtData!$B$4+(ROW()-10),RawData!$A$2:$A$1048576,0)),12,8)-6/24,INDEX(RawData!$C$2:$C$1048576, MATCH(FmtData!$B$4+(ROW()-10),RawData!$A$2:$A$1048576,0)))</f>
        <v>0.51055555555555554</v>
      </c>
      <c r="E1983" s="63">
        <f>INDEX(RawData!E$2:E$1048576,MATCH(FmtData!$B$4+(ROW()-10),RawData!$A$2:$A$1048576,0))</f>
        <v>-2.8745099999999999</v>
      </c>
      <c r="F1983">
        <f>INDEX(RawData!F$2:F$1048576,MATCH(FmtData!$B$4+(ROW()-10),RawData!$A$2:$A$1048576,0))</f>
        <v>-1.9995099999999999</v>
      </c>
      <c r="G1983">
        <f>INDEX(RawData!G$2:G$1048576,MATCH(FmtData!$B$4+(ROW()-10),RawData!$A$2:$A$1048576,0))</f>
        <v>-235.55699999999999</v>
      </c>
      <c r="H1983">
        <f>INDEX(RawData!H$2:H$1048576,MATCH(FmtData!$B$4+(ROW()-10),RawData!$A$2:$A$1048576,0))</f>
        <v>-9.9673200000000003E-2</v>
      </c>
      <c r="I1983">
        <f>INDEX(RawData!I$2:I$1048576,MATCH(FmtData!$B$4+(ROW()-10),RawData!$A$2:$A$1048576,0))</f>
        <v>-0.61420399999999997</v>
      </c>
      <c r="J1983">
        <f>INDEX(RawData!J$2:J$1048576,MATCH(FmtData!$B$4+(ROW()-10),RawData!$A$2:$A$1048576,0))</f>
        <v>74.599999999999994</v>
      </c>
      <c r="K1983">
        <f>INDEX(RawData!K$2:K$1048576,MATCH(FmtData!$B$4+(ROW()-10),RawData!$A$2:$A$1048576,0))</f>
        <v>38.299999999999997</v>
      </c>
      <c r="L1983">
        <f>INDEX(RawData!L$2:L$1048576,MATCH(FmtData!$B$4+(ROW()-10),RawData!$A$2:$A$1048576,0))</f>
        <v>73.599999999999994</v>
      </c>
      <c r="M1983">
        <f>INDEX(RawData!M$2:M$1048576,MATCH(FmtData!$B$4+(ROW()-10),RawData!$A$2:$A$1048576,0))</f>
        <v>22.9</v>
      </c>
      <c r="N1983">
        <f>INDEX(RawData!N$2:N$1048576,MATCH(FmtData!$B$4+(ROW()-10),RawData!$A$2:$A$1048576,0))</f>
        <v>0</v>
      </c>
      <c r="O1983">
        <f>INDEX(RawData!O$2:O$1048576,MATCH(FmtData!$B$4+(ROW()-10),RawData!$A$2:$A$1048576,0))</f>
        <v>80</v>
      </c>
      <c r="P1983">
        <f>INDEX(RawData!P$2:P$1048576,MATCH(FmtData!$B$4+(ROW()-10),RawData!$A$2:$A$1048576,0))</f>
        <v>68.955100000000002</v>
      </c>
      <c r="Q1983">
        <f>INDEX(RawData!Q$2:Q$1048576,MATCH(FmtData!$B$4+(ROW()-10),RawData!$A$2:$A$1048576,0))</f>
        <v>124.044</v>
      </c>
      <c r="R1983">
        <f>INDEX(RawData!R$2:R$1048576,MATCH(FmtData!$B$4+(ROW()-10),RawData!$A$2:$A$1048576,0))</f>
        <v>-6.0605100000000002E-2</v>
      </c>
      <c r="S1983">
        <f>INDEX(RawData!S$2:S$1048576,MATCH(FmtData!$B$4+(ROW()-10),RawData!$A$2:$A$1048576,0))</f>
        <v>0.51827400000000001</v>
      </c>
      <c r="T1983">
        <f>INDEX(RawData!T$2:T$1048576,MATCH(FmtData!$B$4+(ROW()-10),RawData!$A$2:$A$1048576,0))</f>
        <v>-0.483209</v>
      </c>
      <c r="U1983">
        <f>INDEX(RawData!U$2:U$1048576,MATCH(FmtData!$B$4+(ROW()-10),RawData!$A$2:$A$1048576,0))</f>
        <v>0</v>
      </c>
      <c r="V1983">
        <f>INDEX(RawData!V$2:V$1048576,MATCH(FmtData!$B$4+(ROW()-10),RawData!$A$2:$A$1048576,0))</f>
        <v>0</v>
      </c>
      <c r="W1983" s="8">
        <f t="shared" si="633"/>
        <v>0</v>
      </c>
      <c r="X1983" s="8">
        <f t="shared" si="651"/>
        <v>0</v>
      </c>
      <c r="Y1983" s="8">
        <f t="shared" si="652"/>
        <v>0</v>
      </c>
      <c r="Z1983" s="8">
        <f t="shared" si="634"/>
        <v>8.3806679612320654</v>
      </c>
      <c r="AA1983" s="8">
        <f t="shared" si="635"/>
        <v>8.3806679612320654</v>
      </c>
      <c r="AB1983" s="8">
        <f t="shared" si="653"/>
        <v>8.3806679612320654</v>
      </c>
      <c r="AC1983" s="6">
        <f t="shared" si="650"/>
        <v>-361.78500000000003</v>
      </c>
      <c r="AD1983" s="41">
        <f t="shared" si="636"/>
        <v>-119.5909442560436</v>
      </c>
      <c r="AE1983" s="15">
        <f t="shared" si="637"/>
        <v>0</v>
      </c>
      <c r="AF1983" s="15">
        <f t="shared" si="638"/>
        <v>0</v>
      </c>
      <c r="AG1983" s="15">
        <f t="shared" si="639"/>
        <v>0</v>
      </c>
      <c r="AH1983" s="15">
        <f t="shared" si="640"/>
        <v>-362.20783346959382</v>
      </c>
      <c r="AI1983" s="17">
        <f t="shared" si="641"/>
        <v>0.98043304386593877</v>
      </c>
      <c r="AJ1983" s="17">
        <f t="shared" si="642"/>
        <v>0.98084747281761442</v>
      </c>
      <c r="AK1983" s="17">
        <f t="shared" si="643"/>
        <v>0.72010293912322765</v>
      </c>
      <c r="AL1983" s="17">
        <f t="shared" si="644"/>
        <v>0.72010293912322765</v>
      </c>
      <c r="AM1983" s="17">
        <f t="shared" si="645"/>
        <v>0.72010293912322765</v>
      </c>
      <c r="AN1983" s="17">
        <f t="shared" si="646"/>
        <v>1.0866274728176142</v>
      </c>
      <c r="AO1983" s="17">
        <f>$AM$6*E1983^3+$AN$6*E1983^2+$AO$6*E1983</f>
        <v>0.42283346959382384</v>
      </c>
      <c r="AP1983" s="17">
        <f t="shared" si="647"/>
        <v>7.2010293912322769</v>
      </c>
      <c r="AQ1983" s="17">
        <f t="shared" si="648"/>
        <v>9.8043304386593881</v>
      </c>
      <c r="AR1983" s="17">
        <f t="shared" si="649"/>
        <v>-1.9818979705362002E-2</v>
      </c>
    </row>
    <row r="1984" spans="2:44" x14ac:dyDescent="0.25">
      <c r="B1984" t="e">
        <f>INDEX(RawData!$A$2:$A$1048576,MATCH(FmtData!$B$4+(ROW()-10),RawData!$A$2:$A$1048576,0))</f>
        <v>#N/A</v>
      </c>
      <c r="C19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#N/A</v>
      </c>
      <c r="D1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4" s="63" t="e">
        <f>INDEX(RawData!E$2:E$1048576,MATCH(FmtData!$B$4+(ROW()-10),RawData!$A$2:$A$1048576,0))</f>
        <v>#N/A</v>
      </c>
      <c r="F1984" t="e">
        <f>INDEX(RawData!F$2:F$1048576,MATCH(FmtData!$B$4+(ROW()-10),RawData!$A$2:$A$1048576,0))</f>
        <v>#N/A</v>
      </c>
      <c r="G1984" t="e">
        <f>INDEX(RawData!G$2:G$1048576,MATCH(FmtData!$B$4+(ROW()-10),RawData!$A$2:$A$1048576,0))</f>
        <v>#N/A</v>
      </c>
      <c r="H1984" t="e">
        <f>INDEX(RawData!H$2:H$1048576,MATCH(FmtData!$B$4+(ROW()-10),RawData!$A$2:$A$1048576,0))</f>
        <v>#N/A</v>
      </c>
      <c r="I1984" t="e">
        <f>INDEX(RawData!I$2:I$1048576,MATCH(FmtData!$B$4+(ROW()-10),RawData!$A$2:$A$1048576,0))</f>
        <v>#N/A</v>
      </c>
      <c r="J1984" t="e">
        <f>INDEX(RawData!J$2:J$1048576,MATCH(FmtData!$B$4+(ROW()-10),RawData!$A$2:$A$1048576,0))</f>
        <v>#N/A</v>
      </c>
      <c r="K1984" t="e">
        <f>INDEX(RawData!K$2:K$1048576,MATCH(FmtData!$B$4+(ROW()-10),RawData!$A$2:$A$1048576,0))</f>
        <v>#N/A</v>
      </c>
      <c r="L1984" t="e">
        <f>INDEX(RawData!L$2:L$1048576,MATCH(FmtData!$B$4+(ROW()-10),RawData!$A$2:$A$1048576,0))</f>
        <v>#N/A</v>
      </c>
      <c r="M1984" t="e">
        <f>INDEX(RawData!M$2:M$1048576,MATCH(FmtData!$B$4+(ROW()-10),RawData!$A$2:$A$1048576,0))</f>
        <v>#N/A</v>
      </c>
      <c r="N1984" t="e">
        <f>INDEX(RawData!N$2:N$1048576,MATCH(FmtData!$B$4+(ROW()-10),RawData!$A$2:$A$1048576,0))</f>
        <v>#N/A</v>
      </c>
      <c r="O1984" t="e">
        <f>INDEX(RawData!O$2:O$1048576,MATCH(FmtData!$B$4+(ROW()-10),RawData!$A$2:$A$1048576,0))</f>
        <v>#N/A</v>
      </c>
      <c r="P1984" t="e">
        <f>INDEX(RawData!P$2:P$1048576,MATCH(FmtData!$B$4+(ROW()-10),RawData!$A$2:$A$1048576,0))</f>
        <v>#N/A</v>
      </c>
      <c r="Q1984" t="e">
        <f>INDEX(RawData!Q$2:Q$1048576,MATCH(FmtData!$B$4+(ROW()-10),RawData!$A$2:$A$1048576,0))</f>
        <v>#N/A</v>
      </c>
      <c r="R1984" t="e">
        <f>INDEX(RawData!R$2:R$1048576,MATCH(FmtData!$B$4+(ROW()-10),RawData!$A$2:$A$1048576,0))</f>
        <v>#N/A</v>
      </c>
      <c r="S1984" t="e">
        <f>INDEX(RawData!S$2:S$1048576,MATCH(FmtData!$B$4+(ROW()-10),RawData!$A$2:$A$1048576,0))</f>
        <v>#N/A</v>
      </c>
      <c r="T1984" t="e">
        <f>INDEX(RawData!T$2:T$1048576,MATCH(FmtData!$B$4+(ROW()-10),RawData!$A$2:$A$1048576,0))</f>
        <v>#N/A</v>
      </c>
      <c r="U1984" t="e">
        <f>INDEX(RawData!U$2:U$1048576,MATCH(FmtData!$B$4+(ROW()-10),RawData!$A$2:$A$1048576,0))</f>
        <v>#N/A</v>
      </c>
      <c r="V1984" t="e">
        <f>INDEX(RawData!V$2:V$1048576,MATCH(FmtData!$B$4+(ROW()-10),RawData!$A$2:$A$1048576,0))</f>
        <v>#N/A</v>
      </c>
      <c r="W1984" s="8" t="e">
        <f t="shared" si="633"/>
        <v>#N/A</v>
      </c>
      <c r="X1984" s="8" t="e">
        <f t="shared" si="651"/>
        <v>#N/A</v>
      </c>
      <c r="Y1984" s="8" t="e">
        <f t="shared" si="652"/>
        <v>#N/A</v>
      </c>
      <c r="Z1984" s="8" t="e">
        <f t="shared" si="634"/>
        <v>#N/A</v>
      </c>
      <c r="AA1984" s="8" t="e">
        <f t="shared" si="635"/>
        <v>#N/A</v>
      </c>
      <c r="AB1984" s="8" t="e">
        <f t="shared" si="653"/>
        <v>#N/A</v>
      </c>
      <c r="AC1984" s="6" t="e">
        <f t="shared" si="650"/>
        <v>#N/A</v>
      </c>
      <c r="AD1984" s="41" t="e">
        <f t="shared" si="636"/>
        <v>#N/A</v>
      </c>
      <c r="AE1984" s="15" t="e">
        <f t="shared" si="637"/>
        <v>#N/A</v>
      </c>
      <c r="AF1984" s="15" t="e">
        <f t="shared" si="638"/>
        <v>#N/A</v>
      </c>
      <c r="AG1984" s="15" t="e">
        <f t="shared" si="639"/>
        <v>#N/A</v>
      </c>
      <c r="AH1984" s="15" t="e">
        <f t="shared" si="640"/>
        <v>#N/A</v>
      </c>
      <c r="AI1984" s="17" t="e">
        <f t="shared" si="641"/>
        <v>#N/A</v>
      </c>
      <c r="AJ1984" s="17" t="e">
        <f t="shared" si="642"/>
        <v>#N/A</v>
      </c>
      <c r="AK1984" s="17" t="e">
        <f t="shared" si="643"/>
        <v>#N/A</v>
      </c>
      <c r="AL1984" s="17" t="e">
        <f t="shared" si="644"/>
        <v>#N/A</v>
      </c>
      <c r="AM1984" s="17" t="e">
        <f t="shared" si="645"/>
        <v>#N/A</v>
      </c>
      <c r="AN1984" s="17" t="e">
        <f t="shared" si="646"/>
        <v>#N/A</v>
      </c>
      <c r="AO1984" s="17" t="e">
        <f>$AM$6*E1984^3+$AN$6*E1984^2+$AO$6*E1984</f>
        <v>#N/A</v>
      </c>
      <c r="AP1984" s="17" t="e">
        <f t="shared" si="647"/>
        <v>#N/A</v>
      </c>
      <c r="AQ1984" s="17" t="e">
        <f t="shared" si="648"/>
        <v>#N/A</v>
      </c>
      <c r="AR1984" s="17" t="e">
        <f t="shared" si="649"/>
        <v>#N/A</v>
      </c>
    </row>
    <row r="1985" spans="2:44" x14ac:dyDescent="0.25">
      <c r="B1985" t="e">
        <f>INDEX(RawData!$A$2:$A$1048576,MATCH(FmtData!$B$4+(ROW()-10),RawData!$A$2:$A$1048576,0))</f>
        <v>#N/A</v>
      </c>
      <c r="C19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#N/A</v>
      </c>
      <c r="D1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5" s="63" t="e">
        <f>INDEX(RawData!E$2:E$1048576,MATCH(FmtData!$B$4+(ROW()-10),RawData!$A$2:$A$1048576,0))</f>
        <v>#N/A</v>
      </c>
      <c r="F1985" t="e">
        <f>INDEX(RawData!F$2:F$1048576,MATCH(FmtData!$B$4+(ROW()-10),RawData!$A$2:$A$1048576,0))</f>
        <v>#N/A</v>
      </c>
      <c r="G1985" t="e">
        <f>INDEX(RawData!G$2:G$1048576,MATCH(FmtData!$B$4+(ROW()-10),RawData!$A$2:$A$1048576,0))</f>
        <v>#N/A</v>
      </c>
      <c r="H1985" t="e">
        <f>INDEX(RawData!H$2:H$1048576,MATCH(FmtData!$B$4+(ROW()-10),RawData!$A$2:$A$1048576,0))</f>
        <v>#N/A</v>
      </c>
      <c r="I1985" t="e">
        <f>INDEX(RawData!I$2:I$1048576,MATCH(FmtData!$B$4+(ROW()-10),RawData!$A$2:$A$1048576,0))</f>
        <v>#N/A</v>
      </c>
      <c r="J1985" t="e">
        <f>INDEX(RawData!J$2:J$1048576,MATCH(FmtData!$B$4+(ROW()-10),RawData!$A$2:$A$1048576,0))</f>
        <v>#N/A</v>
      </c>
      <c r="K1985" t="e">
        <f>INDEX(RawData!K$2:K$1048576,MATCH(FmtData!$B$4+(ROW()-10),RawData!$A$2:$A$1048576,0))</f>
        <v>#N/A</v>
      </c>
      <c r="L1985" t="e">
        <f>INDEX(RawData!L$2:L$1048576,MATCH(FmtData!$B$4+(ROW()-10),RawData!$A$2:$A$1048576,0))</f>
        <v>#N/A</v>
      </c>
      <c r="M1985" t="e">
        <f>INDEX(RawData!M$2:M$1048576,MATCH(FmtData!$B$4+(ROW()-10),RawData!$A$2:$A$1048576,0))</f>
        <v>#N/A</v>
      </c>
      <c r="N1985" t="e">
        <f>INDEX(RawData!N$2:N$1048576,MATCH(FmtData!$B$4+(ROW()-10),RawData!$A$2:$A$1048576,0))</f>
        <v>#N/A</v>
      </c>
      <c r="O1985" t="e">
        <f>INDEX(RawData!O$2:O$1048576,MATCH(FmtData!$B$4+(ROW()-10),RawData!$A$2:$A$1048576,0))</f>
        <v>#N/A</v>
      </c>
      <c r="P1985" t="e">
        <f>INDEX(RawData!P$2:P$1048576,MATCH(FmtData!$B$4+(ROW()-10),RawData!$A$2:$A$1048576,0))</f>
        <v>#N/A</v>
      </c>
      <c r="Q1985" t="e">
        <f>INDEX(RawData!Q$2:Q$1048576,MATCH(FmtData!$B$4+(ROW()-10),RawData!$A$2:$A$1048576,0))</f>
        <v>#N/A</v>
      </c>
      <c r="R1985" t="e">
        <f>INDEX(RawData!R$2:R$1048576,MATCH(FmtData!$B$4+(ROW()-10),RawData!$A$2:$A$1048576,0))</f>
        <v>#N/A</v>
      </c>
      <c r="S1985" t="e">
        <f>INDEX(RawData!S$2:S$1048576,MATCH(FmtData!$B$4+(ROW()-10),RawData!$A$2:$A$1048576,0))</f>
        <v>#N/A</v>
      </c>
      <c r="T1985" t="e">
        <f>INDEX(RawData!T$2:T$1048576,MATCH(FmtData!$B$4+(ROW()-10),RawData!$A$2:$A$1048576,0))</f>
        <v>#N/A</v>
      </c>
      <c r="U1985" t="e">
        <f>INDEX(RawData!U$2:U$1048576,MATCH(FmtData!$B$4+(ROW()-10),RawData!$A$2:$A$1048576,0))</f>
        <v>#N/A</v>
      </c>
      <c r="V1985" t="e">
        <f>INDEX(RawData!V$2:V$1048576,MATCH(FmtData!$B$4+(ROW()-10),RawData!$A$2:$A$1048576,0))</f>
        <v>#N/A</v>
      </c>
      <c r="W1985" s="8" t="e">
        <f t="shared" si="633"/>
        <v>#N/A</v>
      </c>
      <c r="X1985" s="8" t="e">
        <f t="shared" si="651"/>
        <v>#N/A</v>
      </c>
      <c r="Y1985" s="8" t="e">
        <f t="shared" si="652"/>
        <v>#N/A</v>
      </c>
      <c r="Z1985" s="8" t="e">
        <f t="shared" si="634"/>
        <v>#N/A</v>
      </c>
      <c r="AA1985" s="8" t="e">
        <f t="shared" si="635"/>
        <v>#N/A</v>
      </c>
      <c r="AB1985" s="8" t="e">
        <f t="shared" si="653"/>
        <v>#N/A</v>
      </c>
      <c r="AC1985" s="6" t="e">
        <f t="shared" si="650"/>
        <v>#N/A</v>
      </c>
      <c r="AD1985" s="41" t="e">
        <f t="shared" si="636"/>
        <v>#N/A</v>
      </c>
      <c r="AE1985" s="15" t="e">
        <f t="shared" si="637"/>
        <v>#N/A</v>
      </c>
      <c r="AF1985" s="15" t="e">
        <f t="shared" si="638"/>
        <v>#N/A</v>
      </c>
      <c r="AG1985" s="15" t="e">
        <f t="shared" si="639"/>
        <v>#N/A</v>
      </c>
      <c r="AH1985" s="15" t="e">
        <f t="shared" si="640"/>
        <v>#N/A</v>
      </c>
      <c r="AI1985" s="17" t="e">
        <f t="shared" si="641"/>
        <v>#N/A</v>
      </c>
      <c r="AJ1985" s="17" t="e">
        <f t="shared" si="642"/>
        <v>#N/A</v>
      </c>
      <c r="AK1985" s="17" t="e">
        <f t="shared" si="643"/>
        <v>#N/A</v>
      </c>
      <c r="AL1985" s="17" t="e">
        <f t="shared" si="644"/>
        <v>#N/A</v>
      </c>
      <c r="AM1985" s="17" t="e">
        <f t="shared" si="645"/>
        <v>#N/A</v>
      </c>
      <c r="AN1985" s="17" t="e">
        <f t="shared" si="646"/>
        <v>#N/A</v>
      </c>
      <c r="AO1985" s="17" t="e">
        <f>$AM$6*E1985^3+$AN$6*E1985^2+$AO$6*E1985</f>
        <v>#N/A</v>
      </c>
      <c r="AP1985" s="17" t="e">
        <f t="shared" si="647"/>
        <v>#N/A</v>
      </c>
      <c r="AQ1985" s="17" t="e">
        <f t="shared" si="648"/>
        <v>#N/A</v>
      </c>
      <c r="AR1985" s="17" t="e">
        <f t="shared" si="649"/>
        <v>#N/A</v>
      </c>
    </row>
    <row r="1986" spans="2:44" x14ac:dyDescent="0.25">
      <c r="B1986" t="e">
        <f>INDEX(RawData!$A$2:$A$1048576,MATCH(FmtData!$B$4+(ROW()-10),RawData!$A$2:$A$1048576,0))</f>
        <v>#N/A</v>
      </c>
      <c r="C19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#N/A</v>
      </c>
      <c r="D1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6" s="63" t="e">
        <f>INDEX(RawData!E$2:E$1048576,MATCH(FmtData!$B$4+(ROW()-10),RawData!$A$2:$A$1048576,0))</f>
        <v>#N/A</v>
      </c>
      <c r="F1986" t="e">
        <f>INDEX(RawData!F$2:F$1048576,MATCH(FmtData!$B$4+(ROW()-10),RawData!$A$2:$A$1048576,0))</f>
        <v>#N/A</v>
      </c>
      <c r="G1986" t="e">
        <f>INDEX(RawData!G$2:G$1048576,MATCH(FmtData!$B$4+(ROW()-10),RawData!$A$2:$A$1048576,0))</f>
        <v>#N/A</v>
      </c>
      <c r="H1986" t="e">
        <f>INDEX(RawData!H$2:H$1048576,MATCH(FmtData!$B$4+(ROW()-10),RawData!$A$2:$A$1048576,0))</f>
        <v>#N/A</v>
      </c>
      <c r="I1986" t="e">
        <f>INDEX(RawData!I$2:I$1048576,MATCH(FmtData!$B$4+(ROW()-10),RawData!$A$2:$A$1048576,0))</f>
        <v>#N/A</v>
      </c>
      <c r="J1986" t="e">
        <f>INDEX(RawData!J$2:J$1048576,MATCH(FmtData!$B$4+(ROW()-10),RawData!$A$2:$A$1048576,0))</f>
        <v>#N/A</v>
      </c>
      <c r="K1986" t="e">
        <f>INDEX(RawData!K$2:K$1048576,MATCH(FmtData!$B$4+(ROW()-10),RawData!$A$2:$A$1048576,0))</f>
        <v>#N/A</v>
      </c>
      <c r="L1986" t="e">
        <f>INDEX(RawData!L$2:L$1048576,MATCH(FmtData!$B$4+(ROW()-10),RawData!$A$2:$A$1048576,0))</f>
        <v>#N/A</v>
      </c>
      <c r="M1986" t="e">
        <f>INDEX(RawData!M$2:M$1048576,MATCH(FmtData!$B$4+(ROW()-10),RawData!$A$2:$A$1048576,0))</f>
        <v>#N/A</v>
      </c>
      <c r="N1986" t="e">
        <f>INDEX(RawData!N$2:N$1048576,MATCH(FmtData!$B$4+(ROW()-10),RawData!$A$2:$A$1048576,0))</f>
        <v>#N/A</v>
      </c>
      <c r="O1986" t="e">
        <f>INDEX(RawData!O$2:O$1048576,MATCH(FmtData!$B$4+(ROW()-10),RawData!$A$2:$A$1048576,0))</f>
        <v>#N/A</v>
      </c>
      <c r="P1986" t="e">
        <f>INDEX(RawData!P$2:P$1048576,MATCH(FmtData!$B$4+(ROW()-10),RawData!$A$2:$A$1048576,0))</f>
        <v>#N/A</v>
      </c>
      <c r="Q1986" t="e">
        <f>INDEX(RawData!Q$2:Q$1048576,MATCH(FmtData!$B$4+(ROW()-10),RawData!$A$2:$A$1048576,0))</f>
        <v>#N/A</v>
      </c>
      <c r="R1986" t="e">
        <f>INDEX(RawData!R$2:R$1048576,MATCH(FmtData!$B$4+(ROW()-10),RawData!$A$2:$A$1048576,0))</f>
        <v>#N/A</v>
      </c>
      <c r="S1986" t="e">
        <f>INDEX(RawData!S$2:S$1048576,MATCH(FmtData!$B$4+(ROW()-10),RawData!$A$2:$A$1048576,0))</f>
        <v>#N/A</v>
      </c>
      <c r="T1986" t="e">
        <f>INDEX(RawData!T$2:T$1048576,MATCH(FmtData!$B$4+(ROW()-10),RawData!$A$2:$A$1048576,0))</f>
        <v>#N/A</v>
      </c>
      <c r="U1986" t="e">
        <f>INDEX(RawData!U$2:U$1048576,MATCH(FmtData!$B$4+(ROW()-10),RawData!$A$2:$A$1048576,0))</f>
        <v>#N/A</v>
      </c>
      <c r="V1986" t="e">
        <f>INDEX(RawData!V$2:V$1048576,MATCH(FmtData!$B$4+(ROW()-10),RawData!$A$2:$A$1048576,0))</f>
        <v>#N/A</v>
      </c>
      <c r="W1986" s="8" t="e">
        <f t="shared" si="633"/>
        <v>#N/A</v>
      </c>
      <c r="X1986" s="8" t="e">
        <f t="shared" si="651"/>
        <v>#N/A</v>
      </c>
      <c r="Y1986" s="8" t="e">
        <f t="shared" si="652"/>
        <v>#N/A</v>
      </c>
      <c r="Z1986" s="8" t="e">
        <f t="shared" si="634"/>
        <v>#N/A</v>
      </c>
      <c r="AA1986" s="8" t="e">
        <f t="shared" si="635"/>
        <v>#N/A</v>
      </c>
      <c r="AB1986" s="8" t="e">
        <f t="shared" si="653"/>
        <v>#N/A</v>
      </c>
      <c r="AC1986" s="6" t="e">
        <f t="shared" si="650"/>
        <v>#N/A</v>
      </c>
      <c r="AD1986" s="41" t="e">
        <f t="shared" si="636"/>
        <v>#N/A</v>
      </c>
      <c r="AE1986" s="15" t="e">
        <f t="shared" si="637"/>
        <v>#N/A</v>
      </c>
      <c r="AF1986" s="15" t="e">
        <f t="shared" si="638"/>
        <v>#N/A</v>
      </c>
      <c r="AG1986" s="15" t="e">
        <f t="shared" si="639"/>
        <v>#N/A</v>
      </c>
      <c r="AH1986" s="15" t="e">
        <f t="shared" si="640"/>
        <v>#N/A</v>
      </c>
      <c r="AI1986" s="17" t="e">
        <f t="shared" si="641"/>
        <v>#N/A</v>
      </c>
      <c r="AJ1986" s="17" t="e">
        <f t="shared" si="642"/>
        <v>#N/A</v>
      </c>
      <c r="AK1986" s="17" t="e">
        <f t="shared" si="643"/>
        <v>#N/A</v>
      </c>
      <c r="AL1986" s="17" t="e">
        <f t="shared" si="644"/>
        <v>#N/A</v>
      </c>
      <c r="AM1986" s="17" t="e">
        <f t="shared" si="645"/>
        <v>#N/A</v>
      </c>
      <c r="AN1986" s="17" t="e">
        <f t="shared" si="646"/>
        <v>#N/A</v>
      </c>
      <c r="AO1986" s="17" t="e">
        <f>$AM$6*E1986^3+$AN$6*E1986^2+$AO$6*E1986</f>
        <v>#N/A</v>
      </c>
      <c r="AP1986" s="17" t="e">
        <f t="shared" si="647"/>
        <v>#N/A</v>
      </c>
      <c r="AQ1986" s="17" t="e">
        <f t="shared" si="648"/>
        <v>#N/A</v>
      </c>
      <c r="AR1986" s="17" t="e">
        <f t="shared" si="649"/>
        <v>#N/A</v>
      </c>
    </row>
    <row r="1987" spans="2:44" x14ac:dyDescent="0.25">
      <c r="B1987" t="e">
        <f>INDEX(RawData!$A$2:$A$1048576,MATCH(FmtData!$B$4+(ROW()-10),RawData!$A$2:$A$1048576,0))</f>
        <v>#N/A</v>
      </c>
      <c r="C19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#N/A</v>
      </c>
      <c r="D1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7" s="63" t="e">
        <f>INDEX(RawData!E$2:E$1048576,MATCH(FmtData!$B$4+(ROW()-10),RawData!$A$2:$A$1048576,0))</f>
        <v>#N/A</v>
      </c>
      <c r="F1987" t="e">
        <f>INDEX(RawData!F$2:F$1048576,MATCH(FmtData!$B$4+(ROW()-10),RawData!$A$2:$A$1048576,0))</f>
        <v>#N/A</v>
      </c>
      <c r="G1987" t="e">
        <f>INDEX(RawData!G$2:G$1048576,MATCH(FmtData!$B$4+(ROW()-10),RawData!$A$2:$A$1048576,0))</f>
        <v>#N/A</v>
      </c>
      <c r="H1987" t="e">
        <f>INDEX(RawData!H$2:H$1048576,MATCH(FmtData!$B$4+(ROW()-10),RawData!$A$2:$A$1048576,0))</f>
        <v>#N/A</v>
      </c>
      <c r="I1987" t="e">
        <f>INDEX(RawData!I$2:I$1048576,MATCH(FmtData!$B$4+(ROW()-10),RawData!$A$2:$A$1048576,0))</f>
        <v>#N/A</v>
      </c>
      <c r="J1987" t="e">
        <f>INDEX(RawData!J$2:J$1048576,MATCH(FmtData!$B$4+(ROW()-10),RawData!$A$2:$A$1048576,0))</f>
        <v>#N/A</v>
      </c>
      <c r="K1987" t="e">
        <f>INDEX(RawData!K$2:K$1048576,MATCH(FmtData!$B$4+(ROW()-10),RawData!$A$2:$A$1048576,0))</f>
        <v>#N/A</v>
      </c>
      <c r="L1987" t="e">
        <f>INDEX(RawData!L$2:L$1048576,MATCH(FmtData!$B$4+(ROW()-10),RawData!$A$2:$A$1048576,0))</f>
        <v>#N/A</v>
      </c>
      <c r="M1987" t="e">
        <f>INDEX(RawData!M$2:M$1048576,MATCH(FmtData!$B$4+(ROW()-10),RawData!$A$2:$A$1048576,0))</f>
        <v>#N/A</v>
      </c>
      <c r="N1987" t="e">
        <f>INDEX(RawData!N$2:N$1048576,MATCH(FmtData!$B$4+(ROW()-10),RawData!$A$2:$A$1048576,0))</f>
        <v>#N/A</v>
      </c>
      <c r="O1987" t="e">
        <f>INDEX(RawData!O$2:O$1048576,MATCH(FmtData!$B$4+(ROW()-10),RawData!$A$2:$A$1048576,0))</f>
        <v>#N/A</v>
      </c>
      <c r="P1987" t="e">
        <f>INDEX(RawData!P$2:P$1048576,MATCH(FmtData!$B$4+(ROW()-10),RawData!$A$2:$A$1048576,0))</f>
        <v>#N/A</v>
      </c>
      <c r="Q1987" t="e">
        <f>INDEX(RawData!Q$2:Q$1048576,MATCH(FmtData!$B$4+(ROW()-10),RawData!$A$2:$A$1048576,0))</f>
        <v>#N/A</v>
      </c>
      <c r="R1987" t="e">
        <f>INDEX(RawData!R$2:R$1048576,MATCH(FmtData!$B$4+(ROW()-10),RawData!$A$2:$A$1048576,0))</f>
        <v>#N/A</v>
      </c>
      <c r="S1987" t="e">
        <f>INDEX(RawData!S$2:S$1048576,MATCH(FmtData!$B$4+(ROW()-10),RawData!$A$2:$A$1048576,0))</f>
        <v>#N/A</v>
      </c>
      <c r="T1987" t="e">
        <f>INDEX(RawData!T$2:T$1048576,MATCH(FmtData!$B$4+(ROW()-10),RawData!$A$2:$A$1048576,0))</f>
        <v>#N/A</v>
      </c>
      <c r="U1987" t="e">
        <f>INDEX(RawData!U$2:U$1048576,MATCH(FmtData!$B$4+(ROW()-10),RawData!$A$2:$A$1048576,0))</f>
        <v>#N/A</v>
      </c>
      <c r="V1987" t="e">
        <f>INDEX(RawData!V$2:V$1048576,MATCH(FmtData!$B$4+(ROW()-10),RawData!$A$2:$A$1048576,0))</f>
        <v>#N/A</v>
      </c>
      <c r="W1987" s="8" t="e">
        <f t="shared" si="633"/>
        <v>#N/A</v>
      </c>
      <c r="X1987" s="8" t="e">
        <f t="shared" si="651"/>
        <v>#N/A</v>
      </c>
      <c r="Y1987" s="8" t="e">
        <f t="shared" si="652"/>
        <v>#N/A</v>
      </c>
      <c r="Z1987" s="8" t="e">
        <f t="shared" si="634"/>
        <v>#N/A</v>
      </c>
      <c r="AA1987" s="8" t="e">
        <f t="shared" si="635"/>
        <v>#N/A</v>
      </c>
      <c r="AB1987" s="8" t="e">
        <f t="shared" si="653"/>
        <v>#N/A</v>
      </c>
      <c r="AC1987" s="6" t="e">
        <f t="shared" si="650"/>
        <v>#N/A</v>
      </c>
      <c r="AD1987" s="41" t="e">
        <f t="shared" si="636"/>
        <v>#N/A</v>
      </c>
      <c r="AE1987" s="15" t="e">
        <f t="shared" si="637"/>
        <v>#N/A</v>
      </c>
      <c r="AF1987" s="15" t="e">
        <f t="shared" si="638"/>
        <v>#N/A</v>
      </c>
      <c r="AG1987" s="15" t="e">
        <f t="shared" si="639"/>
        <v>#N/A</v>
      </c>
      <c r="AH1987" s="15" t="e">
        <f t="shared" si="640"/>
        <v>#N/A</v>
      </c>
      <c r="AI1987" s="17" t="e">
        <f t="shared" si="641"/>
        <v>#N/A</v>
      </c>
      <c r="AJ1987" s="17" t="e">
        <f t="shared" si="642"/>
        <v>#N/A</v>
      </c>
      <c r="AK1987" s="17" t="e">
        <f t="shared" si="643"/>
        <v>#N/A</v>
      </c>
      <c r="AL1987" s="17" t="e">
        <f t="shared" si="644"/>
        <v>#N/A</v>
      </c>
      <c r="AM1987" s="17" t="e">
        <f t="shared" si="645"/>
        <v>#N/A</v>
      </c>
      <c r="AN1987" s="17" t="e">
        <f t="shared" si="646"/>
        <v>#N/A</v>
      </c>
      <c r="AO1987" s="17" t="e">
        <f>$AM$6*E1987^3+$AN$6*E1987^2+$AO$6*E1987</f>
        <v>#N/A</v>
      </c>
      <c r="AP1987" s="17" t="e">
        <f t="shared" si="647"/>
        <v>#N/A</v>
      </c>
      <c r="AQ1987" s="17" t="e">
        <f t="shared" si="648"/>
        <v>#N/A</v>
      </c>
      <c r="AR1987" s="17" t="e">
        <f t="shared" si="649"/>
        <v>#N/A</v>
      </c>
    </row>
    <row r="1988" spans="2:44" x14ac:dyDescent="0.25">
      <c r="B1988" t="e">
        <f>INDEX(RawData!$A$2:$A$1048576,MATCH(FmtData!$B$4+(ROW()-10),RawData!$A$2:$A$1048576,0))</f>
        <v>#N/A</v>
      </c>
      <c r="C19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#N/A</v>
      </c>
      <c r="D1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8" s="63" t="e">
        <f>INDEX(RawData!E$2:E$1048576,MATCH(FmtData!$B$4+(ROW()-10),RawData!$A$2:$A$1048576,0))</f>
        <v>#N/A</v>
      </c>
      <c r="F1988" t="e">
        <f>INDEX(RawData!F$2:F$1048576,MATCH(FmtData!$B$4+(ROW()-10),RawData!$A$2:$A$1048576,0))</f>
        <v>#N/A</v>
      </c>
      <c r="G1988" t="e">
        <f>INDEX(RawData!G$2:G$1048576,MATCH(FmtData!$B$4+(ROW()-10),RawData!$A$2:$A$1048576,0))</f>
        <v>#N/A</v>
      </c>
      <c r="H1988" t="e">
        <f>INDEX(RawData!H$2:H$1048576,MATCH(FmtData!$B$4+(ROW()-10),RawData!$A$2:$A$1048576,0))</f>
        <v>#N/A</v>
      </c>
      <c r="I1988" t="e">
        <f>INDEX(RawData!I$2:I$1048576,MATCH(FmtData!$B$4+(ROW()-10),RawData!$A$2:$A$1048576,0))</f>
        <v>#N/A</v>
      </c>
      <c r="J1988" t="e">
        <f>INDEX(RawData!J$2:J$1048576,MATCH(FmtData!$B$4+(ROW()-10),RawData!$A$2:$A$1048576,0))</f>
        <v>#N/A</v>
      </c>
      <c r="K1988" t="e">
        <f>INDEX(RawData!K$2:K$1048576,MATCH(FmtData!$B$4+(ROW()-10),RawData!$A$2:$A$1048576,0))</f>
        <v>#N/A</v>
      </c>
      <c r="L1988" t="e">
        <f>INDEX(RawData!L$2:L$1048576,MATCH(FmtData!$B$4+(ROW()-10),RawData!$A$2:$A$1048576,0))</f>
        <v>#N/A</v>
      </c>
      <c r="M1988" t="e">
        <f>INDEX(RawData!M$2:M$1048576,MATCH(FmtData!$B$4+(ROW()-10),RawData!$A$2:$A$1048576,0))</f>
        <v>#N/A</v>
      </c>
      <c r="N1988" t="e">
        <f>INDEX(RawData!N$2:N$1048576,MATCH(FmtData!$B$4+(ROW()-10),RawData!$A$2:$A$1048576,0))</f>
        <v>#N/A</v>
      </c>
      <c r="O1988" t="e">
        <f>INDEX(RawData!O$2:O$1048576,MATCH(FmtData!$B$4+(ROW()-10),RawData!$A$2:$A$1048576,0))</f>
        <v>#N/A</v>
      </c>
      <c r="P1988" t="e">
        <f>INDEX(RawData!P$2:P$1048576,MATCH(FmtData!$B$4+(ROW()-10),RawData!$A$2:$A$1048576,0))</f>
        <v>#N/A</v>
      </c>
      <c r="Q1988" t="e">
        <f>INDEX(RawData!Q$2:Q$1048576,MATCH(FmtData!$B$4+(ROW()-10),RawData!$A$2:$A$1048576,0))</f>
        <v>#N/A</v>
      </c>
      <c r="R1988" t="e">
        <f>INDEX(RawData!R$2:R$1048576,MATCH(FmtData!$B$4+(ROW()-10),RawData!$A$2:$A$1048576,0))</f>
        <v>#N/A</v>
      </c>
      <c r="S1988" t="e">
        <f>INDEX(RawData!S$2:S$1048576,MATCH(FmtData!$B$4+(ROW()-10),RawData!$A$2:$A$1048576,0))</f>
        <v>#N/A</v>
      </c>
      <c r="T1988" t="e">
        <f>INDEX(RawData!T$2:T$1048576,MATCH(FmtData!$B$4+(ROW()-10),RawData!$A$2:$A$1048576,0))</f>
        <v>#N/A</v>
      </c>
      <c r="U1988" t="e">
        <f>INDEX(RawData!U$2:U$1048576,MATCH(FmtData!$B$4+(ROW()-10),RawData!$A$2:$A$1048576,0))</f>
        <v>#N/A</v>
      </c>
      <c r="V1988" t="e">
        <f>INDEX(RawData!V$2:V$1048576,MATCH(FmtData!$B$4+(ROW()-10),RawData!$A$2:$A$1048576,0))</f>
        <v>#N/A</v>
      </c>
      <c r="W1988" s="8" t="e">
        <f t="shared" si="633"/>
        <v>#N/A</v>
      </c>
      <c r="X1988" s="8" t="e">
        <f t="shared" si="651"/>
        <v>#N/A</v>
      </c>
      <c r="Y1988" s="8" t="e">
        <f t="shared" si="652"/>
        <v>#N/A</v>
      </c>
      <c r="Z1988" s="8" t="e">
        <f t="shared" si="634"/>
        <v>#N/A</v>
      </c>
      <c r="AA1988" s="8" t="e">
        <f t="shared" si="635"/>
        <v>#N/A</v>
      </c>
      <c r="AB1988" s="8" t="e">
        <f t="shared" si="653"/>
        <v>#N/A</v>
      </c>
      <c r="AC1988" s="6" t="e">
        <f t="shared" si="650"/>
        <v>#N/A</v>
      </c>
      <c r="AD1988" s="41" t="e">
        <f t="shared" si="636"/>
        <v>#N/A</v>
      </c>
      <c r="AE1988" s="15" t="e">
        <f t="shared" si="637"/>
        <v>#N/A</v>
      </c>
      <c r="AF1988" s="15" t="e">
        <f t="shared" si="638"/>
        <v>#N/A</v>
      </c>
      <c r="AG1988" s="15" t="e">
        <f t="shared" si="639"/>
        <v>#N/A</v>
      </c>
      <c r="AH1988" s="15" t="e">
        <f t="shared" si="640"/>
        <v>#N/A</v>
      </c>
      <c r="AI1988" s="17" t="e">
        <f t="shared" si="641"/>
        <v>#N/A</v>
      </c>
      <c r="AJ1988" s="17" t="e">
        <f t="shared" si="642"/>
        <v>#N/A</v>
      </c>
      <c r="AK1988" s="17" t="e">
        <f t="shared" si="643"/>
        <v>#N/A</v>
      </c>
      <c r="AL1988" s="17" t="e">
        <f t="shared" si="644"/>
        <v>#N/A</v>
      </c>
      <c r="AM1988" s="17" t="e">
        <f t="shared" si="645"/>
        <v>#N/A</v>
      </c>
      <c r="AN1988" s="17" t="e">
        <f t="shared" si="646"/>
        <v>#N/A</v>
      </c>
      <c r="AO1988" s="17" t="e">
        <f>$AM$6*E1988^3+$AN$6*E1988^2+$AO$6*E1988</f>
        <v>#N/A</v>
      </c>
      <c r="AP1988" s="17" t="e">
        <f t="shared" si="647"/>
        <v>#N/A</v>
      </c>
      <c r="AQ1988" s="17" t="e">
        <f t="shared" si="648"/>
        <v>#N/A</v>
      </c>
      <c r="AR1988" s="17" t="e">
        <f t="shared" si="649"/>
        <v>#N/A</v>
      </c>
    </row>
    <row r="1989" spans="2:44" x14ac:dyDescent="0.25">
      <c r="B1989" t="e">
        <f>INDEX(RawData!$A$2:$A$1048576,MATCH(FmtData!$B$4+(ROW()-10),RawData!$A$2:$A$1048576,0))</f>
        <v>#N/A</v>
      </c>
      <c r="C19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#N/A</v>
      </c>
      <c r="D1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9" s="63" t="e">
        <f>INDEX(RawData!E$2:E$1048576,MATCH(FmtData!$B$4+(ROW()-10),RawData!$A$2:$A$1048576,0))</f>
        <v>#N/A</v>
      </c>
      <c r="F1989" t="e">
        <f>INDEX(RawData!F$2:F$1048576,MATCH(FmtData!$B$4+(ROW()-10),RawData!$A$2:$A$1048576,0))</f>
        <v>#N/A</v>
      </c>
      <c r="G1989" t="e">
        <f>INDEX(RawData!G$2:G$1048576,MATCH(FmtData!$B$4+(ROW()-10),RawData!$A$2:$A$1048576,0))</f>
        <v>#N/A</v>
      </c>
      <c r="H1989" t="e">
        <f>INDEX(RawData!H$2:H$1048576,MATCH(FmtData!$B$4+(ROW()-10),RawData!$A$2:$A$1048576,0))</f>
        <v>#N/A</v>
      </c>
      <c r="I1989" t="e">
        <f>INDEX(RawData!I$2:I$1048576,MATCH(FmtData!$B$4+(ROW()-10),RawData!$A$2:$A$1048576,0))</f>
        <v>#N/A</v>
      </c>
      <c r="J1989" t="e">
        <f>INDEX(RawData!J$2:J$1048576,MATCH(FmtData!$B$4+(ROW()-10),RawData!$A$2:$A$1048576,0))</f>
        <v>#N/A</v>
      </c>
      <c r="K1989" t="e">
        <f>INDEX(RawData!K$2:K$1048576,MATCH(FmtData!$B$4+(ROW()-10),RawData!$A$2:$A$1048576,0))</f>
        <v>#N/A</v>
      </c>
      <c r="L1989" t="e">
        <f>INDEX(RawData!L$2:L$1048576,MATCH(FmtData!$B$4+(ROW()-10),RawData!$A$2:$A$1048576,0))</f>
        <v>#N/A</v>
      </c>
      <c r="M1989" t="e">
        <f>INDEX(RawData!M$2:M$1048576,MATCH(FmtData!$B$4+(ROW()-10),RawData!$A$2:$A$1048576,0))</f>
        <v>#N/A</v>
      </c>
      <c r="N1989" t="e">
        <f>INDEX(RawData!N$2:N$1048576,MATCH(FmtData!$B$4+(ROW()-10),RawData!$A$2:$A$1048576,0))</f>
        <v>#N/A</v>
      </c>
      <c r="O1989" t="e">
        <f>INDEX(RawData!O$2:O$1048576,MATCH(FmtData!$B$4+(ROW()-10),RawData!$A$2:$A$1048576,0))</f>
        <v>#N/A</v>
      </c>
      <c r="P1989" t="e">
        <f>INDEX(RawData!P$2:P$1048576,MATCH(FmtData!$B$4+(ROW()-10),RawData!$A$2:$A$1048576,0))</f>
        <v>#N/A</v>
      </c>
      <c r="Q1989" t="e">
        <f>INDEX(RawData!Q$2:Q$1048576,MATCH(FmtData!$B$4+(ROW()-10),RawData!$A$2:$A$1048576,0))</f>
        <v>#N/A</v>
      </c>
      <c r="R1989" t="e">
        <f>INDEX(RawData!R$2:R$1048576,MATCH(FmtData!$B$4+(ROW()-10),RawData!$A$2:$A$1048576,0))</f>
        <v>#N/A</v>
      </c>
      <c r="S1989" t="e">
        <f>INDEX(RawData!S$2:S$1048576,MATCH(FmtData!$B$4+(ROW()-10),RawData!$A$2:$A$1048576,0))</f>
        <v>#N/A</v>
      </c>
      <c r="T1989" t="e">
        <f>INDEX(RawData!T$2:T$1048576,MATCH(FmtData!$B$4+(ROW()-10),RawData!$A$2:$A$1048576,0))</f>
        <v>#N/A</v>
      </c>
      <c r="U1989" t="e">
        <f>INDEX(RawData!U$2:U$1048576,MATCH(FmtData!$B$4+(ROW()-10),RawData!$A$2:$A$1048576,0))</f>
        <v>#N/A</v>
      </c>
      <c r="V1989" t="e">
        <f>INDEX(RawData!V$2:V$1048576,MATCH(FmtData!$B$4+(ROW()-10),RawData!$A$2:$A$1048576,0))</f>
        <v>#N/A</v>
      </c>
      <c r="W1989" s="8" t="e">
        <f t="shared" si="633"/>
        <v>#N/A</v>
      </c>
      <c r="X1989" s="8" t="e">
        <f t="shared" si="651"/>
        <v>#N/A</v>
      </c>
      <c r="Y1989" s="8" t="e">
        <f t="shared" si="652"/>
        <v>#N/A</v>
      </c>
      <c r="Z1989" s="8" t="e">
        <f t="shared" si="634"/>
        <v>#N/A</v>
      </c>
      <c r="AA1989" s="8" t="e">
        <f t="shared" si="635"/>
        <v>#N/A</v>
      </c>
      <c r="AB1989" s="8" t="e">
        <f t="shared" si="653"/>
        <v>#N/A</v>
      </c>
      <c r="AC1989" s="6" t="e">
        <f t="shared" si="650"/>
        <v>#N/A</v>
      </c>
      <c r="AD1989" s="41" t="e">
        <f t="shared" si="636"/>
        <v>#N/A</v>
      </c>
      <c r="AE1989" s="15" t="e">
        <f t="shared" si="637"/>
        <v>#N/A</v>
      </c>
      <c r="AF1989" s="15" t="e">
        <f t="shared" si="638"/>
        <v>#N/A</v>
      </c>
      <c r="AG1989" s="15" t="e">
        <f t="shared" si="639"/>
        <v>#N/A</v>
      </c>
      <c r="AH1989" s="15" t="e">
        <f t="shared" si="640"/>
        <v>#N/A</v>
      </c>
      <c r="AI1989" s="17" t="e">
        <f t="shared" si="641"/>
        <v>#N/A</v>
      </c>
      <c r="AJ1989" s="17" t="e">
        <f t="shared" si="642"/>
        <v>#N/A</v>
      </c>
      <c r="AK1989" s="17" t="e">
        <f t="shared" si="643"/>
        <v>#N/A</v>
      </c>
      <c r="AL1989" s="17" t="e">
        <f t="shared" si="644"/>
        <v>#N/A</v>
      </c>
      <c r="AM1989" s="17" t="e">
        <f t="shared" si="645"/>
        <v>#N/A</v>
      </c>
      <c r="AN1989" s="17" t="e">
        <f t="shared" si="646"/>
        <v>#N/A</v>
      </c>
      <c r="AO1989" s="17" t="e">
        <f>$AM$6*E1989^3+$AN$6*E1989^2+$AO$6*E1989</f>
        <v>#N/A</v>
      </c>
      <c r="AP1989" s="17" t="e">
        <f t="shared" si="647"/>
        <v>#N/A</v>
      </c>
      <c r="AQ1989" s="17" t="e">
        <f t="shared" si="648"/>
        <v>#N/A</v>
      </c>
      <c r="AR1989" s="17" t="e">
        <f t="shared" si="649"/>
        <v>#N/A</v>
      </c>
    </row>
    <row r="1990" spans="2:44" x14ac:dyDescent="0.25">
      <c r="B1990" t="e">
        <f>INDEX(RawData!$A$2:$A$1048576,MATCH(FmtData!$B$4+(ROW()-10),RawData!$A$2:$A$1048576,0))</f>
        <v>#N/A</v>
      </c>
      <c r="C19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#N/A</v>
      </c>
      <c r="D1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0" s="63" t="e">
        <f>INDEX(RawData!E$2:E$1048576,MATCH(FmtData!$B$4+(ROW()-10),RawData!$A$2:$A$1048576,0))</f>
        <v>#N/A</v>
      </c>
      <c r="F1990" t="e">
        <f>INDEX(RawData!F$2:F$1048576,MATCH(FmtData!$B$4+(ROW()-10),RawData!$A$2:$A$1048576,0))</f>
        <v>#N/A</v>
      </c>
      <c r="G1990" t="e">
        <f>INDEX(RawData!G$2:G$1048576,MATCH(FmtData!$B$4+(ROW()-10),RawData!$A$2:$A$1048576,0))</f>
        <v>#N/A</v>
      </c>
      <c r="H1990" t="e">
        <f>INDEX(RawData!H$2:H$1048576,MATCH(FmtData!$B$4+(ROW()-10),RawData!$A$2:$A$1048576,0))</f>
        <v>#N/A</v>
      </c>
      <c r="I1990" t="e">
        <f>INDEX(RawData!I$2:I$1048576,MATCH(FmtData!$B$4+(ROW()-10),RawData!$A$2:$A$1048576,0))</f>
        <v>#N/A</v>
      </c>
      <c r="J1990" t="e">
        <f>INDEX(RawData!J$2:J$1048576,MATCH(FmtData!$B$4+(ROW()-10),RawData!$A$2:$A$1048576,0))</f>
        <v>#N/A</v>
      </c>
      <c r="K1990" t="e">
        <f>INDEX(RawData!K$2:K$1048576,MATCH(FmtData!$B$4+(ROW()-10),RawData!$A$2:$A$1048576,0))</f>
        <v>#N/A</v>
      </c>
      <c r="L1990" t="e">
        <f>INDEX(RawData!L$2:L$1048576,MATCH(FmtData!$B$4+(ROW()-10),RawData!$A$2:$A$1048576,0))</f>
        <v>#N/A</v>
      </c>
      <c r="M1990" t="e">
        <f>INDEX(RawData!M$2:M$1048576,MATCH(FmtData!$B$4+(ROW()-10),RawData!$A$2:$A$1048576,0))</f>
        <v>#N/A</v>
      </c>
      <c r="N1990" t="e">
        <f>INDEX(RawData!N$2:N$1048576,MATCH(FmtData!$B$4+(ROW()-10),RawData!$A$2:$A$1048576,0))</f>
        <v>#N/A</v>
      </c>
      <c r="O1990" t="e">
        <f>INDEX(RawData!O$2:O$1048576,MATCH(FmtData!$B$4+(ROW()-10),RawData!$A$2:$A$1048576,0))</f>
        <v>#N/A</v>
      </c>
      <c r="P1990" t="e">
        <f>INDEX(RawData!P$2:P$1048576,MATCH(FmtData!$B$4+(ROW()-10),RawData!$A$2:$A$1048576,0))</f>
        <v>#N/A</v>
      </c>
      <c r="Q1990" t="e">
        <f>INDEX(RawData!Q$2:Q$1048576,MATCH(FmtData!$B$4+(ROW()-10),RawData!$A$2:$A$1048576,0))</f>
        <v>#N/A</v>
      </c>
      <c r="R1990" t="e">
        <f>INDEX(RawData!R$2:R$1048576,MATCH(FmtData!$B$4+(ROW()-10),RawData!$A$2:$A$1048576,0))</f>
        <v>#N/A</v>
      </c>
      <c r="S1990" t="e">
        <f>INDEX(RawData!S$2:S$1048576,MATCH(FmtData!$B$4+(ROW()-10),RawData!$A$2:$A$1048576,0))</f>
        <v>#N/A</v>
      </c>
      <c r="T1990" t="e">
        <f>INDEX(RawData!T$2:T$1048576,MATCH(FmtData!$B$4+(ROW()-10),RawData!$A$2:$A$1048576,0))</f>
        <v>#N/A</v>
      </c>
      <c r="U1990" t="e">
        <f>INDEX(RawData!U$2:U$1048576,MATCH(FmtData!$B$4+(ROW()-10),RawData!$A$2:$A$1048576,0))</f>
        <v>#N/A</v>
      </c>
      <c r="V1990" t="e">
        <f>INDEX(RawData!V$2:V$1048576,MATCH(FmtData!$B$4+(ROW()-10),RawData!$A$2:$A$1048576,0))</f>
        <v>#N/A</v>
      </c>
      <c r="W1990" s="8" t="e">
        <f t="shared" si="633"/>
        <v>#N/A</v>
      </c>
      <c r="X1990" s="8" t="e">
        <f t="shared" si="651"/>
        <v>#N/A</v>
      </c>
      <c r="Y1990" s="8" t="e">
        <f t="shared" si="652"/>
        <v>#N/A</v>
      </c>
      <c r="Z1990" s="8" t="e">
        <f t="shared" si="634"/>
        <v>#N/A</v>
      </c>
      <c r="AA1990" s="8" t="e">
        <f t="shared" si="635"/>
        <v>#N/A</v>
      </c>
      <c r="AB1990" s="8" t="e">
        <f t="shared" si="653"/>
        <v>#N/A</v>
      </c>
      <c r="AC1990" s="6" t="e">
        <f t="shared" si="650"/>
        <v>#N/A</v>
      </c>
      <c r="AD1990" s="41" t="e">
        <f t="shared" si="636"/>
        <v>#N/A</v>
      </c>
      <c r="AE1990" s="15" t="e">
        <f t="shared" si="637"/>
        <v>#N/A</v>
      </c>
      <c r="AF1990" s="15" t="e">
        <f t="shared" si="638"/>
        <v>#N/A</v>
      </c>
      <c r="AG1990" s="15" t="e">
        <f t="shared" si="639"/>
        <v>#N/A</v>
      </c>
      <c r="AH1990" s="15" t="e">
        <f t="shared" si="640"/>
        <v>#N/A</v>
      </c>
      <c r="AI1990" s="17" t="e">
        <f t="shared" si="641"/>
        <v>#N/A</v>
      </c>
      <c r="AJ1990" s="17" t="e">
        <f t="shared" si="642"/>
        <v>#N/A</v>
      </c>
      <c r="AK1990" s="17" t="e">
        <f t="shared" si="643"/>
        <v>#N/A</v>
      </c>
      <c r="AL1990" s="17" t="e">
        <f t="shared" si="644"/>
        <v>#N/A</v>
      </c>
      <c r="AM1990" s="17" t="e">
        <f t="shared" si="645"/>
        <v>#N/A</v>
      </c>
      <c r="AN1990" s="17" t="e">
        <f t="shared" si="646"/>
        <v>#N/A</v>
      </c>
      <c r="AO1990" s="17" t="e">
        <f>$AM$6*E1990^3+$AN$6*E1990^2+$AO$6*E1990</f>
        <v>#N/A</v>
      </c>
      <c r="AP1990" s="17" t="e">
        <f t="shared" si="647"/>
        <v>#N/A</v>
      </c>
      <c r="AQ1990" s="17" t="e">
        <f t="shared" si="648"/>
        <v>#N/A</v>
      </c>
      <c r="AR1990" s="17" t="e">
        <f t="shared" si="649"/>
        <v>#N/A</v>
      </c>
    </row>
    <row r="1991" spans="2:44" x14ac:dyDescent="0.25">
      <c r="B1991" t="e">
        <f>INDEX(RawData!$A$2:$A$1048576,MATCH(FmtData!$B$4+(ROW()-10),RawData!$A$2:$A$1048576,0))</f>
        <v>#N/A</v>
      </c>
      <c r="C19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#N/A</v>
      </c>
      <c r="D1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1" s="63" t="e">
        <f>INDEX(RawData!E$2:E$1048576,MATCH(FmtData!$B$4+(ROW()-10),RawData!$A$2:$A$1048576,0))</f>
        <v>#N/A</v>
      </c>
      <c r="F1991" t="e">
        <f>INDEX(RawData!F$2:F$1048576,MATCH(FmtData!$B$4+(ROW()-10),RawData!$A$2:$A$1048576,0))</f>
        <v>#N/A</v>
      </c>
      <c r="G1991" t="e">
        <f>INDEX(RawData!G$2:G$1048576,MATCH(FmtData!$B$4+(ROW()-10),RawData!$A$2:$A$1048576,0))</f>
        <v>#N/A</v>
      </c>
      <c r="H1991" t="e">
        <f>INDEX(RawData!H$2:H$1048576,MATCH(FmtData!$B$4+(ROW()-10),RawData!$A$2:$A$1048576,0))</f>
        <v>#N/A</v>
      </c>
      <c r="I1991" t="e">
        <f>INDEX(RawData!I$2:I$1048576,MATCH(FmtData!$B$4+(ROW()-10),RawData!$A$2:$A$1048576,0))</f>
        <v>#N/A</v>
      </c>
      <c r="J1991" t="e">
        <f>INDEX(RawData!J$2:J$1048576,MATCH(FmtData!$B$4+(ROW()-10),RawData!$A$2:$A$1048576,0))</f>
        <v>#N/A</v>
      </c>
      <c r="K1991" t="e">
        <f>INDEX(RawData!K$2:K$1048576,MATCH(FmtData!$B$4+(ROW()-10),RawData!$A$2:$A$1048576,0))</f>
        <v>#N/A</v>
      </c>
      <c r="L1991" t="e">
        <f>INDEX(RawData!L$2:L$1048576,MATCH(FmtData!$B$4+(ROW()-10),RawData!$A$2:$A$1048576,0))</f>
        <v>#N/A</v>
      </c>
      <c r="M1991" t="e">
        <f>INDEX(RawData!M$2:M$1048576,MATCH(FmtData!$B$4+(ROW()-10),RawData!$A$2:$A$1048576,0))</f>
        <v>#N/A</v>
      </c>
      <c r="N1991" t="e">
        <f>INDEX(RawData!N$2:N$1048576,MATCH(FmtData!$B$4+(ROW()-10),RawData!$A$2:$A$1048576,0))</f>
        <v>#N/A</v>
      </c>
      <c r="O1991" t="e">
        <f>INDEX(RawData!O$2:O$1048576,MATCH(FmtData!$B$4+(ROW()-10),RawData!$A$2:$A$1048576,0))</f>
        <v>#N/A</v>
      </c>
      <c r="P1991" t="e">
        <f>INDEX(RawData!P$2:P$1048576,MATCH(FmtData!$B$4+(ROW()-10),RawData!$A$2:$A$1048576,0))</f>
        <v>#N/A</v>
      </c>
      <c r="Q1991" t="e">
        <f>INDEX(RawData!Q$2:Q$1048576,MATCH(FmtData!$B$4+(ROW()-10),RawData!$A$2:$A$1048576,0))</f>
        <v>#N/A</v>
      </c>
      <c r="R1991" t="e">
        <f>INDEX(RawData!R$2:R$1048576,MATCH(FmtData!$B$4+(ROW()-10),RawData!$A$2:$A$1048576,0))</f>
        <v>#N/A</v>
      </c>
      <c r="S1991" t="e">
        <f>INDEX(RawData!S$2:S$1048576,MATCH(FmtData!$B$4+(ROW()-10),RawData!$A$2:$A$1048576,0))</f>
        <v>#N/A</v>
      </c>
      <c r="T1991" t="e">
        <f>INDEX(RawData!T$2:T$1048576,MATCH(FmtData!$B$4+(ROW()-10),RawData!$A$2:$A$1048576,0))</f>
        <v>#N/A</v>
      </c>
      <c r="U1991" t="e">
        <f>INDEX(RawData!U$2:U$1048576,MATCH(FmtData!$B$4+(ROW()-10),RawData!$A$2:$A$1048576,0))</f>
        <v>#N/A</v>
      </c>
      <c r="V1991" t="e">
        <f>INDEX(RawData!V$2:V$1048576,MATCH(FmtData!$B$4+(ROW()-10),RawData!$A$2:$A$1048576,0))</f>
        <v>#N/A</v>
      </c>
      <c r="W1991" s="8" t="e">
        <f t="shared" si="633"/>
        <v>#N/A</v>
      </c>
      <c r="X1991" s="8" t="e">
        <f t="shared" si="651"/>
        <v>#N/A</v>
      </c>
      <c r="Y1991" s="8" t="e">
        <f t="shared" si="652"/>
        <v>#N/A</v>
      </c>
      <c r="Z1991" s="8" t="e">
        <f t="shared" si="634"/>
        <v>#N/A</v>
      </c>
      <c r="AA1991" s="8" t="e">
        <f t="shared" si="635"/>
        <v>#N/A</v>
      </c>
      <c r="AB1991" s="8" t="e">
        <f t="shared" si="653"/>
        <v>#N/A</v>
      </c>
      <c r="AC1991" s="6" t="e">
        <f t="shared" si="650"/>
        <v>#N/A</v>
      </c>
      <c r="AD1991" s="41" t="e">
        <f t="shared" si="636"/>
        <v>#N/A</v>
      </c>
      <c r="AE1991" s="15" t="e">
        <f t="shared" si="637"/>
        <v>#N/A</v>
      </c>
      <c r="AF1991" s="15" t="e">
        <f t="shared" si="638"/>
        <v>#N/A</v>
      </c>
      <c r="AG1991" s="15" t="e">
        <f t="shared" si="639"/>
        <v>#N/A</v>
      </c>
      <c r="AH1991" s="15" t="e">
        <f t="shared" si="640"/>
        <v>#N/A</v>
      </c>
      <c r="AI1991" s="17" t="e">
        <f t="shared" si="641"/>
        <v>#N/A</v>
      </c>
      <c r="AJ1991" s="17" t="e">
        <f t="shared" si="642"/>
        <v>#N/A</v>
      </c>
      <c r="AK1991" s="17" t="e">
        <f t="shared" si="643"/>
        <v>#N/A</v>
      </c>
      <c r="AL1991" s="17" t="e">
        <f t="shared" si="644"/>
        <v>#N/A</v>
      </c>
      <c r="AM1991" s="17" t="e">
        <f t="shared" si="645"/>
        <v>#N/A</v>
      </c>
      <c r="AN1991" s="17" t="e">
        <f t="shared" si="646"/>
        <v>#N/A</v>
      </c>
      <c r="AO1991" s="17" t="e">
        <f>$AM$6*E1991^3+$AN$6*E1991^2+$AO$6*E1991</f>
        <v>#N/A</v>
      </c>
      <c r="AP1991" s="17" t="e">
        <f t="shared" si="647"/>
        <v>#N/A</v>
      </c>
      <c r="AQ1991" s="17" t="e">
        <f t="shared" si="648"/>
        <v>#N/A</v>
      </c>
      <c r="AR1991" s="17" t="e">
        <f t="shared" si="649"/>
        <v>#N/A</v>
      </c>
    </row>
    <row r="1992" spans="2:44" x14ac:dyDescent="0.25">
      <c r="B1992" t="e">
        <f>INDEX(RawData!$A$2:$A$1048576,MATCH(FmtData!$B$4+(ROW()-10),RawData!$A$2:$A$1048576,0))</f>
        <v>#N/A</v>
      </c>
      <c r="C19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#N/A</v>
      </c>
      <c r="D1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2" s="63" t="e">
        <f>INDEX(RawData!E$2:E$1048576,MATCH(FmtData!$B$4+(ROW()-10),RawData!$A$2:$A$1048576,0))</f>
        <v>#N/A</v>
      </c>
      <c r="F1992" t="e">
        <f>INDEX(RawData!F$2:F$1048576,MATCH(FmtData!$B$4+(ROW()-10),RawData!$A$2:$A$1048576,0))</f>
        <v>#N/A</v>
      </c>
      <c r="G1992" t="e">
        <f>INDEX(RawData!G$2:G$1048576,MATCH(FmtData!$B$4+(ROW()-10),RawData!$A$2:$A$1048576,0))</f>
        <v>#N/A</v>
      </c>
      <c r="H1992" t="e">
        <f>INDEX(RawData!H$2:H$1048576,MATCH(FmtData!$B$4+(ROW()-10),RawData!$A$2:$A$1048576,0))</f>
        <v>#N/A</v>
      </c>
      <c r="I1992" t="e">
        <f>INDEX(RawData!I$2:I$1048576,MATCH(FmtData!$B$4+(ROW()-10),RawData!$A$2:$A$1048576,0))</f>
        <v>#N/A</v>
      </c>
      <c r="J1992" t="e">
        <f>INDEX(RawData!J$2:J$1048576,MATCH(FmtData!$B$4+(ROW()-10),RawData!$A$2:$A$1048576,0))</f>
        <v>#N/A</v>
      </c>
      <c r="K1992" t="e">
        <f>INDEX(RawData!K$2:K$1048576,MATCH(FmtData!$B$4+(ROW()-10),RawData!$A$2:$A$1048576,0))</f>
        <v>#N/A</v>
      </c>
      <c r="L1992" t="e">
        <f>INDEX(RawData!L$2:L$1048576,MATCH(FmtData!$B$4+(ROW()-10),RawData!$A$2:$A$1048576,0))</f>
        <v>#N/A</v>
      </c>
      <c r="M1992" t="e">
        <f>INDEX(RawData!M$2:M$1048576,MATCH(FmtData!$B$4+(ROW()-10),RawData!$A$2:$A$1048576,0))</f>
        <v>#N/A</v>
      </c>
      <c r="N1992" t="e">
        <f>INDEX(RawData!N$2:N$1048576,MATCH(FmtData!$B$4+(ROW()-10),RawData!$A$2:$A$1048576,0))</f>
        <v>#N/A</v>
      </c>
      <c r="O1992" t="e">
        <f>INDEX(RawData!O$2:O$1048576,MATCH(FmtData!$B$4+(ROW()-10),RawData!$A$2:$A$1048576,0))</f>
        <v>#N/A</v>
      </c>
      <c r="P1992" t="e">
        <f>INDEX(RawData!P$2:P$1048576,MATCH(FmtData!$B$4+(ROW()-10),RawData!$A$2:$A$1048576,0))</f>
        <v>#N/A</v>
      </c>
      <c r="Q1992" t="e">
        <f>INDEX(RawData!Q$2:Q$1048576,MATCH(FmtData!$B$4+(ROW()-10),RawData!$A$2:$A$1048576,0))</f>
        <v>#N/A</v>
      </c>
      <c r="R1992" t="e">
        <f>INDEX(RawData!R$2:R$1048576,MATCH(FmtData!$B$4+(ROW()-10),RawData!$A$2:$A$1048576,0))</f>
        <v>#N/A</v>
      </c>
      <c r="S1992" t="e">
        <f>INDEX(RawData!S$2:S$1048576,MATCH(FmtData!$B$4+(ROW()-10),RawData!$A$2:$A$1048576,0))</f>
        <v>#N/A</v>
      </c>
      <c r="T1992" t="e">
        <f>INDEX(RawData!T$2:T$1048576,MATCH(FmtData!$B$4+(ROW()-10),RawData!$A$2:$A$1048576,0))</f>
        <v>#N/A</v>
      </c>
      <c r="U1992" t="e">
        <f>INDEX(RawData!U$2:U$1048576,MATCH(FmtData!$B$4+(ROW()-10),RawData!$A$2:$A$1048576,0))</f>
        <v>#N/A</v>
      </c>
      <c r="V1992" t="e">
        <f>INDEX(RawData!V$2:V$1048576,MATCH(FmtData!$B$4+(ROW()-10),RawData!$A$2:$A$1048576,0))</f>
        <v>#N/A</v>
      </c>
      <c r="W1992" s="8" t="e">
        <f t="shared" si="633"/>
        <v>#N/A</v>
      </c>
      <c r="X1992" s="8" t="e">
        <f t="shared" si="651"/>
        <v>#N/A</v>
      </c>
      <c r="Y1992" s="8" t="e">
        <f t="shared" si="652"/>
        <v>#N/A</v>
      </c>
      <c r="Z1992" s="8" t="e">
        <f t="shared" si="634"/>
        <v>#N/A</v>
      </c>
      <c r="AA1992" s="8" t="e">
        <f t="shared" si="635"/>
        <v>#N/A</v>
      </c>
      <c r="AB1992" s="8" t="e">
        <f t="shared" si="653"/>
        <v>#N/A</v>
      </c>
      <c r="AC1992" s="6" t="e">
        <f t="shared" si="650"/>
        <v>#N/A</v>
      </c>
      <c r="AD1992" s="41" t="e">
        <f t="shared" si="636"/>
        <v>#N/A</v>
      </c>
      <c r="AE1992" s="15" t="e">
        <f t="shared" si="637"/>
        <v>#N/A</v>
      </c>
      <c r="AF1992" s="15" t="e">
        <f t="shared" si="638"/>
        <v>#N/A</v>
      </c>
      <c r="AG1992" s="15" t="e">
        <f t="shared" si="639"/>
        <v>#N/A</v>
      </c>
      <c r="AH1992" s="15" t="e">
        <f t="shared" si="640"/>
        <v>#N/A</v>
      </c>
      <c r="AI1992" s="17" t="e">
        <f t="shared" si="641"/>
        <v>#N/A</v>
      </c>
      <c r="AJ1992" s="17" t="e">
        <f t="shared" si="642"/>
        <v>#N/A</v>
      </c>
      <c r="AK1992" s="17" t="e">
        <f t="shared" si="643"/>
        <v>#N/A</v>
      </c>
      <c r="AL1992" s="17" t="e">
        <f t="shared" si="644"/>
        <v>#N/A</v>
      </c>
      <c r="AM1992" s="17" t="e">
        <f t="shared" si="645"/>
        <v>#N/A</v>
      </c>
      <c r="AN1992" s="17" t="e">
        <f t="shared" si="646"/>
        <v>#N/A</v>
      </c>
      <c r="AO1992" s="17" t="e">
        <f>$AM$6*E1992^3+$AN$6*E1992^2+$AO$6*E1992</f>
        <v>#N/A</v>
      </c>
      <c r="AP1992" s="17" t="e">
        <f t="shared" si="647"/>
        <v>#N/A</v>
      </c>
      <c r="AQ1992" s="17" t="e">
        <f t="shared" si="648"/>
        <v>#N/A</v>
      </c>
      <c r="AR1992" s="17" t="e">
        <f t="shared" si="649"/>
        <v>#N/A</v>
      </c>
    </row>
    <row r="1993" spans="2:44" x14ac:dyDescent="0.25">
      <c r="B1993" t="e">
        <f>INDEX(RawData!$A$2:$A$1048576,MATCH(FmtData!$B$4+(ROW()-10),RawData!$A$2:$A$1048576,0))</f>
        <v>#N/A</v>
      </c>
      <c r="C19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#N/A</v>
      </c>
      <c r="D1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3" s="63" t="e">
        <f>INDEX(RawData!E$2:E$1048576,MATCH(FmtData!$B$4+(ROW()-10),RawData!$A$2:$A$1048576,0))</f>
        <v>#N/A</v>
      </c>
      <c r="F1993" t="e">
        <f>INDEX(RawData!F$2:F$1048576,MATCH(FmtData!$B$4+(ROW()-10),RawData!$A$2:$A$1048576,0))</f>
        <v>#N/A</v>
      </c>
      <c r="G1993" t="e">
        <f>INDEX(RawData!G$2:G$1048576,MATCH(FmtData!$B$4+(ROW()-10),RawData!$A$2:$A$1048576,0))</f>
        <v>#N/A</v>
      </c>
      <c r="H1993" t="e">
        <f>INDEX(RawData!H$2:H$1048576,MATCH(FmtData!$B$4+(ROW()-10),RawData!$A$2:$A$1048576,0))</f>
        <v>#N/A</v>
      </c>
      <c r="I1993" t="e">
        <f>INDEX(RawData!I$2:I$1048576,MATCH(FmtData!$B$4+(ROW()-10),RawData!$A$2:$A$1048576,0))</f>
        <v>#N/A</v>
      </c>
      <c r="J1993" t="e">
        <f>INDEX(RawData!J$2:J$1048576,MATCH(FmtData!$B$4+(ROW()-10),RawData!$A$2:$A$1048576,0))</f>
        <v>#N/A</v>
      </c>
      <c r="K1993" t="e">
        <f>INDEX(RawData!K$2:K$1048576,MATCH(FmtData!$B$4+(ROW()-10),RawData!$A$2:$A$1048576,0))</f>
        <v>#N/A</v>
      </c>
      <c r="L1993" t="e">
        <f>INDEX(RawData!L$2:L$1048576,MATCH(FmtData!$B$4+(ROW()-10),RawData!$A$2:$A$1048576,0))</f>
        <v>#N/A</v>
      </c>
      <c r="M1993" t="e">
        <f>INDEX(RawData!M$2:M$1048576,MATCH(FmtData!$B$4+(ROW()-10),RawData!$A$2:$A$1048576,0))</f>
        <v>#N/A</v>
      </c>
      <c r="N1993" t="e">
        <f>INDEX(RawData!N$2:N$1048576,MATCH(FmtData!$B$4+(ROW()-10),RawData!$A$2:$A$1048576,0))</f>
        <v>#N/A</v>
      </c>
      <c r="O1993" t="e">
        <f>INDEX(RawData!O$2:O$1048576,MATCH(FmtData!$B$4+(ROW()-10),RawData!$A$2:$A$1048576,0))</f>
        <v>#N/A</v>
      </c>
      <c r="P1993" t="e">
        <f>INDEX(RawData!P$2:P$1048576,MATCH(FmtData!$B$4+(ROW()-10),RawData!$A$2:$A$1048576,0))</f>
        <v>#N/A</v>
      </c>
      <c r="Q1993" t="e">
        <f>INDEX(RawData!Q$2:Q$1048576,MATCH(FmtData!$B$4+(ROW()-10),RawData!$A$2:$A$1048576,0))</f>
        <v>#N/A</v>
      </c>
      <c r="R1993" t="e">
        <f>INDEX(RawData!R$2:R$1048576,MATCH(FmtData!$B$4+(ROW()-10),RawData!$A$2:$A$1048576,0))</f>
        <v>#N/A</v>
      </c>
      <c r="S1993" t="e">
        <f>INDEX(RawData!S$2:S$1048576,MATCH(FmtData!$B$4+(ROW()-10),RawData!$A$2:$A$1048576,0))</f>
        <v>#N/A</v>
      </c>
      <c r="T1993" t="e">
        <f>INDEX(RawData!T$2:T$1048576,MATCH(FmtData!$B$4+(ROW()-10),RawData!$A$2:$A$1048576,0))</f>
        <v>#N/A</v>
      </c>
      <c r="U1993" t="e">
        <f>INDEX(RawData!U$2:U$1048576,MATCH(FmtData!$B$4+(ROW()-10),RawData!$A$2:$A$1048576,0))</f>
        <v>#N/A</v>
      </c>
      <c r="V1993" t="e">
        <f>INDEX(RawData!V$2:V$1048576,MATCH(FmtData!$B$4+(ROW()-10),RawData!$A$2:$A$1048576,0))</f>
        <v>#N/A</v>
      </c>
      <c r="W1993" s="8" t="e">
        <f t="shared" si="633"/>
        <v>#N/A</v>
      </c>
      <c r="X1993" s="8" t="e">
        <f t="shared" si="651"/>
        <v>#N/A</v>
      </c>
      <c r="Y1993" s="8" t="e">
        <f t="shared" si="652"/>
        <v>#N/A</v>
      </c>
      <c r="Z1993" s="8" t="e">
        <f t="shared" si="634"/>
        <v>#N/A</v>
      </c>
      <c r="AA1993" s="8" t="e">
        <f t="shared" si="635"/>
        <v>#N/A</v>
      </c>
      <c r="AB1993" s="8" t="e">
        <f t="shared" si="653"/>
        <v>#N/A</v>
      </c>
      <c r="AC1993" s="6" t="e">
        <f t="shared" si="650"/>
        <v>#N/A</v>
      </c>
      <c r="AD1993" s="41" t="e">
        <f t="shared" si="636"/>
        <v>#N/A</v>
      </c>
      <c r="AE1993" s="15" t="e">
        <f t="shared" si="637"/>
        <v>#N/A</v>
      </c>
      <c r="AF1993" s="15" t="e">
        <f t="shared" si="638"/>
        <v>#N/A</v>
      </c>
      <c r="AG1993" s="15" t="e">
        <f t="shared" si="639"/>
        <v>#N/A</v>
      </c>
      <c r="AH1993" s="15" t="e">
        <f t="shared" si="640"/>
        <v>#N/A</v>
      </c>
      <c r="AI1993" s="17" t="e">
        <f t="shared" si="641"/>
        <v>#N/A</v>
      </c>
      <c r="AJ1993" s="17" t="e">
        <f t="shared" si="642"/>
        <v>#N/A</v>
      </c>
      <c r="AK1993" s="17" t="e">
        <f t="shared" si="643"/>
        <v>#N/A</v>
      </c>
      <c r="AL1993" s="17" t="e">
        <f t="shared" si="644"/>
        <v>#N/A</v>
      </c>
      <c r="AM1993" s="17" t="e">
        <f t="shared" si="645"/>
        <v>#N/A</v>
      </c>
      <c r="AN1993" s="17" t="e">
        <f t="shared" si="646"/>
        <v>#N/A</v>
      </c>
      <c r="AO1993" s="17" t="e">
        <f>$AM$6*E1993^3+$AN$6*E1993^2+$AO$6*E1993</f>
        <v>#N/A</v>
      </c>
      <c r="AP1993" s="17" t="e">
        <f t="shared" si="647"/>
        <v>#N/A</v>
      </c>
      <c r="AQ1993" s="17" t="e">
        <f t="shared" si="648"/>
        <v>#N/A</v>
      </c>
      <c r="AR1993" s="17" t="e">
        <f t="shared" si="649"/>
        <v>#N/A</v>
      </c>
    </row>
    <row r="1994" spans="2:44" x14ac:dyDescent="0.25">
      <c r="B1994" t="e">
        <f>INDEX(RawData!$A$2:$A$1048576,MATCH(FmtData!$B$4+(ROW()-10),RawData!$A$2:$A$1048576,0))</f>
        <v>#N/A</v>
      </c>
      <c r="C19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#N/A</v>
      </c>
      <c r="D1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4" s="63" t="e">
        <f>INDEX(RawData!E$2:E$1048576,MATCH(FmtData!$B$4+(ROW()-10),RawData!$A$2:$A$1048576,0))</f>
        <v>#N/A</v>
      </c>
      <c r="F1994" t="e">
        <f>INDEX(RawData!F$2:F$1048576,MATCH(FmtData!$B$4+(ROW()-10),RawData!$A$2:$A$1048576,0))</f>
        <v>#N/A</v>
      </c>
      <c r="G1994" t="e">
        <f>INDEX(RawData!G$2:G$1048576,MATCH(FmtData!$B$4+(ROW()-10),RawData!$A$2:$A$1048576,0))</f>
        <v>#N/A</v>
      </c>
      <c r="H1994" t="e">
        <f>INDEX(RawData!H$2:H$1048576,MATCH(FmtData!$B$4+(ROW()-10),RawData!$A$2:$A$1048576,0))</f>
        <v>#N/A</v>
      </c>
      <c r="I1994" t="e">
        <f>INDEX(RawData!I$2:I$1048576,MATCH(FmtData!$B$4+(ROW()-10),RawData!$A$2:$A$1048576,0))</f>
        <v>#N/A</v>
      </c>
      <c r="J1994" t="e">
        <f>INDEX(RawData!J$2:J$1048576,MATCH(FmtData!$B$4+(ROW()-10),RawData!$A$2:$A$1048576,0))</f>
        <v>#N/A</v>
      </c>
      <c r="K1994" t="e">
        <f>INDEX(RawData!K$2:K$1048576,MATCH(FmtData!$B$4+(ROW()-10),RawData!$A$2:$A$1048576,0))</f>
        <v>#N/A</v>
      </c>
      <c r="L1994" t="e">
        <f>INDEX(RawData!L$2:L$1048576,MATCH(FmtData!$B$4+(ROW()-10),RawData!$A$2:$A$1048576,0))</f>
        <v>#N/A</v>
      </c>
      <c r="M1994" t="e">
        <f>INDEX(RawData!M$2:M$1048576,MATCH(FmtData!$B$4+(ROW()-10),RawData!$A$2:$A$1048576,0))</f>
        <v>#N/A</v>
      </c>
      <c r="N1994" t="e">
        <f>INDEX(RawData!N$2:N$1048576,MATCH(FmtData!$B$4+(ROW()-10),RawData!$A$2:$A$1048576,0))</f>
        <v>#N/A</v>
      </c>
      <c r="O1994" t="e">
        <f>INDEX(RawData!O$2:O$1048576,MATCH(FmtData!$B$4+(ROW()-10),RawData!$A$2:$A$1048576,0))</f>
        <v>#N/A</v>
      </c>
      <c r="P1994" t="e">
        <f>INDEX(RawData!P$2:P$1048576,MATCH(FmtData!$B$4+(ROW()-10),RawData!$A$2:$A$1048576,0))</f>
        <v>#N/A</v>
      </c>
      <c r="Q1994" t="e">
        <f>INDEX(RawData!Q$2:Q$1048576,MATCH(FmtData!$B$4+(ROW()-10),RawData!$A$2:$A$1048576,0))</f>
        <v>#N/A</v>
      </c>
      <c r="R1994" t="e">
        <f>INDEX(RawData!R$2:R$1048576,MATCH(FmtData!$B$4+(ROW()-10),RawData!$A$2:$A$1048576,0))</f>
        <v>#N/A</v>
      </c>
      <c r="S1994" t="e">
        <f>INDEX(RawData!S$2:S$1048576,MATCH(FmtData!$B$4+(ROW()-10),RawData!$A$2:$A$1048576,0))</f>
        <v>#N/A</v>
      </c>
      <c r="T1994" t="e">
        <f>INDEX(RawData!T$2:T$1048576,MATCH(FmtData!$B$4+(ROW()-10),RawData!$A$2:$A$1048576,0))</f>
        <v>#N/A</v>
      </c>
      <c r="U1994" t="e">
        <f>INDEX(RawData!U$2:U$1048576,MATCH(FmtData!$B$4+(ROW()-10),RawData!$A$2:$A$1048576,0))</f>
        <v>#N/A</v>
      </c>
      <c r="V1994" t="e">
        <f>INDEX(RawData!V$2:V$1048576,MATCH(FmtData!$B$4+(ROW()-10),RawData!$A$2:$A$1048576,0))</f>
        <v>#N/A</v>
      </c>
      <c r="W1994" s="8" t="e">
        <f t="shared" si="633"/>
        <v>#N/A</v>
      </c>
      <c r="X1994" s="8" t="e">
        <f t="shared" si="651"/>
        <v>#N/A</v>
      </c>
      <c r="Y1994" s="8" t="e">
        <f t="shared" si="652"/>
        <v>#N/A</v>
      </c>
      <c r="Z1994" s="8" t="e">
        <f t="shared" si="634"/>
        <v>#N/A</v>
      </c>
      <c r="AA1994" s="8" t="e">
        <f t="shared" si="635"/>
        <v>#N/A</v>
      </c>
      <c r="AB1994" s="8" t="e">
        <f t="shared" si="653"/>
        <v>#N/A</v>
      </c>
      <c r="AC1994" s="6" t="e">
        <f t="shared" si="650"/>
        <v>#N/A</v>
      </c>
      <c r="AD1994" s="41" t="e">
        <f t="shared" si="636"/>
        <v>#N/A</v>
      </c>
      <c r="AE1994" s="15" t="e">
        <f t="shared" si="637"/>
        <v>#N/A</v>
      </c>
      <c r="AF1994" s="15" t="e">
        <f t="shared" si="638"/>
        <v>#N/A</v>
      </c>
      <c r="AG1994" s="15" t="e">
        <f t="shared" si="639"/>
        <v>#N/A</v>
      </c>
      <c r="AH1994" s="15" t="e">
        <f t="shared" si="640"/>
        <v>#N/A</v>
      </c>
      <c r="AI1994" s="17" t="e">
        <f t="shared" si="641"/>
        <v>#N/A</v>
      </c>
      <c r="AJ1994" s="17" t="e">
        <f t="shared" si="642"/>
        <v>#N/A</v>
      </c>
      <c r="AK1994" s="17" t="e">
        <f t="shared" si="643"/>
        <v>#N/A</v>
      </c>
      <c r="AL1994" s="17" t="e">
        <f t="shared" si="644"/>
        <v>#N/A</v>
      </c>
      <c r="AM1994" s="17" t="e">
        <f t="shared" si="645"/>
        <v>#N/A</v>
      </c>
      <c r="AN1994" s="17" t="e">
        <f t="shared" si="646"/>
        <v>#N/A</v>
      </c>
      <c r="AO1994" s="17" t="e">
        <f>$AM$6*E1994^3+$AN$6*E1994^2+$AO$6*E1994</f>
        <v>#N/A</v>
      </c>
      <c r="AP1994" s="17" t="e">
        <f t="shared" si="647"/>
        <v>#N/A</v>
      </c>
      <c r="AQ1994" s="17" t="e">
        <f t="shared" si="648"/>
        <v>#N/A</v>
      </c>
      <c r="AR1994" s="17" t="e">
        <f t="shared" si="649"/>
        <v>#N/A</v>
      </c>
    </row>
    <row r="1995" spans="2:44" x14ac:dyDescent="0.25">
      <c r="B1995" t="e">
        <f>INDEX(RawData!$A$2:$A$1048576,MATCH(FmtData!$B$4+(ROW()-10),RawData!$A$2:$A$1048576,0))</f>
        <v>#N/A</v>
      </c>
      <c r="C19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#N/A</v>
      </c>
      <c r="D1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5" s="63" t="e">
        <f>INDEX(RawData!E$2:E$1048576,MATCH(FmtData!$B$4+(ROW()-10),RawData!$A$2:$A$1048576,0))</f>
        <v>#N/A</v>
      </c>
      <c r="F1995" t="e">
        <f>INDEX(RawData!F$2:F$1048576,MATCH(FmtData!$B$4+(ROW()-10),RawData!$A$2:$A$1048576,0))</f>
        <v>#N/A</v>
      </c>
      <c r="G1995" t="e">
        <f>INDEX(RawData!G$2:G$1048576,MATCH(FmtData!$B$4+(ROW()-10),RawData!$A$2:$A$1048576,0))</f>
        <v>#N/A</v>
      </c>
      <c r="H1995" t="e">
        <f>INDEX(RawData!H$2:H$1048576,MATCH(FmtData!$B$4+(ROW()-10),RawData!$A$2:$A$1048576,0))</f>
        <v>#N/A</v>
      </c>
      <c r="I1995" t="e">
        <f>INDEX(RawData!I$2:I$1048576,MATCH(FmtData!$B$4+(ROW()-10),RawData!$A$2:$A$1048576,0))</f>
        <v>#N/A</v>
      </c>
      <c r="J1995" t="e">
        <f>INDEX(RawData!J$2:J$1048576,MATCH(FmtData!$B$4+(ROW()-10),RawData!$A$2:$A$1048576,0))</f>
        <v>#N/A</v>
      </c>
      <c r="K1995" t="e">
        <f>INDEX(RawData!K$2:K$1048576,MATCH(FmtData!$B$4+(ROW()-10),RawData!$A$2:$A$1048576,0))</f>
        <v>#N/A</v>
      </c>
      <c r="L1995" t="e">
        <f>INDEX(RawData!L$2:L$1048576,MATCH(FmtData!$B$4+(ROW()-10),RawData!$A$2:$A$1048576,0))</f>
        <v>#N/A</v>
      </c>
      <c r="M1995" t="e">
        <f>INDEX(RawData!M$2:M$1048576,MATCH(FmtData!$B$4+(ROW()-10),RawData!$A$2:$A$1048576,0))</f>
        <v>#N/A</v>
      </c>
      <c r="N1995" t="e">
        <f>INDEX(RawData!N$2:N$1048576,MATCH(FmtData!$B$4+(ROW()-10),RawData!$A$2:$A$1048576,0))</f>
        <v>#N/A</v>
      </c>
      <c r="O1995" t="e">
        <f>INDEX(RawData!O$2:O$1048576,MATCH(FmtData!$B$4+(ROW()-10),RawData!$A$2:$A$1048576,0))</f>
        <v>#N/A</v>
      </c>
      <c r="P1995" t="e">
        <f>INDEX(RawData!P$2:P$1048576,MATCH(FmtData!$B$4+(ROW()-10),RawData!$A$2:$A$1048576,0))</f>
        <v>#N/A</v>
      </c>
      <c r="Q1995" t="e">
        <f>INDEX(RawData!Q$2:Q$1048576,MATCH(FmtData!$B$4+(ROW()-10),RawData!$A$2:$A$1048576,0))</f>
        <v>#N/A</v>
      </c>
      <c r="R1995" t="e">
        <f>INDEX(RawData!R$2:R$1048576,MATCH(FmtData!$B$4+(ROW()-10),RawData!$A$2:$A$1048576,0))</f>
        <v>#N/A</v>
      </c>
      <c r="S1995" t="e">
        <f>INDEX(RawData!S$2:S$1048576,MATCH(FmtData!$B$4+(ROW()-10),RawData!$A$2:$A$1048576,0))</f>
        <v>#N/A</v>
      </c>
      <c r="T1995" t="e">
        <f>INDEX(RawData!T$2:T$1048576,MATCH(FmtData!$B$4+(ROW()-10),RawData!$A$2:$A$1048576,0))</f>
        <v>#N/A</v>
      </c>
      <c r="U1995" t="e">
        <f>INDEX(RawData!U$2:U$1048576,MATCH(FmtData!$B$4+(ROW()-10),RawData!$A$2:$A$1048576,0))</f>
        <v>#N/A</v>
      </c>
      <c r="V1995" t="e">
        <f>INDEX(RawData!V$2:V$1048576,MATCH(FmtData!$B$4+(ROW()-10),RawData!$A$2:$A$1048576,0))</f>
        <v>#N/A</v>
      </c>
      <c r="W1995" s="8" t="e">
        <f t="shared" ref="W1995:W2058" si="654">V1995-U1995</f>
        <v>#N/A</v>
      </c>
      <c r="X1995" s="8" t="e">
        <f t="shared" si="651"/>
        <v>#N/A</v>
      </c>
      <c r="Y1995" s="8" t="e">
        <f t="shared" si="652"/>
        <v>#N/A</v>
      </c>
      <c r="Z1995" s="8" t="e">
        <f t="shared" ref="Z1995:Z2058" si="655">$S$6-X1995</f>
        <v>#N/A</v>
      </c>
      <c r="AA1995" s="8" t="e">
        <f t="shared" ref="AA1995:AA2058" si="656">$S$6-Y1995</f>
        <v>#N/A</v>
      </c>
      <c r="AB1995" s="8" t="e">
        <f t="shared" si="653"/>
        <v>#N/A</v>
      </c>
      <c r="AC1995" s="6" t="e">
        <f t="shared" si="650"/>
        <v>#N/A</v>
      </c>
      <c r="AD1995" s="41" t="e">
        <f t="shared" ref="AD1995:AD2058" si="657">AC1995+$AD$4</f>
        <v>#N/A</v>
      </c>
      <c r="AE1995" s="15" t="e">
        <f t="shared" ref="AE1995:AE2058" si="658">PI()*Z1995^2/4*($P$4+($Z$10-Z1995))-$S$5</f>
        <v>#N/A</v>
      </c>
      <c r="AF1995" s="15" t="e">
        <f t="shared" ref="AF1995:AF2058" si="659">PI()*AA1995^2/4*($P$4+($AA$10-AA1995))-$S$5</f>
        <v>#N/A</v>
      </c>
      <c r="AG1995" s="15" t="e">
        <f t="shared" ref="AG1995:AG2058" si="660">PI()*AB1995^2/4*($P$4+(AB1995-$AB$10))-$S$5</f>
        <v>#N/A</v>
      </c>
      <c r="AH1995" s="15" t="e">
        <f t="shared" ref="AH1995:AH2058" si="661">AC1995-AO1995</f>
        <v>#N/A</v>
      </c>
      <c r="AI1995" s="17" t="e">
        <f t="shared" ref="AI1995:AI2058" si="662">$L$6/(($S$5+AC1995)*2160)*100^3</f>
        <v>#N/A</v>
      </c>
      <c r="AJ1995" s="17" t="e">
        <f t="shared" ref="AJ1995:AJ2058" si="663">$L$6/(($S$5+AH1995)*2160)*100^3</f>
        <v>#N/A</v>
      </c>
      <c r="AK1995" s="17" t="e">
        <f t="shared" ref="AK1995:AK2058" si="664">$L$6/(($S$5+AE1995)*2160)*100^3</f>
        <v>#N/A</v>
      </c>
      <c r="AL1995" s="17" t="e">
        <f t="shared" ref="AL1995:AL2058" si="665">$L$6/(($S$5+AF1995)*2160)*100^3</f>
        <v>#N/A</v>
      </c>
      <c r="AM1995" s="17" t="e">
        <f t="shared" ref="AM1995:AM2058" si="666">$L$6/(($S$3+AG1995)*2160)*100^3</f>
        <v>#N/A</v>
      </c>
      <c r="AN1995" s="17" t="e">
        <f t="shared" ref="AN1995:AN2058" si="667">$L$6/(($S$5+AH1995)*2160)*100^3+(171.2-163)*0.0129</f>
        <v>#N/A</v>
      </c>
      <c r="AO1995" s="17" t="e">
        <f>$AM$6*E1995^3+$AN$6*E1995^2+$AO$6*E1995</f>
        <v>#N/A</v>
      </c>
      <c r="AP1995" s="17" t="e">
        <f t="shared" ref="AP1995:AP2058" si="668">AM1995*10</f>
        <v>#N/A</v>
      </c>
      <c r="AQ1995" s="17" t="e">
        <f t="shared" ref="AQ1995:AQ2058" si="669">AI1995*10</f>
        <v>#N/A</v>
      </c>
      <c r="AR1995" s="17" t="e">
        <f t="shared" ref="AR1995:AR2058" si="670">E1995*0.101325/14.696</f>
        <v>#N/A</v>
      </c>
    </row>
    <row r="1996" spans="2:44" x14ac:dyDescent="0.25">
      <c r="B1996" t="e">
        <f>INDEX(RawData!$A$2:$A$1048576,MATCH(FmtData!$B$4+(ROW()-10),RawData!$A$2:$A$1048576,0))</f>
        <v>#N/A</v>
      </c>
      <c r="C19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#N/A</v>
      </c>
      <c r="D1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6" s="63" t="e">
        <f>INDEX(RawData!E$2:E$1048576,MATCH(FmtData!$B$4+(ROW()-10),RawData!$A$2:$A$1048576,0))</f>
        <v>#N/A</v>
      </c>
      <c r="F1996" t="e">
        <f>INDEX(RawData!F$2:F$1048576,MATCH(FmtData!$B$4+(ROW()-10),RawData!$A$2:$A$1048576,0))</f>
        <v>#N/A</v>
      </c>
      <c r="G1996" t="e">
        <f>INDEX(RawData!G$2:G$1048576,MATCH(FmtData!$B$4+(ROW()-10),RawData!$A$2:$A$1048576,0))</f>
        <v>#N/A</v>
      </c>
      <c r="H1996" t="e">
        <f>INDEX(RawData!H$2:H$1048576,MATCH(FmtData!$B$4+(ROW()-10),RawData!$A$2:$A$1048576,0))</f>
        <v>#N/A</v>
      </c>
      <c r="I1996" t="e">
        <f>INDEX(RawData!I$2:I$1048576,MATCH(FmtData!$B$4+(ROW()-10),RawData!$A$2:$A$1048576,0))</f>
        <v>#N/A</v>
      </c>
      <c r="J1996" t="e">
        <f>INDEX(RawData!J$2:J$1048576,MATCH(FmtData!$B$4+(ROW()-10),RawData!$A$2:$A$1048576,0))</f>
        <v>#N/A</v>
      </c>
      <c r="K1996" t="e">
        <f>INDEX(RawData!K$2:K$1048576,MATCH(FmtData!$B$4+(ROW()-10),RawData!$A$2:$A$1048576,0))</f>
        <v>#N/A</v>
      </c>
      <c r="L1996" t="e">
        <f>INDEX(RawData!L$2:L$1048576,MATCH(FmtData!$B$4+(ROW()-10),RawData!$A$2:$A$1048576,0))</f>
        <v>#N/A</v>
      </c>
      <c r="M1996" t="e">
        <f>INDEX(RawData!M$2:M$1048576,MATCH(FmtData!$B$4+(ROW()-10),RawData!$A$2:$A$1048576,0))</f>
        <v>#N/A</v>
      </c>
      <c r="N1996" t="e">
        <f>INDEX(RawData!N$2:N$1048576,MATCH(FmtData!$B$4+(ROW()-10),RawData!$A$2:$A$1048576,0))</f>
        <v>#N/A</v>
      </c>
      <c r="O1996" t="e">
        <f>INDEX(RawData!O$2:O$1048576,MATCH(FmtData!$B$4+(ROW()-10),RawData!$A$2:$A$1048576,0))</f>
        <v>#N/A</v>
      </c>
      <c r="P1996" t="e">
        <f>INDEX(RawData!P$2:P$1048576,MATCH(FmtData!$B$4+(ROW()-10),RawData!$A$2:$A$1048576,0))</f>
        <v>#N/A</v>
      </c>
      <c r="Q1996" t="e">
        <f>INDEX(RawData!Q$2:Q$1048576,MATCH(FmtData!$B$4+(ROW()-10),RawData!$A$2:$A$1048576,0))</f>
        <v>#N/A</v>
      </c>
      <c r="R1996" t="e">
        <f>INDEX(RawData!R$2:R$1048576,MATCH(FmtData!$B$4+(ROW()-10),RawData!$A$2:$A$1048576,0))</f>
        <v>#N/A</v>
      </c>
      <c r="S1996" t="e">
        <f>INDEX(RawData!S$2:S$1048576,MATCH(FmtData!$B$4+(ROW()-10),RawData!$A$2:$A$1048576,0))</f>
        <v>#N/A</v>
      </c>
      <c r="T1996" t="e">
        <f>INDEX(RawData!T$2:T$1048576,MATCH(FmtData!$B$4+(ROW()-10),RawData!$A$2:$A$1048576,0))</f>
        <v>#N/A</v>
      </c>
      <c r="U1996" t="e">
        <f>INDEX(RawData!U$2:U$1048576,MATCH(FmtData!$B$4+(ROW()-10),RawData!$A$2:$A$1048576,0))</f>
        <v>#N/A</v>
      </c>
      <c r="V1996" t="e">
        <f>INDEX(RawData!V$2:V$1048576,MATCH(FmtData!$B$4+(ROW()-10),RawData!$A$2:$A$1048576,0))</f>
        <v>#N/A</v>
      </c>
      <c r="W1996" s="8" t="e">
        <f t="shared" si="654"/>
        <v>#N/A</v>
      </c>
      <c r="X1996" s="8" t="e">
        <f t="shared" si="651"/>
        <v>#N/A</v>
      </c>
      <c r="Y1996" s="8" t="e">
        <f t="shared" si="652"/>
        <v>#N/A</v>
      </c>
      <c r="Z1996" s="8" t="e">
        <f t="shared" si="655"/>
        <v>#N/A</v>
      </c>
      <c r="AA1996" s="8" t="e">
        <f t="shared" si="656"/>
        <v>#N/A</v>
      </c>
      <c r="AB1996" s="8" t="e">
        <f t="shared" si="653"/>
        <v>#N/A</v>
      </c>
      <c r="AC1996" s="6" t="e">
        <f t="shared" ref="AC1996:AC2059" si="671">Q1996-$Q$10</f>
        <v>#N/A</v>
      </c>
      <c r="AD1996" s="41" t="e">
        <f t="shared" si="657"/>
        <v>#N/A</v>
      </c>
      <c r="AE1996" s="15" t="e">
        <f t="shared" si="658"/>
        <v>#N/A</v>
      </c>
      <c r="AF1996" s="15" t="e">
        <f t="shared" si="659"/>
        <v>#N/A</v>
      </c>
      <c r="AG1996" s="15" t="e">
        <f t="shared" si="660"/>
        <v>#N/A</v>
      </c>
      <c r="AH1996" s="15" t="e">
        <f t="shared" si="661"/>
        <v>#N/A</v>
      </c>
      <c r="AI1996" s="17" t="e">
        <f t="shared" si="662"/>
        <v>#N/A</v>
      </c>
      <c r="AJ1996" s="17" t="e">
        <f t="shared" si="663"/>
        <v>#N/A</v>
      </c>
      <c r="AK1996" s="17" t="e">
        <f t="shared" si="664"/>
        <v>#N/A</v>
      </c>
      <c r="AL1996" s="17" t="e">
        <f t="shared" si="665"/>
        <v>#N/A</v>
      </c>
      <c r="AM1996" s="17" t="e">
        <f t="shared" si="666"/>
        <v>#N/A</v>
      </c>
      <c r="AN1996" s="17" t="e">
        <f t="shared" si="667"/>
        <v>#N/A</v>
      </c>
      <c r="AO1996" s="17" t="e">
        <f>$AM$6*E1996^3+$AN$6*E1996^2+$AO$6*E1996</f>
        <v>#N/A</v>
      </c>
      <c r="AP1996" s="17" t="e">
        <f t="shared" si="668"/>
        <v>#N/A</v>
      </c>
      <c r="AQ1996" s="17" t="e">
        <f t="shared" si="669"/>
        <v>#N/A</v>
      </c>
      <c r="AR1996" s="17" t="e">
        <f t="shared" si="670"/>
        <v>#N/A</v>
      </c>
    </row>
    <row r="1997" spans="2:44" x14ac:dyDescent="0.25">
      <c r="B1997" t="e">
        <f>INDEX(RawData!$A$2:$A$1048576,MATCH(FmtData!$B$4+(ROW()-10),RawData!$A$2:$A$1048576,0))</f>
        <v>#N/A</v>
      </c>
      <c r="C19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#N/A</v>
      </c>
      <c r="D1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7" s="63" t="e">
        <f>INDEX(RawData!E$2:E$1048576,MATCH(FmtData!$B$4+(ROW()-10),RawData!$A$2:$A$1048576,0))</f>
        <v>#N/A</v>
      </c>
      <c r="F1997" t="e">
        <f>INDEX(RawData!F$2:F$1048576,MATCH(FmtData!$B$4+(ROW()-10),RawData!$A$2:$A$1048576,0))</f>
        <v>#N/A</v>
      </c>
      <c r="G1997" t="e">
        <f>INDEX(RawData!G$2:G$1048576,MATCH(FmtData!$B$4+(ROW()-10),RawData!$A$2:$A$1048576,0))</f>
        <v>#N/A</v>
      </c>
      <c r="H1997" t="e">
        <f>INDEX(RawData!H$2:H$1048576,MATCH(FmtData!$B$4+(ROW()-10),RawData!$A$2:$A$1048576,0))</f>
        <v>#N/A</v>
      </c>
      <c r="I1997" t="e">
        <f>INDEX(RawData!I$2:I$1048576,MATCH(FmtData!$B$4+(ROW()-10),RawData!$A$2:$A$1048576,0))</f>
        <v>#N/A</v>
      </c>
      <c r="J1997" t="e">
        <f>INDEX(RawData!J$2:J$1048576,MATCH(FmtData!$B$4+(ROW()-10),RawData!$A$2:$A$1048576,0))</f>
        <v>#N/A</v>
      </c>
      <c r="K1997" t="e">
        <f>INDEX(RawData!K$2:K$1048576,MATCH(FmtData!$B$4+(ROW()-10),RawData!$A$2:$A$1048576,0))</f>
        <v>#N/A</v>
      </c>
      <c r="L1997" t="e">
        <f>INDEX(RawData!L$2:L$1048576,MATCH(FmtData!$B$4+(ROW()-10),RawData!$A$2:$A$1048576,0))</f>
        <v>#N/A</v>
      </c>
      <c r="M1997" t="e">
        <f>INDEX(RawData!M$2:M$1048576,MATCH(FmtData!$B$4+(ROW()-10),RawData!$A$2:$A$1048576,0))</f>
        <v>#N/A</v>
      </c>
      <c r="N1997" t="e">
        <f>INDEX(RawData!N$2:N$1048576,MATCH(FmtData!$B$4+(ROW()-10),RawData!$A$2:$A$1048576,0))</f>
        <v>#N/A</v>
      </c>
      <c r="O1997" t="e">
        <f>INDEX(RawData!O$2:O$1048576,MATCH(FmtData!$B$4+(ROW()-10),RawData!$A$2:$A$1048576,0))</f>
        <v>#N/A</v>
      </c>
      <c r="P1997" t="e">
        <f>INDEX(RawData!P$2:P$1048576,MATCH(FmtData!$B$4+(ROW()-10),RawData!$A$2:$A$1048576,0))</f>
        <v>#N/A</v>
      </c>
      <c r="Q1997" t="e">
        <f>INDEX(RawData!Q$2:Q$1048576,MATCH(FmtData!$B$4+(ROW()-10),RawData!$A$2:$A$1048576,0))</f>
        <v>#N/A</v>
      </c>
      <c r="R1997" t="e">
        <f>INDEX(RawData!R$2:R$1048576,MATCH(FmtData!$B$4+(ROW()-10),RawData!$A$2:$A$1048576,0))</f>
        <v>#N/A</v>
      </c>
      <c r="S1997" t="e">
        <f>INDEX(RawData!S$2:S$1048576,MATCH(FmtData!$B$4+(ROW()-10),RawData!$A$2:$A$1048576,0))</f>
        <v>#N/A</v>
      </c>
      <c r="T1997" t="e">
        <f>INDEX(RawData!T$2:T$1048576,MATCH(FmtData!$B$4+(ROW()-10),RawData!$A$2:$A$1048576,0))</f>
        <v>#N/A</v>
      </c>
      <c r="U1997" t="e">
        <f>INDEX(RawData!U$2:U$1048576,MATCH(FmtData!$B$4+(ROW()-10),RawData!$A$2:$A$1048576,0))</f>
        <v>#N/A</v>
      </c>
      <c r="V1997" t="e">
        <f>INDEX(RawData!V$2:V$1048576,MATCH(FmtData!$B$4+(ROW()-10),RawData!$A$2:$A$1048576,0))</f>
        <v>#N/A</v>
      </c>
      <c r="W1997" s="8" t="e">
        <f t="shared" si="654"/>
        <v>#N/A</v>
      </c>
      <c r="X1997" s="8" t="e">
        <f t="shared" si="651"/>
        <v>#N/A</v>
      </c>
      <c r="Y1997" s="8" t="e">
        <f t="shared" si="652"/>
        <v>#N/A</v>
      </c>
      <c r="Z1997" s="8" t="e">
        <f t="shared" si="655"/>
        <v>#N/A</v>
      </c>
      <c r="AA1997" s="8" t="e">
        <f t="shared" si="656"/>
        <v>#N/A</v>
      </c>
      <c r="AB1997" s="8" t="e">
        <f t="shared" si="653"/>
        <v>#N/A</v>
      </c>
      <c r="AC1997" s="6" t="e">
        <f t="shared" si="671"/>
        <v>#N/A</v>
      </c>
      <c r="AD1997" s="41" t="e">
        <f t="shared" si="657"/>
        <v>#N/A</v>
      </c>
      <c r="AE1997" s="15" t="e">
        <f t="shared" si="658"/>
        <v>#N/A</v>
      </c>
      <c r="AF1997" s="15" t="e">
        <f t="shared" si="659"/>
        <v>#N/A</v>
      </c>
      <c r="AG1997" s="15" t="e">
        <f t="shared" si="660"/>
        <v>#N/A</v>
      </c>
      <c r="AH1997" s="15" t="e">
        <f t="shared" si="661"/>
        <v>#N/A</v>
      </c>
      <c r="AI1997" s="17" t="e">
        <f t="shared" si="662"/>
        <v>#N/A</v>
      </c>
      <c r="AJ1997" s="17" t="e">
        <f t="shared" si="663"/>
        <v>#N/A</v>
      </c>
      <c r="AK1997" s="17" t="e">
        <f t="shared" si="664"/>
        <v>#N/A</v>
      </c>
      <c r="AL1997" s="17" t="e">
        <f t="shared" si="665"/>
        <v>#N/A</v>
      </c>
      <c r="AM1997" s="17" t="e">
        <f t="shared" si="666"/>
        <v>#N/A</v>
      </c>
      <c r="AN1997" s="17" t="e">
        <f t="shared" si="667"/>
        <v>#N/A</v>
      </c>
      <c r="AO1997" s="17" t="e">
        <f>$AM$6*E1997^3+$AN$6*E1997^2+$AO$6*E1997</f>
        <v>#N/A</v>
      </c>
      <c r="AP1997" s="17" t="e">
        <f t="shared" si="668"/>
        <v>#N/A</v>
      </c>
      <c r="AQ1997" s="17" t="e">
        <f t="shared" si="669"/>
        <v>#N/A</v>
      </c>
      <c r="AR1997" s="17" t="e">
        <f t="shared" si="670"/>
        <v>#N/A</v>
      </c>
    </row>
    <row r="1998" spans="2:44" x14ac:dyDescent="0.25">
      <c r="B1998" t="e">
        <f>INDEX(RawData!$A$2:$A$1048576,MATCH(FmtData!$B$4+(ROW()-10),RawData!$A$2:$A$1048576,0))</f>
        <v>#N/A</v>
      </c>
      <c r="C19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#N/A</v>
      </c>
      <c r="D1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8" s="63" t="e">
        <f>INDEX(RawData!E$2:E$1048576,MATCH(FmtData!$B$4+(ROW()-10),RawData!$A$2:$A$1048576,0))</f>
        <v>#N/A</v>
      </c>
      <c r="F1998" t="e">
        <f>INDEX(RawData!F$2:F$1048576,MATCH(FmtData!$B$4+(ROW()-10),RawData!$A$2:$A$1048576,0))</f>
        <v>#N/A</v>
      </c>
      <c r="G1998" t="e">
        <f>INDEX(RawData!G$2:G$1048576,MATCH(FmtData!$B$4+(ROW()-10),RawData!$A$2:$A$1048576,0))</f>
        <v>#N/A</v>
      </c>
      <c r="H1998" t="e">
        <f>INDEX(RawData!H$2:H$1048576,MATCH(FmtData!$B$4+(ROW()-10),RawData!$A$2:$A$1048576,0))</f>
        <v>#N/A</v>
      </c>
      <c r="I1998" t="e">
        <f>INDEX(RawData!I$2:I$1048576,MATCH(FmtData!$B$4+(ROW()-10),RawData!$A$2:$A$1048576,0))</f>
        <v>#N/A</v>
      </c>
      <c r="J1998" t="e">
        <f>INDEX(RawData!J$2:J$1048576,MATCH(FmtData!$B$4+(ROW()-10),RawData!$A$2:$A$1048576,0))</f>
        <v>#N/A</v>
      </c>
      <c r="K1998" t="e">
        <f>INDEX(RawData!K$2:K$1048576,MATCH(FmtData!$B$4+(ROW()-10),RawData!$A$2:$A$1048576,0))</f>
        <v>#N/A</v>
      </c>
      <c r="L1998" t="e">
        <f>INDEX(RawData!L$2:L$1048576,MATCH(FmtData!$B$4+(ROW()-10),RawData!$A$2:$A$1048576,0))</f>
        <v>#N/A</v>
      </c>
      <c r="M1998" t="e">
        <f>INDEX(RawData!M$2:M$1048576,MATCH(FmtData!$B$4+(ROW()-10),RawData!$A$2:$A$1048576,0))</f>
        <v>#N/A</v>
      </c>
      <c r="N1998" t="e">
        <f>INDEX(RawData!N$2:N$1048576,MATCH(FmtData!$B$4+(ROW()-10),RawData!$A$2:$A$1048576,0))</f>
        <v>#N/A</v>
      </c>
      <c r="O1998" t="e">
        <f>INDEX(RawData!O$2:O$1048576,MATCH(FmtData!$B$4+(ROW()-10),RawData!$A$2:$A$1048576,0))</f>
        <v>#N/A</v>
      </c>
      <c r="P1998" t="e">
        <f>INDEX(RawData!P$2:P$1048576,MATCH(FmtData!$B$4+(ROW()-10),RawData!$A$2:$A$1048576,0))</f>
        <v>#N/A</v>
      </c>
      <c r="Q1998" t="e">
        <f>INDEX(RawData!Q$2:Q$1048576,MATCH(FmtData!$B$4+(ROW()-10),RawData!$A$2:$A$1048576,0))</f>
        <v>#N/A</v>
      </c>
      <c r="R1998" t="e">
        <f>INDEX(RawData!R$2:R$1048576,MATCH(FmtData!$B$4+(ROW()-10),RawData!$A$2:$A$1048576,0))</f>
        <v>#N/A</v>
      </c>
      <c r="S1998" t="e">
        <f>INDEX(RawData!S$2:S$1048576,MATCH(FmtData!$B$4+(ROW()-10),RawData!$A$2:$A$1048576,0))</f>
        <v>#N/A</v>
      </c>
      <c r="T1998" t="e">
        <f>INDEX(RawData!T$2:T$1048576,MATCH(FmtData!$B$4+(ROW()-10),RawData!$A$2:$A$1048576,0))</f>
        <v>#N/A</v>
      </c>
      <c r="U1998" t="e">
        <f>INDEX(RawData!U$2:U$1048576,MATCH(FmtData!$B$4+(ROW()-10),RawData!$A$2:$A$1048576,0))</f>
        <v>#N/A</v>
      </c>
      <c r="V1998" t="e">
        <f>INDEX(RawData!V$2:V$1048576,MATCH(FmtData!$B$4+(ROW()-10),RawData!$A$2:$A$1048576,0))</f>
        <v>#N/A</v>
      </c>
      <c r="W1998" s="8" t="e">
        <f t="shared" si="654"/>
        <v>#N/A</v>
      </c>
      <c r="X1998" s="8" t="e">
        <f t="shared" si="651"/>
        <v>#N/A</v>
      </c>
      <c r="Y1998" s="8" t="e">
        <f t="shared" si="652"/>
        <v>#N/A</v>
      </c>
      <c r="Z1998" s="8" t="e">
        <f t="shared" si="655"/>
        <v>#N/A</v>
      </c>
      <c r="AA1998" s="8" t="e">
        <f t="shared" si="656"/>
        <v>#N/A</v>
      </c>
      <c r="AB1998" s="8" t="e">
        <f t="shared" si="653"/>
        <v>#N/A</v>
      </c>
      <c r="AC1998" s="6" t="e">
        <f t="shared" si="671"/>
        <v>#N/A</v>
      </c>
      <c r="AD1998" s="41" t="e">
        <f t="shared" si="657"/>
        <v>#N/A</v>
      </c>
      <c r="AE1998" s="15" t="e">
        <f t="shared" si="658"/>
        <v>#N/A</v>
      </c>
      <c r="AF1998" s="15" t="e">
        <f t="shared" si="659"/>
        <v>#N/A</v>
      </c>
      <c r="AG1998" s="15" t="e">
        <f t="shared" si="660"/>
        <v>#N/A</v>
      </c>
      <c r="AH1998" s="15" t="e">
        <f t="shared" si="661"/>
        <v>#N/A</v>
      </c>
      <c r="AI1998" s="17" t="e">
        <f t="shared" si="662"/>
        <v>#N/A</v>
      </c>
      <c r="AJ1998" s="17" t="e">
        <f t="shared" si="663"/>
        <v>#N/A</v>
      </c>
      <c r="AK1998" s="17" t="e">
        <f t="shared" si="664"/>
        <v>#N/A</v>
      </c>
      <c r="AL1998" s="17" t="e">
        <f t="shared" si="665"/>
        <v>#N/A</v>
      </c>
      <c r="AM1998" s="17" t="e">
        <f t="shared" si="666"/>
        <v>#N/A</v>
      </c>
      <c r="AN1998" s="17" t="e">
        <f t="shared" si="667"/>
        <v>#N/A</v>
      </c>
      <c r="AO1998" s="17" t="e">
        <f>$AM$6*E1998^3+$AN$6*E1998^2+$AO$6*E1998</f>
        <v>#N/A</v>
      </c>
      <c r="AP1998" s="17" t="e">
        <f t="shared" si="668"/>
        <v>#N/A</v>
      </c>
      <c r="AQ1998" s="17" t="e">
        <f t="shared" si="669"/>
        <v>#N/A</v>
      </c>
      <c r="AR1998" s="17" t="e">
        <f t="shared" si="670"/>
        <v>#N/A</v>
      </c>
    </row>
    <row r="1999" spans="2:44" x14ac:dyDescent="0.25">
      <c r="B1999" t="e">
        <f>INDEX(RawData!$A$2:$A$1048576,MATCH(FmtData!$B$4+(ROW()-10),RawData!$A$2:$A$1048576,0))</f>
        <v>#N/A</v>
      </c>
      <c r="C19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#N/A</v>
      </c>
      <c r="D1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9" s="63" t="e">
        <f>INDEX(RawData!E$2:E$1048576,MATCH(FmtData!$B$4+(ROW()-10),RawData!$A$2:$A$1048576,0))</f>
        <v>#N/A</v>
      </c>
      <c r="F1999" t="e">
        <f>INDEX(RawData!F$2:F$1048576,MATCH(FmtData!$B$4+(ROW()-10),RawData!$A$2:$A$1048576,0))</f>
        <v>#N/A</v>
      </c>
      <c r="G1999" t="e">
        <f>INDEX(RawData!G$2:G$1048576,MATCH(FmtData!$B$4+(ROW()-10),RawData!$A$2:$A$1048576,0))</f>
        <v>#N/A</v>
      </c>
      <c r="H1999" t="e">
        <f>INDEX(RawData!H$2:H$1048576,MATCH(FmtData!$B$4+(ROW()-10),RawData!$A$2:$A$1048576,0))</f>
        <v>#N/A</v>
      </c>
      <c r="I1999" t="e">
        <f>INDEX(RawData!I$2:I$1048576,MATCH(FmtData!$B$4+(ROW()-10),RawData!$A$2:$A$1048576,0))</f>
        <v>#N/A</v>
      </c>
      <c r="J1999" t="e">
        <f>INDEX(RawData!J$2:J$1048576,MATCH(FmtData!$B$4+(ROW()-10),RawData!$A$2:$A$1048576,0))</f>
        <v>#N/A</v>
      </c>
      <c r="K1999" t="e">
        <f>INDEX(RawData!K$2:K$1048576,MATCH(FmtData!$B$4+(ROW()-10),RawData!$A$2:$A$1048576,0))</f>
        <v>#N/A</v>
      </c>
      <c r="L1999" t="e">
        <f>INDEX(RawData!L$2:L$1048576,MATCH(FmtData!$B$4+(ROW()-10),RawData!$A$2:$A$1048576,0))</f>
        <v>#N/A</v>
      </c>
      <c r="M1999" t="e">
        <f>INDEX(RawData!M$2:M$1048576,MATCH(FmtData!$B$4+(ROW()-10),RawData!$A$2:$A$1048576,0))</f>
        <v>#N/A</v>
      </c>
      <c r="N1999" t="e">
        <f>INDEX(RawData!N$2:N$1048576,MATCH(FmtData!$B$4+(ROW()-10),RawData!$A$2:$A$1048576,0))</f>
        <v>#N/A</v>
      </c>
      <c r="O1999" t="e">
        <f>INDEX(RawData!O$2:O$1048576,MATCH(FmtData!$B$4+(ROW()-10),RawData!$A$2:$A$1048576,0))</f>
        <v>#N/A</v>
      </c>
      <c r="P1999" t="e">
        <f>INDEX(RawData!P$2:P$1048576,MATCH(FmtData!$B$4+(ROW()-10),RawData!$A$2:$A$1048576,0))</f>
        <v>#N/A</v>
      </c>
      <c r="Q1999" t="e">
        <f>INDEX(RawData!Q$2:Q$1048576,MATCH(FmtData!$B$4+(ROW()-10),RawData!$A$2:$A$1048576,0))</f>
        <v>#N/A</v>
      </c>
      <c r="R1999" t="e">
        <f>INDEX(RawData!R$2:R$1048576,MATCH(FmtData!$B$4+(ROW()-10),RawData!$A$2:$A$1048576,0))</f>
        <v>#N/A</v>
      </c>
      <c r="S1999" t="e">
        <f>INDEX(RawData!S$2:S$1048576,MATCH(FmtData!$B$4+(ROW()-10),RawData!$A$2:$A$1048576,0))</f>
        <v>#N/A</v>
      </c>
      <c r="T1999" t="e">
        <f>INDEX(RawData!T$2:T$1048576,MATCH(FmtData!$B$4+(ROW()-10),RawData!$A$2:$A$1048576,0))</f>
        <v>#N/A</v>
      </c>
      <c r="U1999" t="e">
        <f>INDEX(RawData!U$2:U$1048576,MATCH(FmtData!$B$4+(ROW()-10),RawData!$A$2:$A$1048576,0))</f>
        <v>#N/A</v>
      </c>
      <c r="V1999" t="e">
        <f>INDEX(RawData!V$2:V$1048576,MATCH(FmtData!$B$4+(ROW()-10),RawData!$A$2:$A$1048576,0))</f>
        <v>#N/A</v>
      </c>
      <c r="W1999" s="8" t="e">
        <f t="shared" si="654"/>
        <v>#N/A</v>
      </c>
      <c r="X1999" s="8" t="e">
        <f t="shared" si="651"/>
        <v>#N/A</v>
      </c>
      <c r="Y1999" s="8" t="e">
        <f t="shared" si="652"/>
        <v>#N/A</v>
      </c>
      <c r="Z1999" s="8" t="e">
        <f t="shared" si="655"/>
        <v>#N/A</v>
      </c>
      <c r="AA1999" s="8" t="e">
        <f t="shared" si="656"/>
        <v>#N/A</v>
      </c>
      <c r="AB1999" s="8" t="e">
        <f t="shared" si="653"/>
        <v>#N/A</v>
      </c>
      <c r="AC1999" s="6" t="e">
        <f t="shared" si="671"/>
        <v>#N/A</v>
      </c>
      <c r="AD1999" s="41" t="e">
        <f t="shared" si="657"/>
        <v>#N/A</v>
      </c>
      <c r="AE1999" s="15" t="e">
        <f t="shared" si="658"/>
        <v>#N/A</v>
      </c>
      <c r="AF1999" s="15" t="e">
        <f t="shared" si="659"/>
        <v>#N/A</v>
      </c>
      <c r="AG1999" s="15" t="e">
        <f t="shared" si="660"/>
        <v>#N/A</v>
      </c>
      <c r="AH1999" s="15" t="e">
        <f t="shared" si="661"/>
        <v>#N/A</v>
      </c>
      <c r="AI1999" s="17" t="e">
        <f t="shared" si="662"/>
        <v>#N/A</v>
      </c>
      <c r="AJ1999" s="17" t="e">
        <f t="shared" si="663"/>
        <v>#N/A</v>
      </c>
      <c r="AK1999" s="17" t="e">
        <f t="shared" si="664"/>
        <v>#N/A</v>
      </c>
      <c r="AL1999" s="17" t="e">
        <f t="shared" si="665"/>
        <v>#N/A</v>
      </c>
      <c r="AM1999" s="17" t="e">
        <f t="shared" si="666"/>
        <v>#N/A</v>
      </c>
      <c r="AN1999" s="17" t="e">
        <f t="shared" si="667"/>
        <v>#N/A</v>
      </c>
      <c r="AO1999" s="17" t="e">
        <f>$AM$6*E1999^3+$AN$6*E1999^2+$AO$6*E1999</f>
        <v>#N/A</v>
      </c>
      <c r="AP1999" s="17" t="e">
        <f t="shared" si="668"/>
        <v>#N/A</v>
      </c>
      <c r="AQ1999" s="17" t="e">
        <f t="shared" si="669"/>
        <v>#N/A</v>
      </c>
      <c r="AR1999" s="17" t="e">
        <f t="shared" si="670"/>
        <v>#N/A</v>
      </c>
    </row>
    <row r="2000" spans="2:44" x14ac:dyDescent="0.25">
      <c r="B2000" t="e">
        <f>INDEX(RawData!$A$2:$A$1048576,MATCH(FmtData!$B$4+(ROW()-10),RawData!$A$2:$A$1048576,0))</f>
        <v>#N/A</v>
      </c>
      <c r="C20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#N/A</v>
      </c>
      <c r="D2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0" s="63" t="e">
        <f>INDEX(RawData!E$2:E$1048576,MATCH(FmtData!$B$4+(ROW()-10),RawData!$A$2:$A$1048576,0))</f>
        <v>#N/A</v>
      </c>
      <c r="F2000" t="e">
        <f>INDEX(RawData!F$2:F$1048576,MATCH(FmtData!$B$4+(ROW()-10),RawData!$A$2:$A$1048576,0))</f>
        <v>#N/A</v>
      </c>
      <c r="G2000" t="e">
        <f>INDEX(RawData!G$2:G$1048576,MATCH(FmtData!$B$4+(ROW()-10),RawData!$A$2:$A$1048576,0))</f>
        <v>#N/A</v>
      </c>
      <c r="H2000" t="e">
        <f>INDEX(RawData!H$2:H$1048576,MATCH(FmtData!$B$4+(ROW()-10),RawData!$A$2:$A$1048576,0))</f>
        <v>#N/A</v>
      </c>
      <c r="I2000" t="e">
        <f>INDEX(RawData!I$2:I$1048576,MATCH(FmtData!$B$4+(ROW()-10),RawData!$A$2:$A$1048576,0))</f>
        <v>#N/A</v>
      </c>
      <c r="J2000" t="e">
        <f>INDEX(RawData!J$2:J$1048576,MATCH(FmtData!$B$4+(ROW()-10),RawData!$A$2:$A$1048576,0))</f>
        <v>#N/A</v>
      </c>
      <c r="K2000" t="e">
        <f>INDEX(RawData!K$2:K$1048576,MATCH(FmtData!$B$4+(ROW()-10),RawData!$A$2:$A$1048576,0))</f>
        <v>#N/A</v>
      </c>
      <c r="L2000" t="e">
        <f>INDEX(RawData!L$2:L$1048576,MATCH(FmtData!$B$4+(ROW()-10),RawData!$A$2:$A$1048576,0))</f>
        <v>#N/A</v>
      </c>
      <c r="M2000" t="e">
        <f>INDEX(RawData!M$2:M$1048576,MATCH(FmtData!$B$4+(ROW()-10),RawData!$A$2:$A$1048576,0))</f>
        <v>#N/A</v>
      </c>
      <c r="N2000" t="e">
        <f>INDEX(RawData!N$2:N$1048576,MATCH(FmtData!$B$4+(ROW()-10),RawData!$A$2:$A$1048576,0))</f>
        <v>#N/A</v>
      </c>
      <c r="O2000" t="e">
        <f>INDEX(RawData!O$2:O$1048576,MATCH(FmtData!$B$4+(ROW()-10),RawData!$A$2:$A$1048576,0))</f>
        <v>#N/A</v>
      </c>
      <c r="P2000" t="e">
        <f>INDEX(RawData!P$2:P$1048576,MATCH(FmtData!$B$4+(ROW()-10),RawData!$A$2:$A$1048576,0))</f>
        <v>#N/A</v>
      </c>
      <c r="Q2000" t="e">
        <f>INDEX(RawData!Q$2:Q$1048576,MATCH(FmtData!$B$4+(ROW()-10),RawData!$A$2:$A$1048576,0))</f>
        <v>#N/A</v>
      </c>
      <c r="R2000" t="e">
        <f>INDEX(RawData!R$2:R$1048576,MATCH(FmtData!$B$4+(ROW()-10),RawData!$A$2:$A$1048576,0))</f>
        <v>#N/A</v>
      </c>
      <c r="S2000" t="e">
        <f>INDEX(RawData!S$2:S$1048576,MATCH(FmtData!$B$4+(ROW()-10),RawData!$A$2:$A$1048576,0))</f>
        <v>#N/A</v>
      </c>
      <c r="T2000" t="e">
        <f>INDEX(RawData!T$2:T$1048576,MATCH(FmtData!$B$4+(ROW()-10),RawData!$A$2:$A$1048576,0))</f>
        <v>#N/A</v>
      </c>
      <c r="U2000" t="e">
        <f>INDEX(RawData!U$2:U$1048576,MATCH(FmtData!$B$4+(ROW()-10),RawData!$A$2:$A$1048576,0))</f>
        <v>#N/A</v>
      </c>
      <c r="V2000" t="e">
        <f>INDEX(RawData!V$2:V$1048576,MATCH(FmtData!$B$4+(ROW()-10),RawData!$A$2:$A$1048576,0))</f>
        <v>#N/A</v>
      </c>
      <c r="W2000" s="8" t="e">
        <f t="shared" si="654"/>
        <v>#N/A</v>
      </c>
      <c r="X2000" s="8" t="e">
        <f t="shared" si="651"/>
        <v>#N/A</v>
      </c>
      <c r="Y2000" s="8" t="e">
        <f t="shared" si="652"/>
        <v>#N/A</v>
      </c>
      <c r="Z2000" s="8" t="e">
        <f t="shared" si="655"/>
        <v>#N/A</v>
      </c>
      <c r="AA2000" s="8" t="e">
        <f t="shared" si="656"/>
        <v>#N/A</v>
      </c>
      <c r="AB2000" s="8" t="e">
        <f t="shared" si="653"/>
        <v>#N/A</v>
      </c>
      <c r="AC2000" s="6" t="e">
        <f t="shared" si="671"/>
        <v>#N/A</v>
      </c>
      <c r="AD2000" s="41" t="e">
        <f t="shared" si="657"/>
        <v>#N/A</v>
      </c>
      <c r="AE2000" s="15" t="e">
        <f t="shared" si="658"/>
        <v>#N/A</v>
      </c>
      <c r="AF2000" s="15" t="e">
        <f t="shared" si="659"/>
        <v>#N/A</v>
      </c>
      <c r="AG2000" s="15" t="e">
        <f t="shared" si="660"/>
        <v>#N/A</v>
      </c>
      <c r="AH2000" s="15" t="e">
        <f t="shared" si="661"/>
        <v>#N/A</v>
      </c>
      <c r="AI2000" s="17" t="e">
        <f t="shared" si="662"/>
        <v>#N/A</v>
      </c>
      <c r="AJ2000" s="17" t="e">
        <f t="shared" si="663"/>
        <v>#N/A</v>
      </c>
      <c r="AK2000" s="17" t="e">
        <f t="shared" si="664"/>
        <v>#N/A</v>
      </c>
      <c r="AL2000" s="17" t="e">
        <f t="shared" si="665"/>
        <v>#N/A</v>
      </c>
      <c r="AM2000" s="17" t="e">
        <f t="shared" si="666"/>
        <v>#N/A</v>
      </c>
      <c r="AN2000" s="17" t="e">
        <f t="shared" si="667"/>
        <v>#N/A</v>
      </c>
      <c r="AO2000" s="17" t="e">
        <f>$AM$6*E2000^3+$AN$6*E2000^2+$AO$6*E2000</f>
        <v>#N/A</v>
      </c>
      <c r="AP2000" s="17" t="e">
        <f t="shared" si="668"/>
        <v>#N/A</v>
      </c>
      <c r="AQ2000" s="17" t="e">
        <f t="shared" si="669"/>
        <v>#N/A</v>
      </c>
      <c r="AR2000" s="17" t="e">
        <f t="shared" si="670"/>
        <v>#N/A</v>
      </c>
    </row>
    <row r="2001" spans="2:44" x14ac:dyDescent="0.25">
      <c r="B2001" t="e">
        <f>INDEX(RawData!$A$2:$A$1048576,MATCH(FmtData!$B$4+(ROW()-10),RawData!$A$2:$A$1048576,0))</f>
        <v>#N/A</v>
      </c>
      <c r="C20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#N/A</v>
      </c>
      <c r="D2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1" s="63" t="e">
        <f>INDEX(RawData!E$2:E$1048576,MATCH(FmtData!$B$4+(ROW()-10),RawData!$A$2:$A$1048576,0))</f>
        <v>#N/A</v>
      </c>
      <c r="F2001" t="e">
        <f>INDEX(RawData!F$2:F$1048576,MATCH(FmtData!$B$4+(ROW()-10),RawData!$A$2:$A$1048576,0))</f>
        <v>#N/A</v>
      </c>
      <c r="G2001" t="e">
        <f>INDEX(RawData!G$2:G$1048576,MATCH(FmtData!$B$4+(ROW()-10),RawData!$A$2:$A$1048576,0))</f>
        <v>#N/A</v>
      </c>
      <c r="H2001" t="e">
        <f>INDEX(RawData!H$2:H$1048576,MATCH(FmtData!$B$4+(ROW()-10),RawData!$A$2:$A$1048576,0))</f>
        <v>#N/A</v>
      </c>
      <c r="I2001" t="e">
        <f>INDEX(RawData!I$2:I$1048576,MATCH(FmtData!$B$4+(ROW()-10),RawData!$A$2:$A$1048576,0))</f>
        <v>#N/A</v>
      </c>
      <c r="J2001" t="e">
        <f>INDEX(RawData!J$2:J$1048576,MATCH(FmtData!$B$4+(ROW()-10),RawData!$A$2:$A$1048576,0))</f>
        <v>#N/A</v>
      </c>
      <c r="K2001" t="e">
        <f>INDEX(RawData!K$2:K$1048576,MATCH(FmtData!$B$4+(ROW()-10),RawData!$A$2:$A$1048576,0))</f>
        <v>#N/A</v>
      </c>
      <c r="L2001" t="e">
        <f>INDEX(RawData!L$2:L$1048576,MATCH(FmtData!$B$4+(ROW()-10),RawData!$A$2:$A$1048576,0))</f>
        <v>#N/A</v>
      </c>
      <c r="M2001" t="e">
        <f>INDEX(RawData!M$2:M$1048576,MATCH(FmtData!$B$4+(ROW()-10),RawData!$A$2:$A$1048576,0))</f>
        <v>#N/A</v>
      </c>
      <c r="N2001" t="e">
        <f>INDEX(RawData!N$2:N$1048576,MATCH(FmtData!$B$4+(ROW()-10),RawData!$A$2:$A$1048576,0))</f>
        <v>#N/A</v>
      </c>
      <c r="O2001" t="e">
        <f>INDEX(RawData!O$2:O$1048576,MATCH(FmtData!$B$4+(ROW()-10),RawData!$A$2:$A$1048576,0))</f>
        <v>#N/A</v>
      </c>
      <c r="P2001" t="e">
        <f>INDEX(RawData!P$2:P$1048576,MATCH(FmtData!$B$4+(ROW()-10),RawData!$A$2:$A$1048576,0))</f>
        <v>#N/A</v>
      </c>
      <c r="Q2001" t="e">
        <f>INDEX(RawData!Q$2:Q$1048576,MATCH(FmtData!$B$4+(ROW()-10),RawData!$A$2:$A$1048576,0))</f>
        <v>#N/A</v>
      </c>
      <c r="R2001" t="e">
        <f>INDEX(RawData!R$2:R$1048576,MATCH(FmtData!$B$4+(ROW()-10),RawData!$A$2:$A$1048576,0))</f>
        <v>#N/A</v>
      </c>
      <c r="S2001" t="e">
        <f>INDEX(RawData!S$2:S$1048576,MATCH(FmtData!$B$4+(ROW()-10),RawData!$A$2:$A$1048576,0))</f>
        <v>#N/A</v>
      </c>
      <c r="T2001" t="e">
        <f>INDEX(RawData!T$2:T$1048576,MATCH(FmtData!$B$4+(ROW()-10),RawData!$A$2:$A$1048576,0))</f>
        <v>#N/A</v>
      </c>
      <c r="U2001" t="e">
        <f>INDEX(RawData!U$2:U$1048576,MATCH(FmtData!$B$4+(ROW()-10),RawData!$A$2:$A$1048576,0))</f>
        <v>#N/A</v>
      </c>
      <c r="V2001" t="e">
        <f>INDEX(RawData!V$2:V$1048576,MATCH(FmtData!$B$4+(ROW()-10),RawData!$A$2:$A$1048576,0))</f>
        <v>#N/A</v>
      </c>
      <c r="W2001" s="8" t="e">
        <f t="shared" si="654"/>
        <v>#N/A</v>
      </c>
      <c r="X2001" s="8" t="e">
        <f t="shared" si="651"/>
        <v>#N/A</v>
      </c>
      <c r="Y2001" s="8" t="e">
        <f t="shared" si="652"/>
        <v>#N/A</v>
      </c>
      <c r="Z2001" s="8" t="e">
        <f t="shared" si="655"/>
        <v>#N/A</v>
      </c>
      <c r="AA2001" s="8" t="e">
        <f t="shared" si="656"/>
        <v>#N/A</v>
      </c>
      <c r="AB2001" s="8" t="e">
        <f t="shared" si="653"/>
        <v>#N/A</v>
      </c>
      <c r="AC2001" s="6" t="e">
        <f t="shared" si="671"/>
        <v>#N/A</v>
      </c>
      <c r="AD2001" s="41" t="e">
        <f t="shared" si="657"/>
        <v>#N/A</v>
      </c>
      <c r="AE2001" s="15" t="e">
        <f t="shared" si="658"/>
        <v>#N/A</v>
      </c>
      <c r="AF2001" s="15" t="e">
        <f t="shared" si="659"/>
        <v>#N/A</v>
      </c>
      <c r="AG2001" s="15" t="e">
        <f t="shared" si="660"/>
        <v>#N/A</v>
      </c>
      <c r="AH2001" s="15" t="e">
        <f t="shared" si="661"/>
        <v>#N/A</v>
      </c>
      <c r="AI2001" s="17" t="e">
        <f t="shared" si="662"/>
        <v>#N/A</v>
      </c>
      <c r="AJ2001" s="17" t="e">
        <f t="shared" si="663"/>
        <v>#N/A</v>
      </c>
      <c r="AK2001" s="17" t="e">
        <f t="shared" si="664"/>
        <v>#N/A</v>
      </c>
      <c r="AL2001" s="17" t="e">
        <f t="shared" si="665"/>
        <v>#N/A</v>
      </c>
      <c r="AM2001" s="17" t="e">
        <f t="shared" si="666"/>
        <v>#N/A</v>
      </c>
      <c r="AN2001" s="17" t="e">
        <f t="shared" si="667"/>
        <v>#N/A</v>
      </c>
      <c r="AO2001" s="17" t="e">
        <f>$AM$6*E2001^3+$AN$6*E2001^2+$AO$6*E2001</f>
        <v>#N/A</v>
      </c>
      <c r="AP2001" s="17" t="e">
        <f t="shared" si="668"/>
        <v>#N/A</v>
      </c>
      <c r="AQ2001" s="17" t="e">
        <f t="shared" si="669"/>
        <v>#N/A</v>
      </c>
      <c r="AR2001" s="17" t="e">
        <f t="shared" si="670"/>
        <v>#N/A</v>
      </c>
    </row>
    <row r="2002" spans="2:44" x14ac:dyDescent="0.25">
      <c r="B2002" t="e">
        <f>INDEX(RawData!$A$2:$A$1048576,MATCH(FmtData!$B$4+(ROW()-10),RawData!$A$2:$A$1048576,0))</f>
        <v>#N/A</v>
      </c>
      <c r="C20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#N/A</v>
      </c>
      <c r="D2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2" s="63" t="e">
        <f>INDEX(RawData!E$2:E$1048576,MATCH(FmtData!$B$4+(ROW()-10),RawData!$A$2:$A$1048576,0))</f>
        <v>#N/A</v>
      </c>
      <c r="F2002" t="e">
        <f>INDEX(RawData!F$2:F$1048576,MATCH(FmtData!$B$4+(ROW()-10),RawData!$A$2:$A$1048576,0))</f>
        <v>#N/A</v>
      </c>
      <c r="G2002" t="e">
        <f>INDEX(RawData!G$2:G$1048576,MATCH(FmtData!$B$4+(ROW()-10),RawData!$A$2:$A$1048576,0))</f>
        <v>#N/A</v>
      </c>
      <c r="H2002" t="e">
        <f>INDEX(RawData!H$2:H$1048576,MATCH(FmtData!$B$4+(ROW()-10),RawData!$A$2:$A$1048576,0))</f>
        <v>#N/A</v>
      </c>
      <c r="I2002" t="e">
        <f>INDEX(RawData!I$2:I$1048576,MATCH(FmtData!$B$4+(ROW()-10),RawData!$A$2:$A$1048576,0))</f>
        <v>#N/A</v>
      </c>
      <c r="J2002" t="e">
        <f>INDEX(RawData!J$2:J$1048576,MATCH(FmtData!$B$4+(ROW()-10),RawData!$A$2:$A$1048576,0))</f>
        <v>#N/A</v>
      </c>
      <c r="K2002" t="e">
        <f>INDEX(RawData!K$2:K$1048576,MATCH(FmtData!$B$4+(ROW()-10),RawData!$A$2:$A$1048576,0))</f>
        <v>#N/A</v>
      </c>
      <c r="L2002" t="e">
        <f>INDEX(RawData!L$2:L$1048576,MATCH(FmtData!$B$4+(ROW()-10),RawData!$A$2:$A$1048576,0))</f>
        <v>#N/A</v>
      </c>
      <c r="M2002" t="e">
        <f>INDEX(RawData!M$2:M$1048576,MATCH(FmtData!$B$4+(ROW()-10),RawData!$A$2:$A$1048576,0))</f>
        <v>#N/A</v>
      </c>
      <c r="N2002" t="e">
        <f>INDEX(RawData!N$2:N$1048576,MATCH(FmtData!$B$4+(ROW()-10),RawData!$A$2:$A$1048576,0))</f>
        <v>#N/A</v>
      </c>
      <c r="O2002" t="e">
        <f>INDEX(RawData!O$2:O$1048576,MATCH(FmtData!$B$4+(ROW()-10),RawData!$A$2:$A$1048576,0))</f>
        <v>#N/A</v>
      </c>
      <c r="P2002" t="e">
        <f>INDEX(RawData!P$2:P$1048576,MATCH(FmtData!$B$4+(ROW()-10),RawData!$A$2:$A$1048576,0))</f>
        <v>#N/A</v>
      </c>
      <c r="Q2002" t="e">
        <f>INDEX(RawData!Q$2:Q$1048576,MATCH(FmtData!$B$4+(ROW()-10),RawData!$A$2:$A$1048576,0))</f>
        <v>#N/A</v>
      </c>
      <c r="R2002" t="e">
        <f>INDEX(RawData!R$2:R$1048576,MATCH(FmtData!$B$4+(ROW()-10),RawData!$A$2:$A$1048576,0))</f>
        <v>#N/A</v>
      </c>
      <c r="S2002" t="e">
        <f>INDEX(RawData!S$2:S$1048576,MATCH(FmtData!$B$4+(ROW()-10),RawData!$A$2:$A$1048576,0))</f>
        <v>#N/A</v>
      </c>
      <c r="T2002" t="e">
        <f>INDEX(RawData!T$2:T$1048576,MATCH(FmtData!$B$4+(ROW()-10),RawData!$A$2:$A$1048576,0))</f>
        <v>#N/A</v>
      </c>
      <c r="U2002" t="e">
        <f>INDEX(RawData!U$2:U$1048576,MATCH(FmtData!$B$4+(ROW()-10),RawData!$A$2:$A$1048576,0))</f>
        <v>#N/A</v>
      </c>
      <c r="V2002" t="e">
        <f>INDEX(RawData!V$2:V$1048576,MATCH(FmtData!$B$4+(ROW()-10),RawData!$A$2:$A$1048576,0))</f>
        <v>#N/A</v>
      </c>
      <c r="W2002" s="8" t="e">
        <f t="shared" si="654"/>
        <v>#N/A</v>
      </c>
      <c r="X2002" s="8" t="e">
        <f t="shared" si="651"/>
        <v>#N/A</v>
      </c>
      <c r="Y2002" s="8" t="e">
        <f t="shared" si="652"/>
        <v>#N/A</v>
      </c>
      <c r="Z2002" s="8" t="e">
        <f t="shared" si="655"/>
        <v>#N/A</v>
      </c>
      <c r="AA2002" s="8" t="e">
        <f t="shared" si="656"/>
        <v>#N/A</v>
      </c>
      <c r="AB2002" s="8" t="e">
        <f t="shared" si="653"/>
        <v>#N/A</v>
      </c>
      <c r="AC2002" s="6" t="e">
        <f t="shared" si="671"/>
        <v>#N/A</v>
      </c>
      <c r="AD2002" s="41" t="e">
        <f t="shared" si="657"/>
        <v>#N/A</v>
      </c>
      <c r="AE2002" s="15" t="e">
        <f t="shared" si="658"/>
        <v>#N/A</v>
      </c>
      <c r="AF2002" s="15" t="e">
        <f t="shared" si="659"/>
        <v>#N/A</v>
      </c>
      <c r="AG2002" s="15" t="e">
        <f t="shared" si="660"/>
        <v>#N/A</v>
      </c>
      <c r="AH2002" s="15" t="e">
        <f t="shared" si="661"/>
        <v>#N/A</v>
      </c>
      <c r="AI2002" s="17" t="e">
        <f t="shared" si="662"/>
        <v>#N/A</v>
      </c>
      <c r="AJ2002" s="17" t="e">
        <f t="shared" si="663"/>
        <v>#N/A</v>
      </c>
      <c r="AK2002" s="17" t="e">
        <f t="shared" si="664"/>
        <v>#N/A</v>
      </c>
      <c r="AL2002" s="17" t="e">
        <f t="shared" si="665"/>
        <v>#N/A</v>
      </c>
      <c r="AM2002" s="17" t="e">
        <f t="shared" si="666"/>
        <v>#N/A</v>
      </c>
      <c r="AN2002" s="17" t="e">
        <f t="shared" si="667"/>
        <v>#N/A</v>
      </c>
      <c r="AO2002" s="17" t="e">
        <f>$AM$6*E2002^3+$AN$6*E2002^2+$AO$6*E2002</f>
        <v>#N/A</v>
      </c>
      <c r="AP2002" s="17" t="e">
        <f t="shared" si="668"/>
        <v>#N/A</v>
      </c>
      <c r="AQ2002" s="17" t="e">
        <f t="shared" si="669"/>
        <v>#N/A</v>
      </c>
      <c r="AR2002" s="17" t="e">
        <f t="shared" si="670"/>
        <v>#N/A</v>
      </c>
    </row>
    <row r="2003" spans="2:44" x14ac:dyDescent="0.25">
      <c r="B2003" t="e">
        <f>INDEX(RawData!$A$2:$A$1048576,MATCH(FmtData!$B$4+(ROW()-10),RawData!$A$2:$A$1048576,0))</f>
        <v>#N/A</v>
      </c>
      <c r="C20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#N/A</v>
      </c>
      <c r="D2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3" s="63" t="e">
        <f>INDEX(RawData!E$2:E$1048576,MATCH(FmtData!$B$4+(ROW()-10),RawData!$A$2:$A$1048576,0))</f>
        <v>#N/A</v>
      </c>
      <c r="F2003" t="e">
        <f>INDEX(RawData!F$2:F$1048576,MATCH(FmtData!$B$4+(ROW()-10),RawData!$A$2:$A$1048576,0))</f>
        <v>#N/A</v>
      </c>
      <c r="G2003" t="e">
        <f>INDEX(RawData!G$2:G$1048576,MATCH(FmtData!$B$4+(ROW()-10),RawData!$A$2:$A$1048576,0))</f>
        <v>#N/A</v>
      </c>
      <c r="H2003" t="e">
        <f>INDEX(RawData!H$2:H$1048576,MATCH(FmtData!$B$4+(ROW()-10),RawData!$A$2:$A$1048576,0))</f>
        <v>#N/A</v>
      </c>
      <c r="I2003" t="e">
        <f>INDEX(RawData!I$2:I$1048576,MATCH(FmtData!$B$4+(ROW()-10),RawData!$A$2:$A$1048576,0))</f>
        <v>#N/A</v>
      </c>
      <c r="J2003" t="e">
        <f>INDEX(RawData!J$2:J$1048576,MATCH(FmtData!$B$4+(ROW()-10),RawData!$A$2:$A$1048576,0))</f>
        <v>#N/A</v>
      </c>
      <c r="K2003" t="e">
        <f>INDEX(RawData!K$2:K$1048576,MATCH(FmtData!$B$4+(ROW()-10),RawData!$A$2:$A$1048576,0))</f>
        <v>#N/A</v>
      </c>
      <c r="L2003" t="e">
        <f>INDEX(RawData!L$2:L$1048576,MATCH(FmtData!$B$4+(ROW()-10),RawData!$A$2:$A$1048576,0))</f>
        <v>#N/A</v>
      </c>
      <c r="M2003" t="e">
        <f>INDEX(RawData!M$2:M$1048576,MATCH(FmtData!$B$4+(ROW()-10),RawData!$A$2:$A$1048576,0))</f>
        <v>#N/A</v>
      </c>
      <c r="N2003" t="e">
        <f>INDEX(RawData!N$2:N$1048576,MATCH(FmtData!$B$4+(ROW()-10),RawData!$A$2:$A$1048576,0))</f>
        <v>#N/A</v>
      </c>
      <c r="O2003" t="e">
        <f>INDEX(RawData!O$2:O$1048576,MATCH(FmtData!$B$4+(ROW()-10),RawData!$A$2:$A$1048576,0))</f>
        <v>#N/A</v>
      </c>
      <c r="P2003" t="e">
        <f>INDEX(RawData!P$2:P$1048576,MATCH(FmtData!$B$4+(ROW()-10),RawData!$A$2:$A$1048576,0))</f>
        <v>#N/A</v>
      </c>
      <c r="Q2003" t="e">
        <f>INDEX(RawData!Q$2:Q$1048576,MATCH(FmtData!$B$4+(ROW()-10),RawData!$A$2:$A$1048576,0))</f>
        <v>#N/A</v>
      </c>
      <c r="R2003" t="e">
        <f>INDEX(RawData!R$2:R$1048576,MATCH(FmtData!$B$4+(ROW()-10),RawData!$A$2:$A$1048576,0))</f>
        <v>#N/A</v>
      </c>
      <c r="S2003" t="e">
        <f>INDEX(RawData!S$2:S$1048576,MATCH(FmtData!$B$4+(ROW()-10),RawData!$A$2:$A$1048576,0))</f>
        <v>#N/A</v>
      </c>
      <c r="T2003" t="e">
        <f>INDEX(RawData!T$2:T$1048576,MATCH(FmtData!$B$4+(ROW()-10),RawData!$A$2:$A$1048576,0))</f>
        <v>#N/A</v>
      </c>
      <c r="U2003" t="e">
        <f>INDEX(RawData!U$2:U$1048576,MATCH(FmtData!$B$4+(ROW()-10),RawData!$A$2:$A$1048576,0))</f>
        <v>#N/A</v>
      </c>
      <c r="V2003" t="e">
        <f>INDEX(RawData!V$2:V$1048576,MATCH(FmtData!$B$4+(ROW()-10),RawData!$A$2:$A$1048576,0))</f>
        <v>#N/A</v>
      </c>
      <c r="W2003" s="8" t="e">
        <f t="shared" si="654"/>
        <v>#N/A</v>
      </c>
      <c r="X2003" s="8" t="e">
        <f t="shared" si="651"/>
        <v>#N/A</v>
      </c>
      <c r="Y2003" s="8" t="e">
        <f t="shared" si="652"/>
        <v>#N/A</v>
      </c>
      <c r="Z2003" s="8" t="e">
        <f t="shared" si="655"/>
        <v>#N/A</v>
      </c>
      <c r="AA2003" s="8" t="e">
        <f t="shared" si="656"/>
        <v>#N/A</v>
      </c>
      <c r="AB2003" s="8" t="e">
        <f t="shared" si="653"/>
        <v>#N/A</v>
      </c>
      <c r="AC2003" s="6" t="e">
        <f t="shared" si="671"/>
        <v>#N/A</v>
      </c>
      <c r="AD2003" s="41" t="e">
        <f t="shared" si="657"/>
        <v>#N/A</v>
      </c>
      <c r="AE2003" s="15" t="e">
        <f t="shared" si="658"/>
        <v>#N/A</v>
      </c>
      <c r="AF2003" s="15" t="e">
        <f t="shared" si="659"/>
        <v>#N/A</v>
      </c>
      <c r="AG2003" s="15" t="e">
        <f t="shared" si="660"/>
        <v>#N/A</v>
      </c>
      <c r="AH2003" s="15" t="e">
        <f t="shared" si="661"/>
        <v>#N/A</v>
      </c>
      <c r="AI2003" s="17" t="e">
        <f t="shared" si="662"/>
        <v>#N/A</v>
      </c>
      <c r="AJ2003" s="17" t="e">
        <f t="shared" si="663"/>
        <v>#N/A</v>
      </c>
      <c r="AK2003" s="17" t="e">
        <f t="shared" si="664"/>
        <v>#N/A</v>
      </c>
      <c r="AL2003" s="17" t="e">
        <f t="shared" si="665"/>
        <v>#N/A</v>
      </c>
      <c r="AM2003" s="17" t="e">
        <f t="shared" si="666"/>
        <v>#N/A</v>
      </c>
      <c r="AN2003" s="17" t="e">
        <f t="shared" si="667"/>
        <v>#N/A</v>
      </c>
      <c r="AO2003" s="17" t="e">
        <f>$AM$6*E2003^3+$AN$6*E2003^2+$AO$6*E2003</f>
        <v>#N/A</v>
      </c>
      <c r="AP2003" s="17" t="e">
        <f t="shared" si="668"/>
        <v>#N/A</v>
      </c>
      <c r="AQ2003" s="17" t="e">
        <f t="shared" si="669"/>
        <v>#N/A</v>
      </c>
      <c r="AR2003" s="17" t="e">
        <f t="shared" si="670"/>
        <v>#N/A</v>
      </c>
    </row>
    <row r="2004" spans="2:44" x14ac:dyDescent="0.25">
      <c r="B2004" t="e">
        <f>INDEX(RawData!$A$2:$A$1048576,MATCH(FmtData!$B$4+(ROW()-10),RawData!$A$2:$A$1048576,0))</f>
        <v>#N/A</v>
      </c>
      <c r="C20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#N/A</v>
      </c>
      <c r="D2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4" s="63" t="e">
        <f>INDEX(RawData!E$2:E$1048576,MATCH(FmtData!$B$4+(ROW()-10),RawData!$A$2:$A$1048576,0))</f>
        <v>#N/A</v>
      </c>
      <c r="F2004" t="e">
        <f>INDEX(RawData!F$2:F$1048576,MATCH(FmtData!$B$4+(ROW()-10),RawData!$A$2:$A$1048576,0))</f>
        <v>#N/A</v>
      </c>
      <c r="G2004" t="e">
        <f>INDEX(RawData!G$2:G$1048576,MATCH(FmtData!$B$4+(ROW()-10),RawData!$A$2:$A$1048576,0))</f>
        <v>#N/A</v>
      </c>
      <c r="H2004" t="e">
        <f>INDEX(RawData!H$2:H$1048576,MATCH(FmtData!$B$4+(ROW()-10),RawData!$A$2:$A$1048576,0))</f>
        <v>#N/A</v>
      </c>
      <c r="I2004" t="e">
        <f>INDEX(RawData!I$2:I$1048576,MATCH(FmtData!$B$4+(ROW()-10),RawData!$A$2:$A$1048576,0))</f>
        <v>#N/A</v>
      </c>
      <c r="J2004" t="e">
        <f>INDEX(RawData!J$2:J$1048576,MATCH(FmtData!$B$4+(ROW()-10),RawData!$A$2:$A$1048576,0))</f>
        <v>#N/A</v>
      </c>
      <c r="K2004" t="e">
        <f>INDEX(RawData!K$2:K$1048576,MATCH(FmtData!$B$4+(ROW()-10),RawData!$A$2:$A$1048576,0))</f>
        <v>#N/A</v>
      </c>
      <c r="L2004" t="e">
        <f>INDEX(RawData!L$2:L$1048576,MATCH(FmtData!$B$4+(ROW()-10),RawData!$A$2:$A$1048576,0))</f>
        <v>#N/A</v>
      </c>
      <c r="M2004" t="e">
        <f>INDEX(RawData!M$2:M$1048576,MATCH(FmtData!$B$4+(ROW()-10),RawData!$A$2:$A$1048576,0))</f>
        <v>#N/A</v>
      </c>
      <c r="N2004" t="e">
        <f>INDEX(RawData!N$2:N$1048576,MATCH(FmtData!$B$4+(ROW()-10),RawData!$A$2:$A$1048576,0))</f>
        <v>#N/A</v>
      </c>
      <c r="O2004" t="e">
        <f>INDEX(RawData!O$2:O$1048576,MATCH(FmtData!$B$4+(ROW()-10),RawData!$A$2:$A$1048576,0))</f>
        <v>#N/A</v>
      </c>
      <c r="P2004" t="e">
        <f>INDEX(RawData!P$2:P$1048576,MATCH(FmtData!$B$4+(ROW()-10),RawData!$A$2:$A$1048576,0))</f>
        <v>#N/A</v>
      </c>
      <c r="Q2004" t="e">
        <f>INDEX(RawData!Q$2:Q$1048576,MATCH(FmtData!$B$4+(ROW()-10),RawData!$A$2:$A$1048576,0))</f>
        <v>#N/A</v>
      </c>
      <c r="R2004" t="e">
        <f>INDEX(RawData!R$2:R$1048576,MATCH(FmtData!$B$4+(ROW()-10),RawData!$A$2:$A$1048576,0))</f>
        <v>#N/A</v>
      </c>
      <c r="S2004" t="e">
        <f>INDEX(RawData!S$2:S$1048576,MATCH(FmtData!$B$4+(ROW()-10),RawData!$A$2:$A$1048576,0))</f>
        <v>#N/A</v>
      </c>
      <c r="T2004" t="e">
        <f>INDEX(RawData!T$2:T$1048576,MATCH(FmtData!$B$4+(ROW()-10),RawData!$A$2:$A$1048576,0))</f>
        <v>#N/A</v>
      </c>
      <c r="U2004" t="e">
        <f>INDEX(RawData!U$2:U$1048576,MATCH(FmtData!$B$4+(ROW()-10),RawData!$A$2:$A$1048576,0))</f>
        <v>#N/A</v>
      </c>
      <c r="V2004" t="e">
        <f>INDEX(RawData!V$2:V$1048576,MATCH(FmtData!$B$4+(ROW()-10),RawData!$A$2:$A$1048576,0))</f>
        <v>#N/A</v>
      </c>
      <c r="W2004" s="8" t="e">
        <f t="shared" si="654"/>
        <v>#N/A</v>
      </c>
      <c r="X2004" s="8" t="e">
        <f t="shared" si="651"/>
        <v>#N/A</v>
      </c>
      <c r="Y2004" s="8" t="e">
        <f t="shared" si="652"/>
        <v>#N/A</v>
      </c>
      <c r="Z2004" s="8" t="e">
        <f t="shared" si="655"/>
        <v>#N/A</v>
      </c>
      <c r="AA2004" s="8" t="e">
        <f t="shared" si="656"/>
        <v>#N/A</v>
      </c>
      <c r="AB2004" s="8" t="e">
        <f t="shared" si="653"/>
        <v>#N/A</v>
      </c>
      <c r="AC2004" s="6" t="e">
        <f t="shared" si="671"/>
        <v>#N/A</v>
      </c>
      <c r="AD2004" s="41" t="e">
        <f t="shared" si="657"/>
        <v>#N/A</v>
      </c>
      <c r="AE2004" s="15" t="e">
        <f t="shared" si="658"/>
        <v>#N/A</v>
      </c>
      <c r="AF2004" s="15" t="e">
        <f t="shared" si="659"/>
        <v>#N/A</v>
      </c>
      <c r="AG2004" s="15" t="e">
        <f t="shared" si="660"/>
        <v>#N/A</v>
      </c>
      <c r="AH2004" s="15" t="e">
        <f t="shared" si="661"/>
        <v>#N/A</v>
      </c>
      <c r="AI2004" s="17" t="e">
        <f t="shared" si="662"/>
        <v>#N/A</v>
      </c>
      <c r="AJ2004" s="17" t="e">
        <f t="shared" si="663"/>
        <v>#N/A</v>
      </c>
      <c r="AK2004" s="17" t="e">
        <f t="shared" si="664"/>
        <v>#N/A</v>
      </c>
      <c r="AL2004" s="17" t="e">
        <f t="shared" si="665"/>
        <v>#N/A</v>
      </c>
      <c r="AM2004" s="17" t="e">
        <f t="shared" si="666"/>
        <v>#N/A</v>
      </c>
      <c r="AN2004" s="17" t="e">
        <f t="shared" si="667"/>
        <v>#N/A</v>
      </c>
      <c r="AO2004" s="17" t="e">
        <f>$AM$6*E2004^3+$AN$6*E2004^2+$AO$6*E2004</f>
        <v>#N/A</v>
      </c>
      <c r="AP2004" s="17" t="e">
        <f t="shared" si="668"/>
        <v>#N/A</v>
      </c>
      <c r="AQ2004" s="17" t="e">
        <f t="shared" si="669"/>
        <v>#N/A</v>
      </c>
      <c r="AR2004" s="17" t="e">
        <f t="shared" si="670"/>
        <v>#N/A</v>
      </c>
    </row>
    <row r="2005" spans="2:44" x14ac:dyDescent="0.25">
      <c r="B2005" t="e">
        <f>INDEX(RawData!$A$2:$A$1048576,MATCH(FmtData!$B$4+(ROW()-10),RawData!$A$2:$A$1048576,0))</f>
        <v>#N/A</v>
      </c>
      <c r="C20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#N/A</v>
      </c>
      <c r="D2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5" s="63" t="e">
        <f>INDEX(RawData!E$2:E$1048576,MATCH(FmtData!$B$4+(ROW()-10),RawData!$A$2:$A$1048576,0))</f>
        <v>#N/A</v>
      </c>
      <c r="F2005" t="e">
        <f>INDEX(RawData!F$2:F$1048576,MATCH(FmtData!$B$4+(ROW()-10),RawData!$A$2:$A$1048576,0))</f>
        <v>#N/A</v>
      </c>
      <c r="G2005" t="e">
        <f>INDEX(RawData!G$2:G$1048576,MATCH(FmtData!$B$4+(ROW()-10),RawData!$A$2:$A$1048576,0))</f>
        <v>#N/A</v>
      </c>
      <c r="H2005" t="e">
        <f>INDEX(RawData!H$2:H$1048576,MATCH(FmtData!$B$4+(ROW()-10),RawData!$A$2:$A$1048576,0))</f>
        <v>#N/A</v>
      </c>
      <c r="I2005" t="e">
        <f>INDEX(RawData!I$2:I$1048576,MATCH(FmtData!$B$4+(ROW()-10),RawData!$A$2:$A$1048576,0))</f>
        <v>#N/A</v>
      </c>
      <c r="J2005" t="e">
        <f>INDEX(RawData!J$2:J$1048576,MATCH(FmtData!$B$4+(ROW()-10),RawData!$A$2:$A$1048576,0))</f>
        <v>#N/A</v>
      </c>
      <c r="K2005" t="e">
        <f>INDEX(RawData!K$2:K$1048576,MATCH(FmtData!$B$4+(ROW()-10),RawData!$A$2:$A$1048576,0))</f>
        <v>#N/A</v>
      </c>
      <c r="L2005" t="e">
        <f>INDEX(RawData!L$2:L$1048576,MATCH(FmtData!$B$4+(ROW()-10),RawData!$A$2:$A$1048576,0))</f>
        <v>#N/A</v>
      </c>
      <c r="M2005" t="e">
        <f>INDEX(RawData!M$2:M$1048576,MATCH(FmtData!$B$4+(ROW()-10),RawData!$A$2:$A$1048576,0))</f>
        <v>#N/A</v>
      </c>
      <c r="N2005" t="e">
        <f>INDEX(RawData!N$2:N$1048576,MATCH(FmtData!$B$4+(ROW()-10),RawData!$A$2:$A$1048576,0))</f>
        <v>#N/A</v>
      </c>
      <c r="O2005" t="e">
        <f>INDEX(RawData!O$2:O$1048576,MATCH(FmtData!$B$4+(ROW()-10),RawData!$A$2:$A$1048576,0))</f>
        <v>#N/A</v>
      </c>
      <c r="P2005" t="e">
        <f>INDEX(RawData!P$2:P$1048576,MATCH(FmtData!$B$4+(ROW()-10),RawData!$A$2:$A$1048576,0))</f>
        <v>#N/A</v>
      </c>
      <c r="Q2005" t="e">
        <f>INDEX(RawData!Q$2:Q$1048576,MATCH(FmtData!$B$4+(ROW()-10),RawData!$A$2:$A$1048576,0))</f>
        <v>#N/A</v>
      </c>
      <c r="R2005" t="e">
        <f>INDEX(RawData!R$2:R$1048576,MATCH(FmtData!$B$4+(ROW()-10),RawData!$A$2:$A$1048576,0))</f>
        <v>#N/A</v>
      </c>
      <c r="S2005" t="e">
        <f>INDEX(RawData!S$2:S$1048576,MATCH(FmtData!$B$4+(ROW()-10),RawData!$A$2:$A$1048576,0))</f>
        <v>#N/A</v>
      </c>
      <c r="T2005" t="e">
        <f>INDEX(RawData!T$2:T$1048576,MATCH(FmtData!$B$4+(ROW()-10),RawData!$A$2:$A$1048576,0))</f>
        <v>#N/A</v>
      </c>
      <c r="U2005" t="e">
        <f>INDEX(RawData!U$2:U$1048576,MATCH(FmtData!$B$4+(ROW()-10),RawData!$A$2:$A$1048576,0))</f>
        <v>#N/A</v>
      </c>
      <c r="V2005" t="e">
        <f>INDEX(RawData!V$2:V$1048576,MATCH(FmtData!$B$4+(ROW()-10),RawData!$A$2:$A$1048576,0))</f>
        <v>#N/A</v>
      </c>
      <c r="W2005" s="8" t="e">
        <f t="shared" si="654"/>
        <v>#N/A</v>
      </c>
      <c r="X2005" s="8" t="e">
        <f t="shared" si="651"/>
        <v>#N/A</v>
      </c>
      <c r="Y2005" s="8" t="e">
        <f t="shared" si="652"/>
        <v>#N/A</v>
      </c>
      <c r="Z2005" s="8" t="e">
        <f t="shared" si="655"/>
        <v>#N/A</v>
      </c>
      <c r="AA2005" s="8" t="e">
        <f t="shared" si="656"/>
        <v>#N/A</v>
      </c>
      <c r="AB2005" s="8" t="e">
        <f t="shared" si="653"/>
        <v>#N/A</v>
      </c>
      <c r="AC2005" s="6" t="e">
        <f t="shared" si="671"/>
        <v>#N/A</v>
      </c>
      <c r="AD2005" s="41" t="e">
        <f t="shared" si="657"/>
        <v>#N/A</v>
      </c>
      <c r="AE2005" s="15" t="e">
        <f t="shared" si="658"/>
        <v>#N/A</v>
      </c>
      <c r="AF2005" s="15" t="e">
        <f t="shared" si="659"/>
        <v>#N/A</v>
      </c>
      <c r="AG2005" s="15" t="e">
        <f t="shared" si="660"/>
        <v>#N/A</v>
      </c>
      <c r="AH2005" s="15" t="e">
        <f t="shared" si="661"/>
        <v>#N/A</v>
      </c>
      <c r="AI2005" s="17" t="e">
        <f t="shared" si="662"/>
        <v>#N/A</v>
      </c>
      <c r="AJ2005" s="17" t="e">
        <f t="shared" si="663"/>
        <v>#N/A</v>
      </c>
      <c r="AK2005" s="17" t="e">
        <f t="shared" si="664"/>
        <v>#N/A</v>
      </c>
      <c r="AL2005" s="17" t="e">
        <f t="shared" si="665"/>
        <v>#N/A</v>
      </c>
      <c r="AM2005" s="17" t="e">
        <f t="shared" si="666"/>
        <v>#N/A</v>
      </c>
      <c r="AN2005" s="17" t="e">
        <f t="shared" si="667"/>
        <v>#N/A</v>
      </c>
      <c r="AO2005" s="17" t="e">
        <f>$AM$6*E2005^3+$AN$6*E2005^2+$AO$6*E2005</f>
        <v>#N/A</v>
      </c>
      <c r="AP2005" s="17" t="e">
        <f t="shared" si="668"/>
        <v>#N/A</v>
      </c>
      <c r="AQ2005" s="17" t="e">
        <f t="shared" si="669"/>
        <v>#N/A</v>
      </c>
      <c r="AR2005" s="17" t="e">
        <f t="shared" si="670"/>
        <v>#N/A</v>
      </c>
    </row>
    <row r="2006" spans="2:44" x14ac:dyDescent="0.25">
      <c r="B2006" t="e">
        <f>INDEX(RawData!$A$2:$A$1048576,MATCH(FmtData!$B$4+(ROW()-10),RawData!$A$2:$A$1048576,0))</f>
        <v>#N/A</v>
      </c>
      <c r="C20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#N/A</v>
      </c>
      <c r="D2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6" s="63" t="e">
        <f>INDEX(RawData!E$2:E$1048576,MATCH(FmtData!$B$4+(ROW()-10),RawData!$A$2:$A$1048576,0))</f>
        <v>#N/A</v>
      </c>
      <c r="F2006" t="e">
        <f>INDEX(RawData!F$2:F$1048576,MATCH(FmtData!$B$4+(ROW()-10),RawData!$A$2:$A$1048576,0))</f>
        <v>#N/A</v>
      </c>
      <c r="G2006" t="e">
        <f>INDEX(RawData!G$2:G$1048576,MATCH(FmtData!$B$4+(ROW()-10),RawData!$A$2:$A$1048576,0))</f>
        <v>#N/A</v>
      </c>
      <c r="H2006" t="e">
        <f>INDEX(RawData!H$2:H$1048576,MATCH(FmtData!$B$4+(ROW()-10),RawData!$A$2:$A$1048576,0))</f>
        <v>#N/A</v>
      </c>
      <c r="I2006" t="e">
        <f>INDEX(RawData!I$2:I$1048576,MATCH(FmtData!$B$4+(ROW()-10),RawData!$A$2:$A$1048576,0))</f>
        <v>#N/A</v>
      </c>
      <c r="J2006" t="e">
        <f>INDEX(RawData!J$2:J$1048576,MATCH(FmtData!$B$4+(ROW()-10),RawData!$A$2:$A$1048576,0))</f>
        <v>#N/A</v>
      </c>
      <c r="K2006" t="e">
        <f>INDEX(RawData!K$2:K$1048576,MATCH(FmtData!$B$4+(ROW()-10),RawData!$A$2:$A$1048576,0))</f>
        <v>#N/A</v>
      </c>
      <c r="L2006" t="e">
        <f>INDEX(RawData!L$2:L$1048576,MATCH(FmtData!$B$4+(ROW()-10),RawData!$A$2:$A$1048576,0))</f>
        <v>#N/A</v>
      </c>
      <c r="M2006" t="e">
        <f>INDEX(RawData!M$2:M$1048576,MATCH(FmtData!$B$4+(ROW()-10),RawData!$A$2:$A$1048576,0))</f>
        <v>#N/A</v>
      </c>
      <c r="N2006" t="e">
        <f>INDEX(RawData!N$2:N$1048576,MATCH(FmtData!$B$4+(ROW()-10),RawData!$A$2:$A$1048576,0))</f>
        <v>#N/A</v>
      </c>
      <c r="O2006" t="e">
        <f>INDEX(RawData!O$2:O$1048576,MATCH(FmtData!$B$4+(ROW()-10),RawData!$A$2:$A$1048576,0))</f>
        <v>#N/A</v>
      </c>
      <c r="P2006" t="e">
        <f>INDEX(RawData!P$2:P$1048576,MATCH(FmtData!$B$4+(ROW()-10),RawData!$A$2:$A$1048576,0))</f>
        <v>#N/A</v>
      </c>
      <c r="Q2006" t="e">
        <f>INDEX(RawData!Q$2:Q$1048576,MATCH(FmtData!$B$4+(ROW()-10),RawData!$A$2:$A$1048576,0))</f>
        <v>#N/A</v>
      </c>
      <c r="R2006" t="e">
        <f>INDEX(RawData!R$2:R$1048576,MATCH(FmtData!$B$4+(ROW()-10),RawData!$A$2:$A$1048576,0))</f>
        <v>#N/A</v>
      </c>
      <c r="S2006" t="e">
        <f>INDEX(RawData!S$2:S$1048576,MATCH(FmtData!$B$4+(ROW()-10),RawData!$A$2:$A$1048576,0))</f>
        <v>#N/A</v>
      </c>
      <c r="T2006" t="e">
        <f>INDEX(RawData!T$2:T$1048576,MATCH(FmtData!$B$4+(ROW()-10),RawData!$A$2:$A$1048576,0))</f>
        <v>#N/A</v>
      </c>
      <c r="U2006" t="e">
        <f>INDEX(RawData!U$2:U$1048576,MATCH(FmtData!$B$4+(ROW()-10),RawData!$A$2:$A$1048576,0))</f>
        <v>#N/A</v>
      </c>
      <c r="V2006" t="e">
        <f>INDEX(RawData!V$2:V$1048576,MATCH(FmtData!$B$4+(ROW()-10),RawData!$A$2:$A$1048576,0))</f>
        <v>#N/A</v>
      </c>
      <c r="W2006" s="8" t="e">
        <f t="shared" si="654"/>
        <v>#N/A</v>
      </c>
      <c r="X2006" s="8" t="e">
        <f t="shared" si="651"/>
        <v>#N/A</v>
      </c>
      <c r="Y2006" s="8" t="e">
        <f t="shared" si="652"/>
        <v>#N/A</v>
      </c>
      <c r="Z2006" s="8" t="e">
        <f t="shared" si="655"/>
        <v>#N/A</v>
      </c>
      <c r="AA2006" s="8" t="e">
        <f t="shared" si="656"/>
        <v>#N/A</v>
      </c>
      <c r="AB2006" s="8" t="e">
        <f t="shared" si="653"/>
        <v>#N/A</v>
      </c>
      <c r="AC2006" s="6" t="e">
        <f t="shared" si="671"/>
        <v>#N/A</v>
      </c>
      <c r="AD2006" s="41" t="e">
        <f t="shared" si="657"/>
        <v>#N/A</v>
      </c>
      <c r="AE2006" s="15" t="e">
        <f t="shared" si="658"/>
        <v>#N/A</v>
      </c>
      <c r="AF2006" s="15" t="e">
        <f t="shared" si="659"/>
        <v>#N/A</v>
      </c>
      <c r="AG2006" s="15" t="e">
        <f t="shared" si="660"/>
        <v>#N/A</v>
      </c>
      <c r="AH2006" s="15" t="e">
        <f t="shared" si="661"/>
        <v>#N/A</v>
      </c>
      <c r="AI2006" s="17" t="e">
        <f t="shared" si="662"/>
        <v>#N/A</v>
      </c>
      <c r="AJ2006" s="17" t="e">
        <f t="shared" si="663"/>
        <v>#N/A</v>
      </c>
      <c r="AK2006" s="17" t="e">
        <f t="shared" si="664"/>
        <v>#N/A</v>
      </c>
      <c r="AL2006" s="17" t="e">
        <f t="shared" si="665"/>
        <v>#N/A</v>
      </c>
      <c r="AM2006" s="17" t="e">
        <f t="shared" si="666"/>
        <v>#N/A</v>
      </c>
      <c r="AN2006" s="17" t="e">
        <f t="shared" si="667"/>
        <v>#N/A</v>
      </c>
      <c r="AO2006" s="17" t="e">
        <f>$AM$6*E2006^3+$AN$6*E2006^2+$AO$6*E2006</f>
        <v>#N/A</v>
      </c>
      <c r="AP2006" s="17" t="e">
        <f t="shared" si="668"/>
        <v>#N/A</v>
      </c>
      <c r="AQ2006" s="17" t="e">
        <f t="shared" si="669"/>
        <v>#N/A</v>
      </c>
      <c r="AR2006" s="17" t="e">
        <f t="shared" si="670"/>
        <v>#N/A</v>
      </c>
    </row>
    <row r="2007" spans="2:44" x14ac:dyDescent="0.25">
      <c r="B2007" t="e">
        <f>INDEX(RawData!$A$2:$A$1048576,MATCH(FmtData!$B$4+(ROW()-10),RawData!$A$2:$A$1048576,0))</f>
        <v>#N/A</v>
      </c>
      <c r="C20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#N/A</v>
      </c>
      <c r="D2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7" s="63" t="e">
        <f>INDEX(RawData!E$2:E$1048576,MATCH(FmtData!$B$4+(ROW()-10),RawData!$A$2:$A$1048576,0))</f>
        <v>#N/A</v>
      </c>
      <c r="F2007" t="e">
        <f>INDEX(RawData!F$2:F$1048576,MATCH(FmtData!$B$4+(ROW()-10),RawData!$A$2:$A$1048576,0))</f>
        <v>#N/A</v>
      </c>
      <c r="G2007" t="e">
        <f>INDEX(RawData!G$2:G$1048576,MATCH(FmtData!$B$4+(ROW()-10),RawData!$A$2:$A$1048576,0))</f>
        <v>#N/A</v>
      </c>
      <c r="H2007" t="e">
        <f>INDEX(RawData!H$2:H$1048576,MATCH(FmtData!$B$4+(ROW()-10),RawData!$A$2:$A$1048576,0))</f>
        <v>#N/A</v>
      </c>
      <c r="I2007" t="e">
        <f>INDEX(RawData!I$2:I$1048576,MATCH(FmtData!$B$4+(ROW()-10),RawData!$A$2:$A$1048576,0))</f>
        <v>#N/A</v>
      </c>
      <c r="J2007" t="e">
        <f>INDEX(RawData!J$2:J$1048576,MATCH(FmtData!$B$4+(ROW()-10),RawData!$A$2:$A$1048576,0))</f>
        <v>#N/A</v>
      </c>
      <c r="K2007" t="e">
        <f>INDEX(RawData!K$2:K$1048576,MATCH(FmtData!$B$4+(ROW()-10),RawData!$A$2:$A$1048576,0))</f>
        <v>#N/A</v>
      </c>
      <c r="L2007" t="e">
        <f>INDEX(RawData!L$2:L$1048576,MATCH(FmtData!$B$4+(ROW()-10),RawData!$A$2:$A$1048576,0))</f>
        <v>#N/A</v>
      </c>
      <c r="M2007" t="e">
        <f>INDEX(RawData!M$2:M$1048576,MATCH(FmtData!$B$4+(ROW()-10),RawData!$A$2:$A$1048576,0))</f>
        <v>#N/A</v>
      </c>
      <c r="N2007" t="e">
        <f>INDEX(RawData!N$2:N$1048576,MATCH(FmtData!$B$4+(ROW()-10),RawData!$A$2:$A$1048576,0))</f>
        <v>#N/A</v>
      </c>
      <c r="O2007" t="e">
        <f>INDEX(RawData!O$2:O$1048576,MATCH(FmtData!$B$4+(ROW()-10),RawData!$A$2:$A$1048576,0))</f>
        <v>#N/A</v>
      </c>
      <c r="P2007" t="e">
        <f>INDEX(RawData!P$2:P$1048576,MATCH(FmtData!$B$4+(ROW()-10),RawData!$A$2:$A$1048576,0))</f>
        <v>#N/A</v>
      </c>
      <c r="Q2007" t="e">
        <f>INDEX(RawData!Q$2:Q$1048576,MATCH(FmtData!$B$4+(ROW()-10),RawData!$A$2:$A$1048576,0))</f>
        <v>#N/A</v>
      </c>
      <c r="R2007" t="e">
        <f>INDEX(RawData!R$2:R$1048576,MATCH(FmtData!$B$4+(ROW()-10),RawData!$A$2:$A$1048576,0))</f>
        <v>#N/A</v>
      </c>
      <c r="S2007" t="e">
        <f>INDEX(RawData!S$2:S$1048576,MATCH(FmtData!$B$4+(ROW()-10),RawData!$A$2:$A$1048576,0))</f>
        <v>#N/A</v>
      </c>
      <c r="T2007" t="e">
        <f>INDEX(RawData!T$2:T$1048576,MATCH(FmtData!$B$4+(ROW()-10),RawData!$A$2:$A$1048576,0))</f>
        <v>#N/A</v>
      </c>
      <c r="U2007" t="e">
        <f>INDEX(RawData!U$2:U$1048576,MATCH(FmtData!$B$4+(ROW()-10),RawData!$A$2:$A$1048576,0))</f>
        <v>#N/A</v>
      </c>
      <c r="V2007" t="e">
        <f>INDEX(RawData!V$2:V$1048576,MATCH(FmtData!$B$4+(ROW()-10),RawData!$A$2:$A$1048576,0))</f>
        <v>#N/A</v>
      </c>
      <c r="W2007" s="8" t="e">
        <f t="shared" si="654"/>
        <v>#N/A</v>
      </c>
      <c r="X2007" s="8" t="e">
        <f t="shared" si="651"/>
        <v>#N/A</v>
      </c>
      <c r="Y2007" s="8" t="e">
        <f t="shared" si="652"/>
        <v>#N/A</v>
      </c>
      <c r="Z2007" s="8" t="e">
        <f t="shared" si="655"/>
        <v>#N/A</v>
      </c>
      <c r="AA2007" s="8" t="e">
        <f t="shared" si="656"/>
        <v>#N/A</v>
      </c>
      <c r="AB2007" s="8" t="e">
        <f t="shared" si="653"/>
        <v>#N/A</v>
      </c>
      <c r="AC2007" s="6" t="e">
        <f t="shared" si="671"/>
        <v>#N/A</v>
      </c>
      <c r="AD2007" s="41" t="e">
        <f t="shared" si="657"/>
        <v>#N/A</v>
      </c>
      <c r="AE2007" s="15" t="e">
        <f t="shared" si="658"/>
        <v>#N/A</v>
      </c>
      <c r="AF2007" s="15" t="e">
        <f t="shared" si="659"/>
        <v>#N/A</v>
      </c>
      <c r="AG2007" s="15" t="e">
        <f t="shared" si="660"/>
        <v>#N/A</v>
      </c>
      <c r="AH2007" s="15" t="e">
        <f t="shared" si="661"/>
        <v>#N/A</v>
      </c>
      <c r="AI2007" s="17" t="e">
        <f t="shared" si="662"/>
        <v>#N/A</v>
      </c>
      <c r="AJ2007" s="17" t="e">
        <f t="shared" si="663"/>
        <v>#N/A</v>
      </c>
      <c r="AK2007" s="17" t="e">
        <f t="shared" si="664"/>
        <v>#N/A</v>
      </c>
      <c r="AL2007" s="17" t="e">
        <f t="shared" si="665"/>
        <v>#N/A</v>
      </c>
      <c r="AM2007" s="17" t="e">
        <f t="shared" si="666"/>
        <v>#N/A</v>
      </c>
      <c r="AN2007" s="17" t="e">
        <f t="shared" si="667"/>
        <v>#N/A</v>
      </c>
      <c r="AO2007" s="17" t="e">
        <f>$AM$6*E2007^3+$AN$6*E2007^2+$AO$6*E2007</f>
        <v>#N/A</v>
      </c>
      <c r="AP2007" s="17" t="e">
        <f t="shared" si="668"/>
        <v>#N/A</v>
      </c>
      <c r="AQ2007" s="17" t="e">
        <f t="shared" si="669"/>
        <v>#N/A</v>
      </c>
      <c r="AR2007" s="17" t="e">
        <f t="shared" si="670"/>
        <v>#N/A</v>
      </c>
    </row>
    <row r="2008" spans="2:44" x14ac:dyDescent="0.25">
      <c r="B2008" t="e">
        <f>INDEX(RawData!$A$2:$A$1048576,MATCH(FmtData!$B$4+(ROW()-10),RawData!$A$2:$A$1048576,0))</f>
        <v>#N/A</v>
      </c>
      <c r="C20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#N/A</v>
      </c>
      <c r="D2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8" s="63" t="e">
        <f>INDEX(RawData!E$2:E$1048576,MATCH(FmtData!$B$4+(ROW()-10),RawData!$A$2:$A$1048576,0))</f>
        <v>#N/A</v>
      </c>
      <c r="F2008" t="e">
        <f>INDEX(RawData!F$2:F$1048576,MATCH(FmtData!$B$4+(ROW()-10),RawData!$A$2:$A$1048576,0))</f>
        <v>#N/A</v>
      </c>
      <c r="G2008" t="e">
        <f>INDEX(RawData!G$2:G$1048576,MATCH(FmtData!$B$4+(ROW()-10),RawData!$A$2:$A$1048576,0))</f>
        <v>#N/A</v>
      </c>
      <c r="H2008" t="e">
        <f>INDEX(RawData!H$2:H$1048576,MATCH(FmtData!$B$4+(ROW()-10),RawData!$A$2:$A$1048576,0))</f>
        <v>#N/A</v>
      </c>
      <c r="I2008" t="e">
        <f>INDEX(RawData!I$2:I$1048576,MATCH(FmtData!$B$4+(ROW()-10),RawData!$A$2:$A$1048576,0))</f>
        <v>#N/A</v>
      </c>
      <c r="J2008" t="e">
        <f>INDEX(RawData!J$2:J$1048576,MATCH(FmtData!$B$4+(ROW()-10),RawData!$A$2:$A$1048576,0))</f>
        <v>#N/A</v>
      </c>
      <c r="K2008" t="e">
        <f>INDEX(RawData!K$2:K$1048576,MATCH(FmtData!$B$4+(ROW()-10),RawData!$A$2:$A$1048576,0))</f>
        <v>#N/A</v>
      </c>
      <c r="L2008" t="e">
        <f>INDEX(RawData!L$2:L$1048576,MATCH(FmtData!$B$4+(ROW()-10),RawData!$A$2:$A$1048576,0))</f>
        <v>#N/A</v>
      </c>
      <c r="M2008" t="e">
        <f>INDEX(RawData!M$2:M$1048576,MATCH(FmtData!$B$4+(ROW()-10),RawData!$A$2:$A$1048576,0))</f>
        <v>#N/A</v>
      </c>
      <c r="N2008" t="e">
        <f>INDEX(RawData!N$2:N$1048576,MATCH(FmtData!$B$4+(ROW()-10),RawData!$A$2:$A$1048576,0))</f>
        <v>#N/A</v>
      </c>
      <c r="O2008" t="e">
        <f>INDEX(RawData!O$2:O$1048576,MATCH(FmtData!$B$4+(ROW()-10),RawData!$A$2:$A$1048576,0))</f>
        <v>#N/A</v>
      </c>
      <c r="P2008" t="e">
        <f>INDEX(RawData!P$2:P$1048576,MATCH(FmtData!$B$4+(ROW()-10),RawData!$A$2:$A$1048576,0))</f>
        <v>#N/A</v>
      </c>
      <c r="Q2008" t="e">
        <f>INDEX(RawData!Q$2:Q$1048576,MATCH(FmtData!$B$4+(ROW()-10),RawData!$A$2:$A$1048576,0))</f>
        <v>#N/A</v>
      </c>
      <c r="R2008" t="e">
        <f>INDEX(RawData!R$2:R$1048576,MATCH(FmtData!$B$4+(ROW()-10),RawData!$A$2:$A$1048576,0))</f>
        <v>#N/A</v>
      </c>
      <c r="S2008" t="e">
        <f>INDEX(RawData!S$2:S$1048576,MATCH(FmtData!$B$4+(ROW()-10),RawData!$A$2:$A$1048576,0))</f>
        <v>#N/A</v>
      </c>
      <c r="T2008" t="e">
        <f>INDEX(RawData!T$2:T$1048576,MATCH(FmtData!$B$4+(ROW()-10),RawData!$A$2:$A$1048576,0))</f>
        <v>#N/A</v>
      </c>
      <c r="U2008" t="e">
        <f>INDEX(RawData!U$2:U$1048576,MATCH(FmtData!$B$4+(ROW()-10),RawData!$A$2:$A$1048576,0))</f>
        <v>#N/A</v>
      </c>
      <c r="V2008" t="e">
        <f>INDEX(RawData!V$2:V$1048576,MATCH(FmtData!$B$4+(ROW()-10),RawData!$A$2:$A$1048576,0))</f>
        <v>#N/A</v>
      </c>
      <c r="W2008" s="8" t="e">
        <f t="shared" si="654"/>
        <v>#N/A</v>
      </c>
      <c r="X2008" s="8" t="e">
        <f t="shared" si="651"/>
        <v>#N/A</v>
      </c>
      <c r="Y2008" s="8" t="e">
        <f t="shared" si="652"/>
        <v>#N/A</v>
      </c>
      <c r="Z2008" s="8" t="e">
        <f t="shared" si="655"/>
        <v>#N/A</v>
      </c>
      <c r="AA2008" s="8" t="e">
        <f t="shared" si="656"/>
        <v>#N/A</v>
      </c>
      <c r="AB2008" s="8" t="e">
        <f t="shared" si="653"/>
        <v>#N/A</v>
      </c>
      <c r="AC2008" s="6" t="e">
        <f t="shared" si="671"/>
        <v>#N/A</v>
      </c>
      <c r="AD2008" s="41" t="e">
        <f t="shared" si="657"/>
        <v>#N/A</v>
      </c>
      <c r="AE2008" s="15" t="e">
        <f t="shared" si="658"/>
        <v>#N/A</v>
      </c>
      <c r="AF2008" s="15" t="e">
        <f t="shared" si="659"/>
        <v>#N/A</v>
      </c>
      <c r="AG2008" s="15" t="e">
        <f t="shared" si="660"/>
        <v>#N/A</v>
      </c>
      <c r="AH2008" s="15" t="e">
        <f t="shared" si="661"/>
        <v>#N/A</v>
      </c>
      <c r="AI2008" s="17" t="e">
        <f t="shared" si="662"/>
        <v>#N/A</v>
      </c>
      <c r="AJ2008" s="17" t="e">
        <f t="shared" si="663"/>
        <v>#N/A</v>
      </c>
      <c r="AK2008" s="17" t="e">
        <f t="shared" si="664"/>
        <v>#N/A</v>
      </c>
      <c r="AL2008" s="17" t="e">
        <f t="shared" si="665"/>
        <v>#N/A</v>
      </c>
      <c r="AM2008" s="17" t="e">
        <f t="shared" si="666"/>
        <v>#N/A</v>
      </c>
      <c r="AN2008" s="17" t="e">
        <f t="shared" si="667"/>
        <v>#N/A</v>
      </c>
      <c r="AO2008" s="17" t="e">
        <f>$AM$6*E2008^3+$AN$6*E2008^2+$AO$6*E2008</f>
        <v>#N/A</v>
      </c>
      <c r="AP2008" s="17" t="e">
        <f t="shared" si="668"/>
        <v>#N/A</v>
      </c>
      <c r="AQ2008" s="17" t="e">
        <f t="shared" si="669"/>
        <v>#N/A</v>
      </c>
      <c r="AR2008" s="17" t="e">
        <f t="shared" si="670"/>
        <v>#N/A</v>
      </c>
    </row>
    <row r="2009" spans="2:44" x14ac:dyDescent="0.25">
      <c r="B2009" t="e">
        <f>INDEX(RawData!$A$2:$A$1048576,MATCH(FmtData!$B$4+(ROW()-10),RawData!$A$2:$A$1048576,0))</f>
        <v>#N/A</v>
      </c>
      <c r="C20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#N/A</v>
      </c>
      <c r="D2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9" s="63" t="e">
        <f>INDEX(RawData!E$2:E$1048576,MATCH(FmtData!$B$4+(ROW()-10),RawData!$A$2:$A$1048576,0))</f>
        <v>#N/A</v>
      </c>
      <c r="F2009" t="e">
        <f>INDEX(RawData!F$2:F$1048576,MATCH(FmtData!$B$4+(ROW()-10),RawData!$A$2:$A$1048576,0))</f>
        <v>#N/A</v>
      </c>
      <c r="G2009" t="e">
        <f>INDEX(RawData!G$2:G$1048576,MATCH(FmtData!$B$4+(ROW()-10),RawData!$A$2:$A$1048576,0))</f>
        <v>#N/A</v>
      </c>
      <c r="H2009" t="e">
        <f>INDEX(RawData!H$2:H$1048576,MATCH(FmtData!$B$4+(ROW()-10),RawData!$A$2:$A$1048576,0))</f>
        <v>#N/A</v>
      </c>
      <c r="I2009" t="e">
        <f>INDEX(RawData!I$2:I$1048576,MATCH(FmtData!$B$4+(ROW()-10),RawData!$A$2:$A$1048576,0))</f>
        <v>#N/A</v>
      </c>
      <c r="J2009" t="e">
        <f>INDEX(RawData!J$2:J$1048576,MATCH(FmtData!$B$4+(ROW()-10),RawData!$A$2:$A$1048576,0))</f>
        <v>#N/A</v>
      </c>
      <c r="K2009" t="e">
        <f>INDEX(RawData!K$2:K$1048576,MATCH(FmtData!$B$4+(ROW()-10),RawData!$A$2:$A$1048576,0))</f>
        <v>#N/A</v>
      </c>
      <c r="L2009" t="e">
        <f>INDEX(RawData!L$2:L$1048576,MATCH(FmtData!$B$4+(ROW()-10),RawData!$A$2:$A$1048576,0))</f>
        <v>#N/A</v>
      </c>
      <c r="M2009" t="e">
        <f>INDEX(RawData!M$2:M$1048576,MATCH(FmtData!$B$4+(ROW()-10),RawData!$A$2:$A$1048576,0))</f>
        <v>#N/A</v>
      </c>
      <c r="N2009" t="e">
        <f>INDEX(RawData!N$2:N$1048576,MATCH(FmtData!$B$4+(ROW()-10),RawData!$A$2:$A$1048576,0))</f>
        <v>#N/A</v>
      </c>
      <c r="O2009" t="e">
        <f>INDEX(RawData!O$2:O$1048576,MATCH(FmtData!$B$4+(ROW()-10),RawData!$A$2:$A$1048576,0))</f>
        <v>#N/A</v>
      </c>
      <c r="P2009" t="e">
        <f>INDEX(RawData!P$2:P$1048576,MATCH(FmtData!$B$4+(ROW()-10),RawData!$A$2:$A$1048576,0))</f>
        <v>#N/A</v>
      </c>
      <c r="Q2009" t="e">
        <f>INDEX(RawData!Q$2:Q$1048576,MATCH(FmtData!$B$4+(ROW()-10),RawData!$A$2:$A$1048576,0))</f>
        <v>#N/A</v>
      </c>
      <c r="R2009" t="e">
        <f>INDEX(RawData!R$2:R$1048576,MATCH(FmtData!$B$4+(ROW()-10),RawData!$A$2:$A$1048576,0))</f>
        <v>#N/A</v>
      </c>
      <c r="S2009" t="e">
        <f>INDEX(RawData!S$2:S$1048576,MATCH(FmtData!$B$4+(ROW()-10),RawData!$A$2:$A$1048576,0))</f>
        <v>#N/A</v>
      </c>
      <c r="T2009" t="e">
        <f>INDEX(RawData!T$2:T$1048576,MATCH(FmtData!$B$4+(ROW()-10),RawData!$A$2:$A$1048576,0))</f>
        <v>#N/A</v>
      </c>
      <c r="U2009" t="e">
        <f>INDEX(RawData!U$2:U$1048576,MATCH(FmtData!$B$4+(ROW()-10),RawData!$A$2:$A$1048576,0))</f>
        <v>#N/A</v>
      </c>
      <c r="V2009" t="e">
        <f>INDEX(RawData!V$2:V$1048576,MATCH(FmtData!$B$4+(ROW()-10),RawData!$A$2:$A$1048576,0))</f>
        <v>#N/A</v>
      </c>
      <c r="W2009" s="8" t="e">
        <f t="shared" si="654"/>
        <v>#N/A</v>
      </c>
      <c r="X2009" s="8" t="e">
        <f t="shared" si="651"/>
        <v>#N/A</v>
      </c>
      <c r="Y2009" s="8" t="e">
        <f t="shared" si="652"/>
        <v>#N/A</v>
      </c>
      <c r="Z2009" s="8" t="e">
        <f t="shared" si="655"/>
        <v>#N/A</v>
      </c>
      <c r="AA2009" s="8" t="e">
        <f t="shared" si="656"/>
        <v>#N/A</v>
      </c>
      <c r="AB2009" s="8" t="e">
        <f t="shared" si="653"/>
        <v>#N/A</v>
      </c>
      <c r="AC2009" s="6" t="e">
        <f t="shared" si="671"/>
        <v>#N/A</v>
      </c>
      <c r="AD2009" s="41" t="e">
        <f t="shared" si="657"/>
        <v>#N/A</v>
      </c>
      <c r="AE2009" s="15" t="e">
        <f t="shared" si="658"/>
        <v>#N/A</v>
      </c>
      <c r="AF2009" s="15" t="e">
        <f t="shared" si="659"/>
        <v>#N/A</v>
      </c>
      <c r="AG2009" s="15" t="e">
        <f t="shared" si="660"/>
        <v>#N/A</v>
      </c>
      <c r="AH2009" s="15" t="e">
        <f t="shared" si="661"/>
        <v>#N/A</v>
      </c>
      <c r="AI2009" s="17" t="e">
        <f t="shared" si="662"/>
        <v>#N/A</v>
      </c>
      <c r="AJ2009" s="17" t="e">
        <f t="shared" si="663"/>
        <v>#N/A</v>
      </c>
      <c r="AK2009" s="17" t="e">
        <f t="shared" si="664"/>
        <v>#N/A</v>
      </c>
      <c r="AL2009" s="17" t="e">
        <f t="shared" si="665"/>
        <v>#N/A</v>
      </c>
      <c r="AM2009" s="17" t="e">
        <f t="shared" si="666"/>
        <v>#N/A</v>
      </c>
      <c r="AN2009" s="17" t="e">
        <f t="shared" si="667"/>
        <v>#N/A</v>
      </c>
      <c r="AO2009" s="17" t="e">
        <f>$AM$6*E2009^3+$AN$6*E2009^2+$AO$6*E2009</f>
        <v>#N/A</v>
      </c>
      <c r="AP2009" s="17" t="e">
        <f t="shared" si="668"/>
        <v>#N/A</v>
      </c>
      <c r="AQ2009" s="17" t="e">
        <f t="shared" si="669"/>
        <v>#N/A</v>
      </c>
      <c r="AR2009" s="17" t="e">
        <f t="shared" si="670"/>
        <v>#N/A</v>
      </c>
    </row>
    <row r="2010" spans="2:44" x14ac:dyDescent="0.25">
      <c r="B2010" t="e">
        <f>INDEX(RawData!$A$2:$A$1048576,MATCH(FmtData!$B$4+(ROW()-10),RawData!$A$2:$A$1048576,0))</f>
        <v>#N/A</v>
      </c>
      <c r="C20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#N/A</v>
      </c>
      <c r="D2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0" s="63" t="e">
        <f>INDEX(RawData!E$2:E$1048576,MATCH(FmtData!$B$4+(ROW()-10),RawData!$A$2:$A$1048576,0))</f>
        <v>#N/A</v>
      </c>
      <c r="F2010" t="e">
        <f>INDEX(RawData!F$2:F$1048576,MATCH(FmtData!$B$4+(ROW()-10),RawData!$A$2:$A$1048576,0))</f>
        <v>#N/A</v>
      </c>
      <c r="G2010" t="e">
        <f>INDEX(RawData!G$2:G$1048576,MATCH(FmtData!$B$4+(ROW()-10),RawData!$A$2:$A$1048576,0))</f>
        <v>#N/A</v>
      </c>
      <c r="H2010" t="e">
        <f>INDEX(RawData!H$2:H$1048576,MATCH(FmtData!$B$4+(ROW()-10),RawData!$A$2:$A$1048576,0))</f>
        <v>#N/A</v>
      </c>
      <c r="I2010" t="e">
        <f>INDEX(RawData!I$2:I$1048576,MATCH(FmtData!$B$4+(ROW()-10),RawData!$A$2:$A$1048576,0))</f>
        <v>#N/A</v>
      </c>
      <c r="J2010" t="e">
        <f>INDEX(RawData!J$2:J$1048576,MATCH(FmtData!$B$4+(ROW()-10),RawData!$A$2:$A$1048576,0))</f>
        <v>#N/A</v>
      </c>
      <c r="K2010" t="e">
        <f>INDEX(RawData!K$2:K$1048576,MATCH(FmtData!$B$4+(ROW()-10),RawData!$A$2:$A$1048576,0))</f>
        <v>#N/A</v>
      </c>
      <c r="L2010" t="e">
        <f>INDEX(RawData!L$2:L$1048576,MATCH(FmtData!$B$4+(ROW()-10),RawData!$A$2:$A$1048576,0))</f>
        <v>#N/A</v>
      </c>
      <c r="M2010" t="e">
        <f>INDEX(RawData!M$2:M$1048576,MATCH(FmtData!$B$4+(ROW()-10),RawData!$A$2:$A$1048576,0))</f>
        <v>#N/A</v>
      </c>
      <c r="N2010" t="e">
        <f>INDEX(RawData!N$2:N$1048576,MATCH(FmtData!$B$4+(ROW()-10),RawData!$A$2:$A$1048576,0))</f>
        <v>#N/A</v>
      </c>
      <c r="O2010" t="e">
        <f>INDEX(RawData!O$2:O$1048576,MATCH(FmtData!$B$4+(ROW()-10),RawData!$A$2:$A$1048576,0))</f>
        <v>#N/A</v>
      </c>
      <c r="P2010" t="e">
        <f>INDEX(RawData!P$2:P$1048576,MATCH(FmtData!$B$4+(ROW()-10),RawData!$A$2:$A$1048576,0))</f>
        <v>#N/A</v>
      </c>
      <c r="Q2010" t="e">
        <f>INDEX(RawData!Q$2:Q$1048576,MATCH(FmtData!$B$4+(ROW()-10),RawData!$A$2:$A$1048576,0))</f>
        <v>#N/A</v>
      </c>
      <c r="R2010" t="e">
        <f>INDEX(RawData!R$2:R$1048576,MATCH(FmtData!$B$4+(ROW()-10),RawData!$A$2:$A$1048576,0))</f>
        <v>#N/A</v>
      </c>
      <c r="S2010" t="e">
        <f>INDEX(RawData!S$2:S$1048576,MATCH(FmtData!$B$4+(ROW()-10),RawData!$A$2:$A$1048576,0))</f>
        <v>#N/A</v>
      </c>
      <c r="T2010" t="e">
        <f>INDEX(RawData!T$2:T$1048576,MATCH(FmtData!$B$4+(ROW()-10),RawData!$A$2:$A$1048576,0))</f>
        <v>#N/A</v>
      </c>
      <c r="U2010" t="e">
        <f>INDEX(RawData!U$2:U$1048576,MATCH(FmtData!$B$4+(ROW()-10),RawData!$A$2:$A$1048576,0))</f>
        <v>#N/A</v>
      </c>
      <c r="V2010" t="e">
        <f>INDEX(RawData!V$2:V$1048576,MATCH(FmtData!$B$4+(ROW()-10),RawData!$A$2:$A$1048576,0))</f>
        <v>#N/A</v>
      </c>
      <c r="W2010" s="8" t="e">
        <f t="shared" si="654"/>
        <v>#N/A</v>
      </c>
      <c r="X2010" s="8" t="e">
        <f t="shared" si="651"/>
        <v>#N/A</v>
      </c>
      <c r="Y2010" s="8" t="e">
        <f t="shared" si="652"/>
        <v>#N/A</v>
      </c>
      <c r="Z2010" s="8" t="e">
        <f t="shared" si="655"/>
        <v>#N/A</v>
      </c>
      <c r="AA2010" s="8" t="e">
        <f t="shared" si="656"/>
        <v>#N/A</v>
      </c>
      <c r="AB2010" s="8" t="e">
        <f t="shared" si="653"/>
        <v>#N/A</v>
      </c>
      <c r="AC2010" s="6" t="e">
        <f t="shared" si="671"/>
        <v>#N/A</v>
      </c>
      <c r="AD2010" s="41" t="e">
        <f t="shared" si="657"/>
        <v>#N/A</v>
      </c>
      <c r="AE2010" s="15" t="e">
        <f t="shared" si="658"/>
        <v>#N/A</v>
      </c>
      <c r="AF2010" s="15" t="e">
        <f t="shared" si="659"/>
        <v>#N/A</v>
      </c>
      <c r="AG2010" s="15" t="e">
        <f t="shared" si="660"/>
        <v>#N/A</v>
      </c>
      <c r="AH2010" s="15" t="e">
        <f t="shared" si="661"/>
        <v>#N/A</v>
      </c>
      <c r="AI2010" s="17" t="e">
        <f t="shared" si="662"/>
        <v>#N/A</v>
      </c>
      <c r="AJ2010" s="17" t="e">
        <f t="shared" si="663"/>
        <v>#N/A</v>
      </c>
      <c r="AK2010" s="17" t="e">
        <f t="shared" si="664"/>
        <v>#N/A</v>
      </c>
      <c r="AL2010" s="17" t="e">
        <f t="shared" si="665"/>
        <v>#N/A</v>
      </c>
      <c r="AM2010" s="17" t="e">
        <f t="shared" si="666"/>
        <v>#N/A</v>
      </c>
      <c r="AN2010" s="17" t="e">
        <f t="shared" si="667"/>
        <v>#N/A</v>
      </c>
      <c r="AO2010" s="17" t="e">
        <f>$AM$6*E2010^3+$AN$6*E2010^2+$AO$6*E2010</f>
        <v>#N/A</v>
      </c>
      <c r="AP2010" s="17" t="e">
        <f t="shared" si="668"/>
        <v>#N/A</v>
      </c>
      <c r="AQ2010" s="17" t="e">
        <f t="shared" si="669"/>
        <v>#N/A</v>
      </c>
      <c r="AR2010" s="17" t="e">
        <f t="shared" si="670"/>
        <v>#N/A</v>
      </c>
    </row>
    <row r="2011" spans="2:44" x14ac:dyDescent="0.25">
      <c r="B2011" t="e">
        <f>INDEX(RawData!$A$2:$A$1048576,MATCH(FmtData!$B$4+(ROW()-10),RawData!$A$2:$A$1048576,0))</f>
        <v>#N/A</v>
      </c>
      <c r="C20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#N/A</v>
      </c>
      <c r="D2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1" s="63" t="e">
        <f>INDEX(RawData!E$2:E$1048576,MATCH(FmtData!$B$4+(ROW()-10),RawData!$A$2:$A$1048576,0))</f>
        <v>#N/A</v>
      </c>
      <c r="F2011" t="e">
        <f>INDEX(RawData!F$2:F$1048576,MATCH(FmtData!$B$4+(ROW()-10),RawData!$A$2:$A$1048576,0))</f>
        <v>#N/A</v>
      </c>
      <c r="G2011" t="e">
        <f>INDEX(RawData!G$2:G$1048576,MATCH(FmtData!$B$4+(ROW()-10),RawData!$A$2:$A$1048576,0))</f>
        <v>#N/A</v>
      </c>
      <c r="H2011" t="e">
        <f>INDEX(RawData!H$2:H$1048576,MATCH(FmtData!$B$4+(ROW()-10),RawData!$A$2:$A$1048576,0))</f>
        <v>#N/A</v>
      </c>
      <c r="I2011" t="e">
        <f>INDEX(RawData!I$2:I$1048576,MATCH(FmtData!$B$4+(ROW()-10),RawData!$A$2:$A$1048576,0))</f>
        <v>#N/A</v>
      </c>
      <c r="J2011" t="e">
        <f>INDEX(RawData!J$2:J$1048576,MATCH(FmtData!$B$4+(ROW()-10),RawData!$A$2:$A$1048576,0))</f>
        <v>#N/A</v>
      </c>
      <c r="K2011" t="e">
        <f>INDEX(RawData!K$2:K$1048576,MATCH(FmtData!$B$4+(ROW()-10),RawData!$A$2:$A$1048576,0))</f>
        <v>#N/A</v>
      </c>
      <c r="L2011" t="e">
        <f>INDEX(RawData!L$2:L$1048576,MATCH(FmtData!$B$4+(ROW()-10),RawData!$A$2:$A$1048576,0))</f>
        <v>#N/A</v>
      </c>
      <c r="M2011" t="e">
        <f>INDEX(RawData!M$2:M$1048576,MATCH(FmtData!$B$4+(ROW()-10),RawData!$A$2:$A$1048576,0))</f>
        <v>#N/A</v>
      </c>
      <c r="N2011" t="e">
        <f>INDEX(RawData!N$2:N$1048576,MATCH(FmtData!$B$4+(ROW()-10),RawData!$A$2:$A$1048576,0))</f>
        <v>#N/A</v>
      </c>
      <c r="O2011" t="e">
        <f>INDEX(RawData!O$2:O$1048576,MATCH(FmtData!$B$4+(ROW()-10),RawData!$A$2:$A$1048576,0))</f>
        <v>#N/A</v>
      </c>
      <c r="P2011" t="e">
        <f>INDEX(RawData!P$2:P$1048576,MATCH(FmtData!$B$4+(ROW()-10),RawData!$A$2:$A$1048576,0))</f>
        <v>#N/A</v>
      </c>
      <c r="Q2011" t="e">
        <f>INDEX(RawData!Q$2:Q$1048576,MATCH(FmtData!$B$4+(ROW()-10),RawData!$A$2:$A$1048576,0))</f>
        <v>#N/A</v>
      </c>
      <c r="R2011" t="e">
        <f>INDEX(RawData!R$2:R$1048576,MATCH(FmtData!$B$4+(ROW()-10),RawData!$A$2:$A$1048576,0))</f>
        <v>#N/A</v>
      </c>
      <c r="S2011" t="e">
        <f>INDEX(RawData!S$2:S$1048576,MATCH(FmtData!$B$4+(ROW()-10),RawData!$A$2:$A$1048576,0))</f>
        <v>#N/A</v>
      </c>
      <c r="T2011" t="e">
        <f>INDEX(RawData!T$2:T$1048576,MATCH(FmtData!$B$4+(ROW()-10),RawData!$A$2:$A$1048576,0))</f>
        <v>#N/A</v>
      </c>
      <c r="U2011" t="e">
        <f>INDEX(RawData!U$2:U$1048576,MATCH(FmtData!$B$4+(ROW()-10),RawData!$A$2:$A$1048576,0))</f>
        <v>#N/A</v>
      </c>
      <c r="V2011" t="e">
        <f>INDEX(RawData!V$2:V$1048576,MATCH(FmtData!$B$4+(ROW()-10),RawData!$A$2:$A$1048576,0))</f>
        <v>#N/A</v>
      </c>
      <c r="W2011" s="8" t="e">
        <f t="shared" si="654"/>
        <v>#N/A</v>
      </c>
      <c r="X2011" s="8" t="e">
        <f t="shared" si="651"/>
        <v>#N/A</v>
      </c>
      <c r="Y2011" s="8" t="e">
        <f t="shared" si="652"/>
        <v>#N/A</v>
      </c>
      <c r="Z2011" s="8" t="e">
        <f t="shared" si="655"/>
        <v>#N/A</v>
      </c>
      <c r="AA2011" s="8" t="e">
        <f t="shared" si="656"/>
        <v>#N/A</v>
      </c>
      <c r="AB2011" s="8" t="e">
        <f t="shared" si="653"/>
        <v>#N/A</v>
      </c>
      <c r="AC2011" s="6" t="e">
        <f t="shared" si="671"/>
        <v>#N/A</v>
      </c>
      <c r="AD2011" s="41" t="e">
        <f t="shared" si="657"/>
        <v>#N/A</v>
      </c>
      <c r="AE2011" s="15" t="e">
        <f t="shared" si="658"/>
        <v>#N/A</v>
      </c>
      <c r="AF2011" s="15" t="e">
        <f t="shared" si="659"/>
        <v>#N/A</v>
      </c>
      <c r="AG2011" s="15" t="e">
        <f t="shared" si="660"/>
        <v>#N/A</v>
      </c>
      <c r="AH2011" s="15" t="e">
        <f t="shared" si="661"/>
        <v>#N/A</v>
      </c>
      <c r="AI2011" s="17" t="e">
        <f t="shared" si="662"/>
        <v>#N/A</v>
      </c>
      <c r="AJ2011" s="17" t="e">
        <f t="shared" si="663"/>
        <v>#N/A</v>
      </c>
      <c r="AK2011" s="17" t="e">
        <f t="shared" si="664"/>
        <v>#N/A</v>
      </c>
      <c r="AL2011" s="17" t="e">
        <f t="shared" si="665"/>
        <v>#N/A</v>
      </c>
      <c r="AM2011" s="17" t="e">
        <f t="shared" si="666"/>
        <v>#N/A</v>
      </c>
      <c r="AN2011" s="17" t="e">
        <f t="shared" si="667"/>
        <v>#N/A</v>
      </c>
      <c r="AO2011" s="17" t="e">
        <f>$AM$6*E2011^3+$AN$6*E2011^2+$AO$6*E2011</f>
        <v>#N/A</v>
      </c>
      <c r="AP2011" s="17" t="e">
        <f t="shared" si="668"/>
        <v>#N/A</v>
      </c>
      <c r="AQ2011" s="17" t="e">
        <f t="shared" si="669"/>
        <v>#N/A</v>
      </c>
      <c r="AR2011" s="17" t="e">
        <f t="shared" si="670"/>
        <v>#N/A</v>
      </c>
    </row>
    <row r="2012" spans="2:44" x14ac:dyDescent="0.25">
      <c r="B2012" t="e">
        <f>INDEX(RawData!$A$2:$A$1048576,MATCH(FmtData!$B$4+(ROW()-10),RawData!$A$2:$A$1048576,0))</f>
        <v>#N/A</v>
      </c>
      <c r="C20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#N/A</v>
      </c>
      <c r="D2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2" s="63" t="e">
        <f>INDEX(RawData!E$2:E$1048576,MATCH(FmtData!$B$4+(ROW()-10),RawData!$A$2:$A$1048576,0))</f>
        <v>#N/A</v>
      </c>
      <c r="F2012" t="e">
        <f>INDEX(RawData!F$2:F$1048576,MATCH(FmtData!$B$4+(ROW()-10),RawData!$A$2:$A$1048576,0))</f>
        <v>#N/A</v>
      </c>
      <c r="G2012" t="e">
        <f>INDEX(RawData!G$2:G$1048576,MATCH(FmtData!$B$4+(ROW()-10),RawData!$A$2:$A$1048576,0))</f>
        <v>#N/A</v>
      </c>
      <c r="H2012" t="e">
        <f>INDEX(RawData!H$2:H$1048576,MATCH(FmtData!$B$4+(ROW()-10),RawData!$A$2:$A$1048576,0))</f>
        <v>#N/A</v>
      </c>
      <c r="I2012" t="e">
        <f>INDEX(RawData!I$2:I$1048576,MATCH(FmtData!$B$4+(ROW()-10),RawData!$A$2:$A$1048576,0))</f>
        <v>#N/A</v>
      </c>
      <c r="J2012" t="e">
        <f>INDEX(RawData!J$2:J$1048576,MATCH(FmtData!$B$4+(ROW()-10),RawData!$A$2:$A$1048576,0))</f>
        <v>#N/A</v>
      </c>
      <c r="K2012" t="e">
        <f>INDEX(RawData!K$2:K$1048576,MATCH(FmtData!$B$4+(ROW()-10),RawData!$A$2:$A$1048576,0))</f>
        <v>#N/A</v>
      </c>
      <c r="L2012" t="e">
        <f>INDEX(RawData!L$2:L$1048576,MATCH(FmtData!$B$4+(ROW()-10),RawData!$A$2:$A$1048576,0))</f>
        <v>#N/A</v>
      </c>
      <c r="M2012" t="e">
        <f>INDEX(RawData!M$2:M$1048576,MATCH(FmtData!$B$4+(ROW()-10),RawData!$A$2:$A$1048576,0))</f>
        <v>#N/A</v>
      </c>
      <c r="N2012" t="e">
        <f>INDEX(RawData!N$2:N$1048576,MATCH(FmtData!$B$4+(ROW()-10),RawData!$A$2:$A$1048576,0))</f>
        <v>#N/A</v>
      </c>
      <c r="O2012" t="e">
        <f>INDEX(RawData!O$2:O$1048576,MATCH(FmtData!$B$4+(ROW()-10),RawData!$A$2:$A$1048576,0))</f>
        <v>#N/A</v>
      </c>
      <c r="P2012" t="e">
        <f>INDEX(RawData!P$2:P$1048576,MATCH(FmtData!$B$4+(ROW()-10),RawData!$A$2:$A$1048576,0))</f>
        <v>#N/A</v>
      </c>
      <c r="Q2012" t="e">
        <f>INDEX(RawData!Q$2:Q$1048576,MATCH(FmtData!$B$4+(ROW()-10),RawData!$A$2:$A$1048576,0))</f>
        <v>#N/A</v>
      </c>
      <c r="R2012" t="e">
        <f>INDEX(RawData!R$2:R$1048576,MATCH(FmtData!$B$4+(ROW()-10),RawData!$A$2:$A$1048576,0))</f>
        <v>#N/A</v>
      </c>
      <c r="S2012" t="e">
        <f>INDEX(RawData!S$2:S$1048576,MATCH(FmtData!$B$4+(ROW()-10),RawData!$A$2:$A$1048576,0))</f>
        <v>#N/A</v>
      </c>
      <c r="T2012" t="e">
        <f>INDEX(RawData!T$2:T$1048576,MATCH(FmtData!$B$4+(ROW()-10),RawData!$A$2:$A$1048576,0))</f>
        <v>#N/A</v>
      </c>
      <c r="U2012" t="e">
        <f>INDEX(RawData!U$2:U$1048576,MATCH(FmtData!$B$4+(ROW()-10),RawData!$A$2:$A$1048576,0))</f>
        <v>#N/A</v>
      </c>
      <c r="V2012" t="e">
        <f>INDEX(RawData!V$2:V$1048576,MATCH(FmtData!$B$4+(ROW()-10),RawData!$A$2:$A$1048576,0))</f>
        <v>#N/A</v>
      </c>
      <c r="W2012" s="8" t="e">
        <f t="shared" si="654"/>
        <v>#N/A</v>
      </c>
      <c r="X2012" s="8" t="e">
        <f t="shared" si="651"/>
        <v>#N/A</v>
      </c>
      <c r="Y2012" s="8" t="e">
        <f t="shared" si="652"/>
        <v>#N/A</v>
      </c>
      <c r="Z2012" s="8" t="e">
        <f t="shared" si="655"/>
        <v>#N/A</v>
      </c>
      <c r="AA2012" s="8" t="e">
        <f t="shared" si="656"/>
        <v>#N/A</v>
      </c>
      <c r="AB2012" s="8" t="e">
        <f t="shared" si="653"/>
        <v>#N/A</v>
      </c>
      <c r="AC2012" s="6" t="e">
        <f t="shared" si="671"/>
        <v>#N/A</v>
      </c>
      <c r="AD2012" s="41" t="e">
        <f t="shared" si="657"/>
        <v>#N/A</v>
      </c>
      <c r="AE2012" s="15" t="e">
        <f t="shared" si="658"/>
        <v>#N/A</v>
      </c>
      <c r="AF2012" s="15" t="e">
        <f t="shared" si="659"/>
        <v>#N/A</v>
      </c>
      <c r="AG2012" s="15" t="e">
        <f t="shared" si="660"/>
        <v>#N/A</v>
      </c>
      <c r="AH2012" s="15" t="e">
        <f t="shared" si="661"/>
        <v>#N/A</v>
      </c>
      <c r="AI2012" s="17" t="e">
        <f t="shared" si="662"/>
        <v>#N/A</v>
      </c>
      <c r="AJ2012" s="17" t="e">
        <f t="shared" si="663"/>
        <v>#N/A</v>
      </c>
      <c r="AK2012" s="17" t="e">
        <f t="shared" si="664"/>
        <v>#N/A</v>
      </c>
      <c r="AL2012" s="17" t="e">
        <f t="shared" si="665"/>
        <v>#N/A</v>
      </c>
      <c r="AM2012" s="17" t="e">
        <f t="shared" si="666"/>
        <v>#N/A</v>
      </c>
      <c r="AN2012" s="17" t="e">
        <f t="shared" si="667"/>
        <v>#N/A</v>
      </c>
      <c r="AO2012" s="17" t="e">
        <f>$AM$6*E2012^3+$AN$6*E2012^2+$AO$6*E2012</f>
        <v>#N/A</v>
      </c>
      <c r="AP2012" s="17" t="e">
        <f t="shared" si="668"/>
        <v>#N/A</v>
      </c>
      <c r="AQ2012" s="17" t="e">
        <f t="shared" si="669"/>
        <v>#N/A</v>
      </c>
      <c r="AR2012" s="17" t="e">
        <f t="shared" si="670"/>
        <v>#N/A</v>
      </c>
    </row>
    <row r="2013" spans="2:44" x14ac:dyDescent="0.25">
      <c r="B2013" t="e">
        <f>INDEX(RawData!$A$2:$A$1048576,MATCH(FmtData!$B$4+(ROW()-10),RawData!$A$2:$A$1048576,0))</f>
        <v>#N/A</v>
      </c>
      <c r="C20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#N/A</v>
      </c>
      <c r="D2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3" s="63" t="e">
        <f>INDEX(RawData!E$2:E$1048576,MATCH(FmtData!$B$4+(ROW()-10),RawData!$A$2:$A$1048576,0))</f>
        <v>#N/A</v>
      </c>
      <c r="F2013" t="e">
        <f>INDEX(RawData!F$2:F$1048576,MATCH(FmtData!$B$4+(ROW()-10),RawData!$A$2:$A$1048576,0))</f>
        <v>#N/A</v>
      </c>
      <c r="G2013" t="e">
        <f>INDEX(RawData!G$2:G$1048576,MATCH(FmtData!$B$4+(ROW()-10),RawData!$A$2:$A$1048576,0))</f>
        <v>#N/A</v>
      </c>
      <c r="H2013" t="e">
        <f>INDEX(RawData!H$2:H$1048576,MATCH(FmtData!$B$4+(ROW()-10),RawData!$A$2:$A$1048576,0))</f>
        <v>#N/A</v>
      </c>
      <c r="I2013" t="e">
        <f>INDEX(RawData!I$2:I$1048576,MATCH(FmtData!$B$4+(ROW()-10),RawData!$A$2:$A$1048576,0))</f>
        <v>#N/A</v>
      </c>
      <c r="J2013" t="e">
        <f>INDEX(RawData!J$2:J$1048576,MATCH(FmtData!$B$4+(ROW()-10),RawData!$A$2:$A$1048576,0))</f>
        <v>#N/A</v>
      </c>
      <c r="K2013" t="e">
        <f>INDEX(RawData!K$2:K$1048576,MATCH(FmtData!$B$4+(ROW()-10),RawData!$A$2:$A$1048576,0))</f>
        <v>#N/A</v>
      </c>
      <c r="L2013" t="e">
        <f>INDEX(RawData!L$2:L$1048576,MATCH(FmtData!$B$4+(ROW()-10),RawData!$A$2:$A$1048576,0))</f>
        <v>#N/A</v>
      </c>
      <c r="M2013" t="e">
        <f>INDEX(RawData!M$2:M$1048576,MATCH(FmtData!$B$4+(ROW()-10),RawData!$A$2:$A$1048576,0))</f>
        <v>#N/A</v>
      </c>
      <c r="N2013" t="e">
        <f>INDEX(RawData!N$2:N$1048576,MATCH(FmtData!$B$4+(ROW()-10),RawData!$A$2:$A$1048576,0))</f>
        <v>#N/A</v>
      </c>
      <c r="O2013" t="e">
        <f>INDEX(RawData!O$2:O$1048576,MATCH(FmtData!$B$4+(ROW()-10),RawData!$A$2:$A$1048576,0))</f>
        <v>#N/A</v>
      </c>
      <c r="P2013" t="e">
        <f>INDEX(RawData!P$2:P$1048576,MATCH(FmtData!$B$4+(ROW()-10),RawData!$A$2:$A$1048576,0))</f>
        <v>#N/A</v>
      </c>
      <c r="Q2013" t="e">
        <f>INDEX(RawData!Q$2:Q$1048576,MATCH(FmtData!$B$4+(ROW()-10),RawData!$A$2:$A$1048576,0))</f>
        <v>#N/A</v>
      </c>
      <c r="R2013" t="e">
        <f>INDEX(RawData!R$2:R$1048576,MATCH(FmtData!$B$4+(ROW()-10),RawData!$A$2:$A$1048576,0))</f>
        <v>#N/A</v>
      </c>
      <c r="S2013" t="e">
        <f>INDEX(RawData!S$2:S$1048576,MATCH(FmtData!$B$4+(ROW()-10),RawData!$A$2:$A$1048576,0))</f>
        <v>#N/A</v>
      </c>
      <c r="T2013" t="e">
        <f>INDEX(RawData!T$2:T$1048576,MATCH(FmtData!$B$4+(ROW()-10),RawData!$A$2:$A$1048576,0))</f>
        <v>#N/A</v>
      </c>
      <c r="U2013" t="e">
        <f>INDEX(RawData!U$2:U$1048576,MATCH(FmtData!$B$4+(ROW()-10),RawData!$A$2:$A$1048576,0))</f>
        <v>#N/A</v>
      </c>
      <c r="V2013" t="e">
        <f>INDEX(RawData!V$2:V$1048576,MATCH(FmtData!$B$4+(ROW()-10),RawData!$A$2:$A$1048576,0))</f>
        <v>#N/A</v>
      </c>
      <c r="W2013" s="8" t="e">
        <f t="shared" si="654"/>
        <v>#N/A</v>
      </c>
      <c r="X2013" s="8" t="e">
        <f t="shared" si="651"/>
        <v>#N/A</v>
      </c>
      <c r="Y2013" s="8" t="e">
        <f t="shared" si="652"/>
        <v>#N/A</v>
      </c>
      <c r="Z2013" s="8" t="e">
        <f t="shared" si="655"/>
        <v>#N/A</v>
      </c>
      <c r="AA2013" s="8" t="e">
        <f t="shared" si="656"/>
        <v>#N/A</v>
      </c>
      <c r="AB2013" s="8" t="e">
        <f t="shared" si="653"/>
        <v>#N/A</v>
      </c>
      <c r="AC2013" s="6" t="e">
        <f t="shared" si="671"/>
        <v>#N/A</v>
      </c>
      <c r="AD2013" s="41" t="e">
        <f t="shared" si="657"/>
        <v>#N/A</v>
      </c>
      <c r="AE2013" s="15" t="e">
        <f t="shared" si="658"/>
        <v>#N/A</v>
      </c>
      <c r="AF2013" s="15" t="e">
        <f t="shared" si="659"/>
        <v>#N/A</v>
      </c>
      <c r="AG2013" s="15" t="e">
        <f t="shared" si="660"/>
        <v>#N/A</v>
      </c>
      <c r="AH2013" s="15" t="e">
        <f t="shared" si="661"/>
        <v>#N/A</v>
      </c>
      <c r="AI2013" s="17" t="e">
        <f t="shared" si="662"/>
        <v>#N/A</v>
      </c>
      <c r="AJ2013" s="17" t="e">
        <f t="shared" si="663"/>
        <v>#N/A</v>
      </c>
      <c r="AK2013" s="17" t="e">
        <f t="shared" si="664"/>
        <v>#N/A</v>
      </c>
      <c r="AL2013" s="17" t="e">
        <f t="shared" si="665"/>
        <v>#N/A</v>
      </c>
      <c r="AM2013" s="17" t="e">
        <f t="shared" si="666"/>
        <v>#N/A</v>
      </c>
      <c r="AN2013" s="17" t="e">
        <f t="shared" si="667"/>
        <v>#N/A</v>
      </c>
      <c r="AO2013" s="17" t="e">
        <f>$AM$6*E2013^3+$AN$6*E2013^2+$AO$6*E2013</f>
        <v>#N/A</v>
      </c>
      <c r="AP2013" s="17" t="e">
        <f t="shared" si="668"/>
        <v>#N/A</v>
      </c>
      <c r="AQ2013" s="17" t="e">
        <f t="shared" si="669"/>
        <v>#N/A</v>
      </c>
      <c r="AR2013" s="17" t="e">
        <f t="shared" si="670"/>
        <v>#N/A</v>
      </c>
    </row>
    <row r="2014" spans="2:44" x14ac:dyDescent="0.25">
      <c r="B2014" t="e">
        <f>INDEX(RawData!$A$2:$A$1048576,MATCH(FmtData!$B$4+(ROW()-10),RawData!$A$2:$A$1048576,0))</f>
        <v>#N/A</v>
      </c>
      <c r="C20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#N/A</v>
      </c>
      <c r="D2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4" s="63" t="e">
        <f>INDEX(RawData!E$2:E$1048576,MATCH(FmtData!$B$4+(ROW()-10),RawData!$A$2:$A$1048576,0))</f>
        <v>#N/A</v>
      </c>
      <c r="F2014" t="e">
        <f>INDEX(RawData!F$2:F$1048576,MATCH(FmtData!$B$4+(ROW()-10),RawData!$A$2:$A$1048576,0))</f>
        <v>#N/A</v>
      </c>
      <c r="G2014" t="e">
        <f>INDEX(RawData!G$2:G$1048576,MATCH(FmtData!$B$4+(ROW()-10),RawData!$A$2:$A$1048576,0))</f>
        <v>#N/A</v>
      </c>
      <c r="H2014" t="e">
        <f>INDEX(RawData!H$2:H$1048576,MATCH(FmtData!$B$4+(ROW()-10),RawData!$A$2:$A$1048576,0))</f>
        <v>#N/A</v>
      </c>
      <c r="I2014" t="e">
        <f>INDEX(RawData!I$2:I$1048576,MATCH(FmtData!$B$4+(ROW()-10),RawData!$A$2:$A$1048576,0))</f>
        <v>#N/A</v>
      </c>
      <c r="J2014" t="e">
        <f>INDEX(RawData!J$2:J$1048576,MATCH(FmtData!$B$4+(ROW()-10),RawData!$A$2:$A$1048576,0))</f>
        <v>#N/A</v>
      </c>
      <c r="K2014" t="e">
        <f>INDEX(RawData!K$2:K$1048576,MATCH(FmtData!$B$4+(ROW()-10),RawData!$A$2:$A$1048576,0))</f>
        <v>#N/A</v>
      </c>
      <c r="L2014" t="e">
        <f>INDEX(RawData!L$2:L$1048576,MATCH(FmtData!$B$4+(ROW()-10),RawData!$A$2:$A$1048576,0))</f>
        <v>#N/A</v>
      </c>
      <c r="M2014" t="e">
        <f>INDEX(RawData!M$2:M$1048576,MATCH(FmtData!$B$4+(ROW()-10),RawData!$A$2:$A$1048576,0))</f>
        <v>#N/A</v>
      </c>
      <c r="N2014" t="e">
        <f>INDEX(RawData!N$2:N$1048576,MATCH(FmtData!$B$4+(ROW()-10),RawData!$A$2:$A$1048576,0))</f>
        <v>#N/A</v>
      </c>
      <c r="O2014" t="e">
        <f>INDEX(RawData!O$2:O$1048576,MATCH(FmtData!$B$4+(ROW()-10),RawData!$A$2:$A$1048576,0))</f>
        <v>#N/A</v>
      </c>
      <c r="P2014" t="e">
        <f>INDEX(RawData!P$2:P$1048576,MATCH(FmtData!$B$4+(ROW()-10),RawData!$A$2:$A$1048576,0))</f>
        <v>#N/A</v>
      </c>
      <c r="Q2014" t="e">
        <f>INDEX(RawData!Q$2:Q$1048576,MATCH(FmtData!$B$4+(ROW()-10),RawData!$A$2:$A$1048576,0))</f>
        <v>#N/A</v>
      </c>
      <c r="R2014" t="e">
        <f>INDEX(RawData!R$2:R$1048576,MATCH(FmtData!$B$4+(ROW()-10),RawData!$A$2:$A$1048576,0))</f>
        <v>#N/A</v>
      </c>
      <c r="S2014" t="e">
        <f>INDEX(RawData!S$2:S$1048576,MATCH(FmtData!$B$4+(ROW()-10),RawData!$A$2:$A$1048576,0))</f>
        <v>#N/A</v>
      </c>
      <c r="T2014" t="e">
        <f>INDEX(RawData!T$2:T$1048576,MATCH(FmtData!$B$4+(ROW()-10),RawData!$A$2:$A$1048576,0))</f>
        <v>#N/A</v>
      </c>
      <c r="U2014" t="e">
        <f>INDEX(RawData!U$2:U$1048576,MATCH(FmtData!$B$4+(ROW()-10),RawData!$A$2:$A$1048576,0))</f>
        <v>#N/A</v>
      </c>
      <c r="V2014" t="e">
        <f>INDEX(RawData!V$2:V$1048576,MATCH(FmtData!$B$4+(ROW()-10),RawData!$A$2:$A$1048576,0))</f>
        <v>#N/A</v>
      </c>
      <c r="W2014" s="8" t="e">
        <f t="shared" si="654"/>
        <v>#N/A</v>
      </c>
      <c r="X2014" s="8" t="e">
        <f t="shared" si="651"/>
        <v>#N/A</v>
      </c>
      <c r="Y2014" s="8" t="e">
        <f t="shared" si="652"/>
        <v>#N/A</v>
      </c>
      <c r="Z2014" s="8" t="e">
        <f t="shared" si="655"/>
        <v>#N/A</v>
      </c>
      <c r="AA2014" s="8" t="e">
        <f t="shared" si="656"/>
        <v>#N/A</v>
      </c>
      <c r="AB2014" s="8" t="e">
        <f t="shared" si="653"/>
        <v>#N/A</v>
      </c>
      <c r="AC2014" s="6" t="e">
        <f t="shared" si="671"/>
        <v>#N/A</v>
      </c>
      <c r="AD2014" s="41" t="e">
        <f t="shared" si="657"/>
        <v>#N/A</v>
      </c>
      <c r="AE2014" s="15" t="e">
        <f t="shared" si="658"/>
        <v>#N/A</v>
      </c>
      <c r="AF2014" s="15" t="e">
        <f t="shared" si="659"/>
        <v>#N/A</v>
      </c>
      <c r="AG2014" s="15" t="e">
        <f t="shared" si="660"/>
        <v>#N/A</v>
      </c>
      <c r="AH2014" s="15" t="e">
        <f t="shared" si="661"/>
        <v>#N/A</v>
      </c>
      <c r="AI2014" s="17" t="e">
        <f t="shared" si="662"/>
        <v>#N/A</v>
      </c>
      <c r="AJ2014" s="17" t="e">
        <f t="shared" si="663"/>
        <v>#N/A</v>
      </c>
      <c r="AK2014" s="17" t="e">
        <f t="shared" si="664"/>
        <v>#N/A</v>
      </c>
      <c r="AL2014" s="17" t="e">
        <f t="shared" si="665"/>
        <v>#N/A</v>
      </c>
      <c r="AM2014" s="17" t="e">
        <f t="shared" si="666"/>
        <v>#N/A</v>
      </c>
      <c r="AN2014" s="17" t="e">
        <f t="shared" si="667"/>
        <v>#N/A</v>
      </c>
      <c r="AO2014" s="17" t="e">
        <f>$AM$6*E2014^3+$AN$6*E2014^2+$AO$6*E2014</f>
        <v>#N/A</v>
      </c>
      <c r="AP2014" s="17" t="e">
        <f t="shared" si="668"/>
        <v>#N/A</v>
      </c>
      <c r="AQ2014" s="17" t="e">
        <f t="shared" si="669"/>
        <v>#N/A</v>
      </c>
      <c r="AR2014" s="17" t="e">
        <f t="shared" si="670"/>
        <v>#N/A</v>
      </c>
    </row>
    <row r="2015" spans="2:44" x14ac:dyDescent="0.25">
      <c r="B2015" t="e">
        <f>INDEX(RawData!$A$2:$A$1048576,MATCH(FmtData!$B$4+(ROW()-10),RawData!$A$2:$A$1048576,0))</f>
        <v>#N/A</v>
      </c>
      <c r="C20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#N/A</v>
      </c>
      <c r="D2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5" s="63" t="e">
        <f>INDEX(RawData!E$2:E$1048576,MATCH(FmtData!$B$4+(ROW()-10),RawData!$A$2:$A$1048576,0))</f>
        <v>#N/A</v>
      </c>
      <c r="F2015" t="e">
        <f>INDEX(RawData!F$2:F$1048576,MATCH(FmtData!$B$4+(ROW()-10),RawData!$A$2:$A$1048576,0))</f>
        <v>#N/A</v>
      </c>
      <c r="G2015" t="e">
        <f>INDEX(RawData!G$2:G$1048576,MATCH(FmtData!$B$4+(ROW()-10),RawData!$A$2:$A$1048576,0))</f>
        <v>#N/A</v>
      </c>
      <c r="H2015" t="e">
        <f>INDEX(RawData!H$2:H$1048576,MATCH(FmtData!$B$4+(ROW()-10),RawData!$A$2:$A$1048576,0))</f>
        <v>#N/A</v>
      </c>
      <c r="I2015" t="e">
        <f>INDEX(RawData!I$2:I$1048576,MATCH(FmtData!$B$4+(ROW()-10),RawData!$A$2:$A$1048576,0))</f>
        <v>#N/A</v>
      </c>
      <c r="J2015" t="e">
        <f>INDEX(RawData!J$2:J$1048576,MATCH(FmtData!$B$4+(ROW()-10),RawData!$A$2:$A$1048576,0))</f>
        <v>#N/A</v>
      </c>
      <c r="K2015" t="e">
        <f>INDEX(RawData!K$2:K$1048576,MATCH(FmtData!$B$4+(ROW()-10),RawData!$A$2:$A$1048576,0))</f>
        <v>#N/A</v>
      </c>
      <c r="L2015" t="e">
        <f>INDEX(RawData!L$2:L$1048576,MATCH(FmtData!$B$4+(ROW()-10),RawData!$A$2:$A$1048576,0))</f>
        <v>#N/A</v>
      </c>
      <c r="M2015" t="e">
        <f>INDEX(RawData!M$2:M$1048576,MATCH(FmtData!$B$4+(ROW()-10),RawData!$A$2:$A$1048576,0))</f>
        <v>#N/A</v>
      </c>
      <c r="N2015" t="e">
        <f>INDEX(RawData!N$2:N$1048576,MATCH(FmtData!$B$4+(ROW()-10),RawData!$A$2:$A$1048576,0))</f>
        <v>#N/A</v>
      </c>
      <c r="O2015" t="e">
        <f>INDEX(RawData!O$2:O$1048576,MATCH(FmtData!$B$4+(ROW()-10),RawData!$A$2:$A$1048576,0))</f>
        <v>#N/A</v>
      </c>
      <c r="P2015" t="e">
        <f>INDEX(RawData!P$2:P$1048576,MATCH(FmtData!$B$4+(ROW()-10),RawData!$A$2:$A$1048576,0))</f>
        <v>#N/A</v>
      </c>
      <c r="Q2015" t="e">
        <f>INDEX(RawData!Q$2:Q$1048576,MATCH(FmtData!$B$4+(ROW()-10),RawData!$A$2:$A$1048576,0))</f>
        <v>#N/A</v>
      </c>
      <c r="R2015" t="e">
        <f>INDEX(RawData!R$2:R$1048576,MATCH(FmtData!$B$4+(ROW()-10),RawData!$A$2:$A$1048576,0))</f>
        <v>#N/A</v>
      </c>
      <c r="S2015" t="e">
        <f>INDEX(RawData!S$2:S$1048576,MATCH(FmtData!$B$4+(ROW()-10),RawData!$A$2:$A$1048576,0))</f>
        <v>#N/A</v>
      </c>
      <c r="T2015" t="e">
        <f>INDEX(RawData!T$2:T$1048576,MATCH(FmtData!$B$4+(ROW()-10),RawData!$A$2:$A$1048576,0))</f>
        <v>#N/A</v>
      </c>
      <c r="U2015" t="e">
        <f>INDEX(RawData!U$2:U$1048576,MATCH(FmtData!$B$4+(ROW()-10),RawData!$A$2:$A$1048576,0))</f>
        <v>#N/A</v>
      </c>
      <c r="V2015" t="e">
        <f>INDEX(RawData!V$2:V$1048576,MATCH(FmtData!$B$4+(ROW()-10),RawData!$A$2:$A$1048576,0))</f>
        <v>#N/A</v>
      </c>
      <c r="W2015" s="8" t="e">
        <f t="shared" si="654"/>
        <v>#N/A</v>
      </c>
      <c r="X2015" s="8" t="e">
        <f t="shared" si="651"/>
        <v>#N/A</v>
      </c>
      <c r="Y2015" s="8" t="e">
        <f t="shared" si="652"/>
        <v>#N/A</v>
      </c>
      <c r="Z2015" s="8" t="e">
        <f t="shared" si="655"/>
        <v>#N/A</v>
      </c>
      <c r="AA2015" s="8" t="e">
        <f t="shared" si="656"/>
        <v>#N/A</v>
      </c>
      <c r="AB2015" s="8" t="e">
        <f t="shared" si="653"/>
        <v>#N/A</v>
      </c>
      <c r="AC2015" s="6" t="e">
        <f t="shared" si="671"/>
        <v>#N/A</v>
      </c>
      <c r="AD2015" s="41" t="e">
        <f t="shared" si="657"/>
        <v>#N/A</v>
      </c>
      <c r="AE2015" s="15" t="e">
        <f t="shared" si="658"/>
        <v>#N/A</v>
      </c>
      <c r="AF2015" s="15" t="e">
        <f t="shared" si="659"/>
        <v>#N/A</v>
      </c>
      <c r="AG2015" s="15" t="e">
        <f t="shared" si="660"/>
        <v>#N/A</v>
      </c>
      <c r="AH2015" s="15" t="e">
        <f t="shared" si="661"/>
        <v>#N/A</v>
      </c>
      <c r="AI2015" s="17" t="e">
        <f t="shared" si="662"/>
        <v>#N/A</v>
      </c>
      <c r="AJ2015" s="17" t="e">
        <f t="shared" si="663"/>
        <v>#N/A</v>
      </c>
      <c r="AK2015" s="17" t="e">
        <f t="shared" si="664"/>
        <v>#N/A</v>
      </c>
      <c r="AL2015" s="17" t="e">
        <f t="shared" si="665"/>
        <v>#N/A</v>
      </c>
      <c r="AM2015" s="17" t="e">
        <f t="shared" si="666"/>
        <v>#N/A</v>
      </c>
      <c r="AN2015" s="17" t="e">
        <f t="shared" si="667"/>
        <v>#N/A</v>
      </c>
      <c r="AO2015" s="17" t="e">
        <f>$AM$6*E2015^3+$AN$6*E2015^2+$AO$6*E2015</f>
        <v>#N/A</v>
      </c>
      <c r="AP2015" s="17" t="e">
        <f t="shared" si="668"/>
        <v>#N/A</v>
      </c>
      <c r="AQ2015" s="17" t="e">
        <f t="shared" si="669"/>
        <v>#N/A</v>
      </c>
      <c r="AR2015" s="17" t="e">
        <f t="shared" si="670"/>
        <v>#N/A</v>
      </c>
    </row>
    <row r="2016" spans="2:44" x14ac:dyDescent="0.25">
      <c r="B2016" t="e">
        <f>INDEX(RawData!$A$2:$A$1048576,MATCH(FmtData!$B$4+(ROW()-10),RawData!$A$2:$A$1048576,0))</f>
        <v>#N/A</v>
      </c>
      <c r="C20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#N/A</v>
      </c>
      <c r="D2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6" s="63" t="e">
        <f>INDEX(RawData!E$2:E$1048576,MATCH(FmtData!$B$4+(ROW()-10),RawData!$A$2:$A$1048576,0))</f>
        <v>#N/A</v>
      </c>
      <c r="F2016" t="e">
        <f>INDEX(RawData!F$2:F$1048576,MATCH(FmtData!$B$4+(ROW()-10),RawData!$A$2:$A$1048576,0))</f>
        <v>#N/A</v>
      </c>
      <c r="G2016" t="e">
        <f>INDEX(RawData!G$2:G$1048576,MATCH(FmtData!$B$4+(ROW()-10),RawData!$A$2:$A$1048576,0))</f>
        <v>#N/A</v>
      </c>
      <c r="H2016" t="e">
        <f>INDEX(RawData!H$2:H$1048576,MATCH(FmtData!$B$4+(ROW()-10),RawData!$A$2:$A$1048576,0))</f>
        <v>#N/A</v>
      </c>
      <c r="I2016" t="e">
        <f>INDEX(RawData!I$2:I$1048576,MATCH(FmtData!$B$4+(ROW()-10),RawData!$A$2:$A$1048576,0))</f>
        <v>#N/A</v>
      </c>
      <c r="J2016" t="e">
        <f>INDEX(RawData!J$2:J$1048576,MATCH(FmtData!$B$4+(ROW()-10),RawData!$A$2:$A$1048576,0))</f>
        <v>#N/A</v>
      </c>
      <c r="K2016" t="e">
        <f>INDEX(RawData!K$2:K$1048576,MATCH(FmtData!$B$4+(ROW()-10),RawData!$A$2:$A$1048576,0))</f>
        <v>#N/A</v>
      </c>
      <c r="L2016" t="e">
        <f>INDEX(RawData!L$2:L$1048576,MATCH(FmtData!$B$4+(ROW()-10),RawData!$A$2:$A$1048576,0))</f>
        <v>#N/A</v>
      </c>
      <c r="M2016" t="e">
        <f>INDEX(RawData!M$2:M$1048576,MATCH(FmtData!$B$4+(ROW()-10),RawData!$A$2:$A$1048576,0))</f>
        <v>#N/A</v>
      </c>
      <c r="N2016" t="e">
        <f>INDEX(RawData!N$2:N$1048576,MATCH(FmtData!$B$4+(ROW()-10),RawData!$A$2:$A$1048576,0))</f>
        <v>#N/A</v>
      </c>
      <c r="O2016" t="e">
        <f>INDEX(RawData!O$2:O$1048576,MATCH(FmtData!$B$4+(ROW()-10),RawData!$A$2:$A$1048576,0))</f>
        <v>#N/A</v>
      </c>
      <c r="P2016" t="e">
        <f>INDEX(RawData!P$2:P$1048576,MATCH(FmtData!$B$4+(ROW()-10),RawData!$A$2:$A$1048576,0))</f>
        <v>#N/A</v>
      </c>
      <c r="Q2016" t="e">
        <f>INDEX(RawData!Q$2:Q$1048576,MATCH(FmtData!$B$4+(ROW()-10),RawData!$A$2:$A$1048576,0))</f>
        <v>#N/A</v>
      </c>
      <c r="R2016" t="e">
        <f>INDEX(RawData!R$2:R$1048576,MATCH(FmtData!$B$4+(ROW()-10),RawData!$A$2:$A$1048576,0))</f>
        <v>#N/A</v>
      </c>
      <c r="S2016" t="e">
        <f>INDEX(RawData!S$2:S$1048576,MATCH(FmtData!$B$4+(ROW()-10),RawData!$A$2:$A$1048576,0))</f>
        <v>#N/A</v>
      </c>
      <c r="T2016" t="e">
        <f>INDEX(RawData!T$2:T$1048576,MATCH(FmtData!$B$4+(ROW()-10),RawData!$A$2:$A$1048576,0))</f>
        <v>#N/A</v>
      </c>
      <c r="U2016" t="e">
        <f>INDEX(RawData!U$2:U$1048576,MATCH(FmtData!$B$4+(ROW()-10),RawData!$A$2:$A$1048576,0))</f>
        <v>#N/A</v>
      </c>
      <c r="V2016" t="e">
        <f>INDEX(RawData!V$2:V$1048576,MATCH(FmtData!$B$4+(ROW()-10),RawData!$A$2:$A$1048576,0))</f>
        <v>#N/A</v>
      </c>
      <c r="W2016" s="8" t="e">
        <f t="shared" si="654"/>
        <v>#N/A</v>
      </c>
      <c r="X2016" s="8" t="e">
        <f t="shared" si="651"/>
        <v>#N/A</v>
      </c>
      <c r="Y2016" s="8" t="e">
        <f t="shared" si="652"/>
        <v>#N/A</v>
      </c>
      <c r="Z2016" s="8" t="e">
        <f t="shared" si="655"/>
        <v>#N/A</v>
      </c>
      <c r="AA2016" s="8" t="e">
        <f t="shared" si="656"/>
        <v>#N/A</v>
      </c>
      <c r="AB2016" s="8" t="e">
        <f t="shared" si="653"/>
        <v>#N/A</v>
      </c>
      <c r="AC2016" s="6" t="e">
        <f t="shared" si="671"/>
        <v>#N/A</v>
      </c>
      <c r="AD2016" s="41" t="e">
        <f t="shared" si="657"/>
        <v>#N/A</v>
      </c>
      <c r="AE2016" s="15" t="e">
        <f t="shared" si="658"/>
        <v>#N/A</v>
      </c>
      <c r="AF2016" s="15" t="e">
        <f t="shared" si="659"/>
        <v>#N/A</v>
      </c>
      <c r="AG2016" s="15" t="e">
        <f t="shared" si="660"/>
        <v>#N/A</v>
      </c>
      <c r="AH2016" s="15" t="e">
        <f t="shared" si="661"/>
        <v>#N/A</v>
      </c>
      <c r="AI2016" s="17" t="e">
        <f t="shared" si="662"/>
        <v>#N/A</v>
      </c>
      <c r="AJ2016" s="17" t="e">
        <f t="shared" si="663"/>
        <v>#N/A</v>
      </c>
      <c r="AK2016" s="17" t="e">
        <f t="shared" si="664"/>
        <v>#N/A</v>
      </c>
      <c r="AL2016" s="17" t="e">
        <f t="shared" si="665"/>
        <v>#N/A</v>
      </c>
      <c r="AM2016" s="17" t="e">
        <f t="shared" si="666"/>
        <v>#N/A</v>
      </c>
      <c r="AN2016" s="17" t="e">
        <f t="shared" si="667"/>
        <v>#N/A</v>
      </c>
      <c r="AO2016" s="17" t="e">
        <f>$AM$6*E2016^3+$AN$6*E2016^2+$AO$6*E2016</f>
        <v>#N/A</v>
      </c>
      <c r="AP2016" s="17" t="e">
        <f t="shared" si="668"/>
        <v>#N/A</v>
      </c>
      <c r="AQ2016" s="17" t="e">
        <f t="shared" si="669"/>
        <v>#N/A</v>
      </c>
      <c r="AR2016" s="17" t="e">
        <f t="shared" si="670"/>
        <v>#N/A</v>
      </c>
    </row>
    <row r="2017" spans="2:44" x14ac:dyDescent="0.25">
      <c r="B2017" t="e">
        <f>INDEX(RawData!$A$2:$A$1048576,MATCH(FmtData!$B$4+(ROW()-10),RawData!$A$2:$A$1048576,0))</f>
        <v>#N/A</v>
      </c>
      <c r="C20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#N/A</v>
      </c>
      <c r="D2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7" s="63" t="e">
        <f>INDEX(RawData!E$2:E$1048576,MATCH(FmtData!$B$4+(ROW()-10),RawData!$A$2:$A$1048576,0))</f>
        <v>#N/A</v>
      </c>
      <c r="F2017" t="e">
        <f>INDEX(RawData!F$2:F$1048576,MATCH(FmtData!$B$4+(ROW()-10),RawData!$A$2:$A$1048576,0))</f>
        <v>#N/A</v>
      </c>
      <c r="G2017" t="e">
        <f>INDEX(RawData!G$2:G$1048576,MATCH(FmtData!$B$4+(ROW()-10),RawData!$A$2:$A$1048576,0))</f>
        <v>#N/A</v>
      </c>
      <c r="H2017" t="e">
        <f>INDEX(RawData!H$2:H$1048576,MATCH(FmtData!$B$4+(ROW()-10),RawData!$A$2:$A$1048576,0))</f>
        <v>#N/A</v>
      </c>
      <c r="I2017" t="e">
        <f>INDEX(RawData!I$2:I$1048576,MATCH(FmtData!$B$4+(ROW()-10),RawData!$A$2:$A$1048576,0))</f>
        <v>#N/A</v>
      </c>
      <c r="J2017" t="e">
        <f>INDEX(RawData!J$2:J$1048576,MATCH(FmtData!$B$4+(ROW()-10),RawData!$A$2:$A$1048576,0))</f>
        <v>#N/A</v>
      </c>
      <c r="K2017" t="e">
        <f>INDEX(RawData!K$2:K$1048576,MATCH(FmtData!$B$4+(ROW()-10),RawData!$A$2:$A$1048576,0))</f>
        <v>#N/A</v>
      </c>
      <c r="L2017" t="e">
        <f>INDEX(RawData!L$2:L$1048576,MATCH(FmtData!$B$4+(ROW()-10),RawData!$A$2:$A$1048576,0))</f>
        <v>#N/A</v>
      </c>
      <c r="M2017" t="e">
        <f>INDEX(RawData!M$2:M$1048576,MATCH(FmtData!$B$4+(ROW()-10),RawData!$A$2:$A$1048576,0))</f>
        <v>#N/A</v>
      </c>
      <c r="N2017" t="e">
        <f>INDEX(RawData!N$2:N$1048576,MATCH(FmtData!$B$4+(ROW()-10),RawData!$A$2:$A$1048576,0))</f>
        <v>#N/A</v>
      </c>
      <c r="O2017" t="e">
        <f>INDEX(RawData!O$2:O$1048576,MATCH(FmtData!$B$4+(ROW()-10),RawData!$A$2:$A$1048576,0))</f>
        <v>#N/A</v>
      </c>
      <c r="P2017" t="e">
        <f>INDEX(RawData!P$2:P$1048576,MATCH(FmtData!$B$4+(ROW()-10),RawData!$A$2:$A$1048576,0))</f>
        <v>#N/A</v>
      </c>
      <c r="Q2017" t="e">
        <f>INDEX(RawData!Q$2:Q$1048576,MATCH(FmtData!$B$4+(ROW()-10),RawData!$A$2:$A$1048576,0))</f>
        <v>#N/A</v>
      </c>
      <c r="R2017" t="e">
        <f>INDEX(RawData!R$2:R$1048576,MATCH(FmtData!$B$4+(ROW()-10),RawData!$A$2:$A$1048576,0))</f>
        <v>#N/A</v>
      </c>
      <c r="S2017" t="e">
        <f>INDEX(RawData!S$2:S$1048576,MATCH(FmtData!$B$4+(ROW()-10),RawData!$A$2:$A$1048576,0))</f>
        <v>#N/A</v>
      </c>
      <c r="T2017" t="e">
        <f>INDEX(RawData!T$2:T$1048576,MATCH(FmtData!$B$4+(ROW()-10),RawData!$A$2:$A$1048576,0))</f>
        <v>#N/A</v>
      </c>
      <c r="U2017" t="e">
        <f>INDEX(RawData!U$2:U$1048576,MATCH(FmtData!$B$4+(ROW()-10),RawData!$A$2:$A$1048576,0))</f>
        <v>#N/A</v>
      </c>
      <c r="V2017" t="e">
        <f>INDEX(RawData!V$2:V$1048576,MATCH(FmtData!$B$4+(ROW()-10),RawData!$A$2:$A$1048576,0))</f>
        <v>#N/A</v>
      </c>
      <c r="W2017" s="8" t="e">
        <f t="shared" si="654"/>
        <v>#N/A</v>
      </c>
      <c r="X2017" s="8" t="e">
        <f t="shared" si="651"/>
        <v>#N/A</v>
      </c>
      <c r="Y2017" s="8" t="e">
        <f t="shared" si="652"/>
        <v>#N/A</v>
      </c>
      <c r="Z2017" s="8" t="e">
        <f t="shared" si="655"/>
        <v>#N/A</v>
      </c>
      <c r="AA2017" s="8" t="e">
        <f t="shared" si="656"/>
        <v>#N/A</v>
      </c>
      <c r="AB2017" s="8" t="e">
        <f t="shared" si="653"/>
        <v>#N/A</v>
      </c>
      <c r="AC2017" s="6" t="e">
        <f t="shared" si="671"/>
        <v>#N/A</v>
      </c>
      <c r="AD2017" s="41" t="e">
        <f t="shared" si="657"/>
        <v>#N/A</v>
      </c>
      <c r="AE2017" s="15" t="e">
        <f t="shared" si="658"/>
        <v>#N/A</v>
      </c>
      <c r="AF2017" s="15" t="e">
        <f t="shared" si="659"/>
        <v>#N/A</v>
      </c>
      <c r="AG2017" s="15" t="e">
        <f t="shared" si="660"/>
        <v>#N/A</v>
      </c>
      <c r="AH2017" s="15" t="e">
        <f t="shared" si="661"/>
        <v>#N/A</v>
      </c>
      <c r="AI2017" s="17" t="e">
        <f t="shared" si="662"/>
        <v>#N/A</v>
      </c>
      <c r="AJ2017" s="17" t="e">
        <f t="shared" si="663"/>
        <v>#N/A</v>
      </c>
      <c r="AK2017" s="17" t="e">
        <f t="shared" si="664"/>
        <v>#N/A</v>
      </c>
      <c r="AL2017" s="17" t="e">
        <f t="shared" si="665"/>
        <v>#N/A</v>
      </c>
      <c r="AM2017" s="17" t="e">
        <f t="shared" si="666"/>
        <v>#N/A</v>
      </c>
      <c r="AN2017" s="17" t="e">
        <f t="shared" si="667"/>
        <v>#N/A</v>
      </c>
      <c r="AO2017" s="17" t="e">
        <f>$AM$6*E2017^3+$AN$6*E2017^2+$AO$6*E2017</f>
        <v>#N/A</v>
      </c>
      <c r="AP2017" s="17" t="e">
        <f t="shared" si="668"/>
        <v>#N/A</v>
      </c>
      <c r="AQ2017" s="17" t="e">
        <f t="shared" si="669"/>
        <v>#N/A</v>
      </c>
      <c r="AR2017" s="17" t="e">
        <f t="shared" si="670"/>
        <v>#N/A</v>
      </c>
    </row>
    <row r="2018" spans="2:44" x14ac:dyDescent="0.25">
      <c r="B2018" t="e">
        <f>INDEX(RawData!$A$2:$A$1048576,MATCH(FmtData!$B$4+(ROW()-10),RawData!$A$2:$A$1048576,0))</f>
        <v>#N/A</v>
      </c>
      <c r="C20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#N/A</v>
      </c>
      <c r="D2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8" s="63" t="e">
        <f>INDEX(RawData!E$2:E$1048576,MATCH(FmtData!$B$4+(ROW()-10),RawData!$A$2:$A$1048576,0))</f>
        <v>#N/A</v>
      </c>
      <c r="F2018" t="e">
        <f>INDEX(RawData!F$2:F$1048576,MATCH(FmtData!$B$4+(ROW()-10),RawData!$A$2:$A$1048576,0))</f>
        <v>#N/A</v>
      </c>
      <c r="G2018" t="e">
        <f>INDEX(RawData!G$2:G$1048576,MATCH(FmtData!$B$4+(ROW()-10),RawData!$A$2:$A$1048576,0))</f>
        <v>#N/A</v>
      </c>
      <c r="H2018" t="e">
        <f>INDEX(RawData!H$2:H$1048576,MATCH(FmtData!$B$4+(ROW()-10),RawData!$A$2:$A$1048576,0))</f>
        <v>#N/A</v>
      </c>
      <c r="I2018" t="e">
        <f>INDEX(RawData!I$2:I$1048576,MATCH(FmtData!$B$4+(ROW()-10),RawData!$A$2:$A$1048576,0))</f>
        <v>#N/A</v>
      </c>
      <c r="J2018" t="e">
        <f>INDEX(RawData!J$2:J$1048576,MATCH(FmtData!$B$4+(ROW()-10),RawData!$A$2:$A$1048576,0))</f>
        <v>#N/A</v>
      </c>
      <c r="K2018" t="e">
        <f>INDEX(RawData!K$2:K$1048576,MATCH(FmtData!$B$4+(ROW()-10),RawData!$A$2:$A$1048576,0))</f>
        <v>#N/A</v>
      </c>
      <c r="L2018" t="e">
        <f>INDEX(RawData!L$2:L$1048576,MATCH(FmtData!$B$4+(ROW()-10),RawData!$A$2:$A$1048576,0))</f>
        <v>#N/A</v>
      </c>
      <c r="M2018" t="e">
        <f>INDEX(RawData!M$2:M$1048576,MATCH(FmtData!$B$4+(ROW()-10),RawData!$A$2:$A$1048576,0))</f>
        <v>#N/A</v>
      </c>
      <c r="N2018" t="e">
        <f>INDEX(RawData!N$2:N$1048576,MATCH(FmtData!$B$4+(ROW()-10),RawData!$A$2:$A$1048576,0))</f>
        <v>#N/A</v>
      </c>
      <c r="O2018" t="e">
        <f>INDEX(RawData!O$2:O$1048576,MATCH(FmtData!$B$4+(ROW()-10),RawData!$A$2:$A$1048576,0))</f>
        <v>#N/A</v>
      </c>
      <c r="P2018" t="e">
        <f>INDEX(RawData!P$2:P$1048576,MATCH(FmtData!$B$4+(ROW()-10),RawData!$A$2:$A$1048576,0))</f>
        <v>#N/A</v>
      </c>
      <c r="Q2018" t="e">
        <f>INDEX(RawData!Q$2:Q$1048576,MATCH(FmtData!$B$4+(ROW()-10),RawData!$A$2:$A$1048576,0))</f>
        <v>#N/A</v>
      </c>
      <c r="R2018" t="e">
        <f>INDEX(RawData!R$2:R$1048576,MATCH(FmtData!$B$4+(ROW()-10),RawData!$A$2:$A$1048576,0))</f>
        <v>#N/A</v>
      </c>
      <c r="S2018" t="e">
        <f>INDEX(RawData!S$2:S$1048576,MATCH(FmtData!$B$4+(ROW()-10),RawData!$A$2:$A$1048576,0))</f>
        <v>#N/A</v>
      </c>
      <c r="T2018" t="e">
        <f>INDEX(RawData!T$2:T$1048576,MATCH(FmtData!$B$4+(ROW()-10),RawData!$A$2:$A$1048576,0))</f>
        <v>#N/A</v>
      </c>
      <c r="U2018" t="e">
        <f>INDEX(RawData!U$2:U$1048576,MATCH(FmtData!$B$4+(ROW()-10),RawData!$A$2:$A$1048576,0))</f>
        <v>#N/A</v>
      </c>
      <c r="V2018" t="e">
        <f>INDEX(RawData!V$2:V$1048576,MATCH(FmtData!$B$4+(ROW()-10),RawData!$A$2:$A$1048576,0))</f>
        <v>#N/A</v>
      </c>
      <c r="W2018" s="8" t="e">
        <f t="shared" si="654"/>
        <v>#N/A</v>
      </c>
      <c r="X2018" s="8" t="e">
        <f t="shared" si="651"/>
        <v>#N/A</v>
      </c>
      <c r="Y2018" s="8" t="e">
        <f t="shared" si="652"/>
        <v>#N/A</v>
      </c>
      <c r="Z2018" s="8" t="e">
        <f t="shared" si="655"/>
        <v>#N/A</v>
      </c>
      <c r="AA2018" s="8" t="e">
        <f t="shared" si="656"/>
        <v>#N/A</v>
      </c>
      <c r="AB2018" s="8" t="e">
        <f t="shared" si="653"/>
        <v>#N/A</v>
      </c>
      <c r="AC2018" s="6" t="e">
        <f t="shared" si="671"/>
        <v>#N/A</v>
      </c>
      <c r="AD2018" s="41" t="e">
        <f t="shared" si="657"/>
        <v>#N/A</v>
      </c>
      <c r="AE2018" s="15" t="e">
        <f t="shared" si="658"/>
        <v>#N/A</v>
      </c>
      <c r="AF2018" s="15" t="e">
        <f t="shared" si="659"/>
        <v>#N/A</v>
      </c>
      <c r="AG2018" s="15" t="e">
        <f t="shared" si="660"/>
        <v>#N/A</v>
      </c>
      <c r="AH2018" s="15" t="e">
        <f t="shared" si="661"/>
        <v>#N/A</v>
      </c>
      <c r="AI2018" s="17" t="e">
        <f t="shared" si="662"/>
        <v>#N/A</v>
      </c>
      <c r="AJ2018" s="17" t="e">
        <f t="shared" si="663"/>
        <v>#N/A</v>
      </c>
      <c r="AK2018" s="17" t="e">
        <f t="shared" si="664"/>
        <v>#N/A</v>
      </c>
      <c r="AL2018" s="17" t="e">
        <f t="shared" si="665"/>
        <v>#N/A</v>
      </c>
      <c r="AM2018" s="17" t="e">
        <f t="shared" si="666"/>
        <v>#N/A</v>
      </c>
      <c r="AN2018" s="17" t="e">
        <f t="shared" si="667"/>
        <v>#N/A</v>
      </c>
      <c r="AO2018" s="17" t="e">
        <f>$AM$6*E2018^3+$AN$6*E2018^2+$AO$6*E2018</f>
        <v>#N/A</v>
      </c>
      <c r="AP2018" s="17" t="e">
        <f t="shared" si="668"/>
        <v>#N/A</v>
      </c>
      <c r="AQ2018" s="17" t="e">
        <f t="shared" si="669"/>
        <v>#N/A</v>
      </c>
      <c r="AR2018" s="17" t="e">
        <f t="shared" si="670"/>
        <v>#N/A</v>
      </c>
    </row>
    <row r="2019" spans="2:44" x14ac:dyDescent="0.25">
      <c r="B2019" t="e">
        <f>INDEX(RawData!$A$2:$A$1048576,MATCH(FmtData!$B$4+(ROW()-10),RawData!$A$2:$A$1048576,0))</f>
        <v>#N/A</v>
      </c>
      <c r="C20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#N/A</v>
      </c>
      <c r="D2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9" s="63" t="e">
        <f>INDEX(RawData!E$2:E$1048576,MATCH(FmtData!$B$4+(ROW()-10),RawData!$A$2:$A$1048576,0))</f>
        <v>#N/A</v>
      </c>
      <c r="F2019" t="e">
        <f>INDEX(RawData!F$2:F$1048576,MATCH(FmtData!$B$4+(ROW()-10),RawData!$A$2:$A$1048576,0))</f>
        <v>#N/A</v>
      </c>
      <c r="G2019" t="e">
        <f>INDEX(RawData!G$2:G$1048576,MATCH(FmtData!$B$4+(ROW()-10),RawData!$A$2:$A$1048576,0))</f>
        <v>#N/A</v>
      </c>
      <c r="H2019" t="e">
        <f>INDEX(RawData!H$2:H$1048576,MATCH(FmtData!$B$4+(ROW()-10),RawData!$A$2:$A$1048576,0))</f>
        <v>#N/A</v>
      </c>
      <c r="I2019" t="e">
        <f>INDEX(RawData!I$2:I$1048576,MATCH(FmtData!$B$4+(ROW()-10),RawData!$A$2:$A$1048576,0))</f>
        <v>#N/A</v>
      </c>
      <c r="J2019" t="e">
        <f>INDEX(RawData!J$2:J$1048576,MATCH(FmtData!$B$4+(ROW()-10),RawData!$A$2:$A$1048576,0))</f>
        <v>#N/A</v>
      </c>
      <c r="K2019" t="e">
        <f>INDEX(RawData!K$2:K$1048576,MATCH(FmtData!$B$4+(ROW()-10),RawData!$A$2:$A$1048576,0))</f>
        <v>#N/A</v>
      </c>
      <c r="L2019" t="e">
        <f>INDEX(RawData!L$2:L$1048576,MATCH(FmtData!$B$4+(ROW()-10),RawData!$A$2:$A$1048576,0))</f>
        <v>#N/A</v>
      </c>
      <c r="M2019" t="e">
        <f>INDEX(RawData!M$2:M$1048576,MATCH(FmtData!$B$4+(ROW()-10),RawData!$A$2:$A$1048576,0))</f>
        <v>#N/A</v>
      </c>
      <c r="N2019" t="e">
        <f>INDEX(RawData!N$2:N$1048576,MATCH(FmtData!$B$4+(ROW()-10),RawData!$A$2:$A$1048576,0))</f>
        <v>#N/A</v>
      </c>
      <c r="O2019" t="e">
        <f>INDEX(RawData!O$2:O$1048576,MATCH(FmtData!$B$4+(ROW()-10),RawData!$A$2:$A$1048576,0))</f>
        <v>#N/A</v>
      </c>
      <c r="P2019" t="e">
        <f>INDEX(RawData!P$2:P$1048576,MATCH(FmtData!$B$4+(ROW()-10),RawData!$A$2:$A$1048576,0))</f>
        <v>#N/A</v>
      </c>
      <c r="Q2019" t="e">
        <f>INDEX(RawData!Q$2:Q$1048576,MATCH(FmtData!$B$4+(ROW()-10),RawData!$A$2:$A$1048576,0))</f>
        <v>#N/A</v>
      </c>
      <c r="R2019" t="e">
        <f>INDEX(RawData!R$2:R$1048576,MATCH(FmtData!$B$4+(ROW()-10),RawData!$A$2:$A$1048576,0))</f>
        <v>#N/A</v>
      </c>
      <c r="S2019" t="e">
        <f>INDEX(RawData!S$2:S$1048576,MATCH(FmtData!$B$4+(ROW()-10),RawData!$A$2:$A$1048576,0))</f>
        <v>#N/A</v>
      </c>
      <c r="T2019" t="e">
        <f>INDEX(RawData!T$2:T$1048576,MATCH(FmtData!$B$4+(ROW()-10),RawData!$A$2:$A$1048576,0))</f>
        <v>#N/A</v>
      </c>
      <c r="U2019" t="e">
        <f>INDEX(RawData!U$2:U$1048576,MATCH(FmtData!$B$4+(ROW()-10),RawData!$A$2:$A$1048576,0))</f>
        <v>#N/A</v>
      </c>
      <c r="V2019" t="e">
        <f>INDEX(RawData!V$2:V$1048576,MATCH(FmtData!$B$4+(ROW()-10),RawData!$A$2:$A$1048576,0))</f>
        <v>#N/A</v>
      </c>
      <c r="W2019" s="8" t="e">
        <f t="shared" si="654"/>
        <v>#N/A</v>
      </c>
      <c r="X2019" s="8" t="e">
        <f t="shared" si="651"/>
        <v>#N/A</v>
      </c>
      <c r="Y2019" s="8" t="e">
        <f t="shared" si="652"/>
        <v>#N/A</v>
      </c>
      <c r="Z2019" s="8" t="e">
        <f t="shared" si="655"/>
        <v>#N/A</v>
      </c>
      <c r="AA2019" s="8" t="e">
        <f t="shared" si="656"/>
        <v>#N/A</v>
      </c>
      <c r="AB2019" s="8" t="e">
        <f t="shared" si="653"/>
        <v>#N/A</v>
      </c>
      <c r="AC2019" s="6" t="e">
        <f t="shared" si="671"/>
        <v>#N/A</v>
      </c>
      <c r="AD2019" s="41" t="e">
        <f t="shared" si="657"/>
        <v>#N/A</v>
      </c>
      <c r="AE2019" s="15" t="e">
        <f t="shared" si="658"/>
        <v>#N/A</v>
      </c>
      <c r="AF2019" s="15" t="e">
        <f t="shared" si="659"/>
        <v>#N/A</v>
      </c>
      <c r="AG2019" s="15" t="e">
        <f t="shared" si="660"/>
        <v>#N/A</v>
      </c>
      <c r="AH2019" s="15" t="e">
        <f t="shared" si="661"/>
        <v>#N/A</v>
      </c>
      <c r="AI2019" s="17" t="e">
        <f t="shared" si="662"/>
        <v>#N/A</v>
      </c>
      <c r="AJ2019" s="17" t="e">
        <f t="shared" si="663"/>
        <v>#N/A</v>
      </c>
      <c r="AK2019" s="17" t="e">
        <f t="shared" si="664"/>
        <v>#N/A</v>
      </c>
      <c r="AL2019" s="17" t="e">
        <f t="shared" si="665"/>
        <v>#N/A</v>
      </c>
      <c r="AM2019" s="17" t="e">
        <f t="shared" si="666"/>
        <v>#N/A</v>
      </c>
      <c r="AN2019" s="17" t="e">
        <f t="shared" si="667"/>
        <v>#N/A</v>
      </c>
      <c r="AO2019" s="17" t="e">
        <f>$AM$6*E2019^3+$AN$6*E2019^2+$AO$6*E2019</f>
        <v>#N/A</v>
      </c>
      <c r="AP2019" s="17" t="e">
        <f t="shared" si="668"/>
        <v>#N/A</v>
      </c>
      <c r="AQ2019" s="17" t="e">
        <f t="shared" si="669"/>
        <v>#N/A</v>
      </c>
      <c r="AR2019" s="17" t="e">
        <f t="shared" si="670"/>
        <v>#N/A</v>
      </c>
    </row>
    <row r="2020" spans="2:44" x14ac:dyDescent="0.25">
      <c r="B2020" t="e">
        <f>INDEX(RawData!$A$2:$A$1048576,MATCH(FmtData!$B$4+(ROW()-10),RawData!$A$2:$A$1048576,0))</f>
        <v>#N/A</v>
      </c>
      <c r="C20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#N/A</v>
      </c>
      <c r="D2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0" s="63" t="e">
        <f>INDEX(RawData!E$2:E$1048576,MATCH(FmtData!$B$4+(ROW()-10),RawData!$A$2:$A$1048576,0))</f>
        <v>#N/A</v>
      </c>
      <c r="F2020" t="e">
        <f>INDEX(RawData!F$2:F$1048576,MATCH(FmtData!$B$4+(ROW()-10),RawData!$A$2:$A$1048576,0))</f>
        <v>#N/A</v>
      </c>
      <c r="G2020" t="e">
        <f>INDEX(RawData!G$2:G$1048576,MATCH(FmtData!$B$4+(ROW()-10),RawData!$A$2:$A$1048576,0))</f>
        <v>#N/A</v>
      </c>
      <c r="H2020" t="e">
        <f>INDEX(RawData!H$2:H$1048576,MATCH(FmtData!$B$4+(ROW()-10),RawData!$A$2:$A$1048576,0))</f>
        <v>#N/A</v>
      </c>
      <c r="I2020" t="e">
        <f>INDEX(RawData!I$2:I$1048576,MATCH(FmtData!$B$4+(ROW()-10),RawData!$A$2:$A$1048576,0))</f>
        <v>#N/A</v>
      </c>
      <c r="J2020" t="e">
        <f>INDEX(RawData!J$2:J$1048576,MATCH(FmtData!$B$4+(ROW()-10),RawData!$A$2:$A$1048576,0))</f>
        <v>#N/A</v>
      </c>
      <c r="K2020" t="e">
        <f>INDEX(RawData!K$2:K$1048576,MATCH(FmtData!$B$4+(ROW()-10),RawData!$A$2:$A$1048576,0))</f>
        <v>#N/A</v>
      </c>
      <c r="L2020" t="e">
        <f>INDEX(RawData!L$2:L$1048576,MATCH(FmtData!$B$4+(ROW()-10),RawData!$A$2:$A$1048576,0))</f>
        <v>#N/A</v>
      </c>
      <c r="M2020" t="e">
        <f>INDEX(RawData!M$2:M$1048576,MATCH(FmtData!$B$4+(ROW()-10),RawData!$A$2:$A$1048576,0))</f>
        <v>#N/A</v>
      </c>
      <c r="N2020" t="e">
        <f>INDEX(RawData!N$2:N$1048576,MATCH(FmtData!$B$4+(ROW()-10),RawData!$A$2:$A$1048576,0))</f>
        <v>#N/A</v>
      </c>
      <c r="O2020" t="e">
        <f>INDEX(RawData!O$2:O$1048576,MATCH(FmtData!$B$4+(ROW()-10),RawData!$A$2:$A$1048576,0))</f>
        <v>#N/A</v>
      </c>
      <c r="P2020" t="e">
        <f>INDEX(RawData!P$2:P$1048576,MATCH(FmtData!$B$4+(ROW()-10),RawData!$A$2:$A$1048576,0))</f>
        <v>#N/A</v>
      </c>
      <c r="Q2020" t="e">
        <f>INDEX(RawData!Q$2:Q$1048576,MATCH(FmtData!$B$4+(ROW()-10),RawData!$A$2:$A$1048576,0))</f>
        <v>#N/A</v>
      </c>
      <c r="R2020" t="e">
        <f>INDEX(RawData!R$2:R$1048576,MATCH(FmtData!$B$4+(ROW()-10),RawData!$A$2:$A$1048576,0))</f>
        <v>#N/A</v>
      </c>
      <c r="S2020" t="e">
        <f>INDEX(RawData!S$2:S$1048576,MATCH(FmtData!$B$4+(ROW()-10),RawData!$A$2:$A$1048576,0))</f>
        <v>#N/A</v>
      </c>
      <c r="T2020" t="e">
        <f>INDEX(RawData!T$2:T$1048576,MATCH(FmtData!$B$4+(ROW()-10),RawData!$A$2:$A$1048576,0))</f>
        <v>#N/A</v>
      </c>
      <c r="U2020" t="e">
        <f>INDEX(RawData!U$2:U$1048576,MATCH(FmtData!$B$4+(ROW()-10),RawData!$A$2:$A$1048576,0))</f>
        <v>#N/A</v>
      </c>
      <c r="V2020" t="e">
        <f>INDEX(RawData!V$2:V$1048576,MATCH(FmtData!$B$4+(ROW()-10),RawData!$A$2:$A$1048576,0))</f>
        <v>#N/A</v>
      </c>
      <c r="W2020" s="8" t="e">
        <f t="shared" si="654"/>
        <v>#N/A</v>
      </c>
      <c r="X2020" s="8" t="e">
        <f t="shared" si="651"/>
        <v>#N/A</v>
      </c>
      <c r="Y2020" s="8" t="e">
        <f t="shared" si="652"/>
        <v>#N/A</v>
      </c>
      <c r="Z2020" s="8" t="e">
        <f t="shared" si="655"/>
        <v>#N/A</v>
      </c>
      <c r="AA2020" s="8" t="e">
        <f t="shared" si="656"/>
        <v>#N/A</v>
      </c>
      <c r="AB2020" s="8" t="e">
        <f t="shared" si="653"/>
        <v>#N/A</v>
      </c>
      <c r="AC2020" s="6" t="e">
        <f t="shared" si="671"/>
        <v>#N/A</v>
      </c>
      <c r="AD2020" s="41" t="e">
        <f t="shared" si="657"/>
        <v>#N/A</v>
      </c>
      <c r="AE2020" s="15" t="e">
        <f t="shared" si="658"/>
        <v>#N/A</v>
      </c>
      <c r="AF2020" s="15" t="e">
        <f t="shared" si="659"/>
        <v>#N/A</v>
      </c>
      <c r="AG2020" s="15" t="e">
        <f t="shared" si="660"/>
        <v>#N/A</v>
      </c>
      <c r="AH2020" s="15" t="e">
        <f t="shared" si="661"/>
        <v>#N/A</v>
      </c>
      <c r="AI2020" s="17" t="e">
        <f t="shared" si="662"/>
        <v>#N/A</v>
      </c>
      <c r="AJ2020" s="17" t="e">
        <f t="shared" si="663"/>
        <v>#N/A</v>
      </c>
      <c r="AK2020" s="17" t="e">
        <f t="shared" si="664"/>
        <v>#N/A</v>
      </c>
      <c r="AL2020" s="17" t="e">
        <f t="shared" si="665"/>
        <v>#N/A</v>
      </c>
      <c r="AM2020" s="17" t="e">
        <f t="shared" si="666"/>
        <v>#N/A</v>
      </c>
      <c r="AN2020" s="17" t="e">
        <f t="shared" si="667"/>
        <v>#N/A</v>
      </c>
      <c r="AO2020" s="17" t="e">
        <f>$AM$6*E2020^3+$AN$6*E2020^2+$AO$6*E2020</f>
        <v>#N/A</v>
      </c>
      <c r="AP2020" s="17" t="e">
        <f t="shared" si="668"/>
        <v>#N/A</v>
      </c>
      <c r="AQ2020" s="17" t="e">
        <f t="shared" si="669"/>
        <v>#N/A</v>
      </c>
      <c r="AR2020" s="17" t="e">
        <f t="shared" si="670"/>
        <v>#N/A</v>
      </c>
    </row>
    <row r="2021" spans="2:44" x14ac:dyDescent="0.25">
      <c r="B2021" t="e">
        <f>INDEX(RawData!$A$2:$A$1048576,MATCH(FmtData!$B$4+(ROW()-10),RawData!$A$2:$A$1048576,0))</f>
        <v>#N/A</v>
      </c>
      <c r="C20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#N/A</v>
      </c>
      <c r="D2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1" s="63" t="e">
        <f>INDEX(RawData!E$2:E$1048576,MATCH(FmtData!$B$4+(ROW()-10),RawData!$A$2:$A$1048576,0))</f>
        <v>#N/A</v>
      </c>
      <c r="F2021" t="e">
        <f>INDEX(RawData!F$2:F$1048576,MATCH(FmtData!$B$4+(ROW()-10),RawData!$A$2:$A$1048576,0))</f>
        <v>#N/A</v>
      </c>
      <c r="G2021" t="e">
        <f>INDEX(RawData!G$2:G$1048576,MATCH(FmtData!$B$4+(ROW()-10),RawData!$A$2:$A$1048576,0))</f>
        <v>#N/A</v>
      </c>
      <c r="H2021" t="e">
        <f>INDEX(RawData!H$2:H$1048576,MATCH(FmtData!$B$4+(ROW()-10),RawData!$A$2:$A$1048576,0))</f>
        <v>#N/A</v>
      </c>
      <c r="I2021" t="e">
        <f>INDEX(RawData!I$2:I$1048576,MATCH(FmtData!$B$4+(ROW()-10),RawData!$A$2:$A$1048576,0))</f>
        <v>#N/A</v>
      </c>
      <c r="J2021" t="e">
        <f>INDEX(RawData!J$2:J$1048576,MATCH(FmtData!$B$4+(ROW()-10),RawData!$A$2:$A$1048576,0))</f>
        <v>#N/A</v>
      </c>
      <c r="K2021" t="e">
        <f>INDEX(RawData!K$2:K$1048576,MATCH(FmtData!$B$4+(ROW()-10),RawData!$A$2:$A$1048576,0))</f>
        <v>#N/A</v>
      </c>
      <c r="L2021" t="e">
        <f>INDEX(RawData!L$2:L$1048576,MATCH(FmtData!$B$4+(ROW()-10),RawData!$A$2:$A$1048576,0))</f>
        <v>#N/A</v>
      </c>
      <c r="M2021" t="e">
        <f>INDEX(RawData!M$2:M$1048576,MATCH(FmtData!$B$4+(ROW()-10),RawData!$A$2:$A$1048576,0))</f>
        <v>#N/A</v>
      </c>
      <c r="N2021" t="e">
        <f>INDEX(RawData!N$2:N$1048576,MATCH(FmtData!$B$4+(ROW()-10),RawData!$A$2:$A$1048576,0))</f>
        <v>#N/A</v>
      </c>
      <c r="O2021" t="e">
        <f>INDEX(RawData!O$2:O$1048576,MATCH(FmtData!$B$4+(ROW()-10),RawData!$A$2:$A$1048576,0))</f>
        <v>#N/A</v>
      </c>
      <c r="P2021" t="e">
        <f>INDEX(RawData!P$2:P$1048576,MATCH(FmtData!$B$4+(ROW()-10),RawData!$A$2:$A$1048576,0))</f>
        <v>#N/A</v>
      </c>
      <c r="Q2021" t="e">
        <f>INDEX(RawData!Q$2:Q$1048576,MATCH(FmtData!$B$4+(ROW()-10),RawData!$A$2:$A$1048576,0))</f>
        <v>#N/A</v>
      </c>
      <c r="R2021" t="e">
        <f>INDEX(RawData!R$2:R$1048576,MATCH(FmtData!$B$4+(ROW()-10),RawData!$A$2:$A$1048576,0))</f>
        <v>#N/A</v>
      </c>
      <c r="S2021" t="e">
        <f>INDEX(RawData!S$2:S$1048576,MATCH(FmtData!$B$4+(ROW()-10),RawData!$A$2:$A$1048576,0))</f>
        <v>#N/A</v>
      </c>
      <c r="T2021" t="e">
        <f>INDEX(RawData!T$2:T$1048576,MATCH(FmtData!$B$4+(ROW()-10),RawData!$A$2:$A$1048576,0))</f>
        <v>#N/A</v>
      </c>
      <c r="U2021" t="e">
        <f>INDEX(RawData!U$2:U$1048576,MATCH(FmtData!$B$4+(ROW()-10),RawData!$A$2:$A$1048576,0))</f>
        <v>#N/A</v>
      </c>
      <c r="V2021" t="e">
        <f>INDEX(RawData!V$2:V$1048576,MATCH(FmtData!$B$4+(ROW()-10),RawData!$A$2:$A$1048576,0))</f>
        <v>#N/A</v>
      </c>
      <c r="W2021" s="8" t="e">
        <f t="shared" si="654"/>
        <v>#N/A</v>
      </c>
      <c r="X2021" s="8" t="e">
        <f t="shared" si="651"/>
        <v>#N/A</v>
      </c>
      <c r="Y2021" s="8" t="e">
        <f t="shared" si="652"/>
        <v>#N/A</v>
      </c>
      <c r="Z2021" s="8" t="e">
        <f t="shared" si="655"/>
        <v>#N/A</v>
      </c>
      <c r="AA2021" s="8" t="e">
        <f t="shared" si="656"/>
        <v>#N/A</v>
      </c>
      <c r="AB2021" s="8" t="e">
        <f t="shared" si="653"/>
        <v>#N/A</v>
      </c>
      <c r="AC2021" s="6" t="e">
        <f t="shared" si="671"/>
        <v>#N/A</v>
      </c>
      <c r="AD2021" s="41" t="e">
        <f t="shared" si="657"/>
        <v>#N/A</v>
      </c>
      <c r="AE2021" s="15" t="e">
        <f t="shared" si="658"/>
        <v>#N/A</v>
      </c>
      <c r="AF2021" s="15" t="e">
        <f t="shared" si="659"/>
        <v>#N/A</v>
      </c>
      <c r="AG2021" s="15" t="e">
        <f t="shared" si="660"/>
        <v>#N/A</v>
      </c>
      <c r="AH2021" s="15" t="e">
        <f t="shared" si="661"/>
        <v>#N/A</v>
      </c>
      <c r="AI2021" s="17" t="e">
        <f t="shared" si="662"/>
        <v>#N/A</v>
      </c>
      <c r="AJ2021" s="17" t="e">
        <f t="shared" si="663"/>
        <v>#N/A</v>
      </c>
      <c r="AK2021" s="17" t="e">
        <f t="shared" si="664"/>
        <v>#N/A</v>
      </c>
      <c r="AL2021" s="17" t="e">
        <f t="shared" si="665"/>
        <v>#N/A</v>
      </c>
      <c r="AM2021" s="17" t="e">
        <f t="shared" si="666"/>
        <v>#N/A</v>
      </c>
      <c r="AN2021" s="17" t="e">
        <f t="shared" si="667"/>
        <v>#N/A</v>
      </c>
      <c r="AO2021" s="17" t="e">
        <f>$AM$6*E2021^3+$AN$6*E2021^2+$AO$6*E2021</f>
        <v>#N/A</v>
      </c>
      <c r="AP2021" s="17" t="e">
        <f t="shared" si="668"/>
        <v>#N/A</v>
      </c>
      <c r="AQ2021" s="17" t="e">
        <f t="shared" si="669"/>
        <v>#N/A</v>
      </c>
      <c r="AR2021" s="17" t="e">
        <f t="shared" si="670"/>
        <v>#N/A</v>
      </c>
    </row>
    <row r="2022" spans="2:44" x14ac:dyDescent="0.25">
      <c r="B2022" t="e">
        <f>INDEX(RawData!$A$2:$A$1048576,MATCH(FmtData!$B$4+(ROW()-10),RawData!$A$2:$A$1048576,0))</f>
        <v>#N/A</v>
      </c>
      <c r="C20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#N/A</v>
      </c>
      <c r="D2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2" s="63" t="e">
        <f>INDEX(RawData!E$2:E$1048576,MATCH(FmtData!$B$4+(ROW()-10),RawData!$A$2:$A$1048576,0))</f>
        <v>#N/A</v>
      </c>
      <c r="F2022" t="e">
        <f>INDEX(RawData!F$2:F$1048576,MATCH(FmtData!$B$4+(ROW()-10),RawData!$A$2:$A$1048576,0))</f>
        <v>#N/A</v>
      </c>
      <c r="G2022" t="e">
        <f>INDEX(RawData!G$2:G$1048576,MATCH(FmtData!$B$4+(ROW()-10),RawData!$A$2:$A$1048576,0))</f>
        <v>#N/A</v>
      </c>
      <c r="H2022" t="e">
        <f>INDEX(RawData!H$2:H$1048576,MATCH(FmtData!$B$4+(ROW()-10),RawData!$A$2:$A$1048576,0))</f>
        <v>#N/A</v>
      </c>
      <c r="I2022" t="e">
        <f>INDEX(RawData!I$2:I$1048576,MATCH(FmtData!$B$4+(ROW()-10),RawData!$A$2:$A$1048576,0))</f>
        <v>#N/A</v>
      </c>
      <c r="J2022" t="e">
        <f>INDEX(RawData!J$2:J$1048576,MATCH(FmtData!$B$4+(ROW()-10),RawData!$A$2:$A$1048576,0))</f>
        <v>#N/A</v>
      </c>
      <c r="K2022" t="e">
        <f>INDEX(RawData!K$2:K$1048576,MATCH(FmtData!$B$4+(ROW()-10),RawData!$A$2:$A$1048576,0))</f>
        <v>#N/A</v>
      </c>
      <c r="L2022" t="e">
        <f>INDEX(RawData!L$2:L$1048576,MATCH(FmtData!$B$4+(ROW()-10),RawData!$A$2:$A$1048576,0))</f>
        <v>#N/A</v>
      </c>
      <c r="M2022" t="e">
        <f>INDEX(RawData!M$2:M$1048576,MATCH(FmtData!$B$4+(ROW()-10),RawData!$A$2:$A$1048576,0))</f>
        <v>#N/A</v>
      </c>
      <c r="N2022" t="e">
        <f>INDEX(RawData!N$2:N$1048576,MATCH(FmtData!$B$4+(ROW()-10),RawData!$A$2:$A$1048576,0))</f>
        <v>#N/A</v>
      </c>
      <c r="O2022" t="e">
        <f>INDEX(RawData!O$2:O$1048576,MATCH(FmtData!$B$4+(ROW()-10),RawData!$A$2:$A$1048576,0))</f>
        <v>#N/A</v>
      </c>
      <c r="P2022" t="e">
        <f>INDEX(RawData!P$2:P$1048576,MATCH(FmtData!$B$4+(ROW()-10),RawData!$A$2:$A$1048576,0))</f>
        <v>#N/A</v>
      </c>
      <c r="Q2022" t="e">
        <f>INDEX(RawData!Q$2:Q$1048576,MATCH(FmtData!$B$4+(ROW()-10),RawData!$A$2:$A$1048576,0))</f>
        <v>#N/A</v>
      </c>
      <c r="R2022" t="e">
        <f>INDEX(RawData!R$2:R$1048576,MATCH(FmtData!$B$4+(ROW()-10),RawData!$A$2:$A$1048576,0))</f>
        <v>#N/A</v>
      </c>
      <c r="S2022" t="e">
        <f>INDEX(RawData!S$2:S$1048576,MATCH(FmtData!$B$4+(ROW()-10),RawData!$A$2:$A$1048576,0))</f>
        <v>#N/A</v>
      </c>
      <c r="T2022" t="e">
        <f>INDEX(RawData!T$2:T$1048576,MATCH(FmtData!$B$4+(ROW()-10),RawData!$A$2:$A$1048576,0))</f>
        <v>#N/A</v>
      </c>
      <c r="U2022" t="e">
        <f>INDEX(RawData!U$2:U$1048576,MATCH(FmtData!$B$4+(ROW()-10),RawData!$A$2:$A$1048576,0))</f>
        <v>#N/A</v>
      </c>
      <c r="V2022" t="e">
        <f>INDEX(RawData!V$2:V$1048576,MATCH(FmtData!$B$4+(ROW()-10),RawData!$A$2:$A$1048576,0))</f>
        <v>#N/A</v>
      </c>
      <c r="W2022" s="8" t="e">
        <f t="shared" si="654"/>
        <v>#N/A</v>
      </c>
      <c r="X2022" s="8" t="e">
        <f t="shared" si="651"/>
        <v>#N/A</v>
      </c>
      <c r="Y2022" s="8" t="e">
        <f t="shared" si="652"/>
        <v>#N/A</v>
      </c>
      <c r="Z2022" s="8" t="e">
        <f t="shared" si="655"/>
        <v>#N/A</v>
      </c>
      <c r="AA2022" s="8" t="e">
        <f t="shared" si="656"/>
        <v>#N/A</v>
      </c>
      <c r="AB2022" s="8" t="e">
        <f t="shared" si="653"/>
        <v>#N/A</v>
      </c>
      <c r="AC2022" s="6" t="e">
        <f t="shared" si="671"/>
        <v>#N/A</v>
      </c>
      <c r="AD2022" s="41" t="e">
        <f t="shared" si="657"/>
        <v>#N/A</v>
      </c>
      <c r="AE2022" s="15" t="e">
        <f t="shared" si="658"/>
        <v>#N/A</v>
      </c>
      <c r="AF2022" s="15" t="e">
        <f t="shared" si="659"/>
        <v>#N/A</v>
      </c>
      <c r="AG2022" s="15" t="e">
        <f t="shared" si="660"/>
        <v>#N/A</v>
      </c>
      <c r="AH2022" s="15" t="e">
        <f t="shared" si="661"/>
        <v>#N/A</v>
      </c>
      <c r="AI2022" s="17" t="e">
        <f t="shared" si="662"/>
        <v>#N/A</v>
      </c>
      <c r="AJ2022" s="17" t="e">
        <f t="shared" si="663"/>
        <v>#N/A</v>
      </c>
      <c r="AK2022" s="17" t="e">
        <f t="shared" si="664"/>
        <v>#N/A</v>
      </c>
      <c r="AL2022" s="17" t="e">
        <f t="shared" si="665"/>
        <v>#N/A</v>
      </c>
      <c r="AM2022" s="17" t="e">
        <f t="shared" si="666"/>
        <v>#N/A</v>
      </c>
      <c r="AN2022" s="17" t="e">
        <f t="shared" si="667"/>
        <v>#N/A</v>
      </c>
      <c r="AO2022" s="17" t="e">
        <f>$AM$6*E2022^3+$AN$6*E2022^2+$AO$6*E2022</f>
        <v>#N/A</v>
      </c>
      <c r="AP2022" s="17" t="e">
        <f t="shared" si="668"/>
        <v>#N/A</v>
      </c>
      <c r="AQ2022" s="17" t="e">
        <f t="shared" si="669"/>
        <v>#N/A</v>
      </c>
      <c r="AR2022" s="17" t="e">
        <f t="shared" si="670"/>
        <v>#N/A</v>
      </c>
    </row>
    <row r="2023" spans="2:44" x14ac:dyDescent="0.25">
      <c r="B2023" t="e">
        <f>INDEX(RawData!$A$2:$A$1048576,MATCH(FmtData!$B$4+(ROW()-10),RawData!$A$2:$A$1048576,0))</f>
        <v>#N/A</v>
      </c>
      <c r="C20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#N/A</v>
      </c>
      <c r="D2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3" s="63" t="e">
        <f>INDEX(RawData!E$2:E$1048576,MATCH(FmtData!$B$4+(ROW()-10),RawData!$A$2:$A$1048576,0))</f>
        <v>#N/A</v>
      </c>
      <c r="F2023" t="e">
        <f>INDEX(RawData!F$2:F$1048576,MATCH(FmtData!$B$4+(ROW()-10),RawData!$A$2:$A$1048576,0))</f>
        <v>#N/A</v>
      </c>
      <c r="G2023" t="e">
        <f>INDEX(RawData!G$2:G$1048576,MATCH(FmtData!$B$4+(ROW()-10),RawData!$A$2:$A$1048576,0))</f>
        <v>#N/A</v>
      </c>
      <c r="H2023" t="e">
        <f>INDEX(RawData!H$2:H$1048576,MATCH(FmtData!$B$4+(ROW()-10),RawData!$A$2:$A$1048576,0))</f>
        <v>#N/A</v>
      </c>
      <c r="I2023" t="e">
        <f>INDEX(RawData!I$2:I$1048576,MATCH(FmtData!$B$4+(ROW()-10),RawData!$A$2:$A$1048576,0))</f>
        <v>#N/A</v>
      </c>
      <c r="J2023" t="e">
        <f>INDEX(RawData!J$2:J$1048576,MATCH(FmtData!$B$4+(ROW()-10),RawData!$A$2:$A$1048576,0))</f>
        <v>#N/A</v>
      </c>
      <c r="K2023" t="e">
        <f>INDEX(RawData!K$2:K$1048576,MATCH(FmtData!$B$4+(ROW()-10),RawData!$A$2:$A$1048576,0))</f>
        <v>#N/A</v>
      </c>
      <c r="L2023" t="e">
        <f>INDEX(RawData!L$2:L$1048576,MATCH(FmtData!$B$4+(ROW()-10),RawData!$A$2:$A$1048576,0))</f>
        <v>#N/A</v>
      </c>
      <c r="M2023" t="e">
        <f>INDEX(RawData!M$2:M$1048576,MATCH(FmtData!$B$4+(ROW()-10),RawData!$A$2:$A$1048576,0))</f>
        <v>#N/A</v>
      </c>
      <c r="N2023" t="e">
        <f>INDEX(RawData!N$2:N$1048576,MATCH(FmtData!$B$4+(ROW()-10),RawData!$A$2:$A$1048576,0))</f>
        <v>#N/A</v>
      </c>
      <c r="O2023" t="e">
        <f>INDEX(RawData!O$2:O$1048576,MATCH(FmtData!$B$4+(ROW()-10),RawData!$A$2:$A$1048576,0))</f>
        <v>#N/A</v>
      </c>
      <c r="P2023" t="e">
        <f>INDEX(RawData!P$2:P$1048576,MATCH(FmtData!$B$4+(ROW()-10),RawData!$A$2:$A$1048576,0))</f>
        <v>#N/A</v>
      </c>
      <c r="Q2023" t="e">
        <f>INDEX(RawData!Q$2:Q$1048576,MATCH(FmtData!$B$4+(ROW()-10),RawData!$A$2:$A$1048576,0))</f>
        <v>#N/A</v>
      </c>
      <c r="R2023" t="e">
        <f>INDEX(RawData!R$2:R$1048576,MATCH(FmtData!$B$4+(ROW()-10),RawData!$A$2:$A$1048576,0))</f>
        <v>#N/A</v>
      </c>
      <c r="S2023" t="e">
        <f>INDEX(RawData!S$2:S$1048576,MATCH(FmtData!$B$4+(ROW()-10),RawData!$A$2:$A$1048576,0))</f>
        <v>#N/A</v>
      </c>
      <c r="T2023" t="e">
        <f>INDEX(RawData!T$2:T$1048576,MATCH(FmtData!$B$4+(ROW()-10),RawData!$A$2:$A$1048576,0))</f>
        <v>#N/A</v>
      </c>
      <c r="U2023" t="e">
        <f>INDEX(RawData!U$2:U$1048576,MATCH(FmtData!$B$4+(ROW()-10),RawData!$A$2:$A$1048576,0))</f>
        <v>#N/A</v>
      </c>
      <c r="V2023" t="e">
        <f>INDEX(RawData!V$2:V$1048576,MATCH(FmtData!$B$4+(ROW()-10),RawData!$A$2:$A$1048576,0))</f>
        <v>#N/A</v>
      </c>
      <c r="W2023" s="8" t="e">
        <f t="shared" si="654"/>
        <v>#N/A</v>
      </c>
      <c r="X2023" s="8" t="e">
        <f t="shared" si="651"/>
        <v>#N/A</v>
      </c>
      <c r="Y2023" s="8" t="e">
        <f t="shared" si="652"/>
        <v>#N/A</v>
      </c>
      <c r="Z2023" s="8" t="e">
        <f t="shared" si="655"/>
        <v>#N/A</v>
      </c>
      <c r="AA2023" s="8" t="e">
        <f t="shared" si="656"/>
        <v>#N/A</v>
      </c>
      <c r="AB2023" s="8" t="e">
        <f t="shared" si="653"/>
        <v>#N/A</v>
      </c>
      <c r="AC2023" s="6" t="e">
        <f t="shared" si="671"/>
        <v>#N/A</v>
      </c>
      <c r="AD2023" s="41" t="e">
        <f t="shared" si="657"/>
        <v>#N/A</v>
      </c>
      <c r="AE2023" s="15" t="e">
        <f t="shared" si="658"/>
        <v>#N/A</v>
      </c>
      <c r="AF2023" s="15" t="e">
        <f t="shared" si="659"/>
        <v>#N/A</v>
      </c>
      <c r="AG2023" s="15" t="e">
        <f t="shared" si="660"/>
        <v>#N/A</v>
      </c>
      <c r="AH2023" s="15" t="e">
        <f t="shared" si="661"/>
        <v>#N/A</v>
      </c>
      <c r="AI2023" s="17" t="e">
        <f t="shared" si="662"/>
        <v>#N/A</v>
      </c>
      <c r="AJ2023" s="17" t="e">
        <f t="shared" si="663"/>
        <v>#N/A</v>
      </c>
      <c r="AK2023" s="17" t="e">
        <f t="shared" si="664"/>
        <v>#N/A</v>
      </c>
      <c r="AL2023" s="17" t="e">
        <f t="shared" si="665"/>
        <v>#N/A</v>
      </c>
      <c r="AM2023" s="17" t="e">
        <f t="shared" si="666"/>
        <v>#N/A</v>
      </c>
      <c r="AN2023" s="17" t="e">
        <f t="shared" si="667"/>
        <v>#N/A</v>
      </c>
      <c r="AO2023" s="17" t="e">
        <f>$AM$6*E2023^3+$AN$6*E2023^2+$AO$6*E2023</f>
        <v>#N/A</v>
      </c>
      <c r="AP2023" s="17" t="e">
        <f t="shared" si="668"/>
        <v>#N/A</v>
      </c>
      <c r="AQ2023" s="17" t="e">
        <f t="shared" si="669"/>
        <v>#N/A</v>
      </c>
      <c r="AR2023" s="17" t="e">
        <f t="shared" si="670"/>
        <v>#N/A</v>
      </c>
    </row>
    <row r="2024" spans="2:44" x14ac:dyDescent="0.25">
      <c r="B2024" t="e">
        <f>INDEX(RawData!$A$2:$A$1048576,MATCH(FmtData!$B$4+(ROW()-10),RawData!$A$2:$A$1048576,0))</f>
        <v>#N/A</v>
      </c>
      <c r="C20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#N/A</v>
      </c>
      <c r="D2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4" s="63" t="e">
        <f>INDEX(RawData!E$2:E$1048576,MATCH(FmtData!$B$4+(ROW()-10),RawData!$A$2:$A$1048576,0))</f>
        <v>#N/A</v>
      </c>
      <c r="F2024" t="e">
        <f>INDEX(RawData!F$2:F$1048576,MATCH(FmtData!$B$4+(ROW()-10),RawData!$A$2:$A$1048576,0))</f>
        <v>#N/A</v>
      </c>
      <c r="G2024" t="e">
        <f>INDEX(RawData!G$2:G$1048576,MATCH(FmtData!$B$4+(ROW()-10),RawData!$A$2:$A$1048576,0))</f>
        <v>#N/A</v>
      </c>
      <c r="H2024" t="e">
        <f>INDEX(RawData!H$2:H$1048576,MATCH(FmtData!$B$4+(ROW()-10),RawData!$A$2:$A$1048576,0))</f>
        <v>#N/A</v>
      </c>
      <c r="I2024" t="e">
        <f>INDEX(RawData!I$2:I$1048576,MATCH(FmtData!$B$4+(ROW()-10),RawData!$A$2:$A$1048576,0))</f>
        <v>#N/A</v>
      </c>
      <c r="J2024" t="e">
        <f>INDEX(RawData!J$2:J$1048576,MATCH(FmtData!$B$4+(ROW()-10),RawData!$A$2:$A$1048576,0))</f>
        <v>#N/A</v>
      </c>
      <c r="K2024" t="e">
        <f>INDEX(RawData!K$2:K$1048576,MATCH(FmtData!$B$4+(ROW()-10),RawData!$A$2:$A$1048576,0))</f>
        <v>#N/A</v>
      </c>
      <c r="L2024" t="e">
        <f>INDEX(RawData!L$2:L$1048576,MATCH(FmtData!$B$4+(ROW()-10),RawData!$A$2:$A$1048576,0))</f>
        <v>#N/A</v>
      </c>
      <c r="M2024" t="e">
        <f>INDEX(RawData!M$2:M$1048576,MATCH(FmtData!$B$4+(ROW()-10),RawData!$A$2:$A$1048576,0))</f>
        <v>#N/A</v>
      </c>
      <c r="N2024" t="e">
        <f>INDEX(RawData!N$2:N$1048576,MATCH(FmtData!$B$4+(ROW()-10),RawData!$A$2:$A$1048576,0))</f>
        <v>#N/A</v>
      </c>
      <c r="O2024" t="e">
        <f>INDEX(RawData!O$2:O$1048576,MATCH(FmtData!$B$4+(ROW()-10),RawData!$A$2:$A$1048576,0))</f>
        <v>#N/A</v>
      </c>
      <c r="P2024" t="e">
        <f>INDEX(RawData!P$2:P$1048576,MATCH(FmtData!$B$4+(ROW()-10),RawData!$A$2:$A$1048576,0))</f>
        <v>#N/A</v>
      </c>
      <c r="Q2024" t="e">
        <f>INDEX(RawData!Q$2:Q$1048576,MATCH(FmtData!$B$4+(ROW()-10),RawData!$A$2:$A$1048576,0))</f>
        <v>#N/A</v>
      </c>
      <c r="R2024" t="e">
        <f>INDEX(RawData!R$2:R$1048576,MATCH(FmtData!$B$4+(ROW()-10),RawData!$A$2:$A$1048576,0))</f>
        <v>#N/A</v>
      </c>
      <c r="S2024" t="e">
        <f>INDEX(RawData!S$2:S$1048576,MATCH(FmtData!$B$4+(ROW()-10),RawData!$A$2:$A$1048576,0))</f>
        <v>#N/A</v>
      </c>
      <c r="T2024" t="e">
        <f>INDEX(RawData!T$2:T$1048576,MATCH(FmtData!$B$4+(ROW()-10),RawData!$A$2:$A$1048576,0))</f>
        <v>#N/A</v>
      </c>
      <c r="U2024" t="e">
        <f>INDEX(RawData!U$2:U$1048576,MATCH(FmtData!$B$4+(ROW()-10),RawData!$A$2:$A$1048576,0))</f>
        <v>#N/A</v>
      </c>
      <c r="V2024" t="e">
        <f>INDEX(RawData!V$2:V$1048576,MATCH(FmtData!$B$4+(ROW()-10),RawData!$A$2:$A$1048576,0))</f>
        <v>#N/A</v>
      </c>
      <c r="W2024" s="8" t="e">
        <f t="shared" si="654"/>
        <v>#N/A</v>
      </c>
      <c r="X2024" s="8" t="e">
        <f t="shared" si="651"/>
        <v>#N/A</v>
      </c>
      <c r="Y2024" s="8" t="e">
        <f t="shared" si="652"/>
        <v>#N/A</v>
      </c>
      <c r="Z2024" s="8" t="e">
        <f t="shared" si="655"/>
        <v>#N/A</v>
      </c>
      <c r="AA2024" s="8" t="e">
        <f t="shared" si="656"/>
        <v>#N/A</v>
      </c>
      <c r="AB2024" s="8" t="e">
        <f t="shared" si="653"/>
        <v>#N/A</v>
      </c>
      <c r="AC2024" s="6" t="e">
        <f t="shared" si="671"/>
        <v>#N/A</v>
      </c>
      <c r="AD2024" s="41" t="e">
        <f t="shared" si="657"/>
        <v>#N/A</v>
      </c>
      <c r="AE2024" s="15" t="e">
        <f t="shared" si="658"/>
        <v>#N/A</v>
      </c>
      <c r="AF2024" s="15" t="e">
        <f t="shared" si="659"/>
        <v>#N/A</v>
      </c>
      <c r="AG2024" s="15" t="e">
        <f t="shared" si="660"/>
        <v>#N/A</v>
      </c>
      <c r="AH2024" s="15" t="e">
        <f t="shared" si="661"/>
        <v>#N/A</v>
      </c>
      <c r="AI2024" s="17" t="e">
        <f t="shared" si="662"/>
        <v>#N/A</v>
      </c>
      <c r="AJ2024" s="17" t="e">
        <f t="shared" si="663"/>
        <v>#N/A</v>
      </c>
      <c r="AK2024" s="17" t="e">
        <f t="shared" si="664"/>
        <v>#N/A</v>
      </c>
      <c r="AL2024" s="17" t="e">
        <f t="shared" si="665"/>
        <v>#N/A</v>
      </c>
      <c r="AM2024" s="17" t="e">
        <f t="shared" si="666"/>
        <v>#N/A</v>
      </c>
      <c r="AN2024" s="17" t="e">
        <f t="shared" si="667"/>
        <v>#N/A</v>
      </c>
      <c r="AO2024" s="17" t="e">
        <f>$AM$6*E2024^3+$AN$6*E2024^2+$AO$6*E2024</f>
        <v>#N/A</v>
      </c>
      <c r="AP2024" s="17" t="e">
        <f t="shared" si="668"/>
        <v>#N/A</v>
      </c>
      <c r="AQ2024" s="17" t="e">
        <f t="shared" si="669"/>
        <v>#N/A</v>
      </c>
      <c r="AR2024" s="17" t="e">
        <f t="shared" si="670"/>
        <v>#N/A</v>
      </c>
    </row>
    <row r="2025" spans="2:44" x14ac:dyDescent="0.25">
      <c r="B2025" t="e">
        <f>INDEX(RawData!$A$2:$A$1048576,MATCH(FmtData!$B$4+(ROW()-10),RawData!$A$2:$A$1048576,0))</f>
        <v>#N/A</v>
      </c>
      <c r="C20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#N/A</v>
      </c>
      <c r="D2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5" s="63" t="e">
        <f>INDEX(RawData!E$2:E$1048576,MATCH(FmtData!$B$4+(ROW()-10),RawData!$A$2:$A$1048576,0))</f>
        <v>#N/A</v>
      </c>
      <c r="F2025" t="e">
        <f>INDEX(RawData!F$2:F$1048576,MATCH(FmtData!$B$4+(ROW()-10),RawData!$A$2:$A$1048576,0))</f>
        <v>#N/A</v>
      </c>
      <c r="G2025" t="e">
        <f>INDEX(RawData!G$2:G$1048576,MATCH(FmtData!$B$4+(ROW()-10),RawData!$A$2:$A$1048576,0))</f>
        <v>#N/A</v>
      </c>
      <c r="H2025" t="e">
        <f>INDEX(RawData!H$2:H$1048576,MATCH(FmtData!$B$4+(ROW()-10),RawData!$A$2:$A$1048576,0))</f>
        <v>#N/A</v>
      </c>
      <c r="I2025" t="e">
        <f>INDEX(RawData!I$2:I$1048576,MATCH(FmtData!$B$4+(ROW()-10),RawData!$A$2:$A$1048576,0))</f>
        <v>#N/A</v>
      </c>
      <c r="J2025" t="e">
        <f>INDEX(RawData!J$2:J$1048576,MATCH(FmtData!$B$4+(ROW()-10),RawData!$A$2:$A$1048576,0))</f>
        <v>#N/A</v>
      </c>
      <c r="K2025" t="e">
        <f>INDEX(RawData!K$2:K$1048576,MATCH(FmtData!$B$4+(ROW()-10),RawData!$A$2:$A$1048576,0))</f>
        <v>#N/A</v>
      </c>
      <c r="L2025" t="e">
        <f>INDEX(RawData!L$2:L$1048576,MATCH(FmtData!$B$4+(ROW()-10),RawData!$A$2:$A$1048576,0))</f>
        <v>#N/A</v>
      </c>
      <c r="M2025" t="e">
        <f>INDEX(RawData!M$2:M$1048576,MATCH(FmtData!$B$4+(ROW()-10),RawData!$A$2:$A$1048576,0))</f>
        <v>#N/A</v>
      </c>
      <c r="N2025" t="e">
        <f>INDEX(RawData!N$2:N$1048576,MATCH(FmtData!$B$4+(ROW()-10),RawData!$A$2:$A$1048576,0))</f>
        <v>#N/A</v>
      </c>
      <c r="O2025" t="e">
        <f>INDEX(RawData!O$2:O$1048576,MATCH(FmtData!$B$4+(ROW()-10),RawData!$A$2:$A$1048576,0))</f>
        <v>#N/A</v>
      </c>
      <c r="P2025" t="e">
        <f>INDEX(RawData!P$2:P$1048576,MATCH(FmtData!$B$4+(ROW()-10),RawData!$A$2:$A$1048576,0))</f>
        <v>#N/A</v>
      </c>
      <c r="Q2025" t="e">
        <f>INDEX(RawData!Q$2:Q$1048576,MATCH(FmtData!$B$4+(ROW()-10),RawData!$A$2:$A$1048576,0))</f>
        <v>#N/A</v>
      </c>
      <c r="R2025" t="e">
        <f>INDEX(RawData!R$2:R$1048576,MATCH(FmtData!$B$4+(ROW()-10),RawData!$A$2:$A$1048576,0))</f>
        <v>#N/A</v>
      </c>
      <c r="S2025" t="e">
        <f>INDEX(RawData!S$2:S$1048576,MATCH(FmtData!$B$4+(ROW()-10),RawData!$A$2:$A$1048576,0))</f>
        <v>#N/A</v>
      </c>
      <c r="T2025" t="e">
        <f>INDEX(RawData!T$2:T$1048576,MATCH(FmtData!$B$4+(ROW()-10),RawData!$A$2:$A$1048576,0))</f>
        <v>#N/A</v>
      </c>
      <c r="U2025" t="e">
        <f>INDEX(RawData!U$2:U$1048576,MATCH(FmtData!$B$4+(ROW()-10),RawData!$A$2:$A$1048576,0))</f>
        <v>#N/A</v>
      </c>
      <c r="V2025" t="e">
        <f>INDEX(RawData!V$2:V$1048576,MATCH(FmtData!$B$4+(ROW()-10),RawData!$A$2:$A$1048576,0))</f>
        <v>#N/A</v>
      </c>
      <c r="W2025" s="8" t="e">
        <f t="shared" si="654"/>
        <v>#N/A</v>
      </c>
      <c r="X2025" s="8" t="e">
        <f t="shared" si="651"/>
        <v>#N/A</v>
      </c>
      <c r="Y2025" s="8" t="e">
        <f t="shared" si="652"/>
        <v>#N/A</v>
      </c>
      <c r="Z2025" s="8" t="e">
        <f t="shared" si="655"/>
        <v>#N/A</v>
      </c>
      <c r="AA2025" s="8" t="e">
        <f t="shared" si="656"/>
        <v>#N/A</v>
      </c>
      <c r="AB2025" s="8" t="e">
        <f t="shared" si="653"/>
        <v>#N/A</v>
      </c>
      <c r="AC2025" s="6" t="e">
        <f t="shared" si="671"/>
        <v>#N/A</v>
      </c>
      <c r="AD2025" s="41" t="e">
        <f t="shared" si="657"/>
        <v>#N/A</v>
      </c>
      <c r="AE2025" s="15" t="e">
        <f t="shared" si="658"/>
        <v>#N/A</v>
      </c>
      <c r="AF2025" s="15" t="e">
        <f t="shared" si="659"/>
        <v>#N/A</v>
      </c>
      <c r="AG2025" s="15" t="e">
        <f t="shared" si="660"/>
        <v>#N/A</v>
      </c>
      <c r="AH2025" s="15" t="e">
        <f t="shared" si="661"/>
        <v>#N/A</v>
      </c>
      <c r="AI2025" s="17" t="e">
        <f t="shared" si="662"/>
        <v>#N/A</v>
      </c>
      <c r="AJ2025" s="17" t="e">
        <f t="shared" si="663"/>
        <v>#N/A</v>
      </c>
      <c r="AK2025" s="17" t="e">
        <f t="shared" si="664"/>
        <v>#N/A</v>
      </c>
      <c r="AL2025" s="17" t="e">
        <f t="shared" si="665"/>
        <v>#N/A</v>
      </c>
      <c r="AM2025" s="17" t="e">
        <f t="shared" si="666"/>
        <v>#N/A</v>
      </c>
      <c r="AN2025" s="17" t="e">
        <f t="shared" si="667"/>
        <v>#N/A</v>
      </c>
      <c r="AO2025" s="17" t="e">
        <f>$AM$6*E2025^3+$AN$6*E2025^2+$AO$6*E2025</f>
        <v>#N/A</v>
      </c>
      <c r="AP2025" s="17" t="e">
        <f t="shared" si="668"/>
        <v>#N/A</v>
      </c>
      <c r="AQ2025" s="17" t="e">
        <f t="shared" si="669"/>
        <v>#N/A</v>
      </c>
      <c r="AR2025" s="17" t="e">
        <f t="shared" si="670"/>
        <v>#N/A</v>
      </c>
    </row>
    <row r="2026" spans="2:44" x14ac:dyDescent="0.25">
      <c r="B2026" t="e">
        <f>INDEX(RawData!$A$2:$A$1048576,MATCH(FmtData!$B$4+(ROW()-10),RawData!$A$2:$A$1048576,0))</f>
        <v>#N/A</v>
      </c>
      <c r="C20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#N/A</v>
      </c>
      <c r="D2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6" s="63" t="e">
        <f>INDEX(RawData!E$2:E$1048576,MATCH(FmtData!$B$4+(ROW()-10),RawData!$A$2:$A$1048576,0))</f>
        <v>#N/A</v>
      </c>
      <c r="F2026" t="e">
        <f>INDEX(RawData!F$2:F$1048576,MATCH(FmtData!$B$4+(ROW()-10),RawData!$A$2:$A$1048576,0))</f>
        <v>#N/A</v>
      </c>
      <c r="G2026" t="e">
        <f>INDEX(RawData!G$2:G$1048576,MATCH(FmtData!$B$4+(ROW()-10),RawData!$A$2:$A$1048576,0))</f>
        <v>#N/A</v>
      </c>
      <c r="H2026" t="e">
        <f>INDEX(RawData!H$2:H$1048576,MATCH(FmtData!$B$4+(ROW()-10),RawData!$A$2:$A$1048576,0))</f>
        <v>#N/A</v>
      </c>
      <c r="I2026" t="e">
        <f>INDEX(RawData!I$2:I$1048576,MATCH(FmtData!$B$4+(ROW()-10),RawData!$A$2:$A$1048576,0))</f>
        <v>#N/A</v>
      </c>
      <c r="J2026" t="e">
        <f>INDEX(RawData!J$2:J$1048576,MATCH(FmtData!$B$4+(ROW()-10),RawData!$A$2:$A$1048576,0))</f>
        <v>#N/A</v>
      </c>
      <c r="K2026" t="e">
        <f>INDEX(RawData!K$2:K$1048576,MATCH(FmtData!$B$4+(ROW()-10),RawData!$A$2:$A$1048576,0))</f>
        <v>#N/A</v>
      </c>
      <c r="L2026" t="e">
        <f>INDEX(RawData!L$2:L$1048576,MATCH(FmtData!$B$4+(ROW()-10),RawData!$A$2:$A$1048576,0))</f>
        <v>#N/A</v>
      </c>
      <c r="M2026" t="e">
        <f>INDEX(RawData!M$2:M$1048576,MATCH(FmtData!$B$4+(ROW()-10),RawData!$A$2:$A$1048576,0))</f>
        <v>#N/A</v>
      </c>
      <c r="N2026" t="e">
        <f>INDEX(RawData!N$2:N$1048576,MATCH(FmtData!$B$4+(ROW()-10),RawData!$A$2:$A$1048576,0))</f>
        <v>#N/A</v>
      </c>
      <c r="O2026" t="e">
        <f>INDEX(RawData!O$2:O$1048576,MATCH(FmtData!$B$4+(ROW()-10),RawData!$A$2:$A$1048576,0))</f>
        <v>#N/A</v>
      </c>
      <c r="P2026" t="e">
        <f>INDEX(RawData!P$2:P$1048576,MATCH(FmtData!$B$4+(ROW()-10),RawData!$A$2:$A$1048576,0))</f>
        <v>#N/A</v>
      </c>
      <c r="Q2026" t="e">
        <f>INDEX(RawData!Q$2:Q$1048576,MATCH(FmtData!$B$4+(ROW()-10),RawData!$A$2:$A$1048576,0))</f>
        <v>#N/A</v>
      </c>
      <c r="R2026" t="e">
        <f>INDEX(RawData!R$2:R$1048576,MATCH(FmtData!$B$4+(ROW()-10),RawData!$A$2:$A$1048576,0))</f>
        <v>#N/A</v>
      </c>
      <c r="S2026" t="e">
        <f>INDEX(RawData!S$2:S$1048576,MATCH(FmtData!$B$4+(ROW()-10),RawData!$A$2:$A$1048576,0))</f>
        <v>#N/A</v>
      </c>
      <c r="T2026" t="e">
        <f>INDEX(RawData!T$2:T$1048576,MATCH(FmtData!$B$4+(ROW()-10),RawData!$A$2:$A$1048576,0))</f>
        <v>#N/A</v>
      </c>
      <c r="U2026" t="e">
        <f>INDEX(RawData!U$2:U$1048576,MATCH(FmtData!$B$4+(ROW()-10),RawData!$A$2:$A$1048576,0))</f>
        <v>#N/A</v>
      </c>
      <c r="V2026" t="e">
        <f>INDEX(RawData!V$2:V$1048576,MATCH(FmtData!$B$4+(ROW()-10),RawData!$A$2:$A$1048576,0))</f>
        <v>#N/A</v>
      </c>
      <c r="W2026" s="8" t="e">
        <f t="shared" si="654"/>
        <v>#N/A</v>
      </c>
      <c r="X2026" s="8" t="e">
        <f t="shared" si="651"/>
        <v>#N/A</v>
      </c>
      <c r="Y2026" s="8" t="e">
        <f t="shared" si="652"/>
        <v>#N/A</v>
      </c>
      <c r="Z2026" s="8" t="e">
        <f t="shared" si="655"/>
        <v>#N/A</v>
      </c>
      <c r="AA2026" s="8" t="e">
        <f t="shared" si="656"/>
        <v>#N/A</v>
      </c>
      <c r="AB2026" s="8" t="e">
        <f t="shared" si="653"/>
        <v>#N/A</v>
      </c>
      <c r="AC2026" s="6" t="e">
        <f t="shared" si="671"/>
        <v>#N/A</v>
      </c>
      <c r="AD2026" s="41" t="e">
        <f t="shared" si="657"/>
        <v>#N/A</v>
      </c>
      <c r="AE2026" s="15" t="e">
        <f t="shared" si="658"/>
        <v>#N/A</v>
      </c>
      <c r="AF2026" s="15" t="e">
        <f t="shared" si="659"/>
        <v>#N/A</v>
      </c>
      <c r="AG2026" s="15" t="e">
        <f t="shared" si="660"/>
        <v>#N/A</v>
      </c>
      <c r="AH2026" s="15" t="e">
        <f t="shared" si="661"/>
        <v>#N/A</v>
      </c>
      <c r="AI2026" s="17" t="e">
        <f t="shared" si="662"/>
        <v>#N/A</v>
      </c>
      <c r="AJ2026" s="17" t="e">
        <f t="shared" si="663"/>
        <v>#N/A</v>
      </c>
      <c r="AK2026" s="17" t="e">
        <f t="shared" si="664"/>
        <v>#N/A</v>
      </c>
      <c r="AL2026" s="17" t="e">
        <f t="shared" si="665"/>
        <v>#N/A</v>
      </c>
      <c r="AM2026" s="17" t="e">
        <f t="shared" si="666"/>
        <v>#N/A</v>
      </c>
      <c r="AN2026" s="17" t="e">
        <f t="shared" si="667"/>
        <v>#N/A</v>
      </c>
      <c r="AO2026" s="17" t="e">
        <f>$AM$6*E2026^3+$AN$6*E2026^2+$AO$6*E2026</f>
        <v>#N/A</v>
      </c>
      <c r="AP2026" s="17" t="e">
        <f t="shared" si="668"/>
        <v>#N/A</v>
      </c>
      <c r="AQ2026" s="17" t="e">
        <f t="shared" si="669"/>
        <v>#N/A</v>
      </c>
      <c r="AR2026" s="17" t="e">
        <f t="shared" si="670"/>
        <v>#N/A</v>
      </c>
    </row>
    <row r="2027" spans="2:44" x14ac:dyDescent="0.25">
      <c r="B2027" t="e">
        <f>INDEX(RawData!$A$2:$A$1048576,MATCH(FmtData!$B$4+(ROW()-10),RawData!$A$2:$A$1048576,0))</f>
        <v>#N/A</v>
      </c>
      <c r="C20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#N/A</v>
      </c>
      <c r="D2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7" s="63" t="e">
        <f>INDEX(RawData!E$2:E$1048576,MATCH(FmtData!$B$4+(ROW()-10),RawData!$A$2:$A$1048576,0))</f>
        <v>#N/A</v>
      </c>
      <c r="F2027" t="e">
        <f>INDEX(RawData!F$2:F$1048576,MATCH(FmtData!$B$4+(ROW()-10),RawData!$A$2:$A$1048576,0))</f>
        <v>#N/A</v>
      </c>
      <c r="G2027" t="e">
        <f>INDEX(RawData!G$2:G$1048576,MATCH(FmtData!$B$4+(ROW()-10),RawData!$A$2:$A$1048576,0))</f>
        <v>#N/A</v>
      </c>
      <c r="H2027" t="e">
        <f>INDEX(RawData!H$2:H$1048576,MATCH(FmtData!$B$4+(ROW()-10),RawData!$A$2:$A$1048576,0))</f>
        <v>#N/A</v>
      </c>
      <c r="I2027" t="e">
        <f>INDEX(RawData!I$2:I$1048576,MATCH(FmtData!$B$4+(ROW()-10),RawData!$A$2:$A$1048576,0))</f>
        <v>#N/A</v>
      </c>
      <c r="J2027" t="e">
        <f>INDEX(RawData!J$2:J$1048576,MATCH(FmtData!$B$4+(ROW()-10),RawData!$A$2:$A$1048576,0))</f>
        <v>#N/A</v>
      </c>
      <c r="K2027" t="e">
        <f>INDEX(RawData!K$2:K$1048576,MATCH(FmtData!$B$4+(ROW()-10),RawData!$A$2:$A$1048576,0))</f>
        <v>#N/A</v>
      </c>
      <c r="L2027" t="e">
        <f>INDEX(RawData!L$2:L$1048576,MATCH(FmtData!$B$4+(ROW()-10),RawData!$A$2:$A$1048576,0))</f>
        <v>#N/A</v>
      </c>
      <c r="M2027" t="e">
        <f>INDEX(RawData!M$2:M$1048576,MATCH(FmtData!$B$4+(ROW()-10),RawData!$A$2:$A$1048576,0))</f>
        <v>#N/A</v>
      </c>
      <c r="N2027" t="e">
        <f>INDEX(RawData!N$2:N$1048576,MATCH(FmtData!$B$4+(ROW()-10),RawData!$A$2:$A$1048576,0))</f>
        <v>#N/A</v>
      </c>
      <c r="O2027" t="e">
        <f>INDEX(RawData!O$2:O$1048576,MATCH(FmtData!$B$4+(ROW()-10),RawData!$A$2:$A$1048576,0))</f>
        <v>#N/A</v>
      </c>
      <c r="P2027" t="e">
        <f>INDEX(RawData!P$2:P$1048576,MATCH(FmtData!$B$4+(ROW()-10),RawData!$A$2:$A$1048576,0))</f>
        <v>#N/A</v>
      </c>
      <c r="Q2027" t="e">
        <f>INDEX(RawData!Q$2:Q$1048576,MATCH(FmtData!$B$4+(ROW()-10),RawData!$A$2:$A$1048576,0))</f>
        <v>#N/A</v>
      </c>
      <c r="R2027" t="e">
        <f>INDEX(RawData!R$2:R$1048576,MATCH(FmtData!$B$4+(ROW()-10),RawData!$A$2:$A$1048576,0))</f>
        <v>#N/A</v>
      </c>
      <c r="S2027" t="e">
        <f>INDEX(RawData!S$2:S$1048576,MATCH(FmtData!$B$4+(ROW()-10),RawData!$A$2:$A$1048576,0))</f>
        <v>#N/A</v>
      </c>
      <c r="T2027" t="e">
        <f>INDEX(RawData!T$2:T$1048576,MATCH(FmtData!$B$4+(ROW()-10),RawData!$A$2:$A$1048576,0))</f>
        <v>#N/A</v>
      </c>
      <c r="U2027" t="e">
        <f>INDEX(RawData!U$2:U$1048576,MATCH(FmtData!$B$4+(ROW()-10),RawData!$A$2:$A$1048576,0))</f>
        <v>#N/A</v>
      </c>
      <c r="V2027" t="e">
        <f>INDEX(RawData!V$2:V$1048576,MATCH(FmtData!$B$4+(ROW()-10),RawData!$A$2:$A$1048576,0))</f>
        <v>#N/A</v>
      </c>
      <c r="W2027" s="8" t="e">
        <f t="shared" si="654"/>
        <v>#N/A</v>
      </c>
      <c r="X2027" s="8" t="e">
        <f t="shared" si="651"/>
        <v>#N/A</v>
      </c>
      <c r="Y2027" s="8" t="e">
        <f t="shared" si="652"/>
        <v>#N/A</v>
      </c>
      <c r="Z2027" s="8" t="e">
        <f t="shared" si="655"/>
        <v>#N/A</v>
      </c>
      <c r="AA2027" s="8" t="e">
        <f t="shared" si="656"/>
        <v>#N/A</v>
      </c>
      <c r="AB2027" s="8" t="e">
        <f t="shared" si="653"/>
        <v>#N/A</v>
      </c>
      <c r="AC2027" s="6" t="e">
        <f t="shared" si="671"/>
        <v>#N/A</v>
      </c>
      <c r="AD2027" s="41" t="e">
        <f t="shared" si="657"/>
        <v>#N/A</v>
      </c>
      <c r="AE2027" s="15" t="e">
        <f t="shared" si="658"/>
        <v>#N/A</v>
      </c>
      <c r="AF2027" s="15" t="e">
        <f t="shared" si="659"/>
        <v>#N/A</v>
      </c>
      <c r="AG2027" s="15" t="e">
        <f t="shared" si="660"/>
        <v>#N/A</v>
      </c>
      <c r="AH2027" s="15" t="e">
        <f t="shared" si="661"/>
        <v>#N/A</v>
      </c>
      <c r="AI2027" s="17" t="e">
        <f t="shared" si="662"/>
        <v>#N/A</v>
      </c>
      <c r="AJ2027" s="17" t="e">
        <f t="shared" si="663"/>
        <v>#N/A</v>
      </c>
      <c r="AK2027" s="17" t="e">
        <f t="shared" si="664"/>
        <v>#N/A</v>
      </c>
      <c r="AL2027" s="17" t="e">
        <f t="shared" si="665"/>
        <v>#N/A</v>
      </c>
      <c r="AM2027" s="17" t="e">
        <f t="shared" si="666"/>
        <v>#N/A</v>
      </c>
      <c r="AN2027" s="17" t="e">
        <f t="shared" si="667"/>
        <v>#N/A</v>
      </c>
      <c r="AO2027" s="17" t="e">
        <f>$AM$6*E2027^3+$AN$6*E2027^2+$AO$6*E2027</f>
        <v>#N/A</v>
      </c>
      <c r="AP2027" s="17" t="e">
        <f t="shared" si="668"/>
        <v>#N/A</v>
      </c>
      <c r="AQ2027" s="17" t="e">
        <f t="shared" si="669"/>
        <v>#N/A</v>
      </c>
      <c r="AR2027" s="17" t="e">
        <f t="shared" si="670"/>
        <v>#N/A</v>
      </c>
    </row>
    <row r="2028" spans="2:44" x14ac:dyDescent="0.25">
      <c r="B2028" t="e">
        <f>INDEX(RawData!$A$2:$A$1048576,MATCH(FmtData!$B$4+(ROW()-10),RawData!$A$2:$A$1048576,0))</f>
        <v>#N/A</v>
      </c>
      <c r="C20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#N/A</v>
      </c>
      <c r="D2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8" s="63" t="e">
        <f>INDEX(RawData!E$2:E$1048576,MATCH(FmtData!$B$4+(ROW()-10),RawData!$A$2:$A$1048576,0))</f>
        <v>#N/A</v>
      </c>
      <c r="F2028" t="e">
        <f>INDEX(RawData!F$2:F$1048576,MATCH(FmtData!$B$4+(ROW()-10),RawData!$A$2:$A$1048576,0))</f>
        <v>#N/A</v>
      </c>
      <c r="G2028" t="e">
        <f>INDEX(RawData!G$2:G$1048576,MATCH(FmtData!$B$4+(ROW()-10),RawData!$A$2:$A$1048576,0))</f>
        <v>#N/A</v>
      </c>
      <c r="H2028" t="e">
        <f>INDEX(RawData!H$2:H$1048576,MATCH(FmtData!$B$4+(ROW()-10),RawData!$A$2:$A$1048576,0))</f>
        <v>#N/A</v>
      </c>
      <c r="I2028" t="e">
        <f>INDEX(RawData!I$2:I$1048576,MATCH(FmtData!$B$4+(ROW()-10),RawData!$A$2:$A$1048576,0))</f>
        <v>#N/A</v>
      </c>
      <c r="J2028" t="e">
        <f>INDEX(RawData!J$2:J$1048576,MATCH(FmtData!$B$4+(ROW()-10),RawData!$A$2:$A$1048576,0))</f>
        <v>#N/A</v>
      </c>
      <c r="K2028" t="e">
        <f>INDEX(RawData!K$2:K$1048576,MATCH(FmtData!$B$4+(ROW()-10),RawData!$A$2:$A$1048576,0))</f>
        <v>#N/A</v>
      </c>
      <c r="L2028" t="e">
        <f>INDEX(RawData!L$2:L$1048576,MATCH(FmtData!$B$4+(ROW()-10),RawData!$A$2:$A$1048576,0))</f>
        <v>#N/A</v>
      </c>
      <c r="M2028" t="e">
        <f>INDEX(RawData!M$2:M$1048576,MATCH(FmtData!$B$4+(ROW()-10),RawData!$A$2:$A$1048576,0))</f>
        <v>#N/A</v>
      </c>
      <c r="N2028" t="e">
        <f>INDEX(RawData!N$2:N$1048576,MATCH(FmtData!$B$4+(ROW()-10),RawData!$A$2:$A$1048576,0))</f>
        <v>#N/A</v>
      </c>
      <c r="O2028" t="e">
        <f>INDEX(RawData!O$2:O$1048576,MATCH(FmtData!$B$4+(ROW()-10),RawData!$A$2:$A$1048576,0))</f>
        <v>#N/A</v>
      </c>
      <c r="P2028" t="e">
        <f>INDEX(RawData!P$2:P$1048576,MATCH(FmtData!$B$4+(ROW()-10),RawData!$A$2:$A$1048576,0))</f>
        <v>#N/A</v>
      </c>
      <c r="Q2028" t="e">
        <f>INDEX(RawData!Q$2:Q$1048576,MATCH(FmtData!$B$4+(ROW()-10),RawData!$A$2:$A$1048576,0))</f>
        <v>#N/A</v>
      </c>
      <c r="R2028" t="e">
        <f>INDEX(RawData!R$2:R$1048576,MATCH(FmtData!$B$4+(ROW()-10),RawData!$A$2:$A$1048576,0))</f>
        <v>#N/A</v>
      </c>
      <c r="S2028" t="e">
        <f>INDEX(RawData!S$2:S$1048576,MATCH(FmtData!$B$4+(ROW()-10),RawData!$A$2:$A$1048576,0))</f>
        <v>#N/A</v>
      </c>
      <c r="T2028" t="e">
        <f>INDEX(RawData!T$2:T$1048576,MATCH(FmtData!$B$4+(ROW()-10),RawData!$A$2:$A$1048576,0))</f>
        <v>#N/A</v>
      </c>
      <c r="U2028" t="e">
        <f>INDEX(RawData!U$2:U$1048576,MATCH(FmtData!$B$4+(ROW()-10),RawData!$A$2:$A$1048576,0))</f>
        <v>#N/A</v>
      </c>
      <c r="V2028" t="e">
        <f>INDEX(RawData!V$2:V$1048576,MATCH(FmtData!$B$4+(ROW()-10),RawData!$A$2:$A$1048576,0))</f>
        <v>#N/A</v>
      </c>
      <c r="W2028" s="8" t="e">
        <f t="shared" si="654"/>
        <v>#N/A</v>
      </c>
      <c r="X2028" s="8" t="e">
        <f t="shared" si="651"/>
        <v>#N/A</v>
      </c>
      <c r="Y2028" s="8" t="e">
        <f t="shared" si="652"/>
        <v>#N/A</v>
      </c>
      <c r="Z2028" s="8" t="e">
        <f t="shared" si="655"/>
        <v>#N/A</v>
      </c>
      <c r="AA2028" s="8" t="e">
        <f t="shared" si="656"/>
        <v>#N/A</v>
      </c>
      <c r="AB2028" s="8" t="e">
        <f t="shared" si="653"/>
        <v>#N/A</v>
      </c>
      <c r="AC2028" s="6" t="e">
        <f t="shared" si="671"/>
        <v>#N/A</v>
      </c>
      <c r="AD2028" s="41" t="e">
        <f t="shared" si="657"/>
        <v>#N/A</v>
      </c>
      <c r="AE2028" s="15" t="e">
        <f t="shared" si="658"/>
        <v>#N/A</v>
      </c>
      <c r="AF2028" s="15" t="e">
        <f t="shared" si="659"/>
        <v>#N/A</v>
      </c>
      <c r="AG2028" s="15" t="e">
        <f t="shared" si="660"/>
        <v>#N/A</v>
      </c>
      <c r="AH2028" s="15" t="e">
        <f t="shared" si="661"/>
        <v>#N/A</v>
      </c>
      <c r="AI2028" s="17" t="e">
        <f t="shared" si="662"/>
        <v>#N/A</v>
      </c>
      <c r="AJ2028" s="17" t="e">
        <f t="shared" si="663"/>
        <v>#N/A</v>
      </c>
      <c r="AK2028" s="17" t="e">
        <f t="shared" si="664"/>
        <v>#N/A</v>
      </c>
      <c r="AL2028" s="17" t="e">
        <f t="shared" si="665"/>
        <v>#N/A</v>
      </c>
      <c r="AM2028" s="17" t="e">
        <f t="shared" si="666"/>
        <v>#N/A</v>
      </c>
      <c r="AN2028" s="17" t="e">
        <f t="shared" si="667"/>
        <v>#N/A</v>
      </c>
      <c r="AO2028" s="17" t="e">
        <f>$AM$6*E2028^3+$AN$6*E2028^2+$AO$6*E2028</f>
        <v>#N/A</v>
      </c>
      <c r="AP2028" s="17" t="e">
        <f t="shared" si="668"/>
        <v>#N/A</v>
      </c>
      <c r="AQ2028" s="17" t="e">
        <f t="shared" si="669"/>
        <v>#N/A</v>
      </c>
      <c r="AR2028" s="17" t="e">
        <f t="shared" si="670"/>
        <v>#N/A</v>
      </c>
    </row>
    <row r="2029" spans="2:44" x14ac:dyDescent="0.25">
      <c r="B2029" t="e">
        <f>INDEX(RawData!$A$2:$A$1048576,MATCH(FmtData!$B$4+(ROW()-10),RawData!$A$2:$A$1048576,0))</f>
        <v>#N/A</v>
      </c>
      <c r="C20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#N/A</v>
      </c>
      <c r="D2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9" s="63" t="e">
        <f>INDEX(RawData!E$2:E$1048576,MATCH(FmtData!$B$4+(ROW()-10),RawData!$A$2:$A$1048576,0))</f>
        <v>#N/A</v>
      </c>
      <c r="F2029" t="e">
        <f>INDEX(RawData!F$2:F$1048576,MATCH(FmtData!$B$4+(ROW()-10),RawData!$A$2:$A$1048576,0))</f>
        <v>#N/A</v>
      </c>
      <c r="G2029" t="e">
        <f>INDEX(RawData!G$2:G$1048576,MATCH(FmtData!$B$4+(ROW()-10),RawData!$A$2:$A$1048576,0))</f>
        <v>#N/A</v>
      </c>
      <c r="H2029" t="e">
        <f>INDEX(RawData!H$2:H$1048576,MATCH(FmtData!$B$4+(ROW()-10),RawData!$A$2:$A$1048576,0))</f>
        <v>#N/A</v>
      </c>
      <c r="I2029" t="e">
        <f>INDEX(RawData!I$2:I$1048576,MATCH(FmtData!$B$4+(ROW()-10),RawData!$A$2:$A$1048576,0))</f>
        <v>#N/A</v>
      </c>
      <c r="J2029" t="e">
        <f>INDEX(RawData!J$2:J$1048576,MATCH(FmtData!$B$4+(ROW()-10),RawData!$A$2:$A$1048576,0))</f>
        <v>#N/A</v>
      </c>
      <c r="K2029" t="e">
        <f>INDEX(RawData!K$2:K$1048576,MATCH(FmtData!$B$4+(ROW()-10),RawData!$A$2:$A$1048576,0))</f>
        <v>#N/A</v>
      </c>
      <c r="L2029" t="e">
        <f>INDEX(RawData!L$2:L$1048576,MATCH(FmtData!$B$4+(ROW()-10),RawData!$A$2:$A$1048576,0))</f>
        <v>#N/A</v>
      </c>
      <c r="M2029" t="e">
        <f>INDEX(RawData!M$2:M$1048576,MATCH(FmtData!$B$4+(ROW()-10),RawData!$A$2:$A$1048576,0))</f>
        <v>#N/A</v>
      </c>
      <c r="N2029" t="e">
        <f>INDEX(RawData!N$2:N$1048576,MATCH(FmtData!$B$4+(ROW()-10),RawData!$A$2:$A$1048576,0))</f>
        <v>#N/A</v>
      </c>
      <c r="O2029" t="e">
        <f>INDEX(RawData!O$2:O$1048576,MATCH(FmtData!$B$4+(ROW()-10),RawData!$A$2:$A$1048576,0))</f>
        <v>#N/A</v>
      </c>
      <c r="P2029" t="e">
        <f>INDEX(RawData!P$2:P$1048576,MATCH(FmtData!$B$4+(ROW()-10),RawData!$A$2:$A$1048576,0))</f>
        <v>#N/A</v>
      </c>
      <c r="Q2029" t="e">
        <f>INDEX(RawData!Q$2:Q$1048576,MATCH(FmtData!$B$4+(ROW()-10),RawData!$A$2:$A$1048576,0))</f>
        <v>#N/A</v>
      </c>
      <c r="R2029" t="e">
        <f>INDEX(RawData!R$2:R$1048576,MATCH(FmtData!$B$4+(ROW()-10),RawData!$A$2:$A$1048576,0))</f>
        <v>#N/A</v>
      </c>
      <c r="S2029" t="e">
        <f>INDEX(RawData!S$2:S$1048576,MATCH(FmtData!$B$4+(ROW()-10),RawData!$A$2:$A$1048576,0))</f>
        <v>#N/A</v>
      </c>
      <c r="T2029" t="e">
        <f>INDEX(RawData!T$2:T$1048576,MATCH(FmtData!$B$4+(ROW()-10),RawData!$A$2:$A$1048576,0))</f>
        <v>#N/A</v>
      </c>
      <c r="U2029" t="e">
        <f>INDEX(RawData!U$2:U$1048576,MATCH(FmtData!$B$4+(ROW()-10),RawData!$A$2:$A$1048576,0))</f>
        <v>#N/A</v>
      </c>
      <c r="V2029" t="e">
        <f>INDEX(RawData!V$2:V$1048576,MATCH(FmtData!$B$4+(ROW()-10),RawData!$A$2:$A$1048576,0))</f>
        <v>#N/A</v>
      </c>
      <c r="W2029" s="8" t="e">
        <f t="shared" si="654"/>
        <v>#N/A</v>
      </c>
      <c r="X2029" s="8" t="e">
        <f t="shared" si="651"/>
        <v>#N/A</v>
      </c>
      <c r="Y2029" s="8" t="e">
        <f t="shared" si="652"/>
        <v>#N/A</v>
      </c>
      <c r="Z2029" s="8" t="e">
        <f t="shared" si="655"/>
        <v>#N/A</v>
      </c>
      <c r="AA2029" s="8" t="e">
        <f t="shared" si="656"/>
        <v>#N/A</v>
      </c>
      <c r="AB2029" s="8" t="e">
        <f t="shared" si="653"/>
        <v>#N/A</v>
      </c>
      <c r="AC2029" s="6" t="e">
        <f t="shared" si="671"/>
        <v>#N/A</v>
      </c>
      <c r="AD2029" s="41" t="e">
        <f t="shared" si="657"/>
        <v>#N/A</v>
      </c>
      <c r="AE2029" s="15" t="e">
        <f t="shared" si="658"/>
        <v>#N/A</v>
      </c>
      <c r="AF2029" s="15" t="e">
        <f t="shared" si="659"/>
        <v>#N/A</v>
      </c>
      <c r="AG2029" s="15" t="e">
        <f t="shared" si="660"/>
        <v>#N/A</v>
      </c>
      <c r="AH2029" s="15" t="e">
        <f t="shared" si="661"/>
        <v>#N/A</v>
      </c>
      <c r="AI2029" s="17" t="e">
        <f t="shared" si="662"/>
        <v>#N/A</v>
      </c>
      <c r="AJ2029" s="17" t="e">
        <f t="shared" si="663"/>
        <v>#N/A</v>
      </c>
      <c r="AK2029" s="17" t="e">
        <f t="shared" si="664"/>
        <v>#N/A</v>
      </c>
      <c r="AL2029" s="17" t="e">
        <f t="shared" si="665"/>
        <v>#N/A</v>
      </c>
      <c r="AM2029" s="17" t="e">
        <f t="shared" si="666"/>
        <v>#N/A</v>
      </c>
      <c r="AN2029" s="17" t="e">
        <f t="shared" si="667"/>
        <v>#N/A</v>
      </c>
      <c r="AO2029" s="17" t="e">
        <f>$AM$6*E2029^3+$AN$6*E2029^2+$AO$6*E2029</f>
        <v>#N/A</v>
      </c>
      <c r="AP2029" s="17" t="e">
        <f t="shared" si="668"/>
        <v>#N/A</v>
      </c>
      <c r="AQ2029" s="17" t="e">
        <f t="shared" si="669"/>
        <v>#N/A</v>
      </c>
      <c r="AR2029" s="17" t="e">
        <f t="shared" si="670"/>
        <v>#N/A</v>
      </c>
    </row>
    <row r="2030" spans="2:44" x14ac:dyDescent="0.25">
      <c r="B2030" t="e">
        <f>INDEX(RawData!$A$2:$A$1048576,MATCH(FmtData!$B$4+(ROW()-10),RawData!$A$2:$A$1048576,0))</f>
        <v>#N/A</v>
      </c>
      <c r="C20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#N/A</v>
      </c>
      <c r="D2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0" s="63" t="e">
        <f>INDEX(RawData!E$2:E$1048576,MATCH(FmtData!$B$4+(ROW()-10),RawData!$A$2:$A$1048576,0))</f>
        <v>#N/A</v>
      </c>
      <c r="F2030" t="e">
        <f>INDEX(RawData!F$2:F$1048576,MATCH(FmtData!$B$4+(ROW()-10),RawData!$A$2:$A$1048576,0))</f>
        <v>#N/A</v>
      </c>
      <c r="G2030" t="e">
        <f>INDEX(RawData!G$2:G$1048576,MATCH(FmtData!$B$4+(ROW()-10),RawData!$A$2:$A$1048576,0))</f>
        <v>#N/A</v>
      </c>
      <c r="H2030" t="e">
        <f>INDEX(RawData!H$2:H$1048576,MATCH(FmtData!$B$4+(ROW()-10),RawData!$A$2:$A$1048576,0))</f>
        <v>#N/A</v>
      </c>
      <c r="I2030" t="e">
        <f>INDEX(RawData!I$2:I$1048576,MATCH(FmtData!$B$4+(ROW()-10),RawData!$A$2:$A$1048576,0))</f>
        <v>#N/A</v>
      </c>
      <c r="J2030" t="e">
        <f>INDEX(RawData!J$2:J$1048576,MATCH(FmtData!$B$4+(ROW()-10),RawData!$A$2:$A$1048576,0))</f>
        <v>#N/A</v>
      </c>
      <c r="K2030" t="e">
        <f>INDEX(RawData!K$2:K$1048576,MATCH(FmtData!$B$4+(ROW()-10),RawData!$A$2:$A$1048576,0))</f>
        <v>#N/A</v>
      </c>
      <c r="L2030" t="e">
        <f>INDEX(RawData!L$2:L$1048576,MATCH(FmtData!$B$4+(ROW()-10),RawData!$A$2:$A$1048576,0))</f>
        <v>#N/A</v>
      </c>
      <c r="M2030" t="e">
        <f>INDEX(RawData!M$2:M$1048576,MATCH(FmtData!$B$4+(ROW()-10),RawData!$A$2:$A$1048576,0))</f>
        <v>#N/A</v>
      </c>
      <c r="N2030" t="e">
        <f>INDEX(RawData!N$2:N$1048576,MATCH(FmtData!$B$4+(ROW()-10),RawData!$A$2:$A$1048576,0))</f>
        <v>#N/A</v>
      </c>
      <c r="O2030" t="e">
        <f>INDEX(RawData!O$2:O$1048576,MATCH(FmtData!$B$4+(ROW()-10),RawData!$A$2:$A$1048576,0))</f>
        <v>#N/A</v>
      </c>
      <c r="P2030" t="e">
        <f>INDEX(RawData!P$2:P$1048576,MATCH(FmtData!$B$4+(ROW()-10),RawData!$A$2:$A$1048576,0))</f>
        <v>#N/A</v>
      </c>
      <c r="Q2030" t="e">
        <f>INDEX(RawData!Q$2:Q$1048576,MATCH(FmtData!$B$4+(ROW()-10),RawData!$A$2:$A$1048576,0))</f>
        <v>#N/A</v>
      </c>
      <c r="R2030" t="e">
        <f>INDEX(RawData!R$2:R$1048576,MATCH(FmtData!$B$4+(ROW()-10),RawData!$A$2:$A$1048576,0))</f>
        <v>#N/A</v>
      </c>
      <c r="S2030" t="e">
        <f>INDEX(RawData!S$2:S$1048576,MATCH(FmtData!$B$4+(ROW()-10),RawData!$A$2:$A$1048576,0))</f>
        <v>#N/A</v>
      </c>
      <c r="T2030" t="e">
        <f>INDEX(RawData!T$2:T$1048576,MATCH(FmtData!$B$4+(ROW()-10),RawData!$A$2:$A$1048576,0))</f>
        <v>#N/A</v>
      </c>
      <c r="U2030" t="e">
        <f>INDEX(RawData!U$2:U$1048576,MATCH(FmtData!$B$4+(ROW()-10),RawData!$A$2:$A$1048576,0))</f>
        <v>#N/A</v>
      </c>
      <c r="V2030" t="e">
        <f>INDEX(RawData!V$2:V$1048576,MATCH(FmtData!$B$4+(ROW()-10),RawData!$A$2:$A$1048576,0))</f>
        <v>#N/A</v>
      </c>
      <c r="W2030" s="8" t="e">
        <f t="shared" si="654"/>
        <v>#N/A</v>
      </c>
      <c r="X2030" s="8" t="e">
        <f t="shared" ref="X2030:X2093" si="672">-(S2030-$S$10)*2.54</f>
        <v>#N/A</v>
      </c>
      <c r="Y2030" s="8" t="e">
        <f t="shared" ref="Y2030:Y2093" si="673">-(T2030-$T$10)*2.54</f>
        <v>#N/A</v>
      </c>
      <c r="Z2030" s="8" t="e">
        <f t="shared" si="655"/>
        <v>#N/A</v>
      </c>
      <c r="AA2030" s="8" t="e">
        <f t="shared" si="656"/>
        <v>#N/A</v>
      </c>
      <c r="AB2030" s="8" t="e">
        <f t="shared" ref="AB2030:AB2093" si="674">(Z2030+AA2030)/2</f>
        <v>#N/A</v>
      </c>
      <c r="AC2030" s="6" t="e">
        <f t="shared" si="671"/>
        <v>#N/A</v>
      </c>
      <c r="AD2030" s="41" t="e">
        <f t="shared" si="657"/>
        <v>#N/A</v>
      </c>
      <c r="AE2030" s="15" t="e">
        <f t="shared" si="658"/>
        <v>#N/A</v>
      </c>
      <c r="AF2030" s="15" t="e">
        <f t="shared" si="659"/>
        <v>#N/A</v>
      </c>
      <c r="AG2030" s="15" t="e">
        <f t="shared" si="660"/>
        <v>#N/A</v>
      </c>
      <c r="AH2030" s="15" t="e">
        <f t="shared" si="661"/>
        <v>#N/A</v>
      </c>
      <c r="AI2030" s="17" t="e">
        <f t="shared" si="662"/>
        <v>#N/A</v>
      </c>
      <c r="AJ2030" s="17" t="e">
        <f t="shared" si="663"/>
        <v>#N/A</v>
      </c>
      <c r="AK2030" s="17" t="e">
        <f t="shared" si="664"/>
        <v>#N/A</v>
      </c>
      <c r="AL2030" s="17" t="e">
        <f t="shared" si="665"/>
        <v>#N/A</v>
      </c>
      <c r="AM2030" s="17" t="e">
        <f t="shared" si="666"/>
        <v>#N/A</v>
      </c>
      <c r="AN2030" s="17" t="e">
        <f t="shared" si="667"/>
        <v>#N/A</v>
      </c>
      <c r="AO2030" s="17" t="e">
        <f>$AM$6*E2030^3+$AN$6*E2030^2+$AO$6*E2030</f>
        <v>#N/A</v>
      </c>
      <c r="AP2030" s="17" t="e">
        <f t="shared" si="668"/>
        <v>#N/A</v>
      </c>
      <c r="AQ2030" s="17" t="e">
        <f t="shared" si="669"/>
        <v>#N/A</v>
      </c>
      <c r="AR2030" s="17" t="e">
        <f t="shared" si="670"/>
        <v>#N/A</v>
      </c>
    </row>
    <row r="2031" spans="2:44" x14ac:dyDescent="0.25">
      <c r="B2031" t="e">
        <f>INDEX(RawData!$A$2:$A$1048576,MATCH(FmtData!$B$4+(ROW()-10),RawData!$A$2:$A$1048576,0))</f>
        <v>#N/A</v>
      </c>
      <c r="C20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#N/A</v>
      </c>
      <c r="D2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1" s="63" t="e">
        <f>INDEX(RawData!E$2:E$1048576,MATCH(FmtData!$B$4+(ROW()-10),RawData!$A$2:$A$1048576,0))</f>
        <v>#N/A</v>
      </c>
      <c r="F2031" t="e">
        <f>INDEX(RawData!F$2:F$1048576,MATCH(FmtData!$B$4+(ROW()-10),RawData!$A$2:$A$1048576,0))</f>
        <v>#N/A</v>
      </c>
      <c r="G2031" t="e">
        <f>INDEX(RawData!G$2:G$1048576,MATCH(FmtData!$B$4+(ROW()-10),RawData!$A$2:$A$1048576,0))</f>
        <v>#N/A</v>
      </c>
      <c r="H2031" t="e">
        <f>INDEX(RawData!H$2:H$1048576,MATCH(FmtData!$B$4+(ROW()-10),RawData!$A$2:$A$1048576,0))</f>
        <v>#N/A</v>
      </c>
      <c r="I2031" t="e">
        <f>INDEX(RawData!I$2:I$1048576,MATCH(FmtData!$B$4+(ROW()-10),RawData!$A$2:$A$1048576,0))</f>
        <v>#N/A</v>
      </c>
      <c r="J2031" t="e">
        <f>INDEX(RawData!J$2:J$1048576,MATCH(FmtData!$B$4+(ROW()-10),RawData!$A$2:$A$1048576,0))</f>
        <v>#N/A</v>
      </c>
      <c r="K2031" t="e">
        <f>INDEX(RawData!K$2:K$1048576,MATCH(FmtData!$B$4+(ROW()-10),RawData!$A$2:$A$1048576,0))</f>
        <v>#N/A</v>
      </c>
      <c r="L2031" t="e">
        <f>INDEX(RawData!L$2:L$1048576,MATCH(FmtData!$B$4+(ROW()-10),RawData!$A$2:$A$1048576,0))</f>
        <v>#N/A</v>
      </c>
      <c r="M2031" t="e">
        <f>INDEX(RawData!M$2:M$1048576,MATCH(FmtData!$B$4+(ROW()-10),RawData!$A$2:$A$1048576,0))</f>
        <v>#N/A</v>
      </c>
      <c r="N2031" t="e">
        <f>INDEX(RawData!N$2:N$1048576,MATCH(FmtData!$B$4+(ROW()-10),RawData!$A$2:$A$1048576,0))</f>
        <v>#N/A</v>
      </c>
      <c r="O2031" t="e">
        <f>INDEX(RawData!O$2:O$1048576,MATCH(FmtData!$B$4+(ROW()-10),RawData!$A$2:$A$1048576,0))</f>
        <v>#N/A</v>
      </c>
      <c r="P2031" t="e">
        <f>INDEX(RawData!P$2:P$1048576,MATCH(FmtData!$B$4+(ROW()-10),RawData!$A$2:$A$1048576,0))</f>
        <v>#N/A</v>
      </c>
      <c r="Q2031" t="e">
        <f>INDEX(RawData!Q$2:Q$1048576,MATCH(FmtData!$B$4+(ROW()-10),RawData!$A$2:$A$1048576,0))</f>
        <v>#N/A</v>
      </c>
      <c r="R2031" t="e">
        <f>INDEX(RawData!R$2:R$1048576,MATCH(FmtData!$B$4+(ROW()-10),RawData!$A$2:$A$1048576,0))</f>
        <v>#N/A</v>
      </c>
      <c r="S2031" t="e">
        <f>INDEX(RawData!S$2:S$1048576,MATCH(FmtData!$B$4+(ROW()-10),RawData!$A$2:$A$1048576,0))</f>
        <v>#N/A</v>
      </c>
      <c r="T2031" t="e">
        <f>INDEX(RawData!T$2:T$1048576,MATCH(FmtData!$B$4+(ROW()-10),RawData!$A$2:$A$1048576,0))</f>
        <v>#N/A</v>
      </c>
      <c r="U2031" t="e">
        <f>INDEX(RawData!U$2:U$1048576,MATCH(FmtData!$B$4+(ROW()-10),RawData!$A$2:$A$1048576,0))</f>
        <v>#N/A</v>
      </c>
      <c r="V2031" t="e">
        <f>INDEX(RawData!V$2:V$1048576,MATCH(FmtData!$B$4+(ROW()-10),RawData!$A$2:$A$1048576,0))</f>
        <v>#N/A</v>
      </c>
      <c r="W2031" s="8" t="e">
        <f t="shared" si="654"/>
        <v>#N/A</v>
      </c>
      <c r="X2031" s="8" t="e">
        <f t="shared" si="672"/>
        <v>#N/A</v>
      </c>
      <c r="Y2031" s="8" t="e">
        <f t="shared" si="673"/>
        <v>#N/A</v>
      </c>
      <c r="Z2031" s="8" t="e">
        <f t="shared" si="655"/>
        <v>#N/A</v>
      </c>
      <c r="AA2031" s="8" t="e">
        <f t="shared" si="656"/>
        <v>#N/A</v>
      </c>
      <c r="AB2031" s="8" t="e">
        <f t="shared" si="674"/>
        <v>#N/A</v>
      </c>
      <c r="AC2031" s="6" t="e">
        <f t="shared" si="671"/>
        <v>#N/A</v>
      </c>
      <c r="AD2031" s="41" t="e">
        <f t="shared" si="657"/>
        <v>#N/A</v>
      </c>
      <c r="AE2031" s="15" t="e">
        <f t="shared" si="658"/>
        <v>#N/A</v>
      </c>
      <c r="AF2031" s="15" t="e">
        <f t="shared" si="659"/>
        <v>#N/A</v>
      </c>
      <c r="AG2031" s="15" t="e">
        <f t="shared" si="660"/>
        <v>#N/A</v>
      </c>
      <c r="AH2031" s="15" t="e">
        <f t="shared" si="661"/>
        <v>#N/A</v>
      </c>
      <c r="AI2031" s="17" t="e">
        <f t="shared" si="662"/>
        <v>#N/A</v>
      </c>
      <c r="AJ2031" s="17" t="e">
        <f t="shared" si="663"/>
        <v>#N/A</v>
      </c>
      <c r="AK2031" s="17" t="e">
        <f t="shared" si="664"/>
        <v>#N/A</v>
      </c>
      <c r="AL2031" s="17" t="e">
        <f t="shared" si="665"/>
        <v>#N/A</v>
      </c>
      <c r="AM2031" s="17" t="e">
        <f t="shared" si="666"/>
        <v>#N/A</v>
      </c>
      <c r="AN2031" s="17" t="e">
        <f t="shared" si="667"/>
        <v>#N/A</v>
      </c>
      <c r="AO2031" s="17" t="e">
        <f>$AM$6*E2031^3+$AN$6*E2031^2+$AO$6*E2031</f>
        <v>#N/A</v>
      </c>
      <c r="AP2031" s="17" t="e">
        <f t="shared" si="668"/>
        <v>#N/A</v>
      </c>
      <c r="AQ2031" s="17" t="e">
        <f t="shared" si="669"/>
        <v>#N/A</v>
      </c>
      <c r="AR2031" s="17" t="e">
        <f t="shared" si="670"/>
        <v>#N/A</v>
      </c>
    </row>
    <row r="2032" spans="2:44" x14ac:dyDescent="0.25">
      <c r="B2032" t="e">
        <f>INDEX(RawData!$A$2:$A$1048576,MATCH(FmtData!$B$4+(ROW()-10),RawData!$A$2:$A$1048576,0))</f>
        <v>#N/A</v>
      </c>
      <c r="C20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#N/A</v>
      </c>
      <c r="D2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2" s="63" t="e">
        <f>INDEX(RawData!E$2:E$1048576,MATCH(FmtData!$B$4+(ROW()-10),RawData!$A$2:$A$1048576,0))</f>
        <v>#N/A</v>
      </c>
      <c r="F2032" t="e">
        <f>INDEX(RawData!F$2:F$1048576,MATCH(FmtData!$B$4+(ROW()-10),RawData!$A$2:$A$1048576,0))</f>
        <v>#N/A</v>
      </c>
      <c r="G2032" t="e">
        <f>INDEX(RawData!G$2:G$1048576,MATCH(FmtData!$B$4+(ROW()-10),RawData!$A$2:$A$1048576,0))</f>
        <v>#N/A</v>
      </c>
      <c r="H2032" t="e">
        <f>INDEX(RawData!H$2:H$1048576,MATCH(FmtData!$B$4+(ROW()-10),RawData!$A$2:$A$1048576,0))</f>
        <v>#N/A</v>
      </c>
      <c r="I2032" t="e">
        <f>INDEX(RawData!I$2:I$1048576,MATCH(FmtData!$B$4+(ROW()-10),RawData!$A$2:$A$1048576,0))</f>
        <v>#N/A</v>
      </c>
      <c r="J2032" t="e">
        <f>INDEX(RawData!J$2:J$1048576,MATCH(FmtData!$B$4+(ROW()-10),RawData!$A$2:$A$1048576,0))</f>
        <v>#N/A</v>
      </c>
      <c r="K2032" t="e">
        <f>INDEX(RawData!K$2:K$1048576,MATCH(FmtData!$B$4+(ROW()-10),RawData!$A$2:$A$1048576,0))</f>
        <v>#N/A</v>
      </c>
      <c r="L2032" t="e">
        <f>INDEX(RawData!L$2:L$1048576,MATCH(FmtData!$B$4+(ROW()-10),RawData!$A$2:$A$1048576,0))</f>
        <v>#N/A</v>
      </c>
      <c r="M2032" t="e">
        <f>INDEX(RawData!M$2:M$1048576,MATCH(FmtData!$B$4+(ROW()-10),RawData!$A$2:$A$1048576,0))</f>
        <v>#N/A</v>
      </c>
      <c r="N2032" t="e">
        <f>INDEX(RawData!N$2:N$1048576,MATCH(FmtData!$B$4+(ROW()-10),RawData!$A$2:$A$1048576,0))</f>
        <v>#N/A</v>
      </c>
      <c r="O2032" t="e">
        <f>INDEX(RawData!O$2:O$1048576,MATCH(FmtData!$B$4+(ROW()-10),RawData!$A$2:$A$1048576,0))</f>
        <v>#N/A</v>
      </c>
      <c r="P2032" t="e">
        <f>INDEX(RawData!P$2:P$1048576,MATCH(FmtData!$B$4+(ROW()-10),RawData!$A$2:$A$1048576,0))</f>
        <v>#N/A</v>
      </c>
      <c r="Q2032" t="e">
        <f>INDEX(RawData!Q$2:Q$1048576,MATCH(FmtData!$B$4+(ROW()-10),RawData!$A$2:$A$1048576,0))</f>
        <v>#N/A</v>
      </c>
      <c r="R2032" t="e">
        <f>INDEX(RawData!R$2:R$1048576,MATCH(FmtData!$B$4+(ROW()-10),RawData!$A$2:$A$1048576,0))</f>
        <v>#N/A</v>
      </c>
      <c r="S2032" t="e">
        <f>INDEX(RawData!S$2:S$1048576,MATCH(FmtData!$B$4+(ROW()-10),RawData!$A$2:$A$1048576,0))</f>
        <v>#N/A</v>
      </c>
      <c r="T2032" t="e">
        <f>INDEX(RawData!T$2:T$1048576,MATCH(FmtData!$B$4+(ROW()-10),RawData!$A$2:$A$1048576,0))</f>
        <v>#N/A</v>
      </c>
      <c r="U2032" t="e">
        <f>INDEX(RawData!U$2:U$1048576,MATCH(FmtData!$B$4+(ROW()-10),RawData!$A$2:$A$1048576,0))</f>
        <v>#N/A</v>
      </c>
      <c r="V2032" t="e">
        <f>INDEX(RawData!V$2:V$1048576,MATCH(FmtData!$B$4+(ROW()-10),RawData!$A$2:$A$1048576,0))</f>
        <v>#N/A</v>
      </c>
      <c r="W2032" s="8" t="e">
        <f t="shared" si="654"/>
        <v>#N/A</v>
      </c>
      <c r="X2032" s="8" t="e">
        <f t="shared" si="672"/>
        <v>#N/A</v>
      </c>
      <c r="Y2032" s="8" t="e">
        <f t="shared" si="673"/>
        <v>#N/A</v>
      </c>
      <c r="Z2032" s="8" t="e">
        <f t="shared" si="655"/>
        <v>#N/A</v>
      </c>
      <c r="AA2032" s="8" t="e">
        <f t="shared" si="656"/>
        <v>#N/A</v>
      </c>
      <c r="AB2032" s="8" t="e">
        <f t="shared" si="674"/>
        <v>#N/A</v>
      </c>
      <c r="AC2032" s="6" t="e">
        <f t="shared" si="671"/>
        <v>#N/A</v>
      </c>
      <c r="AD2032" s="41" t="e">
        <f t="shared" si="657"/>
        <v>#N/A</v>
      </c>
      <c r="AE2032" s="15" t="e">
        <f t="shared" si="658"/>
        <v>#N/A</v>
      </c>
      <c r="AF2032" s="15" t="e">
        <f t="shared" si="659"/>
        <v>#N/A</v>
      </c>
      <c r="AG2032" s="15" t="e">
        <f t="shared" si="660"/>
        <v>#N/A</v>
      </c>
      <c r="AH2032" s="15" t="e">
        <f t="shared" si="661"/>
        <v>#N/A</v>
      </c>
      <c r="AI2032" s="17" t="e">
        <f t="shared" si="662"/>
        <v>#N/A</v>
      </c>
      <c r="AJ2032" s="17" t="e">
        <f t="shared" si="663"/>
        <v>#N/A</v>
      </c>
      <c r="AK2032" s="17" t="e">
        <f t="shared" si="664"/>
        <v>#N/A</v>
      </c>
      <c r="AL2032" s="17" t="e">
        <f t="shared" si="665"/>
        <v>#N/A</v>
      </c>
      <c r="AM2032" s="17" t="e">
        <f t="shared" si="666"/>
        <v>#N/A</v>
      </c>
      <c r="AN2032" s="17" t="e">
        <f t="shared" si="667"/>
        <v>#N/A</v>
      </c>
      <c r="AO2032" s="17" t="e">
        <f>$AM$6*E2032^3+$AN$6*E2032^2+$AO$6*E2032</f>
        <v>#N/A</v>
      </c>
      <c r="AP2032" s="17" t="e">
        <f t="shared" si="668"/>
        <v>#N/A</v>
      </c>
      <c r="AQ2032" s="17" t="e">
        <f t="shared" si="669"/>
        <v>#N/A</v>
      </c>
      <c r="AR2032" s="17" t="e">
        <f t="shared" si="670"/>
        <v>#N/A</v>
      </c>
    </row>
    <row r="2033" spans="2:44" x14ac:dyDescent="0.25">
      <c r="B2033" t="e">
        <f>INDEX(RawData!$A$2:$A$1048576,MATCH(FmtData!$B$4+(ROW()-10),RawData!$A$2:$A$1048576,0))</f>
        <v>#N/A</v>
      </c>
      <c r="C20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#N/A</v>
      </c>
      <c r="D2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3" s="63" t="e">
        <f>INDEX(RawData!E$2:E$1048576,MATCH(FmtData!$B$4+(ROW()-10),RawData!$A$2:$A$1048576,0))</f>
        <v>#N/A</v>
      </c>
      <c r="F2033" t="e">
        <f>INDEX(RawData!F$2:F$1048576,MATCH(FmtData!$B$4+(ROW()-10),RawData!$A$2:$A$1048576,0))</f>
        <v>#N/A</v>
      </c>
      <c r="G2033" t="e">
        <f>INDEX(RawData!G$2:G$1048576,MATCH(FmtData!$B$4+(ROW()-10),RawData!$A$2:$A$1048576,0))</f>
        <v>#N/A</v>
      </c>
      <c r="H2033" t="e">
        <f>INDEX(RawData!H$2:H$1048576,MATCH(FmtData!$B$4+(ROW()-10),RawData!$A$2:$A$1048576,0))</f>
        <v>#N/A</v>
      </c>
      <c r="I2033" t="e">
        <f>INDEX(RawData!I$2:I$1048576,MATCH(FmtData!$B$4+(ROW()-10),RawData!$A$2:$A$1048576,0))</f>
        <v>#N/A</v>
      </c>
      <c r="J2033" t="e">
        <f>INDEX(RawData!J$2:J$1048576,MATCH(FmtData!$B$4+(ROW()-10),RawData!$A$2:$A$1048576,0))</f>
        <v>#N/A</v>
      </c>
      <c r="K2033" t="e">
        <f>INDEX(RawData!K$2:K$1048576,MATCH(FmtData!$B$4+(ROW()-10),RawData!$A$2:$A$1048576,0))</f>
        <v>#N/A</v>
      </c>
      <c r="L2033" t="e">
        <f>INDEX(RawData!L$2:L$1048576,MATCH(FmtData!$B$4+(ROW()-10),RawData!$A$2:$A$1048576,0))</f>
        <v>#N/A</v>
      </c>
      <c r="M2033" t="e">
        <f>INDEX(RawData!M$2:M$1048576,MATCH(FmtData!$B$4+(ROW()-10),RawData!$A$2:$A$1048576,0))</f>
        <v>#N/A</v>
      </c>
      <c r="N2033" t="e">
        <f>INDEX(RawData!N$2:N$1048576,MATCH(FmtData!$B$4+(ROW()-10),RawData!$A$2:$A$1048576,0))</f>
        <v>#N/A</v>
      </c>
      <c r="O2033" t="e">
        <f>INDEX(RawData!O$2:O$1048576,MATCH(FmtData!$B$4+(ROW()-10),RawData!$A$2:$A$1048576,0))</f>
        <v>#N/A</v>
      </c>
      <c r="P2033" t="e">
        <f>INDEX(RawData!P$2:P$1048576,MATCH(FmtData!$B$4+(ROW()-10),RawData!$A$2:$A$1048576,0))</f>
        <v>#N/A</v>
      </c>
      <c r="Q2033" t="e">
        <f>INDEX(RawData!Q$2:Q$1048576,MATCH(FmtData!$B$4+(ROW()-10),RawData!$A$2:$A$1048576,0))</f>
        <v>#N/A</v>
      </c>
      <c r="R2033" t="e">
        <f>INDEX(RawData!R$2:R$1048576,MATCH(FmtData!$B$4+(ROW()-10),RawData!$A$2:$A$1048576,0))</f>
        <v>#N/A</v>
      </c>
      <c r="S2033" t="e">
        <f>INDEX(RawData!S$2:S$1048576,MATCH(FmtData!$B$4+(ROW()-10),RawData!$A$2:$A$1048576,0))</f>
        <v>#N/A</v>
      </c>
      <c r="T2033" t="e">
        <f>INDEX(RawData!T$2:T$1048576,MATCH(FmtData!$B$4+(ROW()-10),RawData!$A$2:$A$1048576,0))</f>
        <v>#N/A</v>
      </c>
      <c r="U2033" t="e">
        <f>INDEX(RawData!U$2:U$1048576,MATCH(FmtData!$B$4+(ROW()-10),RawData!$A$2:$A$1048576,0))</f>
        <v>#N/A</v>
      </c>
      <c r="V2033" t="e">
        <f>INDEX(RawData!V$2:V$1048576,MATCH(FmtData!$B$4+(ROW()-10),RawData!$A$2:$A$1048576,0))</f>
        <v>#N/A</v>
      </c>
      <c r="W2033" s="8" t="e">
        <f t="shared" si="654"/>
        <v>#N/A</v>
      </c>
      <c r="X2033" s="8" t="e">
        <f t="shared" si="672"/>
        <v>#N/A</v>
      </c>
      <c r="Y2033" s="8" t="e">
        <f t="shared" si="673"/>
        <v>#N/A</v>
      </c>
      <c r="Z2033" s="8" t="e">
        <f t="shared" si="655"/>
        <v>#N/A</v>
      </c>
      <c r="AA2033" s="8" t="e">
        <f t="shared" si="656"/>
        <v>#N/A</v>
      </c>
      <c r="AB2033" s="8" t="e">
        <f t="shared" si="674"/>
        <v>#N/A</v>
      </c>
      <c r="AC2033" s="6" t="e">
        <f t="shared" si="671"/>
        <v>#N/A</v>
      </c>
      <c r="AD2033" s="41" t="e">
        <f t="shared" si="657"/>
        <v>#N/A</v>
      </c>
      <c r="AE2033" s="15" t="e">
        <f t="shared" si="658"/>
        <v>#N/A</v>
      </c>
      <c r="AF2033" s="15" t="e">
        <f t="shared" si="659"/>
        <v>#N/A</v>
      </c>
      <c r="AG2033" s="15" t="e">
        <f t="shared" si="660"/>
        <v>#N/A</v>
      </c>
      <c r="AH2033" s="15" t="e">
        <f t="shared" si="661"/>
        <v>#N/A</v>
      </c>
      <c r="AI2033" s="17" t="e">
        <f t="shared" si="662"/>
        <v>#N/A</v>
      </c>
      <c r="AJ2033" s="17" t="e">
        <f t="shared" si="663"/>
        <v>#N/A</v>
      </c>
      <c r="AK2033" s="17" t="e">
        <f t="shared" si="664"/>
        <v>#N/A</v>
      </c>
      <c r="AL2033" s="17" t="e">
        <f t="shared" si="665"/>
        <v>#N/A</v>
      </c>
      <c r="AM2033" s="17" t="e">
        <f t="shared" si="666"/>
        <v>#N/A</v>
      </c>
      <c r="AN2033" s="17" t="e">
        <f t="shared" si="667"/>
        <v>#N/A</v>
      </c>
      <c r="AO2033" s="17" t="e">
        <f>$AM$6*E2033^3+$AN$6*E2033^2+$AO$6*E2033</f>
        <v>#N/A</v>
      </c>
      <c r="AP2033" s="17" t="e">
        <f t="shared" si="668"/>
        <v>#N/A</v>
      </c>
      <c r="AQ2033" s="17" t="e">
        <f t="shared" si="669"/>
        <v>#N/A</v>
      </c>
      <c r="AR2033" s="17" t="e">
        <f t="shared" si="670"/>
        <v>#N/A</v>
      </c>
    </row>
    <row r="2034" spans="2:44" x14ac:dyDescent="0.25">
      <c r="B2034" t="e">
        <f>INDEX(RawData!$A$2:$A$1048576,MATCH(FmtData!$B$4+(ROW()-10),RawData!$A$2:$A$1048576,0))</f>
        <v>#N/A</v>
      </c>
      <c r="C20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#N/A</v>
      </c>
      <c r="D2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4" s="63" t="e">
        <f>INDEX(RawData!E$2:E$1048576,MATCH(FmtData!$B$4+(ROW()-10),RawData!$A$2:$A$1048576,0))</f>
        <v>#N/A</v>
      </c>
      <c r="F2034" t="e">
        <f>INDEX(RawData!F$2:F$1048576,MATCH(FmtData!$B$4+(ROW()-10),RawData!$A$2:$A$1048576,0))</f>
        <v>#N/A</v>
      </c>
      <c r="G2034" t="e">
        <f>INDEX(RawData!G$2:G$1048576,MATCH(FmtData!$B$4+(ROW()-10),RawData!$A$2:$A$1048576,0))</f>
        <v>#N/A</v>
      </c>
      <c r="H2034" t="e">
        <f>INDEX(RawData!H$2:H$1048576,MATCH(FmtData!$B$4+(ROW()-10),RawData!$A$2:$A$1048576,0))</f>
        <v>#N/A</v>
      </c>
      <c r="I2034" t="e">
        <f>INDEX(RawData!I$2:I$1048576,MATCH(FmtData!$B$4+(ROW()-10),RawData!$A$2:$A$1048576,0))</f>
        <v>#N/A</v>
      </c>
      <c r="J2034" t="e">
        <f>INDEX(RawData!J$2:J$1048576,MATCH(FmtData!$B$4+(ROW()-10),RawData!$A$2:$A$1048576,0))</f>
        <v>#N/A</v>
      </c>
      <c r="K2034" t="e">
        <f>INDEX(RawData!K$2:K$1048576,MATCH(FmtData!$B$4+(ROW()-10),RawData!$A$2:$A$1048576,0))</f>
        <v>#N/A</v>
      </c>
      <c r="L2034" t="e">
        <f>INDEX(RawData!L$2:L$1048576,MATCH(FmtData!$B$4+(ROW()-10),RawData!$A$2:$A$1048576,0))</f>
        <v>#N/A</v>
      </c>
      <c r="M2034" t="e">
        <f>INDEX(RawData!M$2:M$1048576,MATCH(FmtData!$B$4+(ROW()-10),RawData!$A$2:$A$1048576,0))</f>
        <v>#N/A</v>
      </c>
      <c r="N2034" t="e">
        <f>INDEX(RawData!N$2:N$1048576,MATCH(FmtData!$B$4+(ROW()-10),RawData!$A$2:$A$1048576,0))</f>
        <v>#N/A</v>
      </c>
      <c r="O2034" t="e">
        <f>INDEX(RawData!O$2:O$1048576,MATCH(FmtData!$B$4+(ROW()-10),RawData!$A$2:$A$1048576,0))</f>
        <v>#N/A</v>
      </c>
      <c r="P2034" t="e">
        <f>INDEX(RawData!P$2:P$1048576,MATCH(FmtData!$B$4+(ROW()-10),RawData!$A$2:$A$1048576,0))</f>
        <v>#N/A</v>
      </c>
      <c r="Q2034" t="e">
        <f>INDEX(RawData!Q$2:Q$1048576,MATCH(FmtData!$B$4+(ROW()-10),RawData!$A$2:$A$1048576,0))</f>
        <v>#N/A</v>
      </c>
      <c r="R2034" t="e">
        <f>INDEX(RawData!R$2:R$1048576,MATCH(FmtData!$B$4+(ROW()-10),RawData!$A$2:$A$1048576,0))</f>
        <v>#N/A</v>
      </c>
      <c r="S2034" t="e">
        <f>INDEX(RawData!S$2:S$1048576,MATCH(FmtData!$B$4+(ROW()-10),RawData!$A$2:$A$1048576,0))</f>
        <v>#N/A</v>
      </c>
      <c r="T2034" t="e">
        <f>INDEX(RawData!T$2:T$1048576,MATCH(FmtData!$B$4+(ROW()-10),RawData!$A$2:$A$1048576,0))</f>
        <v>#N/A</v>
      </c>
      <c r="U2034" t="e">
        <f>INDEX(RawData!U$2:U$1048576,MATCH(FmtData!$B$4+(ROW()-10),RawData!$A$2:$A$1048576,0))</f>
        <v>#N/A</v>
      </c>
      <c r="V2034" t="e">
        <f>INDEX(RawData!V$2:V$1048576,MATCH(FmtData!$B$4+(ROW()-10),RawData!$A$2:$A$1048576,0))</f>
        <v>#N/A</v>
      </c>
      <c r="W2034" s="8" t="e">
        <f t="shared" si="654"/>
        <v>#N/A</v>
      </c>
      <c r="X2034" s="8" t="e">
        <f t="shared" si="672"/>
        <v>#N/A</v>
      </c>
      <c r="Y2034" s="8" t="e">
        <f t="shared" si="673"/>
        <v>#N/A</v>
      </c>
      <c r="Z2034" s="8" t="e">
        <f t="shared" si="655"/>
        <v>#N/A</v>
      </c>
      <c r="AA2034" s="8" t="e">
        <f t="shared" si="656"/>
        <v>#N/A</v>
      </c>
      <c r="AB2034" s="8" t="e">
        <f t="shared" si="674"/>
        <v>#N/A</v>
      </c>
      <c r="AC2034" s="6" t="e">
        <f t="shared" si="671"/>
        <v>#N/A</v>
      </c>
      <c r="AD2034" s="41" t="e">
        <f t="shared" si="657"/>
        <v>#N/A</v>
      </c>
      <c r="AE2034" s="15" t="e">
        <f t="shared" si="658"/>
        <v>#N/A</v>
      </c>
      <c r="AF2034" s="15" t="e">
        <f t="shared" si="659"/>
        <v>#N/A</v>
      </c>
      <c r="AG2034" s="15" t="e">
        <f t="shared" si="660"/>
        <v>#N/A</v>
      </c>
      <c r="AH2034" s="15" t="e">
        <f t="shared" si="661"/>
        <v>#N/A</v>
      </c>
      <c r="AI2034" s="17" t="e">
        <f t="shared" si="662"/>
        <v>#N/A</v>
      </c>
      <c r="AJ2034" s="17" t="e">
        <f t="shared" si="663"/>
        <v>#N/A</v>
      </c>
      <c r="AK2034" s="17" t="e">
        <f t="shared" si="664"/>
        <v>#N/A</v>
      </c>
      <c r="AL2034" s="17" t="e">
        <f t="shared" si="665"/>
        <v>#N/A</v>
      </c>
      <c r="AM2034" s="17" t="e">
        <f t="shared" si="666"/>
        <v>#N/A</v>
      </c>
      <c r="AN2034" s="17" t="e">
        <f t="shared" si="667"/>
        <v>#N/A</v>
      </c>
      <c r="AO2034" s="17" t="e">
        <f>$AM$6*E2034^3+$AN$6*E2034^2+$AO$6*E2034</f>
        <v>#N/A</v>
      </c>
      <c r="AP2034" s="17" t="e">
        <f t="shared" si="668"/>
        <v>#N/A</v>
      </c>
      <c r="AQ2034" s="17" t="e">
        <f t="shared" si="669"/>
        <v>#N/A</v>
      </c>
      <c r="AR2034" s="17" t="e">
        <f t="shared" si="670"/>
        <v>#N/A</v>
      </c>
    </row>
    <row r="2035" spans="2:44" x14ac:dyDescent="0.25">
      <c r="B2035" t="e">
        <f>INDEX(RawData!$A$2:$A$1048576,MATCH(FmtData!$B$4+(ROW()-10),RawData!$A$2:$A$1048576,0))</f>
        <v>#N/A</v>
      </c>
      <c r="C20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#N/A</v>
      </c>
      <c r="D2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5" s="63" t="e">
        <f>INDEX(RawData!E$2:E$1048576,MATCH(FmtData!$B$4+(ROW()-10),RawData!$A$2:$A$1048576,0))</f>
        <v>#N/A</v>
      </c>
      <c r="F2035" t="e">
        <f>INDEX(RawData!F$2:F$1048576,MATCH(FmtData!$B$4+(ROW()-10),RawData!$A$2:$A$1048576,0))</f>
        <v>#N/A</v>
      </c>
      <c r="G2035" t="e">
        <f>INDEX(RawData!G$2:G$1048576,MATCH(FmtData!$B$4+(ROW()-10),RawData!$A$2:$A$1048576,0))</f>
        <v>#N/A</v>
      </c>
      <c r="H2035" t="e">
        <f>INDEX(RawData!H$2:H$1048576,MATCH(FmtData!$B$4+(ROW()-10),RawData!$A$2:$A$1048576,0))</f>
        <v>#N/A</v>
      </c>
      <c r="I2035" t="e">
        <f>INDEX(RawData!I$2:I$1048576,MATCH(FmtData!$B$4+(ROW()-10),RawData!$A$2:$A$1048576,0))</f>
        <v>#N/A</v>
      </c>
      <c r="J2035" t="e">
        <f>INDEX(RawData!J$2:J$1048576,MATCH(FmtData!$B$4+(ROW()-10),RawData!$A$2:$A$1048576,0))</f>
        <v>#N/A</v>
      </c>
      <c r="K2035" t="e">
        <f>INDEX(RawData!K$2:K$1048576,MATCH(FmtData!$B$4+(ROW()-10),RawData!$A$2:$A$1048576,0))</f>
        <v>#N/A</v>
      </c>
      <c r="L2035" t="e">
        <f>INDEX(RawData!L$2:L$1048576,MATCH(FmtData!$B$4+(ROW()-10),RawData!$A$2:$A$1048576,0))</f>
        <v>#N/A</v>
      </c>
      <c r="M2035" t="e">
        <f>INDEX(RawData!M$2:M$1048576,MATCH(FmtData!$B$4+(ROW()-10),RawData!$A$2:$A$1048576,0))</f>
        <v>#N/A</v>
      </c>
      <c r="N2035" t="e">
        <f>INDEX(RawData!N$2:N$1048576,MATCH(FmtData!$B$4+(ROW()-10),RawData!$A$2:$A$1048576,0))</f>
        <v>#N/A</v>
      </c>
      <c r="O2035" t="e">
        <f>INDEX(RawData!O$2:O$1048576,MATCH(FmtData!$B$4+(ROW()-10),RawData!$A$2:$A$1048576,0))</f>
        <v>#N/A</v>
      </c>
      <c r="P2035" t="e">
        <f>INDEX(RawData!P$2:P$1048576,MATCH(FmtData!$B$4+(ROW()-10),RawData!$A$2:$A$1048576,0))</f>
        <v>#N/A</v>
      </c>
      <c r="Q2035" t="e">
        <f>INDEX(RawData!Q$2:Q$1048576,MATCH(FmtData!$B$4+(ROW()-10),RawData!$A$2:$A$1048576,0))</f>
        <v>#N/A</v>
      </c>
      <c r="R2035" t="e">
        <f>INDEX(RawData!R$2:R$1048576,MATCH(FmtData!$B$4+(ROW()-10),RawData!$A$2:$A$1048576,0))</f>
        <v>#N/A</v>
      </c>
      <c r="S2035" t="e">
        <f>INDEX(RawData!S$2:S$1048576,MATCH(FmtData!$B$4+(ROW()-10),RawData!$A$2:$A$1048576,0))</f>
        <v>#N/A</v>
      </c>
      <c r="T2035" t="e">
        <f>INDEX(RawData!T$2:T$1048576,MATCH(FmtData!$B$4+(ROW()-10),RawData!$A$2:$A$1048576,0))</f>
        <v>#N/A</v>
      </c>
      <c r="U2035" t="e">
        <f>INDEX(RawData!U$2:U$1048576,MATCH(FmtData!$B$4+(ROW()-10),RawData!$A$2:$A$1048576,0))</f>
        <v>#N/A</v>
      </c>
      <c r="V2035" t="e">
        <f>INDEX(RawData!V$2:V$1048576,MATCH(FmtData!$B$4+(ROW()-10),RawData!$A$2:$A$1048576,0))</f>
        <v>#N/A</v>
      </c>
      <c r="W2035" s="8" t="e">
        <f t="shared" si="654"/>
        <v>#N/A</v>
      </c>
      <c r="X2035" s="8" t="e">
        <f t="shared" si="672"/>
        <v>#N/A</v>
      </c>
      <c r="Y2035" s="8" t="e">
        <f t="shared" si="673"/>
        <v>#N/A</v>
      </c>
      <c r="Z2035" s="8" t="e">
        <f t="shared" si="655"/>
        <v>#N/A</v>
      </c>
      <c r="AA2035" s="8" t="e">
        <f t="shared" si="656"/>
        <v>#N/A</v>
      </c>
      <c r="AB2035" s="8" t="e">
        <f t="shared" si="674"/>
        <v>#N/A</v>
      </c>
      <c r="AC2035" s="6" t="e">
        <f t="shared" si="671"/>
        <v>#N/A</v>
      </c>
      <c r="AD2035" s="41" t="e">
        <f t="shared" si="657"/>
        <v>#N/A</v>
      </c>
      <c r="AE2035" s="15" t="e">
        <f t="shared" si="658"/>
        <v>#N/A</v>
      </c>
      <c r="AF2035" s="15" t="e">
        <f t="shared" si="659"/>
        <v>#N/A</v>
      </c>
      <c r="AG2035" s="15" t="e">
        <f t="shared" si="660"/>
        <v>#N/A</v>
      </c>
      <c r="AH2035" s="15" t="e">
        <f t="shared" si="661"/>
        <v>#N/A</v>
      </c>
      <c r="AI2035" s="17" t="e">
        <f t="shared" si="662"/>
        <v>#N/A</v>
      </c>
      <c r="AJ2035" s="17" t="e">
        <f t="shared" si="663"/>
        <v>#N/A</v>
      </c>
      <c r="AK2035" s="17" t="e">
        <f t="shared" si="664"/>
        <v>#N/A</v>
      </c>
      <c r="AL2035" s="17" t="e">
        <f t="shared" si="665"/>
        <v>#N/A</v>
      </c>
      <c r="AM2035" s="17" t="e">
        <f t="shared" si="666"/>
        <v>#N/A</v>
      </c>
      <c r="AN2035" s="17" t="e">
        <f t="shared" si="667"/>
        <v>#N/A</v>
      </c>
      <c r="AO2035" s="17" t="e">
        <f>$AM$6*E2035^3+$AN$6*E2035^2+$AO$6*E2035</f>
        <v>#N/A</v>
      </c>
      <c r="AP2035" s="17" t="e">
        <f t="shared" si="668"/>
        <v>#N/A</v>
      </c>
      <c r="AQ2035" s="17" t="e">
        <f t="shared" si="669"/>
        <v>#N/A</v>
      </c>
      <c r="AR2035" s="17" t="e">
        <f t="shared" si="670"/>
        <v>#N/A</v>
      </c>
    </row>
    <row r="2036" spans="2:44" x14ac:dyDescent="0.25">
      <c r="B2036" t="e">
        <f>INDEX(RawData!$A$2:$A$1048576,MATCH(FmtData!$B$4+(ROW()-10),RawData!$A$2:$A$1048576,0))</f>
        <v>#N/A</v>
      </c>
      <c r="C20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#N/A</v>
      </c>
      <c r="D2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6" s="63" t="e">
        <f>INDEX(RawData!E$2:E$1048576,MATCH(FmtData!$B$4+(ROW()-10),RawData!$A$2:$A$1048576,0))</f>
        <v>#N/A</v>
      </c>
      <c r="F2036" t="e">
        <f>INDEX(RawData!F$2:F$1048576,MATCH(FmtData!$B$4+(ROW()-10),RawData!$A$2:$A$1048576,0))</f>
        <v>#N/A</v>
      </c>
      <c r="G2036" t="e">
        <f>INDEX(RawData!G$2:G$1048576,MATCH(FmtData!$B$4+(ROW()-10),RawData!$A$2:$A$1048576,0))</f>
        <v>#N/A</v>
      </c>
      <c r="H2036" t="e">
        <f>INDEX(RawData!H$2:H$1048576,MATCH(FmtData!$B$4+(ROW()-10),RawData!$A$2:$A$1048576,0))</f>
        <v>#N/A</v>
      </c>
      <c r="I2036" t="e">
        <f>INDEX(RawData!I$2:I$1048576,MATCH(FmtData!$B$4+(ROW()-10),RawData!$A$2:$A$1048576,0))</f>
        <v>#N/A</v>
      </c>
      <c r="J2036" t="e">
        <f>INDEX(RawData!J$2:J$1048576,MATCH(FmtData!$B$4+(ROW()-10),RawData!$A$2:$A$1048576,0))</f>
        <v>#N/A</v>
      </c>
      <c r="K2036" t="e">
        <f>INDEX(RawData!K$2:K$1048576,MATCH(FmtData!$B$4+(ROW()-10),RawData!$A$2:$A$1048576,0))</f>
        <v>#N/A</v>
      </c>
      <c r="L2036" t="e">
        <f>INDEX(RawData!L$2:L$1048576,MATCH(FmtData!$B$4+(ROW()-10),RawData!$A$2:$A$1048576,0))</f>
        <v>#N/A</v>
      </c>
      <c r="M2036" t="e">
        <f>INDEX(RawData!M$2:M$1048576,MATCH(FmtData!$B$4+(ROW()-10),RawData!$A$2:$A$1048576,0))</f>
        <v>#N/A</v>
      </c>
      <c r="N2036" t="e">
        <f>INDEX(RawData!N$2:N$1048576,MATCH(FmtData!$B$4+(ROW()-10),RawData!$A$2:$A$1048576,0))</f>
        <v>#N/A</v>
      </c>
      <c r="O2036" t="e">
        <f>INDEX(RawData!O$2:O$1048576,MATCH(FmtData!$B$4+(ROW()-10),RawData!$A$2:$A$1048576,0))</f>
        <v>#N/A</v>
      </c>
      <c r="P2036" t="e">
        <f>INDEX(RawData!P$2:P$1048576,MATCH(FmtData!$B$4+(ROW()-10),RawData!$A$2:$A$1048576,0))</f>
        <v>#N/A</v>
      </c>
      <c r="Q2036" t="e">
        <f>INDEX(RawData!Q$2:Q$1048576,MATCH(FmtData!$B$4+(ROW()-10),RawData!$A$2:$A$1048576,0))</f>
        <v>#N/A</v>
      </c>
      <c r="R2036" t="e">
        <f>INDEX(RawData!R$2:R$1048576,MATCH(FmtData!$B$4+(ROW()-10),RawData!$A$2:$A$1048576,0))</f>
        <v>#N/A</v>
      </c>
      <c r="S2036" t="e">
        <f>INDEX(RawData!S$2:S$1048576,MATCH(FmtData!$B$4+(ROW()-10),RawData!$A$2:$A$1048576,0))</f>
        <v>#N/A</v>
      </c>
      <c r="T2036" t="e">
        <f>INDEX(RawData!T$2:T$1048576,MATCH(FmtData!$B$4+(ROW()-10),RawData!$A$2:$A$1048576,0))</f>
        <v>#N/A</v>
      </c>
      <c r="U2036" t="e">
        <f>INDEX(RawData!U$2:U$1048576,MATCH(FmtData!$B$4+(ROW()-10),RawData!$A$2:$A$1048576,0))</f>
        <v>#N/A</v>
      </c>
      <c r="V2036" t="e">
        <f>INDEX(RawData!V$2:V$1048576,MATCH(FmtData!$B$4+(ROW()-10),RawData!$A$2:$A$1048576,0))</f>
        <v>#N/A</v>
      </c>
      <c r="W2036" s="8" t="e">
        <f t="shared" si="654"/>
        <v>#N/A</v>
      </c>
      <c r="X2036" s="8" t="e">
        <f t="shared" si="672"/>
        <v>#N/A</v>
      </c>
      <c r="Y2036" s="8" t="e">
        <f t="shared" si="673"/>
        <v>#N/A</v>
      </c>
      <c r="Z2036" s="8" t="e">
        <f t="shared" si="655"/>
        <v>#N/A</v>
      </c>
      <c r="AA2036" s="8" t="e">
        <f t="shared" si="656"/>
        <v>#N/A</v>
      </c>
      <c r="AB2036" s="8" t="e">
        <f t="shared" si="674"/>
        <v>#N/A</v>
      </c>
      <c r="AC2036" s="6" t="e">
        <f t="shared" si="671"/>
        <v>#N/A</v>
      </c>
      <c r="AD2036" s="41" t="e">
        <f t="shared" si="657"/>
        <v>#N/A</v>
      </c>
      <c r="AE2036" s="15" t="e">
        <f t="shared" si="658"/>
        <v>#N/A</v>
      </c>
      <c r="AF2036" s="15" t="e">
        <f t="shared" si="659"/>
        <v>#N/A</v>
      </c>
      <c r="AG2036" s="15" t="e">
        <f t="shared" si="660"/>
        <v>#N/A</v>
      </c>
      <c r="AH2036" s="15" t="e">
        <f t="shared" si="661"/>
        <v>#N/A</v>
      </c>
      <c r="AI2036" s="17" t="e">
        <f t="shared" si="662"/>
        <v>#N/A</v>
      </c>
      <c r="AJ2036" s="17" t="e">
        <f t="shared" si="663"/>
        <v>#N/A</v>
      </c>
      <c r="AK2036" s="17" t="e">
        <f t="shared" si="664"/>
        <v>#N/A</v>
      </c>
      <c r="AL2036" s="17" t="e">
        <f t="shared" si="665"/>
        <v>#N/A</v>
      </c>
      <c r="AM2036" s="17" t="e">
        <f t="shared" si="666"/>
        <v>#N/A</v>
      </c>
      <c r="AN2036" s="17" t="e">
        <f t="shared" si="667"/>
        <v>#N/A</v>
      </c>
      <c r="AO2036" s="17" t="e">
        <f>$AM$6*E2036^3+$AN$6*E2036^2+$AO$6*E2036</f>
        <v>#N/A</v>
      </c>
      <c r="AP2036" s="17" t="e">
        <f t="shared" si="668"/>
        <v>#N/A</v>
      </c>
      <c r="AQ2036" s="17" t="e">
        <f t="shared" si="669"/>
        <v>#N/A</v>
      </c>
      <c r="AR2036" s="17" t="e">
        <f t="shared" si="670"/>
        <v>#N/A</v>
      </c>
    </row>
    <row r="2037" spans="2:44" x14ac:dyDescent="0.25">
      <c r="B2037" t="e">
        <f>INDEX(RawData!$A$2:$A$1048576,MATCH(FmtData!$B$4+(ROW()-10),RawData!$A$2:$A$1048576,0))</f>
        <v>#N/A</v>
      </c>
      <c r="C20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#N/A</v>
      </c>
      <c r="D2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7" s="63" t="e">
        <f>INDEX(RawData!E$2:E$1048576,MATCH(FmtData!$B$4+(ROW()-10),RawData!$A$2:$A$1048576,0))</f>
        <v>#N/A</v>
      </c>
      <c r="F2037" t="e">
        <f>INDEX(RawData!F$2:F$1048576,MATCH(FmtData!$B$4+(ROW()-10),RawData!$A$2:$A$1048576,0))</f>
        <v>#N/A</v>
      </c>
      <c r="G2037" t="e">
        <f>INDEX(RawData!G$2:G$1048576,MATCH(FmtData!$B$4+(ROW()-10),RawData!$A$2:$A$1048576,0))</f>
        <v>#N/A</v>
      </c>
      <c r="H2037" t="e">
        <f>INDEX(RawData!H$2:H$1048576,MATCH(FmtData!$B$4+(ROW()-10),RawData!$A$2:$A$1048576,0))</f>
        <v>#N/A</v>
      </c>
      <c r="I2037" t="e">
        <f>INDEX(RawData!I$2:I$1048576,MATCH(FmtData!$B$4+(ROW()-10),RawData!$A$2:$A$1048576,0))</f>
        <v>#N/A</v>
      </c>
      <c r="J2037" t="e">
        <f>INDEX(RawData!J$2:J$1048576,MATCH(FmtData!$B$4+(ROW()-10),RawData!$A$2:$A$1048576,0))</f>
        <v>#N/A</v>
      </c>
      <c r="K2037" t="e">
        <f>INDEX(RawData!K$2:K$1048576,MATCH(FmtData!$B$4+(ROW()-10),RawData!$A$2:$A$1048576,0))</f>
        <v>#N/A</v>
      </c>
      <c r="L2037" t="e">
        <f>INDEX(RawData!L$2:L$1048576,MATCH(FmtData!$B$4+(ROW()-10),RawData!$A$2:$A$1048576,0))</f>
        <v>#N/A</v>
      </c>
      <c r="M2037" t="e">
        <f>INDEX(RawData!M$2:M$1048576,MATCH(FmtData!$B$4+(ROW()-10),RawData!$A$2:$A$1048576,0))</f>
        <v>#N/A</v>
      </c>
      <c r="N2037" t="e">
        <f>INDEX(RawData!N$2:N$1048576,MATCH(FmtData!$B$4+(ROW()-10),RawData!$A$2:$A$1048576,0))</f>
        <v>#N/A</v>
      </c>
      <c r="O2037" t="e">
        <f>INDEX(RawData!O$2:O$1048576,MATCH(FmtData!$B$4+(ROW()-10),RawData!$A$2:$A$1048576,0))</f>
        <v>#N/A</v>
      </c>
      <c r="P2037" t="e">
        <f>INDEX(RawData!P$2:P$1048576,MATCH(FmtData!$B$4+(ROW()-10),RawData!$A$2:$A$1048576,0))</f>
        <v>#N/A</v>
      </c>
      <c r="Q2037" t="e">
        <f>INDEX(RawData!Q$2:Q$1048576,MATCH(FmtData!$B$4+(ROW()-10),RawData!$A$2:$A$1048576,0))</f>
        <v>#N/A</v>
      </c>
      <c r="R2037" t="e">
        <f>INDEX(RawData!R$2:R$1048576,MATCH(FmtData!$B$4+(ROW()-10),RawData!$A$2:$A$1048576,0))</f>
        <v>#N/A</v>
      </c>
      <c r="S2037" t="e">
        <f>INDEX(RawData!S$2:S$1048576,MATCH(FmtData!$B$4+(ROW()-10),RawData!$A$2:$A$1048576,0))</f>
        <v>#N/A</v>
      </c>
      <c r="T2037" t="e">
        <f>INDEX(RawData!T$2:T$1048576,MATCH(FmtData!$B$4+(ROW()-10),RawData!$A$2:$A$1048576,0))</f>
        <v>#N/A</v>
      </c>
      <c r="U2037" t="e">
        <f>INDEX(RawData!U$2:U$1048576,MATCH(FmtData!$B$4+(ROW()-10),RawData!$A$2:$A$1048576,0))</f>
        <v>#N/A</v>
      </c>
      <c r="V2037" t="e">
        <f>INDEX(RawData!V$2:V$1048576,MATCH(FmtData!$B$4+(ROW()-10),RawData!$A$2:$A$1048576,0))</f>
        <v>#N/A</v>
      </c>
      <c r="W2037" s="8" t="e">
        <f t="shared" si="654"/>
        <v>#N/A</v>
      </c>
      <c r="X2037" s="8" t="e">
        <f t="shared" si="672"/>
        <v>#N/A</v>
      </c>
      <c r="Y2037" s="8" t="e">
        <f t="shared" si="673"/>
        <v>#N/A</v>
      </c>
      <c r="Z2037" s="8" t="e">
        <f t="shared" si="655"/>
        <v>#N/A</v>
      </c>
      <c r="AA2037" s="8" t="e">
        <f t="shared" si="656"/>
        <v>#N/A</v>
      </c>
      <c r="AB2037" s="8" t="e">
        <f t="shared" si="674"/>
        <v>#N/A</v>
      </c>
      <c r="AC2037" s="6" t="e">
        <f t="shared" si="671"/>
        <v>#N/A</v>
      </c>
      <c r="AD2037" s="41" t="e">
        <f t="shared" si="657"/>
        <v>#N/A</v>
      </c>
      <c r="AE2037" s="15" t="e">
        <f t="shared" si="658"/>
        <v>#N/A</v>
      </c>
      <c r="AF2037" s="15" t="e">
        <f t="shared" si="659"/>
        <v>#N/A</v>
      </c>
      <c r="AG2037" s="15" t="e">
        <f t="shared" si="660"/>
        <v>#N/A</v>
      </c>
      <c r="AH2037" s="15" t="e">
        <f t="shared" si="661"/>
        <v>#N/A</v>
      </c>
      <c r="AI2037" s="17" t="e">
        <f t="shared" si="662"/>
        <v>#N/A</v>
      </c>
      <c r="AJ2037" s="17" t="e">
        <f t="shared" si="663"/>
        <v>#N/A</v>
      </c>
      <c r="AK2037" s="17" t="e">
        <f t="shared" si="664"/>
        <v>#N/A</v>
      </c>
      <c r="AL2037" s="17" t="e">
        <f t="shared" si="665"/>
        <v>#N/A</v>
      </c>
      <c r="AM2037" s="17" t="e">
        <f t="shared" si="666"/>
        <v>#N/A</v>
      </c>
      <c r="AN2037" s="17" t="e">
        <f t="shared" si="667"/>
        <v>#N/A</v>
      </c>
      <c r="AO2037" s="17" t="e">
        <f>$AM$6*E2037^3+$AN$6*E2037^2+$AO$6*E2037</f>
        <v>#N/A</v>
      </c>
      <c r="AP2037" s="17" t="e">
        <f t="shared" si="668"/>
        <v>#N/A</v>
      </c>
      <c r="AQ2037" s="17" t="e">
        <f t="shared" si="669"/>
        <v>#N/A</v>
      </c>
      <c r="AR2037" s="17" t="e">
        <f t="shared" si="670"/>
        <v>#N/A</v>
      </c>
    </row>
    <row r="2038" spans="2:44" x14ac:dyDescent="0.25">
      <c r="B2038" t="e">
        <f>INDEX(RawData!$A$2:$A$1048576,MATCH(FmtData!$B$4+(ROW()-10),RawData!$A$2:$A$1048576,0))</f>
        <v>#N/A</v>
      </c>
      <c r="C203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#N/A</v>
      </c>
      <c r="D2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8" s="63" t="e">
        <f>INDEX(RawData!E$2:E$1048576,MATCH(FmtData!$B$4+(ROW()-10),RawData!$A$2:$A$1048576,0))</f>
        <v>#N/A</v>
      </c>
      <c r="F2038" t="e">
        <f>INDEX(RawData!F$2:F$1048576,MATCH(FmtData!$B$4+(ROW()-10),RawData!$A$2:$A$1048576,0))</f>
        <v>#N/A</v>
      </c>
      <c r="G2038" t="e">
        <f>INDEX(RawData!G$2:G$1048576,MATCH(FmtData!$B$4+(ROW()-10),RawData!$A$2:$A$1048576,0))</f>
        <v>#N/A</v>
      </c>
      <c r="H2038" t="e">
        <f>INDEX(RawData!H$2:H$1048576,MATCH(FmtData!$B$4+(ROW()-10),RawData!$A$2:$A$1048576,0))</f>
        <v>#N/A</v>
      </c>
      <c r="I2038" t="e">
        <f>INDEX(RawData!I$2:I$1048576,MATCH(FmtData!$B$4+(ROW()-10),RawData!$A$2:$A$1048576,0))</f>
        <v>#N/A</v>
      </c>
      <c r="J2038" t="e">
        <f>INDEX(RawData!J$2:J$1048576,MATCH(FmtData!$B$4+(ROW()-10),RawData!$A$2:$A$1048576,0))</f>
        <v>#N/A</v>
      </c>
      <c r="K2038" t="e">
        <f>INDEX(RawData!K$2:K$1048576,MATCH(FmtData!$B$4+(ROW()-10),RawData!$A$2:$A$1048576,0))</f>
        <v>#N/A</v>
      </c>
      <c r="L2038" t="e">
        <f>INDEX(RawData!L$2:L$1048576,MATCH(FmtData!$B$4+(ROW()-10),RawData!$A$2:$A$1048576,0))</f>
        <v>#N/A</v>
      </c>
      <c r="M2038" t="e">
        <f>INDEX(RawData!M$2:M$1048576,MATCH(FmtData!$B$4+(ROW()-10),RawData!$A$2:$A$1048576,0))</f>
        <v>#N/A</v>
      </c>
      <c r="N2038" t="e">
        <f>INDEX(RawData!N$2:N$1048576,MATCH(FmtData!$B$4+(ROW()-10),RawData!$A$2:$A$1048576,0))</f>
        <v>#N/A</v>
      </c>
      <c r="O2038" t="e">
        <f>INDEX(RawData!O$2:O$1048576,MATCH(FmtData!$B$4+(ROW()-10),RawData!$A$2:$A$1048576,0))</f>
        <v>#N/A</v>
      </c>
      <c r="P2038" t="e">
        <f>INDEX(RawData!P$2:P$1048576,MATCH(FmtData!$B$4+(ROW()-10),RawData!$A$2:$A$1048576,0))</f>
        <v>#N/A</v>
      </c>
      <c r="Q2038" t="e">
        <f>INDEX(RawData!Q$2:Q$1048576,MATCH(FmtData!$B$4+(ROW()-10),RawData!$A$2:$A$1048576,0))</f>
        <v>#N/A</v>
      </c>
      <c r="R2038" t="e">
        <f>INDEX(RawData!R$2:R$1048576,MATCH(FmtData!$B$4+(ROW()-10),RawData!$A$2:$A$1048576,0))</f>
        <v>#N/A</v>
      </c>
      <c r="S2038" t="e">
        <f>INDEX(RawData!S$2:S$1048576,MATCH(FmtData!$B$4+(ROW()-10),RawData!$A$2:$A$1048576,0))</f>
        <v>#N/A</v>
      </c>
      <c r="T2038" t="e">
        <f>INDEX(RawData!T$2:T$1048576,MATCH(FmtData!$B$4+(ROW()-10),RawData!$A$2:$A$1048576,0))</f>
        <v>#N/A</v>
      </c>
      <c r="U2038" t="e">
        <f>INDEX(RawData!U$2:U$1048576,MATCH(FmtData!$B$4+(ROW()-10),RawData!$A$2:$A$1048576,0))</f>
        <v>#N/A</v>
      </c>
      <c r="V2038" t="e">
        <f>INDEX(RawData!V$2:V$1048576,MATCH(FmtData!$B$4+(ROW()-10),RawData!$A$2:$A$1048576,0))</f>
        <v>#N/A</v>
      </c>
      <c r="W2038" s="8" t="e">
        <f t="shared" si="654"/>
        <v>#N/A</v>
      </c>
      <c r="X2038" s="8" t="e">
        <f t="shared" si="672"/>
        <v>#N/A</v>
      </c>
      <c r="Y2038" s="8" t="e">
        <f t="shared" si="673"/>
        <v>#N/A</v>
      </c>
      <c r="Z2038" s="8" t="e">
        <f t="shared" si="655"/>
        <v>#N/A</v>
      </c>
      <c r="AA2038" s="8" t="e">
        <f t="shared" si="656"/>
        <v>#N/A</v>
      </c>
      <c r="AB2038" s="8" t="e">
        <f t="shared" si="674"/>
        <v>#N/A</v>
      </c>
      <c r="AC2038" s="6" t="e">
        <f t="shared" si="671"/>
        <v>#N/A</v>
      </c>
      <c r="AD2038" s="41" t="e">
        <f t="shared" si="657"/>
        <v>#N/A</v>
      </c>
      <c r="AE2038" s="15" t="e">
        <f t="shared" si="658"/>
        <v>#N/A</v>
      </c>
      <c r="AF2038" s="15" t="e">
        <f t="shared" si="659"/>
        <v>#N/A</v>
      </c>
      <c r="AG2038" s="15" t="e">
        <f t="shared" si="660"/>
        <v>#N/A</v>
      </c>
      <c r="AH2038" s="15" t="e">
        <f t="shared" si="661"/>
        <v>#N/A</v>
      </c>
      <c r="AI2038" s="17" t="e">
        <f t="shared" si="662"/>
        <v>#N/A</v>
      </c>
      <c r="AJ2038" s="17" t="e">
        <f t="shared" si="663"/>
        <v>#N/A</v>
      </c>
      <c r="AK2038" s="17" t="e">
        <f t="shared" si="664"/>
        <v>#N/A</v>
      </c>
      <c r="AL2038" s="17" t="e">
        <f t="shared" si="665"/>
        <v>#N/A</v>
      </c>
      <c r="AM2038" s="17" t="e">
        <f t="shared" si="666"/>
        <v>#N/A</v>
      </c>
      <c r="AN2038" s="17" t="e">
        <f t="shared" si="667"/>
        <v>#N/A</v>
      </c>
      <c r="AO2038" s="17" t="e">
        <f>$AM$6*E2038^3+$AN$6*E2038^2+$AO$6*E2038</f>
        <v>#N/A</v>
      </c>
      <c r="AP2038" s="17" t="e">
        <f t="shared" si="668"/>
        <v>#N/A</v>
      </c>
      <c r="AQ2038" s="17" t="e">
        <f t="shared" si="669"/>
        <v>#N/A</v>
      </c>
      <c r="AR2038" s="17" t="e">
        <f t="shared" si="670"/>
        <v>#N/A</v>
      </c>
    </row>
    <row r="2039" spans="2:44" x14ac:dyDescent="0.25">
      <c r="B2039" t="e">
        <f>INDEX(RawData!$A$2:$A$1048576,MATCH(FmtData!$B$4+(ROW()-10),RawData!$A$2:$A$1048576,0))</f>
        <v>#N/A</v>
      </c>
      <c r="C203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#N/A</v>
      </c>
      <c r="D2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9" s="63" t="e">
        <f>INDEX(RawData!E$2:E$1048576,MATCH(FmtData!$B$4+(ROW()-10),RawData!$A$2:$A$1048576,0))</f>
        <v>#N/A</v>
      </c>
      <c r="F2039" t="e">
        <f>INDEX(RawData!F$2:F$1048576,MATCH(FmtData!$B$4+(ROW()-10),RawData!$A$2:$A$1048576,0))</f>
        <v>#N/A</v>
      </c>
      <c r="G2039" t="e">
        <f>INDEX(RawData!G$2:G$1048576,MATCH(FmtData!$B$4+(ROW()-10),RawData!$A$2:$A$1048576,0))</f>
        <v>#N/A</v>
      </c>
      <c r="H2039" t="e">
        <f>INDEX(RawData!H$2:H$1048576,MATCH(FmtData!$B$4+(ROW()-10),RawData!$A$2:$A$1048576,0))</f>
        <v>#N/A</v>
      </c>
      <c r="I2039" t="e">
        <f>INDEX(RawData!I$2:I$1048576,MATCH(FmtData!$B$4+(ROW()-10),RawData!$A$2:$A$1048576,0))</f>
        <v>#N/A</v>
      </c>
      <c r="J2039" t="e">
        <f>INDEX(RawData!J$2:J$1048576,MATCH(FmtData!$B$4+(ROW()-10),RawData!$A$2:$A$1048576,0))</f>
        <v>#N/A</v>
      </c>
      <c r="K2039" t="e">
        <f>INDEX(RawData!K$2:K$1048576,MATCH(FmtData!$B$4+(ROW()-10),RawData!$A$2:$A$1048576,0))</f>
        <v>#N/A</v>
      </c>
      <c r="L2039" t="e">
        <f>INDEX(RawData!L$2:L$1048576,MATCH(FmtData!$B$4+(ROW()-10),RawData!$A$2:$A$1048576,0))</f>
        <v>#N/A</v>
      </c>
      <c r="M2039" t="e">
        <f>INDEX(RawData!M$2:M$1048576,MATCH(FmtData!$B$4+(ROW()-10),RawData!$A$2:$A$1048576,0))</f>
        <v>#N/A</v>
      </c>
      <c r="N2039" t="e">
        <f>INDEX(RawData!N$2:N$1048576,MATCH(FmtData!$B$4+(ROW()-10),RawData!$A$2:$A$1048576,0))</f>
        <v>#N/A</v>
      </c>
      <c r="O2039" t="e">
        <f>INDEX(RawData!O$2:O$1048576,MATCH(FmtData!$B$4+(ROW()-10),RawData!$A$2:$A$1048576,0))</f>
        <v>#N/A</v>
      </c>
      <c r="P2039" t="e">
        <f>INDEX(RawData!P$2:P$1048576,MATCH(FmtData!$B$4+(ROW()-10),RawData!$A$2:$A$1048576,0))</f>
        <v>#N/A</v>
      </c>
      <c r="Q2039" t="e">
        <f>INDEX(RawData!Q$2:Q$1048576,MATCH(FmtData!$B$4+(ROW()-10),RawData!$A$2:$A$1048576,0))</f>
        <v>#N/A</v>
      </c>
      <c r="R2039" t="e">
        <f>INDEX(RawData!R$2:R$1048576,MATCH(FmtData!$B$4+(ROW()-10),RawData!$A$2:$A$1048576,0))</f>
        <v>#N/A</v>
      </c>
      <c r="S2039" t="e">
        <f>INDEX(RawData!S$2:S$1048576,MATCH(FmtData!$B$4+(ROW()-10),RawData!$A$2:$A$1048576,0))</f>
        <v>#N/A</v>
      </c>
      <c r="T2039" t="e">
        <f>INDEX(RawData!T$2:T$1048576,MATCH(FmtData!$B$4+(ROW()-10),RawData!$A$2:$A$1048576,0))</f>
        <v>#N/A</v>
      </c>
      <c r="U2039" t="e">
        <f>INDEX(RawData!U$2:U$1048576,MATCH(FmtData!$B$4+(ROW()-10),RawData!$A$2:$A$1048576,0))</f>
        <v>#N/A</v>
      </c>
      <c r="V2039" t="e">
        <f>INDEX(RawData!V$2:V$1048576,MATCH(FmtData!$B$4+(ROW()-10),RawData!$A$2:$A$1048576,0))</f>
        <v>#N/A</v>
      </c>
      <c r="W2039" s="8" t="e">
        <f t="shared" si="654"/>
        <v>#N/A</v>
      </c>
      <c r="X2039" s="8" t="e">
        <f t="shared" si="672"/>
        <v>#N/A</v>
      </c>
      <c r="Y2039" s="8" t="e">
        <f t="shared" si="673"/>
        <v>#N/A</v>
      </c>
      <c r="Z2039" s="8" t="e">
        <f t="shared" si="655"/>
        <v>#N/A</v>
      </c>
      <c r="AA2039" s="8" t="e">
        <f t="shared" si="656"/>
        <v>#N/A</v>
      </c>
      <c r="AB2039" s="8" t="e">
        <f t="shared" si="674"/>
        <v>#N/A</v>
      </c>
      <c r="AC2039" s="6" t="e">
        <f t="shared" si="671"/>
        <v>#N/A</v>
      </c>
      <c r="AD2039" s="41" t="e">
        <f t="shared" si="657"/>
        <v>#N/A</v>
      </c>
      <c r="AE2039" s="15" t="e">
        <f t="shared" si="658"/>
        <v>#N/A</v>
      </c>
      <c r="AF2039" s="15" t="e">
        <f t="shared" si="659"/>
        <v>#N/A</v>
      </c>
      <c r="AG2039" s="15" t="e">
        <f t="shared" si="660"/>
        <v>#N/A</v>
      </c>
      <c r="AH2039" s="15" t="e">
        <f t="shared" si="661"/>
        <v>#N/A</v>
      </c>
      <c r="AI2039" s="17" t="e">
        <f t="shared" si="662"/>
        <v>#N/A</v>
      </c>
      <c r="AJ2039" s="17" t="e">
        <f t="shared" si="663"/>
        <v>#N/A</v>
      </c>
      <c r="AK2039" s="17" t="e">
        <f t="shared" si="664"/>
        <v>#N/A</v>
      </c>
      <c r="AL2039" s="17" t="e">
        <f t="shared" si="665"/>
        <v>#N/A</v>
      </c>
      <c r="AM2039" s="17" t="e">
        <f t="shared" si="666"/>
        <v>#N/A</v>
      </c>
      <c r="AN2039" s="17" t="e">
        <f t="shared" si="667"/>
        <v>#N/A</v>
      </c>
      <c r="AO2039" s="17" t="e">
        <f>$AM$6*E2039^3+$AN$6*E2039^2+$AO$6*E2039</f>
        <v>#N/A</v>
      </c>
      <c r="AP2039" s="17" t="e">
        <f t="shared" si="668"/>
        <v>#N/A</v>
      </c>
      <c r="AQ2039" s="17" t="e">
        <f t="shared" si="669"/>
        <v>#N/A</v>
      </c>
      <c r="AR2039" s="17" t="e">
        <f t="shared" si="670"/>
        <v>#N/A</v>
      </c>
    </row>
    <row r="2040" spans="2:44" x14ac:dyDescent="0.25">
      <c r="B2040" t="e">
        <f>INDEX(RawData!$A$2:$A$1048576,MATCH(FmtData!$B$4+(ROW()-10),RawData!$A$2:$A$1048576,0))</f>
        <v>#N/A</v>
      </c>
      <c r="C204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#N/A</v>
      </c>
      <c r="D2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0" s="63" t="e">
        <f>INDEX(RawData!E$2:E$1048576,MATCH(FmtData!$B$4+(ROW()-10),RawData!$A$2:$A$1048576,0))</f>
        <v>#N/A</v>
      </c>
      <c r="F2040" t="e">
        <f>INDEX(RawData!F$2:F$1048576,MATCH(FmtData!$B$4+(ROW()-10),RawData!$A$2:$A$1048576,0))</f>
        <v>#N/A</v>
      </c>
      <c r="G2040" t="e">
        <f>INDEX(RawData!G$2:G$1048576,MATCH(FmtData!$B$4+(ROW()-10),RawData!$A$2:$A$1048576,0))</f>
        <v>#N/A</v>
      </c>
      <c r="H2040" t="e">
        <f>INDEX(RawData!H$2:H$1048576,MATCH(FmtData!$B$4+(ROW()-10),RawData!$A$2:$A$1048576,0))</f>
        <v>#N/A</v>
      </c>
      <c r="I2040" t="e">
        <f>INDEX(RawData!I$2:I$1048576,MATCH(FmtData!$B$4+(ROW()-10),RawData!$A$2:$A$1048576,0))</f>
        <v>#N/A</v>
      </c>
      <c r="J2040" t="e">
        <f>INDEX(RawData!J$2:J$1048576,MATCH(FmtData!$B$4+(ROW()-10),RawData!$A$2:$A$1048576,0))</f>
        <v>#N/A</v>
      </c>
      <c r="K2040" t="e">
        <f>INDEX(RawData!K$2:K$1048576,MATCH(FmtData!$B$4+(ROW()-10),RawData!$A$2:$A$1048576,0))</f>
        <v>#N/A</v>
      </c>
      <c r="L2040" t="e">
        <f>INDEX(RawData!L$2:L$1048576,MATCH(FmtData!$B$4+(ROW()-10),RawData!$A$2:$A$1048576,0))</f>
        <v>#N/A</v>
      </c>
      <c r="M2040" t="e">
        <f>INDEX(RawData!M$2:M$1048576,MATCH(FmtData!$B$4+(ROW()-10),RawData!$A$2:$A$1048576,0))</f>
        <v>#N/A</v>
      </c>
      <c r="N2040" t="e">
        <f>INDEX(RawData!N$2:N$1048576,MATCH(FmtData!$B$4+(ROW()-10),RawData!$A$2:$A$1048576,0))</f>
        <v>#N/A</v>
      </c>
      <c r="O2040" t="e">
        <f>INDEX(RawData!O$2:O$1048576,MATCH(FmtData!$B$4+(ROW()-10),RawData!$A$2:$A$1048576,0))</f>
        <v>#N/A</v>
      </c>
      <c r="P2040" t="e">
        <f>INDEX(RawData!P$2:P$1048576,MATCH(FmtData!$B$4+(ROW()-10),RawData!$A$2:$A$1048576,0))</f>
        <v>#N/A</v>
      </c>
      <c r="Q2040" t="e">
        <f>INDEX(RawData!Q$2:Q$1048576,MATCH(FmtData!$B$4+(ROW()-10),RawData!$A$2:$A$1048576,0))</f>
        <v>#N/A</v>
      </c>
      <c r="R2040" t="e">
        <f>INDEX(RawData!R$2:R$1048576,MATCH(FmtData!$B$4+(ROW()-10),RawData!$A$2:$A$1048576,0))</f>
        <v>#N/A</v>
      </c>
      <c r="S2040" t="e">
        <f>INDEX(RawData!S$2:S$1048576,MATCH(FmtData!$B$4+(ROW()-10),RawData!$A$2:$A$1048576,0))</f>
        <v>#N/A</v>
      </c>
      <c r="T2040" t="e">
        <f>INDEX(RawData!T$2:T$1048576,MATCH(FmtData!$B$4+(ROW()-10),RawData!$A$2:$A$1048576,0))</f>
        <v>#N/A</v>
      </c>
      <c r="U2040" t="e">
        <f>INDEX(RawData!U$2:U$1048576,MATCH(FmtData!$B$4+(ROW()-10),RawData!$A$2:$A$1048576,0))</f>
        <v>#N/A</v>
      </c>
      <c r="V2040" t="e">
        <f>INDEX(RawData!V$2:V$1048576,MATCH(FmtData!$B$4+(ROW()-10),RawData!$A$2:$A$1048576,0))</f>
        <v>#N/A</v>
      </c>
      <c r="W2040" s="8" t="e">
        <f t="shared" si="654"/>
        <v>#N/A</v>
      </c>
      <c r="X2040" s="8" t="e">
        <f t="shared" si="672"/>
        <v>#N/A</v>
      </c>
      <c r="Y2040" s="8" t="e">
        <f t="shared" si="673"/>
        <v>#N/A</v>
      </c>
      <c r="Z2040" s="8" t="e">
        <f t="shared" si="655"/>
        <v>#N/A</v>
      </c>
      <c r="AA2040" s="8" t="e">
        <f t="shared" si="656"/>
        <v>#N/A</v>
      </c>
      <c r="AB2040" s="8" t="e">
        <f t="shared" si="674"/>
        <v>#N/A</v>
      </c>
      <c r="AC2040" s="6" t="e">
        <f t="shared" si="671"/>
        <v>#N/A</v>
      </c>
      <c r="AD2040" s="41" t="e">
        <f t="shared" si="657"/>
        <v>#N/A</v>
      </c>
      <c r="AE2040" s="15" t="e">
        <f t="shared" si="658"/>
        <v>#N/A</v>
      </c>
      <c r="AF2040" s="15" t="e">
        <f t="shared" si="659"/>
        <v>#N/A</v>
      </c>
      <c r="AG2040" s="15" t="e">
        <f t="shared" si="660"/>
        <v>#N/A</v>
      </c>
      <c r="AH2040" s="15" t="e">
        <f t="shared" si="661"/>
        <v>#N/A</v>
      </c>
      <c r="AI2040" s="17" t="e">
        <f t="shared" si="662"/>
        <v>#N/A</v>
      </c>
      <c r="AJ2040" s="17" t="e">
        <f t="shared" si="663"/>
        <v>#N/A</v>
      </c>
      <c r="AK2040" s="17" t="e">
        <f t="shared" si="664"/>
        <v>#N/A</v>
      </c>
      <c r="AL2040" s="17" t="e">
        <f t="shared" si="665"/>
        <v>#N/A</v>
      </c>
      <c r="AM2040" s="17" t="e">
        <f t="shared" si="666"/>
        <v>#N/A</v>
      </c>
      <c r="AN2040" s="17" t="e">
        <f t="shared" si="667"/>
        <v>#N/A</v>
      </c>
      <c r="AO2040" s="17" t="e">
        <f>$AM$6*E2040^3+$AN$6*E2040^2+$AO$6*E2040</f>
        <v>#N/A</v>
      </c>
      <c r="AP2040" s="17" t="e">
        <f t="shared" si="668"/>
        <v>#N/A</v>
      </c>
      <c r="AQ2040" s="17" t="e">
        <f t="shared" si="669"/>
        <v>#N/A</v>
      </c>
      <c r="AR2040" s="17" t="e">
        <f t="shared" si="670"/>
        <v>#N/A</v>
      </c>
    </row>
    <row r="2041" spans="2:44" x14ac:dyDescent="0.25">
      <c r="B2041" t="e">
        <f>INDEX(RawData!$A$2:$A$1048576,MATCH(FmtData!$B$4+(ROW()-10),RawData!$A$2:$A$1048576,0))</f>
        <v>#N/A</v>
      </c>
      <c r="C204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#N/A</v>
      </c>
      <c r="D2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1" s="63" t="e">
        <f>INDEX(RawData!E$2:E$1048576,MATCH(FmtData!$B$4+(ROW()-10),RawData!$A$2:$A$1048576,0))</f>
        <v>#N/A</v>
      </c>
      <c r="F2041" t="e">
        <f>INDEX(RawData!F$2:F$1048576,MATCH(FmtData!$B$4+(ROW()-10),RawData!$A$2:$A$1048576,0))</f>
        <v>#N/A</v>
      </c>
      <c r="G2041" t="e">
        <f>INDEX(RawData!G$2:G$1048576,MATCH(FmtData!$B$4+(ROW()-10),RawData!$A$2:$A$1048576,0))</f>
        <v>#N/A</v>
      </c>
      <c r="H2041" t="e">
        <f>INDEX(RawData!H$2:H$1048576,MATCH(FmtData!$B$4+(ROW()-10),RawData!$A$2:$A$1048576,0))</f>
        <v>#N/A</v>
      </c>
      <c r="I2041" t="e">
        <f>INDEX(RawData!I$2:I$1048576,MATCH(FmtData!$B$4+(ROW()-10),RawData!$A$2:$A$1048576,0))</f>
        <v>#N/A</v>
      </c>
      <c r="J2041" t="e">
        <f>INDEX(RawData!J$2:J$1048576,MATCH(FmtData!$B$4+(ROW()-10),RawData!$A$2:$A$1048576,0))</f>
        <v>#N/A</v>
      </c>
      <c r="K2041" t="e">
        <f>INDEX(RawData!K$2:K$1048576,MATCH(FmtData!$B$4+(ROW()-10),RawData!$A$2:$A$1048576,0))</f>
        <v>#N/A</v>
      </c>
      <c r="L2041" t="e">
        <f>INDEX(RawData!L$2:L$1048576,MATCH(FmtData!$B$4+(ROW()-10),RawData!$A$2:$A$1048576,0))</f>
        <v>#N/A</v>
      </c>
      <c r="M2041" t="e">
        <f>INDEX(RawData!M$2:M$1048576,MATCH(FmtData!$B$4+(ROW()-10),RawData!$A$2:$A$1048576,0))</f>
        <v>#N/A</v>
      </c>
      <c r="N2041" t="e">
        <f>INDEX(RawData!N$2:N$1048576,MATCH(FmtData!$B$4+(ROW()-10),RawData!$A$2:$A$1048576,0))</f>
        <v>#N/A</v>
      </c>
      <c r="O2041" t="e">
        <f>INDEX(RawData!O$2:O$1048576,MATCH(FmtData!$B$4+(ROW()-10),RawData!$A$2:$A$1048576,0))</f>
        <v>#N/A</v>
      </c>
      <c r="P2041" t="e">
        <f>INDEX(RawData!P$2:P$1048576,MATCH(FmtData!$B$4+(ROW()-10),RawData!$A$2:$A$1048576,0))</f>
        <v>#N/A</v>
      </c>
      <c r="Q2041" t="e">
        <f>INDEX(RawData!Q$2:Q$1048576,MATCH(FmtData!$B$4+(ROW()-10),RawData!$A$2:$A$1048576,0))</f>
        <v>#N/A</v>
      </c>
      <c r="R2041" t="e">
        <f>INDEX(RawData!R$2:R$1048576,MATCH(FmtData!$B$4+(ROW()-10),RawData!$A$2:$A$1048576,0))</f>
        <v>#N/A</v>
      </c>
      <c r="S2041" t="e">
        <f>INDEX(RawData!S$2:S$1048576,MATCH(FmtData!$B$4+(ROW()-10),RawData!$A$2:$A$1048576,0))</f>
        <v>#N/A</v>
      </c>
      <c r="T2041" t="e">
        <f>INDEX(RawData!T$2:T$1048576,MATCH(FmtData!$B$4+(ROW()-10),RawData!$A$2:$A$1048576,0))</f>
        <v>#N/A</v>
      </c>
      <c r="U2041" t="e">
        <f>INDEX(RawData!U$2:U$1048576,MATCH(FmtData!$B$4+(ROW()-10),RawData!$A$2:$A$1048576,0))</f>
        <v>#N/A</v>
      </c>
      <c r="V2041" t="e">
        <f>INDEX(RawData!V$2:V$1048576,MATCH(FmtData!$B$4+(ROW()-10),RawData!$A$2:$A$1048576,0))</f>
        <v>#N/A</v>
      </c>
      <c r="W2041" s="8" t="e">
        <f t="shared" si="654"/>
        <v>#N/A</v>
      </c>
      <c r="X2041" s="8" t="e">
        <f t="shared" si="672"/>
        <v>#N/A</v>
      </c>
      <c r="Y2041" s="8" t="e">
        <f t="shared" si="673"/>
        <v>#N/A</v>
      </c>
      <c r="Z2041" s="8" t="e">
        <f t="shared" si="655"/>
        <v>#N/A</v>
      </c>
      <c r="AA2041" s="8" t="e">
        <f t="shared" si="656"/>
        <v>#N/A</v>
      </c>
      <c r="AB2041" s="8" t="e">
        <f t="shared" si="674"/>
        <v>#N/A</v>
      </c>
      <c r="AC2041" s="6" t="e">
        <f t="shared" si="671"/>
        <v>#N/A</v>
      </c>
      <c r="AD2041" s="41" t="e">
        <f t="shared" si="657"/>
        <v>#N/A</v>
      </c>
      <c r="AE2041" s="15" t="e">
        <f t="shared" si="658"/>
        <v>#N/A</v>
      </c>
      <c r="AF2041" s="15" t="e">
        <f t="shared" si="659"/>
        <v>#N/A</v>
      </c>
      <c r="AG2041" s="15" t="e">
        <f t="shared" si="660"/>
        <v>#N/A</v>
      </c>
      <c r="AH2041" s="15" t="e">
        <f t="shared" si="661"/>
        <v>#N/A</v>
      </c>
      <c r="AI2041" s="17" t="e">
        <f t="shared" si="662"/>
        <v>#N/A</v>
      </c>
      <c r="AJ2041" s="17" t="e">
        <f t="shared" si="663"/>
        <v>#N/A</v>
      </c>
      <c r="AK2041" s="17" t="e">
        <f t="shared" si="664"/>
        <v>#N/A</v>
      </c>
      <c r="AL2041" s="17" t="e">
        <f t="shared" si="665"/>
        <v>#N/A</v>
      </c>
      <c r="AM2041" s="17" t="e">
        <f t="shared" si="666"/>
        <v>#N/A</v>
      </c>
      <c r="AN2041" s="17" t="e">
        <f t="shared" si="667"/>
        <v>#N/A</v>
      </c>
      <c r="AO2041" s="17" t="e">
        <f>$AM$6*E2041^3+$AN$6*E2041^2+$AO$6*E2041</f>
        <v>#N/A</v>
      </c>
      <c r="AP2041" s="17" t="e">
        <f t="shared" si="668"/>
        <v>#N/A</v>
      </c>
      <c r="AQ2041" s="17" t="e">
        <f t="shared" si="669"/>
        <v>#N/A</v>
      </c>
      <c r="AR2041" s="17" t="e">
        <f t="shared" si="670"/>
        <v>#N/A</v>
      </c>
    </row>
    <row r="2042" spans="2:44" x14ac:dyDescent="0.25">
      <c r="B2042" t="e">
        <f>INDEX(RawData!$A$2:$A$1048576,MATCH(FmtData!$B$4+(ROW()-10),RawData!$A$2:$A$1048576,0))</f>
        <v>#N/A</v>
      </c>
      <c r="C204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#N/A</v>
      </c>
      <c r="D2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2" s="63" t="e">
        <f>INDEX(RawData!E$2:E$1048576,MATCH(FmtData!$B$4+(ROW()-10),RawData!$A$2:$A$1048576,0))</f>
        <v>#N/A</v>
      </c>
      <c r="F2042" t="e">
        <f>INDEX(RawData!F$2:F$1048576,MATCH(FmtData!$B$4+(ROW()-10),RawData!$A$2:$A$1048576,0))</f>
        <v>#N/A</v>
      </c>
      <c r="G2042" t="e">
        <f>INDEX(RawData!G$2:G$1048576,MATCH(FmtData!$B$4+(ROW()-10),RawData!$A$2:$A$1048576,0))</f>
        <v>#N/A</v>
      </c>
      <c r="H2042" t="e">
        <f>INDEX(RawData!H$2:H$1048576,MATCH(FmtData!$B$4+(ROW()-10),RawData!$A$2:$A$1048576,0))</f>
        <v>#N/A</v>
      </c>
      <c r="I2042" t="e">
        <f>INDEX(RawData!I$2:I$1048576,MATCH(FmtData!$B$4+(ROW()-10),RawData!$A$2:$A$1048576,0))</f>
        <v>#N/A</v>
      </c>
      <c r="J2042" t="e">
        <f>INDEX(RawData!J$2:J$1048576,MATCH(FmtData!$B$4+(ROW()-10),RawData!$A$2:$A$1048576,0))</f>
        <v>#N/A</v>
      </c>
      <c r="K2042" t="e">
        <f>INDEX(RawData!K$2:K$1048576,MATCH(FmtData!$B$4+(ROW()-10),RawData!$A$2:$A$1048576,0))</f>
        <v>#N/A</v>
      </c>
      <c r="L2042" t="e">
        <f>INDEX(RawData!L$2:L$1048576,MATCH(FmtData!$B$4+(ROW()-10),RawData!$A$2:$A$1048576,0))</f>
        <v>#N/A</v>
      </c>
      <c r="M2042" t="e">
        <f>INDEX(RawData!M$2:M$1048576,MATCH(FmtData!$B$4+(ROW()-10),RawData!$A$2:$A$1048576,0))</f>
        <v>#N/A</v>
      </c>
      <c r="N2042" t="e">
        <f>INDEX(RawData!N$2:N$1048576,MATCH(FmtData!$B$4+(ROW()-10),RawData!$A$2:$A$1048576,0))</f>
        <v>#N/A</v>
      </c>
      <c r="O2042" t="e">
        <f>INDEX(RawData!O$2:O$1048576,MATCH(FmtData!$B$4+(ROW()-10),RawData!$A$2:$A$1048576,0))</f>
        <v>#N/A</v>
      </c>
      <c r="P2042" t="e">
        <f>INDEX(RawData!P$2:P$1048576,MATCH(FmtData!$B$4+(ROW()-10),RawData!$A$2:$A$1048576,0))</f>
        <v>#N/A</v>
      </c>
      <c r="Q2042" t="e">
        <f>INDEX(RawData!Q$2:Q$1048576,MATCH(FmtData!$B$4+(ROW()-10),RawData!$A$2:$A$1048576,0))</f>
        <v>#N/A</v>
      </c>
      <c r="R2042" t="e">
        <f>INDEX(RawData!R$2:R$1048576,MATCH(FmtData!$B$4+(ROW()-10),RawData!$A$2:$A$1048576,0))</f>
        <v>#N/A</v>
      </c>
      <c r="S2042" t="e">
        <f>INDEX(RawData!S$2:S$1048576,MATCH(FmtData!$B$4+(ROW()-10),RawData!$A$2:$A$1048576,0))</f>
        <v>#N/A</v>
      </c>
      <c r="T2042" t="e">
        <f>INDEX(RawData!T$2:T$1048576,MATCH(FmtData!$B$4+(ROW()-10),RawData!$A$2:$A$1048576,0))</f>
        <v>#N/A</v>
      </c>
      <c r="U2042" t="e">
        <f>INDEX(RawData!U$2:U$1048576,MATCH(FmtData!$B$4+(ROW()-10),RawData!$A$2:$A$1048576,0))</f>
        <v>#N/A</v>
      </c>
      <c r="V2042" t="e">
        <f>INDEX(RawData!V$2:V$1048576,MATCH(FmtData!$B$4+(ROW()-10),RawData!$A$2:$A$1048576,0))</f>
        <v>#N/A</v>
      </c>
      <c r="W2042" s="8" t="e">
        <f t="shared" si="654"/>
        <v>#N/A</v>
      </c>
      <c r="X2042" s="8" t="e">
        <f t="shared" si="672"/>
        <v>#N/A</v>
      </c>
      <c r="Y2042" s="8" t="e">
        <f t="shared" si="673"/>
        <v>#N/A</v>
      </c>
      <c r="Z2042" s="8" t="e">
        <f t="shared" si="655"/>
        <v>#N/A</v>
      </c>
      <c r="AA2042" s="8" t="e">
        <f t="shared" si="656"/>
        <v>#N/A</v>
      </c>
      <c r="AB2042" s="8" t="e">
        <f t="shared" si="674"/>
        <v>#N/A</v>
      </c>
      <c r="AC2042" s="6" t="e">
        <f t="shared" si="671"/>
        <v>#N/A</v>
      </c>
      <c r="AD2042" s="41" t="e">
        <f t="shared" si="657"/>
        <v>#N/A</v>
      </c>
      <c r="AE2042" s="15" t="e">
        <f t="shared" si="658"/>
        <v>#N/A</v>
      </c>
      <c r="AF2042" s="15" t="e">
        <f t="shared" si="659"/>
        <v>#N/A</v>
      </c>
      <c r="AG2042" s="15" t="e">
        <f t="shared" si="660"/>
        <v>#N/A</v>
      </c>
      <c r="AH2042" s="15" t="e">
        <f t="shared" si="661"/>
        <v>#N/A</v>
      </c>
      <c r="AI2042" s="17" t="e">
        <f t="shared" si="662"/>
        <v>#N/A</v>
      </c>
      <c r="AJ2042" s="17" t="e">
        <f t="shared" si="663"/>
        <v>#N/A</v>
      </c>
      <c r="AK2042" s="17" t="e">
        <f t="shared" si="664"/>
        <v>#N/A</v>
      </c>
      <c r="AL2042" s="17" t="e">
        <f t="shared" si="665"/>
        <v>#N/A</v>
      </c>
      <c r="AM2042" s="17" t="e">
        <f t="shared" si="666"/>
        <v>#N/A</v>
      </c>
      <c r="AN2042" s="17" t="e">
        <f t="shared" si="667"/>
        <v>#N/A</v>
      </c>
      <c r="AO2042" s="17" t="e">
        <f>$AM$6*E2042^3+$AN$6*E2042^2+$AO$6*E2042</f>
        <v>#N/A</v>
      </c>
      <c r="AP2042" s="17" t="e">
        <f t="shared" si="668"/>
        <v>#N/A</v>
      </c>
      <c r="AQ2042" s="17" t="e">
        <f t="shared" si="669"/>
        <v>#N/A</v>
      </c>
      <c r="AR2042" s="17" t="e">
        <f t="shared" si="670"/>
        <v>#N/A</v>
      </c>
    </row>
    <row r="2043" spans="2:44" x14ac:dyDescent="0.25">
      <c r="B2043" t="e">
        <f>INDEX(RawData!$A$2:$A$1048576,MATCH(FmtData!$B$4+(ROW()-10),RawData!$A$2:$A$1048576,0))</f>
        <v>#N/A</v>
      </c>
      <c r="C204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#N/A</v>
      </c>
      <c r="D2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3" s="63" t="e">
        <f>INDEX(RawData!E$2:E$1048576,MATCH(FmtData!$B$4+(ROW()-10),RawData!$A$2:$A$1048576,0))</f>
        <v>#N/A</v>
      </c>
      <c r="F2043" t="e">
        <f>INDEX(RawData!F$2:F$1048576,MATCH(FmtData!$B$4+(ROW()-10),RawData!$A$2:$A$1048576,0))</f>
        <v>#N/A</v>
      </c>
      <c r="G2043" t="e">
        <f>INDEX(RawData!G$2:G$1048576,MATCH(FmtData!$B$4+(ROW()-10),RawData!$A$2:$A$1048576,0))</f>
        <v>#N/A</v>
      </c>
      <c r="H2043" t="e">
        <f>INDEX(RawData!H$2:H$1048576,MATCH(FmtData!$B$4+(ROW()-10),RawData!$A$2:$A$1048576,0))</f>
        <v>#N/A</v>
      </c>
      <c r="I2043" t="e">
        <f>INDEX(RawData!I$2:I$1048576,MATCH(FmtData!$B$4+(ROW()-10),RawData!$A$2:$A$1048576,0))</f>
        <v>#N/A</v>
      </c>
      <c r="J2043" t="e">
        <f>INDEX(RawData!J$2:J$1048576,MATCH(FmtData!$B$4+(ROW()-10),RawData!$A$2:$A$1048576,0))</f>
        <v>#N/A</v>
      </c>
      <c r="K2043" t="e">
        <f>INDEX(RawData!K$2:K$1048576,MATCH(FmtData!$B$4+(ROW()-10),RawData!$A$2:$A$1048576,0))</f>
        <v>#N/A</v>
      </c>
      <c r="L2043" t="e">
        <f>INDEX(RawData!L$2:L$1048576,MATCH(FmtData!$B$4+(ROW()-10),RawData!$A$2:$A$1048576,0))</f>
        <v>#N/A</v>
      </c>
      <c r="M2043" t="e">
        <f>INDEX(RawData!M$2:M$1048576,MATCH(FmtData!$B$4+(ROW()-10),RawData!$A$2:$A$1048576,0))</f>
        <v>#N/A</v>
      </c>
      <c r="N2043" t="e">
        <f>INDEX(RawData!N$2:N$1048576,MATCH(FmtData!$B$4+(ROW()-10),RawData!$A$2:$A$1048576,0))</f>
        <v>#N/A</v>
      </c>
      <c r="O2043" t="e">
        <f>INDEX(RawData!O$2:O$1048576,MATCH(FmtData!$B$4+(ROW()-10),RawData!$A$2:$A$1048576,0))</f>
        <v>#N/A</v>
      </c>
      <c r="P2043" t="e">
        <f>INDEX(RawData!P$2:P$1048576,MATCH(FmtData!$B$4+(ROW()-10),RawData!$A$2:$A$1048576,0))</f>
        <v>#N/A</v>
      </c>
      <c r="Q2043" t="e">
        <f>INDEX(RawData!Q$2:Q$1048576,MATCH(FmtData!$B$4+(ROW()-10),RawData!$A$2:$A$1048576,0))</f>
        <v>#N/A</v>
      </c>
      <c r="R2043" t="e">
        <f>INDEX(RawData!R$2:R$1048576,MATCH(FmtData!$B$4+(ROW()-10),RawData!$A$2:$A$1048576,0))</f>
        <v>#N/A</v>
      </c>
      <c r="S2043" t="e">
        <f>INDEX(RawData!S$2:S$1048576,MATCH(FmtData!$B$4+(ROW()-10),RawData!$A$2:$A$1048576,0))</f>
        <v>#N/A</v>
      </c>
      <c r="T2043" t="e">
        <f>INDEX(RawData!T$2:T$1048576,MATCH(FmtData!$B$4+(ROW()-10),RawData!$A$2:$A$1048576,0))</f>
        <v>#N/A</v>
      </c>
      <c r="U2043" t="e">
        <f>INDEX(RawData!U$2:U$1048576,MATCH(FmtData!$B$4+(ROW()-10),RawData!$A$2:$A$1048576,0))</f>
        <v>#N/A</v>
      </c>
      <c r="V2043" t="e">
        <f>INDEX(RawData!V$2:V$1048576,MATCH(FmtData!$B$4+(ROW()-10),RawData!$A$2:$A$1048576,0))</f>
        <v>#N/A</v>
      </c>
      <c r="W2043" s="8" t="e">
        <f t="shared" si="654"/>
        <v>#N/A</v>
      </c>
      <c r="X2043" s="8" t="e">
        <f t="shared" si="672"/>
        <v>#N/A</v>
      </c>
      <c r="Y2043" s="8" t="e">
        <f t="shared" si="673"/>
        <v>#N/A</v>
      </c>
      <c r="Z2043" s="8" t="e">
        <f t="shared" si="655"/>
        <v>#N/A</v>
      </c>
      <c r="AA2043" s="8" t="e">
        <f t="shared" si="656"/>
        <v>#N/A</v>
      </c>
      <c r="AB2043" s="8" t="e">
        <f t="shared" si="674"/>
        <v>#N/A</v>
      </c>
      <c r="AC2043" s="6" t="e">
        <f t="shared" si="671"/>
        <v>#N/A</v>
      </c>
      <c r="AD2043" s="41" t="e">
        <f t="shared" si="657"/>
        <v>#N/A</v>
      </c>
      <c r="AE2043" s="15" t="e">
        <f t="shared" si="658"/>
        <v>#N/A</v>
      </c>
      <c r="AF2043" s="15" t="e">
        <f t="shared" si="659"/>
        <v>#N/A</v>
      </c>
      <c r="AG2043" s="15" t="e">
        <f t="shared" si="660"/>
        <v>#N/A</v>
      </c>
      <c r="AH2043" s="15" t="e">
        <f t="shared" si="661"/>
        <v>#N/A</v>
      </c>
      <c r="AI2043" s="17" t="e">
        <f t="shared" si="662"/>
        <v>#N/A</v>
      </c>
      <c r="AJ2043" s="17" t="e">
        <f t="shared" si="663"/>
        <v>#N/A</v>
      </c>
      <c r="AK2043" s="17" t="e">
        <f t="shared" si="664"/>
        <v>#N/A</v>
      </c>
      <c r="AL2043" s="17" t="e">
        <f t="shared" si="665"/>
        <v>#N/A</v>
      </c>
      <c r="AM2043" s="17" t="e">
        <f t="shared" si="666"/>
        <v>#N/A</v>
      </c>
      <c r="AN2043" s="17" t="e">
        <f t="shared" si="667"/>
        <v>#N/A</v>
      </c>
      <c r="AO2043" s="17" t="e">
        <f>$AM$6*E2043^3+$AN$6*E2043^2+$AO$6*E2043</f>
        <v>#N/A</v>
      </c>
      <c r="AP2043" s="17" t="e">
        <f t="shared" si="668"/>
        <v>#N/A</v>
      </c>
      <c r="AQ2043" s="17" t="e">
        <f t="shared" si="669"/>
        <v>#N/A</v>
      </c>
      <c r="AR2043" s="17" t="e">
        <f t="shared" si="670"/>
        <v>#N/A</v>
      </c>
    </row>
    <row r="2044" spans="2:44" x14ac:dyDescent="0.25">
      <c r="B2044" t="e">
        <f>INDEX(RawData!$A$2:$A$1048576,MATCH(FmtData!$B$4+(ROW()-10),RawData!$A$2:$A$1048576,0))</f>
        <v>#N/A</v>
      </c>
      <c r="C204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#N/A</v>
      </c>
      <c r="D2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4" s="63" t="e">
        <f>INDEX(RawData!E$2:E$1048576,MATCH(FmtData!$B$4+(ROW()-10),RawData!$A$2:$A$1048576,0))</f>
        <v>#N/A</v>
      </c>
      <c r="F2044" t="e">
        <f>INDEX(RawData!F$2:F$1048576,MATCH(FmtData!$B$4+(ROW()-10),RawData!$A$2:$A$1048576,0))</f>
        <v>#N/A</v>
      </c>
      <c r="G2044" t="e">
        <f>INDEX(RawData!G$2:G$1048576,MATCH(FmtData!$B$4+(ROW()-10),RawData!$A$2:$A$1048576,0))</f>
        <v>#N/A</v>
      </c>
      <c r="H2044" t="e">
        <f>INDEX(RawData!H$2:H$1048576,MATCH(FmtData!$B$4+(ROW()-10),RawData!$A$2:$A$1048576,0))</f>
        <v>#N/A</v>
      </c>
      <c r="I2044" t="e">
        <f>INDEX(RawData!I$2:I$1048576,MATCH(FmtData!$B$4+(ROW()-10),RawData!$A$2:$A$1048576,0))</f>
        <v>#N/A</v>
      </c>
      <c r="J2044" t="e">
        <f>INDEX(RawData!J$2:J$1048576,MATCH(FmtData!$B$4+(ROW()-10),RawData!$A$2:$A$1048576,0))</f>
        <v>#N/A</v>
      </c>
      <c r="K2044" t="e">
        <f>INDEX(RawData!K$2:K$1048576,MATCH(FmtData!$B$4+(ROW()-10),RawData!$A$2:$A$1048576,0))</f>
        <v>#N/A</v>
      </c>
      <c r="L2044" t="e">
        <f>INDEX(RawData!L$2:L$1048576,MATCH(FmtData!$B$4+(ROW()-10),RawData!$A$2:$A$1048576,0))</f>
        <v>#N/A</v>
      </c>
      <c r="M2044" t="e">
        <f>INDEX(RawData!M$2:M$1048576,MATCH(FmtData!$B$4+(ROW()-10),RawData!$A$2:$A$1048576,0))</f>
        <v>#N/A</v>
      </c>
      <c r="N2044" t="e">
        <f>INDEX(RawData!N$2:N$1048576,MATCH(FmtData!$B$4+(ROW()-10),RawData!$A$2:$A$1048576,0))</f>
        <v>#N/A</v>
      </c>
      <c r="O2044" t="e">
        <f>INDEX(RawData!O$2:O$1048576,MATCH(FmtData!$B$4+(ROW()-10),RawData!$A$2:$A$1048576,0))</f>
        <v>#N/A</v>
      </c>
      <c r="P2044" t="e">
        <f>INDEX(RawData!P$2:P$1048576,MATCH(FmtData!$B$4+(ROW()-10),RawData!$A$2:$A$1048576,0))</f>
        <v>#N/A</v>
      </c>
      <c r="Q2044" t="e">
        <f>INDEX(RawData!Q$2:Q$1048576,MATCH(FmtData!$B$4+(ROW()-10),RawData!$A$2:$A$1048576,0))</f>
        <v>#N/A</v>
      </c>
      <c r="R2044" t="e">
        <f>INDEX(RawData!R$2:R$1048576,MATCH(FmtData!$B$4+(ROW()-10),RawData!$A$2:$A$1048576,0))</f>
        <v>#N/A</v>
      </c>
      <c r="S2044" t="e">
        <f>INDEX(RawData!S$2:S$1048576,MATCH(FmtData!$B$4+(ROW()-10),RawData!$A$2:$A$1048576,0))</f>
        <v>#N/A</v>
      </c>
      <c r="T2044" t="e">
        <f>INDEX(RawData!T$2:T$1048576,MATCH(FmtData!$B$4+(ROW()-10),RawData!$A$2:$A$1048576,0))</f>
        <v>#N/A</v>
      </c>
      <c r="U2044" t="e">
        <f>INDEX(RawData!U$2:U$1048576,MATCH(FmtData!$B$4+(ROW()-10),RawData!$A$2:$A$1048576,0))</f>
        <v>#N/A</v>
      </c>
      <c r="V2044" t="e">
        <f>INDEX(RawData!V$2:V$1048576,MATCH(FmtData!$B$4+(ROW()-10),RawData!$A$2:$A$1048576,0))</f>
        <v>#N/A</v>
      </c>
      <c r="W2044" s="8" t="e">
        <f t="shared" si="654"/>
        <v>#N/A</v>
      </c>
      <c r="X2044" s="8" t="e">
        <f t="shared" si="672"/>
        <v>#N/A</v>
      </c>
      <c r="Y2044" s="8" t="e">
        <f t="shared" si="673"/>
        <v>#N/A</v>
      </c>
      <c r="Z2044" s="8" t="e">
        <f t="shared" si="655"/>
        <v>#N/A</v>
      </c>
      <c r="AA2044" s="8" t="e">
        <f t="shared" si="656"/>
        <v>#N/A</v>
      </c>
      <c r="AB2044" s="8" t="e">
        <f t="shared" si="674"/>
        <v>#N/A</v>
      </c>
      <c r="AC2044" s="6" t="e">
        <f t="shared" si="671"/>
        <v>#N/A</v>
      </c>
      <c r="AD2044" s="41" t="e">
        <f t="shared" si="657"/>
        <v>#N/A</v>
      </c>
      <c r="AE2044" s="15" t="e">
        <f t="shared" si="658"/>
        <v>#N/A</v>
      </c>
      <c r="AF2044" s="15" t="e">
        <f t="shared" si="659"/>
        <v>#N/A</v>
      </c>
      <c r="AG2044" s="15" t="e">
        <f t="shared" si="660"/>
        <v>#N/A</v>
      </c>
      <c r="AH2044" s="15" t="e">
        <f t="shared" si="661"/>
        <v>#N/A</v>
      </c>
      <c r="AI2044" s="17" t="e">
        <f t="shared" si="662"/>
        <v>#N/A</v>
      </c>
      <c r="AJ2044" s="17" t="e">
        <f t="shared" si="663"/>
        <v>#N/A</v>
      </c>
      <c r="AK2044" s="17" t="e">
        <f t="shared" si="664"/>
        <v>#N/A</v>
      </c>
      <c r="AL2044" s="17" t="e">
        <f t="shared" si="665"/>
        <v>#N/A</v>
      </c>
      <c r="AM2044" s="17" t="e">
        <f t="shared" si="666"/>
        <v>#N/A</v>
      </c>
      <c r="AN2044" s="17" t="e">
        <f t="shared" si="667"/>
        <v>#N/A</v>
      </c>
      <c r="AO2044" s="17" t="e">
        <f>$AM$6*E2044^3+$AN$6*E2044^2+$AO$6*E2044</f>
        <v>#N/A</v>
      </c>
      <c r="AP2044" s="17" t="e">
        <f t="shared" si="668"/>
        <v>#N/A</v>
      </c>
      <c r="AQ2044" s="17" t="e">
        <f t="shared" si="669"/>
        <v>#N/A</v>
      </c>
      <c r="AR2044" s="17" t="e">
        <f t="shared" si="670"/>
        <v>#N/A</v>
      </c>
    </row>
    <row r="2045" spans="2:44" x14ac:dyDescent="0.25">
      <c r="B2045" t="e">
        <f>INDEX(RawData!$A$2:$A$1048576,MATCH(FmtData!$B$4+(ROW()-10),RawData!$A$2:$A$1048576,0))</f>
        <v>#N/A</v>
      </c>
      <c r="C204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#N/A</v>
      </c>
      <c r="D2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5" s="63" t="e">
        <f>INDEX(RawData!E$2:E$1048576,MATCH(FmtData!$B$4+(ROW()-10),RawData!$A$2:$A$1048576,0))</f>
        <v>#N/A</v>
      </c>
      <c r="F2045" t="e">
        <f>INDEX(RawData!F$2:F$1048576,MATCH(FmtData!$B$4+(ROW()-10),RawData!$A$2:$A$1048576,0))</f>
        <v>#N/A</v>
      </c>
      <c r="G2045" t="e">
        <f>INDEX(RawData!G$2:G$1048576,MATCH(FmtData!$B$4+(ROW()-10),RawData!$A$2:$A$1048576,0))</f>
        <v>#N/A</v>
      </c>
      <c r="H2045" t="e">
        <f>INDEX(RawData!H$2:H$1048576,MATCH(FmtData!$B$4+(ROW()-10),RawData!$A$2:$A$1048576,0))</f>
        <v>#N/A</v>
      </c>
      <c r="I2045" t="e">
        <f>INDEX(RawData!I$2:I$1048576,MATCH(FmtData!$B$4+(ROW()-10),RawData!$A$2:$A$1048576,0))</f>
        <v>#N/A</v>
      </c>
      <c r="J2045" t="e">
        <f>INDEX(RawData!J$2:J$1048576,MATCH(FmtData!$B$4+(ROW()-10),RawData!$A$2:$A$1048576,0))</f>
        <v>#N/A</v>
      </c>
      <c r="K2045" t="e">
        <f>INDEX(RawData!K$2:K$1048576,MATCH(FmtData!$B$4+(ROW()-10),RawData!$A$2:$A$1048576,0))</f>
        <v>#N/A</v>
      </c>
      <c r="L2045" t="e">
        <f>INDEX(RawData!L$2:L$1048576,MATCH(FmtData!$B$4+(ROW()-10),RawData!$A$2:$A$1048576,0))</f>
        <v>#N/A</v>
      </c>
      <c r="M2045" t="e">
        <f>INDEX(RawData!M$2:M$1048576,MATCH(FmtData!$B$4+(ROW()-10),RawData!$A$2:$A$1048576,0))</f>
        <v>#N/A</v>
      </c>
      <c r="N2045" t="e">
        <f>INDEX(RawData!N$2:N$1048576,MATCH(FmtData!$B$4+(ROW()-10),RawData!$A$2:$A$1048576,0))</f>
        <v>#N/A</v>
      </c>
      <c r="O2045" t="e">
        <f>INDEX(RawData!O$2:O$1048576,MATCH(FmtData!$B$4+(ROW()-10),RawData!$A$2:$A$1048576,0))</f>
        <v>#N/A</v>
      </c>
      <c r="P2045" t="e">
        <f>INDEX(RawData!P$2:P$1048576,MATCH(FmtData!$B$4+(ROW()-10),RawData!$A$2:$A$1048576,0))</f>
        <v>#N/A</v>
      </c>
      <c r="Q2045" t="e">
        <f>INDEX(RawData!Q$2:Q$1048576,MATCH(FmtData!$B$4+(ROW()-10),RawData!$A$2:$A$1048576,0))</f>
        <v>#N/A</v>
      </c>
      <c r="R2045" t="e">
        <f>INDEX(RawData!R$2:R$1048576,MATCH(FmtData!$B$4+(ROW()-10),RawData!$A$2:$A$1048576,0))</f>
        <v>#N/A</v>
      </c>
      <c r="S2045" t="e">
        <f>INDEX(RawData!S$2:S$1048576,MATCH(FmtData!$B$4+(ROW()-10),RawData!$A$2:$A$1048576,0))</f>
        <v>#N/A</v>
      </c>
      <c r="T2045" t="e">
        <f>INDEX(RawData!T$2:T$1048576,MATCH(FmtData!$B$4+(ROW()-10),RawData!$A$2:$A$1048576,0))</f>
        <v>#N/A</v>
      </c>
      <c r="U2045" t="e">
        <f>INDEX(RawData!U$2:U$1048576,MATCH(FmtData!$B$4+(ROW()-10),RawData!$A$2:$A$1048576,0))</f>
        <v>#N/A</v>
      </c>
      <c r="V2045" t="e">
        <f>INDEX(RawData!V$2:V$1048576,MATCH(FmtData!$B$4+(ROW()-10),RawData!$A$2:$A$1048576,0))</f>
        <v>#N/A</v>
      </c>
      <c r="W2045" s="8" t="e">
        <f t="shared" si="654"/>
        <v>#N/A</v>
      </c>
      <c r="X2045" s="8" t="e">
        <f t="shared" si="672"/>
        <v>#N/A</v>
      </c>
      <c r="Y2045" s="8" t="e">
        <f t="shared" si="673"/>
        <v>#N/A</v>
      </c>
      <c r="Z2045" s="8" t="e">
        <f t="shared" si="655"/>
        <v>#N/A</v>
      </c>
      <c r="AA2045" s="8" t="e">
        <f t="shared" si="656"/>
        <v>#N/A</v>
      </c>
      <c r="AB2045" s="8" t="e">
        <f t="shared" si="674"/>
        <v>#N/A</v>
      </c>
      <c r="AC2045" s="6" t="e">
        <f t="shared" si="671"/>
        <v>#N/A</v>
      </c>
      <c r="AD2045" s="41" t="e">
        <f t="shared" si="657"/>
        <v>#N/A</v>
      </c>
      <c r="AE2045" s="15" t="e">
        <f t="shared" si="658"/>
        <v>#N/A</v>
      </c>
      <c r="AF2045" s="15" t="e">
        <f t="shared" si="659"/>
        <v>#N/A</v>
      </c>
      <c r="AG2045" s="15" t="e">
        <f t="shared" si="660"/>
        <v>#N/A</v>
      </c>
      <c r="AH2045" s="15" t="e">
        <f t="shared" si="661"/>
        <v>#N/A</v>
      </c>
      <c r="AI2045" s="17" t="e">
        <f t="shared" si="662"/>
        <v>#N/A</v>
      </c>
      <c r="AJ2045" s="17" t="e">
        <f t="shared" si="663"/>
        <v>#N/A</v>
      </c>
      <c r="AK2045" s="17" t="e">
        <f t="shared" si="664"/>
        <v>#N/A</v>
      </c>
      <c r="AL2045" s="17" t="e">
        <f t="shared" si="665"/>
        <v>#N/A</v>
      </c>
      <c r="AM2045" s="17" t="e">
        <f t="shared" si="666"/>
        <v>#N/A</v>
      </c>
      <c r="AN2045" s="17" t="e">
        <f t="shared" si="667"/>
        <v>#N/A</v>
      </c>
      <c r="AO2045" s="17" t="e">
        <f>$AM$6*E2045^3+$AN$6*E2045^2+$AO$6*E2045</f>
        <v>#N/A</v>
      </c>
      <c r="AP2045" s="17" t="e">
        <f t="shared" si="668"/>
        <v>#N/A</v>
      </c>
      <c r="AQ2045" s="17" t="e">
        <f t="shared" si="669"/>
        <v>#N/A</v>
      </c>
      <c r="AR2045" s="17" t="e">
        <f t="shared" si="670"/>
        <v>#N/A</v>
      </c>
    </row>
    <row r="2046" spans="2:44" x14ac:dyDescent="0.25">
      <c r="B2046" t="e">
        <f>INDEX(RawData!$A$2:$A$1048576,MATCH(FmtData!$B$4+(ROW()-10),RawData!$A$2:$A$1048576,0))</f>
        <v>#N/A</v>
      </c>
      <c r="C204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#N/A</v>
      </c>
      <c r="D2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6" s="63" t="e">
        <f>INDEX(RawData!E$2:E$1048576,MATCH(FmtData!$B$4+(ROW()-10),RawData!$A$2:$A$1048576,0))</f>
        <v>#N/A</v>
      </c>
      <c r="F2046" t="e">
        <f>INDEX(RawData!F$2:F$1048576,MATCH(FmtData!$B$4+(ROW()-10),RawData!$A$2:$A$1048576,0))</f>
        <v>#N/A</v>
      </c>
      <c r="G2046" t="e">
        <f>INDEX(RawData!G$2:G$1048576,MATCH(FmtData!$B$4+(ROW()-10),RawData!$A$2:$A$1048576,0))</f>
        <v>#N/A</v>
      </c>
      <c r="H2046" t="e">
        <f>INDEX(RawData!H$2:H$1048576,MATCH(FmtData!$B$4+(ROW()-10),RawData!$A$2:$A$1048576,0))</f>
        <v>#N/A</v>
      </c>
      <c r="I2046" t="e">
        <f>INDEX(RawData!I$2:I$1048576,MATCH(FmtData!$B$4+(ROW()-10),RawData!$A$2:$A$1048576,0))</f>
        <v>#N/A</v>
      </c>
      <c r="J2046" t="e">
        <f>INDEX(RawData!J$2:J$1048576,MATCH(FmtData!$B$4+(ROW()-10),RawData!$A$2:$A$1048576,0))</f>
        <v>#N/A</v>
      </c>
      <c r="K2046" t="e">
        <f>INDEX(RawData!K$2:K$1048576,MATCH(FmtData!$B$4+(ROW()-10),RawData!$A$2:$A$1048576,0))</f>
        <v>#N/A</v>
      </c>
      <c r="L2046" t="e">
        <f>INDEX(RawData!L$2:L$1048576,MATCH(FmtData!$B$4+(ROW()-10),RawData!$A$2:$A$1048576,0))</f>
        <v>#N/A</v>
      </c>
      <c r="M2046" t="e">
        <f>INDEX(RawData!M$2:M$1048576,MATCH(FmtData!$B$4+(ROW()-10),RawData!$A$2:$A$1048576,0))</f>
        <v>#N/A</v>
      </c>
      <c r="N2046" t="e">
        <f>INDEX(RawData!N$2:N$1048576,MATCH(FmtData!$B$4+(ROW()-10),RawData!$A$2:$A$1048576,0))</f>
        <v>#N/A</v>
      </c>
      <c r="O2046" t="e">
        <f>INDEX(RawData!O$2:O$1048576,MATCH(FmtData!$B$4+(ROW()-10),RawData!$A$2:$A$1048576,0))</f>
        <v>#N/A</v>
      </c>
      <c r="P2046" t="e">
        <f>INDEX(RawData!P$2:P$1048576,MATCH(FmtData!$B$4+(ROW()-10),RawData!$A$2:$A$1048576,0))</f>
        <v>#N/A</v>
      </c>
      <c r="Q2046" t="e">
        <f>INDEX(RawData!Q$2:Q$1048576,MATCH(FmtData!$B$4+(ROW()-10),RawData!$A$2:$A$1048576,0))</f>
        <v>#N/A</v>
      </c>
      <c r="R2046" t="e">
        <f>INDEX(RawData!R$2:R$1048576,MATCH(FmtData!$B$4+(ROW()-10),RawData!$A$2:$A$1048576,0))</f>
        <v>#N/A</v>
      </c>
      <c r="S2046" t="e">
        <f>INDEX(RawData!S$2:S$1048576,MATCH(FmtData!$B$4+(ROW()-10),RawData!$A$2:$A$1048576,0))</f>
        <v>#N/A</v>
      </c>
      <c r="T2046" t="e">
        <f>INDEX(RawData!T$2:T$1048576,MATCH(FmtData!$B$4+(ROW()-10),RawData!$A$2:$A$1048576,0))</f>
        <v>#N/A</v>
      </c>
      <c r="U2046" t="e">
        <f>INDEX(RawData!U$2:U$1048576,MATCH(FmtData!$B$4+(ROW()-10),RawData!$A$2:$A$1048576,0))</f>
        <v>#N/A</v>
      </c>
      <c r="V2046" t="e">
        <f>INDEX(RawData!V$2:V$1048576,MATCH(FmtData!$B$4+(ROW()-10),RawData!$A$2:$A$1048576,0))</f>
        <v>#N/A</v>
      </c>
      <c r="W2046" s="8" t="e">
        <f t="shared" si="654"/>
        <v>#N/A</v>
      </c>
      <c r="X2046" s="8" t="e">
        <f t="shared" si="672"/>
        <v>#N/A</v>
      </c>
      <c r="Y2046" s="8" t="e">
        <f t="shared" si="673"/>
        <v>#N/A</v>
      </c>
      <c r="Z2046" s="8" t="e">
        <f t="shared" si="655"/>
        <v>#N/A</v>
      </c>
      <c r="AA2046" s="8" t="e">
        <f t="shared" si="656"/>
        <v>#N/A</v>
      </c>
      <c r="AB2046" s="8" t="e">
        <f t="shared" si="674"/>
        <v>#N/A</v>
      </c>
      <c r="AC2046" s="6" t="e">
        <f t="shared" si="671"/>
        <v>#N/A</v>
      </c>
      <c r="AD2046" s="41" t="e">
        <f t="shared" si="657"/>
        <v>#N/A</v>
      </c>
      <c r="AE2046" s="15" t="e">
        <f t="shared" si="658"/>
        <v>#N/A</v>
      </c>
      <c r="AF2046" s="15" t="e">
        <f t="shared" si="659"/>
        <v>#N/A</v>
      </c>
      <c r="AG2046" s="15" t="e">
        <f t="shared" si="660"/>
        <v>#N/A</v>
      </c>
      <c r="AH2046" s="15" t="e">
        <f t="shared" si="661"/>
        <v>#N/A</v>
      </c>
      <c r="AI2046" s="17" t="e">
        <f t="shared" si="662"/>
        <v>#N/A</v>
      </c>
      <c r="AJ2046" s="17" t="e">
        <f t="shared" si="663"/>
        <v>#N/A</v>
      </c>
      <c r="AK2046" s="17" t="e">
        <f t="shared" si="664"/>
        <v>#N/A</v>
      </c>
      <c r="AL2046" s="17" t="e">
        <f t="shared" si="665"/>
        <v>#N/A</v>
      </c>
      <c r="AM2046" s="17" t="e">
        <f t="shared" si="666"/>
        <v>#N/A</v>
      </c>
      <c r="AN2046" s="17" t="e">
        <f t="shared" si="667"/>
        <v>#N/A</v>
      </c>
      <c r="AO2046" s="17" t="e">
        <f>$AM$6*E2046^3+$AN$6*E2046^2+$AO$6*E2046</f>
        <v>#N/A</v>
      </c>
      <c r="AP2046" s="17" t="e">
        <f t="shared" si="668"/>
        <v>#N/A</v>
      </c>
      <c r="AQ2046" s="17" t="e">
        <f t="shared" si="669"/>
        <v>#N/A</v>
      </c>
      <c r="AR2046" s="17" t="e">
        <f t="shared" si="670"/>
        <v>#N/A</v>
      </c>
    </row>
    <row r="2047" spans="2:44" x14ac:dyDescent="0.25">
      <c r="B2047" t="e">
        <f>INDEX(RawData!$A$2:$A$1048576,MATCH(FmtData!$B$4+(ROW()-10),RawData!$A$2:$A$1048576,0))</f>
        <v>#N/A</v>
      </c>
      <c r="C204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#N/A</v>
      </c>
      <c r="D2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7" s="63" t="e">
        <f>INDEX(RawData!E$2:E$1048576,MATCH(FmtData!$B$4+(ROW()-10),RawData!$A$2:$A$1048576,0))</f>
        <v>#N/A</v>
      </c>
      <c r="F2047" t="e">
        <f>INDEX(RawData!F$2:F$1048576,MATCH(FmtData!$B$4+(ROW()-10),RawData!$A$2:$A$1048576,0))</f>
        <v>#N/A</v>
      </c>
      <c r="G2047" t="e">
        <f>INDEX(RawData!G$2:G$1048576,MATCH(FmtData!$B$4+(ROW()-10),RawData!$A$2:$A$1048576,0))</f>
        <v>#N/A</v>
      </c>
      <c r="H2047" t="e">
        <f>INDEX(RawData!H$2:H$1048576,MATCH(FmtData!$B$4+(ROW()-10),RawData!$A$2:$A$1048576,0))</f>
        <v>#N/A</v>
      </c>
      <c r="I2047" t="e">
        <f>INDEX(RawData!I$2:I$1048576,MATCH(FmtData!$B$4+(ROW()-10),RawData!$A$2:$A$1048576,0))</f>
        <v>#N/A</v>
      </c>
      <c r="J2047" t="e">
        <f>INDEX(RawData!J$2:J$1048576,MATCH(FmtData!$B$4+(ROW()-10),RawData!$A$2:$A$1048576,0))</f>
        <v>#N/A</v>
      </c>
      <c r="K2047" t="e">
        <f>INDEX(RawData!K$2:K$1048576,MATCH(FmtData!$B$4+(ROW()-10),RawData!$A$2:$A$1048576,0))</f>
        <v>#N/A</v>
      </c>
      <c r="L2047" t="e">
        <f>INDEX(RawData!L$2:L$1048576,MATCH(FmtData!$B$4+(ROW()-10),RawData!$A$2:$A$1048576,0))</f>
        <v>#N/A</v>
      </c>
      <c r="M2047" t="e">
        <f>INDEX(RawData!M$2:M$1048576,MATCH(FmtData!$B$4+(ROW()-10),RawData!$A$2:$A$1048576,0))</f>
        <v>#N/A</v>
      </c>
      <c r="N2047" t="e">
        <f>INDEX(RawData!N$2:N$1048576,MATCH(FmtData!$B$4+(ROW()-10),RawData!$A$2:$A$1048576,0))</f>
        <v>#N/A</v>
      </c>
      <c r="O2047" t="e">
        <f>INDEX(RawData!O$2:O$1048576,MATCH(FmtData!$B$4+(ROW()-10),RawData!$A$2:$A$1048576,0))</f>
        <v>#N/A</v>
      </c>
      <c r="P2047" t="e">
        <f>INDEX(RawData!P$2:P$1048576,MATCH(FmtData!$B$4+(ROW()-10),RawData!$A$2:$A$1048576,0))</f>
        <v>#N/A</v>
      </c>
      <c r="Q2047" t="e">
        <f>INDEX(RawData!Q$2:Q$1048576,MATCH(FmtData!$B$4+(ROW()-10),RawData!$A$2:$A$1048576,0))</f>
        <v>#N/A</v>
      </c>
      <c r="R2047" t="e">
        <f>INDEX(RawData!R$2:R$1048576,MATCH(FmtData!$B$4+(ROW()-10),RawData!$A$2:$A$1048576,0))</f>
        <v>#N/A</v>
      </c>
      <c r="S2047" t="e">
        <f>INDEX(RawData!S$2:S$1048576,MATCH(FmtData!$B$4+(ROW()-10),RawData!$A$2:$A$1048576,0))</f>
        <v>#N/A</v>
      </c>
      <c r="T2047" t="e">
        <f>INDEX(RawData!T$2:T$1048576,MATCH(FmtData!$B$4+(ROW()-10),RawData!$A$2:$A$1048576,0))</f>
        <v>#N/A</v>
      </c>
      <c r="U2047" t="e">
        <f>INDEX(RawData!U$2:U$1048576,MATCH(FmtData!$B$4+(ROW()-10),RawData!$A$2:$A$1048576,0))</f>
        <v>#N/A</v>
      </c>
      <c r="V2047" t="e">
        <f>INDEX(RawData!V$2:V$1048576,MATCH(FmtData!$B$4+(ROW()-10),RawData!$A$2:$A$1048576,0))</f>
        <v>#N/A</v>
      </c>
      <c r="W2047" s="8" t="e">
        <f t="shared" si="654"/>
        <v>#N/A</v>
      </c>
      <c r="X2047" s="8" t="e">
        <f t="shared" si="672"/>
        <v>#N/A</v>
      </c>
      <c r="Y2047" s="8" t="e">
        <f t="shared" si="673"/>
        <v>#N/A</v>
      </c>
      <c r="Z2047" s="8" t="e">
        <f t="shared" si="655"/>
        <v>#N/A</v>
      </c>
      <c r="AA2047" s="8" t="e">
        <f t="shared" si="656"/>
        <v>#N/A</v>
      </c>
      <c r="AB2047" s="8" t="e">
        <f t="shared" si="674"/>
        <v>#N/A</v>
      </c>
      <c r="AC2047" s="6" t="e">
        <f t="shared" si="671"/>
        <v>#N/A</v>
      </c>
      <c r="AD2047" s="41" t="e">
        <f t="shared" si="657"/>
        <v>#N/A</v>
      </c>
      <c r="AE2047" s="15" t="e">
        <f t="shared" si="658"/>
        <v>#N/A</v>
      </c>
      <c r="AF2047" s="15" t="e">
        <f t="shared" si="659"/>
        <v>#N/A</v>
      </c>
      <c r="AG2047" s="15" t="e">
        <f t="shared" si="660"/>
        <v>#N/A</v>
      </c>
      <c r="AH2047" s="15" t="e">
        <f t="shared" si="661"/>
        <v>#N/A</v>
      </c>
      <c r="AI2047" s="17" t="e">
        <f t="shared" si="662"/>
        <v>#N/A</v>
      </c>
      <c r="AJ2047" s="17" t="e">
        <f t="shared" si="663"/>
        <v>#N/A</v>
      </c>
      <c r="AK2047" s="17" t="e">
        <f t="shared" si="664"/>
        <v>#N/A</v>
      </c>
      <c r="AL2047" s="17" t="e">
        <f t="shared" si="665"/>
        <v>#N/A</v>
      </c>
      <c r="AM2047" s="17" t="e">
        <f t="shared" si="666"/>
        <v>#N/A</v>
      </c>
      <c r="AN2047" s="17" t="e">
        <f t="shared" si="667"/>
        <v>#N/A</v>
      </c>
      <c r="AO2047" s="17" t="e">
        <f>$AM$6*E2047^3+$AN$6*E2047^2+$AO$6*E2047</f>
        <v>#N/A</v>
      </c>
      <c r="AP2047" s="17" t="e">
        <f t="shared" si="668"/>
        <v>#N/A</v>
      </c>
      <c r="AQ2047" s="17" t="e">
        <f t="shared" si="669"/>
        <v>#N/A</v>
      </c>
      <c r="AR2047" s="17" t="e">
        <f t="shared" si="670"/>
        <v>#N/A</v>
      </c>
    </row>
    <row r="2048" spans="2:44" x14ac:dyDescent="0.25">
      <c r="B2048" t="e">
        <f>INDEX(RawData!$A$2:$A$1048576,MATCH(FmtData!$B$4+(ROW()-10),RawData!$A$2:$A$1048576,0))</f>
        <v>#N/A</v>
      </c>
      <c r="C204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#N/A</v>
      </c>
      <c r="D2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8" s="63" t="e">
        <f>INDEX(RawData!E$2:E$1048576,MATCH(FmtData!$B$4+(ROW()-10),RawData!$A$2:$A$1048576,0))</f>
        <v>#N/A</v>
      </c>
      <c r="F2048" t="e">
        <f>INDEX(RawData!F$2:F$1048576,MATCH(FmtData!$B$4+(ROW()-10),RawData!$A$2:$A$1048576,0))</f>
        <v>#N/A</v>
      </c>
      <c r="G2048" t="e">
        <f>INDEX(RawData!G$2:G$1048576,MATCH(FmtData!$B$4+(ROW()-10),RawData!$A$2:$A$1048576,0))</f>
        <v>#N/A</v>
      </c>
      <c r="H2048" t="e">
        <f>INDEX(RawData!H$2:H$1048576,MATCH(FmtData!$B$4+(ROW()-10),RawData!$A$2:$A$1048576,0))</f>
        <v>#N/A</v>
      </c>
      <c r="I2048" t="e">
        <f>INDEX(RawData!I$2:I$1048576,MATCH(FmtData!$B$4+(ROW()-10),RawData!$A$2:$A$1048576,0))</f>
        <v>#N/A</v>
      </c>
      <c r="J2048" t="e">
        <f>INDEX(RawData!J$2:J$1048576,MATCH(FmtData!$B$4+(ROW()-10),RawData!$A$2:$A$1048576,0))</f>
        <v>#N/A</v>
      </c>
      <c r="K2048" t="e">
        <f>INDEX(RawData!K$2:K$1048576,MATCH(FmtData!$B$4+(ROW()-10),RawData!$A$2:$A$1048576,0))</f>
        <v>#N/A</v>
      </c>
      <c r="L2048" t="e">
        <f>INDEX(RawData!L$2:L$1048576,MATCH(FmtData!$B$4+(ROW()-10),RawData!$A$2:$A$1048576,0))</f>
        <v>#N/A</v>
      </c>
      <c r="M2048" t="e">
        <f>INDEX(RawData!M$2:M$1048576,MATCH(FmtData!$B$4+(ROW()-10),RawData!$A$2:$A$1048576,0))</f>
        <v>#N/A</v>
      </c>
      <c r="N2048" t="e">
        <f>INDEX(RawData!N$2:N$1048576,MATCH(FmtData!$B$4+(ROW()-10),RawData!$A$2:$A$1048576,0))</f>
        <v>#N/A</v>
      </c>
      <c r="O2048" t="e">
        <f>INDEX(RawData!O$2:O$1048576,MATCH(FmtData!$B$4+(ROW()-10),RawData!$A$2:$A$1048576,0))</f>
        <v>#N/A</v>
      </c>
      <c r="P2048" t="e">
        <f>INDEX(RawData!P$2:P$1048576,MATCH(FmtData!$B$4+(ROW()-10),RawData!$A$2:$A$1048576,0))</f>
        <v>#N/A</v>
      </c>
      <c r="Q2048" t="e">
        <f>INDEX(RawData!Q$2:Q$1048576,MATCH(FmtData!$B$4+(ROW()-10),RawData!$A$2:$A$1048576,0))</f>
        <v>#N/A</v>
      </c>
      <c r="R2048" t="e">
        <f>INDEX(RawData!R$2:R$1048576,MATCH(FmtData!$B$4+(ROW()-10),RawData!$A$2:$A$1048576,0))</f>
        <v>#N/A</v>
      </c>
      <c r="S2048" t="e">
        <f>INDEX(RawData!S$2:S$1048576,MATCH(FmtData!$B$4+(ROW()-10),RawData!$A$2:$A$1048576,0))</f>
        <v>#N/A</v>
      </c>
      <c r="T2048" t="e">
        <f>INDEX(RawData!T$2:T$1048576,MATCH(FmtData!$B$4+(ROW()-10),RawData!$A$2:$A$1048576,0))</f>
        <v>#N/A</v>
      </c>
      <c r="U2048" t="e">
        <f>INDEX(RawData!U$2:U$1048576,MATCH(FmtData!$B$4+(ROW()-10),RawData!$A$2:$A$1048576,0))</f>
        <v>#N/A</v>
      </c>
      <c r="V2048" t="e">
        <f>INDEX(RawData!V$2:V$1048576,MATCH(FmtData!$B$4+(ROW()-10),RawData!$A$2:$A$1048576,0))</f>
        <v>#N/A</v>
      </c>
      <c r="W2048" s="8" t="e">
        <f t="shared" si="654"/>
        <v>#N/A</v>
      </c>
      <c r="X2048" s="8" t="e">
        <f t="shared" si="672"/>
        <v>#N/A</v>
      </c>
      <c r="Y2048" s="8" t="e">
        <f t="shared" si="673"/>
        <v>#N/A</v>
      </c>
      <c r="Z2048" s="8" t="e">
        <f t="shared" si="655"/>
        <v>#N/A</v>
      </c>
      <c r="AA2048" s="8" t="e">
        <f t="shared" si="656"/>
        <v>#N/A</v>
      </c>
      <c r="AB2048" s="8" t="e">
        <f t="shared" si="674"/>
        <v>#N/A</v>
      </c>
      <c r="AC2048" s="6" t="e">
        <f t="shared" si="671"/>
        <v>#N/A</v>
      </c>
      <c r="AD2048" s="41" t="e">
        <f t="shared" si="657"/>
        <v>#N/A</v>
      </c>
      <c r="AE2048" s="15" t="e">
        <f t="shared" si="658"/>
        <v>#N/A</v>
      </c>
      <c r="AF2048" s="15" t="e">
        <f t="shared" si="659"/>
        <v>#N/A</v>
      </c>
      <c r="AG2048" s="15" t="e">
        <f t="shared" si="660"/>
        <v>#N/A</v>
      </c>
      <c r="AH2048" s="15" t="e">
        <f t="shared" si="661"/>
        <v>#N/A</v>
      </c>
      <c r="AI2048" s="17" t="e">
        <f t="shared" si="662"/>
        <v>#N/A</v>
      </c>
      <c r="AJ2048" s="17" t="e">
        <f t="shared" si="663"/>
        <v>#N/A</v>
      </c>
      <c r="AK2048" s="17" t="e">
        <f t="shared" si="664"/>
        <v>#N/A</v>
      </c>
      <c r="AL2048" s="17" t="e">
        <f t="shared" si="665"/>
        <v>#N/A</v>
      </c>
      <c r="AM2048" s="17" t="e">
        <f t="shared" si="666"/>
        <v>#N/A</v>
      </c>
      <c r="AN2048" s="17" t="e">
        <f t="shared" si="667"/>
        <v>#N/A</v>
      </c>
      <c r="AO2048" s="17" t="e">
        <f>$AM$6*E2048^3+$AN$6*E2048^2+$AO$6*E2048</f>
        <v>#N/A</v>
      </c>
      <c r="AP2048" s="17" t="e">
        <f t="shared" si="668"/>
        <v>#N/A</v>
      </c>
      <c r="AQ2048" s="17" t="e">
        <f t="shared" si="669"/>
        <v>#N/A</v>
      </c>
      <c r="AR2048" s="17" t="e">
        <f t="shared" si="670"/>
        <v>#N/A</v>
      </c>
    </row>
    <row r="2049" spans="2:44" x14ac:dyDescent="0.25">
      <c r="B2049" t="e">
        <f>INDEX(RawData!$A$2:$A$1048576,MATCH(FmtData!$B$4+(ROW()-10),RawData!$A$2:$A$1048576,0))</f>
        <v>#N/A</v>
      </c>
      <c r="C204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#N/A</v>
      </c>
      <c r="D2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9" s="63" t="e">
        <f>INDEX(RawData!E$2:E$1048576,MATCH(FmtData!$B$4+(ROW()-10),RawData!$A$2:$A$1048576,0))</f>
        <v>#N/A</v>
      </c>
      <c r="F2049" t="e">
        <f>INDEX(RawData!F$2:F$1048576,MATCH(FmtData!$B$4+(ROW()-10),RawData!$A$2:$A$1048576,0))</f>
        <v>#N/A</v>
      </c>
      <c r="G2049" t="e">
        <f>INDEX(RawData!G$2:G$1048576,MATCH(FmtData!$B$4+(ROW()-10),RawData!$A$2:$A$1048576,0))</f>
        <v>#N/A</v>
      </c>
      <c r="H2049" t="e">
        <f>INDEX(RawData!H$2:H$1048576,MATCH(FmtData!$B$4+(ROW()-10),RawData!$A$2:$A$1048576,0))</f>
        <v>#N/A</v>
      </c>
      <c r="I2049" t="e">
        <f>INDEX(RawData!I$2:I$1048576,MATCH(FmtData!$B$4+(ROW()-10),RawData!$A$2:$A$1048576,0))</f>
        <v>#N/A</v>
      </c>
      <c r="J2049" t="e">
        <f>INDEX(RawData!J$2:J$1048576,MATCH(FmtData!$B$4+(ROW()-10),RawData!$A$2:$A$1048576,0))</f>
        <v>#N/A</v>
      </c>
      <c r="K2049" t="e">
        <f>INDEX(RawData!K$2:K$1048576,MATCH(FmtData!$B$4+(ROW()-10),RawData!$A$2:$A$1048576,0))</f>
        <v>#N/A</v>
      </c>
      <c r="L2049" t="e">
        <f>INDEX(RawData!L$2:L$1048576,MATCH(FmtData!$B$4+(ROW()-10),RawData!$A$2:$A$1048576,0))</f>
        <v>#N/A</v>
      </c>
      <c r="M2049" t="e">
        <f>INDEX(RawData!M$2:M$1048576,MATCH(FmtData!$B$4+(ROW()-10),RawData!$A$2:$A$1048576,0))</f>
        <v>#N/A</v>
      </c>
      <c r="N2049" t="e">
        <f>INDEX(RawData!N$2:N$1048576,MATCH(FmtData!$B$4+(ROW()-10),RawData!$A$2:$A$1048576,0))</f>
        <v>#N/A</v>
      </c>
      <c r="O2049" t="e">
        <f>INDEX(RawData!O$2:O$1048576,MATCH(FmtData!$B$4+(ROW()-10),RawData!$A$2:$A$1048576,0))</f>
        <v>#N/A</v>
      </c>
      <c r="P2049" t="e">
        <f>INDEX(RawData!P$2:P$1048576,MATCH(FmtData!$B$4+(ROW()-10),RawData!$A$2:$A$1048576,0))</f>
        <v>#N/A</v>
      </c>
      <c r="Q2049" t="e">
        <f>INDEX(RawData!Q$2:Q$1048576,MATCH(FmtData!$B$4+(ROW()-10),RawData!$A$2:$A$1048576,0))</f>
        <v>#N/A</v>
      </c>
      <c r="R2049" t="e">
        <f>INDEX(RawData!R$2:R$1048576,MATCH(FmtData!$B$4+(ROW()-10),RawData!$A$2:$A$1048576,0))</f>
        <v>#N/A</v>
      </c>
      <c r="S2049" t="e">
        <f>INDEX(RawData!S$2:S$1048576,MATCH(FmtData!$B$4+(ROW()-10),RawData!$A$2:$A$1048576,0))</f>
        <v>#N/A</v>
      </c>
      <c r="T2049" t="e">
        <f>INDEX(RawData!T$2:T$1048576,MATCH(FmtData!$B$4+(ROW()-10),RawData!$A$2:$A$1048576,0))</f>
        <v>#N/A</v>
      </c>
      <c r="U2049" t="e">
        <f>INDEX(RawData!U$2:U$1048576,MATCH(FmtData!$B$4+(ROW()-10),RawData!$A$2:$A$1048576,0))</f>
        <v>#N/A</v>
      </c>
      <c r="V2049" t="e">
        <f>INDEX(RawData!V$2:V$1048576,MATCH(FmtData!$B$4+(ROW()-10),RawData!$A$2:$A$1048576,0))</f>
        <v>#N/A</v>
      </c>
      <c r="W2049" s="8" t="e">
        <f t="shared" si="654"/>
        <v>#N/A</v>
      </c>
      <c r="X2049" s="8" t="e">
        <f t="shared" si="672"/>
        <v>#N/A</v>
      </c>
      <c r="Y2049" s="8" t="e">
        <f t="shared" si="673"/>
        <v>#N/A</v>
      </c>
      <c r="Z2049" s="8" t="e">
        <f t="shared" si="655"/>
        <v>#N/A</v>
      </c>
      <c r="AA2049" s="8" t="e">
        <f t="shared" si="656"/>
        <v>#N/A</v>
      </c>
      <c r="AB2049" s="8" t="e">
        <f t="shared" si="674"/>
        <v>#N/A</v>
      </c>
      <c r="AC2049" s="6" t="e">
        <f t="shared" si="671"/>
        <v>#N/A</v>
      </c>
      <c r="AD2049" s="41" t="e">
        <f t="shared" si="657"/>
        <v>#N/A</v>
      </c>
      <c r="AE2049" s="15" t="e">
        <f t="shared" si="658"/>
        <v>#N/A</v>
      </c>
      <c r="AF2049" s="15" t="e">
        <f t="shared" si="659"/>
        <v>#N/A</v>
      </c>
      <c r="AG2049" s="15" t="e">
        <f t="shared" si="660"/>
        <v>#N/A</v>
      </c>
      <c r="AH2049" s="15" t="e">
        <f t="shared" si="661"/>
        <v>#N/A</v>
      </c>
      <c r="AI2049" s="17" t="e">
        <f t="shared" si="662"/>
        <v>#N/A</v>
      </c>
      <c r="AJ2049" s="17" t="e">
        <f t="shared" si="663"/>
        <v>#N/A</v>
      </c>
      <c r="AK2049" s="17" t="e">
        <f t="shared" si="664"/>
        <v>#N/A</v>
      </c>
      <c r="AL2049" s="17" t="e">
        <f t="shared" si="665"/>
        <v>#N/A</v>
      </c>
      <c r="AM2049" s="17" t="e">
        <f t="shared" si="666"/>
        <v>#N/A</v>
      </c>
      <c r="AN2049" s="17" t="e">
        <f t="shared" si="667"/>
        <v>#N/A</v>
      </c>
      <c r="AO2049" s="17" t="e">
        <f>$AM$6*E2049^3+$AN$6*E2049^2+$AO$6*E2049</f>
        <v>#N/A</v>
      </c>
      <c r="AP2049" s="17" t="e">
        <f t="shared" si="668"/>
        <v>#N/A</v>
      </c>
      <c r="AQ2049" s="17" t="e">
        <f t="shared" si="669"/>
        <v>#N/A</v>
      </c>
      <c r="AR2049" s="17" t="e">
        <f t="shared" si="670"/>
        <v>#N/A</v>
      </c>
    </row>
    <row r="2050" spans="2:44" x14ac:dyDescent="0.25">
      <c r="B2050" t="e">
        <f>INDEX(RawData!$A$2:$A$1048576,MATCH(FmtData!$B$4+(ROW()-10),RawData!$A$2:$A$1048576,0))</f>
        <v>#N/A</v>
      </c>
      <c r="C205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#N/A</v>
      </c>
      <c r="D2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0" s="63" t="e">
        <f>INDEX(RawData!E$2:E$1048576,MATCH(FmtData!$B$4+(ROW()-10),RawData!$A$2:$A$1048576,0))</f>
        <v>#N/A</v>
      </c>
      <c r="F2050" t="e">
        <f>INDEX(RawData!F$2:F$1048576,MATCH(FmtData!$B$4+(ROW()-10),RawData!$A$2:$A$1048576,0))</f>
        <v>#N/A</v>
      </c>
      <c r="G2050" t="e">
        <f>INDEX(RawData!G$2:G$1048576,MATCH(FmtData!$B$4+(ROW()-10),RawData!$A$2:$A$1048576,0))</f>
        <v>#N/A</v>
      </c>
      <c r="H2050" t="e">
        <f>INDEX(RawData!H$2:H$1048576,MATCH(FmtData!$B$4+(ROW()-10),RawData!$A$2:$A$1048576,0))</f>
        <v>#N/A</v>
      </c>
      <c r="I2050" t="e">
        <f>INDEX(RawData!I$2:I$1048576,MATCH(FmtData!$B$4+(ROW()-10),RawData!$A$2:$A$1048576,0))</f>
        <v>#N/A</v>
      </c>
      <c r="J2050" t="e">
        <f>INDEX(RawData!J$2:J$1048576,MATCH(FmtData!$B$4+(ROW()-10),RawData!$A$2:$A$1048576,0))</f>
        <v>#N/A</v>
      </c>
      <c r="K2050" t="e">
        <f>INDEX(RawData!K$2:K$1048576,MATCH(FmtData!$B$4+(ROW()-10),RawData!$A$2:$A$1048576,0))</f>
        <v>#N/A</v>
      </c>
      <c r="L2050" t="e">
        <f>INDEX(RawData!L$2:L$1048576,MATCH(FmtData!$B$4+(ROW()-10),RawData!$A$2:$A$1048576,0))</f>
        <v>#N/A</v>
      </c>
      <c r="M2050" t="e">
        <f>INDEX(RawData!M$2:M$1048576,MATCH(FmtData!$B$4+(ROW()-10),RawData!$A$2:$A$1048576,0))</f>
        <v>#N/A</v>
      </c>
      <c r="N2050" t="e">
        <f>INDEX(RawData!N$2:N$1048576,MATCH(FmtData!$B$4+(ROW()-10),RawData!$A$2:$A$1048576,0))</f>
        <v>#N/A</v>
      </c>
      <c r="O2050" t="e">
        <f>INDEX(RawData!O$2:O$1048576,MATCH(FmtData!$B$4+(ROW()-10),RawData!$A$2:$A$1048576,0))</f>
        <v>#N/A</v>
      </c>
      <c r="P2050" t="e">
        <f>INDEX(RawData!P$2:P$1048576,MATCH(FmtData!$B$4+(ROW()-10),RawData!$A$2:$A$1048576,0))</f>
        <v>#N/A</v>
      </c>
      <c r="Q2050" t="e">
        <f>INDEX(RawData!Q$2:Q$1048576,MATCH(FmtData!$B$4+(ROW()-10),RawData!$A$2:$A$1048576,0))</f>
        <v>#N/A</v>
      </c>
      <c r="R2050" t="e">
        <f>INDEX(RawData!R$2:R$1048576,MATCH(FmtData!$B$4+(ROW()-10),RawData!$A$2:$A$1048576,0))</f>
        <v>#N/A</v>
      </c>
      <c r="S2050" t="e">
        <f>INDEX(RawData!S$2:S$1048576,MATCH(FmtData!$B$4+(ROW()-10),RawData!$A$2:$A$1048576,0))</f>
        <v>#N/A</v>
      </c>
      <c r="T2050" t="e">
        <f>INDEX(RawData!T$2:T$1048576,MATCH(FmtData!$B$4+(ROW()-10),RawData!$A$2:$A$1048576,0))</f>
        <v>#N/A</v>
      </c>
      <c r="U2050" t="e">
        <f>INDEX(RawData!U$2:U$1048576,MATCH(FmtData!$B$4+(ROW()-10),RawData!$A$2:$A$1048576,0))</f>
        <v>#N/A</v>
      </c>
      <c r="V2050" t="e">
        <f>INDEX(RawData!V$2:V$1048576,MATCH(FmtData!$B$4+(ROW()-10),RawData!$A$2:$A$1048576,0))</f>
        <v>#N/A</v>
      </c>
      <c r="W2050" s="8" t="e">
        <f t="shared" si="654"/>
        <v>#N/A</v>
      </c>
      <c r="X2050" s="8" t="e">
        <f t="shared" si="672"/>
        <v>#N/A</v>
      </c>
      <c r="Y2050" s="8" t="e">
        <f t="shared" si="673"/>
        <v>#N/A</v>
      </c>
      <c r="Z2050" s="8" t="e">
        <f t="shared" si="655"/>
        <v>#N/A</v>
      </c>
      <c r="AA2050" s="8" t="e">
        <f t="shared" si="656"/>
        <v>#N/A</v>
      </c>
      <c r="AB2050" s="8" t="e">
        <f t="shared" si="674"/>
        <v>#N/A</v>
      </c>
      <c r="AC2050" s="6" t="e">
        <f t="shared" si="671"/>
        <v>#N/A</v>
      </c>
      <c r="AD2050" s="41" t="e">
        <f t="shared" si="657"/>
        <v>#N/A</v>
      </c>
      <c r="AE2050" s="15" t="e">
        <f t="shared" si="658"/>
        <v>#N/A</v>
      </c>
      <c r="AF2050" s="15" t="e">
        <f t="shared" si="659"/>
        <v>#N/A</v>
      </c>
      <c r="AG2050" s="15" t="e">
        <f t="shared" si="660"/>
        <v>#N/A</v>
      </c>
      <c r="AH2050" s="15" t="e">
        <f t="shared" si="661"/>
        <v>#N/A</v>
      </c>
      <c r="AI2050" s="17" t="e">
        <f t="shared" si="662"/>
        <v>#N/A</v>
      </c>
      <c r="AJ2050" s="17" t="e">
        <f t="shared" si="663"/>
        <v>#N/A</v>
      </c>
      <c r="AK2050" s="17" t="e">
        <f t="shared" si="664"/>
        <v>#N/A</v>
      </c>
      <c r="AL2050" s="17" t="e">
        <f t="shared" si="665"/>
        <v>#N/A</v>
      </c>
      <c r="AM2050" s="17" t="e">
        <f t="shared" si="666"/>
        <v>#N/A</v>
      </c>
      <c r="AN2050" s="17" t="e">
        <f t="shared" si="667"/>
        <v>#N/A</v>
      </c>
      <c r="AO2050" s="17" t="e">
        <f>$AM$6*E2050^3+$AN$6*E2050^2+$AO$6*E2050</f>
        <v>#N/A</v>
      </c>
      <c r="AP2050" s="17" t="e">
        <f t="shared" si="668"/>
        <v>#N/A</v>
      </c>
      <c r="AQ2050" s="17" t="e">
        <f t="shared" si="669"/>
        <v>#N/A</v>
      </c>
      <c r="AR2050" s="17" t="e">
        <f t="shared" si="670"/>
        <v>#N/A</v>
      </c>
    </row>
    <row r="2051" spans="2:44" x14ac:dyDescent="0.25">
      <c r="B2051" t="e">
        <f>INDEX(RawData!$A$2:$A$1048576,MATCH(FmtData!$B$4+(ROW()-10),RawData!$A$2:$A$1048576,0))</f>
        <v>#N/A</v>
      </c>
      <c r="C205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#N/A</v>
      </c>
      <c r="D2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1" s="63" t="e">
        <f>INDEX(RawData!E$2:E$1048576,MATCH(FmtData!$B$4+(ROW()-10),RawData!$A$2:$A$1048576,0))</f>
        <v>#N/A</v>
      </c>
      <c r="F2051" t="e">
        <f>INDEX(RawData!F$2:F$1048576,MATCH(FmtData!$B$4+(ROW()-10),RawData!$A$2:$A$1048576,0))</f>
        <v>#N/A</v>
      </c>
      <c r="G2051" t="e">
        <f>INDEX(RawData!G$2:G$1048576,MATCH(FmtData!$B$4+(ROW()-10),RawData!$A$2:$A$1048576,0))</f>
        <v>#N/A</v>
      </c>
      <c r="H2051" t="e">
        <f>INDEX(RawData!H$2:H$1048576,MATCH(FmtData!$B$4+(ROW()-10),RawData!$A$2:$A$1048576,0))</f>
        <v>#N/A</v>
      </c>
      <c r="I2051" t="e">
        <f>INDEX(RawData!I$2:I$1048576,MATCH(FmtData!$B$4+(ROW()-10),RawData!$A$2:$A$1048576,0))</f>
        <v>#N/A</v>
      </c>
      <c r="J2051" t="e">
        <f>INDEX(RawData!J$2:J$1048576,MATCH(FmtData!$B$4+(ROW()-10),RawData!$A$2:$A$1048576,0))</f>
        <v>#N/A</v>
      </c>
      <c r="K2051" t="e">
        <f>INDEX(RawData!K$2:K$1048576,MATCH(FmtData!$B$4+(ROW()-10),RawData!$A$2:$A$1048576,0))</f>
        <v>#N/A</v>
      </c>
      <c r="L2051" t="e">
        <f>INDEX(RawData!L$2:L$1048576,MATCH(FmtData!$B$4+(ROW()-10),RawData!$A$2:$A$1048576,0))</f>
        <v>#N/A</v>
      </c>
      <c r="M2051" t="e">
        <f>INDEX(RawData!M$2:M$1048576,MATCH(FmtData!$B$4+(ROW()-10),RawData!$A$2:$A$1048576,0))</f>
        <v>#N/A</v>
      </c>
      <c r="N2051" t="e">
        <f>INDEX(RawData!N$2:N$1048576,MATCH(FmtData!$B$4+(ROW()-10),RawData!$A$2:$A$1048576,0))</f>
        <v>#N/A</v>
      </c>
      <c r="O2051" t="e">
        <f>INDEX(RawData!O$2:O$1048576,MATCH(FmtData!$B$4+(ROW()-10),RawData!$A$2:$A$1048576,0))</f>
        <v>#N/A</v>
      </c>
      <c r="P2051" t="e">
        <f>INDEX(RawData!P$2:P$1048576,MATCH(FmtData!$B$4+(ROW()-10),RawData!$A$2:$A$1048576,0))</f>
        <v>#N/A</v>
      </c>
      <c r="Q2051" t="e">
        <f>INDEX(RawData!Q$2:Q$1048576,MATCH(FmtData!$B$4+(ROW()-10),RawData!$A$2:$A$1048576,0))</f>
        <v>#N/A</v>
      </c>
      <c r="R2051" t="e">
        <f>INDEX(RawData!R$2:R$1048576,MATCH(FmtData!$B$4+(ROW()-10),RawData!$A$2:$A$1048576,0))</f>
        <v>#N/A</v>
      </c>
      <c r="S2051" t="e">
        <f>INDEX(RawData!S$2:S$1048576,MATCH(FmtData!$B$4+(ROW()-10),RawData!$A$2:$A$1048576,0))</f>
        <v>#N/A</v>
      </c>
      <c r="T2051" t="e">
        <f>INDEX(RawData!T$2:T$1048576,MATCH(FmtData!$B$4+(ROW()-10),RawData!$A$2:$A$1048576,0))</f>
        <v>#N/A</v>
      </c>
      <c r="U2051" t="e">
        <f>INDEX(RawData!U$2:U$1048576,MATCH(FmtData!$B$4+(ROW()-10),RawData!$A$2:$A$1048576,0))</f>
        <v>#N/A</v>
      </c>
      <c r="V2051" t="e">
        <f>INDEX(RawData!V$2:V$1048576,MATCH(FmtData!$B$4+(ROW()-10),RawData!$A$2:$A$1048576,0))</f>
        <v>#N/A</v>
      </c>
      <c r="W2051" s="8" t="e">
        <f t="shared" si="654"/>
        <v>#N/A</v>
      </c>
      <c r="X2051" s="8" t="e">
        <f t="shared" si="672"/>
        <v>#N/A</v>
      </c>
      <c r="Y2051" s="8" t="e">
        <f t="shared" si="673"/>
        <v>#N/A</v>
      </c>
      <c r="Z2051" s="8" t="e">
        <f t="shared" si="655"/>
        <v>#N/A</v>
      </c>
      <c r="AA2051" s="8" t="e">
        <f t="shared" si="656"/>
        <v>#N/A</v>
      </c>
      <c r="AB2051" s="8" t="e">
        <f t="shared" si="674"/>
        <v>#N/A</v>
      </c>
      <c r="AC2051" s="6" t="e">
        <f t="shared" si="671"/>
        <v>#N/A</v>
      </c>
      <c r="AD2051" s="41" t="e">
        <f t="shared" si="657"/>
        <v>#N/A</v>
      </c>
      <c r="AE2051" s="15" t="e">
        <f t="shared" si="658"/>
        <v>#N/A</v>
      </c>
      <c r="AF2051" s="15" t="e">
        <f t="shared" si="659"/>
        <v>#N/A</v>
      </c>
      <c r="AG2051" s="15" t="e">
        <f t="shared" si="660"/>
        <v>#N/A</v>
      </c>
      <c r="AH2051" s="15" t="e">
        <f t="shared" si="661"/>
        <v>#N/A</v>
      </c>
      <c r="AI2051" s="17" t="e">
        <f t="shared" si="662"/>
        <v>#N/A</v>
      </c>
      <c r="AJ2051" s="17" t="e">
        <f t="shared" si="663"/>
        <v>#N/A</v>
      </c>
      <c r="AK2051" s="17" t="e">
        <f t="shared" si="664"/>
        <v>#N/A</v>
      </c>
      <c r="AL2051" s="17" t="e">
        <f t="shared" si="665"/>
        <v>#N/A</v>
      </c>
      <c r="AM2051" s="17" t="e">
        <f t="shared" si="666"/>
        <v>#N/A</v>
      </c>
      <c r="AN2051" s="17" t="e">
        <f t="shared" si="667"/>
        <v>#N/A</v>
      </c>
      <c r="AO2051" s="17" t="e">
        <f>$AM$6*E2051^3+$AN$6*E2051^2+$AO$6*E2051</f>
        <v>#N/A</v>
      </c>
      <c r="AP2051" s="17" t="e">
        <f t="shared" si="668"/>
        <v>#N/A</v>
      </c>
      <c r="AQ2051" s="17" t="e">
        <f t="shared" si="669"/>
        <v>#N/A</v>
      </c>
      <c r="AR2051" s="17" t="e">
        <f t="shared" si="670"/>
        <v>#N/A</v>
      </c>
    </row>
    <row r="2052" spans="2:44" x14ac:dyDescent="0.25">
      <c r="B2052" t="e">
        <f>INDEX(RawData!$A$2:$A$1048576,MATCH(FmtData!$B$4+(ROW()-10),RawData!$A$2:$A$1048576,0))</f>
        <v>#N/A</v>
      </c>
      <c r="C205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#N/A</v>
      </c>
      <c r="D2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2" s="63" t="e">
        <f>INDEX(RawData!E$2:E$1048576,MATCH(FmtData!$B$4+(ROW()-10),RawData!$A$2:$A$1048576,0))</f>
        <v>#N/A</v>
      </c>
      <c r="F2052" t="e">
        <f>INDEX(RawData!F$2:F$1048576,MATCH(FmtData!$B$4+(ROW()-10),RawData!$A$2:$A$1048576,0))</f>
        <v>#N/A</v>
      </c>
      <c r="G2052" t="e">
        <f>INDEX(RawData!G$2:G$1048576,MATCH(FmtData!$B$4+(ROW()-10),RawData!$A$2:$A$1048576,0))</f>
        <v>#N/A</v>
      </c>
      <c r="H2052" t="e">
        <f>INDEX(RawData!H$2:H$1048576,MATCH(FmtData!$B$4+(ROW()-10),RawData!$A$2:$A$1048576,0))</f>
        <v>#N/A</v>
      </c>
      <c r="I2052" t="e">
        <f>INDEX(RawData!I$2:I$1048576,MATCH(FmtData!$B$4+(ROW()-10),RawData!$A$2:$A$1048576,0))</f>
        <v>#N/A</v>
      </c>
      <c r="J2052" t="e">
        <f>INDEX(RawData!J$2:J$1048576,MATCH(FmtData!$B$4+(ROW()-10),RawData!$A$2:$A$1048576,0))</f>
        <v>#N/A</v>
      </c>
      <c r="K2052" t="e">
        <f>INDEX(RawData!K$2:K$1048576,MATCH(FmtData!$B$4+(ROW()-10),RawData!$A$2:$A$1048576,0))</f>
        <v>#N/A</v>
      </c>
      <c r="L2052" t="e">
        <f>INDEX(RawData!L$2:L$1048576,MATCH(FmtData!$B$4+(ROW()-10),RawData!$A$2:$A$1048576,0))</f>
        <v>#N/A</v>
      </c>
      <c r="M2052" t="e">
        <f>INDEX(RawData!M$2:M$1048576,MATCH(FmtData!$B$4+(ROW()-10),RawData!$A$2:$A$1048576,0))</f>
        <v>#N/A</v>
      </c>
      <c r="N2052" t="e">
        <f>INDEX(RawData!N$2:N$1048576,MATCH(FmtData!$B$4+(ROW()-10),RawData!$A$2:$A$1048576,0))</f>
        <v>#N/A</v>
      </c>
      <c r="O2052" t="e">
        <f>INDEX(RawData!O$2:O$1048576,MATCH(FmtData!$B$4+(ROW()-10),RawData!$A$2:$A$1048576,0))</f>
        <v>#N/A</v>
      </c>
      <c r="P2052" t="e">
        <f>INDEX(RawData!P$2:P$1048576,MATCH(FmtData!$B$4+(ROW()-10),RawData!$A$2:$A$1048576,0))</f>
        <v>#N/A</v>
      </c>
      <c r="Q2052" t="e">
        <f>INDEX(RawData!Q$2:Q$1048576,MATCH(FmtData!$B$4+(ROW()-10),RawData!$A$2:$A$1048576,0))</f>
        <v>#N/A</v>
      </c>
      <c r="R2052" t="e">
        <f>INDEX(RawData!R$2:R$1048576,MATCH(FmtData!$B$4+(ROW()-10),RawData!$A$2:$A$1048576,0))</f>
        <v>#N/A</v>
      </c>
      <c r="S2052" t="e">
        <f>INDEX(RawData!S$2:S$1048576,MATCH(FmtData!$B$4+(ROW()-10),RawData!$A$2:$A$1048576,0))</f>
        <v>#N/A</v>
      </c>
      <c r="T2052" t="e">
        <f>INDEX(RawData!T$2:T$1048576,MATCH(FmtData!$B$4+(ROW()-10),RawData!$A$2:$A$1048576,0))</f>
        <v>#N/A</v>
      </c>
      <c r="U2052" t="e">
        <f>INDEX(RawData!U$2:U$1048576,MATCH(FmtData!$B$4+(ROW()-10),RawData!$A$2:$A$1048576,0))</f>
        <v>#N/A</v>
      </c>
      <c r="V2052" t="e">
        <f>INDEX(RawData!V$2:V$1048576,MATCH(FmtData!$B$4+(ROW()-10),RawData!$A$2:$A$1048576,0))</f>
        <v>#N/A</v>
      </c>
      <c r="W2052" s="8" t="e">
        <f t="shared" si="654"/>
        <v>#N/A</v>
      </c>
      <c r="X2052" s="8" t="e">
        <f t="shared" si="672"/>
        <v>#N/A</v>
      </c>
      <c r="Y2052" s="8" t="e">
        <f t="shared" si="673"/>
        <v>#N/A</v>
      </c>
      <c r="Z2052" s="8" t="e">
        <f t="shared" si="655"/>
        <v>#N/A</v>
      </c>
      <c r="AA2052" s="8" t="e">
        <f t="shared" si="656"/>
        <v>#N/A</v>
      </c>
      <c r="AB2052" s="8" t="e">
        <f t="shared" si="674"/>
        <v>#N/A</v>
      </c>
      <c r="AC2052" s="6" t="e">
        <f t="shared" si="671"/>
        <v>#N/A</v>
      </c>
      <c r="AD2052" s="41" t="e">
        <f t="shared" si="657"/>
        <v>#N/A</v>
      </c>
      <c r="AE2052" s="15" t="e">
        <f t="shared" si="658"/>
        <v>#N/A</v>
      </c>
      <c r="AF2052" s="15" t="e">
        <f t="shared" si="659"/>
        <v>#N/A</v>
      </c>
      <c r="AG2052" s="15" t="e">
        <f t="shared" si="660"/>
        <v>#N/A</v>
      </c>
      <c r="AH2052" s="15" t="e">
        <f t="shared" si="661"/>
        <v>#N/A</v>
      </c>
      <c r="AI2052" s="17" t="e">
        <f t="shared" si="662"/>
        <v>#N/A</v>
      </c>
      <c r="AJ2052" s="17" t="e">
        <f t="shared" si="663"/>
        <v>#N/A</v>
      </c>
      <c r="AK2052" s="17" t="e">
        <f t="shared" si="664"/>
        <v>#N/A</v>
      </c>
      <c r="AL2052" s="17" t="e">
        <f t="shared" si="665"/>
        <v>#N/A</v>
      </c>
      <c r="AM2052" s="17" t="e">
        <f t="shared" si="666"/>
        <v>#N/A</v>
      </c>
      <c r="AN2052" s="17" t="e">
        <f t="shared" si="667"/>
        <v>#N/A</v>
      </c>
      <c r="AO2052" s="17" t="e">
        <f>$AM$6*E2052^3+$AN$6*E2052^2+$AO$6*E2052</f>
        <v>#N/A</v>
      </c>
      <c r="AP2052" s="17" t="e">
        <f t="shared" si="668"/>
        <v>#N/A</v>
      </c>
      <c r="AQ2052" s="17" t="e">
        <f t="shared" si="669"/>
        <v>#N/A</v>
      </c>
      <c r="AR2052" s="17" t="e">
        <f t="shared" si="670"/>
        <v>#N/A</v>
      </c>
    </row>
    <row r="2053" spans="2:44" x14ac:dyDescent="0.25">
      <c r="B2053" t="e">
        <f>INDEX(RawData!$A$2:$A$1048576,MATCH(FmtData!$B$4+(ROW()-10),RawData!$A$2:$A$1048576,0))</f>
        <v>#N/A</v>
      </c>
      <c r="C205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#N/A</v>
      </c>
      <c r="D2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3" s="63" t="e">
        <f>INDEX(RawData!E$2:E$1048576,MATCH(FmtData!$B$4+(ROW()-10),RawData!$A$2:$A$1048576,0))</f>
        <v>#N/A</v>
      </c>
      <c r="F2053" t="e">
        <f>INDEX(RawData!F$2:F$1048576,MATCH(FmtData!$B$4+(ROW()-10),RawData!$A$2:$A$1048576,0))</f>
        <v>#N/A</v>
      </c>
      <c r="G2053" t="e">
        <f>INDEX(RawData!G$2:G$1048576,MATCH(FmtData!$B$4+(ROW()-10),RawData!$A$2:$A$1048576,0))</f>
        <v>#N/A</v>
      </c>
      <c r="H2053" t="e">
        <f>INDEX(RawData!H$2:H$1048576,MATCH(FmtData!$B$4+(ROW()-10),RawData!$A$2:$A$1048576,0))</f>
        <v>#N/A</v>
      </c>
      <c r="I2053" t="e">
        <f>INDEX(RawData!I$2:I$1048576,MATCH(FmtData!$B$4+(ROW()-10),RawData!$A$2:$A$1048576,0))</f>
        <v>#N/A</v>
      </c>
      <c r="J2053" t="e">
        <f>INDEX(RawData!J$2:J$1048576,MATCH(FmtData!$B$4+(ROW()-10),RawData!$A$2:$A$1048576,0))</f>
        <v>#N/A</v>
      </c>
      <c r="K2053" t="e">
        <f>INDEX(RawData!K$2:K$1048576,MATCH(FmtData!$B$4+(ROW()-10),RawData!$A$2:$A$1048576,0))</f>
        <v>#N/A</v>
      </c>
      <c r="L2053" t="e">
        <f>INDEX(RawData!L$2:L$1048576,MATCH(FmtData!$B$4+(ROW()-10),RawData!$A$2:$A$1048576,0))</f>
        <v>#N/A</v>
      </c>
      <c r="M2053" t="e">
        <f>INDEX(RawData!M$2:M$1048576,MATCH(FmtData!$B$4+(ROW()-10),RawData!$A$2:$A$1048576,0))</f>
        <v>#N/A</v>
      </c>
      <c r="N2053" t="e">
        <f>INDEX(RawData!N$2:N$1048576,MATCH(FmtData!$B$4+(ROW()-10),RawData!$A$2:$A$1048576,0))</f>
        <v>#N/A</v>
      </c>
      <c r="O2053" t="e">
        <f>INDEX(RawData!O$2:O$1048576,MATCH(FmtData!$B$4+(ROW()-10),RawData!$A$2:$A$1048576,0))</f>
        <v>#N/A</v>
      </c>
      <c r="P2053" t="e">
        <f>INDEX(RawData!P$2:P$1048576,MATCH(FmtData!$B$4+(ROW()-10),RawData!$A$2:$A$1048576,0))</f>
        <v>#N/A</v>
      </c>
      <c r="Q2053" t="e">
        <f>INDEX(RawData!Q$2:Q$1048576,MATCH(FmtData!$B$4+(ROW()-10),RawData!$A$2:$A$1048576,0))</f>
        <v>#N/A</v>
      </c>
      <c r="R2053" t="e">
        <f>INDEX(RawData!R$2:R$1048576,MATCH(FmtData!$B$4+(ROW()-10),RawData!$A$2:$A$1048576,0))</f>
        <v>#N/A</v>
      </c>
      <c r="S2053" t="e">
        <f>INDEX(RawData!S$2:S$1048576,MATCH(FmtData!$B$4+(ROW()-10),RawData!$A$2:$A$1048576,0))</f>
        <v>#N/A</v>
      </c>
      <c r="T2053" t="e">
        <f>INDEX(RawData!T$2:T$1048576,MATCH(FmtData!$B$4+(ROW()-10),RawData!$A$2:$A$1048576,0))</f>
        <v>#N/A</v>
      </c>
      <c r="U2053" t="e">
        <f>INDEX(RawData!U$2:U$1048576,MATCH(FmtData!$B$4+(ROW()-10),RawData!$A$2:$A$1048576,0))</f>
        <v>#N/A</v>
      </c>
      <c r="V2053" t="e">
        <f>INDEX(RawData!V$2:V$1048576,MATCH(FmtData!$B$4+(ROW()-10),RawData!$A$2:$A$1048576,0))</f>
        <v>#N/A</v>
      </c>
      <c r="W2053" s="8" t="e">
        <f t="shared" si="654"/>
        <v>#N/A</v>
      </c>
      <c r="X2053" s="8" t="e">
        <f t="shared" si="672"/>
        <v>#N/A</v>
      </c>
      <c r="Y2053" s="8" t="e">
        <f t="shared" si="673"/>
        <v>#N/A</v>
      </c>
      <c r="Z2053" s="8" t="e">
        <f t="shared" si="655"/>
        <v>#N/A</v>
      </c>
      <c r="AA2053" s="8" t="e">
        <f t="shared" si="656"/>
        <v>#N/A</v>
      </c>
      <c r="AB2053" s="8" t="e">
        <f t="shared" si="674"/>
        <v>#N/A</v>
      </c>
      <c r="AC2053" s="6" t="e">
        <f t="shared" si="671"/>
        <v>#N/A</v>
      </c>
      <c r="AD2053" s="41" t="e">
        <f t="shared" si="657"/>
        <v>#N/A</v>
      </c>
      <c r="AE2053" s="15" t="e">
        <f t="shared" si="658"/>
        <v>#N/A</v>
      </c>
      <c r="AF2053" s="15" t="e">
        <f t="shared" si="659"/>
        <v>#N/A</v>
      </c>
      <c r="AG2053" s="15" t="e">
        <f t="shared" si="660"/>
        <v>#N/A</v>
      </c>
      <c r="AH2053" s="15" t="e">
        <f t="shared" si="661"/>
        <v>#N/A</v>
      </c>
      <c r="AI2053" s="17" t="e">
        <f t="shared" si="662"/>
        <v>#N/A</v>
      </c>
      <c r="AJ2053" s="17" t="e">
        <f t="shared" si="663"/>
        <v>#N/A</v>
      </c>
      <c r="AK2053" s="17" t="e">
        <f t="shared" si="664"/>
        <v>#N/A</v>
      </c>
      <c r="AL2053" s="17" t="e">
        <f t="shared" si="665"/>
        <v>#N/A</v>
      </c>
      <c r="AM2053" s="17" t="e">
        <f t="shared" si="666"/>
        <v>#N/A</v>
      </c>
      <c r="AN2053" s="17" t="e">
        <f t="shared" si="667"/>
        <v>#N/A</v>
      </c>
      <c r="AO2053" s="17" t="e">
        <f>$AM$6*E2053^3+$AN$6*E2053^2+$AO$6*E2053</f>
        <v>#N/A</v>
      </c>
      <c r="AP2053" s="17" t="e">
        <f t="shared" si="668"/>
        <v>#N/A</v>
      </c>
      <c r="AQ2053" s="17" t="e">
        <f t="shared" si="669"/>
        <v>#N/A</v>
      </c>
      <c r="AR2053" s="17" t="e">
        <f t="shared" si="670"/>
        <v>#N/A</v>
      </c>
    </row>
    <row r="2054" spans="2:44" x14ac:dyDescent="0.25">
      <c r="B2054" t="e">
        <f>INDEX(RawData!$A$2:$A$1048576,MATCH(FmtData!$B$4+(ROW()-10),RawData!$A$2:$A$1048576,0))</f>
        <v>#N/A</v>
      </c>
      <c r="C205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#N/A</v>
      </c>
      <c r="D2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4" s="63" t="e">
        <f>INDEX(RawData!E$2:E$1048576,MATCH(FmtData!$B$4+(ROW()-10),RawData!$A$2:$A$1048576,0))</f>
        <v>#N/A</v>
      </c>
      <c r="F2054" t="e">
        <f>INDEX(RawData!F$2:F$1048576,MATCH(FmtData!$B$4+(ROW()-10),RawData!$A$2:$A$1048576,0))</f>
        <v>#N/A</v>
      </c>
      <c r="G2054" t="e">
        <f>INDEX(RawData!G$2:G$1048576,MATCH(FmtData!$B$4+(ROW()-10),RawData!$A$2:$A$1048576,0))</f>
        <v>#N/A</v>
      </c>
      <c r="H2054" t="e">
        <f>INDEX(RawData!H$2:H$1048576,MATCH(FmtData!$B$4+(ROW()-10),RawData!$A$2:$A$1048576,0))</f>
        <v>#N/A</v>
      </c>
      <c r="I2054" t="e">
        <f>INDEX(RawData!I$2:I$1048576,MATCH(FmtData!$B$4+(ROW()-10),RawData!$A$2:$A$1048576,0))</f>
        <v>#N/A</v>
      </c>
      <c r="J2054" t="e">
        <f>INDEX(RawData!J$2:J$1048576,MATCH(FmtData!$B$4+(ROW()-10),RawData!$A$2:$A$1048576,0))</f>
        <v>#N/A</v>
      </c>
      <c r="K2054" t="e">
        <f>INDEX(RawData!K$2:K$1048576,MATCH(FmtData!$B$4+(ROW()-10),RawData!$A$2:$A$1048576,0))</f>
        <v>#N/A</v>
      </c>
      <c r="L2054" t="e">
        <f>INDEX(RawData!L$2:L$1048576,MATCH(FmtData!$B$4+(ROW()-10),RawData!$A$2:$A$1048576,0))</f>
        <v>#N/A</v>
      </c>
      <c r="M2054" t="e">
        <f>INDEX(RawData!M$2:M$1048576,MATCH(FmtData!$B$4+(ROW()-10),RawData!$A$2:$A$1048576,0))</f>
        <v>#N/A</v>
      </c>
      <c r="N2054" t="e">
        <f>INDEX(RawData!N$2:N$1048576,MATCH(FmtData!$B$4+(ROW()-10),RawData!$A$2:$A$1048576,0))</f>
        <v>#N/A</v>
      </c>
      <c r="O2054" t="e">
        <f>INDEX(RawData!O$2:O$1048576,MATCH(FmtData!$B$4+(ROW()-10),RawData!$A$2:$A$1048576,0))</f>
        <v>#N/A</v>
      </c>
      <c r="P2054" t="e">
        <f>INDEX(RawData!P$2:P$1048576,MATCH(FmtData!$B$4+(ROW()-10),RawData!$A$2:$A$1048576,0))</f>
        <v>#N/A</v>
      </c>
      <c r="Q2054" t="e">
        <f>INDEX(RawData!Q$2:Q$1048576,MATCH(FmtData!$B$4+(ROW()-10),RawData!$A$2:$A$1048576,0))</f>
        <v>#N/A</v>
      </c>
      <c r="R2054" t="e">
        <f>INDEX(RawData!R$2:R$1048576,MATCH(FmtData!$B$4+(ROW()-10),RawData!$A$2:$A$1048576,0))</f>
        <v>#N/A</v>
      </c>
      <c r="S2054" t="e">
        <f>INDEX(RawData!S$2:S$1048576,MATCH(FmtData!$B$4+(ROW()-10),RawData!$A$2:$A$1048576,0))</f>
        <v>#N/A</v>
      </c>
      <c r="T2054" t="e">
        <f>INDEX(RawData!T$2:T$1048576,MATCH(FmtData!$B$4+(ROW()-10),RawData!$A$2:$A$1048576,0))</f>
        <v>#N/A</v>
      </c>
      <c r="U2054" t="e">
        <f>INDEX(RawData!U$2:U$1048576,MATCH(FmtData!$B$4+(ROW()-10),RawData!$A$2:$A$1048576,0))</f>
        <v>#N/A</v>
      </c>
      <c r="V2054" t="e">
        <f>INDEX(RawData!V$2:V$1048576,MATCH(FmtData!$B$4+(ROW()-10),RawData!$A$2:$A$1048576,0))</f>
        <v>#N/A</v>
      </c>
      <c r="W2054" s="8" t="e">
        <f t="shared" si="654"/>
        <v>#N/A</v>
      </c>
      <c r="X2054" s="8" t="e">
        <f t="shared" si="672"/>
        <v>#N/A</v>
      </c>
      <c r="Y2054" s="8" t="e">
        <f t="shared" si="673"/>
        <v>#N/A</v>
      </c>
      <c r="Z2054" s="8" t="e">
        <f t="shared" si="655"/>
        <v>#N/A</v>
      </c>
      <c r="AA2054" s="8" t="e">
        <f t="shared" si="656"/>
        <v>#N/A</v>
      </c>
      <c r="AB2054" s="8" t="e">
        <f t="shared" si="674"/>
        <v>#N/A</v>
      </c>
      <c r="AC2054" s="6" t="e">
        <f t="shared" si="671"/>
        <v>#N/A</v>
      </c>
      <c r="AD2054" s="41" t="e">
        <f t="shared" si="657"/>
        <v>#N/A</v>
      </c>
      <c r="AE2054" s="15" t="e">
        <f t="shared" si="658"/>
        <v>#N/A</v>
      </c>
      <c r="AF2054" s="15" t="e">
        <f t="shared" si="659"/>
        <v>#N/A</v>
      </c>
      <c r="AG2054" s="15" t="e">
        <f t="shared" si="660"/>
        <v>#N/A</v>
      </c>
      <c r="AH2054" s="15" t="e">
        <f t="shared" si="661"/>
        <v>#N/A</v>
      </c>
      <c r="AI2054" s="17" t="e">
        <f t="shared" si="662"/>
        <v>#N/A</v>
      </c>
      <c r="AJ2054" s="17" t="e">
        <f t="shared" si="663"/>
        <v>#N/A</v>
      </c>
      <c r="AK2054" s="17" t="e">
        <f t="shared" si="664"/>
        <v>#N/A</v>
      </c>
      <c r="AL2054" s="17" t="e">
        <f t="shared" si="665"/>
        <v>#N/A</v>
      </c>
      <c r="AM2054" s="17" t="e">
        <f t="shared" si="666"/>
        <v>#N/A</v>
      </c>
      <c r="AN2054" s="17" t="e">
        <f t="shared" si="667"/>
        <v>#N/A</v>
      </c>
      <c r="AO2054" s="17" t="e">
        <f>$AM$6*E2054^3+$AN$6*E2054^2+$AO$6*E2054</f>
        <v>#N/A</v>
      </c>
      <c r="AP2054" s="17" t="e">
        <f t="shared" si="668"/>
        <v>#N/A</v>
      </c>
      <c r="AQ2054" s="17" t="e">
        <f t="shared" si="669"/>
        <v>#N/A</v>
      </c>
      <c r="AR2054" s="17" t="e">
        <f t="shared" si="670"/>
        <v>#N/A</v>
      </c>
    </row>
    <row r="2055" spans="2:44" x14ac:dyDescent="0.25">
      <c r="B2055" t="e">
        <f>INDEX(RawData!$A$2:$A$1048576,MATCH(FmtData!$B$4+(ROW()-10),RawData!$A$2:$A$1048576,0))</f>
        <v>#N/A</v>
      </c>
      <c r="C205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#N/A</v>
      </c>
      <c r="D2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5" s="63" t="e">
        <f>INDEX(RawData!E$2:E$1048576,MATCH(FmtData!$B$4+(ROW()-10),RawData!$A$2:$A$1048576,0))</f>
        <v>#N/A</v>
      </c>
      <c r="F2055" t="e">
        <f>INDEX(RawData!F$2:F$1048576,MATCH(FmtData!$B$4+(ROW()-10),RawData!$A$2:$A$1048576,0))</f>
        <v>#N/A</v>
      </c>
      <c r="G2055" t="e">
        <f>INDEX(RawData!G$2:G$1048576,MATCH(FmtData!$B$4+(ROW()-10),RawData!$A$2:$A$1048576,0))</f>
        <v>#N/A</v>
      </c>
      <c r="H2055" t="e">
        <f>INDEX(RawData!H$2:H$1048576,MATCH(FmtData!$B$4+(ROW()-10),RawData!$A$2:$A$1048576,0))</f>
        <v>#N/A</v>
      </c>
      <c r="I2055" t="e">
        <f>INDEX(RawData!I$2:I$1048576,MATCH(FmtData!$B$4+(ROW()-10),RawData!$A$2:$A$1048576,0))</f>
        <v>#N/A</v>
      </c>
      <c r="J2055" t="e">
        <f>INDEX(RawData!J$2:J$1048576,MATCH(FmtData!$B$4+(ROW()-10),RawData!$A$2:$A$1048576,0))</f>
        <v>#N/A</v>
      </c>
      <c r="K2055" t="e">
        <f>INDEX(RawData!K$2:K$1048576,MATCH(FmtData!$B$4+(ROW()-10),RawData!$A$2:$A$1048576,0))</f>
        <v>#N/A</v>
      </c>
      <c r="L2055" t="e">
        <f>INDEX(RawData!L$2:L$1048576,MATCH(FmtData!$B$4+(ROW()-10),RawData!$A$2:$A$1048576,0))</f>
        <v>#N/A</v>
      </c>
      <c r="M2055" t="e">
        <f>INDEX(RawData!M$2:M$1048576,MATCH(FmtData!$B$4+(ROW()-10),RawData!$A$2:$A$1048576,0))</f>
        <v>#N/A</v>
      </c>
      <c r="N2055" t="e">
        <f>INDEX(RawData!N$2:N$1048576,MATCH(FmtData!$B$4+(ROW()-10),RawData!$A$2:$A$1048576,0))</f>
        <v>#N/A</v>
      </c>
      <c r="O2055" t="e">
        <f>INDEX(RawData!O$2:O$1048576,MATCH(FmtData!$B$4+(ROW()-10),RawData!$A$2:$A$1048576,0))</f>
        <v>#N/A</v>
      </c>
      <c r="P2055" t="e">
        <f>INDEX(RawData!P$2:P$1048576,MATCH(FmtData!$B$4+(ROW()-10),RawData!$A$2:$A$1048576,0))</f>
        <v>#N/A</v>
      </c>
      <c r="Q2055" t="e">
        <f>INDEX(RawData!Q$2:Q$1048576,MATCH(FmtData!$B$4+(ROW()-10),RawData!$A$2:$A$1048576,0))</f>
        <v>#N/A</v>
      </c>
      <c r="R2055" t="e">
        <f>INDEX(RawData!R$2:R$1048576,MATCH(FmtData!$B$4+(ROW()-10),RawData!$A$2:$A$1048576,0))</f>
        <v>#N/A</v>
      </c>
      <c r="S2055" t="e">
        <f>INDEX(RawData!S$2:S$1048576,MATCH(FmtData!$B$4+(ROW()-10),RawData!$A$2:$A$1048576,0))</f>
        <v>#N/A</v>
      </c>
      <c r="T2055" t="e">
        <f>INDEX(RawData!T$2:T$1048576,MATCH(FmtData!$B$4+(ROW()-10),RawData!$A$2:$A$1048576,0))</f>
        <v>#N/A</v>
      </c>
      <c r="U2055" t="e">
        <f>INDEX(RawData!U$2:U$1048576,MATCH(FmtData!$B$4+(ROW()-10),RawData!$A$2:$A$1048576,0))</f>
        <v>#N/A</v>
      </c>
      <c r="V2055" t="e">
        <f>INDEX(RawData!V$2:V$1048576,MATCH(FmtData!$B$4+(ROW()-10),RawData!$A$2:$A$1048576,0))</f>
        <v>#N/A</v>
      </c>
      <c r="W2055" s="8" t="e">
        <f t="shared" si="654"/>
        <v>#N/A</v>
      </c>
      <c r="X2055" s="8" t="e">
        <f t="shared" si="672"/>
        <v>#N/A</v>
      </c>
      <c r="Y2055" s="8" t="e">
        <f t="shared" si="673"/>
        <v>#N/A</v>
      </c>
      <c r="Z2055" s="8" t="e">
        <f t="shared" si="655"/>
        <v>#N/A</v>
      </c>
      <c r="AA2055" s="8" t="e">
        <f t="shared" si="656"/>
        <v>#N/A</v>
      </c>
      <c r="AB2055" s="8" t="e">
        <f t="shared" si="674"/>
        <v>#N/A</v>
      </c>
      <c r="AC2055" s="6" t="e">
        <f t="shared" si="671"/>
        <v>#N/A</v>
      </c>
      <c r="AD2055" s="41" t="e">
        <f t="shared" si="657"/>
        <v>#N/A</v>
      </c>
      <c r="AE2055" s="15" t="e">
        <f t="shared" si="658"/>
        <v>#N/A</v>
      </c>
      <c r="AF2055" s="15" t="e">
        <f t="shared" si="659"/>
        <v>#N/A</v>
      </c>
      <c r="AG2055" s="15" t="e">
        <f t="shared" si="660"/>
        <v>#N/A</v>
      </c>
      <c r="AH2055" s="15" t="e">
        <f t="shared" si="661"/>
        <v>#N/A</v>
      </c>
      <c r="AI2055" s="17" t="e">
        <f t="shared" si="662"/>
        <v>#N/A</v>
      </c>
      <c r="AJ2055" s="17" t="e">
        <f t="shared" si="663"/>
        <v>#N/A</v>
      </c>
      <c r="AK2055" s="17" t="e">
        <f t="shared" si="664"/>
        <v>#N/A</v>
      </c>
      <c r="AL2055" s="17" t="e">
        <f t="shared" si="665"/>
        <v>#N/A</v>
      </c>
      <c r="AM2055" s="17" t="e">
        <f t="shared" si="666"/>
        <v>#N/A</v>
      </c>
      <c r="AN2055" s="17" t="e">
        <f t="shared" si="667"/>
        <v>#N/A</v>
      </c>
      <c r="AO2055" s="17" t="e">
        <f>$AM$6*E2055^3+$AN$6*E2055^2+$AO$6*E2055</f>
        <v>#N/A</v>
      </c>
      <c r="AP2055" s="17" t="e">
        <f t="shared" si="668"/>
        <v>#N/A</v>
      </c>
      <c r="AQ2055" s="17" t="e">
        <f t="shared" si="669"/>
        <v>#N/A</v>
      </c>
      <c r="AR2055" s="17" t="e">
        <f t="shared" si="670"/>
        <v>#N/A</v>
      </c>
    </row>
    <row r="2056" spans="2:44" x14ac:dyDescent="0.25">
      <c r="B2056" t="e">
        <f>INDEX(RawData!$A$2:$A$1048576,MATCH(FmtData!$B$4+(ROW()-10),RawData!$A$2:$A$1048576,0))</f>
        <v>#N/A</v>
      </c>
      <c r="C205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#N/A</v>
      </c>
      <c r="D2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6" s="63" t="e">
        <f>INDEX(RawData!E$2:E$1048576,MATCH(FmtData!$B$4+(ROW()-10),RawData!$A$2:$A$1048576,0))</f>
        <v>#N/A</v>
      </c>
      <c r="F2056" t="e">
        <f>INDEX(RawData!F$2:F$1048576,MATCH(FmtData!$B$4+(ROW()-10),RawData!$A$2:$A$1048576,0))</f>
        <v>#N/A</v>
      </c>
      <c r="G2056" t="e">
        <f>INDEX(RawData!G$2:G$1048576,MATCH(FmtData!$B$4+(ROW()-10),RawData!$A$2:$A$1048576,0))</f>
        <v>#N/A</v>
      </c>
      <c r="H2056" t="e">
        <f>INDEX(RawData!H$2:H$1048576,MATCH(FmtData!$B$4+(ROW()-10),RawData!$A$2:$A$1048576,0))</f>
        <v>#N/A</v>
      </c>
      <c r="I2056" t="e">
        <f>INDEX(RawData!I$2:I$1048576,MATCH(FmtData!$B$4+(ROW()-10),RawData!$A$2:$A$1048576,0))</f>
        <v>#N/A</v>
      </c>
      <c r="J2056" t="e">
        <f>INDEX(RawData!J$2:J$1048576,MATCH(FmtData!$B$4+(ROW()-10),RawData!$A$2:$A$1048576,0))</f>
        <v>#N/A</v>
      </c>
      <c r="K2056" t="e">
        <f>INDEX(RawData!K$2:K$1048576,MATCH(FmtData!$B$4+(ROW()-10),RawData!$A$2:$A$1048576,0))</f>
        <v>#N/A</v>
      </c>
      <c r="L2056" t="e">
        <f>INDEX(RawData!L$2:L$1048576,MATCH(FmtData!$B$4+(ROW()-10),RawData!$A$2:$A$1048576,0))</f>
        <v>#N/A</v>
      </c>
      <c r="M2056" t="e">
        <f>INDEX(RawData!M$2:M$1048576,MATCH(FmtData!$B$4+(ROW()-10),RawData!$A$2:$A$1048576,0))</f>
        <v>#N/A</v>
      </c>
      <c r="N2056" t="e">
        <f>INDEX(RawData!N$2:N$1048576,MATCH(FmtData!$B$4+(ROW()-10),RawData!$A$2:$A$1048576,0))</f>
        <v>#N/A</v>
      </c>
      <c r="O2056" t="e">
        <f>INDEX(RawData!O$2:O$1048576,MATCH(FmtData!$B$4+(ROW()-10),RawData!$A$2:$A$1048576,0))</f>
        <v>#N/A</v>
      </c>
      <c r="P2056" t="e">
        <f>INDEX(RawData!P$2:P$1048576,MATCH(FmtData!$B$4+(ROW()-10),RawData!$A$2:$A$1048576,0))</f>
        <v>#N/A</v>
      </c>
      <c r="Q2056" t="e">
        <f>INDEX(RawData!Q$2:Q$1048576,MATCH(FmtData!$B$4+(ROW()-10),RawData!$A$2:$A$1048576,0))</f>
        <v>#N/A</v>
      </c>
      <c r="R2056" t="e">
        <f>INDEX(RawData!R$2:R$1048576,MATCH(FmtData!$B$4+(ROW()-10),RawData!$A$2:$A$1048576,0))</f>
        <v>#N/A</v>
      </c>
      <c r="S2056" t="e">
        <f>INDEX(RawData!S$2:S$1048576,MATCH(FmtData!$B$4+(ROW()-10),RawData!$A$2:$A$1048576,0))</f>
        <v>#N/A</v>
      </c>
      <c r="T2056" t="e">
        <f>INDEX(RawData!T$2:T$1048576,MATCH(FmtData!$B$4+(ROW()-10),RawData!$A$2:$A$1048576,0))</f>
        <v>#N/A</v>
      </c>
      <c r="U2056" t="e">
        <f>INDEX(RawData!U$2:U$1048576,MATCH(FmtData!$B$4+(ROW()-10),RawData!$A$2:$A$1048576,0))</f>
        <v>#N/A</v>
      </c>
      <c r="V2056" t="e">
        <f>INDEX(RawData!V$2:V$1048576,MATCH(FmtData!$B$4+(ROW()-10),RawData!$A$2:$A$1048576,0))</f>
        <v>#N/A</v>
      </c>
      <c r="W2056" s="8" t="e">
        <f t="shared" si="654"/>
        <v>#N/A</v>
      </c>
      <c r="X2056" s="8" t="e">
        <f t="shared" si="672"/>
        <v>#N/A</v>
      </c>
      <c r="Y2056" s="8" t="e">
        <f t="shared" si="673"/>
        <v>#N/A</v>
      </c>
      <c r="Z2056" s="8" t="e">
        <f t="shared" si="655"/>
        <v>#N/A</v>
      </c>
      <c r="AA2056" s="8" t="e">
        <f t="shared" si="656"/>
        <v>#N/A</v>
      </c>
      <c r="AB2056" s="8" t="e">
        <f t="shared" si="674"/>
        <v>#N/A</v>
      </c>
      <c r="AC2056" s="6" t="e">
        <f t="shared" si="671"/>
        <v>#N/A</v>
      </c>
      <c r="AD2056" s="41" t="e">
        <f t="shared" si="657"/>
        <v>#N/A</v>
      </c>
      <c r="AE2056" s="15" t="e">
        <f t="shared" si="658"/>
        <v>#N/A</v>
      </c>
      <c r="AF2056" s="15" t="e">
        <f t="shared" si="659"/>
        <v>#N/A</v>
      </c>
      <c r="AG2056" s="15" t="e">
        <f t="shared" si="660"/>
        <v>#N/A</v>
      </c>
      <c r="AH2056" s="15" t="e">
        <f t="shared" si="661"/>
        <v>#N/A</v>
      </c>
      <c r="AI2056" s="17" t="e">
        <f t="shared" si="662"/>
        <v>#N/A</v>
      </c>
      <c r="AJ2056" s="17" t="e">
        <f t="shared" si="663"/>
        <v>#N/A</v>
      </c>
      <c r="AK2056" s="17" t="e">
        <f t="shared" si="664"/>
        <v>#N/A</v>
      </c>
      <c r="AL2056" s="17" t="e">
        <f t="shared" si="665"/>
        <v>#N/A</v>
      </c>
      <c r="AM2056" s="17" t="e">
        <f t="shared" si="666"/>
        <v>#N/A</v>
      </c>
      <c r="AN2056" s="17" t="e">
        <f t="shared" si="667"/>
        <v>#N/A</v>
      </c>
      <c r="AO2056" s="17" t="e">
        <f>$AM$6*E2056^3+$AN$6*E2056^2+$AO$6*E2056</f>
        <v>#N/A</v>
      </c>
      <c r="AP2056" s="17" t="e">
        <f t="shared" si="668"/>
        <v>#N/A</v>
      </c>
      <c r="AQ2056" s="17" t="e">
        <f t="shared" si="669"/>
        <v>#N/A</v>
      </c>
      <c r="AR2056" s="17" t="e">
        <f t="shared" si="670"/>
        <v>#N/A</v>
      </c>
    </row>
    <row r="2057" spans="2:44" x14ac:dyDescent="0.25">
      <c r="B2057" t="e">
        <f>INDEX(RawData!$A$2:$A$1048576,MATCH(FmtData!$B$4+(ROW()-10),RawData!$A$2:$A$1048576,0))</f>
        <v>#N/A</v>
      </c>
      <c r="C205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#N/A</v>
      </c>
      <c r="D2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7" s="63" t="e">
        <f>INDEX(RawData!E$2:E$1048576,MATCH(FmtData!$B$4+(ROW()-10),RawData!$A$2:$A$1048576,0))</f>
        <v>#N/A</v>
      </c>
      <c r="F2057" t="e">
        <f>INDEX(RawData!F$2:F$1048576,MATCH(FmtData!$B$4+(ROW()-10),RawData!$A$2:$A$1048576,0))</f>
        <v>#N/A</v>
      </c>
      <c r="G2057" t="e">
        <f>INDEX(RawData!G$2:G$1048576,MATCH(FmtData!$B$4+(ROW()-10),RawData!$A$2:$A$1048576,0))</f>
        <v>#N/A</v>
      </c>
      <c r="H2057" t="e">
        <f>INDEX(RawData!H$2:H$1048576,MATCH(FmtData!$B$4+(ROW()-10),RawData!$A$2:$A$1048576,0))</f>
        <v>#N/A</v>
      </c>
      <c r="I2057" t="e">
        <f>INDEX(RawData!I$2:I$1048576,MATCH(FmtData!$B$4+(ROW()-10),RawData!$A$2:$A$1048576,0))</f>
        <v>#N/A</v>
      </c>
      <c r="J2057" t="e">
        <f>INDEX(RawData!J$2:J$1048576,MATCH(FmtData!$B$4+(ROW()-10),RawData!$A$2:$A$1048576,0))</f>
        <v>#N/A</v>
      </c>
      <c r="K2057" t="e">
        <f>INDEX(RawData!K$2:K$1048576,MATCH(FmtData!$B$4+(ROW()-10),RawData!$A$2:$A$1048576,0))</f>
        <v>#N/A</v>
      </c>
      <c r="L2057" t="e">
        <f>INDEX(RawData!L$2:L$1048576,MATCH(FmtData!$B$4+(ROW()-10),RawData!$A$2:$A$1048576,0))</f>
        <v>#N/A</v>
      </c>
      <c r="M2057" t="e">
        <f>INDEX(RawData!M$2:M$1048576,MATCH(FmtData!$B$4+(ROW()-10),RawData!$A$2:$A$1048576,0))</f>
        <v>#N/A</v>
      </c>
      <c r="N2057" t="e">
        <f>INDEX(RawData!N$2:N$1048576,MATCH(FmtData!$B$4+(ROW()-10),RawData!$A$2:$A$1048576,0))</f>
        <v>#N/A</v>
      </c>
      <c r="O2057" t="e">
        <f>INDEX(RawData!O$2:O$1048576,MATCH(FmtData!$B$4+(ROW()-10),RawData!$A$2:$A$1048576,0))</f>
        <v>#N/A</v>
      </c>
      <c r="P2057" t="e">
        <f>INDEX(RawData!P$2:P$1048576,MATCH(FmtData!$B$4+(ROW()-10),RawData!$A$2:$A$1048576,0))</f>
        <v>#N/A</v>
      </c>
      <c r="Q2057" t="e">
        <f>INDEX(RawData!Q$2:Q$1048576,MATCH(FmtData!$B$4+(ROW()-10),RawData!$A$2:$A$1048576,0))</f>
        <v>#N/A</v>
      </c>
      <c r="R2057" t="e">
        <f>INDEX(RawData!R$2:R$1048576,MATCH(FmtData!$B$4+(ROW()-10),RawData!$A$2:$A$1048576,0))</f>
        <v>#N/A</v>
      </c>
      <c r="S2057" t="e">
        <f>INDEX(RawData!S$2:S$1048576,MATCH(FmtData!$B$4+(ROW()-10),RawData!$A$2:$A$1048576,0))</f>
        <v>#N/A</v>
      </c>
      <c r="T2057" t="e">
        <f>INDEX(RawData!T$2:T$1048576,MATCH(FmtData!$B$4+(ROW()-10),RawData!$A$2:$A$1048576,0))</f>
        <v>#N/A</v>
      </c>
      <c r="U2057" t="e">
        <f>INDEX(RawData!U$2:U$1048576,MATCH(FmtData!$B$4+(ROW()-10),RawData!$A$2:$A$1048576,0))</f>
        <v>#N/A</v>
      </c>
      <c r="V2057" t="e">
        <f>INDEX(RawData!V$2:V$1048576,MATCH(FmtData!$B$4+(ROW()-10),RawData!$A$2:$A$1048576,0))</f>
        <v>#N/A</v>
      </c>
      <c r="W2057" s="8" t="e">
        <f t="shared" si="654"/>
        <v>#N/A</v>
      </c>
      <c r="X2057" s="8" t="e">
        <f t="shared" si="672"/>
        <v>#N/A</v>
      </c>
      <c r="Y2057" s="8" t="e">
        <f t="shared" si="673"/>
        <v>#N/A</v>
      </c>
      <c r="Z2057" s="8" t="e">
        <f t="shared" si="655"/>
        <v>#N/A</v>
      </c>
      <c r="AA2057" s="8" t="e">
        <f t="shared" si="656"/>
        <v>#N/A</v>
      </c>
      <c r="AB2057" s="8" t="e">
        <f t="shared" si="674"/>
        <v>#N/A</v>
      </c>
      <c r="AC2057" s="6" t="e">
        <f t="shared" si="671"/>
        <v>#N/A</v>
      </c>
      <c r="AD2057" s="41" t="e">
        <f t="shared" si="657"/>
        <v>#N/A</v>
      </c>
      <c r="AE2057" s="15" t="e">
        <f t="shared" si="658"/>
        <v>#N/A</v>
      </c>
      <c r="AF2057" s="15" t="e">
        <f t="shared" si="659"/>
        <v>#N/A</v>
      </c>
      <c r="AG2057" s="15" t="e">
        <f t="shared" si="660"/>
        <v>#N/A</v>
      </c>
      <c r="AH2057" s="15" t="e">
        <f t="shared" si="661"/>
        <v>#N/A</v>
      </c>
      <c r="AI2057" s="17" t="e">
        <f t="shared" si="662"/>
        <v>#N/A</v>
      </c>
      <c r="AJ2057" s="17" t="e">
        <f t="shared" si="663"/>
        <v>#N/A</v>
      </c>
      <c r="AK2057" s="17" t="e">
        <f t="shared" si="664"/>
        <v>#N/A</v>
      </c>
      <c r="AL2057" s="17" t="e">
        <f t="shared" si="665"/>
        <v>#N/A</v>
      </c>
      <c r="AM2057" s="17" t="e">
        <f t="shared" si="666"/>
        <v>#N/A</v>
      </c>
      <c r="AN2057" s="17" t="e">
        <f t="shared" si="667"/>
        <v>#N/A</v>
      </c>
      <c r="AO2057" s="17" t="e">
        <f>$AM$6*E2057^3+$AN$6*E2057^2+$AO$6*E2057</f>
        <v>#N/A</v>
      </c>
      <c r="AP2057" s="17" t="e">
        <f t="shared" si="668"/>
        <v>#N/A</v>
      </c>
      <c r="AQ2057" s="17" t="e">
        <f t="shared" si="669"/>
        <v>#N/A</v>
      </c>
      <c r="AR2057" s="17" t="e">
        <f t="shared" si="670"/>
        <v>#N/A</v>
      </c>
    </row>
    <row r="2058" spans="2:44" x14ac:dyDescent="0.25">
      <c r="B2058" t="e">
        <f>INDEX(RawData!$A$2:$A$1048576,MATCH(FmtData!$B$4+(ROW()-10),RawData!$A$2:$A$1048576,0))</f>
        <v>#N/A</v>
      </c>
      <c r="C205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#N/A</v>
      </c>
      <c r="D2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8" s="63" t="e">
        <f>INDEX(RawData!E$2:E$1048576,MATCH(FmtData!$B$4+(ROW()-10),RawData!$A$2:$A$1048576,0))</f>
        <v>#N/A</v>
      </c>
      <c r="F2058" t="e">
        <f>INDEX(RawData!F$2:F$1048576,MATCH(FmtData!$B$4+(ROW()-10),RawData!$A$2:$A$1048576,0))</f>
        <v>#N/A</v>
      </c>
      <c r="G2058" t="e">
        <f>INDEX(RawData!G$2:G$1048576,MATCH(FmtData!$B$4+(ROW()-10),RawData!$A$2:$A$1048576,0))</f>
        <v>#N/A</v>
      </c>
      <c r="H2058" t="e">
        <f>INDEX(RawData!H$2:H$1048576,MATCH(FmtData!$B$4+(ROW()-10),RawData!$A$2:$A$1048576,0))</f>
        <v>#N/A</v>
      </c>
      <c r="I2058" t="e">
        <f>INDEX(RawData!I$2:I$1048576,MATCH(FmtData!$B$4+(ROW()-10),RawData!$A$2:$A$1048576,0))</f>
        <v>#N/A</v>
      </c>
      <c r="J2058" t="e">
        <f>INDEX(RawData!J$2:J$1048576,MATCH(FmtData!$B$4+(ROW()-10),RawData!$A$2:$A$1048576,0))</f>
        <v>#N/A</v>
      </c>
      <c r="K2058" t="e">
        <f>INDEX(RawData!K$2:K$1048576,MATCH(FmtData!$B$4+(ROW()-10),RawData!$A$2:$A$1048576,0))</f>
        <v>#N/A</v>
      </c>
      <c r="L2058" t="e">
        <f>INDEX(RawData!L$2:L$1048576,MATCH(FmtData!$B$4+(ROW()-10),RawData!$A$2:$A$1048576,0))</f>
        <v>#N/A</v>
      </c>
      <c r="M2058" t="e">
        <f>INDEX(RawData!M$2:M$1048576,MATCH(FmtData!$B$4+(ROW()-10),RawData!$A$2:$A$1048576,0))</f>
        <v>#N/A</v>
      </c>
      <c r="N2058" t="e">
        <f>INDEX(RawData!N$2:N$1048576,MATCH(FmtData!$B$4+(ROW()-10),RawData!$A$2:$A$1048576,0))</f>
        <v>#N/A</v>
      </c>
      <c r="O2058" t="e">
        <f>INDEX(RawData!O$2:O$1048576,MATCH(FmtData!$B$4+(ROW()-10),RawData!$A$2:$A$1048576,0))</f>
        <v>#N/A</v>
      </c>
      <c r="P2058" t="e">
        <f>INDEX(RawData!P$2:P$1048576,MATCH(FmtData!$B$4+(ROW()-10),RawData!$A$2:$A$1048576,0))</f>
        <v>#N/A</v>
      </c>
      <c r="Q2058" t="e">
        <f>INDEX(RawData!Q$2:Q$1048576,MATCH(FmtData!$B$4+(ROW()-10),RawData!$A$2:$A$1048576,0))</f>
        <v>#N/A</v>
      </c>
      <c r="R2058" t="e">
        <f>INDEX(RawData!R$2:R$1048576,MATCH(FmtData!$B$4+(ROW()-10),RawData!$A$2:$A$1048576,0))</f>
        <v>#N/A</v>
      </c>
      <c r="S2058" t="e">
        <f>INDEX(RawData!S$2:S$1048576,MATCH(FmtData!$B$4+(ROW()-10),RawData!$A$2:$A$1048576,0))</f>
        <v>#N/A</v>
      </c>
      <c r="T2058" t="e">
        <f>INDEX(RawData!T$2:T$1048576,MATCH(FmtData!$B$4+(ROW()-10),RawData!$A$2:$A$1048576,0))</f>
        <v>#N/A</v>
      </c>
      <c r="U2058" t="e">
        <f>INDEX(RawData!U$2:U$1048576,MATCH(FmtData!$B$4+(ROW()-10),RawData!$A$2:$A$1048576,0))</f>
        <v>#N/A</v>
      </c>
      <c r="V2058" t="e">
        <f>INDEX(RawData!V$2:V$1048576,MATCH(FmtData!$B$4+(ROW()-10),RawData!$A$2:$A$1048576,0))</f>
        <v>#N/A</v>
      </c>
      <c r="W2058" s="8" t="e">
        <f t="shared" si="654"/>
        <v>#N/A</v>
      </c>
      <c r="X2058" s="8" t="e">
        <f t="shared" si="672"/>
        <v>#N/A</v>
      </c>
      <c r="Y2058" s="8" t="e">
        <f t="shared" si="673"/>
        <v>#N/A</v>
      </c>
      <c r="Z2058" s="8" t="e">
        <f t="shared" si="655"/>
        <v>#N/A</v>
      </c>
      <c r="AA2058" s="8" t="e">
        <f t="shared" si="656"/>
        <v>#N/A</v>
      </c>
      <c r="AB2058" s="8" t="e">
        <f t="shared" si="674"/>
        <v>#N/A</v>
      </c>
      <c r="AC2058" s="6" t="e">
        <f t="shared" si="671"/>
        <v>#N/A</v>
      </c>
      <c r="AD2058" s="41" t="e">
        <f t="shared" si="657"/>
        <v>#N/A</v>
      </c>
      <c r="AE2058" s="15" t="e">
        <f t="shared" si="658"/>
        <v>#N/A</v>
      </c>
      <c r="AF2058" s="15" t="e">
        <f t="shared" si="659"/>
        <v>#N/A</v>
      </c>
      <c r="AG2058" s="15" t="e">
        <f t="shared" si="660"/>
        <v>#N/A</v>
      </c>
      <c r="AH2058" s="15" t="e">
        <f t="shared" si="661"/>
        <v>#N/A</v>
      </c>
      <c r="AI2058" s="17" t="e">
        <f t="shared" si="662"/>
        <v>#N/A</v>
      </c>
      <c r="AJ2058" s="17" t="e">
        <f t="shared" si="663"/>
        <v>#N/A</v>
      </c>
      <c r="AK2058" s="17" t="e">
        <f t="shared" si="664"/>
        <v>#N/A</v>
      </c>
      <c r="AL2058" s="17" t="e">
        <f t="shared" si="665"/>
        <v>#N/A</v>
      </c>
      <c r="AM2058" s="17" t="e">
        <f t="shared" si="666"/>
        <v>#N/A</v>
      </c>
      <c r="AN2058" s="17" t="e">
        <f t="shared" si="667"/>
        <v>#N/A</v>
      </c>
      <c r="AO2058" s="17" t="e">
        <f>$AM$6*E2058^3+$AN$6*E2058^2+$AO$6*E2058</f>
        <v>#N/A</v>
      </c>
      <c r="AP2058" s="17" t="e">
        <f t="shared" si="668"/>
        <v>#N/A</v>
      </c>
      <c r="AQ2058" s="17" t="e">
        <f t="shared" si="669"/>
        <v>#N/A</v>
      </c>
      <c r="AR2058" s="17" t="e">
        <f t="shared" si="670"/>
        <v>#N/A</v>
      </c>
    </row>
    <row r="2059" spans="2:44" x14ac:dyDescent="0.25">
      <c r="B2059" t="e">
        <f>INDEX(RawData!$A$2:$A$1048576,MATCH(FmtData!$B$4+(ROW()-10),RawData!$A$2:$A$1048576,0))</f>
        <v>#N/A</v>
      </c>
      <c r="C205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#N/A</v>
      </c>
      <c r="D2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9" s="63" t="e">
        <f>INDEX(RawData!E$2:E$1048576,MATCH(FmtData!$B$4+(ROW()-10),RawData!$A$2:$A$1048576,0))</f>
        <v>#N/A</v>
      </c>
      <c r="F2059" t="e">
        <f>INDEX(RawData!F$2:F$1048576,MATCH(FmtData!$B$4+(ROW()-10),RawData!$A$2:$A$1048576,0))</f>
        <v>#N/A</v>
      </c>
      <c r="G2059" t="e">
        <f>INDEX(RawData!G$2:G$1048576,MATCH(FmtData!$B$4+(ROW()-10),RawData!$A$2:$A$1048576,0))</f>
        <v>#N/A</v>
      </c>
      <c r="H2059" t="e">
        <f>INDEX(RawData!H$2:H$1048576,MATCH(FmtData!$B$4+(ROW()-10),RawData!$A$2:$A$1048576,0))</f>
        <v>#N/A</v>
      </c>
      <c r="I2059" t="e">
        <f>INDEX(RawData!I$2:I$1048576,MATCH(FmtData!$B$4+(ROW()-10),RawData!$A$2:$A$1048576,0))</f>
        <v>#N/A</v>
      </c>
      <c r="J2059" t="e">
        <f>INDEX(RawData!J$2:J$1048576,MATCH(FmtData!$B$4+(ROW()-10),RawData!$A$2:$A$1048576,0))</f>
        <v>#N/A</v>
      </c>
      <c r="K2059" t="e">
        <f>INDEX(RawData!K$2:K$1048576,MATCH(FmtData!$B$4+(ROW()-10),RawData!$A$2:$A$1048576,0))</f>
        <v>#N/A</v>
      </c>
      <c r="L2059" t="e">
        <f>INDEX(RawData!L$2:L$1048576,MATCH(FmtData!$B$4+(ROW()-10),RawData!$A$2:$A$1048576,0))</f>
        <v>#N/A</v>
      </c>
      <c r="M2059" t="e">
        <f>INDEX(RawData!M$2:M$1048576,MATCH(FmtData!$B$4+(ROW()-10),RawData!$A$2:$A$1048576,0))</f>
        <v>#N/A</v>
      </c>
      <c r="N2059" t="e">
        <f>INDEX(RawData!N$2:N$1048576,MATCH(FmtData!$B$4+(ROW()-10),RawData!$A$2:$A$1048576,0))</f>
        <v>#N/A</v>
      </c>
      <c r="O2059" t="e">
        <f>INDEX(RawData!O$2:O$1048576,MATCH(FmtData!$B$4+(ROW()-10),RawData!$A$2:$A$1048576,0))</f>
        <v>#N/A</v>
      </c>
      <c r="P2059" t="e">
        <f>INDEX(RawData!P$2:P$1048576,MATCH(FmtData!$B$4+(ROW()-10),RawData!$A$2:$A$1048576,0))</f>
        <v>#N/A</v>
      </c>
      <c r="Q2059" t="e">
        <f>INDEX(RawData!Q$2:Q$1048576,MATCH(FmtData!$B$4+(ROW()-10),RawData!$A$2:$A$1048576,0))</f>
        <v>#N/A</v>
      </c>
      <c r="R2059" t="e">
        <f>INDEX(RawData!R$2:R$1048576,MATCH(FmtData!$B$4+(ROW()-10),RawData!$A$2:$A$1048576,0))</f>
        <v>#N/A</v>
      </c>
      <c r="S2059" t="e">
        <f>INDEX(RawData!S$2:S$1048576,MATCH(FmtData!$B$4+(ROW()-10),RawData!$A$2:$A$1048576,0))</f>
        <v>#N/A</v>
      </c>
      <c r="T2059" t="e">
        <f>INDEX(RawData!T$2:T$1048576,MATCH(FmtData!$B$4+(ROW()-10),RawData!$A$2:$A$1048576,0))</f>
        <v>#N/A</v>
      </c>
      <c r="U2059" t="e">
        <f>INDEX(RawData!U$2:U$1048576,MATCH(FmtData!$B$4+(ROW()-10),RawData!$A$2:$A$1048576,0))</f>
        <v>#N/A</v>
      </c>
      <c r="V2059" t="e">
        <f>INDEX(RawData!V$2:V$1048576,MATCH(FmtData!$B$4+(ROW()-10),RawData!$A$2:$A$1048576,0))</f>
        <v>#N/A</v>
      </c>
      <c r="W2059" s="8" t="e">
        <f t="shared" ref="W2059:W2122" si="675">V2059-U2059</f>
        <v>#N/A</v>
      </c>
      <c r="X2059" s="8" t="e">
        <f t="shared" si="672"/>
        <v>#N/A</v>
      </c>
      <c r="Y2059" s="8" t="e">
        <f t="shared" si="673"/>
        <v>#N/A</v>
      </c>
      <c r="Z2059" s="8" t="e">
        <f t="shared" ref="Z2059:Z2122" si="676">$S$6-X2059</f>
        <v>#N/A</v>
      </c>
      <c r="AA2059" s="8" t="e">
        <f t="shared" ref="AA2059:AA2122" si="677">$S$6-Y2059</f>
        <v>#N/A</v>
      </c>
      <c r="AB2059" s="8" t="e">
        <f t="shared" si="674"/>
        <v>#N/A</v>
      </c>
      <c r="AC2059" s="6" t="e">
        <f t="shared" si="671"/>
        <v>#N/A</v>
      </c>
      <c r="AD2059" s="41" t="e">
        <f t="shared" ref="AD2059:AD2122" si="678">AC2059+$AD$4</f>
        <v>#N/A</v>
      </c>
      <c r="AE2059" s="15" t="e">
        <f t="shared" ref="AE2059:AE2122" si="679">PI()*Z2059^2/4*($P$4+($Z$10-Z2059))-$S$5</f>
        <v>#N/A</v>
      </c>
      <c r="AF2059" s="15" t="e">
        <f t="shared" ref="AF2059:AF2122" si="680">PI()*AA2059^2/4*($P$4+($AA$10-AA2059))-$S$5</f>
        <v>#N/A</v>
      </c>
      <c r="AG2059" s="15" t="e">
        <f t="shared" ref="AG2059:AG2122" si="681">PI()*AB2059^2/4*($P$4+(AB2059-$AB$10))-$S$5</f>
        <v>#N/A</v>
      </c>
      <c r="AH2059" s="15" t="e">
        <f t="shared" ref="AH2059:AH2122" si="682">AC2059-AO2059</f>
        <v>#N/A</v>
      </c>
      <c r="AI2059" s="17" t="e">
        <f t="shared" ref="AI2059:AI2122" si="683">$L$6/(($S$5+AC2059)*2160)*100^3</f>
        <v>#N/A</v>
      </c>
      <c r="AJ2059" s="17" t="e">
        <f t="shared" ref="AJ2059:AJ2122" si="684">$L$6/(($S$5+AH2059)*2160)*100^3</f>
        <v>#N/A</v>
      </c>
      <c r="AK2059" s="17" t="e">
        <f t="shared" ref="AK2059:AK2122" si="685">$L$6/(($S$5+AE2059)*2160)*100^3</f>
        <v>#N/A</v>
      </c>
      <c r="AL2059" s="17" t="e">
        <f t="shared" ref="AL2059:AL2122" si="686">$L$6/(($S$5+AF2059)*2160)*100^3</f>
        <v>#N/A</v>
      </c>
      <c r="AM2059" s="17" t="e">
        <f t="shared" ref="AM2059:AM2122" si="687">$L$6/(($S$3+AG2059)*2160)*100^3</f>
        <v>#N/A</v>
      </c>
      <c r="AN2059" s="17" t="e">
        <f t="shared" ref="AN2059:AN2122" si="688">$L$6/(($S$5+AH2059)*2160)*100^3+(171.2-163)*0.0129</f>
        <v>#N/A</v>
      </c>
      <c r="AO2059" s="17" t="e">
        <f>$AM$6*E2059^3+$AN$6*E2059^2+$AO$6*E2059</f>
        <v>#N/A</v>
      </c>
      <c r="AP2059" s="17" t="e">
        <f t="shared" ref="AP2059:AP2122" si="689">AM2059*10</f>
        <v>#N/A</v>
      </c>
      <c r="AQ2059" s="17" t="e">
        <f t="shared" ref="AQ2059:AQ2122" si="690">AI2059*10</f>
        <v>#N/A</v>
      </c>
      <c r="AR2059" s="17" t="e">
        <f t="shared" ref="AR2059:AR2122" si="691">E2059*0.101325/14.696</f>
        <v>#N/A</v>
      </c>
    </row>
    <row r="2060" spans="2:44" x14ac:dyDescent="0.25">
      <c r="B2060" t="e">
        <f>INDEX(RawData!$A$2:$A$1048576,MATCH(FmtData!$B$4+(ROW()-10),RawData!$A$2:$A$1048576,0))</f>
        <v>#N/A</v>
      </c>
      <c r="C206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#N/A</v>
      </c>
      <c r="D2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0" s="63" t="e">
        <f>INDEX(RawData!E$2:E$1048576,MATCH(FmtData!$B$4+(ROW()-10),RawData!$A$2:$A$1048576,0))</f>
        <v>#N/A</v>
      </c>
      <c r="F2060" t="e">
        <f>INDEX(RawData!F$2:F$1048576,MATCH(FmtData!$B$4+(ROW()-10),RawData!$A$2:$A$1048576,0))</f>
        <v>#N/A</v>
      </c>
      <c r="G2060" t="e">
        <f>INDEX(RawData!G$2:G$1048576,MATCH(FmtData!$B$4+(ROW()-10),RawData!$A$2:$A$1048576,0))</f>
        <v>#N/A</v>
      </c>
      <c r="H2060" t="e">
        <f>INDEX(RawData!H$2:H$1048576,MATCH(FmtData!$B$4+(ROW()-10),RawData!$A$2:$A$1048576,0))</f>
        <v>#N/A</v>
      </c>
      <c r="I2060" t="e">
        <f>INDEX(RawData!I$2:I$1048576,MATCH(FmtData!$B$4+(ROW()-10),RawData!$A$2:$A$1048576,0))</f>
        <v>#N/A</v>
      </c>
      <c r="J2060" t="e">
        <f>INDEX(RawData!J$2:J$1048576,MATCH(FmtData!$B$4+(ROW()-10),RawData!$A$2:$A$1048576,0))</f>
        <v>#N/A</v>
      </c>
      <c r="K2060" t="e">
        <f>INDEX(RawData!K$2:K$1048576,MATCH(FmtData!$B$4+(ROW()-10),RawData!$A$2:$A$1048576,0))</f>
        <v>#N/A</v>
      </c>
      <c r="L2060" t="e">
        <f>INDEX(RawData!L$2:L$1048576,MATCH(FmtData!$B$4+(ROW()-10),RawData!$A$2:$A$1048576,0))</f>
        <v>#N/A</v>
      </c>
      <c r="M2060" t="e">
        <f>INDEX(RawData!M$2:M$1048576,MATCH(FmtData!$B$4+(ROW()-10),RawData!$A$2:$A$1048576,0))</f>
        <v>#N/A</v>
      </c>
      <c r="N2060" t="e">
        <f>INDEX(RawData!N$2:N$1048576,MATCH(FmtData!$B$4+(ROW()-10),RawData!$A$2:$A$1048576,0))</f>
        <v>#N/A</v>
      </c>
      <c r="O2060" t="e">
        <f>INDEX(RawData!O$2:O$1048576,MATCH(FmtData!$B$4+(ROW()-10),RawData!$A$2:$A$1048576,0))</f>
        <v>#N/A</v>
      </c>
      <c r="P2060" t="e">
        <f>INDEX(RawData!P$2:P$1048576,MATCH(FmtData!$B$4+(ROW()-10),RawData!$A$2:$A$1048576,0))</f>
        <v>#N/A</v>
      </c>
      <c r="Q2060" t="e">
        <f>INDEX(RawData!Q$2:Q$1048576,MATCH(FmtData!$B$4+(ROW()-10),RawData!$A$2:$A$1048576,0))</f>
        <v>#N/A</v>
      </c>
      <c r="R2060" t="e">
        <f>INDEX(RawData!R$2:R$1048576,MATCH(FmtData!$B$4+(ROW()-10),RawData!$A$2:$A$1048576,0))</f>
        <v>#N/A</v>
      </c>
      <c r="S2060" t="e">
        <f>INDEX(RawData!S$2:S$1048576,MATCH(FmtData!$B$4+(ROW()-10),RawData!$A$2:$A$1048576,0))</f>
        <v>#N/A</v>
      </c>
      <c r="T2060" t="e">
        <f>INDEX(RawData!T$2:T$1048576,MATCH(FmtData!$B$4+(ROW()-10),RawData!$A$2:$A$1048576,0))</f>
        <v>#N/A</v>
      </c>
      <c r="U2060" t="e">
        <f>INDEX(RawData!U$2:U$1048576,MATCH(FmtData!$B$4+(ROW()-10),RawData!$A$2:$A$1048576,0))</f>
        <v>#N/A</v>
      </c>
      <c r="V2060" t="e">
        <f>INDEX(RawData!V$2:V$1048576,MATCH(FmtData!$B$4+(ROW()-10),RawData!$A$2:$A$1048576,0))</f>
        <v>#N/A</v>
      </c>
      <c r="W2060" s="8" t="e">
        <f t="shared" si="675"/>
        <v>#N/A</v>
      </c>
      <c r="X2060" s="8" t="e">
        <f t="shared" si="672"/>
        <v>#N/A</v>
      </c>
      <c r="Y2060" s="8" t="e">
        <f t="shared" si="673"/>
        <v>#N/A</v>
      </c>
      <c r="Z2060" s="8" t="e">
        <f t="shared" si="676"/>
        <v>#N/A</v>
      </c>
      <c r="AA2060" s="8" t="e">
        <f t="shared" si="677"/>
        <v>#N/A</v>
      </c>
      <c r="AB2060" s="8" t="e">
        <f t="shared" si="674"/>
        <v>#N/A</v>
      </c>
      <c r="AC2060" s="6" t="e">
        <f t="shared" ref="AC2060:AC2123" si="692">Q2060-$Q$10</f>
        <v>#N/A</v>
      </c>
      <c r="AD2060" s="41" t="e">
        <f t="shared" si="678"/>
        <v>#N/A</v>
      </c>
      <c r="AE2060" s="15" t="e">
        <f t="shared" si="679"/>
        <v>#N/A</v>
      </c>
      <c r="AF2060" s="15" t="e">
        <f t="shared" si="680"/>
        <v>#N/A</v>
      </c>
      <c r="AG2060" s="15" t="e">
        <f t="shared" si="681"/>
        <v>#N/A</v>
      </c>
      <c r="AH2060" s="15" t="e">
        <f t="shared" si="682"/>
        <v>#N/A</v>
      </c>
      <c r="AI2060" s="17" t="e">
        <f t="shared" si="683"/>
        <v>#N/A</v>
      </c>
      <c r="AJ2060" s="17" t="e">
        <f t="shared" si="684"/>
        <v>#N/A</v>
      </c>
      <c r="AK2060" s="17" t="e">
        <f t="shared" si="685"/>
        <v>#N/A</v>
      </c>
      <c r="AL2060" s="17" t="e">
        <f t="shared" si="686"/>
        <v>#N/A</v>
      </c>
      <c r="AM2060" s="17" t="e">
        <f t="shared" si="687"/>
        <v>#N/A</v>
      </c>
      <c r="AN2060" s="17" t="e">
        <f t="shared" si="688"/>
        <v>#N/A</v>
      </c>
      <c r="AO2060" s="17" t="e">
        <f>$AM$6*E2060^3+$AN$6*E2060^2+$AO$6*E2060</f>
        <v>#N/A</v>
      </c>
      <c r="AP2060" s="17" t="e">
        <f t="shared" si="689"/>
        <v>#N/A</v>
      </c>
      <c r="AQ2060" s="17" t="e">
        <f t="shared" si="690"/>
        <v>#N/A</v>
      </c>
      <c r="AR2060" s="17" t="e">
        <f t="shared" si="691"/>
        <v>#N/A</v>
      </c>
    </row>
    <row r="2061" spans="2:44" x14ac:dyDescent="0.25">
      <c r="B2061" t="e">
        <f>INDEX(RawData!$A$2:$A$1048576,MATCH(FmtData!$B$4+(ROW()-10),RawData!$A$2:$A$1048576,0))</f>
        <v>#N/A</v>
      </c>
      <c r="C206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#N/A</v>
      </c>
      <c r="D2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1" s="63" t="e">
        <f>INDEX(RawData!E$2:E$1048576,MATCH(FmtData!$B$4+(ROW()-10),RawData!$A$2:$A$1048576,0))</f>
        <v>#N/A</v>
      </c>
      <c r="F2061" t="e">
        <f>INDEX(RawData!F$2:F$1048576,MATCH(FmtData!$B$4+(ROW()-10),RawData!$A$2:$A$1048576,0))</f>
        <v>#N/A</v>
      </c>
      <c r="G2061" t="e">
        <f>INDEX(RawData!G$2:G$1048576,MATCH(FmtData!$B$4+(ROW()-10),RawData!$A$2:$A$1048576,0))</f>
        <v>#N/A</v>
      </c>
      <c r="H2061" t="e">
        <f>INDEX(RawData!H$2:H$1048576,MATCH(FmtData!$B$4+(ROW()-10),RawData!$A$2:$A$1048576,0))</f>
        <v>#N/A</v>
      </c>
      <c r="I2061" t="e">
        <f>INDEX(RawData!I$2:I$1048576,MATCH(FmtData!$B$4+(ROW()-10),RawData!$A$2:$A$1048576,0))</f>
        <v>#N/A</v>
      </c>
      <c r="J2061" t="e">
        <f>INDEX(RawData!J$2:J$1048576,MATCH(FmtData!$B$4+(ROW()-10),RawData!$A$2:$A$1048576,0))</f>
        <v>#N/A</v>
      </c>
      <c r="K2061" t="e">
        <f>INDEX(RawData!K$2:K$1048576,MATCH(FmtData!$B$4+(ROW()-10),RawData!$A$2:$A$1048576,0))</f>
        <v>#N/A</v>
      </c>
      <c r="L2061" t="e">
        <f>INDEX(RawData!L$2:L$1048576,MATCH(FmtData!$B$4+(ROW()-10),RawData!$A$2:$A$1048576,0))</f>
        <v>#N/A</v>
      </c>
      <c r="M2061" t="e">
        <f>INDEX(RawData!M$2:M$1048576,MATCH(FmtData!$B$4+(ROW()-10),RawData!$A$2:$A$1048576,0))</f>
        <v>#N/A</v>
      </c>
      <c r="N2061" t="e">
        <f>INDEX(RawData!N$2:N$1048576,MATCH(FmtData!$B$4+(ROW()-10),RawData!$A$2:$A$1048576,0))</f>
        <v>#N/A</v>
      </c>
      <c r="O2061" t="e">
        <f>INDEX(RawData!O$2:O$1048576,MATCH(FmtData!$B$4+(ROW()-10),RawData!$A$2:$A$1048576,0))</f>
        <v>#N/A</v>
      </c>
      <c r="P2061" t="e">
        <f>INDEX(RawData!P$2:P$1048576,MATCH(FmtData!$B$4+(ROW()-10),RawData!$A$2:$A$1048576,0))</f>
        <v>#N/A</v>
      </c>
      <c r="Q2061" t="e">
        <f>INDEX(RawData!Q$2:Q$1048576,MATCH(FmtData!$B$4+(ROW()-10),RawData!$A$2:$A$1048576,0))</f>
        <v>#N/A</v>
      </c>
      <c r="R2061" t="e">
        <f>INDEX(RawData!R$2:R$1048576,MATCH(FmtData!$B$4+(ROW()-10),RawData!$A$2:$A$1048576,0))</f>
        <v>#N/A</v>
      </c>
      <c r="S2061" t="e">
        <f>INDEX(RawData!S$2:S$1048576,MATCH(FmtData!$B$4+(ROW()-10),RawData!$A$2:$A$1048576,0))</f>
        <v>#N/A</v>
      </c>
      <c r="T2061" t="e">
        <f>INDEX(RawData!T$2:T$1048576,MATCH(FmtData!$B$4+(ROW()-10),RawData!$A$2:$A$1048576,0))</f>
        <v>#N/A</v>
      </c>
      <c r="U2061" t="e">
        <f>INDEX(RawData!U$2:U$1048576,MATCH(FmtData!$B$4+(ROW()-10),RawData!$A$2:$A$1048576,0))</f>
        <v>#N/A</v>
      </c>
      <c r="V2061" t="e">
        <f>INDEX(RawData!V$2:V$1048576,MATCH(FmtData!$B$4+(ROW()-10),RawData!$A$2:$A$1048576,0))</f>
        <v>#N/A</v>
      </c>
      <c r="W2061" s="8" t="e">
        <f t="shared" si="675"/>
        <v>#N/A</v>
      </c>
      <c r="X2061" s="8" t="e">
        <f t="shared" si="672"/>
        <v>#N/A</v>
      </c>
      <c r="Y2061" s="8" t="e">
        <f t="shared" si="673"/>
        <v>#N/A</v>
      </c>
      <c r="Z2061" s="8" t="e">
        <f t="shared" si="676"/>
        <v>#N/A</v>
      </c>
      <c r="AA2061" s="8" t="e">
        <f t="shared" si="677"/>
        <v>#N/A</v>
      </c>
      <c r="AB2061" s="8" t="e">
        <f t="shared" si="674"/>
        <v>#N/A</v>
      </c>
      <c r="AC2061" s="6" t="e">
        <f t="shared" si="692"/>
        <v>#N/A</v>
      </c>
      <c r="AD2061" s="41" t="e">
        <f t="shared" si="678"/>
        <v>#N/A</v>
      </c>
      <c r="AE2061" s="15" t="e">
        <f t="shared" si="679"/>
        <v>#N/A</v>
      </c>
      <c r="AF2061" s="15" t="e">
        <f t="shared" si="680"/>
        <v>#N/A</v>
      </c>
      <c r="AG2061" s="15" t="e">
        <f t="shared" si="681"/>
        <v>#N/A</v>
      </c>
      <c r="AH2061" s="15" t="e">
        <f t="shared" si="682"/>
        <v>#N/A</v>
      </c>
      <c r="AI2061" s="17" t="e">
        <f t="shared" si="683"/>
        <v>#N/A</v>
      </c>
      <c r="AJ2061" s="17" t="e">
        <f t="shared" si="684"/>
        <v>#N/A</v>
      </c>
      <c r="AK2061" s="17" t="e">
        <f t="shared" si="685"/>
        <v>#N/A</v>
      </c>
      <c r="AL2061" s="17" t="e">
        <f t="shared" si="686"/>
        <v>#N/A</v>
      </c>
      <c r="AM2061" s="17" t="e">
        <f t="shared" si="687"/>
        <v>#N/A</v>
      </c>
      <c r="AN2061" s="17" t="e">
        <f t="shared" si="688"/>
        <v>#N/A</v>
      </c>
      <c r="AO2061" s="17" t="e">
        <f>$AM$6*E2061^3+$AN$6*E2061^2+$AO$6*E2061</f>
        <v>#N/A</v>
      </c>
      <c r="AP2061" s="17" t="e">
        <f t="shared" si="689"/>
        <v>#N/A</v>
      </c>
      <c r="AQ2061" s="17" t="e">
        <f t="shared" si="690"/>
        <v>#N/A</v>
      </c>
      <c r="AR2061" s="17" t="e">
        <f t="shared" si="691"/>
        <v>#N/A</v>
      </c>
    </row>
    <row r="2062" spans="2:44" x14ac:dyDescent="0.25">
      <c r="B2062" t="e">
        <f>INDEX(RawData!$A$2:$A$1048576,MATCH(FmtData!$B$4+(ROW()-10),RawData!$A$2:$A$1048576,0))</f>
        <v>#N/A</v>
      </c>
      <c r="C206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#N/A</v>
      </c>
      <c r="D2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2" s="63" t="e">
        <f>INDEX(RawData!E$2:E$1048576,MATCH(FmtData!$B$4+(ROW()-10),RawData!$A$2:$A$1048576,0))</f>
        <v>#N/A</v>
      </c>
      <c r="F2062" t="e">
        <f>INDEX(RawData!F$2:F$1048576,MATCH(FmtData!$B$4+(ROW()-10),RawData!$A$2:$A$1048576,0))</f>
        <v>#N/A</v>
      </c>
      <c r="G2062" t="e">
        <f>INDEX(RawData!G$2:G$1048576,MATCH(FmtData!$B$4+(ROW()-10),RawData!$A$2:$A$1048576,0))</f>
        <v>#N/A</v>
      </c>
      <c r="H2062" t="e">
        <f>INDEX(RawData!H$2:H$1048576,MATCH(FmtData!$B$4+(ROW()-10),RawData!$A$2:$A$1048576,0))</f>
        <v>#N/A</v>
      </c>
      <c r="I2062" t="e">
        <f>INDEX(RawData!I$2:I$1048576,MATCH(FmtData!$B$4+(ROW()-10),RawData!$A$2:$A$1048576,0))</f>
        <v>#N/A</v>
      </c>
      <c r="J2062" t="e">
        <f>INDEX(RawData!J$2:J$1048576,MATCH(FmtData!$B$4+(ROW()-10),RawData!$A$2:$A$1048576,0))</f>
        <v>#N/A</v>
      </c>
      <c r="K2062" t="e">
        <f>INDEX(RawData!K$2:K$1048576,MATCH(FmtData!$B$4+(ROW()-10),RawData!$A$2:$A$1048576,0))</f>
        <v>#N/A</v>
      </c>
      <c r="L2062" t="e">
        <f>INDEX(RawData!L$2:L$1048576,MATCH(FmtData!$B$4+(ROW()-10),RawData!$A$2:$A$1048576,0))</f>
        <v>#N/A</v>
      </c>
      <c r="M2062" t="e">
        <f>INDEX(RawData!M$2:M$1048576,MATCH(FmtData!$B$4+(ROW()-10),RawData!$A$2:$A$1048576,0))</f>
        <v>#N/A</v>
      </c>
      <c r="N2062" t="e">
        <f>INDEX(RawData!N$2:N$1048576,MATCH(FmtData!$B$4+(ROW()-10),RawData!$A$2:$A$1048576,0))</f>
        <v>#N/A</v>
      </c>
      <c r="O2062" t="e">
        <f>INDEX(RawData!O$2:O$1048576,MATCH(FmtData!$B$4+(ROW()-10),RawData!$A$2:$A$1048576,0))</f>
        <v>#N/A</v>
      </c>
      <c r="P2062" t="e">
        <f>INDEX(RawData!P$2:P$1048576,MATCH(FmtData!$B$4+(ROW()-10),RawData!$A$2:$A$1048576,0))</f>
        <v>#N/A</v>
      </c>
      <c r="Q2062" t="e">
        <f>INDEX(RawData!Q$2:Q$1048576,MATCH(FmtData!$B$4+(ROW()-10),RawData!$A$2:$A$1048576,0))</f>
        <v>#N/A</v>
      </c>
      <c r="R2062" t="e">
        <f>INDEX(RawData!R$2:R$1048576,MATCH(FmtData!$B$4+(ROW()-10),RawData!$A$2:$A$1048576,0))</f>
        <v>#N/A</v>
      </c>
      <c r="S2062" t="e">
        <f>INDEX(RawData!S$2:S$1048576,MATCH(FmtData!$B$4+(ROW()-10),RawData!$A$2:$A$1048576,0))</f>
        <v>#N/A</v>
      </c>
      <c r="T2062" t="e">
        <f>INDEX(RawData!T$2:T$1048576,MATCH(FmtData!$B$4+(ROW()-10),RawData!$A$2:$A$1048576,0))</f>
        <v>#N/A</v>
      </c>
      <c r="U2062" t="e">
        <f>INDEX(RawData!U$2:U$1048576,MATCH(FmtData!$B$4+(ROW()-10),RawData!$A$2:$A$1048576,0))</f>
        <v>#N/A</v>
      </c>
      <c r="V2062" t="e">
        <f>INDEX(RawData!V$2:V$1048576,MATCH(FmtData!$B$4+(ROW()-10),RawData!$A$2:$A$1048576,0))</f>
        <v>#N/A</v>
      </c>
      <c r="W2062" s="8" t="e">
        <f t="shared" si="675"/>
        <v>#N/A</v>
      </c>
      <c r="X2062" s="8" t="e">
        <f t="shared" si="672"/>
        <v>#N/A</v>
      </c>
      <c r="Y2062" s="8" t="e">
        <f t="shared" si="673"/>
        <v>#N/A</v>
      </c>
      <c r="Z2062" s="8" t="e">
        <f t="shared" si="676"/>
        <v>#N/A</v>
      </c>
      <c r="AA2062" s="8" t="e">
        <f t="shared" si="677"/>
        <v>#N/A</v>
      </c>
      <c r="AB2062" s="8" t="e">
        <f t="shared" si="674"/>
        <v>#N/A</v>
      </c>
      <c r="AC2062" s="6" t="e">
        <f t="shared" si="692"/>
        <v>#N/A</v>
      </c>
      <c r="AD2062" s="41" t="e">
        <f t="shared" si="678"/>
        <v>#N/A</v>
      </c>
      <c r="AE2062" s="15" t="e">
        <f t="shared" si="679"/>
        <v>#N/A</v>
      </c>
      <c r="AF2062" s="15" t="e">
        <f t="shared" si="680"/>
        <v>#N/A</v>
      </c>
      <c r="AG2062" s="15" t="e">
        <f t="shared" si="681"/>
        <v>#N/A</v>
      </c>
      <c r="AH2062" s="15" t="e">
        <f t="shared" si="682"/>
        <v>#N/A</v>
      </c>
      <c r="AI2062" s="17" t="e">
        <f t="shared" si="683"/>
        <v>#N/A</v>
      </c>
      <c r="AJ2062" s="17" t="e">
        <f t="shared" si="684"/>
        <v>#N/A</v>
      </c>
      <c r="AK2062" s="17" t="e">
        <f t="shared" si="685"/>
        <v>#N/A</v>
      </c>
      <c r="AL2062" s="17" t="e">
        <f t="shared" si="686"/>
        <v>#N/A</v>
      </c>
      <c r="AM2062" s="17" t="e">
        <f t="shared" si="687"/>
        <v>#N/A</v>
      </c>
      <c r="AN2062" s="17" t="e">
        <f t="shared" si="688"/>
        <v>#N/A</v>
      </c>
      <c r="AO2062" s="17" t="e">
        <f>$AM$6*E2062^3+$AN$6*E2062^2+$AO$6*E2062</f>
        <v>#N/A</v>
      </c>
      <c r="AP2062" s="17" t="e">
        <f t="shared" si="689"/>
        <v>#N/A</v>
      </c>
      <c r="AQ2062" s="17" t="e">
        <f t="shared" si="690"/>
        <v>#N/A</v>
      </c>
      <c r="AR2062" s="17" t="e">
        <f t="shared" si="691"/>
        <v>#N/A</v>
      </c>
    </row>
    <row r="2063" spans="2:44" x14ac:dyDescent="0.25">
      <c r="B2063" t="e">
        <f>INDEX(RawData!$A$2:$A$1048576,MATCH(FmtData!$B$4+(ROW()-10),RawData!$A$2:$A$1048576,0))</f>
        <v>#N/A</v>
      </c>
      <c r="C206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#N/A</v>
      </c>
      <c r="D2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3" s="63" t="e">
        <f>INDEX(RawData!E$2:E$1048576,MATCH(FmtData!$B$4+(ROW()-10),RawData!$A$2:$A$1048576,0))</f>
        <v>#N/A</v>
      </c>
      <c r="F2063" t="e">
        <f>INDEX(RawData!F$2:F$1048576,MATCH(FmtData!$B$4+(ROW()-10),RawData!$A$2:$A$1048576,0))</f>
        <v>#N/A</v>
      </c>
      <c r="G2063" t="e">
        <f>INDEX(RawData!G$2:G$1048576,MATCH(FmtData!$B$4+(ROW()-10),RawData!$A$2:$A$1048576,0))</f>
        <v>#N/A</v>
      </c>
      <c r="H2063" t="e">
        <f>INDEX(RawData!H$2:H$1048576,MATCH(FmtData!$B$4+(ROW()-10),RawData!$A$2:$A$1048576,0))</f>
        <v>#N/A</v>
      </c>
      <c r="I2063" t="e">
        <f>INDEX(RawData!I$2:I$1048576,MATCH(FmtData!$B$4+(ROW()-10),RawData!$A$2:$A$1048576,0))</f>
        <v>#N/A</v>
      </c>
      <c r="J2063" t="e">
        <f>INDEX(RawData!J$2:J$1048576,MATCH(FmtData!$B$4+(ROW()-10),RawData!$A$2:$A$1048576,0))</f>
        <v>#N/A</v>
      </c>
      <c r="K2063" t="e">
        <f>INDEX(RawData!K$2:K$1048576,MATCH(FmtData!$B$4+(ROW()-10),RawData!$A$2:$A$1048576,0))</f>
        <v>#N/A</v>
      </c>
      <c r="L2063" t="e">
        <f>INDEX(RawData!L$2:L$1048576,MATCH(FmtData!$B$4+(ROW()-10),RawData!$A$2:$A$1048576,0))</f>
        <v>#N/A</v>
      </c>
      <c r="M2063" t="e">
        <f>INDEX(RawData!M$2:M$1048576,MATCH(FmtData!$B$4+(ROW()-10),RawData!$A$2:$A$1048576,0))</f>
        <v>#N/A</v>
      </c>
      <c r="N2063" t="e">
        <f>INDEX(RawData!N$2:N$1048576,MATCH(FmtData!$B$4+(ROW()-10),RawData!$A$2:$A$1048576,0))</f>
        <v>#N/A</v>
      </c>
      <c r="O2063" t="e">
        <f>INDEX(RawData!O$2:O$1048576,MATCH(FmtData!$B$4+(ROW()-10),RawData!$A$2:$A$1048576,0))</f>
        <v>#N/A</v>
      </c>
      <c r="P2063" t="e">
        <f>INDEX(RawData!P$2:P$1048576,MATCH(FmtData!$B$4+(ROW()-10),RawData!$A$2:$A$1048576,0))</f>
        <v>#N/A</v>
      </c>
      <c r="Q2063" t="e">
        <f>INDEX(RawData!Q$2:Q$1048576,MATCH(FmtData!$B$4+(ROW()-10),RawData!$A$2:$A$1048576,0))</f>
        <v>#N/A</v>
      </c>
      <c r="R2063" t="e">
        <f>INDEX(RawData!R$2:R$1048576,MATCH(FmtData!$B$4+(ROW()-10),RawData!$A$2:$A$1048576,0))</f>
        <v>#N/A</v>
      </c>
      <c r="S2063" t="e">
        <f>INDEX(RawData!S$2:S$1048576,MATCH(FmtData!$B$4+(ROW()-10),RawData!$A$2:$A$1048576,0))</f>
        <v>#N/A</v>
      </c>
      <c r="T2063" t="e">
        <f>INDEX(RawData!T$2:T$1048576,MATCH(FmtData!$B$4+(ROW()-10),RawData!$A$2:$A$1048576,0))</f>
        <v>#N/A</v>
      </c>
      <c r="U2063" t="e">
        <f>INDEX(RawData!U$2:U$1048576,MATCH(FmtData!$B$4+(ROW()-10),RawData!$A$2:$A$1048576,0))</f>
        <v>#N/A</v>
      </c>
      <c r="V2063" t="e">
        <f>INDEX(RawData!V$2:V$1048576,MATCH(FmtData!$B$4+(ROW()-10),RawData!$A$2:$A$1048576,0))</f>
        <v>#N/A</v>
      </c>
      <c r="W2063" s="8" t="e">
        <f t="shared" si="675"/>
        <v>#N/A</v>
      </c>
      <c r="X2063" s="8" t="e">
        <f t="shared" si="672"/>
        <v>#N/A</v>
      </c>
      <c r="Y2063" s="8" t="e">
        <f t="shared" si="673"/>
        <v>#N/A</v>
      </c>
      <c r="Z2063" s="8" t="e">
        <f t="shared" si="676"/>
        <v>#N/A</v>
      </c>
      <c r="AA2063" s="8" t="e">
        <f t="shared" si="677"/>
        <v>#N/A</v>
      </c>
      <c r="AB2063" s="8" t="e">
        <f t="shared" si="674"/>
        <v>#N/A</v>
      </c>
      <c r="AC2063" s="6" t="e">
        <f t="shared" si="692"/>
        <v>#N/A</v>
      </c>
      <c r="AD2063" s="41" t="e">
        <f t="shared" si="678"/>
        <v>#N/A</v>
      </c>
      <c r="AE2063" s="15" t="e">
        <f t="shared" si="679"/>
        <v>#N/A</v>
      </c>
      <c r="AF2063" s="15" t="e">
        <f t="shared" si="680"/>
        <v>#N/A</v>
      </c>
      <c r="AG2063" s="15" t="e">
        <f t="shared" si="681"/>
        <v>#N/A</v>
      </c>
      <c r="AH2063" s="15" t="e">
        <f t="shared" si="682"/>
        <v>#N/A</v>
      </c>
      <c r="AI2063" s="17" t="e">
        <f t="shared" si="683"/>
        <v>#N/A</v>
      </c>
      <c r="AJ2063" s="17" t="e">
        <f t="shared" si="684"/>
        <v>#N/A</v>
      </c>
      <c r="AK2063" s="17" t="e">
        <f t="shared" si="685"/>
        <v>#N/A</v>
      </c>
      <c r="AL2063" s="17" t="e">
        <f t="shared" si="686"/>
        <v>#N/A</v>
      </c>
      <c r="AM2063" s="17" t="e">
        <f t="shared" si="687"/>
        <v>#N/A</v>
      </c>
      <c r="AN2063" s="17" t="e">
        <f t="shared" si="688"/>
        <v>#N/A</v>
      </c>
      <c r="AO2063" s="17" t="e">
        <f>$AM$6*E2063^3+$AN$6*E2063^2+$AO$6*E2063</f>
        <v>#N/A</v>
      </c>
      <c r="AP2063" s="17" t="e">
        <f t="shared" si="689"/>
        <v>#N/A</v>
      </c>
      <c r="AQ2063" s="17" t="e">
        <f t="shared" si="690"/>
        <v>#N/A</v>
      </c>
      <c r="AR2063" s="17" t="e">
        <f t="shared" si="691"/>
        <v>#N/A</v>
      </c>
    </row>
    <row r="2064" spans="2:44" x14ac:dyDescent="0.25">
      <c r="B2064" t="e">
        <f>INDEX(RawData!$A$2:$A$1048576,MATCH(FmtData!$B$4+(ROW()-10),RawData!$A$2:$A$1048576,0))</f>
        <v>#N/A</v>
      </c>
      <c r="C206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#N/A</v>
      </c>
      <c r="D2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4" s="63" t="e">
        <f>INDEX(RawData!E$2:E$1048576,MATCH(FmtData!$B$4+(ROW()-10),RawData!$A$2:$A$1048576,0))</f>
        <v>#N/A</v>
      </c>
      <c r="F2064" t="e">
        <f>INDEX(RawData!F$2:F$1048576,MATCH(FmtData!$B$4+(ROW()-10),RawData!$A$2:$A$1048576,0))</f>
        <v>#N/A</v>
      </c>
      <c r="G2064" t="e">
        <f>INDEX(RawData!G$2:G$1048576,MATCH(FmtData!$B$4+(ROW()-10),RawData!$A$2:$A$1048576,0))</f>
        <v>#N/A</v>
      </c>
      <c r="H2064" t="e">
        <f>INDEX(RawData!H$2:H$1048576,MATCH(FmtData!$B$4+(ROW()-10),RawData!$A$2:$A$1048576,0))</f>
        <v>#N/A</v>
      </c>
      <c r="I2064" t="e">
        <f>INDEX(RawData!I$2:I$1048576,MATCH(FmtData!$B$4+(ROW()-10),RawData!$A$2:$A$1048576,0))</f>
        <v>#N/A</v>
      </c>
      <c r="J2064" t="e">
        <f>INDEX(RawData!J$2:J$1048576,MATCH(FmtData!$B$4+(ROW()-10),RawData!$A$2:$A$1048576,0))</f>
        <v>#N/A</v>
      </c>
      <c r="K2064" t="e">
        <f>INDEX(RawData!K$2:K$1048576,MATCH(FmtData!$B$4+(ROW()-10),RawData!$A$2:$A$1048576,0))</f>
        <v>#N/A</v>
      </c>
      <c r="L2064" t="e">
        <f>INDEX(RawData!L$2:L$1048576,MATCH(FmtData!$B$4+(ROW()-10),RawData!$A$2:$A$1048576,0))</f>
        <v>#N/A</v>
      </c>
      <c r="M2064" t="e">
        <f>INDEX(RawData!M$2:M$1048576,MATCH(FmtData!$B$4+(ROW()-10),RawData!$A$2:$A$1048576,0))</f>
        <v>#N/A</v>
      </c>
      <c r="N2064" t="e">
        <f>INDEX(RawData!N$2:N$1048576,MATCH(FmtData!$B$4+(ROW()-10),RawData!$A$2:$A$1048576,0))</f>
        <v>#N/A</v>
      </c>
      <c r="O2064" t="e">
        <f>INDEX(RawData!O$2:O$1048576,MATCH(FmtData!$B$4+(ROW()-10),RawData!$A$2:$A$1048576,0))</f>
        <v>#N/A</v>
      </c>
      <c r="P2064" t="e">
        <f>INDEX(RawData!P$2:P$1048576,MATCH(FmtData!$B$4+(ROW()-10),RawData!$A$2:$A$1048576,0))</f>
        <v>#N/A</v>
      </c>
      <c r="Q2064" t="e">
        <f>INDEX(RawData!Q$2:Q$1048576,MATCH(FmtData!$B$4+(ROW()-10),RawData!$A$2:$A$1048576,0))</f>
        <v>#N/A</v>
      </c>
      <c r="R2064" t="e">
        <f>INDEX(RawData!R$2:R$1048576,MATCH(FmtData!$B$4+(ROW()-10),RawData!$A$2:$A$1048576,0))</f>
        <v>#N/A</v>
      </c>
      <c r="S2064" t="e">
        <f>INDEX(RawData!S$2:S$1048576,MATCH(FmtData!$B$4+(ROW()-10),RawData!$A$2:$A$1048576,0))</f>
        <v>#N/A</v>
      </c>
      <c r="T2064" t="e">
        <f>INDEX(RawData!T$2:T$1048576,MATCH(FmtData!$B$4+(ROW()-10),RawData!$A$2:$A$1048576,0))</f>
        <v>#N/A</v>
      </c>
      <c r="U2064" t="e">
        <f>INDEX(RawData!U$2:U$1048576,MATCH(FmtData!$B$4+(ROW()-10),RawData!$A$2:$A$1048576,0))</f>
        <v>#N/A</v>
      </c>
      <c r="V2064" t="e">
        <f>INDEX(RawData!V$2:V$1048576,MATCH(FmtData!$B$4+(ROW()-10),RawData!$A$2:$A$1048576,0))</f>
        <v>#N/A</v>
      </c>
      <c r="W2064" s="8" t="e">
        <f t="shared" si="675"/>
        <v>#N/A</v>
      </c>
      <c r="X2064" s="8" t="e">
        <f t="shared" si="672"/>
        <v>#N/A</v>
      </c>
      <c r="Y2064" s="8" t="e">
        <f t="shared" si="673"/>
        <v>#N/A</v>
      </c>
      <c r="Z2064" s="8" t="e">
        <f t="shared" si="676"/>
        <v>#N/A</v>
      </c>
      <c r="AA2064" s="8" t="e">
        <f t="shared" si="677"/>
        <v>#N/A</v>
      </c>
      <c r="AB2064" s="8" t="e">
        <f t="shared" si="674"/>
        <v>#N/A</v>
      </c>
      <c r="AC2064" s="6" t="e">
        <f t="shared" si="692"/>
        <v>#N/A</v>
      </c>
      <c r="AD2064" s="41" t="e">
        <f t="shared" si="678"/>
        <v>#N/A</v>
      </c>
      <c r="AE2064" s="15" t="e">
        <f t="shared" si="679"/>
        <v>#N/A</v>
      </c>
      <c r="AF2064" s="15" t="e">
        <f t="shared" si="680"/>
        <v>#N/A</v>
      </c>
      <c r="AG2064" s="15" t="e">
        <f t="shared" si="681"/>
        <v>#N/A</v>
      </c>
      <c r="AH2064" s="15" t="e">
        <f t="shared" si="682"/>
        <v>#N/A</v>
      </c>
      <c r="AI2064" s="17" t="e">
        <f t="shared" si="683"/>
        <v>#N/A</v>
      </c>
      <c r="AJ2064" s="17" t="e">
        <f t="shared" si="684"/>
        <v>#N/A</v>
      </c>
      <c r="AK2064" s="17" t="e">
        <f t="shared" si="685"/>
        <v>#N/A</v>
      </c>
      <c r="AL2064" s="17" t="e">
        <f t="shared" si="686"/>
        <v>#N/A</v>
      </c>
      <c r="AM2064" s="17" t="e">
        <f t="shared" si="687"/>
        <v>#N/A</v>
      </c>
      <c r="AN2064" s="17" t="e">
        <f t="shared" si="688"/>
        <v>#N/A</v>
      </c>
      <c r="AO2064" s="17" t="e">
        <f>$AM$6*E2064^3+$AN$6*E2064^2+$AO$6*E2064</f>
        <v>#N/A</v>
      </c>
      <c r="AP2064" s="17" t="e">
        <f t="shared" si="689"/>
        <v>#N/A</v>
      </c>
      <c r="AQ2064" s="17" t="e">
        <f t="shared" si="690"/>
        <v>#N/A</v>
      </c>
      <c r="AR2064" s="17" t="e">
        <f t="shared" si="691"/>
        <v>#N/A</v>
      </c>
    </row>
    <row r="2065" spans="2:44" x14ac:dyDescent="0.25">
      <c r="B2065" t="e">
        <f>INDEX(RawData!$A$2:$A$1048576,MATCH(FmtData!$B$4+(ROW()-10),RawData!$A$2:$A$1048576,0))</f>
        <v>#N/A</v>
      </c>
      <c r="C206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#N/A</v>
      </c>
      <c r="D2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5" s="63" t="e">
        <f>INDEX(RawData!E$2:E$1048576,MATCH(FmtData!$B$4+(ROW()-10),RawData!$A$2:$A$1048576,0))</f>
        <v>#N/A</v>
      </c>
      <c r="F2065" t="e">
        <f>INDEX(RawData!F$2:F$1048576,MATCH(FmtData!$B$4+(ROW()-10),RawData!$A$2:$A$1048576,0))</f>
        <v>#N/A</v>
      </c>
      <c r="G2065" t="e">
        <f>INDEX(RawData!G$2:G$1048576,MATCH(FmtData!$B$4+(ROW()-10),RawData!$A$2:$A$1048576,0))</f>
        <v>#N/A</v>
      </c>
      <c r="H2065" t="e">
        <f>INDEX(RawData!H$2:H$1048576,MATCH(FmtData!$B$4+(ROW()-10),RawData!$A$2:$A$1048576,0))</f>
        <v>#N/A</v>
      </c>
      <c r="I2065" t="e">
        <f>INDEX(RawData!I$2:I$1048576,MATCH(FmtData!$B$4+(ROW()-10),RawData!$A$2:$A$1048576,0))</f>
        <v>#N/A</v>
      </c>
      <c r="J2065" t="e">
        <f>INDEX(RawData!J$2:J$1048576,MATCH(FmtData!$B$4+(ROW()-10),RawData!$A$2:$A$1048576,0))</f>
        <v>#N/A</v>
      </c>
      <c r="K2065" t="e">
        <f>INDEX(RawData!K$2:K$1048576,MATCH(FmtData!$B$4+(ROW()-10),RawData!$A$2:$A$1048576,0))</f>
        <v>#N/A</v>
      </c>
      <c r="L2065" t="e">
        <f>INDEX(RawData!L$2:L$1048576,MATCH(FmtData!$B$4+(ROW()-10),RawData!$A$2:$A$1048576,0))</f>
        <v>#N/A</v>
      </c>
      <c r="M2065" t="e">
        <f>INDEX(RawData!M$2:M$1048576,MATCH(FmtData!$B$4+(ROW()-10),RawData!$A$2:$A$1048576,0))</f>
        <v>#N/A</v>
      </c>
      <c r="N2065" t="e">
        <f>INDEX(RawData!N$2:N$1048576,MATCH(FmtData!$B$4+(ROW()-10),RawData!$A$2:$A$1048576,0))</f>
        <v>#N/A</v>
      </c>
      <c r="O2065" t="e">
        <f>INDEX(RawData!O$2:O$1048576,MATCH(FmtData!$B$4+(ROW()-10),RawData!$A$2:$A$1048576,0))</f>
        <v>#N/A</v>
      </c>
      <c r="P2065" t="e">
        <f>INDEX(RawData!P$2:P$1048576,MATCH(FmtData!$B$4+(ROW()-10),RawData!$A$2:$A$1048576,0))</f>
        <v>#N/A</v>
      </c>
      <c r="Q2065" t="e">
        <f>INDEX(RawData!Q$2:Q$1048576,MATCH(FmtData!$B$4+(ROW()-10),RawData!$A$2:$A$1048576,0))</f>
        <v>#N/A</v>
      </c>
      <c r="R2065" t="e">
        <f>INDEX(RawData!R$2:R$1048576,MATCH(FmtData!$B$4+(ROW()-10),RawData!$A$2:$A$1048576,0))</f>
        <v>#N/A</v>
      </c>
      <c r="S2065" t="e">
        <f>INDEX(RawData!S$2:S$1048576,MATCH(FmtData!$B$4+(ROW()-10),RawData!$A$2:$A$1048576,0))</f>
        <v>#N/A</v>
      </c>
      <c r="T2065" t="e">
        <f>INDEX(RawData!T$2:T$1048576,MATCH(FmtData!$B$4+(ROW()-10),RawData!$A$2:$A$1048576,0))</f>
        <v>#N/A</v>
      </c>
      <c r="U2065" t="e">
        <f>INDEX(RawData!U$2:U$1048576,MATCH(FmtData!$B$4+(ROW()-10),RawData!$A$2:$A$1048576,0))</f>
        <v>#N/A</v>
      </c>
      <c r="V2065" t="e">
        <f>INDEX(RawData!V$2:V$1048576,MATCH(FmtData!$B$4+(ROW()-10),RawData!$A$2:$A$1048576,0))</f>
        <v>#N/A</v>
      </c>
      <c r="W2065" s="8" t="e">
        <f t="shared" si="675"/>
        <v>#N/A</v>
      </c>
      <c r="X2065" s="8" t="e">
        <f t="shared" si="672"/>
        <v>#N/A</v>
      </c>
      <c r="Y2065" s="8" t="e">
        <f t="shared" si="673"/>
        <v>#N/A</v>
      </c>
      <c r="Z2065" s="8" t="e">
        <f t="shared" si="676"/>
        <v>#N/A</v>
      </c>
      <c r="AA2065" s="8" t="e">
        <f t="shared" si="677"/>
        <v>#N/A</v>
      </c>
      <c r="AB2065" s="8" t="e">
        <f t="shared" si="674"/>
        <v>#N/A</v>
      </c>
      <c r="AC2065" s="6" t="e">
        <f t="shared" si="692"/>
        <v>#N/A</v>
      </c>
      <c r="AD2065" s="41" t="e">
        <f t="shared" si="678"/>
        <v>#N/A</v>
      </c>
      <c r="AE2065" s="15" t="e">
        <f t="shared" si="679"/>
        <v>#N/A</v>
      </c>
      <c r="AF2065" s="15" t="e">
        <f t="shared" si="680"/>
        <v>#N/A</v>
      </c>
      <c r="AG2065" s="15" t="e">
        <f t="shared" si="681"/>
        <v>#N/A</v>
      </c>
      <c r="AH2065" s="15" t="e">
        <f t="shared" si="682"/>
        <v>#N/A</v>
      </c>
      <c r="AI2065" s="17" t="e">
        <f t="shared" si="683"/>
        <v>#N/A</v>
      </c>
      <c r="AJ2065" s="17" t="e">
        <f t="shared" si="684"/>
        <v>#N/A</v>
      </c>
      <c r="AK2065" s="17" t="e">
        <f t="shared" si="685"/>
        <v>#N/A</v>
      </c>
      <c r="AL2065" s="17" t="e">
        <f t="shared" si="686"/>
        <v>#N/A</v>
      </c>
      <c r="AM2065" s="17" t="e">
        <f t="shared" si="687"/>
        <v>#N/A</v>
      </c>
      <c r="AN2065" s="17" t="e">
        <f t="shared" si="688"/>
        <v>#N/A</v>
      </c>
      <c r="AO2065" s="17" t="e">
        <f>$AM$6*E2065^3+$AN$6*E2065^2+$AO$6*E2065</f>
        <v>#N/A</v>
      </c>
      <c r="AP2065" s="17" t="e">
        <f t="shared" si="689"/>
        <v>#N/A</v>
      </c>
      <c r="AQ2065" s="17" t="e">
        <f t="shared" si="690"/>
        <v>#N/A</v>
      </c>
      <c r="AR2065" s="17" t="e">
        <f t="shared" si="691"/>
        <v>#N/A</v>
      </c>
    </row>
    <row r="2066" spans="2:44" x14ac:dyDescent="0.25">
      <c r="B2066" t="e">
        <f>INDEX(RawData!$A$2:$A$1048576,MATCH(FmtData!$B$4+(ROW()-10),RawData!$A$2:$A$1048576,0))</f>
        <v>#N/A</v>
      </c>
      <c r="C206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#N/A</v>
      </c>
      <c r="D2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6" s="63" t="e">
        <f>INDEX(RawData!E$2:E$1048576,MATCH(FmtData!$B$4+(ROW()-10),RawData!$A$2:$A$1048576,0))</f>
        <v>#N/A</v>
      </c>
      <c r="F2066" t="e">
        <f>INDEX(RawData!F$2:F$1048576,MATCH(FmtData!$B$4+(ROW()-10),RawData!$A$2:$A$1048576,0))</f>
        <v>#N/A</v>
      </c>
      <c r="G2066" t="e">
        <f>INDEX(RawData!G$2:G$1048576,MATCH(FmtData!$B$4+(ROW()-10),RawData!$A$2:$A$1048576,0))</f>
        <v>#N/A</v>
      </c>
      <c r="H2066" t="e">
        <f>INDEX(RawData!H$2:H$1048576,MATCH(FmtData!$B$4+(ROW()-10),RawData!$A$2:$A$1048576,0))</f>
        <v>#N/A</v>
      </c>
      <c r="I2066" t="e">
        <f>INDEX(RawData!I$2:I$1048576,MATCH(FmtData!$B$4+(ROW()-10),RawData!$A$2:$A$1048576,0))</f>
        <v>#N/A</v>
      </c>
      <c r="J2066" t="e">
        <f>INDEX(RawData!J$2:J$1048576,MATCH(FmtData!$B$4+(ROW()-10),RawData!$A$2:$A$1048576,0))</f>
        <v>#N/A</v>
      </c>
      <c r="K2066" t="e">
        <f>INDEX(RawData!K$2:K$1048576,MATCH(FmtData!$B$4+(ROW()-10),RawData!$A$2:$A$1048576,0))</f>
        <v>#N/A</v>
      </c>
      <c r="L2066" t="e">
        <f>INDEX(RawData!L$2:L$1048576,MATCH(FmtData!$B$4+(ROW()-10),RawData!$A$2:$A$1048576,0))</f>
        <v>#N/A</v>
      </c>
      <c r="M2066" t="e">
        <f>INDEX(RawData!M$2:M$1048576,MATCH(FmtData!$B$4+(ROW()-10),RawData!$A$2:$A$1048576,0))</f>
        <v>#N/A</v>
      </c>
      <c r="N2066" t="e">
        <f>INDEX(RawData!N$2:N$1048576,MATCH(FmtData!$B$4+(ROW()-10),RawData!$A$2:$A$1048576,0))</f>
        <v>#N/A</v>
      </c>
      <c r="O2066" t="e">
        <f>INDEX(RawData!O$2:O$1048576,MATCH(FmtData!$B$4+(ROW()-10),RawData!$A$2:$A$1048576,0))</f>
        <v>#N/A</v>
      </c>
      <c r="P2066" t="e">
        <f>INDEX(RawData!P$2:P$1048576,MATCH(FmtData!$B$4+(ROW()-10),RawData!$A$2:$A$1048576,0))</f>
        <v>#N/A</v>
      </c>
      <c r="Q2066" t="e">
        <f>INDEX(RawData!Q$2:Q$1048576,MATCH(FmtData!$B$4+(ROW()-10),RawData!$A$2:$A$1048576,0))</f>
        <v>#N/A</v>
      </c>
      <c r="R2066" t="e">
        <f>INDEX(RawData!R$2:R$1048576,MATCH(FmtData!$B$4+(ROW()-10),RawData!$A$2:$A$1048576,0))</f>
        <v>#N/A</v>
      </c>
      <c r="S2066" t="e">
        <f>INDEX(RawData!S$2:S$1048576,MATCH(FmtData!$B$4+(ROW()-10),RawData!$A$2:$A$1048576,0))</f>
        <v>#N/A</v>
      </c>
      <c r="T2066" t="e">
        <f>INDEX(RawData!T$2:T$1048576,MATCH(FmtData!$B$4+(ROW()-10),RawData!$A$2:$A$1048576,0))</f>
        <v>#N/A</v>
      </c>
      <c r="U2066" t="e">
        <f>INDEX(RawData!U$2:U$1048576,MATCH(FmtData!$B$4+(ROW()-10),RawData!$A$2:$A$1048576,0))</f>
        <v>#N/A</v>
      </c>
      <c r="V2066" t="e">
        <f>INDEX(RawData!V$2:V$1048576,MATCH(FmtData!$B$4+(ROW()-10),RawData!$A$2:$A$1048576,0))</f>
        <v>#N/A</v>
      </c>
      <c r="W2066" s="8" t="e">
        <f t="shared" si="675"/>
        <v>#N/A</v>
      </c>
      <c r="X2066" s="8" t="e">
        <f t="shared" si="672"/>
        <v>#N/A</v>
      </c>
      <c r="Y2066" s="8" t="e">
        <f t="shared" si="673"/>
        <v>#N/A</v>
      </c>
      <c r="Z2066" s="8" t="e">
        <f t="shared" si="676"/>
        <v>#N/A</v>
      </c>
      <c r="AA2066" s="8" t="e">
        <f t="shared" si="677"/>
        <v>#N/A</v>
      </c>
      <c r="AB2066" s="8" t="e">
        <f t="shared" si="674"/>
        <v>#N/A</v>
      </c>
      <c r="AC2066" s="6" t="e">
        <f t="shared" si="692"/>
        <v>#N/A</v>
      </c>
      <c r="AD2066" s="41" t="e">
        <f t="shared" si="678"/>
        <v>#N/A</v>
      </c>
      <c r="AE2066" s="15" t="e">
        <f t="shared" si="679"/>
        <v>#N/A</v>
      </c>
      <c r="AF2066" s="15" t="e">
        <f t="shared" si="680"/>
        <v>#N/A</v>
      </c>
      <c r="AG2066" s="15" t="e">
        <f t="shared" si="681"/>
        <v>#N/A</v>
      </c>
      <c r="AH2066" s="15" t="e">
        <f t="shared" si="682"/>
        <v>#N/A</v>
      </c>
      <c r="AI2066" s="17" t="e">
        <f t="shared" si="683"/>
        <v>#N/A</v>
      </c>
      <c r="AJ2066" s="17" t="e">
        <f t="shared" si="684"/>
        <v>#N/A</v>
      </c>
      <c r="AK2066" s="17" t="e">
        <f t="shared" si="685"/>
        <v>#N/A</v>
      </c>
      <c r="AL2066" s="17" t="e">
        <f t="shared" si="686"/>
        <v>#N/A</v>
      </c>
      <c r="AM2066" s="17" t="e">
        <f t="shared" si="687"/>
        <v>#N/A</v>
      </c>
      <c r="AN2066" s="17" t="e">
        <f t="shared" si="688"/>
        <v>#N/A</v>
      </c>
      <c r="AO2066" s="17" t="e">
        <f>$AM$6*E2066^3+$AN$6*E2066^2+$AO$6*E2066</f>
        <v>#N/A</v>
      </c>
      <c r="AP2066" s="17" t="e">
        <f t="shared" si="689"/>
        <v>#N/A</v>
      </c>
      <c r="AQ2066" s="17" t="e">
        <f t="shared" si="690"/>
        <v>#N/A</v>
      </c>
      <c r="AR2066" s="17" t="e">
        <f t="shared" si="691"/>
        <v>#N/A</v>
      </c>
    </row>
    <row r="2067" spans="2:44" x14ac:dyDescent="0.25">
      <c r="B2067" t="e">
        <f>INDEX(RawData!$A$2:$A$1048576,MATCH(FmtData!$B$4+(ROW()-10),RawData!$A$2:$A$1048576,0))</f>
        <v>#N/A</v>
      </c>
      <c r="C206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#N/A</v>
      </c>
      <c r="D2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7" s="63" t="e">
        <f>INDEX(RawData!E$2:E$1048576,MATCH(FmtData!$B$4+(ROW()-10),RawData!$A$2:$A$1048576,0))</f>
        <v>#N/A</v>
      </c>
      <c r="F2067" t="e">
        <f>INDEX(RawData!F$2:F$1048576,MATCH(FmtData!$B$4+(ROW()-10),RawData!$A$2:$A$1048576,0))</f>
        <v>#N/A</v>
      </c>
      <c r="G2067" t="e">
        <f>INDEX(RawData!G$2:G$1048576,MATCH(FmtData!$B$4+(ROW()-10),RawData!$A$2:$A$1048576,0))</f>
        <v>#N/A</v>
      </c>
      <c r="H2067" t="e">
        <f>INDEX(RawData!H$2:H$1048576,MATCH(FmtData!$B$4+(ROW()-10),RawData!$A$2:$A$1048576,0))</f>
        <v>#N/A</v>
      </c>
      <c r="I2067" t="e">
        <f>INDEX(RawData!I$2:I$1048576,MATCH(FmtData!$B$4+(ROW()-10),RawData!$A$2:$A$1048576,0))</f>
        <v>#N/A</v>
      </c>
      <c r="J2067" t="e">
        <f>INDEX(RawData!J$2:J$1048576,MATCH(FmtData!$B$4+(ROW()-10),RawData!$A$2:$A$1048576,0))</f>
        <v>#N/A</v>
      </c>
      <c r="K2067" t="e">
        <f>INDEX(RawData!K$2:K$1048576,MATCH(FmtData!$B$4+(ROW()-10),RawData!$A$2:$A$1048576,0))</f>
        <v>#N/A</v>
      </c>
      <c r="L2067" t="e">
        <f>INDEX(RawData!L$2:L$1048576,MATCH(FmtData!$B$4+(ROW()-10),RawData!$A$2:$A$1048576,0))</f>
        <v>#N/A</v>
      </c>
      <c r="M2067" t="e">
        <f>INDEX(RawData!M$2:M$1048576,MATCH(FmtData!$B$4+(ROW()-10),RawData!$A$2:$A$1048576,0))</f>
        <v>#N/A</v>
      </c>
      <c r="N2067" t="e">
        <f>INDEX(RawData!N$2:N$1048576,MATCH(FmtData!$B$4+(ROW()-10),RawData!$A$2:$A$1048576,0))</f>
        <v>#N/A</v>
      </c>
      <c r="O2067" t="e">
        <f>INDEX(RawData!O$2:O$1048576,MATCH(FmtData!$B$4+(ROW()-10),RawData!$A$2:$A$1048576,0))</f>
        <v>#N/A</v>
      </c>
      <c r="P2067" t="e">
        <f>INDEX(RawData!P$2:P$1048576,MATCH(FmtData!$B$4+(ROW()-10),RawData!$A$2:$A$1048576,0))</f>
        <v>#N/A</v>
      </c>
      <c r="Q2067" t="e">
        <f>INDEX(RawData!Q$2:Q$1048576,MATCH(FmtData!$B$4+(ROW()-10),RawData!$A$2:$A$1048576,0))</f>
        <v>#N/A</v>
      </c>
      <c r="R2067" t="e">
        <f>INDEX(RawData!R$2:R$1048576,MATCH(FmtData!$B$4+(ROW()-10),RawData!$A$2:$A$1048576,0))</f>
        <v>#N/A</v>
      </c>
      <c r="S2067" t="e">
        <f>INDEX(RawData!S$2:S$1048576,MATCH(FmtData!$B$4+(ROW()-10),RawData!$A$2:$A$1048576,0))</f>
        <v>#N/A</v>
      </c>
      <c r="T2067" t="e">
        <f>INDEX(RawData!T$2:T$1048576,MATCH(FmtData!$B$4+(ROW()-10),RawData!$A$2:$A$1048576,0))</f>
        <v>#N/A</v>
      </c>
      <c r="U2067" t="e">
        <f>INDEX(RawData!U$2:U$1048576,MATCH(FmtData!$B$4+(ROW()-10),RawData!$A$2:$A$1048576,0))</f>
        <v>#N/A</v>
      </c>
      <c r="V2067" t="e">
        <f>INDEX(RawData!V$2:V$1048576,MATCH(FmtData!$B$4+(ROW()-10),RawData!$A$2:$A$1048576,0))</f>
        <v>#N/A</v>
      </c>
      <c r="W2067" s="8" t="e">
        <f t="shared" si="675"/>
        <v>#N/A</v>
      </c>
      <c r="X2067" s="8" t="e">
        <f t="shared" si="672"/>
        <v>#N/A</v>
      </c>
      <c r="Y2067" s="8" t="e">
        <f t="shared" si="673"/>
        <v>#N/A</v>
      </c>
      <c r="Z2067" s="8" t="e">
        <f t="shared" si="676"/>
        <v>#N/A</v>
      </c>
      <c r="AA2067" s="8" t="e">
        <f t="shared" si="677"/>
        <v>#N/A</v>
      </c>
      <c r="AB2067" s="8" t="e">
        <f t="shared" si="674"/>
        <v>#N/A</v>
      </c>
      <c r="AC2067" s="6" t="e">
        <f t="shared" si="692"/>
        <v>#N/A</v>
      </c>
      <c r="AD2067" s="41" t="e">
        <f t="shared" si="678"/>
        <v>#N/A</v>
      </c>
      <c r="AE2067" s="15" t="e">
        <f t="shared" si="679"/>
        <v>#N/A</v>
      </c>
      <c r="AF2067" s="15" t="e">
        <f t="shared" si="680"/>
        <v>#N/A</v>
      </c>
      <c r="AG2067" s="15" t="e">
        <f t="shared" si="681"/>
        <v>#N/A</v>
      </c>
      <c r="AH2067" s="15" t="e">
        <f t="shared" si="682"/>
        <v>#N/A</v>
      </c>
      <c r="AI2067" s="17" t="e">
        <f t="shared" si="683"/>
        <v>#N/A</v>
      </c>
      <c r="AJ2067" s="17" t="e">
        <f t="shared" si="684"/>
        <v>#N/A</v>
      </c>
      <c r="AK2067" s="17" t="e">
        <f t="shared" si="685"/>
        <v>#N/A</v>
      </c>
      <c r="AL2067" s="17" t="e">
        <f t="shared" si="686"/>
        <v>#N/A</v>
      </c>
      <c r="AM2067" s="17" t="e">
        <f t="shared" si="687"/>
        <v>#N/A</v>
      </c>
      <c r="AN2067" s="17" t="e">
        <f t="shared" si="688"/>
        <v>#N/A</v>
      </c>
      <c r="AO2067" s="17" t="e">
        <f>$AM$6*E2067^3+$AN$6*E2067^2+$AO$6*E2067</f>
        <v>#N/A</v>
      </c>
      <c r="AP2067" s="17" t="e">
        <f t="shared" si="689"/>
        <v>#N/A</v>
      </c>
      <c r="AQ2067" s="17" t="e">
        <f t="shared" si="690"/>
        <v>#N/A</v>
      </c>
      <c r="AR2067" s="17" t="e">
        <f t="shared" si="691"/>
        <v>#N/A</v>
      </c>
    </row>
    <row r="2068" spans="2:44" x14ac:dyDescent="0.25">
      <c r="B2068" t="e">
        <f>INDEX(RawData!$A$2:$A$1048576,MATCH(FmtData!$B$4+(ROW()-10),RawData!$A$2:$A$1048576,0))</f>
        <v>#N/A</v>
      </c>
      <c r="C206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#N/A</v>
      </c>
      <c r="D2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8" s="63" t="e">
        <f>INDEX(RawData!E$2:E$1048576,MATCH(FmtData!$B$4+(ROW()-10),RawData!$A$2:$A$1048576,0))</f>
        <v>#N/A</v>
      </c>
      <c r="F2068" t="e">
        <f>INDEX(RawData!F$2:F$1048576,MATCH(FmtData!$B$4+(ROW()-10),RawData!$A$2:$A$1048576,0))</f>
        <v>#N/A</v>
      </c>
      <c r="G2068" t="e">
        <f>INDEX(RawData!G$2:G$1048576,MATCH(FmtData!$B$4+(ROW()-10),RawData!$A$2:$A$1048576,0))</f>
        <v>#N/A</v>
      </c>
      <c r="H2068" t="e">
        <f>INDEX(RawData!H$2:H$1048576,MATCH(FmtData!$B$4+(ROW()-10),RawData!$A$2:$A$1048576,0))</f>
        <v>#N/A</v>
      </c>
      <c r="I2068" t="e">
        <f>INDEX(RawData!I$2:I$1048576,MATCH(FmtData!$B$4+(ROW()-10),RawData!$A$2:$A$1048576,0))</f>
        <v>#N/A</v>
      </c>
      <c r="J2068" t="e">
        <f>INDEX(RawData!J$2:J$1048576,MATCH(FmtData!$B$4+(ROW()-10),RawData!$A$2:$A$1048576,0))</f>
        <v>#N/A</v>
      </c>
      <c r="K2068" t="e">
        <f>INDEX(RawData!K$2:K$1048576,MATCH(FmtData!$B$4+(ROW()-10),RawData!$A$2:$A$1048576,0))</f>
        <v>#N/A</v>
      </c>
      <c r="L2068" t="e">
        <f>INDEX(RawData!L$2:L$1048576,MATCH(FmtData!$B$4+(ROW()-10),RawData!$A$2:$A$1048576,0))</f>
        <v>#N/A</v>
      </c>
      <c r="M2068" t="e">
        <f>INDEX(RawData!M$2:M$1048576,MATCH(FmtData!$B$4+(ROW()-10),RawData!$A$2:$A$1048576,0))</f>
        <v>#N/A</v>
      </c>
      <c r="N2068" t="e">
        <f>INDEX(RawData!N$2:N$1048576,MATCH(FmtData!$B$4+(ROW()-10),RawData!$A$2:$A$1048576,0))</f>
        <v>#N/A</v>
      </c>
      <c r="O2068" t="e">
        <f>INDEX(RawData!O$2:O$1048576,MATCH(FmtData!$B$4+(ROW()-10),RawData!$A$2:$A$1048576,0))</f>
        <v>#N/A</v>
      </c>
      <c r="P2068" t="e">
        <f>INDEX(RawData!P$2:P$1048576,MATCH(FmtData!$B$4+(ROW()-10),RawData!$A$2:$A$1048576,0))</f>
        <v>#N/A</v>
      </c>
      <c r="Q2068" t="e">
        <f>INDEX(RawData!Q$2:Q$1048576,MATCH(FmtData!$B$4+(ROW()-10),RawData!$A$2:$A$1048576,0))</f>
        <v>#N/A</v>
      </c>
      <c r="R2068" t="e">
        <f>INDEX(RawData!R$2:R$1048576,MATCH(FmtData!$B$4+(ROW()-10),RawData!$A$2:$A$1048576,0))</f>
        <v>#N/A</v>
      </c>
      <c r="S2068" t="e">
        <f>INDEX(RawData!S$2:S$1048576,MATCH(FmtData!$B$4+(ROW()-10),RawData!$A$2:$A$1048576,0))</f>
        <v>#N/A</v>
      </c>
      <c r="T2068" t="e">
        <f>INDEX(RawData!T$2:T$1048576,MATCH(FmtData!$B$4+(ROW()-10),RawData!$A$2:$A$1048576,0))</f>
        <v>#N/A</v>
      </c>
      <c r="U2068" t="e">
        <f>INDEX(RawData!U$2:U$1048576,MATCH(FmtData!$B$4+(ROW()-10),RawData!$A$2:$A$1048576,0))</f>
        <v>#N/A</v>
      </c>
      <c r="V2068" t="e">
        <f>INDEX(RawData!V$2:V$1048576,MATCH(FmtData!$B$4+(ROW()-10),RawData!$A$2:$A$1048576,0))</f>
        <v>#N/A</v>
      </c>
      <c r="W2068" s="8" t="e">
        <f t="shared" si="675"/>
        <v>#N/A</v>
      </c>
      <c r="X2068" s="8" t="e">
        <f t="shared" si="672"/>
        <v>#N/A</v>
      </c>
      <c r="Y2068" s="8" t="e">
        <f t="shared" si="673"/>
        <v>#N/A</v>
      </c>
      <c r="Z2068" s="8" t="e">
        <f t="shared" si="676"/>
        <v>#N/A</v>
      </c>
      <c r="AA2068" s="8" t="e">
        <f t="shared" si="677"/>
        <v>#N/A</v>
      </c>
      <c r="AB2068" s="8" t="e">
        <f t="shared" si="674"/>
        <v>#N/A</v>
      </c>
      <c r="AC2068" s="6" t="e">
        <f t="shared" si="692"/>
        <v>#N/A</v>
      </c>
      <c r="AD2068" s="41" t="e">
        <f t="shared" si="678"/>
        <v>#N/A</v>
      </c>
      <c r="AE2068" s="15" t="e">
        <f t="shared" si="679"/>
        <v>#N/A</v>
      </c>
      <c r="AF2068" s="15" t="e">
        <f t="shared" si="680"/>
        <v>#N/A</v>
      </c>
      <c r="AG2068" s="15" t="e">
        <f t="shared" si="681"/>
        <v>#N/A</v>
      </c>
      <c r="AH2068" s="15" t="e">
        <f t="shared" si="682"/>
        <v>#N/A</v>
      </c>
      <c r="AI2068" s="17" t="e">
        <f t="shared" si="683"/>
        <v>#N/A</v>
      </c>
      <c r="AJ2068" s="17" t="e">
        <f t="shared" si="684"/>
        <v>#N/A</v>
      </c>
      <c r="AK2068" s="17" t="e">
        <f t="shared" si="685"/>
        <v>#N/A</v>
      </c>
      <c r="AL2068" s="17" t="e">
        <f t="shared" si="686"/>
        <v>#N/A</v>
      </c>
      <c r="AM2068" s="17" t="e">
        <f t="shared" si="687"/>
        <v>#N/A</v>
      </c>
      <c r="AN2068" s="17" t="e">
        <f t="shared" si="688"/>
        <v>#N/A</v>
      </c>
      <c r="AO2068" s="17" t="e">
        <f>$AM$6*E2068^3+$AN$6*E2068^2+$AO$6*E2068</f>
        <v>#N/A</v>
      </c>
      <c r="AP2068" s="17" t="e">
        <f t="shared" si="689"/>
        <v>#N/A</v>
      </c>
      <c r="AQ2068" s="17" t="e">
        <f t="shared" si="690"/>
        <v>#N/A</v>
      </c>
      <c r="AR2068" s="17" t="e">
        <f t="shared" si="691"/>
        <v>#N/A</v>
      </c>
    </row>
    <row r="2069" spans="2:44" x14ac:dyDescent="0.25">
      <c r="B2069" t="e">
        <f>INDEX(RawData!$A$2:$A$1048576,MATCH(FmtData!$B$4+(ROW()-10),RawData!$A$2:$A$1048576,0))</f>
        <v>#N/A</v>
      </c>
      <c r="C206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#N/A</v>
      </c>
      <c r="D2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9" s="63" t="e">
        <f>INDEX(RawData!E$2:E$1048576,MATCH(FmtData!$B$4+(ROW()-10),RawData!$A$2:$A$1048576,0))</f>
        <v>#N/A</v>
      </c>
      <c r="F2069" t="e">
        <f>INDEX(RawData!F$2:F$1048576,MATCH(FmtData!$B$4+(ROW()-10),RawData!$A$2:$A$1048576,0))</f>
        <v>#N/A</v>
      </c>
      <c r="G2069" t="e">
        <f>INDEX(RawData!G$2:G$1048576,MATCH(FmtData!$B$4+(ROW()-10),RawData!$A$2:$A$1048576,0))</f>
        <v>#N/A</v>
      </c>
      <c r="H2069" t="e">
        <f>INDEX(RawData!H$2:H$1048576,MATCH(FmtData!$B$4+(ROW()-10),RawData!$A$2:$A$1048576,0))</f>
        <v>#N/A</v>
      </c>
      <c r="I2069" t="e">
        <f>INDEX(RawData!I$2:I$1048576,MATCH(FmtData!$B$4+(ROW()-10),RawData!$A$2:$A$1048576,0))</f>
        <v>#N/A</v>
      </c>
      <c r="J2069" t="e">
        <f>INDEX(RawData!J$2:J$1048576,MATCH(FmtData!$B$4+(ROW()-10),RawData!$A$2:$A$1048576,0))</f>
        <v>#N/A</v>
      </c>
      <c r="K2069" t="e">
        <f>INDEX(RawData!K$2:K$1048576,MATCH(FmtData!$B$4+(ROW()-10),RawData!$A$2:$A$1048576,0))</f>
        <v>#N/A</v>
      </c>
      <c r="L2069" t="e">
        <f>INDEX(RawData!L$2:L$1048576,MATCH(FmtData!$B$4+(ROW()-10),RawData!$A$2:$A$1048576,0))</f>
        <v>#N/A</v>
      </c>
      <c r="M2069" t="e">
        <f>INDEX(RawData!M$2:M$1048576,MATCH(FmtData!$B$4+(ROW()-10),RawData!$A$2:$A$1048576,0))</f>
        <v>#N/A</v>
      </c>
      <c r="N2069" t="e">
        <f>INDEX(RawData!N$2:N$1048576,MATCH(FmtData!$B$4+(ROW()-10),RawData!$A$2:$A$1048576,0))</f>
        <v>#N/A</v>
      </c>
      <c r="O2069" t="e">
        <f>INDEX(RawData!O$2:O$1048576,MATCH(FmtData!$B$4+(ROW()-10),RawData!$A$2:$A$1048576,0))</f>
        <v>#N/A</v>
      </c>
      <c r="P2069" t="e">
        <f>INDEX(RawData!P$2:P$1048576,MATCH(FmtData!$B$4+(ROW()-10),RawData!$A$2:$A$1048576,0))</f>
        <v>#N/A</v>
      </c>
      <c r="Q2069" t="e">
        <f>INDEX(RawData!Q$2:Q$1048576,MATCH(FmtData!$B$4+(ROW()-10),RawData!$A$2:$A$1048576,0))</f>
        <v>#N/A</v>
      </c>
      <c r="R2069" t="e">
        <f>INDEX(RawData!R$2:R$1048576,MATCH(FmtData!$B$4+(ROW()-10),RawData!$A$2:$A$1048576,0))</f>
        <v>#N/A</v>
      </c>
      <c r="S2069" t="e">
        <f>INDEX(RawData!S$2:S$1048576,MATCH(FmtData!$B$4+(ROW()-10),RawData!$A$2:$A$1048576,0))</f>
        <v>#N/A</v>
      </c>
      <c r="T2069" t="e">
        <f>INDEX(RawData!T$2:T$1048576,MATCH(FmtData!$B$4+(ROW()-10),RawData!$A$2:$A$1048576,0))</f>
        <v>#N/A</v>
      </c>
      <c r="U2069" t="e">
        <f>INDEX(RawData!U$2:U$1048576,MATCH(FmtData!$B$4+(ROW()-10),RawData!$A$2:$A$1048576,0))</f>
        <v>#N/A</v>
      </c>
      <c r="V2069" t="e">
        <f>INDEX(RawData!V$2:V$1048576,MATCH(FmtData!$B$4+(ROW()-10),RawData!$A$2:$A$1048576,0))</f>
        <v>#N/A</v>
      </c>
      <c r="W2069" s="8" t="e">
        <f t="shared" si="675"/>
        <v>#N/A</v>
      </c>
      <c r="X2069" s="8" t="e">
        <f t="shared" si="672"/>
        <v>#N/A</v>
      </c>
      <c r="Y2069" s="8" t="e">
        <f t="shared" si="673"/>
        <v>#N/A</v>
      </c>
      <c r="Z2069" s="8" t="e">
        <f t="shared" si="676"/>
        <v>#N/A</v>
      </c>
      <c r="AA2069" s="8" t="e">
        <f t="shared" si="677"/>
        <v>#N/A</v>
      </c>
      <c r="AB2069" s="8" t="e">
        <f t="shared" si="674"/>
        <v>#N/A</v>
      </c>
      <c r="AC2069" s="6" t="e">
        <f t="shared" si="692"/>
        <v>#N/A</v>
      </c>
      <c r="AD2069" s="41" t="e">
        <f t="shared" si="678"/>
        <v>#N/A</v>
      </c>
      <c r="AE2069" s="15" t="e">
        <f t="shared" si="679"/>
        <v>#N/A</v>
      </c>
      <c r="AF2069" s="15" t="e">
        <f t="shared" si="680"/>
        <v>#N/A</v>
      </c>
      <c r="AG2069" s="15" t="e">
        <f t="shared" si="681"/>
        <v>#N/A</v>
      </c>
      <c r="AH2069" s="15" t="e">
        <f t="shared" si="682"/>
        <v>#N/A</v>
      </c>
      <c r="AI2069" s="17" t="e">
        <f t="shared" si="683"/>
        <v>#N/A</v>
      </c>
      <c r="AJ2069" s="17" t="e">
        <f t="shared" si="684"/>
        <v>#N/A</v>
      </c>
      <c r="AK2069" s="17" t="e">
        <f t="shared" si="685"/>
        <v>#N/A</v>
      </c>
      <c r="AL2069" s="17" t="e">
        <f t="shared" si="686"/>
        <v>#N/A</v>
      </c>
      <c r="AM2069" s="17" t="e">
        <f t="shared" si="687"/>
        <v>#N/A</v>
      </c>
      <c r="AN2069" s="17" t="e">
        <f t="shared" si="688"/>
        <v>#N/A</v>
      </c>
      <c r="AO2069" s="17" t="e">
        <f>$AM$6*E2069^3+$AN$6*E2069^2+$AO$6*E2069</f>
        <v>#N/A</v>
      </c>
      <c r="AP2069" s="17" t="e">
        <f t="shared" si="689"/>
        <v>#N/A</v>
      </c>
      <c r="AQ2069" s="17" t="e">
        <f t="shared" si="690"/>
        <v>#N/A</v>
      </c>
      <c r="AR2069" s="17" t="e">
        <f t="shared" si="691"/>
        <v>#N/A</v>
      </c>
    </row>
    <row r="2070" spans="2:44" x14ac:dyDescent="0.25">
      <c r="B2070" t="e">
        <f>INDEX(RawData!$A$2:$A$1048576,MATCH(FmtData!$B$4+(ROW()-10),RawData!$A$2:$A$1048576,0))</f>
        <v>#N/A</v>
      </c>
      <c r="C207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#N/A</v>
      </c>
      <c r="D2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0" s="63" t="e">
        <f>INDEX(RawData!E$2:E$1048576,MATCH(FmtData!$B$4+(ROW()-10),RawData!$A$2:$A$1048576,0))</f>
        <v>#N/A</v>
      </c>
      <c r="F2070" t="e">
        <f>INDEX(RawData!F$2:F$1048576,MATCH(FmtData!$B$4+(ROW()-10),RawData!$A$2:$A$1048576,0))</f>
        <v>#N/A</v>
      </c>
      <c r="G2070" t="e">
        <f>INDEX(RawData!G$2:G$1048576,MATCH(FmtData!$B$4+(ROW()-10),RawData!$A$2:$A$1048576,0))</f>
        <v>#N/A</v>
      </c>
      <c r="H2070" t="e">
        <f>INDEX(RawData!H$2:H$1048576,MATCH(FmtData!$B$4+(ROW()-10),RawData!$A$2:$A$1048576,0))</f>
        <v>#N/A</v>
      </c>
      <c r="I2070" t="e">
        <f>INDEX(RawData!I$2:I$1048576,MATCH(FmtData!$B$4+(ROW()-10),RawData!$A$2:$A$1048576,0))</f>
        <v>#N/A</v>
      </c>
      <c r="J2070" t="e">
        <f>INDEX(RawData!J$2:J$1048576,MATCH(FmtData!$B$4+(ROW()-10),RawData!$A$2:$A$1048576,0))</f>
        <v>#N/A</v>
      </c>
      <c r="K2070" t="e">
        <f>INDEX(RawData!K$2:K$1048576,MATCH(FmtData!$B$4+(ROW()-10),RawData!$A$2:$A$1048576,0))</f>
        <v>#N/A</v>
      </c>
      <c r="L2070" t="e">
        <f>INDEX(RawData!L$2:L$1048576,MATCH(FmtData!$B$4+(ROW()-10),RawData!$A$2:$A$1048576,0))</f>
        <v>#N/A</v>
      </c>
      <c r="M2070" t="e">
        <f>INDEX(RawData!M$2:M$1048576,MATCH(FmtData!$B$4+(ROW()-10),RawData!$A$2:$A$1048576,0))</f>
        <v>#N/A</v>
      </c>
      <c r="N2070" t="e">
        <f>INDEX(RawData!N$2:N$1048576,MATCH(FmtData!$B$4+(ROW()-10),RawData!$A$2:$A$1048576,0))</f>
        <v>#N/A</v>
      </c>
      <c r="O2070" t="e">
        <f>INDEX(RawData!O$2:O$1048576,MATCH(FmtData!$B$4+(ROW()-10),RawData!$A$2:$A$1048576,0))</f>
        <v>#N/A</v>
      </c>
      <c r="P2070" t="e">
        <f>INDEX(RawData!P$2:P$1048576,MATCH(FmtData!$B$4+(ROW()-10),RawData!$A$2:$A$1048576,0))</f>
        <v>#N/A</v>
      </c>
      <c r="Q2070" t="e">
        <f>INDEX(RawData!Q$2:Q$1048576,MATCH(FmtData!$B$4+(ROW()-10),RawData!$A$2:$A$1048576,0))</f>
        <v>#N/A</v>
      </c>
      <c r="R2070" t="e">
        <f>INDEX(RawData!R$2:R$1048576,MATCH(FmtData!$B$4+(ROW()-10),RawData!$A$2:$A$1048576,0))</f>
        <v>#N/A</v>
      </c>
      <c r="S2070" t="e">
        <f>INDEX(RawData!S$2:S$1048576,MATCH(FmtData!$B$4+(ROW()-10),RawData!$A$2:$A$1048576,0))</f>
        <v>#N/A</v>
      </c>
      <c r="T2070" t="e">
        <f>INDEX(RawData!T$2:T$1048576,MATCH(FmtData!$B$4+(ROW()-10),RawData!$A$2:$A$1048576,0))</f>
        <v>#N/A</v>
      </c>
      <c r="U2070" t="e">
        <f>INDEX(RawData!U$2:U$1048576,MATCH(FmtData!$B$4+(ROW()-10),RawData!$A$2:$A$1048576,0))</f>
        <v>#N/A</v>
      </c>
      <c r="V2070" t="e">
        <f>INDEX(RawData!V$2:V$1048576,MATCH(FmtData!$B$4+(ROW()-10),RawData!$A$2:$A$1048576,0))</f>
        <v>#N/A</v>
      </c>
      <c r="W2070" s="8" t="e">
        <f t="shared" si="675"/>
        <v>#N/A</v>
      </c>
      <c r="X2070" s="8" t="e">
        <f t="shared" si="672"/>
        <v>#N/A</v>
      </c>
      <c r="Y2070" s="8" t="e">
        <f t="shared" si="673"/>
        <v>#N/A</v>
      </c>
      <c r="Z2070" s="8" t="e">
        <f t="shared" si="676"/>
        <v>#N/A</v>
      </c>
      <c r="AA2070" s="8" t="e">
        <f t="shared" si="677"/>
        <v>#N/A</v>
      </c>
      <c r="AB2070" s="8" t="e">
        <f t="shared" si="674"/>
        <v>#N/A</v>
      </c>
      <c r="AC2070" s="6" t="e">
        <f t="shared" si="692"/>
        <v>#N/A</v>
      </c>
      <c r="AD2070" s="41" t="e">
        <f t="shared" si="678"/>
        <v>#N/A</v>
      </c>
      <c r="AE2070" s="15" t="e">
        <f t="shared" si="679"/>
        <v>#N/A</v>
      </c>
      <c r="AF2070" s="15" t="e">
        <f t="shared" si="680"/>
        <v>#N/A</v>
      </c>
      <c r="AG2070" s="15" t="e">
        <f t="shared" si="681"/>
        <v>#N/A</v>
      </c>
      <c r="AH2070" s="15" t="e">
        <f t="shared" si="682"/>
        <v>#N/A</v>
      </c>
      <c r="AI2070" s="17" t="e">
        <f t="shared" si="683"/>
        <v>#N/A</v>
      </c>
      <c r="AJ2070" s="17" t="e">
        <f t="shared" si="684"/>
        <v>#N/A</v>
      </c>
      <c r="AK2070" s="17" t="e">
        <f t="shared" si="685"/>
        <v>#N/A</v>
      </c>
      <c r="AL2070" s="17" t="e">
        <f t="shared" si="686"/>
        <v>#N/A</v>
      </c>
      <c r="AM2070" s="17" t="e">
        <f t="shared" si="687"/>
        <v>#N/A</v>
      </c>
      <c r="AN2070" s="17" t="e">
        <f t="shared" si="688"/>
        <v>#N/A</v>
      </c>
      <c r="AO2070" s="17" t="e">
        <f>$AM$6*E2070^3+$AN$6*E2070^2+$AO$6*E2070</f>
        <v>#N/A</v>
      </c>
      <c r="AP2070" s="17" t="e">
        <f t="shared" si="689"/>
        <v>#N/A</v>
      </c>
      <c r="AQ2070" s="17" t="e">
        <f t="shared" si="690"/>
        <v>#N/A</v>
      </c>
      <c r="AR2070" s="17" t="e">
        <f t="shared" si="691"/>
        <v>#N/A</v>
      </c>
    </row>
    <row r="2071" spans="2:44" x14ac:dyDescent="0.25">
      <c r="B2071" t="e">
        <f>INDEX(RawData!$A$2:$A$1048576,MATCH(FmtData!$B$4+(ROW()-10),RawData!$A$2:$A$1048576,0))</f>
        <v>#N/A</v>
      </c>
      <c r="C207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#N/A</v>
      </c>
      <c r="D2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1" s="63" t="e">
        <f>INDEX(RawData!E$2:E$1048576,MATCH(FmtData!$B$4+(ROW()-10),RawData!$A$2:$A$1048576,0))</f>
        <v>#N/A</v>
      </c>
      <c r="F2071" t="e">
        <f>INDEX(RawData!F$2:F$1048576,MATCH(FmtData!$B$4+(ROW()-10),RawData!$A$2:$A$1048576,0))</f>
        <v>#N/A</v>
      </c>
      <c r="G2071" t="e">
        <f>INDEX(RawData!G$2:G$1048576,MATCH(FmtData!$B$4+(ROW()-10),RawData!$A$2:$A$1048576,0))</f>
        <v>#N/A</v>
      </c>
      <c r="H2071" t="e">
        <f>INDEX(RawData!H$2:H$1048576,MATCH(FmtData!$B$4+(ROW()-10),RawData!$A$2:$A$1048576,0))</f>
        <v>#N/A</v>
      </c>
      <c r="I2071" t="e">
        <f>INDEX(RawData!I$2:I$1048576,MATCH(FmtData!$B$4+(ROW()-10),RawData!$A$2:$A$1048576,0))</f>
        <v>#N/A</v>
      </c>
      <c r="J2071" t="e">
        <f>INDEX(RawData!J$2:J$1048576,MATCH(FmtData!$B$4+(ROW()-10),RawData!$A$2:$A$1048576,0))</f>
        <v>#N/A</v>
      </c>
      <c r="K2071" t="e">
        <f>INDEX(RawData!K$2:K$1048576,MATCH(FmtData!$B$4+(ROW()-10),RawData!$A$2:$A$1048576,0))</f>
        <v>#N/A</v>
      </c>
      <c r="L2071" t="e">
        <f>INDEX(RawData!L$2:L$1048576,MATCH(FmtData!$B$4+(ROW()-10),RawData!$A$2:$A$1048576,0))</f>
        <v>#N/A</v>
      </c>
      <c r="M2071" t="e">
        <f>INDEX(RawData!M$2:M$1048576,MATCH(FmtData!$B$4+(ROW()-10),RawData!$A$2:$A$1048576,0))</f>
        <v>#N/A</v>
      </c>
      <c r="N2071" t="e">
        <f>INDEX(RawData!N$2:N$1048576,MATCH(FmtData!$B$4+(ROW()-10),RawData!$A$2:$A$1048576,0))</f>
        <v>#N/A</v>
      </c>
      <c r="O2071" t="e">
        <f>INDEX(RawData!O$2:O$1048576,MATCH(FmtData!$B$4+(ROW()-10),RawData!$A$2:$A$1048576,0))</f>
        <v>#N/A</v>
      </c>
      <c r="P2071" t="e">
        <f>INDEX(RawData!P$2:P$1048576,MATCH(FmtData!$B$4+(ROW()-10),RawData!$A$2:$A$1048576,0))</f>
        <v>#N/A</v>
      </c>
      <c r="Q2071" t="e">
        <f>INDEX(RawData!Q$2:Q$1048576,MATCH(FmtData!$B$4+(ROW()-10),RawData!$A$2:$A$1048576,0))</f>
        <v>#N/A</v>
      </c>
      <c r="R2071" t="e">
        <f>INDEX(RawData!R$2:R$1048576,MATCH(FmtData!$B$4+(ROW()-10),RawData!$A$2:$A$1048576,0))</f>
        <v>#N/A</v>
      </c>
      <c r="S2071" t="e">
        <f>INDEX(RawData!S$2:S$1048576,MATCH(FmtData!$B$4+(ROW()-10),RawData!$A$2:$A$1048576,0))</f>
        <v>#N/A</v>
      </c>
      <c r="T2071" t="e">
        <f>INDEX(RawData!T$2:T$1048576,MATCH(FmtData!$B$4+(ROW()-10),RawData!$A$2:$A$1048576,0))</f>
        <v>#N/A</v>
      </c>
      <c r="U2071" t="e">
        <f>INDEX(RawData!U$2:U$1048576,MATCH(FmtData!$B$4+(ROW()-10),RawData!$A$2:$A$1048576,0))</f>
        <v>#N/A</v>
      </c>
      <c r="V2071" t="e">
        <f>INDEX(RawData!V$2:V$1048576,MATCH(FmtData!$B$4+(ROW()-10),RawData!$A$2:$A$1048576,0))</f>
        <v>#N/A</v>
      </c>
      <c r="W2071" s="8" t="e">
        <f t="shared" si="675"/>
        <v>#N/A</v>
      </c>
      <c r="X2071" s="8" t="e">
        <f t="shared" si="672"/>
        <v>#N/A</v>
      </c>
      <c r="Y2071" s="8" t="e">
        <f t="shared" si="673"/>
        <v>#N/A</v>
      </c>
      <c r="Z2071" s="8" t="e">
        <f t="shared" si="676"/>
        <v>#N/A</v>
      </c>
      <c r="AA2071" s="8" t="e">
        <f t="shared" si="677"/>
        <v>#N/A</v>
      </c>
      <c r="AB2071" s="8" t="e">
        <f t="shared" si="674"/>
        <v>#N/A</v>
      </c>
      <c r="AC2071" s="6" t="e">
        <f t="shared" si="692"/>
        <v>#N/A</v>
      </c>
      <c r="AD2071" s="41" t="e">
        <f t="shared" si="678"/>
        <v>#N/A</v>
      </c>
      <c r="AE2071" s="15" t="e">
        <f t="shared" si="679"/>
        <v>#N/A</v>
      </c>
      <c r="AF2071" s="15" t="e">
        <f t="shared" si="680"/>
        <v>#N/A</v>
      </c>
      <c r="AG2071" s="15" t="e">
        <f t="shared" si="681"/>
        <v>#N/A</v>
      </c>
      <c r="AH2071" s="15" t="e">
        <f t="shared" si="682"/>
        <v>#N/A</v>
      </c>
      <c r="AI2071" s="17" t="e">
        <f t="shared" si="683"/>
        <v>#N/A</v>
      </c>
      <c r="AJ2071" s="17" t="e">
        <f t="shared" si="684"/>
        <v>#N/A</v>
      </c>
      <c r="AK2071" s="17" t="e">
        <f t="shared" si="685"/>
        <v>#N/A</v>
      </c>
      <c r="AL2071" s="17" t="e">
        <f t="shared" si="686"/>
        <v>#N/A</v>
      </c>
      <c r="AM2071" s="17" t="e">
        <f t="shared" si="687"/>
        <v>#N/A</v>
      </c>
      <c r="AN2071" s="17" t="e">
        <f t="shared" si="688"/>
        <v>#N/A</v>
      </c>
      <c r="AO2071" s="17" t="e">
        <f>$AM$6*E2071^3+$AN$6*E2071^2+$AO$6*E2071</f>
        <v>#N/A</v>
      </c>
      <c r="AP2071" s="17" t="e">
        <f t="shared" si="689"/>
        <v>#N/A</v>
      </c>
      <c r="AQ2071" s="17" t="e">
        <f t="shared" si="690"/>
        <v>#N/A</v>
      </c>
      <c r="AR2071" s="17" t="e">
        <f t="shared" si="691"/>
        <v>#N/A</v>
      </c>
    </row>
    <row r="2072" spans="2:44" x14ac:dyDescent="0.25">
      <c r="B2072" t="e">
        <f>INDEX(RawData!$A$2:$A$1048576,MATCH(FmtData!$B$4+(ROW()-10),RawData!$A$2:$A$1048576,0))</f>
        <v>#N/A</v>
      </c>
      <c r="C207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#N/A</v>
      </c>
      <c r="D2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2" s="63" t="e">
        <f>INDEX(RawData!E$2:E$1048576,MATCH(FmtData!$B$4+(ROW()-10),RawData!$A$2:$A$1048576,0))</f>
        <v>#N/A</v>
      </c>
      <c r="F2072" t="e">
        <f>INDEX(RawData!F$2:F$1048576,MATCH(FmtData!$B$4+(ROW()-10),RawData!$A$2:$A$1048576,0))</f>
        <v>#N/A</v>
      </c>
      <c r="G2072" t="e">
        <f>INDEX(RawData!G$2:G$1048576,MATCH(FmtData!$B$4+(ROW()-10),RawData!$A$2:$A$1048576,0))</f>
        <v>#N/A</v>
      </c>
      <c r="H2072" t="e">
        <f>INDEX(RawData!H$2:H$1048576,MATCH(FmtData!$B$4+(ROW()-10),RawData!$A$2:$A$1048576,0))</f>
        <v>#N/A</v>
      </c>
      <c r="I2072" t="e">
        <f>INDEX(RawData!I$2:I$1048576,MATCH(FmtData!$B$4+(ROW()-10),RawData!$A$2:$A$1048576,0))</f>
        <v>#N/A</v>
      </c>
      <c r="J2072" t="e">
        <f>INDEX(RawData!J$2:J$1048576,MATCH(FmtData!$B$4+(ROW()-10),RawData!$A$2:$A$1048576,0))</f>
        <v>#N/A</v>
      </c>
      <c r="K2072" t="e">
        <f>INDEX(RawData!K$2:K$1048576,MATCH(FmtData!$B$4+(ROW()-10),RawData!$A$2:$A$1048576,0))</f>
        <v>#N/A</v>
      </c>
      <c r="L2072" t="e">
        <f>INDEX(RawData!L$2:L$1048576,MATCH(FmtData!$B$4+(ROW()-10),RawData!$A$2:$A$1048576,0))</f>
        <v>#N/A</v>
      </c>
      <c r="M2072" t="e">
        <f>INDEX(RawData!M$2:M$1048576,MATCH(FmtData!$B$4+(ROW()-10),RawData!$A$2:$A$1048576,0))</f>
        <v>#N/A</v>
      </c>
      <c r="N2072" t="e">
        <f>INDEX(RawData!N$2:N$1048576,MATCH(FmtData!$B$4+(ROW()-10),RawData!$A$2:$A$1048576,0))</f>
        <v>#N/A</v>
      </c>
      <c r="O2072" t="e">
        <f>INDEX(RawData!O$2:O$1048576,MATCH(FmtData!$B$4+(ROW()-10),RawData!$A$2:$A$1048576,0))</f>
        <v>#N/A</v>
      </c>
      <c r="P2072" t="e">
        <f>INDEX(RawData!P$2:P$1048576,MATCH(FmtData!$B$4+(ROW()-10),RawData!$A$2:$A$1048576,0))</f>
        <v>#N/A</v>
      </c>
      <c r="Q2072" t="e">
        <f>INDEX(RawData!Q$2:Q$1048576,MATCH(FmtData!$B$4+(ROW()-10),RawData!$A$2:$A$1048576,0))</f>
        <v>#N/A</v>
      </c>
      <c r="R2072" t="e">
        <f>INDEX(RawData!R$2:R$1048576,MATCH(FmtData!$B$4+(ROW()-10),RawData!$A$2:$A$1048576,0))</f>
        <v>#N/A</v>
      </c>
      <c r="S2072" t="e">
        <f>INDEX(RawData!S$2:S$1048576,MATCH(FmtData!$B$4+(ROW()-10),RawData!$A$2:$A$1048576,0))</f>
        <v>#N/A</v>
      </c>
      <c r="T2072" t="e">
        <f>INDEX(RawData!T$2:T$1048576,MATCH(FmtData!$B$4+(ROW()-10),RawData!$A$2:$A$1048576,0))</f>
        <v>#N/A</v>
      </c>
      <c r="U2072" t="e">
        <f>INDEX(RawData!U$2:U$1048576,MATCH(FmtData!$B$4+(ROW()-10),RawData!$A$2:$A$1048576,0))</f>
        <v>#N/A</v>
      </c>
      <c r="V2072" t="e">
        <f>INDEX(RawData!V$2:V$1048576,MATCH(FmtData!$B$4+(ROW()-10),RawData!$A$2:$A$1048576,0))</f>
        <v>#N/A</v>
      </c>
      <c r="W2072" s="8" t="e">
        <f t="shared" si="675"/>
        <v>#N/A</v>
      </c>
      <c r="X2072" s="8" t="e">
        <f t="shared" si="672"/>
        <v>#N/A</v>
      </c>
      <c r="Y2072" s="8" t="e">
        <f t="shared" si="673"/>
        <v>#N/A</v>
      </c>
      <c r="Z2072" s="8" t="e">
        <f t="shared" si="676"/>
        <v>#N/A</v>
      </c>
      <c r="AA2072" s="8" t="e">
        <f t="shared" si="677"/>
        <v>#N/A</v>
      </c>
      <c r="AB2072" s="8" t="e">
        <f t="shared" si="674"/>
        <v>#N/A</v>
      </c>
      <c r="AC2072" s="6" t="e">
        <f t="shared" si="692"/>
        <v>#N/A</v>
      </c>
      <c r="AD2072" s="41" t="e">
        <f t="shared" si="678"/>
        <v>#N/A</v>
      </c>
      <c r="AE2072" s="15" t="e">
        <f t="shared" si="679"/>
        <v>#N/A</v>
      </c>
      <c r="AF2072" s="15" t="e">
        <f t="shared" si="680"/>
        <v>#N/A</v>
      </c>
      <c r="AG2072" s="15" t="e">
        <f t="shared" si="681"/>
        <v>#N/A</v>
      </c>
      <c r="AH2072" s="15" t="e">
        <f t="shared" si="682"/>
        <v>#N/A</v>
      </c>
      <c r="AI2072" s="17" t="e">
        <f t="shared" si="683"/>
        <v>#N/A</v>
      </c>
      <c r="AJ2072" s="17" t="e">
        <f t="shared" si="684"/>
        <v>#N/A</v>
      </c>
      <c r="AK2072" s="17" t="e">
        <f t="shared" si="685"/>
        <v>#N/A</v>
      </c>
      <c r="AL2072" s="17" t="e">
        <f t="shared" si="686"/>
        <v>#N/A</v>
      </c>
      <c r="AM2072" s="17" t="e">
        <f t="shared" si="687"/>
        <v>#N/A</v>
      </c>
      <c r="AN2072" s="17" t="e">
        <f t="shared" si="688"/>
        <v>#N/A</v>
      </c>
      <c r="AO2072" s="17" t="e">
        <f>$AM$6*E2072^3+$AN$6*E2072^2+$AO$6*E2072</f>
        <v>#N/A</v>
      </c>
      <c r="AP2072" s="17" t="e">
        <f t="shared" si="689"/>
        <v>#N/A</v>
      </c>
      <c r="AQ2072" s="17" t="e">
        <f t="shared" si="690"/>
        <v>#N/A</v>
      </c>
      <c r="AR2072" s="17" t="e">
        <f t="shared" si="691"/>
        <v>#N/A</v>
      </c>
    </row>
    <row r="2073" spans="2:44" x14ac:dyDescent="0.25">
      <c r="B2073" t="e">
        <f>INDEX(RawData!$A$2:$A$1048576,MATCH(FmtData!$B$4+(ROW()-10),RawData!$A$2:$A$1048576,0))</f>
        <v>#N/A</v>
      </c>
      <c r="C207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#N/A</v>
      </c>
      <c r="D2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3" s="63" t="e">
        <f>INDEX(RawData!E$2:E$1048576,MATCH(FmtData!$B$4+(ROW()-10),RawData!$A$2:$A$1048576,0))</f>
        <v>#N/A</v>
      </c>
      <c r="F2073" t="e">
        <f>INDEX(RawData!F$2:F$1048576,MATCH(FmtData!$B$4+(ROW()-10),RawData!$A$2:$A$1048576,0))</f>
        <v>#N/A</v>
      </c>
      <c r="G2073" t="e">
        <f>INDEX(RawData!G$2:G$1048576,MATCH(FmtData!$B$4+(ROW()-10),RawData!$A$2:$A$1048576,0))</f>
        <v>#N/A</v>
      </c>
      <c r="H2073" t="e">
        <f>INDEX(RawData!H$2:H$1048576,MATCH(FmtData!$B$4+(ROW()-10),RawData!$A$2:$A$1048576,0))</f>
        <v>#N/A</v>
      </c>
      <c r="I2073" t="e">
        <f>INDEX(RawData!I$2:I$1048576,MATCH(FmtData!$B$4+(ROW()-10),RawData!$A$2:$A$1048576,0))</f>
        <v>#N/A</v>
      </c>
      <c r="J2073" t="e">
        <f>INDEX(RawData!J$2:J$1048576,MATCH(FmtData!$B$4+(ROW()-10),RawData!$A$2:$A$1048576,0))</f>
        <v>#N/A</v>
      </c>
      <c r="K2073" t="e">
        <f>INDEX(RawData!K$2:K$1048576,MATCH(FmtData!$B$4+(ROW()-10),RawData!$A$2:$A$1048576,0))</f>
        <v>#N/A</v>
      </c>
      <c r="L2073" t="e">
        <f>INDEX(RawData!L$2:L$1048576,MATCH(FmtData!$B$4+(ROW()-10),RawData!$A$2:$A$1048576,0))</f>
        <v>#N/A</v>
      </c>
      <c r="M2073" t="e">
        <f>INDEX(RawData!M$2:M$1048576,MATCH(FmtData!$B$4+(ROW()-10),RawData!$A$2:$A$1048576,0))</f>
        <v>#N/A</v>
      </c>
      <c r="N2073" t="e">
        <f>INDEX(RawData!N$2:N$1048576,MATCH(FmtData!$B$4+(ROW()-10),RawData!$A$2:$A$1048576,0))</f>
        <v>#N/A</v>
      </c>
      <c r="O2073" t="e">
        <f>INDEX(RawData!O$2:O$1048576,MATCH(FmtData!$B$4+(ROW()-10),RawData!$A$2:$A$1048576,0))</f>
        <v>#N/A</v>
      </c>
      <c r="P2073" t="e">
        <f>INDEX(RawData!P$2:P$1048576,MATCH(FmtData!$B$4+(ROW()-10),RawData!$A$2:$A$1048576,0))</f>
        <v>#N/A</v>
      </c>
      <c r="Q2073" t="e">
        <f>INDEX(RawData!Q$2:Q$1048576,MATCH(FmtData!$B$4+(ROW()-10),RawData!$A$2:$A$1048576,0))</f>
        <v>#N/A</v>
      </c>
      <c r="R2073" t="e">
        <f>INDEX(RawData!R$2:R$1048576,MATCH(FmtData!$B$4+(ROW()-10),RawData!$A$2:$A$1048576,0))</f>
        <v>#N/A</v>
      </c>
      <c r="S2073" t="e">
        <f>INDEX(RawData!S$2:S$1048576,MATCH(FmtData!$B$4+(ROW()-10),RawData!$A$2:$A$1048576,0))</f>
        <v>#N/A</v>
      </c>
      <c r="T2073" t="e">
        <f>INDEX(RawData!T$2:T$1048576,MATCH(FmtData!$B$4+(ROW()-10),RawData!$A$2:$A$1048576,0))</f>
        <v>#N/A</v>
      </c>
      <c r="U2073" t="e">
        <f>INDEX(RawData!U$2:U$1048576,MATCH(FmtData!$B$4+(ROW()-10),RawData!$A$2:$A$1048576,0))</f>
        <v>#N/A</v>
      </c>
      <c r="V2073" t="e">
        <f>INDEX(RawData!V$2:V$1048576,MATCH(FmtData!$B$4+(ROW()-10),RawData!$A$2:$A$1048576,0))</f>
        <v>#N/A</v>
      </c>
      <c r="W2073" s="8" t="e">
        <f t="shared" si="675"/>
        <v>#N/A</v>
      </c>
      <c r="X2073" s="8" t="e">
        <f t="shared" si="672"/>
        <v>#N/A</v>
      </c>
      <c r="Y2073" s="8" t="e">
        <f t="shared" si="673"/>
        <v>#N/A</v>
      </c>
      <c r="Z2073" s="8" t="e">
        <f t="shared" si="676"/>
        <v>#N/A</v>
      </c>
      <c r="AA2073" s="8" t="e">
        <f t="shared" si="677"/>
        <v>#N/A</v>
      </c>
      <c r="AB2073" s="8" t="e">
        <f t="shared" si="674"/>
        <v>#N/A</v>
      </c>
      <c r="AC2073" s="6" t="e">
        <f t="shared" si="692"/>
        <v>#N/A</v>
      </c>
      <c r="AD2073" s="41" t="e">
        <f t="shared" si="678"/>
        <v>#N/A</v>
      </c>
      <c r="AE2073" s="15" t="e">
        <f t="shared" si="679"/>
        <v>#N/A</v>
      </c>
      <c r="AF2073" s="15" t="e">
        <f t="shared" si="680"/>
        <v>#N/A</v>
      </c>
      <c r="AG2073" s="15" t="e">
        <f t="shared" si="681"/>
        <v>#N/A</v>
      </c>
      <c r="AH2073" s="15" t="e">
        <f t="shared" si="682"/>
        <v>#N/A</v>
      </c>
      <c r="AI2073" s="17" t="e">
        <f t="shared" si="683"/>
        <v>#N/A</v>
      </c>
      <c r="AJ2073" s="17" t="e">
        <f t="shared" si="684"/>
        <v>#N/A</v>
      </c>
      <c r="AK2073" s="17" t="e">
        <f t="shared" si="685"/>
        <v>#N/A</v>
      </c>
      <c r="AL2073" s="17" t="e">
        <f t="shared" si="686"/>
        <v>#N/A</v>
      </c>
      <c r="AM2073" s="17" t="e">
        <f t="shared" si="687"/>
        <v>#N/A</v>
      </c>
      <c r="AN2073" s="17" t="e">
        <f t="shared" si="688"/>
        <v>#N/A</v>
      </c>
      <c r="AO2073" s="17" t="e">
        <f>$AM$6*E2073^3+$AN$6*E2073^2+$AO$6*E2073</f>
        <v>#N/A</v>
      </c>
      <c r="AP2073" s="17" t="e">
        <f t="shared" si="689"/>
        <v>#N/A</v>
      </c>
      <c r="AQ2073" s="17" t="e">
        <f t="shared" si="690"/>
        <v>#N/A</v>
      </c>
      <c r="AR2073" s="17" t="e">
        <f t="shared" si="691"/>
        <v>#N/A</v>
      </c>
    </row>
    <row r="2074" spans="2:44" x14ac:dyDescent="0.25">
      <c r="B2074" t="e">
        <f>INDEX(RawData!$A$2:$A$1048576,MATCH(FmtData!$B$4+(ROW()-10),RawData!$A$2:$A$1048576,0))</f>
        <v>#N/A</v>
      </c>
      <c r="C207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#N/A</v>
      </c>
      <c r="D2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4" s="63" t="e">
        <f>INDEX(RawData!E$2:E$1048576,MATCH(FmtData!$B$4+(ROW()-10),RawData!$A$2:$A$1048576,0))</f>
        <v>#N/A</v>
      </c>
      <c r="F2074" t="e">
        <f>INDEX(RawData!F$2:F$1048576,MATCH(FmtData!$B$4+(ROW()-10),RawData!$A$2:$A$1048576,0))</f>
        <v>#N/A</v>
      </c>
      <c r="G2074" t="e">
        <f>INDEX(RawData!G$2:G$1048576,MATCH(FmtData!$B$4+(ROW()-10),RawData!$A$2:$A$1048576,0))</f>
        <v>#N/A</v>
      </c>
      <c r="H2074" t="e">
        <f>INDEX(RawData!H$2:H$1048576,MATCH(FmtData!$B$4+(ROW()-10),RawData!$A$2:$A$1048576,0))</f>
        <v>#N/A</v>
      </c>
      <c r="I2074" t="e">
        <f>INDEX(RawData!I$2:I$1048576,MATCH(FmtData!$B$4+(ROW()-10),RawData!$A$2:$A$1048576,0))</f>
        <v>#N/A</v>
      </c>
      <c r="J2074" t="e">
        <f>INDEX(RawData!J$2:J$1048576,MATCH(FmtData!$B$4+(ROW()-10),RawData!$A$2:$A$1048576,0))</f>
        <v>#N/A</v>
      </c>
      <c r="K2074" t="e">
        <f>INDEX(RawData!K$2:K$1048576,MATCH(FmtData!$B$4+(ROW()-10),RawData!$A$2:$A$1048576,0))</f>
        <v>#N/A</v>
      </c>
      <c r="L2074" t="e">
        <f>INDEX(RawData!L$2:L$1048576,MATCH(FmtData!$B$4+(ROW()-10),RawData!$A$2:$A$1048576,0))</f>
        <v>#N/A</v>
      </c>
      <c r="M2074" t="e">
        <f>INDEX(RawData!M$2:M$1048576,MATCH(FmtData!$B$4+(ROW()-10),RawData!$A$2:$A$1048576,0))</f>
        <v>#N/A</v>
      </c>
      <c r="N2074" t="e">
        <f>INDEX(RawData!N$2:N$1048576,MATCH(FmtData!$B$4+(ROW()-10),RawData!$A$2:$A$1048576,0))</f>
        <v>#N/A</v>
      </c>
      <c r="O2074" t="e">
        <f>INDEX(RawData!O$2:O$1048576,MATCH(FmtData!$B$4+(ROW()-10),RawData!$A$2:$A$1048576,0))</f>
        <v>#N/A</v>
      </c>
      <c r="P2074" t="e">
        <f>INDEX(RawData!P$2:P$1048576,MATCH(FmtData!$B$4+(ROW()-10),RawData!$A$2:$A$1048576,0))</f>
        <v>#N/A</v>
      </c>
      <c r="Q2074" t="e">
        <f>INDEX(RawData!Q$2:Q$1048576,MATCH(FmtData!$B$4+(ROW()-10),RawData!$A$2:$A$1048576,0))</f>
        <v>#N/A</v>
      </c>
      <c r="R2074" t="e">
        <f>INDEX(RawData!R$2:R$1048576,MATCH(FmtData!$B$4+(ROW()-10),RawData!$A$2:$A$1048576,0))</f>
        <v>#N/A</v>
      </c>
      <c r="S2074" t="e">
        <f>INDEX(RawData!S$2:S$1048576,MATCH(FmtData!$B$4+(ROW()-10),RawData!$A$2:$A$1048576,0))</f>
        <v>#N/A</v>
      </c>
      <c r="T2074" t="e">
        <f>INDEX(RawData!T$2:T$1048576,MATCH(FmtData!$B$4+(ROW()-10),RawData!$A$2:$A$1048576,0))</f>
        <v>#N/A</v>
      </c>
      <c r="U2074" t="e">
        <f>INDEX(RawData!U$2:U$1048576,MATCH(FmtData!$B$4+(ROW()-10),RawData!$A$2:$A$1048576,0))</f>
        <v>#N/A</v>
      </c>
      <c r="V2074" t="e">
        <f>INDEX(RawData!V$2:V$1048576,MATCH(FmtData!$B$4+(ROW()-10),RawData!$A$2:$A$1048576,0))</f>
        <v>#N/A</v>
      </c>
      <c r="W2074" s="8" t="e">
        <f t="shared" si="675"/>
        <v>#N/A</v>
      </c>
      <c r="X2074" s="8" t="e">
        <f t="shared" si="672"/>
        <v>#N/A</v>
      </c>
      <c r="Y2074" s="8" t="e">
        <f t="shared" si="673"/>
        <v>#N/A</v>
      </c>
      <c r="Z2074" s="8" t="e">
        <f t="shared" si="676"/>
        <v>#N/A</v>
      </c>
      <c r="AA2074" s="8" t="e">
        <f t="shared" si="677"/>
        <v>#N/A</v>
      </c>
      <c r="AB2074" s="8" t="e">
        <f t="shared" si="674"/>
        <v>#N/A</v>
      </c>
      <c r="AC2074" s="6" t="e">
        <f t="shared" si="692"/>
        <v>#N/A</v>
      </c>
      <c r="AD2074" s="41" t="e">
        <f t="shared" si="678"/>
        <v>#N/A</v>
      </c>
      <c r="AE2074" s="15" t="e">
        <f t="shared" si="679"/>
        <v>#N/A</v>
      </c>
      <c r="AF2074" s="15" t="e">
        <f t="shared" si="680"/>
        <v>#N/A</v>
      </c>
      <c r="AG2074" s="15" t="e">
        <f t="shared" si="681"/>
        <v>#N/A</v>
      </c>
      <c r="AH2074" s="15" t="e">
        <f t="shared" si="682"/>
        <v>#N/A</v>
      </c>
      <c r="AI2074" s="17" t="e">
        <f t="shared" si="683"/>
        <v>#N/A</v>
      </c>
      <c r="AJ2074" s="17" t="e">
        <f t="shared" si="684"/>
        <v>#N/A</v>
      </c>
      <c r="AK2074" s="17" t="e">
        <f t="shared" si="685"/>
        <v>#N/A</v>
      </c>
      <c r="AL2074" s="17" t="e">
        <f t="shared" si="686"/>
        <v>#N/A</v>
      </c>
      <c r="AM2074" s="17" t="e">
        <f t="shared" si="687"/>
        <v>#N/A</v>
      </c>
      <c r="AN2074" s="17" t="e">
        <f t="shared" si="688"/>
        <v>#N/A</v>
      </c>
      <c r="AO2074" s="17" t="e">
        <f>$AM$6*E2074^3+$AN$6*E2074^2+$AO$6*E2074</f>
        <v>#N/A</v>
      </c>
      <c r="AP2074" s="17" t="e">
        <f t="shared" si="689"/>
        <v>#N/A</v>
      </c>
      <c r="AQ2074" s="17" t="e">
        <f t="shared" si="690"/>
        <v>#N/A</v>
      </c>
      <c r="AR2074" s="17" t="e">
        <f t="shared" si="691"/>
        <v>#N/A</v>
      </c>
    </row>
    <row r="2075" spans="2:44" x14ac:dyDescent="0.25">
      <c r="B2075" t="e">
        <f>INDEX(RawData!$A$2:$A$1048576,MATCH(FmtData!$B$4+(ROW()-10),RawData!$A$2:$A$1048576,0))</f>
        <v>#N/A</v>
      </c>
      <c r="C207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#N/A</v>
      </c>
      <c r="D2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5" s="63" t="e">
        <f>INDEX(RawData!E$2:E$1048576,MATCH(FmtData!$B$4+(ROW()-10),RawData!$A$2:$A$1048576,0))</f>
        <v>#N/A</v>
      </c>
      <c r="F2075" t="e">
        <f>INDEX(RawData!F$2:F$1048576,MATCH(FmtData!$B$4+(ROW()-10),RawData!$A$2:$A$1048576,0))</f>
        <v>#N/A</v>
      </c>
      <c r="G2075" t="e">
        <f>INDEX(RawData!G$2:G$1048576,MATCH(FmtData!$B$4+(ROW()-10),RawData!$A$2:$A$1048576,0))</f>
        <v>#N/A</v>
      </c>
      <c r="H2075" t="e">
        <f>INDEX(RawData!H$2:H$1048576,MATCH(FmtData!$B$4+(ROW()-10),RawData!$A$2:$A$1048576,0))</f>
        <v>#N/A</v>
      </c>
      <c r="I2075" t="e">
        <f>INDEX(RawData!I$2:I$1048576,MATCH(FmtData!$B$4+(ROW()-10),RawData!$A$2:$A$1048576,0))</f>
        <v>#N/A</v>
      </c>
      <c r="J2075" t="e">
        <f>INDEX(RawData!J$2:J$1048576,MATCH(FmtData!$B$4+(ROW()-10),RawData!$A$2:$A$1048576,0))</f>
        <v>#N/A</v>
      </c>
      <c r="K2075" t="e">
        <f>INDEX(RawData!K$2:K$1048576,MATCH(FmtData!$B$4+(ROW()-10),RawData!$A$2:$A$1048576,0))</f>
        <v>#N/A</v>
      </c>
      <c r="L2075" t="e">
        <f>INDEX(RawData!L$2:L$1048576,MATCH(FmtData!$B$4+(ROW()-10),RawData!$A$2:$A$1048576,0))</f>
        <v>#N/A</v>
      </c>
      <c r="M2075" t="e">
        <f>INDEX(RawData!M$2:M$1048576,MATCH(FmtData!$B$4+(ROW()-10),RawData!$A$2:$A$1048576,0))</f>
        <v>#N/A</v>
      </c>
      <c r="N2075" t="e">
        <f>INDEX(RawData!N$2:N$1048576,MATCH(FmtData!$B$4+(ROW()-10),RawData!$A$2:$A$1048576,0))</f>
        <v>#N/A</v>
      </c>
      <c r="O2075" t="e">
        <f>INDEX(RawData!O$2:O$1048576,MATCH(FmtData!$B$4+(ROW()-10),RawData!$A$2:$A$1048576,0))</f>
        <v>#N/A</v>
      </c>
      <c r="P2075" t="e">
        <f>INDEX(RawData!P$2:P$1048576,MATCH(FmtData!$B$4+(ROW()-10),RawData!$A$2:$A$1048576,0))</f>
        <v>#N/A</v>
      </c>
      <c r="Q2075" t="e">
        <f>INDEX(RawData!Q$2:Q$1048576,MATCH(FmtData!$B$4+(ROW()-10),RawData!$A$2:$A$1048576,0))</f>
        <v>#N/A</v>
      </c>
      <c r="R2075" t="e">
        <f>INDEX(RawData!R$2:R$1048576,MATCH(FmtData!$B$4+(ROW()-10),RawData!$A$2:$A$1048576,0))</f>
        <v>#N/A</v>
      </c>
      <c r="S2075" t="e">
        <f>INDEX(RawData!S$2:S$1048576,MATCH(FmtData!$B$4+(ROW()-10),RawData!$A$2:$A$1048576,0))</f>
        <v>#N/A</v>
      </c>
      <c r="T2075" t="e">
        <f>INDEX(RawData!T$2:T$1048576,MATCH(FmtData!$B$4+(ROW()-10),RawData!$A$2:$A$1048576,0))</f>
        <v>#N/A</v>
      </c>
      <c r="U2075" t="e">
        <f>INDEX(RawData!U$2:U$1048576,MATCH(FmtData!$B$4+(ROW()-10),RawData!$A$2:$A$1048576,0))</f>
        <v>#N/A</v>
      </c>
      <c r="V2075" t="e">
        <f>INDEX(RawData!V$2:V$1048576,MATCH(FmtData!$B$4+(ROW()-10),RawData!$A$2:$A$1048576,0))</f>
        <v>#N/A</v>
      </c>
      <c r="W2075" s="8" t="e">
        <f t="shared" si="675"/>
        <v>#N/A</v>
      </c>
      <c r="X2075" s="8" t="e">
        <f t="shared" si="672"/>
        <v>#N/A</v>
      </c>
      <c r="Y2075" s="8" t="e">
        <f t="shared" si="673"/>
        <v>#N/A</v>
      </c>
      <c r="Z2075" s="8" t="e">
        <f t="shared" si="676"/>
        <v>#N/A</v>
      </c>
      <c r="AA2075" s="8" t="e">
        <f t="shared" si="677"/>
        <v>#N/A</v>
      </c>
      <c r="AB2075" s="8" t="e">
        <f t="shared" si="674"/>
        <v>#N/A</v>
      </c>
      <c r="AC2075" s="6" t="e">
        <f t="shared" si="692"/>
        <v>#N/A</v>
      </c>
      <c r="AD2075" s="41" t="e">
        <f t="shared" si="678"/>
        <v>#N/A</v>
      </c>
      <c r="AE2075" s="15" t="e">
        <f t="shared" si="679"/>
        <v>#N/A</v>
      </c>
      <c r="AF2075" s="15" t="e">
        <f t="shared" si="680"/>
        <v>#N/A</v>
      </c>
      <c r="AG2075" s="15" t="e">
        <f t="shared" si="681"/>
        <v>#N/A</v>
      </c>
      <c r="AH2075" s="15" t="e">
        <f t="shared" si="682"/>
        <v>#N/A</v>
      </c>
      <c r="AI2075" s="17" t="e">
        <f t="shared" si="683"/>
        <v>#N/A</v>
      </c>
      <c r="AJ2075" s="17" t="e">
        <f t="shared" si="684"/>
        <v>#N/A</v>
      </c>
      <c r="AK2075" s="17" t="e">
        <f t="shared" si="685"/>
        <v>#N/A</v>
      </c>
      <c r="AL2075" s="17" t="e">
        <f t="shared" si="686"/>
        <v>#N/A</v>
      </c>
      <c r="AM2075" s="17" t="e">
        <f t="shared" si="687"/>
        <v>#N/A</v>
      </c>
      <c r="AN2075" s="17" t="e">
        <f t="shared" si="688"/>
        <v>#N/A</v>
      </c>
      <c r="AO2075" s="17" t="e">
        <f>$AM$6*E2075^3+$AN$6*E2075^2+$AO$6*E2075</f>
        <v>#N/A</v>
      </c>
      <c r="AP2075" s="17" t="e">
        <f t="shared" si="689"/>
        <v>#N/A</v>
      </c>
      <c r="AQ2075" s="17" t="e">
        <f t="shared" si="690"/>
        <v>#N/A</v>
      </c>
      <c r="AR2075" s="17" t="e">
        <f t="shared" si="691"/>
        <v>#N/A</v>
      </c>
    </row>
    <row r="2076" spans="2:44" x14ac:dyDescent="0.25">
      <c r="B2076" t="e">
        <f>INDEX(RawData!$A$2:$A$1048576,MATCH(FmtData!$B$4+(ROW()-10),RawData!$A$2:$A$1048576,0))</f>
        <v>#N/A</v>
      </c>
      <c r="C207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#N/A</v>
      </c>
      <c r="D2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6" s="63" t="e">
        <f>INDEX(RawData!E$2:E$1048576,MATCH(FmtData!$B$4+(ROW()-10),RawData!$A$2:$A$1048576,0))</f>
        <v>#N/A</v>
      </c>
      <c r="F2076" t="e">
        <f>INDEX(RawData!F$2:F$1048576,MATCH(FmtData!$B$4+(ROW()-10),RawData!$A$2:$A$1048576,0))</f>
        <v>#N/A</v>
      </c>
      <c r="G2076" t="e">
        <f>INDEX(RawData!G$2:G$1048576,MATCH(FmtData!$B$4+(ROW()-10),RawData!$A$2:$A$1048576,0))</f>
        <v>#N/A</v>
      </c>
      <c r="H2076" t="e">
        <f>INDEX(RawData!H$2:H$1048576,MATCH(FmtData!$B$4+(ROW()-10),RawData!$A$2:$A$1048576,0))</f>
        <v>#N/A</v>
      </c>
      <c r="I2076" t="e">
        <f>INDEX(RawData!I$2:I$1048576,MATCH(FmtData!$B$4+(ROW()-10),RawData!$A$2:$A$1048576,0))</f>
        <v>#N/A</v>
      </c>
      <c r="J2076" t="e">
        <f>INDEX(RawData!J$2:J$1048576,MATCH(FmtData!$B$4+(ROW()-10),RawData!$A$2:$A$1048576,0))</f>
        <v>#N/A</v>
      </c>
      <c r="K2076" t="e">
        <f>INDEX(RawData!K$2:K$1048576,MATCH(FmtData!$B$4+(ROW()-10),RawData!$A$2:$A$1048576,0))</f>
        <v>#N/A</v>
      </c>
      <c r="L2076" t="e">
        <f>INDEX(RawData!L$2:L$1048576,MATCH(FmtData!$B$4+(ROW()-10),RawData!$A$2:$A$1048576,0))</f>
        <v>#N/A</v>
      </c>
      <c r="M2076" t="e">
        <f>INDEX(RawData!M$2:M$1048576,MATCH(FmtData!$B$4+(ROW()-10),RawData!$A$2:$A$1048576,0))</f>
        <v>#N/A</v>
      </c>
      <c r="N2076" t="e">
        <f>INDEX(RawData!N$2:N$1048576,MATCH(FmtData!$B$4+(ROW()-10),RawData!$A$2:$A$1048576,0))</f>
        <v>#N/A</v>
      </c>
      <c r="O2076" t="e">
        <f>INDEX(RawData!O$2:O$1048576,MATCH(FmtData!$B$4+(ROW()-10),RawData!$A$2:$A$1048576,0))</f>
        <v>#N/A</v>
      </c>
      <c r="P2076" t="e">
        <f>INDEX(RawData!P$2:P$1048576,MATCH(FmtData!$B$4+(ROW()-10),RawData!$A$2:$A$1048576,0))</f>
        <v>#N/A</v>
      </c>
      <c r="Q2076" t="e">
        <f>INDEX(RawData!Q$2:Q$1048576,MATCH(FmtData!$B$4+(ROW()-10),RawData!$A$2:$A$1048576,0))</f>
        <v>#N/A</v>
      </c>
      <c r="R2076" t="e">
        <f>INDEX(RawData!R$2:R$1048576,MATCH(FmtData!$B$4+(ROW()-10),RawData!$A$2:$A$1048576,0))</f>
        <v>#N/A</v>
      </c>
      <c r="S2076" t="e">
        <f>INDEX(RawData!S$2:S$1048576,MATCH(FmtData!$B$4+(ROW()-10),RawData!$A$2:$A$1048576,0))</f>
        <v>#N/A</v>
      </c>
      <c r="T2076" t="e">
        <f>INDEX(RawData!T$2:T$1048576,MATCH(FmtData!$B$4+(ROW()-10),RawData!$A$2:$A$1048576,0))</f>
        <v>#N/A</v>
      </c>
      <c r="U2076" t="e">
        <f>INDEX(RawData!U$2:U$1048576,MATCH(FmtData!$B$4+(ROW()-10),RawData!$A$2:$A$1048576,0))</f>
        <v>#N/A</v>
      </c>
      <c r="V2076" t="e">
        <f>INDEX(RawData!V$2:V$1048576,MATCH(FmtData!$B$4+(ROW()-10),RawData!$A$2:$A$1048576,0))</f>
        <v>#N/A</v>
      </c>
      <c r="W2076" s="8" t="e">
        <f t="shared" si="675"/>
        <v>#N/A</v>
      </c>
      <c r="X2076" s="8" t="e">
        <f t="shared" si="672"/>
        <v>#N/A</v>
      </c>
      <c r="Y2076" s="8" t="e">
        <f t="shared" si="673"/>
        <v>#N/A</v>
      </c>
      <c r="Z2076" s="8" t="e">
        <f t="shared" si="676"/>
        <v>#N/A</v>
      </c>
      <c r="AA2076" s="8" t="e">
        <f t="shared" si="677"/>
        <v>#N/A</v>
      </c>
      <c r="AB2076" s="8" t="e">
        <f t="shared" si="674"/>
        <v>#N/A</v>
      </c>
      <c r="AC2076" s="6" t="e">
        <f t="shared" si="692"/>
        <v>#N/A</v>
      </c>
      <c r="AD2076" s="41" t="e">
        <f t="shared" si="678"/>
        <v>#N/A</v>
      </c>
      <c r="AE2076" s="15" t="e">
        <f t="shared" si="679"/>
        <v>#N/A</v>
      </c>
      <c r="AF2076" s="15" t="e">
        <f t="shared" si="680"/>
        <v>#N/A</v>
      </c>
      <c r="AG2076" s="15" t="e">
        <f t="shared" si="681"/>
        <v>#N/A</v>
      </c>
      <c r="AH2076" s="15" t="e">
        <f t="shared" si="682"/>
        <v>#N/A</v>
      </c>
      <c r="AI2076" s="17" t="e">
        <f t="shared" si="683"/>
        <v>#N/A</v>
      </c>
      <c r="AJ2076" s="17" t="e">
        <f t="shared" si="684"/>
        <v>#N/A</v>
      </c>
      <c r="AK2076" s="17" t="e">
        <f t="shared" si="685"/>
        <v>#N/A</v>
      </c>
      <c r="AL2076" s="17" t="e">
        <f t="shared" si="686"/>
        <v>#N/A</v>
      </c>
      <c r="AM2076" s="17" t="e">
        <f t="shared" si="687"/>
        <v>#N/A</v>
      </c>
      <c r="AN2076" s="17" t="e">
        <f t="shared" si="688"/>
        <v>#N/A</v>
      </c>
      <c r="AO2076" s="17" t="e">
        <f>$AM$6*E2076^3+$AN$6*E2076^2+$AO$6*E2076</f>
        <v>#N/A</v>
      </c>
      <c r="AP2076" s="17" t="e">
        <f t="shared" si="689"/>
        <v>#N/A</v>
      </c>
      <c r="AQ2076" s="17" t="e">
        <f t="shared" si="690"/>
        <v>#N/A</v>
      </c>
      <c r="AR2076" s="17" t="e">
        <f t="shared" si="691"/>
        <v>#N/A</v>
      </c>
    </row>
    <row r="2077" spans="2:44" x14ac:dyDescent="0.25">
      <c r="B2077" t="e">
        <f>INDEX(RawData!$A$2:$A$1048576,MATCH(FmtData!$B$4+(ROW()-10),RawData!$A$2:$A$1048576,0))</f>
        <v>#N/A</v>
      </c>
      <c r="C207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#N/A</v>
      </c>
      <c r="D2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7" s="63" t="e">
        <f>INDEX(RawData!E$2:E$1048576,MATCH(FmtData!$B$4+(ROW()-10),RawData!$A$2:$A$1048576,0))</f>
        <v>#N/A</v>
      </c>
      <c r="F2077" t="e">
        <f>INDEX(RawData!F$2:F$1048576,MATCH(FmtData!$B$4+(ROW()-10),RawData!$A$2:$A$1048576,0))</f>
        <v>#N/A</v>
      </c>
      <c r="G2077" t="e">
        <f>INDEX(RawData!G$2:G$1048576,MATCH(FmtData!$B$4+(ROW()-10),RawData!$A$2:$A$1048576,0))</f>
        <v>#N/A</v>
      </c>
      <c r="H2077" t="e">
        <f>INDEX(RawData!H$2:H$1048576,MATCH(FmtData!$B$4+(ROW()-10),RawData!$A$2:$A$1048576,0))</f>
        <v>#N/A</v>
      </c>
      <c r="I2077" t="e">
        <f>INDEX(RawData!I$2:I$1048576,MATCH(FmtData!$B$4+(ROW()-10),RawData!$A$2:$A$1048576,0))</f>
        <v>#N/A</v>
      </c>
      <c r="J2077" t="e">
        <f>INDEX(RawData!J$2:J$1048576,MATCH(FmtData!$B$4+(ROW()-10),RawData!$A$2:$A$1048576,0))</f>
        <v>#N/A</v>
      </c>
      <c r="K2077" t="e">
        <f>INDEX(RawData!K$2:K$1048576,MATCH(FmtData!$B$4+(ROW()-10),RawData!$A$2:$A$1048576,0))</f>
        <v>#N/A</v>
      </c>
      <c r="L2077" t="e">
        <f>INDEX(RawData!L$2:L$1048576,MATCH(FmtData!$B$4+(ROW()-10),RawData!$A$2:$A$1048576,0))</f>
        <v>#N/A</v>
      </c>
      <c r="M2077" t="e">
        <f>INDEX(RawData!M$2:M$1048576,MATCH(FmtData!$B$4+(ROW()-10),RawData!$A$2:$A$1048576,0))</f>
        <v>#N/A</v>
      </c>
      <c r="N2077" t="e">
        <f>INDEX(RawData!N$2:N$1048576,MATCH(FmtData!$B$4+(ROW()-10),RawData!$A$2:$A$1048576,0))</f>
        <v>#N/A</v>
      </c>
      <c r="O2077" t="e">
        <f>INDEX(RawData!O$2:O$1048576,MATCH(FmtData!$B$4+(ROW()-10),RawData!$A$2:$A$1048576,0))</f>
        <v>#N/A</v>
      </c>
      <c r="P2077" t="e">
        <f>INDEX(RawData!P$2:P$1048576,MATCH(FmtData!$B$4+(ROW()-10),RawData!$A$2:$A$1048576,0))</f>
        <v>#N/A</v>
      </c>
      <c r="Q2077" t="e">
        <f>INDEX(RawData!Q$2:Q$1048576,MATCH(FmtData!$B$4+(ROW()-10),RawData!$A$2:$A$1048576,0))</f>
        <v>#N/A</v>
      </c>
      <c r="R2077" t="e">
        <f>INDEX(RawData!R$2:R$1048576,MATCH(FmtData!$B$4+(ROW()-10),RawData!$A$2:$A$1048576,0))</f>
        <v>#N/A</v>
      </c>
      <c r="S2077" t="e">
        <f>INDEX(RawData!S$2:S$1048576,MATCH(FmtData!$B$4+(ROW()-10),RawData!$A$2:$A$1048576,0))</f>
        <v>#N/A</v>
      </c>
      <c r="T2077" t="e">
        <f>INDEX(RawData!T$2:T$1048576,MATCH(FmtData!$B$4+(ROW()-10),RawData!$A$2:$A$1048576,0))</f>
        <v>#N/A</v>
      </c>
      <c r="U2077" t="e">
        <f>INDEX(RawData!U$2:U$1048576,MATCH(FmtData!$B$4+(ROW()-10),RawData!$A$2:$A$1048576,0))</f>
        <v>#N/A</v>
      </c>
      <c r="V2077" t="e">
        <f>INDEX(RawData!V$2:V$1048576,MATCH(FmtData!$B$4+(ROW()-10),RawData!$A$2:$A$1048576,0))</f>
        <v>#N/A</v>
      </c>
      <c r="W2077" s="8" t="e">
        <f t="shared" si="675"/>
        <v>#N/A</v>
      </c>
      <c r="X2077" s="8" t="e">
        <f t="shared" si="672"/>
        <v>#N/A</v>
      </c>
      <c r="Y2077" s="8" t="e">
        <f t="shared" si="673"/>
        <v>#N/A</v>
      </c>
      <c r="Z2077" s="8" t="e">
        <f t="shared" si="676"/>
        <v>#N/A</v>
      </c>
      <c r="AA2077" s="8" t="e">
        <f t="shared" si="677"/>
        <v>#N/A</v>
      </c>
      <c r="AB2077" s="8" t="e">
        <f t="shared" si="674"/>
        <v>#N/A</v>
      </c>
      <c r="AC2077" s="6" t="e">
        <f t="shared" si="692"/>
        <v>#N/A</v>
      </c>
      <c r="AD2077" s="41" t="e">
        <f t="shared" si="678"/>
        <v>#N/A</v>
      </c>
      <c r="AE2077" s="15" t="e">
        <f t="shared" si="679"/>
        <v>#N/A</v>
      </c>
      <c r="AF2077" s="15" t="e">
        <f t="shared" si="680"/>
        <v>#N/A</v>
      </c>
      <c r="AG2077" s="15" t="e">
        <f t="shared" si="681"/>
        <v>#N/A</v>
      </c>
      <c r="AH2077" s="15" t="e">
        <f t="shared" si="682"/>
        <v>#N/A</v>
      </c>
      <c r="AI2077" s="17" t="e">
        <f t="shared" si="683"/>
        <v>#N/A</v>
      </c>
      <c r="AJ2077" s="17" t="e">
        <f t="shared" si="684"/>
        <v>#N/A</v>
      </c>
      <c r="AK2077" s="17" t="e">
        <f t="shared" si="685"/>
        <v>#N/A</v>
      </c>
      <c r="AL2077" s="17" t="e">
        <f t="shared" si="686"/>
        <v>#N/A</v>
      </c>
      <c r="AM2077" s="17" t="e">
        <f t="shared" si="687"/>
        <v>#N/A</v>
      </c>
      <c r="AN2077" s="17" t="e">
        <f t="shared" si="688"/>
        <v>#N/A</v>
      </c>
      <c r="AO2077" s="17" t="e">
        <f>$AM$6*E2077^3+$AN$6*E2077^2+$AO$6*E2077</f>
        <v>#N/A</v>
      </c>
      <c r="AP2077" s="17" t="e">
        <f t="shared" si="689"/>
        <v>#N/A</v>
      </c>
      <c r="AQ2077" s="17" t="e">
        <f t="shared" si="690"/>
        <v>#N/A</v>
      </c>
      <c r="AR2077" s="17" t="e">
        <f t="shared" si="691"/>
        <v>#N/A</v>
      </c>
    </row>
    <row r="2078" spans="2:44" x14ac:dyDescent="0.25">
      <c r="B2078" t="e">
        <f>INDEX(RawData!$A$2:$A$1048576,MATCH(FmtData!$B$4+(ROW()-10),RawData!$A$2:$A$1048576,0))</f>
        <v>#N/A</v>
      </c>
      <c r="C207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#N/A</v>
      </c>
      <c r="D2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8" s="63" t="e">
        <f>INDEX(RawData!E$2:E$1048576,MATCH(FmtData!$B$4+(ROW()-10),RawData!$A$2:$A$1048576,0))</f>
        <v>#N/A</v>
      </c>
      <c r="F2078" t="e">
        <f>INDEX(RawData!F$2:F$1048576,MATCH(FmtData!$B$4+(ROW()-10),RawData!$A$2:$A$1048576,0))</f>
        <v>#N/A</v>
      </c>
      <c r="G2078" t="e">
        <f>INDEX(RawData!G$2:G$1048576,MATCH(FmtData!$B$4+(ROW()-10),RawData!$A$2:$A$1048576,0))</f>
        <v>#N/A</v>
      </c>
      <c r="H2078" t="e">
        <f>INDEX(RawData!H$2:H$1048576,MATCH(FmtData!$B$4+(ROW()-10),RawData!$A$2:$A$1048576,0))</f>
        <v>#N/A</v>
      </c>
      <c r="I2078" t="e">
        <f>INDEX(RawData!I$2:I$1048576,MATCH(FmtData!$B$4+(ROW()-10),RawData!$A$2:$A$1048576,0))</f>
        <v>#N/A</v>
      </c>
      <c r="J2078" t="e">
        <f>INDEX(RawData!J$2:J$1048576,MATCH(FmtData!$B$4+(ROW()-10),RawData!$A$2:$A$1048576,0))</f>
        <v>#N/A</v>
      </c>
      <c r="K2078" t="e">
        <f>INDEX(RawData!K$2:K$1048576,MATCH(FmtData!$B$4+(ROW()-10),RawData!$A$2:$A$1048576,0))</f>
        <v>#N/A</v>
      </c>
      <c r="L2078" t="e">
        <f>INDEX(RawData!L$2:L$1048576,MATCH(FmtData!$B$4+(ROW()-10),RawData!$A$2:$A$1048576,0))</f>
        <v>#N/A</v>
      </c>
      <c r="M2078" t="e">
        <f>INDEX(RawData!M$2:M$1048576,MATCH(FmtData!$B$4+(ROW()-10),RawData!$A$2:$A$1048576,0))</f>
        <v>#N/A</v>
      </c>
      <c r="N2078" t="e">
        <f>INDEX(RawData!N$2:N$1048576,MATCH(FmtData!$B$4+(ROW()-10),RawData!$A$2:$A$1048576,0))</f>
        <v>#N/A</v>
      </c>
      <c r="O2078" t="e">
        <f>INDEX(RawData!O$2:O$1048576,MATCH(FmtData!$B$4+(ROW()-10),RawData!$A$2:$A$1048576,0))</f>
        <v>#N/A</v>
      </c>
      <c r="P2078" t="e">
        <f>INDEX(RawData!P$2:P$1048576,MATCH(FmtData!$B$4+(ROW()-10),RawData!$A$2:$A$1048576,0))</f>
        <v>#N/A</v>
      </c>
      <c r="Q2078" t="e">
        <f>INDEX(RawData!Q$2:Q$1048576,MATCH(FmtData!$B$4+(ROW()-10),RawData!$A$2:$A$1048576,0))</f>
        <v>#N/A</v>
      </c>
      <c r="R2078" t="e">
        <f>INDEX(RawData!R$2:R$1048576,MATCH(FmtData!$B$4+(ROW()-10),RawData!$A$2:$A$1048576,0))</f>
        <v>#N/A</v>
      </c>
      <c r="S2078" t="e">
        <f>INDEX(RawData!S$2:S$1048576,MATCH(FmtData!$B$4+(ROW()-10),RawData!$A$2:$A$1048576,0))</f>
        <v>#N/A</v>
      </c>
      <c r="T2078" t="e">
        <f>INDEX(RawData!T$2:T$1048576,MATCH(FmtData!$B$4+(ROW()-10),RawData!$A$2:$A$1048576,0))</f>
        <v>#N/A</v>
      </c>
      <c r="U2078" t="e">
        <f>INDEX(RawData!U$2:U$1048576,MATCH(FmtData!$B$4+(ROW()-10),RawData!$A$2:$A$1048576,0))</f>
        <v>#N/A</v>
      </c>
      <c r="V2078" t="e">
        <f>INDEX(RawData!V$2:V$1048576,MATCH(FmtData!$B$4+(ROW()-10),RawData!$A$2:$A$1048576,0))</f>
        <v>#N/A</v>
      </c>
      <c r="W2078" s="8" t="e">
        <f t="shared" si="675"/>
        <v>#N/A</v>
      </c>
      <c r="X2078" s="8" t="e">
        <f t="shared" si="672"/>
        <v>#N/A</v>
      </c>
      <c r="Y2078" s="8" t="e">
        <f t="shared" si="673"/>
        <v>#N/A</v>
      </c>
      <c r="Z2078" s="8" t="e">
        <f t="shared" si="676"/>
        <v>#N/A</v>
      </c>
      <c r="AA2078" s="8" t="e">
        <f t="shared" si="677"/>
        <v>#N/A</v>
      </c>
      <c r="AB2078" s="8" t="e">
        <f t="shared" si="674"/>
        <v>#N/A</v>
      </c>
      <c r="AC2078" s="6" t="e">
        <f t="shared" si="692"/>
        <v>#N/A</v>
      </c>
      <c r="AD2078" s="41" t="e">
        <f t="shared" si="678"/>
        <v>#N/A</v>
      </c>
      <c r="AE2078" s="15" t="e">
        <f t="shared" si="679"/>
        <v>#N/A</v>
      </c>
      <c r="AF2078" s="15" t="e">
        <f t="shared" si="680"/>
        <v>#N/A</v>
      </c>
      <c r="AG2078" s="15" t="e">
        <f t="shared" si="681"/>
        <v>#N/A</v>
      </c>
      <c r="AH2078" s="15" t="e">
        <f t="shared" si="682"/>
        <v>#N/A</v>
      </c>
      <c r="AI2078" s="17" t="e">
        <f t="shared" si="683"/>
        <v>#N/A</v>
      </c>
      <c r="AJ2078" s="17" t="e">
        <f t="shared" si="684"/>
        <v>#N/A</v>
      </c>
      <c r="AK2078" s="17" t="e">
        <f t="shared" si="685"/>
        <v>#N/A</v>
      </c>
      <c r="AL2078" s="17" t="e">
        <f t="shared" si="686"/>
        <v>#N/A</v>
      </c>
      <c r="AM2078" s="17" t="e">
        <f t="shared" si="687"/>
        <v>#N/A</v>
      </c>
      <c r="AN2078" s="17" t="e">
        <f t="shared" si="688"/>
        <v>#N/A</v>
      </c>
      <c r="AO2078" s="17" t="e">
        <f>$AM$6*E2078^3+$AN$6*E2078^2+$AO$6*E2078</f>
        <v>#N/A</v>
      </c>
      <c r="AP2078" s="17" t="e">
        <f t="shared" si="689"/>
        <v>#N/A</v>
      </c>
      <c r="AQ2078" s="17" t="e">
        <f t="shared" si="690"/>
        <v>#N/A</v>
      </c>
      <c r="AR2078" s="17" t="e">
        <f t="shared" si="691"/>
        <v>#N/A</v>
      </c>
    </row>
    <row r="2079" spans="2:44" x14ac:dyDescent="0.25">
      <c r="B2079" t="e">
        <f>INDEX(RawData!$A$2:$A$1048576,MATCH(FmtData!$B$4+(ROW()-10),RawData!$A$2:$A$1048576,0))</f>
        <v>#N/A</v>
      </c>
      <c r="C207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#N/A</v>
      </c>
      <c r="D2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9" s="63" t="e">
        <f>INDEX(RawData!E$2:E$1048576,MATCH(FmtData!$B$4+(ROW()-10),RawData!$A$2:$A$1048576,0))</f>
        <v>#N/A</v>
      </c>
      <c r="F2079" t="e">
        <f>INDEX(RawData!F$2:F$1048576,MATCH(FmtData!$B$4+(ROW()-10),RawData!$A$2:$A$1048576,0))</f>
        <v>#N/A</v>
      </c>
      <c r="G2079" t="e">
        <f>INDEX(RawData!G$2:G$1048576,MATCH(FmtData!$B$4+(ROW()-10),RawData!$A$2:$A$1048576,0))</f>
        <v>#N/A</v>
      </c>
      <c r="H2079" t="e">
        <f>INDEX(RawData!H$2:H$1048576,MATCH(FmtData!$B$4+(ROW()-10),RawData!$A$2:$A$1048576,0))</f>
        <v>#N/A</v>
      </c>
      <c r="I2079" t="e">
        <f>INDEX(RawData!I$2:I$1048576,MATCH(FmtData!$B$4+(ROW()-10),RawData!$A$2:$A$1048576,0))</f>
        <v>#N/A</v>
      </c>
      <c r="J2079" t="e">
        <f>INDEX(RawData!J$2:J$1048576,MATCH(FmtData!$B$4+(ROW()-10),RawData!$A$2:$A$1048576,0))</f>
        <v>#N/A</v>
      </c>
      <c r="K2079" t="e">
        <f>INDEX(RawData!K$2:K$1048576,MATCH(FmtData!$B$4+(ROW()-10),RawData!$A$2:$A$1048576,0))</f>
        <v>#N/A</v>
      </c>
      <c r="L2079" t="e">
        <f>INDEX(RawData!L$2:L$1048576,MATCH(FmtData!$B$4+(ROW()-10),RawData!$A$2:$A$1048576,0))</f>
        <v>#N/A</v>
      </c>
      <c r="M2079" t="e">
        <f>INDEX(RawData!M$2:M$1048576,MATCH(FmtData!$B$4+(ROW()-10),RawData!$A$2:$A$1048576,0))</f>
        <v>#N/A</v>
      </c>
      <c r="N2079" t="e">
        <f>INDEX(RawData!N$2:N$1048576,MATCH(FmtData!$B$4+(ROW()-10),RawData!$A$2:$A$1048576,0))</f>
        <v>#N/A</v>
      </c>
      <c r="O2079" t="e">
        <f>INDEX(RawData!O$2:O$1048576,MATCH(FmtData!$B$4+(ROW()-10),RawData!$A$2:$A$1048576,0))</f>
        <v>#N/A</v>
      </c>
      <c r="P2079" t="e">
        <f>INDEX(RawData!P$2:P$1048576,MATCH(FmtData!$B$4+(ROW()-10),RawData!$A$2:$A$1048576,0))</f>
        <v>#N/A</v>
      </c>
      <c r="Q2079" t="e">
        <f>INDEX(RawData!Q$2:Q$1048576,MATCH(FmtData!$B$4+(ROW()-10),RawData!$A$2:$A$1048576,0))</f>
        <v>#N/A</v>
      </c>
      <c r="R2079" t="e">
        <f>INDEX(RawData!R$2:R$1048576,MATCH(FmtData!$B$4+(ROW()-10),RawData!$A$2:$A$1048576,0))</f>
        <v>#N/A</v>
      </c>
      <c r="S2079" t="e">
        <f>INDEX(RawData!S$2:S$1048576,MATCH(FmtData!$B$4+(ROW()-10),RawData!$A$2:$A$1048576,0))</f>
        <v>#N/A</v>
      </c>
      <c r="T2079" t="e">
        <f>INDEX(RawData!T$2:T$1048576,MATCH(FmtData!$B$4+(ROW()-10),RawData!$A$2:$A$1048576,0))</f>
        <v>#N/A</v>
      </c>
      <c r="U2079" t="e">
        <f>INDEX(RawData!U$2:U$1048576,MATCH(FmtData!$B$4+(ROW()-10),RawData!$A$2:$A$1048576,0))</f>
        <v>#N/A</v>
      </c>
      <c r="V2079" t="e">
        <f>INDEX(RawData!V$2:V$1048576,MATCH(FmtData!$B$4+(ROW()-10),RawData!$A$2:$A$1048576,0))</f>
        <v>#N/A</v>
      </c>
      <c r="W2079" s="8" t="e">
        <f t="shared" si="675"/>
        <v>#N/A</v>
      </c>
      <c r="X2079" s="8" t="e">
        <f t="shared" si="672"/>
        <v>#N/A</v>
      </c>
      <c r="Y2079" s="8" t="e">
        <f t="shared" si="673"/>
        <v>#N/A</v>
      </c>
      <c r="Z2079" s="8" t="e">
        <f t="shared" si="676"/>
        <v>#N/A</v>
      </c>
      <c r="AA2079" s="8" t="e">
        <f t="shared" si="677"/>
        <v>#N/A</v>
      </c>
      <c r="AB2079" s="8" t="e">
        <f t="shared" si="674"/>
        <v>#N/A</v>
      </c>
      <c r="AC2079" s="6" t="e">
        <f t="shared" si="692"/>
        <v>#N/A</v>
      </c>
      <c r="AD2079" s="41" t="e">
        <f t="shared" si="678"/>
        <v>#N/A</v>
      </c>
      <c r="AE2079" s="15" t="e">
        <f t="shared" si="679"/>
        <v>#N/A</v>
      </c>
      <c r="AF2079" s="15" t="e">
        <f t="shared" si="680"/>
        <v>#N/A</v>
      </c>
      <c r="AG2079" s="15" t="e">
        <f t="shared" si="681"/>
        <v>#N/A</v>
      </c>
      <c r="AH2079" s="15" t="e">
        <f t="shared" si="682"/>
        <v>#N/A</v>
      </c>
      <c r="AI2079" s="17" t="e">
        <f t="shared" si="683"/>
        <v>#N/A</v>
      </c>
      <c r="AJ2079" s="17" t="e">
        <f t="shared" si="684"/>
        <v>#N/A</v>
      </c>
      <c r="AK2079" s="17" t="e">
        <f t="shared" si="685"/>
        <v>#N/A</v>
      </c>
      <c r="AL2079" s="17" t="e">
        <f t="shared" si="686"/>
        <v>#N/A</v>
      </c>
      <c r="AM2079" s="17" t="e">
        <f t="shared" si="687"/>
        <v>#N/A</v>
      </c>
      <c r="AN2079" s="17" t="e">
        <f t="shared" si="688"/>
        <v>#N/A</v>
      </c>
      <c r="AO2079" s="17" t="e">
        <f>$AM$6*E2079^3+$AN$6*E2079^2+$AO$6*E2079</f>
        <v>#N/A</v>
      </c>
      <c r="AP2079" s="17" t="e">
        <f t="shared" si="689"/>
        <v>#N/A</v>
      </c>
      <c r="AQ2079" s="17" t="e">
        <f t="shared" si="690"/>
        <v>#N/A</v>
      </c>
      <c r="AR2079" s="17" t="e">
        <f t="shared" si="691"/>
        <v>#N/A</v>
      </c>
    </row>
    <row r="2080" spans="2:44" x14ac:dyDescent="0.25">
      <c r="B2080" t="e">
        <f>INDEX(RawData!$A$2:$A$1048576,MATCH(FmtData!$B$4+(ROW()-10),RawData!$A$2:$A$1048576,0))</f>
        <v>#N/A</v>
      </c>
      <c r="C208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#N/A</v>
      </c>
      <c r="D2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0" s="63" t="e">
        <f>INDEX(RawData!E$2:E$1048576,MATCH(FmtData!$B$4+(ROW()-10),RawData!$A$2:$A$1048576,0))</f>
        <v>#N/A</v>
      </c>
      <c r="F2080" t="e">
        <f>INDEX(RawData!F$2:F$1048576,MATCH(FmtData!$B$4+(ROW()-10),RawData!$A$2:$A$1048576,0))</f>
        <v>#N/A</v>
      </c>
      <c r="G2080" t="e">
        <f>INDEX(RawData!G$2:G$1048576,MATCH(FmtData!$B$4+(ROW()-10),RawData!$A$2:$A$1048576,0))</f>
        <v>#N/A</v>
      </c>
      <c r="H2080" t="e">
        <f>INDEX(RawData!H$2:H$1048576,MATCH(FmtData!$B$4+(ROW()-10),RawData!$A$2:$A$1048576,0))</f>
        <v>#N/A</v>
      </c>
      <c r="I2080" t="e">
        <f>INDEX(RawData!I$2:I$1048576,MATCH(FmtData!$B$4+(ROW()-10),RawData!$A$2:$A$1048576,0))</f>
        <v>#N/A</v>
      </c>
      <c r="J2080" t="e">
        <f>INDEX(RawData!J$2:J$1048576,MATCH(FmtData!$B$4+(ROW()-10),RawData!$A$2:$A$1048576,0))</f>
        <v>#N/A</v>
      </c>
      <c r="K2080" t="e">
        <f>INDEX(RawData!K$2:K$1048576,MATCH(FmtData!$B$4+(ROW()-10),RawData!$A$2:$A$1048576,0))</f>
        <v>#N/A</v>
      </c>
      <c r="L2080" t="e">
        <f>INDEX(RawData!L$2:L$1048576,MATCH(FmtData!$B$4+(ROW()-10),RawData!$A$2:$A$1048576,0))</f>
        <v>#N/A</v>
      </c>
      <c r="M2080" t="e">
        <f>INDEX(RawData!M$2:M$1048576,MATCH(FmtData!$B$4+(ROW()-10),RawData!$A$2:$A$1048576,0))</f>
        <v>#N/A</v>
      </c>
      <c r="N2080" t="e">
        <f>INDEX(RawData!N$2:N$1048576,MATCH(FmtData!$B$4+(ROW()-10),RawData!$A$2:$A$1048576,0))</f>
        <v>#N/A</v>
      </c>
      <c r="O2080" t="e">
        <f>INDEX(RawData!O$2:O$1048576,MATCH(FmtData!$B$4+(ROW()-10),RawData!$A$2:$A$1048576,0))</f>
        <v>#N/A</v>
      </c>
      <c r="P2080" t="e">
        <f>INDEX(RawData!P$2:P$1048576,MATCH(FmtData!$B$4+(ROW()-10),RawData!$A$2:$A$1048576,0))</f>
        <v>#N/A</v>
      </c>
      <c r="Q2080" t="e">
        <f>INDEX(RawData!Q$2:Q$1048576,MATCH(FmtData!$B$4+(ROW()-10),RawData!$A$2:$A$1048576,0))</f>
        <v>#N/A</v>
      </c>
      <c r="R2080" t="e">
        <f>INDEX(RawData!R$2:R$1048576,MATCH(FmtData!$B$4+(ROW()-10),RawData!$A$2:$A$1048576,0))</f>
        <v>#N/A</v>
      </c>
      <c r="S2080" t="e">
        <f>INDEX(RawData!S$2:S$1048576,MATCH(FmtData!$B$4+(ROW()-10),RawData!$A$2:$A$1048576,0))</f>
        <v>#N/A</v>
      </c>
      <c r="T2080" t="e">
        <f>INDEX(RawData!T$2:T$1048576,MATCH(FmtData!$B$4+(ROW()-10),RawData!$A$2:$A$1048576,0))</f>
        <v>#N/A</v>
      </c>
      <c r="U2080" t="e">
        <f>INDEX(RawData!U$2:U$1048576,MATCH(FmtData!$B$4+(ROW()-10),RawData!$A$2:$A$1048576,0))</f>
        <v>#N/A</v>
      </c>
      <c r="V2080" t="e">
        <f>INDEX(RawData!V$2:V$1048576,MATCH(FmtData!$B$4+(ROW()-10),RawData!$A$2:$A$1048576,0))</f>
        <v>#N/A</v>
      </c>
      <c r="W2080" s="8" t="e">
        <f t="shared" si="675"/>
        <v>#N/A</v>
      </c>
      <c r="X2080" s="8" t="e">
        <f t="shared" si="672"/>
        <v>#N/A</v>
      </c>
      <c r="Y2080" s="8" t="e">
        <f t="shared" si="673"/>
        <v>#N/A</v>
      </c>
      <c r="Z2080" s="8" t="e">
        <f t="shared" si="676"/>
        <v>#N/A</v>
      </c>
      <c r="AA2080" s="8" t="e">
        <f t="shared" si="677"/>
        <v>#N/A</v>
      </c>
      <c r="AB2080" s="8" t="e">
        <f t="shared" si="674"/>
        <v>#N/A</v>
      </c>
      <c r="AC2080" s="6" t="e">
        <f t="shared" si="692"/>
        <v>#N/A</v>
      </c>
      <c r="AD2080" s="41" t="e">
        <f t="shared" si="678"/>
        <v>#N/A</v>
      </c>
      <c r="AE2080" s="15" t="e">
        <f t="shared" si="679"/>
        <v>#N/A</v>
      </c>
      <c r="AF2080" s="15" t="e">
        <f t="shared" si="680"/>
        <v>#N/A</v>
      </c>
      <c r="AG2080" s="15" t="e">
        <f t="shared" si="681"/>
        <v>#N/A</v>
      </c>
      <c r="AH2080" s="15" t="e">
        <f t="shared" si="682"/>
        <v>#N/A</v>
      </c>
      <c r="AI2080" s="17" t="e">
        <f t="shared" si="683"/>
        <v>#N/A</v>
      </c>
      <c r="AJ2080" s="17" t="e">
        <f t="shared" si="684"/>
        <v>#N/A</v>
      </c>
      <c r="AK2080" s="17" t="e">
        <f t="shared" si="685"/>
        <v>#N/A</v>
      </c>
      <c r="AL2080" s="17" t="e">
        <f t="shared" si="686"/>
        <v>#N/A</v>
      </c>
      <c r="AM2080" s="17" t="e">
        <f t="shared" si="687"/>
        <v>#N/A</v>
      </c>
      <c r="AN2080" s="17" t="e">
        <f t="shared" si="688"/>
        <v>#N/A</v>
      </c>
      <c r="AO2080" s="17" t="e">
        <f>$AM$6*E2080^3+$AN$6*E2080^2+$AO$6*E2080</f>
        <v>#N/A</v>
      </c>
      <c r="AP2080" s="17" t="e">
        <f t="shared" si="689"/>
        <v>#N/A</v>
      </c>
      <c r="AQ2080" s="17" t="e">
        <f t="shared" si="690"/>
        <v>#N/A</v>
      </c>
      <c r="AR2080" s="17" t="e">
        <f t="shared" si="691"/>
        <v>#N/A</v>
      </c>
    </row>
    <row r="2081" spans="2:44" x14ac:dyDescent="0.25">
      <c r="B2081" t="e">
        <f>INDEX(RawData!$A$2:$A$1048576,MATCH(FmtData!$B$4+(ROW()-10),RawData!$A$2:$A$1048576,0))</f>
        <v>#N/A</v>
      </c>
      <c r="C208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#N/A</v>
      </c>
      <c r="D2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1" s="63" t="e">
        <f>INDEX(RawData!E$2:E$1048576,MATCH(FmtData!$B$4+(ROW()-10),RawData!$A$2:$A$1048576,0))</f>
        <v>#N/A</v>
      </c>
      <c r="F2081" t="e">
        <f>INDEX(RawData!F$2:F$1048576,MATCH(FmtData!$B$4+(ROW()-10),RawData!$A$2:$A$1048576,0))</f>
        <v>#N/A</v>
      </c>
      <c r="G2081" t="e">
        <f>INDEX(RawData!G$2:G$1048576,MATCH(FmtData!$B$4+(ROW()-10),RawData!$A$2:$A$1048576,0))</f>
        <v>#N/A</v>
      </c>
      <c r="H2081" t="e">
        <f>INDEX(RawData!H$2:H$1048576,MATCH(FmtData!$B$4+(ROW()-10),RawData!$A$2:$A$1048576,0))</f>
        <v>#N/A</v>
      </c>
      <c r="I2081" t="e">
        <f>INDEX(RawData!I$2:I$1048576,MATCH(FmtData!$B$4+(ROW()-10),RawData!$A$2:$A$1048576,0))</f>
        <v>#N/A</v>
      </c>
      <c r="J2081" t="e">
        <f>INDEX(RawData!J$2:J$1048576,MATCH(FmtData!$B$4+(ROW()-10),RawData!$A$2:$A$1048576,0))</f>
        <v>#N/A</v>
      </c>
      <c r="K2081" t="e">
        <f>INDEX(RawData!K$2:K$1048576,MATCH(FmtData!$B$4+(ROW()-10),RawData!$A$2:$A$1048576,0))</f>
        <v>#N/A</v>
      </c>
      <c r="L2081" t="e">
        <f>INDEX(RawData!L$2:L$1048576,MATCH(FmtData!$B$4+(ROW()-10),RawData!$A$2:$A$1048576,0))</f>
        <v>#N/A</v>
      </c>
      <c r="M2081" t="e">
        <f>INDEX(RawData!M$2:M$1048576,MATCH(FmtData!$B$4+(ROW()-10),RawData!$A$2:$A$1048576,0))</f>
        <v>#N/A</v>
      </c>
      <c r="N2081" t="e">
        <f>INDEX(RawData!N$2:N$1048576,MATCH(FmtData!$B$4+(ROW()-10),RawData!$A$2:$A$1048576,0))</f>
        <v>#N/A</v>
      </c>
      <c r="O2081" t="e">
        <f>INDEX(RawData!O$2:O$1048576,MATCH(FmtData!$B$4+(ROW()-10),RawData!$A$2:$A$1048576,0))</f>
        <v>#N/A</v>
      </c>
      <c r="P2081" t="e">
        <f>INDEX(RawData!P$2:P$1048576,MATCH(FmtData!$B$4+(ROW()-10),RawData!$A$2:$A$1048576,0))</f>
        <v>#N/A</v>
      </c>
      <c r="Q2081" t="e">
        <f>INDEX(RawData!Q$2:Q$1048576,MATCH(FmtData!$B$4+(ROW()-10),RawData!$A$2:$A$1048576,0))</f>
        <v>#N/A</v>
      </c>
      <c r="R2081" t="e">
        <f>INDEX(RawData!R$2:R$1048576,MATCH(FmtData!$B$4+(ROW()-10),RawData!$A$2:$A$1048576,0))</f>
        <v>#N/A</v>
      </c>
      <c r="S2081" t="e">
        <f>INDEX(RawData!S$2:S$1048576,MATCH(FmtData!$B$4+(ROW()-10),RawData!$A$2:$A$1048576,0))</f>
        <v>#N/A</v>
      </c>
      <c r="T2081" t="e">
        <f>INDEX(RawData!T$2:T$1048576,MATCH(FmtData!$B$4+(ROW()-10),RawData!$A$2:$A$1048576,0))</f>
        <v>#N/A</v>
      </c>
      <c r="U2081" t="e">
        <f>INDEX(RawData!U$2:U$1048576,MATCH(FmtData!$B$4+(ROW()-10),RawData!$A$2:$A$1048576,0))</f>
        <v>#N/A</v>
      </c>
      <c r="V2081" t="e">
        <f>INDEX(RawData!V$2:V$1048576,MATCH(FmtData!$B$4+(ROW()-10),RawData!$A$2:$A$1048576,0))</f>
        <v>#N/A</v>
      </c>
      <c r="W2081" s="8" t="e">
        <f t="shared" si="675"/>
        <v>#N/A</v>
      </c>
      <c r="X2081" s="8" t="e">
        <f t="shared" si="672"/>
        <v>#N/A</v>
      </c>
      <c r="Y2081" s="8" t="e">
        <f t="shared" si="673"/>
        <v>#N/A</v>
      </c>
      <c r="Z2081" s="8" t="e">
        <f t="shared" si="676"/>
        <v>#N/A</v>
      </c>
      <c r="AA2081" s="8" t="e">
        <f t="shared" si="677"/>
        <v>#N/A</v>
      </c>
      <c r="AB2081" s="8" t="e">
        <f t="shared" si="674"/>
        <v>#N/A</v>
      </c>
      <c r="AC2081" s="6" t="e">
        <f t="shared" si="692"/>
        <v>#N/A</v>
      </c>
      <c r="AD2081" s="41" t="e">
        <f t="shared" si="678"/>
        <v>#N/A</v>
      </c>
      <c r="AE2081" s="15" t="e">
        <f t="shared" si="679"/>
        <v>#N/A</v>
      </c>
      <c r="AF2081" s="15" t="e">
        <f t="shared" si="680"/>
        <v>#N/A</v>
      </c>
      <c r="AG2081" s="15" t="e">
        <f t="shared" si="681"/>
        <v>#N/A</v>
      </c>
      <c r="AH2081" s="15" t="e">
        <f t="shared" si="682"/>
        <v>#N/A</v>
      </c>
      <c r="AI2081" s="17" t="e">
        <f t="shared" si="683"/>
        <v>#N/A</v>
      </c>
      <c r="AJ2081" s="17" t="e">
        <f t="shared" si="684"/>
        <v>#N/A</v>
      </c>
      <c r="AK2081" s="17" t="e">
        <f t="shared" si="685"/>
        <v>#N/A</v>
      </c>
      <c r="AL2081" s="17" t="e">
        <f t="shared" si="686"/>
        <v>#N/A</v>
      </c>
      <c r="AM2081" s="17" t="e">
        <f t="shared" si="687"/>
        <v>#N/A</v>
      </c>
      <c r="AN2081" s="17" t="e">
        <f t="shared" si="688"/>
        <v>#N/A</v>
      </c>
      <c r="AO2081" s="17" t="e">
        <f>$AM$6*E2081^3+$AN$6*E2081^2+$AO$6*E2081</f>
        <v>#N/A</v>
      </c>
      <c r="AP2081" s="17" t="e">
        <f t="shared" si="689"/>
        <v>#N/A</v>
      </c>
      <c r="AQ2081" s="17" t="e">
        <f t="shared" si="690"/>
        <v>#N/A</v>
      </c>
      <c r="AR2081" s="17" t="e">
        <f t="shared" si="691"/>
        <v>#N/A</v>
      </c>
    </row>
    <row r="2082" spans="2:44" x14ac:dyDescent="0.25">
      <c r="B2082" t="e">
        <f>INDEX(RawData!$A$2:$A$1048576,MATCH(FmtData!$B$4+(ROW()-10),RawData!$A$2:$A$1048576,0))</f>
        <v>#N/A</v>
      </c>
      <c r="C208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#N/A</v>
      </c>
      <c r="D2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2" s="63" t="e">
        <f>INDEX(RawData!E$2:E$1048576,MATCH(FmtData!$B$4+(ROW()-10),RawData!$A$2:$A$1048576,0))</f>
        <v>#N/A</v>
      </c>
      <c r="F2082" t="e">
        <f>INDEX(RawData!F$2:F$1048576,MATCH(FmtData!$B$4+(ROW()-10),RawData!$A$2:$A$1048576,0))</f>
        <v>#N/A</v>
      </c>
      <c r="G2082" t="e">
        <f>INDEX(RawData!G$2:G$1048576,MATCH(FmtData!$B$4+(ROW()-10),RawData!$A$2:$A$1048576,0))</f>
        <v>#N/A</v>
      </c>
      <c r="H2082" t="e">
        <f>INDEX(RawData!H$2:H$1048576,MATCH(FmtData!$B$4+(ROW()-10),RawData!$A$2:$A$1048576,0))</f>
        <v>#N/A</v>
      </c>
      <c r="I2082" t="e">
        <f>INDEX(RawData!I$2:I$1048576,MATCH(FmtData!$B$4+(ROW()-10),RawData!$A$2:$A$1048576,0))</f>
        <v>#N/A</v>
      </c>
      <c r="J2082" t="e">
        <f>INDEX(RawData!J$2:J$1048576,MATCH(FmtData!$B$4+(ROW()-10),RawData!$A$2:$A$1048576,0))</f>
        <v>#N/A</v>
      </c>
      <c r="K2082" t="e">
        <f>INDEX(RawData!K$2:K$1048576,MATCH(FmtData!$B$4+(ROW()-10),RawData!$A$2:$A$1048576,0))</f>
        <v>#N/A</v>
      </c>
      <c r="L2082" t="e">
        <f>INDEX(RawData!L$2:L$1048576,MATCH(FmtData!$B$4+(ROW()-10),RawData!$A$2:$A$1048576,0))</f>
        <v>#N/A</v>
      </c>
      <c r="M2082" t="e">
        <f>INDEX(RawData!M$2:M$1048576,MATCH(FmtData!$B$4+(ROW()-10),RawData!$A$2:$A$1048576,0))</f>
        <v>#N/A</v>
      </c>
      <c r="N2082" t="e">
        <f>INDEX(RawData!N$2:N$1048576,MATCH(FmtData!$B$4+(ROW()-10),RawData!$A$2:$A$1048576,0))</f>
        <v>#N/A</v>
      </c>
      <c r="O2082" t="e">
        <f>INDEX(RawData!O$2:O$1048576,MATCH(FmtData!$B$4+(ROW()-10),RawData!$A$2:$A$1048576,0))</f>
        <v>#N/A</v>
      </c>
      <c r="P2082" t="e">
        <f>INDEX(RawData!P$2:P$1048576,MATCH(FmtData!$B$4+(ROW()-10),RawData!$A$2:$A$1048576,0))</f>
        <v>#N/A</v>
      </c>
      <c r="Q2082" t="e">
        <f>INDEX(RawData!Q$2:Q$1048576,MATCH(FmtData!$B$4+(ROW()-10),RawData!$A$2:$A$1048576,0))</f>
        <v>#N/A</v>
      </c>
      <c r="R2082" t="e">
        <f>INDEX(RawData!R$2:R$1048576,MATCH(FmtData!$B$4+(ROW()-10),RawData!$A$2:$A$1048576,0))</f>
        <v>#N/A</v>
      </c>
      <c r="S2082" t="e">
        <f>INDEX(RawData!S$2:S$1048576,MATCH(FmtData!$B$4+(ROW()-10),RawData!$A$2:$A$1048576,0))</f>
        <v>#N/A</v>
      </c>
      <c r="T2082" t="e">
        <f>INDEX(RawData!T$2:T$1048576,MATCH(FmtData!$B$4+(ROW()-10),RawData!$A$2:$A$1048576,0))</f>
        <v>#N/A</v>
      </c>
      <c r="U2082" t="e">
        <f>INDEX(RawData!U$2:U$1048576,MATCH(FmtData!$B$4+(ROW()-10),RawData!$A$2:$A$1048576,0))</f>
        <v>#N/A</v>
      </c>
      <c r="V2082" t="e">
        <f>INDEX(RawData!V$2:V$1048576,MATCH(FmtData!$B$4+(ROW()-10),RawData!$A$2:$A$1048576,0))</f>
        <v>#N/A</v>
      </c>
      <c r="W2082" s="8" t="e">
        <f t="shared" si="675"/>
        <v>#N/A</v>
      </c>
      <c r="X2082" s="8" t="e">
        <f t="shared" si="672"/>
        <v>#N/A</v>
      </c>
      <c r="Y2082" s="8" t="e">
        <f t="shared" si="673"/>
        <v>#N/A</v>
      </c>
      <c r="Z2082" s="8" t="e">
        <f t="shared" si="676"/>
        <v>#N/A</v>
      </c>
      <c r="AA2082" s="8" t="e">
        <f t="shared" si="677"/>
        <v>#N/A</v>
      </c>
      <c r="AB2082" s="8" t="e">
        <f t="shared" si="674"/>
        <v>#N/A</v>
      </c>
      <c r="AC2082" s="6" t="e">
        <f t="shared" si="692"/>
        <v>#N/A</v>
      </c>
      <c r="AD2082" s="41" t="e">
        <f t="shared" si="678"/>
        <v>#N/A</v>
      </c>
      <c r="AE2082" s="15" t="e">
        <f t="shared" si="679"/>
        <v>#N/A</v>
      </c>
      <c r="AF2082" s="15" t="e">
        <f t="shared" si="680"/>
        <v>#N/A</v>
      </c>
      <c r="AG2082" s="15" t="e">
        <f t="shared" si="681"/>
        <v>#N/A</v>
      </c>
      <c r="AH2082" s="15" t="e">
        <f t="shared" si="682"/>
        <v>#N/A</v>
      </c>
      <c r="AI2082" s="17" t="e">
        <f t="shared" si="683"/>
        <v>#N/A</v>
      </c>
      <c r="AJ2082" s="17" t="e">
        <f t="shared" si="684"/>
        <v>#N/A</v>
      </c>
      <c r="AK2082" s="17" t="e">
        <f t="shared" si="685"/>
        <v>#N/A</v>
      </c>
      <c r="AL2082" s="17" t="e">
        <f t="shared" si="686"/>
        <v>#N/A</v>
      </c>
      <c r="AM2082" s="17" t="e">
        <f t="shared" si="687"/>
        <v>#N/A</v>
      </c>
      <c r="AN2082" s="17" t="e">
        <f t="shared" si="688"/>
        <v>#N/A</v>
      </c>
      <c r="AO2082" s="17" t="e">
        <f>$AM$6*E2082^3+$AN$6*E2082^2+$AO$6*E2082</f>
        <v>#N/A</v>
      </c>
      <c r="AP2082" s="17" t="e">
        <f t="shared" si="689"/>
        <v>#N/A</v>
      </c>
      <c r="AQ2082" s="17" t="e">
        <f t="shared" si="690"/>
        <v>#N/A</v>
      </c>
      <c r="AR2082" s="17" t="e">
        <f t="shared" si="691"/>
        <v>#N/A</v>
      </c>
    </row>
    <row r="2083" spans="2:44" x14ac:dyDescent="0.25">
      <c r="B2083" t="e">
        <f>INDEX(RawData!$A$2:$A$1048576,MATCH(FmtData!$B$4+(ROW()-10),RawData!$A$2:$A$1048576,0))</f>
        <v>#N/A</v>
      </c>
      <c r="C208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#N/A</v>
      </c>
      <c r="D2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3" s="63" t="e">
        <f>INDEX(RawData!E$2:E$1048576,MATCH(FmtData!$B$4+(ROW()-10),RawData!$A$2:$A$1048576,0))</f>
        <v>#N/A</v>
      </c>
      <c r="F2083" t="e">
        <f>INDEX(RawData!F$2:F$1048576,MATCH(FmtData!$B$4+(ROW()-10),RawData!$A$2:$A$1048576,0))</f>
        <v>#N/A</v>
      </c>
      <c r="G2083" t="e">
        <f>INDEX(RawData!G$2:G$1048576,MATCH(FmtData!$B$4+(ROW()-10),RawData!$A$2:$A$1048576,0))</f>
        <v>#N/A</v>
      </c>
      <c r="H2083" t="e">
        <f>INDEX(RawData!H$2:H$1048576,MATCH(FmtData!$B$4+(ROW()-10),RawData!$A$2:$A$1048576,0))</f>
        <v>#N/A</v>
      </c>
      <c r="I2083" t="e">
        <f>INDEX(RawData!I$2:I$1048576,MATCH(FmtData!$B$4+(ROW()-10),RawData!$A$2:$A$1048576,0))</f>
        <v>#N/A</v>
      </c>
      <c r="J2083" t="e">
        <f>INDEX(RawData!J$2:J$1048576,MATCH(FmtData!$B$4+(ROW()-10),RawData!$A$2:$A$1048576,0))</f>
        <v>#N/A</v>
      </c>
      <c r="K2083" t="e">
        <f>INDEX(RawData!K$2:K$1048576,MATCH(FmtData!$B$4+(ROW()-10),RawData!$A$2:$A$1048576,0))</f>
        <v>#N/A</v>
      </c>
      <c r="L2083" t="e">
        <f>INDEX(RawData!L$2:L$1048576,MATCH(FmtData!$B$4+(ROW()-10),RawData!$A$2:$A$1048576,0))</f>
        <v>#N/A</v>
      </c>
      <c r="M2083" t="e">
        <f>INDEX(RawData!M$2:M$1048576,MATCH(FmtData!$B$4+(ROW()-10),RawData!$A$2:$A$1048576,0))</f>
        <v>#N/A</v>
      </c>
      <c r="N2083" t="e">
        <f>INDEX(RawData!N$2:N$1048576,MATCH(FmtData!$B$4+(ROW()-10),RawData!$A$2:$A$1048576,0))</f>
        <v>#N/A</v>
      </c>
      <c r="O2083" t="e">
        <f>INDEX(RawData!O$2:O$1048576,MATCH(FmtData!$B$4+(ROW()-10),RawData!$A$2:$A$1048576,0))</f>
        <v>#N/A</v>
      </c>
      <c r="P2083" t="e">
        <f>INDEX(RawData!P$2:P$1048576,MATCH(FmtData!$B$4+(ROW()-10),RawData!$A$2:$A$1048576,0))</f>
        <v>#N/A</v>
      </c>
      <c r="Q2083" t="e">
        <f>INDEX(RawData!Q$2:Q$1048576,MATCH(FmtData!$B$4+(ROW()-10),RawData!$A$2:$A$1048576,0))</f>
        <v>#N/A</v>
      </c>
      <c r="R2083" t="e">
        <f>INDEX(RawData!R$2:R$1048576,MATCH(FmtData!$B$4+(ROW()-10),RawData!$A$2:$A$1048576,0))</f>
        <v>#N/A</v>
      </c>
      <c r="S2083" t="e">
        <f>INDEX(RawData!S$2:S$1048576,MATCH(FmtData!$B$4+(ROW()-10),RawData!$A$2:$A$1048576,0))</f>
        <v>#N/A</v>
      </c>
      <c r="T2083" t="e">
        <f>INDEX(RawData!T$2:T$1048576,MATCH(FmtData!$B$4+(ROW()-10),RawData!$A$2:$A$1048576,0))</f>
        <v>#N/A</v>
      </c>
      <c r="U2083" t="e">
        <f>INDEX(RawData!U$2:U$1048576,MATCH(FmtData!$B$4+(ROW()-10),RawData!$A$2:$A$1048576,0))</f>
        <v>#N/A</v>
      </c>
      <c r="V2083" t="e">
        <f>INDEX(RawData!V$2:V$1048576,MATCH(FmtData!$B$4+(ROW()-10),RawData!$A$2:$A$1048576,0))</f>
        <v>#N/A</v>
      </c>
      <c r="W2083" s="8" t="e">
        <f t="shared" si="675"/>
        <v>#N/A</v>
      </c>
      <c r="X2083" s="8" t="e">
        <f t="shared" si="672"/>
        <v>#N/A</v>
      </c>
      <c r="Y2083" s="8" t="e">
        <f t="shared" si="673"/>
        <v>#N/A</v>
      </c>
      <c r="Z2083" s="8" t="e">
        <f t="shared" si="676"/>
        <v>#N/A</v>
      </c>
      <c r="AA2083" s="8" t="e">
        <f t="shared" si="677"/>
        <v>#N/A</v>
      </c>
      <c r="AB2083" s="8" t="e">
        <f t="shared" si="674"/>
        <v>#N/A</v>
      </c>
      <c r="AC2083" s="6" t="e">
        <f t="shared" si="692"/>
        <v>#N/A</v>
      </c>
      <c r="AD2083" s="41" t="e">
        <f t="shared" si="678"/>
        <v>#N/A</v>
      </c>
      <c r="AE2083" s="15" t="e">
        <f t="shared" si="679"/>
        <v>#N/A</v>
      </c>
      <c r="AF2083" s="15" t="e">
        <f t="shared" si="680"/>
        <v>#N/A</v>
      </c>
      <c r="AG2083" s="15" t="e">
        <f t="shared" si="681"/>
        <v>#N/A</v>
      </c>
      <c r="AH2083" s="15" t="e">
        <f t="shared" si="682"/>
        <v>#N/A</v>
      </c>
      <c r="AI2083" s="17" t="e">
        <f t="shared" si="683"/>
        <v>#N/A</v>
      </c>
      <c r="AJ2083" s="17" t="e">
        <f t="shared" si="684"/>
        <v>#N/A</v>
      </c>
      <c r="AK2083" s="17" t="e">
        <f t="shared" si="685"/>
        <v>#N/A</v>
      </c>
      <c r="AL2083" s="17" t="e">
        <f t="shared" si="686"/>
        <v>#N/A</v>
      </c>
      <c r="AM2083" s="17" t="e">
        <f t="shared" si="687"/>
        <v>#N/A</v>
      </c>
      <c r="AN2083" s="17" t="e">
        <f t="shared" si="688"/>
        <v>#N/A</v>
      </c>
      <c r="AO2083" s="17" t="e">
        <f>$AM$6*E2083^3+$AN$6*E2083^2+$AO$6*E2083</f>
        <v>#N/A</v>
      </c>
      <c r="AP2083" s="17" t="e">
        <f t="shared" si="689"/>
        <v>#N/A</v>
      </c>
      <c r="AQ2083" s="17" t="e">
        <f t="shared" si="690"/>
        <v>#N/A</v>
      </c>
      <c r="AR2083" s="17" t="e">
        <f t="shared" si="691"/>
        <v>#N/A</v>
      </c>
    </row>
    <row r="2084" spans="2:44" x14ac:dyDescent="0.25">
      <c r="B2084" t="e">
        <f>INDEX(RawData!$A$2:$A$1048576,MATCH(FmtData!$B$4+(ROW()-10),RawData!$A$2:$A$1048576,0))</f>
        <v>#N/A</v>
      </c>
      <c r="C208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#N/A</v>
      </c>
      <c r="D2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4" s="63" t="e">
        <f>INDEX(RawData!E$2:E$1048576,MATCH(FmtData!$B$4+(ROW()-10),RawData!$A$2:$A$1048576,0))</f>
        <v>#N/A</v>
      </c>
      <c r="F2084" t="e">
        <f>INDEX(RawData!F$2:F$1048576,MATCH(FmtData!$B$4+(ROW()-10),RawData!$A$2:$A$1048576,0))</f>
        <v>#N/A</v>
      </c>
      <c r="G2084" t="e">
        <f>INDEX(RawData!G$2:G$1048576,MATCH(FmtData!$B$4+(ROW()-10),RawData!$A$2:$A$1048576,0))</f>
        <v>#N/A</v>
      </c>
      <c r="H2084" t="e">
        <f>INDEX(RawData!H$2:H$1048576,MATCH(FmtData!$B$4+(ROW()-10),RawData!$A$2:$A$1048576,0))</f>
        <v>#N/A</v>
      </c>
      <c r="I2084" t="e">
        <f>INDEX(RawData!I$2:I$1048576,MATCH(FmtData!$B$4+(ROW()-10),RawData!$A$2:$A$1048576,0))</f>
        <v>#N/A</v>
      </c>
      <c r="J2084" t="e">
        <f>INDEX(RawData!J$2:J$1048576,MATCH(FmtData!$B$4+(ROW()-10),RawData!$A$2:$A$1048576,0))</f>
        <v>#N/A</v>
      </c>
      <c r="K2084" t="e">
        <f>INDEX(RawData!K$2:K$1048576,MATCH(FmtData!$B$4+(ROW()-10),RawData!$A$2:$A$1048576,0))</f>
        <v>#N/A</v>
      </c>
      <c r="L2084" t="e">
        <f>INDEX(RawData!L$2:L$1048576,MATCH(FmtData!$B$4+(ROW()-10),RawData!$A$2:$A$1048576,0))</f>
        <v>#N/A</v>
      </c>
      <c r="M2084" t="e">
        <f>INDEX(RawData!M$2:M$1048576,MATCH(FmtData!$B$4+(ROW()-10),RawData!$A$2:$A$1048576,0))</f>
        <v>#N/A</v>
      </c>
      <c r="N2084" t="e">
        <f>INDEX(RawData!N$2:N$1048576,MATCH(FmtData!$B$4+(ROW()-10),RawData!$A$2:$A$1048576,0))</f>
        <v>#N/A</v>
      </c>
      <c r="O2084" t="e">
        <f>INDEX(RawData!O$2:O$1048576,MATCH(FmtData!$B$4+(ROW()-10),RawData!$A$2:$A$1048576,0))</f>
        <v>#N/A</v>
      </c>
      <c r="P2084" t="e">
        <f>INDEX(RawData!P$2:P$1048576,MATCH(FmtData!$B$4+(ROW()-10),RawData!$A$2:$A$1048576,0))</f>
        <v>#N/A</v>
      </c>
      <c r="Q2084" t="e">
        <f>INDEX(RawData!Q$2:Q$1048576,MATCH(FmtData!$B$4+(ROW()-10),RawData!$A$2:$A$1048576,0))</f>
        <v>#N/A</v>
      </c>
      <c r="R2084" t="e">
        <f>INDEX(RawData!R$2:R$1048576,MATCH(FmtData!$B$4+(ROW()-10),RawData!$A$2:$A$1048576,0))</f>
        <v>#N/A</v>
      </c>
      <c r="S2084" t="e">
        <f>INDEX(RawData!S$2:S$1048576,MATCH(FmtData!$B$4+(ROW()-10),RawData!$A$2:$A$1048576,0))</f>
        <v>#N/A</v>
      </c>
      <c r="T2084" t="e">
        <f>INDEX(RawData!T$2:T$1048576,MATCH(FmtData!$B$4+(ROW()-10),RawData!$A$2:$A$1048576,0))</f>
        <v>#N/A</v>
      </c>
      <c r="U2084" t="e">
        <f>INDEX(RawData!U$2:U$1048576,MATCH(FmtData!$B$4+(ROW()-10),RawData!$A$2:$A$1048576,0))</f>
        <v>#N/A</v>
      </c>
      <c r="V2084" t="e">
        <f>INDEX(RawData!V$2:V$1048576,MATCH(FmtData!$B$4+(ROW()-10),RawData!$A$2:$A$1048576,0))</f>
        <v>#N/A</v>
      </c>
      <c r="W2084" s="8" t="e">
        <f t="shared" si="675"/>
        <v>#N/A</v>
      </c>
      <c r="X2084" s="8" t="e">
        <f t="shared" si="672"/>
        <v>#N/A</v>
      </c>
      <c r="Y2084" s="8" t="e">
        <f t="shared" si="673"/>
        <v>#N/A</v>
      </c>
      <c r="Z2084" s="8" t="e">
        <f t="shared" si="676"/>
        <v>#N/A</v>
      </c>
      <c r="AA2084" s="8" t="e">
        <f t="shared" si="677"/>
        <v>#N/A</v>
      </c>
      <c r="AB2084" s="8" t="e">
        <f t="shared" si="674"/>
        <v>#N/A</v>
      </c>
      <c r="AC2084" s="6" t="e">
        <f t="shared" si="692"/>
        <v>#N/A</v>
      </c>
      <c r="AD2084" s="41" t="e">
        <f t="shared" si="678"/>
        <v>#N/A</v>
      </c>
      <c r="AE2084" s="15" t="e">
        <f t="shared" si="679"/>
        <v>#N/A</v>
      </c>
      <c r="AF2084" s="15" t="e">
        <f t="shared" si="680"/>
        <v>#N/A</v>
      </c>
      <c r="AG2084" s="15" t="e">
        <f t="shared" si="681"/>
        <v>#N/A</v>
      </c>
      <c r="AH2084" s="15" t="e">
        <f t="shared" si="682"/>
        <v>#N/A</v>
      </c>
      <c r="AI2084" s="17" t="e">
        <f t="shared" si="683"/>
        <v>#N/A</v>
      </c>
      <c r="AJ2084" s="17" t="e">
        <f t="shared" si="684"/>
        <v>#N/A</v>
      </c>
      <c r="AK2084" s="17" t="e">
        <f t="shared" si="685"/>
        <v>#N/A</v>
      </c>
      <c r="AL2084" s="17" t="e">
        <f t="shared" si="686"/>
        <v>#N/A</v>
      </c>
      <c r="AM2084" s="17" t="e">
        <f t="shared" si="687"/>
        <v>#N/A</v>
      </c>
      <c r="AN2084" s="17" t="e">
        <f t="shared" si="688"/>
        <v>#N/A</v>
      </c>
      <c r="AO2084" s="17" t="e">
        <f>$AM$6*E2084^3+$AN$6*E2084^2+$AO$6*E2084</f>
        <v>#N/A</v>
      </c>
      <c r="AP2084" s="17" t="e">
        <f t="shared" si="689"/>
        <v>#N/A</v>
      </c>
      <c r="AQ2084" s="17" t="e">
        <f t="shared" si="690"/>
        <v>#N/A</v>
      </c>
      <c r="AR2084" s="17" t="e">
        <f t="shared" si="691"/>
        <v>#N/A</v>
      </c>
    </row>
    <row r="2085" spans="2:44" x14ac:dyDescent="0.25">
      <c r="B2085" t="e">
        <f>INDEX(RawData!$A$2:$A$1048576,MATCH(FmtData!$B$4+(ROW()-10),RawData!$A$2:$A$1048576,0))</f>
        <v>#N/A</v>
      </c>
      <c r="C208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#N/A</v>
      </c>
      <c r="D2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5" s="63" t="e">
        <f>INDEX(RawData!E$2:E$1048576,MATCH(FmtData!$B$4+(ROW()-10),RawData!$A$2:$A$1048576,0))</f>
        <v>#N/A</v>
      </c>
      <c r="F2085" t="e">
        <f>INDEX(RawData!F$2:F$1048576,MATCH(FmtData!$B$4+(ROW()-10),RawData!$A$2:$A$1048576,0))</f>
        <v>#N/A</v>
      </c>
      <c r="G2085" t="e">
        <f>INDEX(RawData!G$2:G$1048576,MATCH(FmtData!$B$4+(ROW()-10),RawData!$A$2:$A$1048576,0))</f>
        <v>#N/A</v>
      </c>
      <c r="H2085" t="e">
        <f>INDEX(RawData!H$2:H$1048576,MATCH(FmtData!$B$4+(ROW()-10),RawData!$A$2:$A$1048576,0))</f>
        <v>#N/A</v>
      </c>
      <c r="I2085" t="e">
        <f>INDEX(RawData!I$2:I$1048576,MATCH(FmtData!$B$4+(ROW()-10),RawData!$A$2:$A$1048576,0))</f>
        <v>#N/A</v>
      </c>
      <c r="J2085" t="e">
        <f>INDEX(RawData!J$2:J$1048576,MATCH(FmtData!$B$4+(ROW()-10),RawData!$A$2:$A$1048576,0))</f>
        <v>#N/A</v>
      </c>
      <c r="K2085" t="e">
        <f>INDEX(RawData!K$2:K$1048576,MATCH(FmtData!$B$4+(ROW()-10),RawData!$A$2:$A$1048576,0))</f>
        <v>#N/A</v>
      </c>
      <c r="L2085" t="e">
        <f>INDEX(RawData!L$2:L$1048576,MATCH(FmtData!$B$4+(ROW()-10),RawData!$A$2:$A$1048576,0))</f>
        <v>#N/A</v>
      </c>
      <c r="M2085" t="e">
        <f>INDEX(RawData!M$2:M$1048576,MATCH(FmtData!$B$4+(ROW()-10),RawData!$A$2:$A$1048576,0))</f>
        <v>#N/A</v>
      </c>
      <c r="N2085" t="e">
        <f>INDEX(RawData!N$2:N$1048576,MATCH(FmtData!$B$4+(ROW()-10),RawData!$A$2:$A$1048576,0))</f>
        <v>#N/A</v>
      </c>
      <c r="O2085" t="e">
        <f>INDEX(RawData!O$2:O$1048576,MATCH(FmtData!$B$4+(ROW()-10),RawData!$A$2:$A$1048576,0))</f>
        <v>#N/A</v>
      </c>
      <c r="P2085" t="e">
        <f>INDEX(RawData!P$2:P$1048576,MATCH(FmtData!$B$4+(ROW()-10),RawData!$A$2:$A$1048576,0))</f>
        <v>#N/A</v>
      </c>
      <c r="Q2085" t="e">
        <f>INDEX(RawData!Q$2:Q$1048576,MATCH(FmtData!$B$4+(ROW()-10),RawData!$A$2:$A$1048576,0))</f>
        <v>#N/A</v>
      </c>
      <c r="R2085" t="e">
        <f>INDEX(RawData!R$2:R$1048576,MATCH(FmtData!$B$4+(ROW()-10),RawData!$A$2:$A$1048576,0))</f>
        <v>#N/A</v>
      </c>
      <c r="S2085" t="e">
        <f>INDEX(RawData!S$2:S$1048576,MATCH(FmtData!$B$4+(ROW()-10),RawData!$A$2:$A$1048576,0))</f>
        <v>#N/A</v>
      </c>
      <c r="T2085" t="e">
        <f>INDEX(RawData!T$2:T$1048576,MATCH(FmtData!$B$4+(ROW()-10),RawData!$A$2:$A$1048576,0))</f>
        <v>#N/A</v>
      </c>
      <c r="U2085" t="e">
        <f>INDEX(RawData!U$2:U$1048576,MATCH(FmtData!$B$4+(ROW()-10),RawData!$A$2:$A$1048576,0))</f>
        <v>#N/A</v>
      </c>
      <c r="V2085" t="e">
        <f>INDEX(RawData!V$2:V$1048576,MATCH(FmtData!$B$4+(ROW()-10),RawData!$A$2:$A$1048576,0))</f>
        <v>#N/A</v>
      </c>
      <c r="W2085" s="8" t="e">
        <f t="shared" si="675"/>
        <v>#N/A</v>
      </c>
      <c r="X2085" s="8" t="e">
        <f t="shared" si="672"/>
        <v>#N/A</v>
      </c>
      <c r="Y2085" s="8" t="e">
        <f t="shared" si="673"/>
        <v>#N/A</v>
      </c>
      <c r="Z2085" s="8" t="e">
        <f t="shared" si="676"/>
        <v>#N/A</v>
      </c>
      <c r="AA2085" s="8" t="e">
        <f t="shared" si="677"/>
        <v>#N/A</v>
      </c>
      <c r="AB2085" s="8" t="e">
        <f t="shared" si="674"/>
        <v>#N/A</v>
      </c>
      <c r="AC2085" s="6" t="e">
        <f t="shared" si="692"/>
        <v>#N/A</v>
      </c>
      <c r="AD2085" s="41" t="e">
        <f t="shared" si="678"/>
        <v>#N/A</v>
      </c>
      <c r="AE2085" s="15" t="e">
        <f t="shared" si="679"/>
        <v>#N/A</v>
      </c>
      <c r="AF2085" s="15" t="e">
        <f t="shared" si="680"/>
        <v>#N/A</v>
      </c>
      <c r="AG2085" s="15" t="e">
        <f t="shared" si="681"/>
        <v>#N/A</v>
      </c>
      <c r="AH2085" s="15" t="e">
        <f t="shared" si="682"/>
        <v>#N/A</v>
      </c>
      <c r="AI2085" s="17" t="e">
        <f t="shared" si="683"/>
        <v>#N/A</v>
      </c>
      <c r="AJ2085" s="17" t="e">
        <f t="shared" si="684"/>
        <v>#N/A</v>
      </c>
      <c r="AK2085" s="17" t="e">
        <f t="shared" si="685"/>
        <v>#N/A</v>
      </c>
      <c r="AL2085" s="17" t="e">
        <f t="shared" si="686"/>
        <v>#N/A</v>
      </c>
      <c r="AM2085" s="17" t="e">
        <f t="shared" si="687"/>
        <v>#N/A</v>
      </c>
      <c r="AN2085" s="17" t="e">
        <f t="shared" si="688"/>
        <v>#N/A</v>
      </c>
      <c r="AO2085" s="17" t="e">
        <f>$AM$6*E2085^3+$AN$6*E2085^2+$AO$6*E2085</f>
        <v>#N/A</v>
      </c>
      <c r="AP2085" s="17" t="e">
        <f t="shared" si="689"/>
        <v>#N/A</v>
      </c>
      <c r="AQ2085" s="17" t="e">
        <f t="shared" si="690"/>
        <v>#N/A</v>
      </c>
      <c r="AR2085" s="17" t="e">
        <f t="shared" si="691"/>
        <v>#N/A</v>
      </c>
    </row>
    <row r="2086" spans="2:44" x14ac:dyDescent="0.25">
      <c r="B2086" t="e">
        <f>INDEX(RawData!$A$2:$A$1048576,MATCH(FmtData!$B$4+(ROW()-10),RawData!$A$2:$A$1048576,0))</f>
        <v>#N/A</v>
      </c>
      <c r="C208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#N/A</v>
      </c>
      <c r="D2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6" s="63" t="e">
        <f>INDEX(RawData!E$2:E$1048576,MATCH(FmtData!$B$4+(ROW()-10),RawData!$A$2:$A$1048576,0))</f>
        <v>#N/A</v>
      </c>
      <c r="F2086" t="e">
        <f>INDEX(RawData!F$2:F$1048576,MATCH(FmtData!$B$4+(ROW()-10),RawData!$A$2:$A$1048576,0))</f>
        <v>#N/A</v>
      </c>
      <c r="G2086" t="e">
        <f>INDEX(RawData!G$2:G$1048576,MATCH(FmtData!$B$4+(ROW()-10),RawData!$A$2:$A$1048576,0))</f>
        <v>#N/A</v>
      </c>
      <c r="H2086" t="e">
        <f>INDEX(RawData!H$2:H$1048576,MATCH(FmtData!$B$4+(ROW()-10),RawData!$A$2:$A$1048576,0))</f>
        <v>#N/A</v>
      </c>
      <c r="I2086" t="e">
        <f>INDEX(RawData!I$2:I$1048576,MATCH(FmtData!$B$4+(ROW()-10),RawData!$A$2:$A$1048576,0))</f>
        <v>#N/A</v>
      </c>
      <c r="J2086" t="e">
        <f>INDEX(RawData!J$2:J$1048576,MATCH(FmtData!$B$4+(ROW()-10),RawData!$A$2:$A$1048576,0))</f>
        <v>#N/A</v>
      </c>
      <c r="K2086" t="e">
        <f>INDEX(RawData!K$2:K$1048576,MATCH(FmtData!$B$4+(ROW()-10),RawData!$A$2:$A$1048576,0))</f>
        <v>#N/A</v>
      </c>
      <c r="L2086" t="e">
        <f>INDEX(RawData!L$2:L$1048576,MATCH(FmtData!$B$4+(ROW()-10),RawData!$A$2:$A$1048576,0))</f>
        <v>#N/A</v>
      </c>
      <c r="M2086" t="e">
        <f>INDEX(RawData!M$2:M$1048576,MATCH(FmtData!$B$4+(ROW()-10),RawData!$A$2:$A$1048576,0))</f>
        <v>#N/A</v>
      </c>
      <c r="N2086" t="e">
        <f>INDEX(RawData!N$2:N$1048576,MATCH(FmtData!$B$4+(ROW()-10),RawData!$A$2:$A$1048576,0))</f>
        <v>#N/A</v>
      </c>
      <c r="O2086" t="e">
        <f>INDEX(RawData!O$2:O$1048576,MATCH(FmtData!$B$4+(ROW()-10),RawData!$A$2:$A$1048576,0))</f>
        <v>#N/A</v>
      </c>
      <c r="P2086" t="e">
        <f>INDEX(RawData!P$2:P$1048576,MATCH(FmtData!$B$4+(ROW()-10),RawData!$A$2:$A$1048576,0))</f>
        <v>#N/A</v>
      </c>
      <c r="Q2086" t="e">
        <f>INDEX(RawData!Q$2:Q$1048576,MATCH(FmtData!$B$4+(ROW()-10),RawData!$A$2:$A$1048576,0))</f>
        <v>#N/A</v>
      </c>
      <c r="R2086" t="e">
        <f>INDEX(RawData!R$2:R$1048576,MATCH(FmtData!$B$4+(ROW()-10),RawData!$A$2:$A$1048576,0))</f>
        <v>#N/A</v>
      </c>
      <c r="S2086" t="e">
        <f>INDEX(RawData!S$2:S$1048576,MATCH(FmtData!$B$4+(ROW()-10),RawData!$A$2:$A$1048576,0))</f>
        <v>#N/A</v>
      </c>
      <c r="T2086" t="e">
        <f>INDEX(RawData!T$2:T$1048576,MATCH(FmtData!$B$4+(ROW()-10),RawData!$A$2:$A$1048576,0))</f>
        <v>#N/A</v>
      </c>
      <c r="U2086" t="e">
        <f>INDEX(RawData!U$2:U$1048576,MATCH(FmtData!$B$4+(ROW()-10),RawData!$A$2:$A$1048576,0))</f>
        <v>#N/A</v>
      </c>
      <c r="V2086" t="e">
        <f>INDEX(RawData!V$2:V$1048576,MATCH(FmtData!$B$4+(ROW()-10),RawData!$A$2:$A$1048576,0))</f>
        <v>#N/A</v>
      </c>
      <c r="W2086" s="8" t="e">
        <f t="shared" si="675"/>
        <v>#N/A</v>
      </c>
      <c r="X2086" s="8" t="e">
        <f t="shared" si="672"/>
        <v>#N/A</v>
      </c>
      <c r="Y2086" s="8" t="e">
        <f t="shared" si="673"/>
        <v>#N/A</v>
      </c>
      <c r="Z2086" s="8" t="e">
        <f t="shared" si="676"/>
        <v>#N/A</v>
      </c>
      <c r="AA2086" s="8" t="e">
        <f t="shared" si="677"/>
        <v>#N/A</v>
      </c>
      <c r="AB2086" s="8" t="e">
        <f t="shared" si="674"/>
        <v>#N/A</v>
      </c>
      <c r="AC2086" s="6" t="e">
        <f t="shared" si="692"/>
        <v>#N/A</v>
      </c>
      <c r="AD2086" s="41" t="e">
        <f t="shared" si="678"/>
        <v>#N/A</v>
      </c>
      <c r="AE2086" s="15" t="e">
        <f t="shared" si="679"/>
        <v>#N/A</v>
      </c>
      <c r="AF2086" s="15" t="e">
        <f t="shared" si="680"/>
        <v>#N/A</v>
      </c>
      <c r="AG2086" s="15" t="e">
        <f t="shared" si="681"/>
        <v>#N/A</v>
      </c>
      <c r="AH2086" s="15" t="e">
        <f t="shared" si="682"/>
        <v>#N/A</v>
      </c>
      <c r="AI2086" s="17" t="e">
        <f t="shared" si="683"/>
        <v>#N/A</v>
      </c>
      <c r="AJ2086" s="17" t="e">
        <f t="shared" si="684"/>
        <v>#N/A</v>
      </c>
      <c r="AK2086" s="17" t="e">
        <f t="shared" si="685"/>
        <v>#N/A</v>
      </c>
      <c r="AL2086" s="17" t="e">
        <f t="shared" si="686"/>
        <v>#N/A</v>
      </c>
      <c r="AM2086" s="17" t="e">
        <f t="shared" si="687"/>
        <v>#N/A</v>
      </c>
      <c r="AN2086" s="17" t="e">
        <f t="shared" si="688"/>
        <v>#N/A</v>
      </c>
      <c r="AO2086" s="17" t="e">
        <f>$AM$6*E2086^3+$AN$6*E2086^2+$AO$6*E2086</f>
        <v>#N/A</v>
      </c>
      <c r="AP2086" s="17" t="e">
        <f t="shared" si="689"/>
        <v>#N/A</v>
      </c>
      <c r="AQ2086" s="17" t="e">
        <f t="shared" si="690"/>
        <v>#N/A</v>
      </c>
      <c r="AR2086" s="17" t="e">
        <f t="shared" si="691"/>
        <v>#N/A</v>
      </c>
    </row>
    <row r="2087" spans="2:44" x14ac:dyDescent="0.25">
      <c r="B2087" t="e">
        <f>INDEX(RawData!$A$2:$A$1048576,MATCH(FmtData!$B$4+(ROW()-10),RawData!$A$2:$A$1048576,0))</f>
        <v>#N/A</v>
      </c>
      <c r="C208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#N/A</v>
      </c>
      <c r="D2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7" s="63" t="e">
        <f>INDEX(RawData!E$2:E$1048576,MATCH(FmtData!$B$4+(ROW()-10),RawData!$A$2:$A$1048576,0))</f>
        <v>#N/A</v>
      </c>
      <c r="F2087" t="e">
        <f>INDEX(RawData!F$2:F$1048576,MATCH(FmtData!$B$4+(ROW()-10),RawData!$A$2:$A$1048576,0))</f>
        <v>#N/A</v>
      </c>
      <c r="G2087" t="e">
        <f>INDEX(RawData!G$2:G$1048576,MATCH(FmtData!$B$4+(ROW()-10),RawData!$A$2:$A$1048576,0))</f>
        <v>#N/A</v>
      </c>
      <c r="H2087" t="e">
        <f>INDEX(RawData!H$2:H$1048576,MATCH(FmtData!$B$4+(ROW()-10),RawData!$A$2:$A$1048576,0))</f>
        <v>#N/A</v>
      </c>
      <c r="I2087" t="e">
        <f>INDEX(RawData!I$2:I$1048576,MATCH(FmtData!$B$4+(ROW()-10),RawData!$A$2:$A$1048576,0))</f>
        <v>#N/A</v>
      </c>
      <c r="J2087" t="e">
        <f>INDEX(RawData!J$2:J$1048576,MATCH(FmtData!$B$4+(ROW()-10),RawData!$A$2:$A$1048576,0))</f>
        <v>#N/A</v>
      </c>
      <c r="K2087" t="e">
        <f>INDEX(RawData!K$2:K$1048576,MATCH(FmtData!$B$4+(ROW()-10),RawData!$A$2:$A$1048576,0))</f>
        <v>#N/A</v>
      </c>
      <c r="L2087" t="e">
        <f>INDEX(RawData!L$2:L$1048576,MATCH(FmtData!$B$4+(ROW()-10),RawData!$A$2:$A$1048576,0))</f>
        <v>#N/A</v>
      </c>
      <c r="M2087" t="e">
        <f>INDEX(RawData!M$2:M$1048576,MATCH(FmtData!$B$4+(ROW()-10),RawData!$A$2:$A$1048576,0))</f>
        <v>#N/A</v>
      </c>
      <c r="N2087" t="e">
        <f>INDEX(RawData!N$2:N$1048576,MATCH(FmtData!$B$4+(ROW()-10),RawData!$A$2:$A$1048576,0))</f>
        <v>#N/A</v>
      </c>
      <c r="O2087" t="e">
        <f>INDEX(RawData!O$2:O$1048576,MATCH(FmtData!$B$4+(ROW()-10),RawData!$A$2:$A$1048576,0))</f>
        <v>#N/A</v>
      </c>
      <c r="P2087" t="e">
        <f>INDEX(RawData!P$2:P$1048576,MATCH(FmtData!$B$4+(ROW()-10),RawData!$A$2:$A$1048576,0))</f>
        <v>#N/A</v>
      </c>
      <c r="Q2087" t="e">
        <f>INDEX(RawData!Q$2:Q$1048576,MATCH(FmtData!$B$4+(ROW()-10),RawData!$A$2:$A$1048576,0))</f>
        <v>#N/A</v>
      </c>
      <c r="R2087" t="e">
        <f>INDEX(RawData!R$2:R$1048576,MATCH(FmtData!$B$4+(ROW()-10),RawData!$A$2:$A$1048576,0))</f>
        <v>#N/A</v>
      </c>
      <c r="S2087" t="e">
        <f>INDEX(RawData!S$2:S$1048576,MATCH(FmtData!$B$4+(ROW()-10),RawData!$A$2:$A$1048576,0))</f>
        <v>#N/A</v>
      </c>
      <c r="T2087" t="e">
        <f>INDEX(RawData!T$2:T$1048576,MATCH(FmtData!$B$4+(ROW()-10),RawData!$A$2:$A$1048576,0))</f>
        <v>#N/A</v>
      </c>
      <c r="U2087" t="e">
        <f>INDEX(RawData!U$2:U$1048576,MATCH(FmtData!$B$4+(ROW()-10),RawData!$A$2:$A$1048576,0))</f>
        <v>#N/A</v>
      </c>
      <c r="V2087" t="e">
        <f>INDEX(RawData!V$2:V$1048576,MATCH(FmtData!$B$4+(ROW()-10),RawData!$A$2:$A$1048576,0))</f>
        <v>#N/A</v>
      </c>
      <c r="W2087" s="8" t="e">
        <f t="shared" si="675"/>
        <v>#N/A</v>
      </c>
      <c r="X2087" s="8" t="e">
        <f t="shared" si="672"/>
        <v>#N/A</v>
      </c>
      <c r="Y2087" s="8" t="e">
        <f t="shared" si="673"/>
        <v>#N/A</v>
      </c>
      <c r="Z2087" s="8" t="e">
        <f t="shared" si="676"/>
        <v>#N/A</v>
      </c>
      <c r="AA2087" s="8" t="e">
        <f t="shared" si="677"/>
        <v>#N/A</v>
      </c>
      <c r="AB2087" s="8" t="e">
        <f t="shared" si="674"/>
        <v>#N/A</v>
      </c>
      <c r="AC2087" s="6" t="e">
        <f t="shared" si="692"/>
        <v>#N/A</v>
      </c>
      <c r="AD2087" s="41" t="e">
        <f t="shared" si="678"/>
        <v>#N/A</v>
      </c>
      <c r="AE2087" s="15" t="e">
        <f t="shared" si="679"/>
        <v>#N/A</v>
      </c>
      <c r="AF2087" s="15" t="e">
        <f t="shared" si="680"/>
        <v>#N/A</v>
      </c>
      <c r="AG2087" s="15" t="e">
        <f t="shared" si="681"/>
        <v>#N/A</v>
      </c>
      <c r="AH2087" s="15" t="e">
        <f t="shared" si="682"/>
        <v>#N/A</v>
      </c>
      <c r="AI2087" s="17" t="e">
        <f t="shared" si="683"/>
        <v>#N/A</v>
      </c>
      <c r="AJ2087" s="17" t="e">
        <f t="shared" si="684"/>
        <v>#N/A</v>
      </c>
      <c r="AK2087" s="17" t="e">
        <f t="shared" si="685"/>
        <v>#N/A</v>
      </c>
      <c r="AL2087" s="17" t="e">
        <f t="shared" si="686"/>
        <v>#N/A</v>
      </c>
      <c r="AM2087" s="17" t="e">
        <f t="shared" si="687"/>
        <v>#N/A</v>
      </c>
      <c r="AN2087" s="17" t="e">
        <f t="shared" si="688"/>
        <v>#N/A</v>
      </c>
      <c r="AO2087" s="17" t="e">
        <f>$AM$6*E2087^3+$AN$6*E2087^2+$AO$6*E2087</f>
        <v>#N/A</v>
      </c>
      <c r="AP2087" s="17" t="e">
        <f t="shared" si="689"/>
        <v>#N/A</v>
      </c>
      <c r="AQ2087" s="17" t="e">
        <f t="shared" si="690"/>
        <v>#N/A</v>
      </c>
      <c r="AR2087" s="17" t="e">
        <f t="shared" si="691"/>
        <v>#N/A</v>
      </c>
    </row>
    <row r="2088" spans="2:44" x14ac:dyDescent="0.25">
      <c r="B2088" t="e">
        <f>INDEX(RawData!$A$2:$A$1048576,MATCH(FmtData!$B$4+(ROW()-10),RawData!$A$2:$A$1048576,0))</f>
        <v>#N/A</v>
      </c>
      <c r="C208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#N/A</v>
      </c>
      <c r="D2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8" s="63" t="e">
        <f>INDEX(RawData!E$2:E$1048576,MATCH(FmtData!$B$4+(ROW()-10),RawData!$A$2:$A$1048576,0))</f>
        <v>#N/A</v>
      </c>
      <c r="F2088" t="e">
        <f>INDEX(RawData!F$2:F$1048576,MATCH(FmtData!$B$4+(ROW()-10),RawData!$A$2:$A$1048576,0))</f>
        <v>#N/A</v>
      </c>
      <c r="G2088" t="e">
        <f>INDEX(RawData!G$2:G$1048576,MATCH(FmtData!$B$4+(ROW()-10),RawData!$A$2:$A$1048576,0))</f>
        <v>#N/A</v>
      </c>
      <c r="H2088" t="e">
        <f>INDEX(RawData!H$2:H$1048576,MATCH(FmtData!$B$4+(ROW()-10),RawData!$A$2:$A$1048576,0))</f>
        <v>#N/A</v>
      </c>
      <c r="I2088" t="e">
        <f>INDEX(RawData!I$2:I$1048576,MATCH(FmtData!$B$4+(ROW()-10),RawData!$A$2:$A$1048576,0))</f>
        <v>#N/A</v>
      </c>
      <c r="J2088" t="e">
        <f>INDEX(RawData!J$2:J$1048576,MATCH(FmtData!$B$4+(ROW()-10),RawData!$A$2:$A$1048576,0))</f>
        <v>#N/A</v>
      </c>
      <c r="K2088" t="e">
        <f>INDEX(RawData!K$2:K$1048576,MATCH(FmtData!$B$4+(ROW()-10),RawData!$A$2:$A$1048576,0))</f>
        <v>#N/A</v>
      </c>
      <c r="L2088" t="e">
        <f>INDEX(RawData!L$2:L$1048576,MATCH(FmtData!$B$4+(ROW()-10),RawData!$A$2:$A$1048576,0))</f>
        <v>#N/A</v>
      </c>
      <c r="M2088" t="e">
        <f>INDEX(RawData!M$2:M$1048576,MATCH(FmtData!$B$4+(ROW()-10),RawData!$A$2:$A$1048576,0))</f>
        <v>#N/A</v>
      </c>
      <c r="N2088" t="e">
        <f>INDEX(RawData!N$2:N$1048576,MATCH(FmtData!$B$4+(ROW()-10),RawData!$A$2:$A$1048576,0))</f>
        <v>#N/A</v>
      </c>
      <c r="O2088" t="e">
        <f>INDEX(RawData!O$2:O$1048576,MATCH(FmtData!$B$4+(ROW()-10),RawData!$A$2:$A$1048576,0))</f>
        <v>#N/A</v>
      </c>
      <c r="P2088" t="e">
        <f>INDEX(RawData!P$2:P$1048576,MATCH(FmtData!$B$4+(ROW()-10),RawData!$A$2:$A$1048576,0))</f>
        <v>#N/A</v>
      </c>
      <c r="Q2088" t="e">
        <f>INDEX(RawData!Q$2:Q$1048576,MATCH(FmtData!$B$4+(ROW()-10),RawData!$A$2:$A$1048576,0))</f>
        <v>#N/A</v>
      </c>
      <c r="R2088" t="e">
        <f>INDEX(RawData!R$2:R$1048576,MATCH(FmtData!$B$4+(ROW()-10),RawData!$A$2:$A$1048576,0))</f>
        <v>#N/A</v>
      </c>
      <c r="S2088" t="e">
        <f>INDEX(RawData!S$2:S$1048576,MATCH(FmtData!$B$4+(ROW()-10),RawData!$A$2:$A$1048576,0))</f>
        <v>#N/A</v>
      </c>
      <c r="T2088" t="e">
        <f>INDEX(RawData!T$2:T$1048576,MATCH(FmtData!$B$4+(ROW()-10),RawData!$A$2:$A$1048576,0))</f>
        <v>#N/A</v>
      </c>
      <c r="U2088" t="e">
        <f>INDEX(RawData!U$2:U$1048576,MATCH(FmtData!$B$4+(ROW()-10),RawData!$A$2:$A$1048576,0))</f>
        <v>#N/A</v>
      </c>
      <c r="V2088" t="e">
        <f>INDEX(RawData!V$2:V$1048576,MATCH(FmtData!$B$4+(ROW()-10),RawData!$A$2:$A$1048576,0))</f>
        <v>#N/A</v>
      </c>
      <c r="W2088" s="8" t="e">
        <f t="shared" si="675"/>
        <v>#N/A</v>
      </c>
      <c r="X2088" s="8" t="e">
        <f t="shared" si="672"/>
        <v>#N/A</v>
      </c>
      <c r="Y2088" s="8" t="e">
        <f t="shared" si="673"/>
        <v>#N/A</v>
      </c>
      <c r="Z2088" s="8" t="e">
        <f t="shared" si="676"/>
        <v>#N/A</v>
      </c>
      <c r="AA2088" s="8" t="e">
        <f t="shared" si="677"/>
        <v>#N/A</v>
      </c>
      <c r="AB2088" s="8" t="e">
        <f t="shared" si="674"/>
        <v>#N/A</v>
      </c>
      <c r="AC2088" s="6" t="e">
        <f t="shared" si="692"/>
        <v>#N/A</v>
      </c>
      <c r="AD2088" s="41" t="e">
        <f t="shared" si="678"/>
        <v>#N/A</v>
      </c>
      <c r="AE2088" s="15" t="e">
        <f t="shared" si="679"/>
        <v>#N/A</v>
      </c>
      <c r="AF2088" s="15" t="e">
        <f t="shared" si="680"/>
        <v>#N/A</v>
      </c>
      <c r="AG2088" s="15" t="e">
        <f t="shared" si="681"/>
        <v>#N/A</v>
      </c>
      <c r="AH2088" s="15" t="e">
        <f t="shared" si="682"/>
        <v>#N/A</v>
      </c>
      <c r="AI2088" s="17" t="e">
        <f t="shared" si="683"/>
        <v>#N/A</v>
      </c>
      <c r="AJ2088" s="17" t="e">
        <f t="shared" si="684"/>
        <v>#N/A</v>
      </c>
      <c r="AK2088" s="17" t="e">
        <f t="shared" si="685"/>
        <v>#N/A</v>
      </c>
      <c r="AL2088" s="17" t="e">
        <f t="shared" si="686"/>
        <v>#N/A</v>
      </c>
      <c r="AM2088" s="17" t="e">
        <f t="shared" si="687"/>
        <v>#N/A</v>
      </c>
      <c r="AN2088" s="17" t="e">
        <f t="shared" si="688"/>
        <v>#N/A</v>
      </c>
      <c r="AO2088" s="17" t="e">
        <f>$AM$6*E2088^3+$AN$6*E2088^2+$AO$6*E2088</f>
        <v>#N/A</v>
      </c>
      <c r="AP2088" s="17" t="e">
        <f t="shared" si="689"/>
        <v>#N/A</v>
      </c>
      <c r="AQ2088" s="17" t="e">
        <f t="shared" si="690"/>
        <v>#N/A</v>
      </c>
      <c r="AR2088" s="17" t="e">
        <f t="shared" si="691"/>
        <v>#N/A</v>
      </c>
    </row>
    <row r="2089" spans="2:44" x14ac:dyDescent="0.25">
      <c r="B2089" t="e">
        <f>INDEX(RawData!$A$2:$A$1048576,MATCH(FmtData!$B$4+(ROW()-10),RawData!$A$2:$A$1048576,0))</f>
        <v>#N/A</v>
      </c>
      <c r="C208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#N/A</v>
      </c>
      <c r="D2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9" s="63" t="e">
        <f>INDEX(RawData!E$2:E$1048576,MATCH(FmtData!$B$4+(ROW()-10),RawData!$A$2:$A$1048576,0))</f>
        <v>#N/A</v>
      </c>
      <c r="F2089" t="e">
        <f>INDEX(RawData!F$2:F$1048576,MATCH(FmtData!$B$4+(ROW()-10),RawData!$A$2:$A$1048576,0))</f>
        <v>#N/A</v>
      </c>
      <c r="G2089" t="e">
        <f>INDEX(RawData!G$2:G$1048576,MATCH(FmtData!$B$4+(ROW()-10),RawData!$A$2:$A$1048576,0))</f>
        <v>#N/A</v>
      </c>
      <c r="H2089" t="e">
        <f>INDEX(RawData!H$2:H$1048576,MATCH(FmtData!$B$4+(ROW()-10),RawData!$A$2:$A$1048576,0))</f>
        <v>#N/A</v>
      </c>
      <c r="I2089" t="e">
        <f>INDEX(RawData!I$2:I$1048576,MATCH(FmtData!$B$4+(ROW()-10),RawData!$A$2:$A$1048576,0))</f>
        <v>#N/A</v>
      </c>
      <c r="J2089" t="e">
        <f>INDEX(RawData!J$2:J$1048576,MATCH(FmtData!$B$4+(ROW()-10),RawData!$A$2:$A$1048576,0))</f>
        <v>#N/A</v>
      </c>
      <c r="K2089" t="e">
        <f>INDEX(RawData!K$2:K$1048576,MATCH(FmtData!$B$4+(ROW()-10),RawData!$A$2:$A$1048576,0))</f>
        <v>#N/A</v>
      </c>
      <c r="L2089" t="e">
        <f>INDEX(RawData!L$2:L$1048576,MATCH(FmtData!$B$4+(ROW()-10),RawData!$A$2:$A$1048576,0))</f>
        <v>#N/A</v>
      </c>
      <c r="M2089" t="e">
        <f>INDEX(RawData!M$2:M$1048576,MATCH(FmtData!$B$4+(ROW()-10),RawData!$A$2:$A$1048576,0))</f>
        <v>#N/A</v>
      </c>
      <c r="N2089" t="e">
        <f>INDEX(RawData!N$2:N$1048576,MATCH(FmtData!$B$4+(ROW()-10),RawData!$A$2:$A$1048576,0))</f>
        <v>#N/A</v>
      </c>
      <c r="O2089" t="e">
        <f>INDEX(RawData!O$2:O$1048576,MATCH(FmtData!$B$4+(ROW()-10),RawData!$A$2:$A$1048576,0))</f>
        <v>#N/A</v>
      </c>
      <c r="P2089" t="e">
        <f>INDEX(RawData!P$2:P$1048576,MATCH(FmtData!$B$4+(ROW()-10),RawData!$A$2:$A$1048576,0))</f>
        <v>#N/A</v>
      </c>
      <c r="Q2089" t="e">
        <f>INDEX(RawData!Q$2:Q$1048576,MATCH(FmtData!$B$4+(ROW()-10),RawData!$A$2:$A$1048576,0))</f>
        <v>#N/A</v>
      </c>
      <c r="R2089" t="e">
        <f>INDEX(RawData!R$2:R$1048576,MATCH(FmtData!$B$4+(ROW()-10),RawData!$A$2:$A$1048576,0))</f>
        <v>#N/A</v>
      </c>
      <c r="S2089" t="e">
        <f>INDEX(RawData!S$2:S$1048576,MATCH(FmtData!$B$4+(ROW()-10),RawData!$A$2:$A$1048576,0))</f>
        <v>#N/A</v>
      </c>
      <c r="T2089" t="e">
        <f>INDEX(RawData!T$2:T$1048576,MATCH(FmtData!$B$4+(ROW()-10),RawData!$A$2:$A$1048576,0))</f>
        <v>#N/A</v>
      </c>
      <c r="U2089" t="e">
        <f>INDEX(RawData!U$2:U$1048576,MATCH(FmtData!$B$4+(ROW()-10),RawData!$A$2:$A$1048576,0))</f>
        <v>#N/A</v>
      </c>
      <c r="V2089" t="e">
        <f>INDEX(RawData!V$2:V$1048576,MATCH(FmtData!$B$4+(ROW()-10),RawData!$A$2:$A$1048576,0))</f>
        <v>#N/A</v>
      </c>
      <c r="W2089" s="8" t="e">
        <f t="shared" si="675"/>
        <v>#N/A</v>
      </c>
      <c r="X2089" s="8" t="e">
        <f t="shared" si="672"/>
        <v>#N/A</v>
      </c>
      <c r="Y2089" s="8" t="e">
        <f t="shared" si="673"/>
        <v>#N/A</v>
      </c>
      <c r="Z2089" s="8" t="e">
        <f t="shared" si="676"/>
        <v>#N/A</v>
      </c>
      <c r="AA2089" s="8" t="e">
        <f t="shared" si="677"/>
        <v>#N/A</v>
      </c>
      <c r="AB2089" s="8" t="e">
        <f t="shared" si="674"/>
        <v>#N/A</v>
      </c>
      <c r="AC2089" s="6" t="e">
        <f t="shared" si="692"/>
        <v>#N/A</v>
      </c>
      <c r="AD2089" s="41" t="e">
        <f t="shared" si="678"/>
        <v>#N/A</v>
      </c>
      <c r="AE2089" s="15" t="e">
        <f t="shared" si="679"/>
        <v>#N/A</v>
      </c>
      <c r="AF2089" s="15" t="e">
        <f t="shared" si="680"/>
        <v>#N/A</v>
      </c>
      <c r="AG2089" s="15" t="e">
        <f t="shared" si="681"/>
        <v>#N/A</v>
      </c>
      <c r="AH2089" s="15" t="e">
        <f t="shared" si="682"/>
        <v>#N/A</v>
      </c>
      <c r="AI2089" s="17" t="e">
        <f t="shared" si="683"/>
        <v>#N/A</v>
      </c>
      <c r="AJ2089" s="17" t="e">
        <f t="shared" si="684"/>
        <v>#N/A</v>
      </c>
      <c r="AK2089" s="17" t="e">
        <f t="shared" si="685"/>
        <v>#N/A</v>
      </c>
      <c r="AL2089" s="17" t="e">
        <f t="shared" si="686"/>
        <v>#N/A</v>
      </c>
      <c r="AM2089" s="17" t="e">
        <f t="shared" si="687"/>
        <v>#N/A</v>
      </c>
      <c r="AN2089" s="17" t="e">
        <f t="shared" si="688"/>
        <v>#N/A</v>
      </c>
      <c r="AO2089" s="17" t="e">
        <f>$AM$6*E2089^3+$AN$6*E2089^2+$AO$6*E2089</f>
        <v>#N/A</v>
      </c>
      <c r="AP2089" s="17" t="e">
        <f t="shared" si="689"/>
        <v>#N/A</v>
      </c>
      <c r="AQ2089" s="17" t="e">
        <f t="shared" si="690"/>
        <v>#N/A</v>
      </c>
      <c r="AR2089" s="17" t="e">
        <f t="shared" si="691"/>
        <v>#N/A</v>
      </c>
    </row>
    <row r="2090" spans="2:44" x14ac:dyDescent="0.25">
      <c r="B2090" t="e">
        <f>INDEX(RawData!$A$2:$A$1048576,MATCH(FmtData!$B$4+(ROW()-10),RawData!$A$2:$A$1048576,0))</f>
        <v>#N/A</v>
      </c>
      <c r="C209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#N/A</v>
      </c>
      <c r="D2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0" s="63" t="e">
        <f>INDEX(RawData!E$2:E$1048576,MATCH(FmtData!$B$4+(ROW()-10),RawData!$A$2:$A$1048576,0))</f>
        <v>#N/A</v>
      </c>
      <c r="F2090" t="e">
        <f>INDEX(RawData!F$2:F$1048576,MATCH(FmtData!$B$4+(ROW()-10),RawData!$A$2:$A$1048576,0))</f>
        <v>#N/A</v>
      </c>
      <c r="G2090" t="e">
        <f>INDEX(RawData!G$2:G$1048576,MATCH(FmtData!$B$4+(ROW()-10),RawData!$A$2:$A$1048576,0))</f>
        <v>#N/A</v>
      </c>
      <c r="H2090" t="e">
        <f>INDEX(RawData!H$2:H$1048576,MATCH(FmtData!$B$4+(ROW()-10),RawData!$A$2:$A$1048576,0))</f>
        <v>#N/A</v>
      </c>
      <c r="I2090" t="e">
        <f>INDEX(RawData!I$2:I$1048576,MATCH(FmtData!$B$4+(ROW()-10),RawData!$A$2:$A$1048576,0))</f>
        <v>#N/A</v>
      </c>
      <c r="J2090" t="e">
        <f>INDEX(RawData!J$2:J$1048576,MATCH(FmtData!$B$4+(ROW()-10),RawData!$A$2:$A$1048576,0))</f>
        <v>#N/A</v>
      </c>
      <c r="K2090" t="e">
        <f>INDEX(RawData!K$2:K$1048576,MATCH(FmtData!$B$4+(ROW()-10),RawData!$A$2:$A$1048576,0))</f>
        <v>#N/A</v>
      </c>
      <c r="L2090" t="e">
        <f>INDEX(RawData!L$2:L$1048576,MATCH(FmtData!$B$4+(ROW()-10),RawData!$A$2:$A$1048576,0))</f>
        <v>#N/A</v>
      </c>
      <c r="M2090" t="e">
        <f>INDEX(RawData!M$2:M$1048576,MATCH(FmtData!$B$4+(ROW()-10),RawData!$A$2:$A$1048576,0))</f>
        <v>#N/A</v>
      </c>
      <c r="N2090" t="e">
        <f>INDEX(RawData!N$2:N$1048576,MATCH(FmtData!$B$4+(ROW()-10),RawData!$A$2:$A$1048576,0))</f>
        <v>#N/A</v>
      </c>
      <c r="O2090" t="e">
        <f>INDEX(RawData!O$2:O$1048576,MATCH(FmtData!$B$4+(ROW()-10),RawData!$A$2:$A$1048576,0))</f>
        <v>#N/A</v>
      </c>
      <c r="P2090" t="e">
        <f>INDEX(RawData!P$2:P$1048576,MATCH(FmtData!$B$4+(ROW()-10),RawData!$A$2:$A$1048576,0))</f>
        <v>#N/A</v>
      </c>
      <c r="Q2090" t="e">
        <f>INDEX(RawData!Q$2:Q$1048576,MATCH(FmtData!$B$4+(ROW()-10),RawData!$A$2:$A$1048576,0))</f>
        <v>#N/A</v>
      </c>
      <c r="R2090" t="e">
        <f>INDEX(RawData!R$2:R$1048576,MATCH(FmtData!$B$4+(ROW()-10),RawData!$A$2:$A$1048576,0))</f>
        <v>#N/A</v>
      </c>
      <c r="S2090" t="e">
        <f>INDEX(RawData!S$2:S$1048576,MATCH(FmtData!$B$4+(ROW()-10),RawData!$A$2:$A$1048576,0))</f>
        <v>#N/A</v>
      </c>
      <c r="T2090" t="e">
        <f>INDEX(RawData!T$2:T$1048576,MATCH(FmtData!$B$4+(ROW()-10),RawData!$A$2:$A$1048576,0))</f>
        <v>#N/A</v>
      </c>
      <c r="U2090" t="e">
        <f>INDEX(RawData!U$2:U$1048576,MATCH(FmtData!$B$4+(ROW()-10),RawData!$A$2:$A$1048576,0))</f>
        <v>#N/A</v>
      </c>
      <c r="V2090" t="e">
        <f>INDEX(RawData!V$2:V$1048576,MATCH(FmtData!$B$4+(ROW()-10),RawData!$A$2:$A$1048576,0))</f>
        <v>#N/A</v>
      </c>
      <c r="W2090" s="8" t="e">
        <f t="shared" si="675"/>
        <v>#N/A</v>
      </c>
      <c r="X2090" s="8" t="e">
        <f t="shared" si="672"/>
        <v>#N/A</v>
      </c>
      <c r="Y2090" s="8" t="e">
        <f t="shared" si="673"/>
        <v>#N/A</v>
      </c>
      <c r="Z2090" s="8" t="e">
        <f t="shared" si="676"/>
        <v>#N/A</v>
      </c>
      <c r="AA2090" s="8" t="e">
        <f t="shared" si="677"/>
        <v>#N/A</v>
      </c>
      <c r="AB2090" s="8" t="e">
        <f t="shared" si="674"/>
        <v>#N/A</v>
      </c>
      <c r="AC2090" s="6" t="e">
        <f t="shared" si="692"/>
        <v>#N/A</v>
      </c>
      <c r="AD2090" s="41" t="e">
        <f t="shared" si="678"/>
        <v>#N/A</v>
      </c>
      <c r="AE2090" s="15" t="e">
        <f t="shared" si="679"/>
        <v>#N/A</v>
      </c>
      <c r="AF2090" s="15" t="e">
        <f t="shared" si="680"/>
        <v>#N/A</v>
      </c>
      <c r="AG2090" s="15" t="e">
        <f t="shared" si="681"/>
        <v>#N/A</v>
      </c>
      <c r="AH2090" s="15" t="e">
        <f t="shared" si="682"/>
        <v>#N/A</v>
      </c>
      <c r="AI2090" s="17" t="e">
        <f t="shared" si="683"/>
        <v>#N/A</v>
      </c>
      <c r="AJ2090" s="17" t="e">
        <f t="shared" si="684"/>
        <v>#N/A</v>
      </c>
      <c r="AK2090" s="17" t="e">
        <f t="shared" si="685"/>
        <v>#N/A</v>
      </c>
      <c r="AL2090" s="17" t="e">
        <f t="shared" si="686"/>
        <v>#N/A</v>
      </c>
      <c r="AM2090" s="17" t="e">
        <f t="shared" si="687"/>
        <v>#N/A</v>
      </c>
      <c r="AN2090" s="17" t="e">
        <f t="shared" si="688"/>
        <v>#N/A</v>
      </c>
      <c r="AO2090" s="17" t="e">
        <f>$AM$6*E2090^3+$AN$6*E2090^2+$AO$6*E2090</f>
        <v>#N/A</v>
      </c>
      <c r="AP2090" s="17" t="e">
        <f t="shared" si="689"/>
        <v>#N/A</v>
      </c>
      <c r="AQ2090" s="17" t="e">
        <f t="shared" si="690"/>
        <v>#N/A</v>
      </c>
      <c r="AR2090" s="17" t="e">
        <f t="shared" si="691"/>
        <v>#N/A</v>
      </c>
    </row>
    <row r="2091" spans="2:44" x14ac:dyDescent="0.25">
      <c r="B2091" t="e">
        <f>INDEX(RawData!$A$2:$A$1048576,MATCH(FmtData!$B$4+(ROW()-10),RawData!$A$2:$A$1048576,0))</f>
        <v>#N/A</v>
      </c>
      <c r="C209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#N/A</v>
      </c>
      <c r="D2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1" s="63" t="e">
        <f>INDEX(RawData!E$2:E$1048576,MATCH(FmtData!$B$4+(ROW()-10),RawData!$A$2:$A$1048576,0))</f>
        <v>#N/A</v>
      </c>
      <c r="F2091" t="e">
        <f>INDEX(RawData!F$2:F$1048576,MATCH(FmtData!$B$4+(ROW()-10),RawData!$A$2:$A$1048576,0))</f>
        <v>#N/A</v>
      </c>
      <c r="G2091" t="e">
        <f>INDEX(RawData!G$2:G$1048576,MATCH(FmtData!$B$4+(ROW()-10),RawData!$A$2:$A$1048576,0))</f>
        <v>#N/A</v>
      </c>
      <c r="H2091" t="e">
        <f>INDEX(RawData!H$2:H$1048576,MATCH(FmtData!$B$4+(ROW()-10),RawData!$A$2:$A$1048576,0))</f>
        <v>#N/A</v>
      </c>
      <c r="I2091" t="e">
        <f>INDEX(RawData!I$2:I$1048576,MATCH(FmtData!$B$4+(ROW()-10),RawData!$A$2:$A$1048576,0))</f>
        <v>#N/A</v>
      </c>
      <c r="J2091" t="e">
        <f>INDEX(RawData!J$2:J$1048576,MATCH(FmtData!$B$4+(ROW()-10),RawData!$A$2:$A$1048576,0))</f>
        <v>#N/A</v>
      </c>
      <c r="K2091" t="e">
        <f>INDEX(RawData!K$2:K$1048576,MATCH(FmtData!$B$4+(ROW()-10),RawData!$A$2:$A$1048576,0))</f>
        <v>#N/A</v>
      </c>
      <c r="L2091" t="e">
        <f>INDEX(RawData!L$2:L$1048576,MATCH(FmtData!$B$4+(ROW()-10),RawData!$A$2:$A$1048576,0))</f>
        <v>#N/A</v>
      </c>
      <c r="M2091" t="e">
        <f>INDEX(RawData!M$2:M$1048576,MATCH(FmtData!$B$4+(ROW()-10),RawData!$A$2:$A$1048576,0))</f>
        <v>#N/A</v>
      </c>
      <c r="N2091" t="e">
        <f>INDEX(RawData!N$2:N$1048576,MATCH(FmtData!$B$4+(ROW()-10),RawData!$A$2:$A$1048576,0))</f>
        <v>#N/A</v>
      </c>
      <c r="O2091" t="e">
        <f>INDEX(RawData!O$2:O$1048576,MATCH(FmtData!$B$4+(ROW()-10),RawData!$A$2:$A$1048576,0))</f>
        <v>#N/A</v>
      </c>
      <c r="P2091" t="e">
        <f>INDEX(RawData!P$2:P$1048576,MATCH(FmtData!$B$4+(ROW()-10),RawData!$A$2:$A$1048576,0))</f>
        <v>#N/A</v>
      </c>
      <c r="Q2091" t="e">
        <f>INDEX(RawData!Q$2:Q$1048576,MATCH(FmtData!$B$4+(ROW()-10),RawData!$A$2:$A$1048576,0))</f>
        <v>#N/A</v>
      </c>
      <c r="R2091" t="e">
        <f>INDEX(RawData!R$2:R$1048576,MATCH(FmtData!$B$4+(ROW()-10),RawData!$A$2:$A$1048576,0))</f>
        <v>#N/A</v>
      </c>
      <c r="S2091" t="e">
        <f>INDEX(RawData!S$2:S$1048576,MATCH(FmtData!$B$4+(ROW()-10),RawData!$A$2:$A$1048576,0))</f>
        <v>#N/A</v>
      </c>
      <c r="T2091" t="e">
        <f>INDEX(RawData!T$2:T$1048576,MATCH(FmtData!$B$4+(ROW()-10),RawData!$A$2:$A$1048576,0))</f>
        <v>#N/A</v>
      </c>
      <c r="U2091" t="e">
        <f>INDEX(RawData!U$2:U$1048576,MATCH(FmtData!$B$4+(ROW()-10),RawData!$A$2:$A$1048576,0))</f>
        <v>#N/A</v>
      </c>
      <c r="V2091" t="e">
        <f>INDEX(RawData!V$2:V$1048576,MATCH(FmtData!$B$4+(ROW()-10),RawData!$A$2:$A$1048576,0))</f>
        <v>#N/A</v>
      </c>
      <c r="W2091" s="8" t="e">
        <f t="shared" si="675"/>
        <v>#N/A</v>
      </c>
      <c r="X2091" s="8" t="e">
        <f t="shared" si="672"/>
        <v>#N/A</v>
      </c>
      <c r="Y2091" s="8" t="e">
        <f t="shared" si="673"/>
        <v>#N/A</v>
      </c>
      <c r="Z2091" s="8" t="e">
        <f t="shared" si="676"/>
        <v>#N/A</v>
      </c>
      <c r="AA2091" s="8" t="e">
        <f t="shared" si="677"/>
        <v>#N/A</v>
      </c>
      <c r="AB2091" s="8" t="e">
        <f t="shared" si="674"/>
        <v>#N/A</v>
      </c>
      <c r="AC2091" s="6" t="e">
        <f t="shared" si="692"/>
        <v>#N/A</v>
      </c>
      <c r="AD2091" s="41" t="e">
        <f t="shared" si="678"/>
        <v>#N/A</v>
      </c>
      <c r="AE2091" s="15" t="e">
        <f t="shared" si="679"/>
        <v>#N/A</v>
      </c>
      <c r="AF2091" s="15" t="e">
        <f t="shared" si="680"/>
        <v>#N/A</v>
      </c>
      <c r="AG2091" s="15" t="e">
        <f t="shared" si="681"/>
        <v>#N/A</v>
      </c>
      <c r="AH2091" s="15" t="e">
        <f t="shared" si="682"/>
        <v>#N/A</v>
      </c>
      <c r="AI2091" s="17" t="e">
        <f t="shared" si="683"/>
        <v>#N/A</v>
      </c>
      <c r="AJ2091" s="17" t="e">
        <f t="shared" si="684"/>
        <v>#N/A</v>
      </c>
      <c r="AK2091" s="17" t="e">
        <f t="shared" si="685"/>
        <v>#N/A</v>
      </c>
      <c r="AL2091" s="17" t="e">
        <f t="shared" si="686"/>
        <v>#N/A</v>
      </c>
      <c r="AM2091" s="17" t="e">
        <f t="shared" si="687"/>
        <v>#N/A</v>
      </c>
      <c r="AN2091" s="17" t="e">
        <f t="shared" si="688"/>
        <v>#N/A</v>
      </c>
      <c r="AO2091" s="17" t="e">
        <f>$AM$6*E2091^3+$AN$6*E2091^2+$AO$6*E2091</f>
        <v>#N/A</v>
      </c>
      <c r="AP2091" s="17" t="e">
        <f t="shared" si="689"/>
        <v>#N/A</v>
      </c>
      <c r="AQ2091" s="17" t="e">
        <f t="shared" si="690"/>
        <v>#N/A</v>
      </c>
      <c r="AR2091" s="17" t="e">
        <f t="shared" si="691"/>
        <v>#N/A</v>
      </c>
    </row>
    <row r="2092" spans="2:44" x14ac:dyDescent="0.25">
      <c r="B2092" t="e">
        <f>INDEX(RawData!$A$2:$A$1048576,MATCH(FmtData!$B$4+(ROW()-10),RawData!$A$2:$A$1048576,0))</f>
        <v>#N/A</v>
      </c>
      <c r="C209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#N/A</v>
      </c>
      <c r="D2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2" s="63" t="e">
        <f>INDEX(RawData!E$2:E$1048576,MATCH(FmtData!$B$4+(ROW()-10),RawData!$A$2:$A$1048576,0))</f>
        <v>#N/A</v>
      </c>
      <c r="F2092" t="e">
        <f>INDEX(RawData!F$2:F$1048576,MATCH(FmtData!$B$4+(ROW()-10),RawData!$A$2:$A$1048576,0))</f>
        <v>#N/A</v>
      </c>
      <c r="G2092" t="e">
        <f>INDEX(RawData!G$2:G$1048576,MATCH(FmtData!$B$4+(ROW()-10),RawData!$A$2:$A$1048576,0))</f>
        <v>#N/A</v>
      </c>
      <c r="H2092" t="e">
        <f>INDEX(RawData!H$2:H$1048576,MATCH(FmtData!$B$4+(ROW()-10),RawData!$A$2:$A$1048576,0))</f>
        <v>#N/A</v>
      </c>
      <c r="I2092" t="e">
        <f>INDEX(RawData!I$2:I$1048576,MATCH(FmtData!$B$4+(ROW()-10),RawData!$A$2:$A$1048576,0))</f>
        <v>#N/A</v>
      </c>
      <c r="J2092" t="e">
        <f>INDEX(RawData!J$2:J$1048576,MATCH(FmtData!$B$4+(ROW()-10),RawData!$A$2:$A$1048576,0))</f>
        <v>#N/A</v>
      </c>
      <c r="K2092" t="e">
        <f>INDEX(RawData!K$2:K$1048576,MATCH(FmtData!$B$4+(ROW()-10),RawData!$A$2:$A$1048576,0))</f>
        <v>#N/A</v>
      </c>
      <c r="L2092" t="e">
        <f>INDEX(RawData!L$2:L$1048576,MATCH(FmtData!$B$4+(ROW()-10),RawData!$A$2:$A$1048576,0))</f>
        <v>#N/A</v>
      </c>
      <c r="M2092" t="e">
        <f>INDEX(RawData!M$2:M$1048576,MATCH(FmtData!$B$4+(ROW()-10),RawData!$A$2:$A$1048576,0))</f>
        <v>#N/A</v>
      </c>
      <c r="N2092" t="e">
        <f>INDEX(RawData!N$2:N$1048576,MATCH(FmtData!$B$4+(ROW()-10),RawData!$A$2:$A$1048576,0))</f>
        <v>#N/A</v>
      </c>
      <c r="O2092" t="e">
        <f>INDEX(RawData!O$2:O$1048576,MATCH(FmtData!$B$4+(ROW()-10),RawData!$A$2:$A$1048576,0))</f>
        <v>#N/A</v>
      </c>
      <c r="P2092" t="e">
        <f>INDEX(RawData!P$2:P$1048576,MATCH(FmtData!$B$4+(ROW()-10),RawData!$A$2:$A$1048576,0))</f>
        <v>#N/A</v>
      </c>
      <c r="Q2092" t="e">
        <f>INDEX(RawData!Q$2:Q$1048576,MATCH(FmtData!$B$4+(ROW()-10),RawData!$A$2:$A$1048576,0))</f>
        <v>#N/A</v>
      </c>
      <c r="R2092" t="e">
        <f>INDEX(RawData!R$2:R$1048576,MATCH(FmtData!$B$4+(ROW()-10),RawData!$A$2:$A$1048576,0))</f>
        <v>#N/A</v>
      </c>
      <c r="S2092" t="e">
        <f>INDEX(RawData!S$2:S$1048576,MATCH(FmtData!$B$4+(ROW()-10),RawData!$A$2:$A$1048576,0))</f>
        <v>#N/A</v>
      </c>
      <c r="T2092" t="e">
        <f>INDEX(RawData!T$2:T$1048576,MATCH(FmtData!$B$4+(ROW()-10),RawData!$A$2:$A$1048576,0))</f>
        <v>#N/A</v>
      </c>
      <c r="U2092" t="e">
        <f>INDEX(RawData!U$2:U$1048576,MATCH(FmtData!$B$4+(ROW()-10),RawData!$A$2:$A$1048576,0))</f>
        <v>#N/A</v>
      </c>
      <c r="V2092" t="e">
        <f>INDEX(RawData!V$2:V$1048576,MATCH(FmtData!$B$4+(ROW()-10),RawData!$A$2:$A$1048576,0))</f>
        <v>#N/A</v>
      </c>
      <c r="W2092" s="8" t="e">
        <f t="shared" si="675"/>
        <v>#N/A</v>
      </c>
      <c r="X2092" s="8" t="e">
        <f t="shared" si="672"/>
        <v>#N/A</v>
      </c>
      <c r="Y2092" s="8" t="e">
        <f t="shared" si="673"/>
        <v>#N/A</v>
      </c>
      <c r="Z2092" s="8" t="e">
        <f t="shared" si="676"/>
        <v>#N/A</v>
      </c>
      <c r="AA2092" s="8" t="e">
        <f t="shared" si="677"/>
        <v>#N/A</v>
      </c>
      <c r="AB2092" s="8" t="e">
        <f t="shared" si="674"/>
        <v>#N/A</v>
      </c>
      <c r="AC2092" s="6" t="e">
        <f t="shared" si="692"/>
        <v>#N/A</v>
      </c>
      <c r="AD2092" s="41" t="e">
        <f t="shared" si="678"/>
        <v>#N/A</v>
      </c>
      <c r="AE2092" s="15" t="e">
        <f t="shared" si="679"/>
        <v>#N/A</v>
      </c>
      <c r="AF2092" s="15" t="e">
        <f t="shared" si="680"/>
        <v>#N/A</v>
      </c>
      <c r="AG2092" s="15" t="e">
        <f t="shared" si="681"/>
        <v>#N/A</v>
      </c>
      <c r="AH2092" s="15" t="e">
        <f t="shared" si="682"/>
        <v>#N/A</v>
      </c>
      <c r="AI2092" s="17" t="e">
        <f t="shared" si="683"/>
        <v>#N/A</v>
      </c>
      <c r="AJ2092" s="17" t="e">
        <f t="shared" si="684"/>
        <v>#N/A</v>
      </c>
      <c r="AK2092" s="17" t="e">
        <f t="shared" si="685"/>
        <v>#N/A</v>
      </c>
      <c r="AL2092" s="17" t="e">
        <f t="shared" si="686"/>
        <v>#N/A</v>
      </c>
      <c r="AM2092" s="17" t="e">
        <f t="shared" si="687"/>
        <v>#N/A</v>
      </c>
      <c r="AN2092" s="17" t="e">
        <f t="shared" si="688"/>
        <v>#N/A</v>
      </c>
      <c r="AO2092" s="17" t="e">
        <f>$AM$6*E2092^3+$AN$6*E2092^2+$AO$6*E2092</f>
        <v>#N/A</v>
      </c>
      <c r="AP2092" s="17" t="e">
        <f t="shared" si="689"/>
        <v>#N/A</v>
      </c>
      <c r="AQ2092" s="17" t="e">
        <f t="shared" si="690"/>
        <v>#N/A</v>
      </c>
      <c r="AR2092" s="17" t="e">
        <f t="shared" si="691"/>
        <v>#N/A</v>
      </c>
    </row>
    <row r="2093" spans="2:44" x14ac:dyDescent="0.25">
      <c r="B2093" t="e">
        <f>INDEX(RawData!$A$2:$A$1048576,MATCH(FmtData!$B$4+(ROW()-10),RawData!$A$2:$A$1048576,0))</f>
        <v>#N/A</v>
      </c>
      <c r="C209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#N/A</v>
      </c>
      <c r="D2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3" s="63" t="e">
        <f>INDEX(RawData!E$2:E$1048576,MATCH(FmtData!$B$4+(ROW()-10),RawData!$A$2:$A$1048576,0))</f>
        <v>#N/A</v>
      </c>
      <c r="F2093" t="e">
        <f>INDEX(RawData!F$2:F$1048576,MATCH(FmtData!$B$4+(ROW()-10),RawData!$A$2:$A$1048576,0))</f>
        <v>#N/A</v>
      </c>
      <c r="G2093" t="e">
        <f>INDEX(RawData!G$2:G$1048576,MATCH(FmtData!$B$4+(ROW()-10),RawData!$A$2:$A$1048576,0))</f>
        <v>#N/A</v>
      </c>
      <c r="H2093" t="e">
        <f>INDEX(RawData!H$2:H$1048576,MATCH(FmtData!$B$4+(ROW()-10),RawData!$A$2:$A$1048576,0))</f>
        <v>#N/A</v>
      </c>
      <c r="I2093" t="e">
        <f>INDEX(RawData!I$2:I$1048576,MATCH(FmtData!$B$4+(ROW()-10),RawData!$A$2:$A$1048576,0))</f>
        <v>#N/A</v>
      </c>
      <c r="J2093" t="e">
        <f>INDEX(RawData!J$2:J$1048576,MATCH(FmtData!$B$4+(ROW()-10),RawData!$A$2:$A$1048576,0))</f>
        <v>#N/A</v>
      </c>
      <c r="K2093" t="e">
        <f>INDEX(RawData!K$2:K$1048576,MATCH(FmtData!$B$4+(ROW()-10),RawData!$A$2:$A$1048576,0))</f>
        <v>#N/A</v>
      </c>
      <c r="L2093" t="e">
        <f>INDEX(RawData!L$2:L$1048576,MATCH(FmtData!$B$4+(ROW()-10),RawData!$A$2:$A$1048576,0))</f>
        <v>#N/A</v>
      </c>
      <c r="M2093" t="e">
        <f>INDEX(RawData!M$2:M$1048576,MATCH(FmtData!$B$4+(ROW()-10),RawData!$A$2:$A$1048576,0))</f>
        <v>#N/A</v>
      </c>
      <c r="N2093" t="e">
        <f>INDEX(RawData!N$2:N$1048576,MATCH(FmtData!$B$4+(ROW()-10),RawData!$A$2:$A$1048576,0))</f>
        <v>#N/A</v>
      </c>
      <c r="O2093" t="e">
        <f>INDEX(RawData!O$2:O$1048576,MATCH(FmtData!$B$4+(ROW()-10),RawData!$A$2:$A$1048576,0))</f>
        <v>#N/A</v>
      </c>
      <c r="P2093" t="e">
        <f>INDEX(RawData!P$2:P$1048576,MATCH(FmtData!$B$4+(ROW()-10),RawData!$A$2:$A$1048576,0))</f>
        <v>#N/A</v>
      </c>
      <c r="Q2093" t="e">
        <f>INDEX(RawData!Q$2:Q$1048576,MATCH(FmtData!$B$4+(ROW()-10),RawData!$A$2:$A$1048576,0))</f>
        <v>#N/A</v>
      </c>
      <c r="R2093" t="e">
        <f>INDEX(RawData!R$2:R$1048576,MATCH(FmtData!$B$4+(ROW()-10),RawData!$A$2:$A$1048576,0))</f>
        <v>#N/A</v>
      </c>
      <c r="S2093" t="e">
        <f>INDEX(RawData!S$2:S$1048576,MATCH(FmtData!$B$4+(ROW()-10),RawData!$A$2:$A$1048576,0))</f>
        <v>#N/A</v>
      </c>
      <c r="T2093" t="e">
        <f>INDEX(RawData!T$2:T$1048576,MATCH(FmtData!$B$4+(ROW()-10),RawData!$A$2:$A$1048576,0))</f>
        <v>#N/A</v>
      </c>
      <c r="U2093" t="e">
        <f>INDEX(RawData!U$2:U$1048576,MATCH(FmtData!$B$4+(ROW()-10),RawData!$A$2:$A$1048576,0))</f>
        <v>#N/A</v>
      </c>
      <c r="V2093" t="e">
        <f>INDEX(RawData!V$2:V$1048576,MATCH(FmtData!$B$4+(ROW()-10),RawData!$A$2:$A$1048576,0))</f>
        <v>#N/A</v>
      </c>
      <c r="W2093" s="8" t="e">
        <f t="shared" si="675"/>
        <v>#N/A</v>
      </c>
      <c r="X2093" s="8" t="e">
        <f t="shared" si="672"/>
        <v>#N/A</v>
      </c>
      <c r="Y2093" s="8" t="e">
        <f t="shared" si="673"/>
        <v>#N/A</v>
      </c>
      <c r="Z2093" s="8" t="e">
        <f t="shared" si="676"/>
        <v>#N/A</v>
      </c>
      <c r="AA2093" s="8" t="e">
        <f t="shared" si="677"/>
        <v>#N/A</v>
      </c>
      <c r="AB2093" s="8" t="e">
        <f t="shared" si="674"/>
        <v>#N/A</v>
      </c>
      <c r="AC2093" s="6" t="e">
        <f t="shared" si="692"/>
        <v>#N/A</v>
      </c>
      <c r="AD2093" s="41" t="e">
        <f t="shared" si="678"/>
        <v>#N/A</v>
      </c>
      <c r="AE2093" s="15" t="e">
        <f t="shared" si="679"/>
        <v>#N/A</v>
      </c>
      <c r="AF2093" s="15" t="e">
        <f t="shared" si="680"/>
        <v>#N/A</v>
      </c>
      <c r="AG2093" s="15" t="e">
        <f t="shared" si="681"/>
        <v>#N/A</v>
      </c>
      <c r="AH2093" s="15" t="e">
        <f t="shared" si="682"/>
        <v>#N/A</v>
      </c>
      <c r="AI2093" s="17" t="e">
        <f t="shared" si="683"/>
        <v>#N/A</v>
      </c>
      <c r="AJ2093" s="17" t="e">
        <f t="shared" si="684"/>
        <v>#N/A</v>
      </c>
      <c r="AK2093" s="17" t="e">
        <f t="shared" si="685"/>
        <v>#N/A</v>
      </c>
      <c r="AL2093" s="17" t="e">
        <f t="shared" si="686"/>
        <v>#N/A</v>
      </c>
      <c r="AM2093" s="17" t="e">
        <f t="shared" si="687"/>
        <v>#N/A</v>
      </c>
      <c r="AN2093" s="17" t="e">
        <f t="shared" si="688"/>
        <v>#N/A</v>
      </c>
      <c r="AO2093" s="17" t="e">
        <f>$AM$6*E2093^3+$AN$6*E2093^2+$AO$6*E2093</f>
        <v>#N/A</v>
      </c>
      <c r="AP2093" s="17" t="e">
        <f t="shared" si="689"/>
        <v>#N/A</v>
      </c>
      <c r="AQ2093" s="17" t="e">
        <f t="shared" si="690"/>
        <v>#N/A</v>
      </c>
      <c r="AR2093" s="17" t="e">
        <f t="shared" si="691"/>
        <v>#N/A</v>
      </c>
    </row>
    <row r="2094" spans="2:44" x14ac:dyDescent="0.25">
      <c r="B2094" t="e">
        <f>INDEX(RawData!$A$2:$A$1048576,MATCH(FmtData!$B$4+(ROW()-10),RawData!$A$2:$A$1048576,0))</f>
        <v>#N/A</v>
      </c>
      <c r="C209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#N/A</v>
      </c>
      <c r="D2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4" s="63" t="e">
        <f>INDEX(RawData!E$2:E$1048576,MATCH(FmtData!$B$4+(ROW()-10),RawData!$A$2:$A$1048576,0))</f>
        <v>#N/A</v>
      </c>
      <c r="F2094" t="e">
        <f>INDEX(RawData!F$2:F$1048576,MATCH(FmtData!$B$4+(ROW()-10),RawData!$A$2:$A$1048576,0))</f>
        <v>#N/A</v>
      </c>
      <c r="G2094" t="e">
        <f>INDEX(RawData!G$2:G$1048576,MATCH(FmtData!$B$4+(ROW()-10),RawData!$A$2:$A$1048576,0))</f>
        <v>#N/A</v>
      </c>
      <c r="H2094" t="e">
        <f>INDEX(RawData!H$2:H$1048576,MATCH(FmtData!$B$4+(ROW()-10),RawData!$A$2:$A$1048576,0))</f>
        <v>#N/A</v>
      </c>
      <c r="I2094" t="e">
        <f>INDEX(RawData!I$2:I$1048576,MATCH(FmtData!$B$4+(ROW()-10),RawData!$A$2:$A$1048576,0))</f>
        <v>#N/A</v>
      </c>
      <c r="J2094" t="e">
        <f>INDEX(RawData!J$2:J$1048576,MATCH(FmtData!$B$4+(ROW()-10),RawData!$A$2:$A$1048576,0))</f>
        <v>#N/A</v>
      </c>
      <c r="K2094" t="e">
        <f>INDEX(RawData!K$2:K$1048576,MATCH(FmtData!$B$4+(ROW()-10),RawData!$A$2:$A$1048576,0))</f>
        <v>#N/A</v>
      </c>
      <c r="L2094" t="e">
        <f>INDEX(RawData!L$2:L$1048576,MATCH(FmtData!$B$4+(ROW()-10),RawData!$A$2:$A$1048576,0))</f>
        <v>#N/A</v>
      </c>
      <c r="M2094" t="e">
        <f>INDEX(RawData!M$2:M$1048576,MATCH(FmtData!$B$4+(ROW()-10),RawData!$A$2:$A$1048576,0))</f>
        <v>#N/A</v>
      </c>
      <c r="N2094" t="e">
        <f>INDEX(RawData!N$2:N$1048576,MATCH(FmtData!$B$4+(ROW()-10),RawData!$A$2:$A$1048576,0))</f>
        <v>#N/A</v>
      </c>
      <c r="O2094" t="e">
        <f>INDEX(RawData!O$2:O$1048576,MATCH(FmtData!$B$4+(ROW()-10),RawData!$A$2:$A$1048576,0))</f>
        <v>#N/A</v>
      </c>
      <c r="P2094" t="e">
        <f>INDEX(RawData!P$2:P$1048576,MATCH(FmtData!$B$4+(ROW()-10),RawData!$A$2:$A$1048576,0))</f>
        <v>#N/A</v>
      </c>
      <c r="Q2094" t="e">
        <f>INDEX(RawData!Q$2:Q$1048576,MATCH(FmtData!$B$4+(ROW()-10),RawData!$A$2:$A$1048576,0))</f>
        <v>#N/A</v>
      </c>
      <c r="R2094" t="e">
        <f>INDEX(RawData!R$2:R$1048576,MATCH(FmtData!$B$4+(ROW()-10),RawData!$A$2:$A$1048576,0))</f>
        <v>#N/A</v>
      </c>
      <c r="S2094" t="e">
        <f>INDEX(RawData!S$2:S$1048576,MATCH(FmtData!$B$4+(ROW()-10),RawData!$A$2:$A$1048576,0))</f>
        <v>#N/A</v>
      </c>
      <c r="T2094" t="e">
        <f>INDEX(RawData!T$2:T$1048576,MATCH(FmtData!$B$4+(ROW()-10),RawData!$A$2:$A$1048576,0))</f>
        <v>#N/A</v>
      </c>
      <c r="U2094" t="e">
        <f>INDEX(RawData!U$2:U$1048576,MATCH(FmtData!$B$4+(ROW()-10),RawData!$A$2:$A$1048576,0))</f>
        <v>#N/A</v>
      </c>
      <c r="V2094" t="e">
        <f>INDEX(RawData!V$2:V$1048576,MATCH(FmtData!$B$4+(ROW()-10),RawData!$A$2:$A$1048576,0))</f>
        <v>#N/A</v>
      </c>
      <c r="W2094" s="8" t="e">
        <f t="shared" si="675"/>
        <v>#N/A</v>
      </c>
      <c r="X2094" s="8" t="e">
        <f t="shared" ref="X2094:X2157" si="693">-(S2094-$S$10)*2.54</f>
        <v>#N/A</v>
      </c>
      <c r="Y2094" s="8" t="e">
        <f t="shared" ref="Y2094:Y2157" si="694">-(T2094-$T$10)*2.54</f>
        <v>#N/A</v>
      </c>
      <c r="Z2094" s="8" t="e">
        <f t="shared" si="676"/>
        <v>#N/A</v>
      </c>
      <c r="AA2094" s="8" t="e">
        <f t="shared" si="677"/>
        <v>#N/A</v>
      </c>
      <c r="AB2094" s="8" t="e">
        <f t="shared" ref="AB2094:AB2157" si="695">(Z2094+AA2094)/2</f>
        <v>#N/A</v>
      </c>
      <c r="AC2094" s="6" t="e">
        <f t="shared" si="692"/>
        <v>#N/A</v>
      </c>
      <c r="AD2094" s="41" t="e">
        <f t="shared" si="678"/>
        <v>#N/A</v>
      </c>
      <c r="AE2094" s="15" t="e">
        <f t="shared" si="679"/>
        <v>#N/A</v>
      </c>
      <c r="AF2094" s="15" t="e">
        <f t="shared" si="680"/>
        <v>#N/A</v>
      </c>
      <c r="AG2094" s="15" t="e">
        <f t="shared" si="681"/>
        <v>#N/A</v>
      </c>
      <c r="AH2094" s="15" t="e">
        <f t="shared" si="682"/>
        <v>#N/A</v>
      </c>
      <c r="AI2094" s="17" t="e">
        <f t="shared" si="683"/>
        <v>#N/A</v>
      </c>
      <c r="AJ2094" s="17" t="e">
        <f t="shared" si="684"/>
        <v>#N/A</v>
      </c>
      <c r="AK2094" s="17" t="e">
        <f t="shared" si="685"/>
        <v>#N/A</v>
      </c>
      <c r="AL2094" s="17" t="e">
        <f t="shared" si="686"/>
        <v>#N/A</v>
      </c>
      <c r="AM2094" s="17" t="e">
        <f t="shared" si="687"/>
        <v>#N/A</v>
      </c>
      <c r="AN2094" s="17" t="e">
        <f t="shared" si="688"/>
        <v>#N/A</v>
      </c>
      <c r="AO2094" s="17" t="e">
        <f>$AM$6*E2094^3+$AN$6*E2094^2+$AO$6*E2094</f>
        <v>#N/A</v>
      </c>
      <c r="AP2094" s="17" t="e">
        <f t="shared" si="689"/>
        <v>#N/A</v>
      </c>
      <c r="AQ2094" s="17" t="e">
        <f t="shared" si="690"/>
        <v>#N/A</v>
      </c>
      <c r="AR2094" s="17" t="e">
        <f t="shared" si="691"/>
        <v>#N/A</v>
      </c>
    </row>
    <row r="2095" spans="2:44" x14ac:dyDescent="0.25">
      <c r="B2095" t="e">
        <f>INDEX(RawData!$A$2:$A$1048576,MATCH(FmtData!$B$4+(ROW()-10),RawData!$A$2:$A$1048576,0))</f>
        <v>#N/A</v>
      </c>
      <c r="C209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#N/A</v>
      </c>
      <c r="D2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5" s="63" t="e">
        <f>INDEX(RawData!E$2:E$1048576,MATCH(FmtData!$B$4+(ROW()-10),RawData!$A$2:$A$1048576,0))</f>
        <v>#N/A</v>
      </c>
      <c r="F2095" t="e">
        <f>INDEX(RawData!F$2:F$1048576,MATCH(FmtData!$B$4+(ROW()-10),RawData!$A$2:$A$1048576,0))</f>
        <v>#N/A</v>
      </c>
      <c r="G2095" t="e">
        <f>INDEX(RawData!G$2:G$1048576,MATCH(FmtData!$B$4+(ROW()-10),RawData!$A$2:$A$1048576,0))</f>
        <v>#N/A</v>
      </c>
      <c r="H2095" t="e">
        <f>INDEX(RawData!H$2:H$1048576,MATCH(FmtData!$B$4+(ROW()-10),RawData!$A$2:$A$1048576,0))</f>
        <v>#N/A</v>
      </c>
      <c r="I2095" t="e">
        <f>INDEX(RawData!I$2:I$1048576,MATCH(FmtData!$B$4+(ROW()-10),RawData!$A$2:$A$1048576,0))</f>
        <v>#N/A</v>
      </c>
      <c r="J2095" t="e">
        <f>INDEX(RawData!J$2:J$1048576,MATCH(FmtData!$B$4+(ROW()-10),RawData!$A$2:$A$1048576,0))</f>
        <v>#N/A</v>
      </c>
      <c r="K2095" t="e">
        <f>INDEX(RawData!K$2:K$1048576,MATCH(FmtData!$B$4+(ROW()-10),RawData!$A$2:$A$1048576,0))</f>
        <v>#N/A</v>
      </c>
      <c r="L2095" t="e">
        <f>INDEX(RawData!L$2:L$1048576,MATCH(FmtData!$B$4+(ROW()-10),RawData!$A$2:$A$1048576,0))</f>
        <v>#N/A</v>
      </c>
      <c r="M2095" t="e">
        <f>INDEX(RawData!M$2:M$1048576,MATCH(FmtData!$B$4+(ROW()-10),RawData!$A$2:$A$1048576,0))</f>
        <v>#N/A</v>
      </c>
      <c r="N2095" t="e">
        <f>INDEX(RawData!N$2:N$1048576,MATCH(FmtData!$B$4+(ROW()-10),RawData!$A$2:$A$1048576,0))</f>
        <v>#N/A</v>
      </c>
      <c r="O2095" t="e">
        <f>INDEX(RawData!O$2:O$1048576,MATCH(FmtData!$B$4+(ROW()-10),RawData!$A$2:$A$1048576,0))</f>
        <v>#N/A</v>
      </c>
      <c r="P2095" t="e">
        <f>INDEX(RawData!P$2:P$1048576,MATCH(FmtData!$B$4+(ROW()-10),RawData!$A$2:$A$1048576,0))</f>
        <v>#N/A</v>
      </c>
      <c r="Q2095" t="e">
        <f>INDEX(RawData!Q$2:Q$1048576,MATCH(FmtData!$B$4+(ROW()-10),RawData!$A$2:$A$1048576,0))</f>
        <v>#N/A</v>
      </c>
      <c r="R2095" t="e">
        <f>INDEX(RawData!R$2:R$1048576,MATCH(FmtData!$B$4+(ROW()-10),RawData!$A$2:$A$1048576,0))</f>
        <v>#N/A</v>
      </c>
      <c r="S2095" t="e">
        <f>INDEX(RawData!S$2:S$1048576,MATCH(FmtData!$B$4+(ROW()-10),RawData!$A$2:$A$1048576,0))</f>
        <v>#N/A</v>
      </c>
      <c r="T2095" t="e">
        <f>INDEX(RawData!T$2:T$1048576,MATCH(FmtData!$B$4+(ROW()-10),RawData!$A$2:$A$1048576,0))</f>
        <v>#N/A</v>
      </c>
      <c r="U2095" t="e">
        <f>INDEX(RawData!U$2:U$1048576,MATCH(FmtData!$B$4+(ROW()-10),RawData!$A$2:$A$1048576,0))</f>
        <v>#N/A</v>
      </c>
      <c r="V2095" t="e">
        <f>INDEX(RawData!V$2:V$1048576,MATCH(FmtData!$B$4+(ROW()-10),RawData!$A$2:$A$1048576,0))</f>
        <v>#N/A</v>
      </c>
      <c r="W2095" s="8" t="e">
        <f t="shared" si="675"/>
        <v>#N/A</v>
      </c>
      <c r="X2095" s="8" t="e">
        <f t="shared" si="693"/>
        <v>#N/A</v>
      </c>
      <c r="Y2095" s="8" t="e">
        <f t="shared" si="694"/>
        <v>#N/A</v>
      </c>
      <c r="Z2095" s="8" t="e">
        <f t="shared" si="676"/>
        <v>#N/A</v>
      </c>
      <c r="AA2095" s="8" t="e">
        <f t="shared" si="677"/>
        <v>#N/A</v>
      </c>
      <c r="AB2095" s="8" t="e">
        <f t="shared" si="695"/>
        <v>#N/A</v>
      </c>
      <c r="AC2095" s="6" t="e">
        <f t="shared" si="692"/>
        <v>#N/A</v>
      </c>
      <c r="AD2095" s="41" t="e">
        <f t="shared" si="678"/>
        <v>#N/A</v>
      </c>
      <c r="AE2095" s="15" t="e">
        <f t="shared" si="679"/>
        <v>#N/A</v>
      </c>
      <c r="AF2095" s="15" t="e">
        <f t="shared" si="680"/>
        <v>#N/A</v>
      </c>
      <c r="AG2095" s="15" t="e">
        <f t="shared" si="681"/>
        <v>#N/A</v>
      </c>
      <c r="AH2095" s="15" t="e">
        <f t="shared" si="682"/>
        <v>#N/A</v>
      </c>
      <c r="AI2095" s="17" t="e">
        <f t="shared" si="683"/>
        <v>#N/A</v>
      </c>
      <c r="AJ2095" s="17" t="e">
        <f t="shared" si="684"/>
        <v>#N/A</v>
      </c>
      <c r="AK2095" s="17" t="e">
        <f t="shared" si="685"/>
        <v>#N/A</v>
      </c>
      <c r="AL2095" s="17" t="e">
        <f t="shared" si="686"/>
        <v>#N/A</v>
      </c>
      <c r="AM2095" s="17" t="e">
        <f t="shared" si="687"/>
        <v>#N/A</v>
      </c>
      <c r="AN2095" s="17" t="e">
        <f t="shared" si="688"/>
        <v>#N/A</v>
      </c>
      <c r="AO2095" s="17" t="e">
        <f>$AM$6*E2095^3+$AN$6*E2095^2+$AO$6*E2095</f>
        <v>#N/A</v>
      </c>
      <c r="AP2095" s="17" t="e">
        <f t="shared" si="689"/>
        <v>#N/A</v>
      </c>
      <c r="AQ2095" s="17" t="e">
        <f t="shared" si="690"/>
        <v>#N/A</v>
      </c>
      <c r="AR2095" s="17" t="e">
        <f t="shared" si="691"/>
        <v>#N/A</v>
      </c>
    </row>
    <row r="2096" spans="2:44" x14ac:dyDescent="0.25">
      <c r="B2096" t="e">
        <f>INDEX(RawData!$A$2:$A$1048576,MATCH(FmtData!$B$4+(ROW()-10),RawData!$A$2:$A$1048576,0))</f>
        <v>#N/A</v>
      </c>
      <c r="C209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#N/A</v>
      </c>
      <c r="D2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6" s="63" t="e">
        <f>INDEX(RawData!E$2:E$1048576,MATCH(FmtData!$B$4+(ROW()-10),RawData!$A$2:$A$1048576,0))</f>
        <v>#N/A</v>
      </c>
      <c r="F2096" t="e">
        <f>INDEX(RawData!F$2:F$1048576,MATCH(FmtData!$B$4+(ROW()-10),RawData!$A$2:$A$1048576,0))</f>
        <v>#N/A</v>
      </c>
      <c r="G2096" t="e">
        <f>INDEX(RawData!G$2:G$1048576,MATCH(FmtData!$B$4+(ROW()-10),RawData!$A$2:$A$1048576,0))</f>
        <v>#N/A</v>
      </c>
      <c r="H2096" t="e">
        <f>INDEX(RawData!H$2:H$1048576,MATCH(FmtData!$B$4+(ROW()-10),RawData!$A$2:$A$1048576,0))</f>
        <v>#N/A</v>
      </c>
      <c r="I2096" t="e">
        <f>INDEX(RawData!I$2:I$1048576,MATCH(FmtData!$B$4+(ROW()-10),RawData!$A$2:$A$1048576,0))</f>
        <v>#N/A</v>
      </c>
      <c r="J2096" t="e">
        <f>INDEX(RawData!J$2:J$1048576,MATCH(FmtData!$B$4+(ROW()-10),RawData!$A$2:$A$1048576,0))</f>
        <v>#N/A</v>
      </c>
      <c r="K2096" t="e">
        <f>INDEX(RawData!K$2:K$1048576,MATCH(FmtData!$B$4+(ROW()-10),RawData!$A$2:$A$1048576,0))</f>
        <v>#N/A</v>
      </c>
      <c r="L2096" t="e">
        <f>INDEX(RawData!L$2:L$1048576,MATCH(FmtData!$B$4+(ROW()-10),RawData!$A$2:$A$1048576,0))</f>
        <v>#N/A</v>
      </c>
      <c r="M2096" t="e">
        <f>INDEX(RawData!M$2:M$1048576,MATCH(FmtData!$B$4+(ROW()-10),RawData!$A$2:$A$1048576,0))</f>
        <v>#N/A</v>
      </c>
      <c r="N2096" t="e">
        <f>INDEX(RawData!N$2:N$1048576,MATCH(FmtData!$B$4+(ROW()-10),RawData!$A$2:$A$1048576,0))</f>
        <v>#N/A</v>
      </c>
      <c r="O2096" t="e">
        <f>INDEX(RawData!O$2:O$1048576,MATCH(FmtData!$B$4+(ROW()-10),RawData!$A$2:$A$1048576,0))</f>
        <v>#N/A</v>
      </c>
      <c r="P2096" t="e">
        <f>INDEX(RawData!P$2:P$1048576,MATCH(FmtData!$B$4+(ROW()-10),RawData!$A$2:$A$1048576,0))</f>
        <v>#N/A</v>
      </c>
      <c r="Q2096" t="e">
        <f>INDEX(RawData!Q$2:Q$1048576,MATCH(FmtData!$B$4+(ROW()-10),RawData!$A$2:$A$1048576,0))</f>
        <v>#N/A</v>
      </c>
      <c r="R2096" t="e">
        <f>INDEX(RawData!R$2:R$1048576,MATCH(FmtData!$B$4+(ROW()-10),RawData!$A$2:$A$1048576,0))</f>
        <v>#N/A</v>
      </c>
      <c r="S2096" t="e">
        <f>INDEX(RawData!S$2:S$1048576,MATCH(FmtData!$B$4+(ROW()-10),RawData!$A$2:$A$1048576,0))</f>
        <v>#N/A</v>
      </c>
      <c r="T2096" t="e">
        <f>INDEX(RawData!T$2:T$1048576,MATCH(FmtData!$B$4+(ROW()-10),RawData!$A$2:$A$1048576,0))</f>
        <v>#N/A</v>
      </c>
      <c r="U2096" t="e">
        <f>INDEX(RawData!U$2:U$1048576,MATCH(FmtData!$B$4+(ROW()-10),RawData!$A$2:$A$1048576,0))</f>
        <v>#N/A</v>
      </c>
      <c r="V2096" t="e">
        <f>INDEX(RawData!V$2:V$1048576,MATCH(FmtData!$B$4+(ROW()-10),RawData!$A$2:$A$1048576,0))</f>
        <v>#N/A</v>
      </c>
      <c r="W2096" s="8" t="e">
        <f t="shared" si="675"/>
        <v>#N/A</v>
      </c>
      <c r="X2096" s="8" t="e">
        <f t="shared" si="693"/>
        <v>#N/A</v>
      </c>
      <c r="Y2096" s="8" t="e">
        <f t="shared" si="694"/>
        <v>#N/A</v>
      </c>
      <c r="Z2096" s="8" t="e">
        <f t="shared" si="676"/>
        <v>#N/A</v>
      </c>
      <c r="AA2096" s="8" t="e">
        <f t="shared" si="677"/>
        <v>#N/A</v>
      </c>
      <c r="AB2096" s="8" t="e">
        <f t="shared" si="695"/>
        <v>#N/A</v>
      </c>
      <c r="AC2096" s="6" t="e">
        <f t="shared" si="692"/>
        <v>#N/A</v>
      </c>
      <c r="AD2096" s="41" t="e">
        <f t="shared" si="678"/>
        <v>#N/A</v>
      </c>
      <c r="AE2096" s="15" t="e">
        <f t="shared" si="679"/>
        <v>#N/A</v>
      </c>
      <c r="AF2096" s="15" t="e">
        <f t="shared" si="680"/>
        <v>#N/A</v>
      </c>
      <c r="AG2096" s="15" t="e">
        <f t="shared" si="681"/>
        <v>#N/A</v>
      </c>
      <c r="AH2096" s="15" t="e">
        <f t="shared" si="682"/>
        <v>#N/A</v>
      </c>
      <c r="AI2096" s="17" t="e">
        <f t="shared" si="683"/>
        <v>#N/A</v>
      </c>
      <c r="AJ2096" s="17" t="e">
        <f t="shared" si="684"/>
        <v>#N/A</v>
      </c>
      <c r="AK2096" s="17" t="e">
        <f t="shared" si="685"/>
        <v>#N/A</v>
      </c>
      <c r="AL2096" s="17" t="e">
        <f t="shared" si="686"/>
        <v>#N/A</v>
      </c>
      <c r="AM2096" s="17" t="e">
        <f t="shared" si="687"/>
        <v>#N/A</v>
      </c>
      <c r="AN2096" s="17" t="e">
        <f t="shared" si="688"/>
        <v>#N/A</v>
      </c>
      <c r="AO2096" s="17" t="e">
        <f>$AM$6*E2096^3+$AN$6*E2096^2+$AO$6*E2096</f>
        <v>#N/A</v>
      </c>
      <c r="AP2096" s="17" t="e">
        <f t="shared" si="689"/>
        <v>#N/A</v>
      </c>
      <c r="AQ2096" s="17" t="e">
        <f t="shared" si="690"/>
        <v>#N/A</v>
      </c>
      <c r="AR2096" s="17" t="e">
        <f t="shared" si="691"/>
        <v>#N/A</v>
      </c>
    </row>
    <row r="2097" spans="2:44" x14ac:dyDescent="0.25">
      <c r="B2097" t="e">
        <f>INDEX(RawData!$A$2:$A$1048576,MATCH(FmtData!$B$4+(ROW()-10),RawData!$A$2:$A$1048576,0))</f>
        <v>#N/A</v>
      </c>
      <c r="C209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#N/A</v>
      </c>
      <c r="D2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7" s="63" t="e">
        <f>INDEX(RawData!E$2:E$1048576,MATCH(FmtData!$B$4+(ROW()-10),RawData!$A$2:$A$1048576,0))</f>
        <v>#N/A</v>
      </c>
      <c r="F2097" t="e">
        <f>INDEX(RawData!F$2:F$1048576,MATCH(FmtData!$B$4+(ROW()-10),RawData!$A$2:$A$1048576,0))</f>
        <v>#N/A</v>
      </c>
      <c r="G2097" t="e">
        <f>INDEX(RawData!G$2:G$1048576,MATCH(FmtData!$B$4+(ROW()-10),RawData!$A$2:$A$1048576,0))</f>
        <v>#N/A</v>
      </c>
      <c r="H2097" t="e">
        <f>INDEX(RawData!H$2:H$1048576,MATCH(FmtData!$B$4+(ROW()-10),RawData!$A$2:$A$1048576,0))</f>
        <v>#N/A</v>
      </c>
      <c r="I2097" t="e">
        <f>INDEX(RawData!I$2:I$1048576,MATCH(FmtData!$B$4+(ROW()-10),RawData!$A$2:$A$1048576,0))</f>
        <v>#N/A</v>
      </c>
      <c r="J2097" t="e">
        <f>INDEX(RawData!J$2:J$1048576,MATCH(FmtData!$B$4+(ROW()-10),RawData!$A$2:$A$1048576,0))</f>
        <v>#N/A</v>
      </c>
      <c r="K2097" t="e">
        <f>INDEX(RawData!K$2:K$1048576,MATCH(FmtData!$B$4+(ROW()-10),RawData!$A$2:$A$1048576,0))</f>
        <v>#N/A</v>
      </c>
      <c r="L2097" t="e">
        <f>INDEX(RawData!L$2:L$1048576,MATCH(FmtData!$B$4+(ROW()-10),RawData!$A$2:$A$1048576,0))</f>
        <v>#N/A</v>
      </c>
      <c r="M2097" t="e">
        <f>INDEX(RawData!M$2:M$1048576,MATCH(FmtData!$B$4+(ROW()-10),RawData!$A$2:$A$1048576,0))</f>
        <v>#N/A</v>
      </c>
      <c r="N2097" t="e">
        <f>INDEX(RawData!N$2:N$1048576,MATCH(FmtData!$B$4+(ROW()-10),RawData!$A$2:$A$1048576,0))</f>
        <v>#N/A</v>
      </c>
      <c r="O2097" t="e">
        <f>INDEX(RawData!O$2:O$1048576,MATCH(FmtData!$B$4+(ROW()-10),RawData!$A$2:$A$1048576,0))</f>
        <v>#N/A</v>
      </c>
      <c r="P2097" t="e">
        <f>INDEX(RawData!P$2:P$1048576,MATCH(FmtData!$B$4+(ROW()-10),RawData!$A$2:$A$1048576,0))</f>
        <v>#N/A</v>
      </c>
      <c r="Q2097" t="e">
        <f>INDEX(RawData!Q$2:Q$1048576,MATCH(FmtData!$B$4+(ROW()-10),RawData!$A$2:$A$1048576,0))</f>
        <v>#N/A</v>
      </c>
      <c r="R2097" t="e">
        <f>INDEX(RawData!R$2:R$1048576,MATCH(FmtData!$B$4+(ROW()-10),RawData!$A$2:$A$1048576,0))</f>
        <v>#N/A</v>
      </c>
      <c r="S2097" t="e">
        <f>INDEX(RawData!S$2:S$1048576,MATCH(FmtData!$B$4+(ROW()-10),RawData!$A$2:$A$1048576,0))</f>
        <v>#N/A</v>
      </c>
      <c r="T2097" t="e">
        <f>INDEX(RawData!T$2:T$1048576,MATCH(FmtData!$B$4+(ROW()-10),RawData!$A$2:$A$1048576,0))</f>
        <v>#N/A</v>
      </c>
      <c r="U2097" t="e">
        <f>INDEX(RawData!U$2:U$1048576,MATCH(FmtData!$B$4+(ROW()-10),RawData!$A$2:$A$1048576,0))</f>
        <v>#N/A</v>
      </c>
      <c r="V2097" t="e">
        <f>INDEX(RawData!V$2:V$1048576,MATCH(FmtData!$B$4+(ROW()-10),RawData!$A$2:$A$1048576,0))</f>
        <v>#N/A</v>
      </c>
      <c r="W2097" s="8" t="e">
        <f t="shared" si="675"/>
        <v>#N/A</v>
      </c>
      <c r="X2097" s="8" t="e">
        <f t="shared" si="693"/>
        <v>#N/A</v>
      </c>
      <c r="Y2097" s="8" t="e">
        <f t="shared" si="694"/>
        <v>#N/A</v>
      </c>
      <c r="Z2097" s="8" t="e">
        <f t="shared" si="676"/>
        <v>#N/A</v>
      </c>
      <c r="AA2097" s="8" t="e">
        <f t="shared" si="677"/>
        <v>#N/A</v>
      </c>
      <c r="AB2097" s="8" t="e">
        <f t="shared" si="695"/>
        <v>#N/A</v>
      </c>
      <c r="AC2097" s="6" t="e">
        <f t="shared" si="692"/>
        <v>#N/A</v>
      </c>
      <c r="AD2097" s="41" t="e">
        <f t="shared" si="678"/>
        <v>#N/A</v>
      </c>
      <c r="AE2097" s="15" t="e">
        <f t="shared" si="679"/>
        <v>#N/A</v>
      </c>
      <c r="AF2097" s="15" t="e">
        <f t="shared" si="680"/>
        <v>#N/A</v>
      </c>
      <c r="AG2097" s="15" t="e">
        <f t="shared" si="681"/>
        <v>#N/A</v>
      </c>
      <c r="AH2097" s="15" t="e">
        <f t="shared" si="682"/>
        <v>#N/A</v>
      </c>
      <c r="AI2097" s="17" t="e">
        <f t="shared" si="683"/>
        <v>#N/A</v>
      </c>
      <c r="AJ2097" s="17" t="e">
        <f t="shared" si="684"/>
        <v>#N/A</v>
      </c>
      <c r="AK2097" s="17" t="e">
        <f t="shared" si="685"/>
        <v>#N/A</v>
      </c>
      <c r="AL2097" s="17" t="e">
        <f t="shared" si="686"/>
        <v>#N/A</v>
      </c>
      <c r="AM2097" s="17" t="e">
        <f t="shared" si="687"/>
        <v>#N/A</v>
      </c>
      <c r="AN2097" s="17" t="e">
        <f t="shared" si="688"/>
        <v>#N/A</v>
      </c>
      <c r="AO2097" s="17" t="e">
        <f>$AM$6*E2097^3+$AN$6*E2097^2+$AO$6*E2097</f>
        <v>#N/A</v>
      </c>
      <c r="AP2097" s="17" t="e">
        <f t="shared" si="689"/>
        <v>#N/A</v>
      </c>
      <c r="AQ2097" s="17" t="e">
        <f t="shared" si="690"/>
        <v>#N/A</v>
      </c>
      <c r="AR2097" s="17" t="e">
        <f t="shared" si="691"/>
        <v>#N/A</v>
      </c>
    </row>
    <row r="2098" spans="2:44" x14ac:dyDescent="0.25">
      <c r="B2098" t="e">
        <f>INDEX(RawData!$A$2:$A$1048576,MATCH(FmtData!$B$4+(ROW()-10),RawData!$A$2:$A$1048576,0))</f>
        <v>#N/A</v>
      </c>
      <c r="C209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#N/A</v>
      </c>
      <c r="D2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8" s="63" t="e">
        <f>INDEX(RawData!E$2:E$1048576,MATCH(FmtData!$B$4+(ROW()-10),RawData!$A$2:$A$1048576,0))</f>
        <v>#N/A</v>
      </c>
      <c r="F2098" t="e">
        <f>INDEX(RawData!F$2:F$1048576,MATCH(FmtData!$B$4+(ROW()-10),RawData!$A$2:$A$1048576,0))</f>
        <v>#N/A</v>
      </c>
      <c r="G2098" t="e">
        <f>INDEX(RawData!G$2:G$1048576,MATCH(FmtData!$B$4+(ROW()-10),RawData!$A$2:$A$1048576,0))</f>
        <v>#N/A</v>
      </c>
      <c r="H2098" t="e">
        <f>INDEX(RawData!H$2:H$1048576,MATCH(FmtData!$B$4+(ROW()-10),RawData!$A$2:$A$1048576,0))</f>
        <v>#N/A</v>
      </c>
      <c r="I2098" t="e">
        <f>INDEX(RawData!I$2:I$1048576,MATCH(FmtData!$B$4+(ROW()-10),RawData!$A$2:$A$1048576,0))</f>
        <v>#N/A</v>
      </c>
      <c r="J2098" t="e">
        <f>INDEX(RawData!J$2:J$1048576,MATCH(FmtData!$B$4+(ROW()-10),RawData!$A$2:$A$1048576,0))</f>
        <v>#N/A</v>
      </c>
      <c r="K2098" t="e">
        <f>INDEX(RawData!K$2:K$1048576,MATCH(FmtData!$B$4+(ROW()-10),RawData!$A$2:$A$1048576,0))</f>
        <v>#N/A</v>
      </c>
      <c r="L2098" t="e">
        <f>INDEX(RawData!L$2:L$1048576,MATCH(FmtData!$B$4+(ROW()-10),RawData!$A$2:$A$1048576,0))</f>
        <v>#N/A</v>
      </c>
      <c r="M2098" t="e">
        <f>INDEX(RawData!M$2:M$1048576,MATCH(FmtData!$B$4+(ROW()-10),RawData!$A$2:$A$1048576,0))</f>
        <v>#N/A</v>
      </c>
      <c r="N2098" t="e">
        <f>INDEX(RawData!N$2:N$1048576,MATCH(FmtData!$B$4+(ROW()-10),RawData!$A$2:$A$1048576,0))</f>
        <v>#N/A</v>
      </c>
      <c r="O2098" t="e">
        <f>INDEX(RawData!O$2:O$1048576,MATCH(FmtData!$B$4+(ROW()-10),RawData!$A$2:$A$1048576,0))</f>
        <v>#N/A</v>
      </c>
      <c r="P2098" t="e">
        <f>INDEX(RawData!P$2:P$1048576,MATCH(FmtData!$B$4+(ROW()-10),RawData!$A$2:$A$1048576,0))</f>
        <v>#N/A</v>
      </c>
      <c r="Q2098" t="e">
        <f>INDEX(RawData!Q$2:Q$1048576,MATCH(FmtData!$B$4+(ROW()-10),RawData!$A$2:$A$1048576,0))</f>
        <v>#N/A</v>
      </c>
      <c r="R2098" t="e">
        <f>INDEX(RawData!R$2:R$1048576,MATCH(FmtData!$B$4+(ROW()-10),RawData!$A$2:$A$1048576,0))</f>
        <v>#N/A</v>
      </c>
      <c r="S2098" t="e">
        <f>INDEX(RawData!S$2:S$1048576,MATCH(FmtData!$B$4+(ROW()-10),RawData!$A$2:$A$1048576,0))</f>
        <v>#N/A</v>
      </c>
      <c r="T2098" t="e">
        <f>INDEX(RawData!T$2:T$1048576,MATCH(FmtData!$B$4+(ROW()-10),RawData!$A$2:$A$1048576,0))</f>
        <v>#N/A</v>
      </c>
      <c r="U2098" t="e">
        <f>INDEX(RawData!U$2:U$1048576,MATCH(FmtData!$B$4+(ROW()-10),RawData!$A$2:$A$1048576,0))</f>
        <v>#N/A</v>
      </c>
      <c r="V2098" t="e">
        <f>INDEX(RawData!V$2:V$1048576,MATCH(FmtData!$B$4+(ROW()-10),RawData!$A$2:$A$1048576,0))</f>
        <v>#N/A</v>
      </c>
      <c r="W2098" s="8" t="e">
        <f t="shared" si="675"/>
        <v>#N/A</v>
      </c>
      <c r="X2098" s="8" t="e">
        <f t="shared" si="693"/>
        <v>#N/A</v>
      </c>
      <c r="Y2098" s="8" t="e">
        <f t="shared" si="694"/>
        <v>#N/A</v>
      </c>
      <c r="Z2098" s="8" t="e">
        <f t="shared" si="676"/>
        <v>#N/A</v>
      </c>
      <c r="AA2098" s="8" t="e">
        <f t="shared" si="677"/>
        <v>#N/A</v>
      </c>
      <c r="AB2098" s="8" t="e">
        <f t="shared" si="695"/>
        <v>#N/A</v>
      </c>
      <c r="AC2098" s="6" t="e">
        <f t="shared" si="692"/>
        <v>#N/A</v>
      </c>
      <c r="AD2098" s="41" t="e">
        <f t="shared" si="678"/>
        <v>#N/A</v>
      </c>
      <c r="AE2098" s="15" t="e">
        <f t="shared" si="679"/>
        <v>#N/A</v>
      </c>
      <c r="AF2098" s="15" t="e">
        <f t="shared" si="680"/>
        <v>#N/A</v>
      </c>
      <c r="AG2098" s="15" t="e">
        <f t="shared" si="681"/>
        <v>#N/A</v>
      </c>
      <c r="AH2098" s="15" t="e">
        <f t="shared" si="682"/>
        <v>#N/A</v>
      </c>
      <c r="AI2098" s="17" t="e">
        <f t="shared" si="683"/>
        <v>#N/A</v>
      </c>
      <c r="AJ2098" s="17" t="e">
        <f t="shared" si="684"/>
        <v>#N/A</v>
      </c>
      <c r="AK2098" s="17" t="e">
        <f t="shared" si="685"/>
        <v>#N/A</v>
      </c>
      <c r="AL2098" s="17" t="e">
        <f t="shared" si="686"/>
        <v>#N/A</v>
      </c>
      <c r="AM2098" s="17" t="e">
        <f t="shared" si="687"/>
        <v>#N/A</v>
      </c>
      <c r="AN2098" s="17" t="e">
        <f t="shared" si="688"/>
        <v>#N/A</v>
      </c>
      <c r="AO2098" s="17" t="e">
        <f>$AM$6*E2098^3+$AN$6*E2098^2+$AO$6*E2098</f>
        <v>#N/A</v>
      </c>
      <c r="AP2098" s="17" t="e">
        <f t="shared" si="689"/>
        <v>#N/A</v>
      </c>
      <c r="AQ2098" s="17" t="e">
        <f t="shared" si="690"/>
        <v>#N/A</v>
      </c>
      <c r="AR2098" s="17" t="e">
        <f t="shared" si="691"/>
        <v>#N/A</v>
      </c>
    </row>
    <row r="2099" spans="2:44" x14ac:dyDescent="0.25">
      <c r="B2099" t="e">
        <f>INDEX(RawData!$A$2:$A$1048576,MATCH(FmtData!$B$4+(ROW()-10),RawData!$A$2:$A$1048576,0))</f>
        <v>#N/A</v>
      </c>
      <c r="C209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#N/A</v>
      </c>
      <c r="D2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9" s="63" t="e">
        <f>INDEX(RawData!E$2:E$1048576,MATCH(FmtData!$B$4+(ROW()-10),RawData!$A$2:$A$1048576,0))</f>
        <v>#N/A</v>
      </c>
      <c r="F2099" t="e">
        <f>INDEX(RawData!F$2:F$1048576,MATCH(FmtData!$B$4+(ROW()-10),RawData!$A$2:$A$1048576,0))</f>
        <v>#N/A</v>
      </c>
      <c r="G2099" t="e">
        <f>INDEX(RawData!G$2:G$1048576,MATCH(FmtData!$B$4+(ROW()-10),RawData!$A$2:$A$1048576,0))</f>
        <v>#N/A</v>
      </c>
      <c r="H2099" t="e">
        <f>INDEX(RawData!H$2:H$1048576,MATCH(FmtData!$B$4+(ROW()-10),RawData!$A$2:$A$1048576,0))</f>
        <v>#N/A</v>
      </c>
      <c r="I2099" t="e">
        <f>INDEX(RawData!I$2:I$1048576,MATCH(FmtData!$B$4+(ROW()-10),RawData!$A$2:$A$1048576,0))</f>
        <v>#N/A</v>
      </c>
      <c r="J2099" t="e">
        <f>INDEX(RawData!J$2:J$1048576,MATCH(FmtData!$B$4+(ROW()-10),RawData!$A$2:$A$1048576,0))</f>
        <v>#N/A</v>
      </c>
      <c r="K2099" t="e">
        <f>INDEX(RawData!K$2:K$1048576,MATCH(FmtData!$B$4+(ROW()-10),RawData!$A$2:$A$1048576,0))</f>
        <v>#N/A</v>
      </c>
      <c r="L2099" t="e">
        <f>INDEX(RawData!L$2:L$1048576,MATCH(FmtData!$B$4+(ROW()-10),RawData!$A$2:$A$1048576,0))</f>
        <v>#N/A</v>
      </c>
      <c r="M2099" t="e">
        <f>INDEX(RawData!M$2:M$1048576,MATCH(FmtData!$B$4+(ROW()-10),RawData!$A$2:$A$1048576,0))</f>
        <v>#N/A</v>
      </c>
      <c r="N2099" t="e">
        <f>INDEX(RawData!N$2:N$1048576,MATCH(FmtData!$B$4+(ROW()-10),RawData!$A$2:$A$1048576,0))</f>
        <v>#N/A</v>
      </c>
      <c r="O2099" t="e">
        <f>INDEX(RawData!O$2:O$1048576,MATCH(FmtData!$B$4+(ROW()-10),RawData!$A$2:$A$1048576,0))</f>
        <v>#N/A</v>
      </c>
      <c r="P2099" t="e">
        <f>INDEX(RawData!P$2:P$1048576,MATCH(FmtData!$B$4+(ROW()-10),RawData!$A$2:$A$1048576,0))</f>
        <v>#N/A</v>
      </c>
      <c r="Q2099" t="e">
        <f>INDEX(RawData!Q$2:Q$1048576,MATCH(FmtData!$B$4+(ROW()-10),RawData!$A$2:$A$1048576,0))</f>
        <v>#N/A</v>
      </c>
      <c r="R2099" t="e">
        <f>INDEX(RawData!R$2:R$1048576,MATCH(FmtData!$B$4+(ROW()-10),RawData!$A$2:$A$1048576,0))</f>
        <v>#N/A</v>
      </c>
      <c r="S2099" t="e">
        <f>INDEX(RawData!S$2:S$1048576,MATCH(FmtData!$B$4+(ROW()-10),RawData!$A$2:$A$1048576,0))</f>
        <v>#N/A</v>
      </c>
      <c r="T2099" t="e">
        <f>INDEX(RawData!T$2:T$1048576,MATCH(FmtData!$B$4+(ROW()-10),RawData!$A$2:$A$1048576,0))</f>
        <v>#N/A</v>
      </c>
      <c r="U2099" t="e">
        <f>INDEX(RawData!U$2:U$1048576,MATCH(FmtData!$B$4+(ROW()-10),RawData!$A$2:$A$1048576,0))</f>
        <v>#N/A</v>
      </c>
      <c r="V2099" t="e">
        <f>INDEX(RawData!V$2:V$1048576,MATCH(FmtData!$B$4+(ROW()-10),RawData!$A$2:$A$1048576,0))</f>
        <v>#N/A</v>
      </c>
      <c r="W2099" s="8" t="e">
        <f t="shared" si="675"/>
        <v>#N/A</v>
      </c>
      <c r="X2099" s="8" t="e">
        <f t="shared" si="693"/>
        <v>#N/A</v>
      </c>
      <c r="Y2099" s="8" t="e">
        <f t="shared" si="694"/>
        <v>#N/A</v>
      </c>
      <c r="Z2099" s="8" t="e">
        <f t="shared" si="676"/>
        <v>#N/A</v>
      </c>
      <c r="AA2099" s="8" t="e">
        <f t="shared" si="677"/>
        <v>#N/A</v>
      </c>
      <c r="AB2099" s="8" t="e">
        <f t="shared" si="695"/>
        <v>#N/A</v>
      </c>
      <c r="AC2099" s="6" t="e">
        <f t="shared" si="692"/>
        <v>#N/A</v>
      </c>
      <c r="AD2099" s="41" t="e">
        <f t="shared" si="678"/>
        <v>#N/A</v>
      </c>
      <c r="AE2099" s="15" t="e">
        <f t="shared" si="679"/>
        <v>#N/A</v>
      </c>
      <c r="AF2099" s="15" t="e">
        <f t="shared" si="680"/>
        <v>#N/A</v>
      </c>
      <c r="AG2099" s="15" t="e">
        <f t="shared" si="681"/>
        <v>#N/A</v>
      </c>
      <c r="AH2099" s="15" t="e">
        <f t="shared" si="682"/>
        <v>#N/A</v>
      </c>
      <c r="AI2099" s="17" t="e">
        <f t="shared" si="683"/>
        <v>#N/A</v>
      </c>
      <c r="AJ2099" s="17" t="e">
        <f t="shared" si="684"/>
        <v>#N/A</v>
      </c>
      <c r="AK2099" s="17" t="e">
        <f t="shared" si="685"/>
        <v>#N/A</v>
      </c>
      <c r="AL2099" s="17" t="e">
        <f t="shared" si="686"/>
        <v>#N/A</v>
      </c>
      <c r="AM2099" s="17" t="e">
        <f t="shared" si="687"/>
        <v>#N/A</v>
      </c>
      <c r="AN2099" s="17" t="e">
        <f t="shared" si="688"/>
        <v>#N/A</v>
      </c>
      <c r="AO2099" s="17" t="e">
        <f>$AM$6*E2099^3+$AN$6*E2099^2+$AO$6*E2099</f>
        <v>#N/A</v>
      </c>
      <c r="AP2099" s="17" t="e">
        <f t="shared" si="689"/>
        <v>#N/A</v>
      </c>
      <c r="AQ2099" s="17" t="e">
        <f t="shared" si="690"/>
        <v>#N/A</v>
      </c>
      <c r="AR2099" s="17" t="e">
        <f t="shared" si="691"/>
        <v>#N/A</v>
      </c>
    </row>
    <row r="2100" spans="2:44" x14ac:dyDescent="0.25">
      <c r="B2100" t="e">
        <f>INDEX(RawData!$A$2:$A$1048576,MATCH(FmtData!$B$4+(ROW()-10),RawData!$A$2:$A$1048576,0))</f>
        <v>#N/A</v>
      </c>
      <c r="C210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#N/A</v>
      </c>
      <c r="D2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0" s="63" t="e">
        <f>INDEX(RawData!E$2:E$1048576,MATCH(FmtData!$B$4+(ROW()-10),RawData!$A$2:$A$1048576,0))</f>
        <v>#N/A</v>
      </c>
      <c r="F2100" t="e">
        <f>INDEX(RawData!F$2:F$1048576,MATCH(FmtData!$B$4+(ROW()-10),RawData!$A$2:$A$1048576,0))</f>
        <v>#N/A</v>
      </c>
      <c r="G2100" t="e">
        <f>INDEX(RawData!G$2:G$1048576,MATCH(FmtData!$B$4+(ROW()-10),RawData!$A$2:$A$1048576,0))</f>
        <v>#N/A</v>
      </c>
      <c r="H2100" t="e">
        <f>INDEX(RawData!H$2:H$1048576,MATCH(FmtData!$B$4+(ROW()-10),RawData!$A$2:$A$1048576,0))</f>
        <v>#N/A</v>
      </c>
      <c r="I2100" t="e">
        <f>INDEX(RawData!I$2:I$1048576,MATCH(FmtData!$B$4+(ROW()-10),RawData!$A$2:$A$1048576,0))</f>
        <v>#N/A</v>
      </c>
      <c r="J2100" t="e">
        <f>INDEX(RawData!J$2:J$1048576,MATCH(FmtData!$B$4+(ROW()-10),RawData!$A$2:$A$1048576,0))</f>
        <v>#N/A</v>
      </c>
      <c r="K2100" t="e">
        <f>INDEX(RawData!K$2:K$1048576,MATCH(FmtData!$B$4+(ROW()-10),RawData!$A$2:$A$1048576,0))</f>
        <v>#N/A</v>
      </c>
      <c r="L2100" t="e">
        <f>INDEX(RawData!L$2:L$1048576,MATCH(FmtData!$B$4+(ROW()-10),RawData!$A$2:$A$1048576,0))</f>
        <v>#N/A</v>
      </c>
      <c r="M2100" t="e">
        <f>INDEX(RawData!M$2:M$1048576,MATCH(FmtData!$B$4+(ROW()-10),RawData!$A$2:$A$1048576,0))</f>
        <v>#N/A</v>
      </c>
      <c r="N2100" t="e">
        <f>INDEX(RawData!N$2:N$1048576,MATCH(FmtData!$B$4+(ROW()-10),RawData!$A$2:$A$1048576,0))</f>
        <v>#N/A</v>
      </c>
      <c r="O2100" t="e">
        <f>INDEX(RawData!O$2:O$1048576,MATCH(FmtData!$B$4+(ROW()-10),RawData!$A$2:$A$1048576,0))</f>
        <v>#N/A</v>
      </c>
      <c r="P2100" t="e">
        <f>INDEX(RawData!P$2:P$1048576,MATCH(FmtData!$B$4+(ROW()-10),RawData!$A$2:$A$1048576,0))</f>
        <v>#N/A</v>
      </c>
      <c r="Q2100" t="e">
        <f>INDEX(RawData!Q$2:Q$1048576,MATCH(FmtData!$B$4+(ROW()-10),RawData!$A$2:$A$1048576,0))</f>
        <v>#N/A</v>
      </c>
      <c r="R2100" t="e">
        <f>INDEX(RawData!R$2:R$1048576,MATCH(FmtData!$B$4+(ROW()-10),RawData!$A$2:$A$1048576,0))</f>
        <v>#N/A</v>
      </c>
      <c r="S2100" t="e">
        <f>INDEX(RawData!S$2:S$1048576,MATCH(FmtData!$B$4+(ROW()-10),RawData!$A$2:$A$1048576,0))</f>
        <v>#N/A</v>
      </c>
      <c r="T2100" t="e">
        <f>INDEX(RawData!T$2:T$1048576,MATCH(FmtData!$B$4+(ROW()-10),RawData!$A$2:$A$1048576,0))</f>
        <v>#N/A</v>
      </c>
      <c r="U2100" t="e">
        <f>INDEX(RawData!U$2:U$1048576,MATCH(FmtData!$B$4+(ROW()-10),RawData!$A$2:$A$1048576,0))</f>
        <v>#N/A</v>
      </c>
      <c r="V2100" t="e">
        <f>INDEX(RawData!V$2:V$1048576,MATCH(FmtData!$B$4+(ROW()-10),RawData!$A$2:$A$1048576,0))</f>
        <v>#N/A</v>
      </c>
      <c r="W2100" s="8" t="e">
        <f t="shared" si="675"/>
        <v>#N/A</v>
      </c>
      <c r="X2100" s="8" t="e">
        <f t="shared" si="693"/>
        <v>#N/A</v>
      </c>
      <c r="Y2100" s="8" t="e">
        <f t="shared" si="694"/>
        <v>#N/A</v>
      </c>
      <c r="Z2100" s="8" t="e">
        <f t="shared" si="676"/>
        <v>#N/A</v>
      </c>
      <c r="AA2100" s="8" t="e">
        <f t="shared" si="677"/>
        <v>#N/A</v>
      </c>
      <c r="AB2100" s="8" t="e">
        <f t="shared" si="695"/>
        <v>#N/A</v>
      </c>
      <c r="AC2100" s="6" t="e">
        <f t="shared" si="692"/>
        <v>#N/A</v>
      </c>
      <c r="AD2100" s="41" t="e">
        <f t="shared" si="678"/>
        <v>#N/A</v>
      </c>
      <c r="AE2100" s="15" t="e">
        <f t="shared" si="679"/>
        <v>#N/A</v>
      </c>
      <c r="AF2100" s="15" t="e">
        <f t="shared" si="680"/>
        <v>#N/A</v>
      </c>
      <c r="AG2100" s="15" t="e">
        <f t="shared" si="681"/>
        <v>#N/A</v>
      </c>
      <c r="AH2100" s="15" t="e">
        <f t="shared" si="682"/>
        <v>#N/A</v>
      </c>
      <c r="AI2100" s="17" t="e">
        <f t="shared" si="683"/>
        <v>#N/A</v>
      </c>
      <c r="AJ2100" s="17" t="e">
        <f t="shared" si="684"/>
        <v>#N/A</v>
      </c>
      <c r="AK2100" s="17" t="e">
        <f t="shared" si="685"/>
        <v>#N/A</v>
      </c>
      <c r="AL2100" s="17" t="e">
        <f t="shared" si="686"/>
        <v>#N/A</v>
      </c>
      <c r="AM2100" s="17" t="e">
        <f t="shared" si="687"/>
        <v>#N/A</v>
      </c>
      <c r="AN2100" s="17" t="e">
        <f t="shared" si="688"/>
        <v>#N/A</v>
      </c>
      <c r="AO2100" s="17" t="e">
        <f>$AM$6*E2100^3+$AN$6*E2100^2+$AO$6*E2100</f>
        <v>#N/A</v>
      </c>
      <c r="AP2100" s="17" t="e">
        <f t="shared" si="689"/>
        <v>#N/A</v>
      </c>
      <c r="AQ2100" s="17" t="e">
        <f t="shared" si="690"/>
        <v>#N/A</v>
      </c>
      <c r="AR2100" s="17" t="e">
        <f t="shared" si="691"/>
        <v>#N/A</v>
      </c>
    </row>
    <row r="2101" spans="2:44" x14ac:dyDescent="0.25">
      <c r="B2101" t="e">
        <f>INDEX(RawData!$A$2:$A$1048576,MATCH(FmtData!$B$4+(ROW()-10),RawData!$A$2:$A$1048576,0))</f>
        <v>#N/A</v>
      </c>
      <c r="C210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#N/A</v>
      </c>
      <c r="D2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1" s="63" t="e">
        <f>INDEX(RawData!E$2:E$1048576,MATCH(FmtData!$B$4+(ROW()-10),RawData!$A$2:$A$1048576,0))</f>
        <v>#N/A</v>
      </c>
      <c r="F2101" t="e">
        <f>INDEX(RawData!F$2:F$1048576,MATCH(FmtData!$B$4+(ROW()-10),RawData!$A$2:$A$1048576,0))</f>
        <v>#N/A</v>
      </c>
      <c r="G2101" t="e">
        <f>INDEX(RawData!G$2:G$1048576,MATCH(FmtData!$B$4+(ROW()-10),RawData!$A$2:$A$1048576,0))</f>
        <v>#N/A</v>
      </c>
      <c r="H2101" t="e">
        <f>INDEX(RawData!H$2:H$1048576,MATCH(FmtData!$B$4+(ROW()-10),RawData!$A$2:$A$1048576,0))</f>
        <v>#N/A</v>
      </c>
      <c r="I2101" t="e">
        <f>INDEX(RawData!I$2:I$1048576,MATCH(FmtData!$B$4+(ROW()-10),RawData!$A$2:$A$1048576,0))</f>
        <v>#N/A</v>
      </c>
      <c r="J2101" t="e">
        <f>INDEX(RawData!J$2:J$1048576,MATCH(FmtData!$B$4+(ROW()-10),RawData!$A$2:$A$1048576,0))</f>
        <v>#N/A</v>
      </c>
      <c r="K2101" t="e">
        <f>INDEX(RawData!K$2:K$1048576,MATCH(FmtData!$B$4+(ROW()-10),RawData!$A$2:$A$1048576,0))</f>
        <v>#N/A</v>
      </c>
      <c r="L2101" t="e">
        <f>INDEX(RawData!L$2:L$1048576,MATCH(FmtData!$B$4+(ROW()-10),RawData!$A$2:$A$1048576,0))</f>
        <v>#N/A</v>
      </c>
      <c r="M2101" t="e">
        <f>INDEX(RawData!M$2:M$1048576,MATCH(FmtData!$B$4+(ROW()-10),RawData!$A$2:$A$1048576,0))</f>
        <v>#N/A</v>
      </c>
      <c r="N2101" t="e">
        <f>INDEX(RawData!N$2:N$1048576,MATCH(FmtData!$B$4+(ROW()-10),RawData!$A$2:$A$1048576,0))</f>
        <v>#N/A</v>
      </c>
      <c r="O2101" t="e">
        <f>INDEX(RawData!O$2:O$1048576,MATCH(FmtData!$B$4+(ROW()-10),RawData!$A$2:$A$1048576,0))</f>
        <v>#N/A</v>
      </c>
      <c r="P2101" t="e">
        <f>INDEX(RawData!P$2:P$1048576,MATCH(FmtData!$B$4+(ROW()-10),RawData!$A$2:$A$1048576,0))</f>
        <v>#N/A</v>
      </c>
      <c r="Q2101" t="e">
        <f>INDEX(RawData!Q$2:Q$1048576,MATCH(FmtData!$B$4+(ROW()-10),RawData!$A$2:$A$1048576,0))</f>
        <v>#N/A</v>
      </c>
      <c r="R2101" t="e">
        <f>INDEX(RawData!R$2:R$1048576,MATCH(FmtData!$B$4+(ROW()-10),RawData!$A$2:$A$1048576,0))</f>
        <v>#N/A</v>
      </c>
      <c r="S2101" t="e">
        <f>INDEX(RawData!S$2:S$1048576,MATCH(FmtData!$B$4+(ROW()-10),RawData!$A$2:$A$1048576,0))</f>
        <v>#N/A</v>
      </c>
      <c r="T2101" t="e">
        <f>INDEX(RawData!T$2:T$1048576,MATCH(FmtData!$B$4+(ROW()-10),RawData!$A$2:$A$1048576,0))</f>
        <v>#N/A</v>
      </c>
      <c r="U2101" t="e">
        <f>INDEX(RawData!U$2:U$1048576,MATCH(FmtData!$B$4+(ROW()-10),RawData!$A$2:$A$1048576,0))</f>
        <v>#N/A</v>
      </c>
      <c r="V2101" t="e">
        <f>INDEX(RawData!V$2:V$1048576,MATCH(FmtData!$B$4+(ROW()-10),RawData!$A$2:$A$1048576,0))</f>
        <v>#N/A</v>
      </c>
      <c r="W2101" s="8" t="e">
        <f t="shared" si="675"/>
        <v>#N/A</v>
      </c>
      <c r="X2101" s="8" t="e">
        <f t="shared" si="693"/>
        <v>#N/A</v>
      </c>
      <c r="Y2101" s="8" t="e">
        <f t="shared" si="694"/>
        <v>#N/A</v>
      </c>
      <c r="Z2101" s="8" t="e">
        <f t="shared" si="676"/>
        <v>#N/A</v>
      </c>
      <c r="AA2101" s="8" t="e">
        <f t="shared" si="677"/>
        <v>#N/A</v>
      </c>
      <c r="AB2101" s="8" t="e">
        <f t="shared" si="695"/>
        <v>#N/A</v>
      </c>
      <c r="AC2101" s="6" t="e">
        <f t="shared" si="692"/>
        <v>#N/A</v>
      </c>
      <c r="AD2101" s="41" t="e">
        <f t="shared" si="678"/>
        <v>#N/A</v>
      </c>
      <c r="AE2101" s="15" t="e">
        <f t="shared" si="679"/>
        <v>#N/A</v>
      </c>
      <c r="AF2101" s="15" t="e">
        <f t="shared" si="680"/>
        <v>#N/A</v>
      </c>
      <c r="AG2101" s="15" t="e">
        <f t="shared" si="681"/>
        <v>#N/A</v>
      </c>
      <c r="AH2101" s="15" t="e">
        <f t="shared" si="682"/>
        <v>#N/A</v>
      </c>
      <c r="AI2101" s="17" t="e">
        <f t="shared" si="683"/>
        <v>#N/A</v>
      </c>
      <c r="AJ2101" s="17" t="e">
        <f t="shared" si="684"/>
        <v>#N/A</v>
      </c>
      <c r="AK2101" s="17" t="e">
        <f t="shared" si="685"/>
        <v>#N/A</v>
      </c>
      <c r="AL2101" s="17" t="e">
        <f t="shared" si="686"/>
        <v>#N/A</v>
      </c>
      <c r="AM2101" s="17" t="e">
        <f t="shared" si="687"/>
        <v>#N/A</v>
      </c>
      <c r="AN2101" s="17" t="e">
        <f t="shared" si="688"/>
        <v>#N/A</v>
      </c>
      <c r="AO2101" s="17" t="e">
        <f>$AM$6*E2101^3+$AN$6*E2101^2+$AO$6*E2101</f>
        <v>#N/A</v>
      </c>
      <c r="AP2101" s="17" t="e">
        <f t="shared" si="689"/>
        <v>#N/A</v>
      </c>
      <c r="AQ2101" s="17" t="e">
        <f t="shared" si="690"/>
        <v>#N/A</v>
      </c>
      <c r="AR2101" s="17" t="e">
        <f t="shared" si="691"/>
        <v>#N/A</v>
      </c>
    </row>
    <row r="2102" spans="2:44" x14ac:dyDescent="0.25">
      <c r="B2102" t="e">
        <f>INDEX(RawData!$A$2:$A$1048576,MATCH(FmtData!$B$4+(ROW()-10),RawData!$A$2:$A$1048576,0))</f>
        <v>#N/A</v>
      </c>
      <c r="C210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#N/A</v>
      </c>
      <c r="D2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2" s="63" t="e">
        <f>INDEX(RawData!E$2:E$1048576,MATCH(FmtData!$B$4+(ROW()-10),RawData!$A$2:$A$1048576,0))</f>
        <v>#N/A</v>
      </c>
      <c r="F2102" t="e">
        <f>INDEX(RawData!F$2:F$1048576,MATCH(FmtData!$B$4+(ROW()-10),RawData!$A$2:$A$1048576,0))</f>
        <v>#N/A</v>
      </c>
      <c r="G2102" t="e">
        <f>INDEX(RawData!G$2:G$1048576,MATCH(FmtData!$B$4+(ROW()-10),RawData!$A$2:$A$1048576,0))</f>
        <v>#N/A</v>
      </c>
      <c r="H2102" t="e">
        <f>INDEX(RawData!H$2:H$1048576,MATCH(FmtData!$B$4+(ROW()-10),RawData!$A$2:$A$1048576,0))</f>
        <v>#N/A</v>
      </c>
      <c r="I2102" t="e">
        <f>INDEX(RawData!I$2:I$1048576,MATCH(FmtData!$B$4+(ROW()-10),RawData!$A$2:$A$1048576,0))</f>
        <v>#N/A</v>
      </c>
      <c r="J2102" t="e">
        <f>INDEX(RawData!J$2:J$1048576,MATCH(FmtData!$B$4+(ROW()-10),RawData!$A$2:$A$1048576,0))</f>
        <v>#N/A</v>
      </c>
      <c r="K2102" t="e">
        <f>INDEX(RawData!K$2:K$1048576,MATCH(FmtData!$B$4+(ROW()-10),RawData!$A$2:$A$1048576,0))</f>
        <v>#N/A</v>
      </c>
      <c r="L2102" t="e">
        <f>INDEX(RawData!L$2:L$1048576,MATCH(FmtData!$B$4+(ROW()-10),RawData!$A$2:$A$1048576,0))</f>
        <v>#N/A</v>
      </c>
      <c r="M2102" t="e">
        <f>INDEX(RawData!M$2:M$1048576,MATCH(FmtData!$B$4+(ROW()-10),RawData!$A$2:$A$1048576,0))</f>
        <v>#N/A</v>
      </c>
      <c r="N2102" t="e">
        <f>INDEX(RawData!N$2:N$1048576,MATCH(FmtData!$B$4+(ROW()-10),RawData!$A$2:$A$1048576,0))</f>
        <v>#N/A</v>
      </c>
      <c r="O2102" t="e">
        <f>INDEX(RawData!O$2:O$1048576,MATCH(FmtData!$B$4+(ROW()-10),RawData!$A$2:$A$1048576,0))</f>
        <v>#N/A</v>
      </c>
      <c r="P2102" t="e">
        <f>INDEX(RawData!P$2:P$1048576,MATCH(FmtData!$B$4+(ROW()-10),RawData!$A$2:$A$1048576,0))</f>
        <v>#N/A</v>
      </c>
      <c r="Q2102" t="e">
        <f>INDEX(RawData!Q$2:Q$1048576,MATCH(FmtData!$B$4+(ROW()-10),RawData!$A$2:$A$1048576,0))</f>
        <v>#N/A</v>
      </c>
      <c r="R2102" t="e">
        <f>INDEX(RawData!R$2:R$1048576,MATCH(FmtData!$B$4+(ROW()-10),RawData!$A$2:$A$1048576,0))</f>
        <v>#N/A</v>
      </c>
      <c r="S2102" t="e">
        <f>INDEX(RawData!S$2:S$1048576,MATCH(FmtData!$B$4+(ROW()-10),RawData!$A$2:$A$1048576,0))</f>
        <v>#N/A</v>
      </c>
      <c r="T2102" t="e">
        <f>INDEX(RawData!T$2:T$1048576,MATCH(FmtData!$B$4+(ROW()-10),RawData!$A$2:$A$1048576,0))</f>
        <v>#N/A</v>
      </c>
      <c r="U2102" t="e">
        <f>INDEX(RawData!U$2:U$1048576,MATCH(FmtData!$B$4+(ROW()-10),RawData!$A$2:$A$1048576,0))</f>
        <v>#N/A</v>
      </c>
      <c r="V2102" t="e">
        <f>INDEX(RawData!V$2:V$1048576,MATCH(FmtData!$B$4+(ROW()-10),RawData!$A$2:$A$1048576,0))</f>
        <v>#N/A</v>
      </c>
      <c r="W2102" s="8" t="e">
        <f t="shared" si="675"/>
        <v>#N/A</v>
      </c>
      <c r="X2102" s="8" t="e">
        <f t="shared" si="693"/>
        <v>#N/A</v>
      </c>
      <c r="Y2102" s="8" t="e">
        <f t="shared" si="694"/>
        <v>#N/A</v>
      </c>
      <c r="Z2102" s="8" t="e">
        <f t="shared" si="676"/>
        <v>#N/A</v>
      </c>
      <c r="AA2102" s="8" t="e">
        <f t="shared" si="677"/>
        <v>#N/A</v>
      </c>
      <c r="AB2102" s="8" t="e">
        <f t="shared" si="695"/>
        <v>#N/A</v>
      </c>
      <c r="AC2102" s="6" t="e">
        <f t="shared" si="692"/>
        <v>#N/A</v>
      </c>
      <c r="AD2102" s="41" t="e">
        <f t="shared" si="678"/>
        <v>#N/A</v>
      </c>
      <c r="AE2102" s="15" t="e">
        <f t="shared" si="679"/>
        <v>#N/A</v>
      </c>
      <c r="AF2102" s="15" t="e">
        <f t="shared" si="680"/>
        <v>#N/A</v>
      </c>
      <c r="AG2102" s="15" t="e">
        <f t="shared" si="681"/>
        <v>#N/A</v>
      </c>
      <c r="AH2102" s="15" t="e">
        <f t="shared" si="682"/>
        <v>#N/A</v>
      </c>
      <c r="AI2102" s="17" t="e">
        <f t="shared" si="683"/>
        <v>#N/A</v>
      </c>
      <c r="AJ2102" s="17" t="e">
        <f t="shared" si="684"/>
        <v>#N/A</v>
      </c>
      <c r="AK2102" s="17" t="e">
        <f t="shared" si="685"/>
        <v>#N/A</v>
      </c>
      <c r="AL2102" s="17" t="e">
        <f t="shared" si="686"/>
        <v>#N/A</v>
      </c>
      <c r="AM2102" s="17" t="e">
        <f t="shared" si="687"/>
        <v>#N/A</v>
      </c>
      <c r="AN2102" s="17" t="e">
        <f t="shared" si="688"/>
        <v>#N/A</v>
      </c>
      <c r="AO2102" s="17" t="e">
        <f>$AM$6*E2102^3+$AN$6*E2102^2+$AO$6*E2102</f>
        <v>#N/A</v>
      </c>
      <c r="AP2102" s="17" t="e">
        <f t="shared" si="689"/>
        <v>#N/A</v>
      </c>
      <c r="AQ2102" s="17" t="e">
        <f t="shared" si="690"/>
        <v>#N/A</v>
      </c>
      <c r="AR2102" s="17" t="e">
        <f t="shared" si="691"/>
        <v>#N/A</v>
      </c>
    </row>
    <row r="2103" spans="2:44" x14ac:dyDescent="0.25">
      <c r="B2103" t="e">
        <f>INDEX(RawData!$A$2:$A$1048576,MATCH(FmtData!$B$4+(ROW()-10),RawData!$A$2:$A$1048576,0))</f>
        <v>#N/A</v>
      </c>
      <c r="C210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#N/A</v>
      </c>
      <c r="D2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3" s="63" t="e">
        <f>INDEX(RawData!E$2:E$1048576,MATCH(FmtData!$B$4+(ROW()-10),RawData!$A$2:$A$1048576,0))</f>
        <v>#N/A</v>
      </c>
      <c r="F2103" t="e">
        <f>INDEX(RawData!F$2:F$1048576,MATCH(FmtData!$B$4+(ROW()-10),RawData!$A$2:$A$1048576,0))</f>
        <v>#N/A</v>
      </c>
      <c r="G2103" t="e">
        <f>INDEX(RawData!G$2:G$1048576,MATCH(FmtData!$B$4+(ROW()-10),RawData!$A$2:$A$1048576,0))</f>
        <v>#N/A</v>
      </c>
      <c r="H2103" t="e">
        <f>INDEX(RawData!H$2:H$1048576,MATCH(FmtData!$B$4+(ROW()-10),RawData!$A$2:$A$1048576,0))</f>
        <v>#N/A</v>
      </c>
      <c r="I2103" t="e">
        <f>INDEX(RawData!I$2:I$1048576,MATCH(FmtData!$B$4+(ROW()-10),RawData!$A$2:$A$1048576,0))</f>
        <v>#N/A</v>
      </c>
      <c r="J2103" t="e">
        <f>INDEX(RawData!J$2:J$1048576,MATCH(FmtData!$B$4+(ROW()-10),RawData!$A$2:$A$1048576,0))</f>
        <v>#N/A</v>
      </c>
      <c r="K2103" t="e">
        <f>INDEX(RawData!K$2:K$1048576,MATCH(FmtData!$B$4+(ROW()-10),RawData!$A$2:$A$1048576,0))</f>
        <v>#N/A</v>
      </c>
      <c r="L2103" t="e">
        <f>INDEX(RawData!L$2:L$1048576,MATCH(FmtData!$B$4+(ROW()-10),RawData!$A$2:$A$1048576,0))</f>
        <v>#N/A</v>
      </c>
      <c r="M2103" t="e">
        <f>INDEX(RawData!M$2:M$1048576,MATCH(FmtData!$B$4+(ROW()-10),RawData!$A$2:$A$1048576,0))</f>
        <v>#N/A</v>
      </c>
      <c r="N2103" t="e">
        <f>INDEX(RawData!N$2:N$1048576,MATCH(FmtData!$B$4+(ROW()-10),RawData!$A$2:$A$1048576,0))</f>
        <v>#N/A</v>
      </c>
      <c r="O2103" t="e">
        <f>INDEX(RawData!O$2:O$1048576,MATCH(FmtData!$B$4+(ROW()-10),RawData!$A$2:$A$1048576,0))</f>
        <v>#N/A</v>
      </c>
      <c r="P2103" t="e">
        <f>INDEX(RawData!P$2:P$1048576,MATCH(FmtData!$B$4+(ROW()-10),RawData!$A$2:$A$1048576,0))</f>
        <v>#N/A</v>
      </c>
      <c r="Q2103" t="e">
        <f>INDEX(RawData!Q$2:Q$1048576,MATCH(FmtData!$B$4+(ROW()-10),RawData!$A$2:$A$1048576,0))</f>
        <v>#N/A</v>
      </c>
      <c r="R2103" t="e">
        <f>INDEX(RawData!R$2:R$1048576,MATCH(FmtData!$B$4+(ROW()-10),RawData!$A$2:$A$1048576,0))</f>
        <v>#N/A</v>
      </c>
      <c r="S2103" t="e">
        <f>INDEX(RawData!S$2:S$1048576,MATCH(FmtData!$B$4+(ROW()-10),RawData!$A$2:$A$1048576,0))</f>
        <v>#N/A</v>
      </c>
      <c r="T2103" t="e">
        <f>INDEX(RawData!T$2:T$1048576,MATCH(FmtData!$B$4+(ROW()-10),RawData!$A$2:$A$1048576,0))</f>
        <v>#N/A</v>
      </c>
      <c r="U2103" t="e">
        <f>INDEX(RawData!U$2:U$1048576,MATCH(FmtData!$B$4+(ROW()-10),RawData!$A$2:$A$1048576,0))</f>
        <v>#N/A</v>
      </c>
      <c r="V2103" t="e">
        <f>INDEX(RawData!V$2:V$1048576,MATCH(FmtData!$B$4+(ROW()-10),RawData!$A$2:$A$1048576,0))</f>
        <v>#N/A</v>
      </c>
      <c r="W2103" s="8" t="e">
        <f t="shared" si="675"/>
        <v>#N/A</v>
      </c>
      <c r="X2103" s="8" t="e">
        <f t="shared" si="693"/>
        <v>#N/A</v>
      </c>
      <c r="Y2103" s="8" t="e">
        <f t="shared" si="694"/>
        <v>#N/A</v>
      </c>
      <c r="Z2103" s="8" t="e">
        <f t="shared" si="676"/>
        <v>#N/A</v>
      </c>
      <c r="AA2103" s="8" t="e">
        <f t="shared" si="677"/>
        <v>#N/A</v>
      </c>
      <c r="AB2103" s="8" t="e">
        <f t="shared" si="695"/>
        <v>#N/A</v>
      </c>
      <c r="AC2103" s="6" t="e">
        <f t="shared" si="692"/>
        <v>#N/A</v>
      </c>
      <c r="AD2103" s="41" t="e">
        <f t="shared" si="678"/>
        <v>#N/A</v>
      </c>
      <c r="AE2103" s="15" t="e">
        <f t="shared" si="679"/>
        <v>#N/A</v>
      </c>
      <c r="AF2103" s="15" t="e">
        <f t="shared" si="680"/>
        <v>#N/A</v>
      </c>
      <c r="AG2103" s="15" t="e">
        <f t="shared" si="681"/>
        <v>#N/A</v>
      </c>
      <c r="AH2103" s="15" t="e">
        <f t="shared" si="682"/>
        <v>#N/A</v>
      </c>
      <c r="AI2103" s="17" t="e">
        <f t="shared" si="683"/>
        <v>#N/A</v>
      </c>
      <c r="AJ2103" s="17" t="e">
        <f t="shared" si="684"/>
        <v>#N/A</v>
      </c>
      <c r="AK2103" s="17" t="e">
        <f t="shared" si="685"/>
        <v>#N/A</v>
      </c>
      <c r="AL2103" s="17" t="e">
        <f t="shared" si="686"/>
        <v>#N/A</v>
      </c>
      <c r="AM2103" s="17" t="e">
        <f t="shared" si="687"/>
        <v>#N/A</v>
      </c>
      <c r="AN2103" s="17" t="e">
        <f t="shared" si="688"/>
        <v>#N/A</v>
      </c>
      <c r="AO2103" s="17" t="e">
        <f>$AM$6*E2103^3+$AN$6*E2103^2+$AO$6*E2103</f>
        <v>#N/A</v>
      </c>
      <c r="AP2103" s="17" t="e">
        <f t="shared" si="689"/>
        <v>#N/A</v>
      </c>
      <c r="AQ2103" s="17" t="e">
        <f t="shared" si="690"/>
        <v>#N/A</v>
      </c>
      <c r="AR2103" s="17" t="e">
        <f t="shared" si="691"/>
        <v>#N/A</v>
      </c>
    </row>
    <row r="2104" spans="2:44" x14ac:dyDescent="0.25">
      <c r="B2104" t="e">
        <f>INDEX(RawData!$A$2:$A$1048576,MATCH(FmtData!$B$4+(ROW()-10),RawData!$A$2:$A$1048576,0))</f>
        <v>#N/A</v>
      </c>
      <c r="C210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#N/A</v>
      </c>
      <c r="D2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4" s="63" t="e">
        <f>INDEX(RawData!E$2:E$1048576,MATCH(FmtData!$B$4+(ROW()-10),RawData!$A$2:$A$1048576,0))</f>
        <v>#N/A</v>
      </c>
      <c r="F2104" t="e">
        <f>INDEX(RawData!F$2:F$1048576,MATCH(FmtData!$B$4+(ROW()-10),RawData!$A$2:$A$1048576,0))</f>
        <v>#N/A</v>
      </c>
      <c r="G2104" t="e">
        <f>INDEX(RawData!G$2:G$1048576,MATCH(FmtData!$B$4+(ROW()-10),RawData!$A$2:$A$1048576,0))</f>
        <v>#N/A</v>
      </c>
      <c r="H2104" t="e">
        <f>INDEX(RawData!H$2:H$1048576,MATCH(FmtData!$B$4+(ROW()-10),RawData!$A$2:$A$1048576,0))</f>
        <v>#N/A</v>
      </c>
      <c r="I2104" t="e">
        <f>INDEX(RawData!I$2:I$1048576,MATCH(FmtData!$B$4+(ROW()-10),RawData!$A$2:$A$1048576,0))</f>
        <v>#N/A</v>
      </c>
      <c r="J2104" t="e">
        <f>INDEX(RawData!J$2:J$1048576,MATCH(FmtData!$B$4+(ROW()-10),RawData!$A$2:$A$1048576,0))</f>
        <v>#N/A</v>
      </c>
      <c r="K2104" t="e">
        <f>INDEX(RawData!K$2:K$1048576,MATCH(FmtData!$B$4+(ROW()-10),RawData!$A$2:$A$1048576,0))</f>
        <v>#N/A</v>
      </c>
      <c r="L2104" t="e">
        <f>INDEX(RawData!L$2:L$1048576,MATCH(FmtData!$B$4+(ROW()-10),RawData!$A$2:$A$1048576,0))</f>
        <v>#N/A</v>
      </c>
      <c r="M2104" t="e">
        <f>INDEX(RawData!M$2:M$1048576,MATCH(FmtData!$B$4+(ROW()-10),RawData!$A$2:$A$1048576,0))</f>
        <v>#N/A</v>
      </c>
      <c r="N2104" t="e">
        <f>INDEX(RawData!N$2:N$1048576,MATCH(FmtData!$B$4+(ROW()-10),RawData!$A$2:$A$1048576,0))</f>
        <v>#N/A</v>
      </c>
      <c r="O2104" t="e">
        <f>INDEX(RawData!O$2:O$1048576,MATCH(FmtData!$B$4+(ROW()-10),RawData!$A$2:$A$1048576,0))</f>
        <v>#N/A</v>
      </c>
      <c r="P2104" t="e">
        <f>INDEX(RawData!P$2:P$1048576,MATCH(FmtData!$B$4+(ROW()-10),RawData!$A$2:$A$1048576,0))</f>
        <v>#N/A</v>
      </c>
      <c r="Q2104" t="e">
        <f>INDEX(RawData!Q$2:Q$1048576,MATCH(FmtData!$B$4+(ROW()-10),RawData!$A$2:$A$1048576,0))</f>
        <v>#N/A</v>
      </c>
      <c r="R2104" t="e">
        <f>INDEX(RawData!R$2:R$1048576,MATCH(FmtData!$B$4+(ROW()-10),RawData!$A$2:$A$1048576,0))</f>
        <v>#N/A</v>
      </c>
      <c r="S2104" t="e">
        <f>INDEX(RawData!S$2:S$1048576,MATCH(FmtData!$B$4+(ROW()-10),RawData!$A$2:$A$1048576,0))</f>
        <v>#N/A</v>
      </c>
      <c r="T2104" t="e">
        <f>INDEX(RawData!T$2:T$1048576,MATCH(FmtData!$B$4+(ROW()-10),RawData!$A$2:$A$1048576,0))</f>
        <v>#N/A</v>
      </c>
      <c r="U2104" t="e">
        <f>INDEX(RawData!U$2:U$1048576,MATCH(FmtData!$B$4+(ROW()-10),RawData!$A$2:$A$1048576,0))</f>
        <v>#N/A</v>
      </c>
      <c r="V2104" t="e">
        <f>INDEX(RawData!V$2:V$1048576,MATCH(FmtData!$B$4+(ROW()-10),RawData!$A$2:$A$1048576,0))</f>
        <v>#N/A</v>
      </c>
      <c r="W2104" s="8" t="e">
        <f t="shared" si="675"/>
        <v>#N/A</v>
      </c>
      <c r="X2104" s="8" t="e">
        <f t="shared" si="693"/>
        <v>#N/A</v>
      </c>
      <c r="Y2104" s="8" t="e">
        <f t="shared" si="694"/>
        <v>#N/A</v>
      </c>
      <c r="Z2104" s="8" t="e">
        <f t="shared" si="676"/>
        <v>#N/A</v>
      </c>
      <c r="AA2104" s="8" t="e">
        <f t="shared" si="677"/>
        <v>#N/A</v>
      </c>
      <c r="AB2104" s="8" t="e">
        <f t="shared" si="695"/>
        <v>#N/A</v>
      </c>
      <c r="AC2104" s="6" t="e">
        <f t="shared" si="692"/>
        <v>#N/A</v>
      </c>
      <c r="AD2104" s="41" t="e">
        <f t="shared" si="678"/>
        <v>#N/A</v>
      </c>
      <c r="AE2104" s="15" t="e">
        <f t="shared" si="679"/>
        <v>#N/A</v>
      </c>
      <c r="AF2104" s="15" t="e">
        <f t="shared" si="680"/>
        <v>#N/A</v>
      </c>
      <c r="AG2104" s="15" t="e">
        <f t="shared" si="681"/>
        <v>#N/A</v>
      </c>
      <c r="AH2104" s="15" t="e">
        <f t="shared" si="682"/>
        <v>#N/A</v>
      </c>
      <c r="AI2104" s="17" t="e">
        <f t="shared" si="683"/>
        <v>#N/A</v>
      </c>
      <c r="AJ2104" s="17" t="e">
        <f t="shared" si="684"/>
        <v>#N/A</v>
      </c>
      <c r="AK2104" s="17" t="e">
        <f t="shared" si="685"/>
        <v>#N/A</v>
      </c>
      <c r="AL2104" s="17" t="e">
        <f t="shared" si="686"/>
        <v>#N/A</v>
      </c>
      <c r="AM2104" s="17" t="e">
        <f t="shared" si="687"/>
        <v>#N/A</v>
      </c>
      <c r="AN2104" s="17" t="e">
        <f t="shared" si="688"/>
        <v>#N/A</v>
      </c>
      <c r="AO2104" s="17" t="e">
        <f>$AM$6*E2104^3+$AN$6*E2104^2+$AO$6*E2104</f>
        <v>#N/A</v>
      </c>
      <c r="AP2104" s="17" t="e">
        <f t="shared" si="689"/>
        <v>#N/A</v>
      </c>
      <c r="AQ2104" s="17" t="e">
        <f t="shared" si="690"/>
        <v>#N/A</v>
      </c>
      <c r="AR2104" s="17" t="e">
        <f t="shared" si="691"/>
        <v>#N/A</v>
      </c>
    </row>
    <row r="2105" spans="2:44" x14ac:dyDescent="0.25">
      <c r="B2105" t="e">
        <f>INDEX(RawData!$A$2:$A$1048576,MATCH(FmtData!$B$4+(ROW()-10),RawData!$A$2:$A$1048576,0))</f>
        <v>#N/A</v>
      </c>
      <c r="C210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#N/A</v>
      </c>
      <c r="D2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5" s="63" t="e">
        <f>INDEX(RawData!E$2:E$1048576,MATCH(FmtData!$B$4+(ROW()-10),RawData!$A$2:$A$1048576,0))</f>
        <v>#N/A</v>
      </c>
      <c r="F2105" t="e">
        <f>INDEX(RawData!F$2:F$1048576,MATCH(FmtData!$B$4+(ROW()-10),RawData!$A$2:$A$1048576,0))</f>
        <v>#N/A</v>
      </c>
      <c r="G2105" t="e">
        <f>INDEX(RawData!G$2:G$1048576,MATCH(FmtData!$B$4+(ROW()-10),RawData!$A$2:$A$1048576,0))</f>
        <v>#N/A</v>
      </c>
      <c r="H2105" t="e">
        <f>INDEX(RawData!H$2:H$1048576,MATCH(FmtData!$B$4+(ROW()-10),RawData!$A$2:$A$1048576,0))</f>
        <v>#N/A</v>
      </c>
      <c r="I2105" t="e">
        <f>INDEX(RawData!I$2:I$1048576,MATCH(FmtData!$B$4+(ROW()-10),RawData!$A$2:$A$1048576,0))</f>
        <v>#N/A</v>
      </c>
      <c r="J2105" t="e">
        <f>INDEX(RawData!J$2:J$1048576,MATCH(FmtData!$B$4+(ROW()-10),RawData!$A$2:$A$1048576,0))</f>
        <v>#N/A</v>
      </c>
      <c r="K2105" t="e">
        <f>INDEX(RawData!K$2:K$1048576,MATCH(FmtData!$B$4+(ROW()-10),RawData!$A$2:$A$1048576,0))</f>
        <v>#N/A</v>
      </c>
      <c r="L2105" t="e">
        <f>INDEX(RawData!L$2:L$1048576,MATCH(FmtData!$B$4+(ROW()-10),RawData!$A$2:$A$1048576,0))</f>
        <v>#N/A</v>
      </c>
      <c r="M2105" t="e">
        <f>INDEX(RawData!M$2:M$1048576,MATCH(FmtData!$B$4+(ROW()-10),RawData!$A$2:$A$1048576,0))</f>
        <v>#N/A</v>
      </c>
      <c r="N2105" t="e">
        <f>INDEX(RawData!N$2:N$1048576,MATCH(FmtData!$B$4+(ROW()-10),RawData!$A$2:$A$1048576,0))</f>
        <v>#N/A</v>
      </c>
      <c r="O2105" t="e">
        <f>INDEX(RawData!O$2:O$1048576,MATCH(FmtData!$B$4+(ROW()-10),RawData!$A$2:$A$1048576,0))</f>
        <v>#N/A</v>
      </c>
      <c r="P2105" t="e">
        <f>INDEX(RawData!P$2:P$1048576,MATCH(FmtData!$B$4+(ROW()-10),RawData!$A$2:$A$1048576,0))</f>
        <v>#N/A</v>
      </c>
      <c r="Q2105" t="e">
        <f>INDEX(RawData!Q$2:Q$1048576,MATCH(FmtData!$B$4+(ROW()-10),RawData!$A$2:$A$1048576,0))</f>
        <v>#N/A</v>
      </c>
      <c r="R2105" t="e">
        <f>INDEX(RawData!R$2:R$1048576,MATCH(FmtData!$B$4+(ROW()-10),RawData!$A$2:$A$1048576,0))</f>
        <v>#N/A</v>
      </c>
      <c r="S2105" t="e">
        <f>INDEX(RawData!S$2:S$1048576,MATCH(FmtData!$B$4+(ROW()-10),RawData!$A$2:$A$1048576,0))</f>
        <v>#N/A</v>
      </c>
      <c r="T2105" t="e">
        <f>INDEX(RawData!T$2:T$1048576,MATCH(FmtData!$B$4+(ROW()-10),RawData!$A$2:$A$1048576,0))</f>
        <v>#N/A</v>
      </c>
      <c r="U2105" t="e">
        <f>INDEX(RawData!U$2:U$1048576,MATCH(FmtData!$B$4+(ROW()-10),RawData!$A$2:$A$1048576,0))</f>
        <v>#N/A</v>
      </c>
      <c r="V2105" t="e">
        <f>INDEX(RawData!V$2:V$1048576,MATCH(FmtData!$B$4+(ROW()-10),RawData!$A$2:$A$1048576,0))</f>
        <v>#N/A</v>
      </c>
      <c r="W2105" s="8" t="e">
        <f t="shared" si="675"/>
        <v>#N/A</v>
      </c>
      <c r="X2105" s="8" t="e">
        <f t="shared" si="693"/>
        <v>#N/A</v>
      </c>
      <c r="Y2105" s="8" t="e">
        <f t="shared" si="694"/>
        <v>#N/A</v>
      </c>
      <c r="Z2105" s="8" t="e">
        <f t="shared" si="676"/>
        <v>#N/A</v>
      </c>
      <c r="AA2105" s="8" t="e">
        <f t="shared" si="677"/>
        <v>#N/A</v>
      </c>
      <c r="AB2105" s="8" t="e">
        <f t="shared" si="695"/>
        <v>#N/A</v>
      </c>
      <c r="AC2105" s="6" t="e">
        <f t="shared" si="692"/>
        <v>#N/A</v>
      </c>
      <c r="AD2105" s="41" t="e">
        <f t="shared" si="678"/>
        <v>#N/A</v>
      </c>
      <c r="AE2105" s="15" t="e">
        <f t="shared" si="679"/>
        <v>#N/A</v>
      </c>
      <c r="AF2105" s="15" t="e">
        <f t="shared" si="680"/>
        <v>#N/A</v>
      </c>
      <c r="AG2105" s="15" t="e">
        <f t="shared" si="681"/>
        <v>#N/A</v>
      </c>
      <c r="AH2105" s="15" t="e">
        <f t="shared" si="682"/>
        <v>#N/A</v>
      </c>
      <c r="AI2105" s="17" t="e">
        <f t="shared" si="683"/>
        <v>#N/A</v>
      </c>
      <c r="AJ2105" s="17" t="e">
        <f t="shared" si="684"/>
        <v>#N/A</v>
      </c>
      <c r="AK2105" s="17" t="e">
        <f t="shared" si="685"/>
        <v>#N/A</v>
      </c>
      <c r="AL2105" s="17" t="e">
        <f t="shared" si="686"/>
        <v>#N/A</v>
      </c>
      <c r="AM2105" s="17" t="e">
        <f t="shared" si="687"/>
        <v>#N/A</v>
      </c>
      <c r="AN2105" s="17" t="e">
        <f t="shared" si="688"/>
        <v>#N/A</v>
      </c>
      <c r="AO2105" s="17" t="e">
        <f>$AM$6*E2105^3+$AN$6*E2105^2+$AO$6*E2105</f>
        <v>#N/A</v>
      </c>
      <c r="AP2105" s="17" t="e">
        <f t="shared" si="689"/>
        <v>#N/A</v>
      </c>
      <c r="AQ2105" s="17" t="e">
        <f t="shared" si="690"/>
        <v>#N/A</v>
      </c>
      <c r="AR2105" s="17" t="e">
        <f t="shared" si="691"/>
        <v>#N/A</v>
      </c>
    </row>
    <row r="2106" spans="2:44" x14ac:dyDescent="0.25">
      <c r="B2106" t="e">
        <f>INDEX(RawData!$A$2:$A$1048576,MATCH(FmtData!$B$4+(ROW()-10),RawData!$A$2:$A$1048576,0))</f>
        <v>#N/A</v>
      </c>
      <c r="C210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#N/A</v>
      </c>
      <c r="D2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6" s="63" t="e">
        <f>INDEX(RawData!E$2:E$1048576,MATCH(FmtData!$B$4+(ROW()-10),RawData!$A$2:$A$1048576,0))</f>
        <v>#N/A</v>
      </c>
      <c r="F2106" t="e">
        <f>INDEX(RawData!F$2:F$1048576,MATCH(FmtData!$B$4+(ROW()-10),RawData!$A$2:$A$1048576,0))</f>
        <v>#N/A</v>
      </c>
      <c r="G2106" t="e">
        <f>INDEX(RawData!G$2:G$1048576,MATCH(FmtData!$B$4+(ROW()-10),RawData!$A$2:$A$1048576,0))</f>
        <v>#N/A</v>
      </c>
      <c r="H2106" t="e">
        <f>INDEX(RawData!H$2:H$1048576,MATCH(FmtData!$B$4+(ROW()-10),RawData!$A$2:$A$1048576,0))</f>
        <v>#N/A</v>
      </c>
      <c r="I2106" t="e">
        <f>INDEX(RawData!I$2:I$1048576,MATCH(FmtData!$B$4+(ROW()-10),RawData!$A$2:$A$1048576,0))</f>
        <v>#N/A</v>
      </c>
      <c r="J2106" t="e">
        <f>INDEX(RawData!J$2:J$1048576,MATCH(FmtData!$B$4+(ROW()-10),RawData!$A$2:$A$1048576,0))</f>
        <v>#N/A</v>
      </c>
      <c r="K2106" t="e">
        <f>INDEX(RawData!K$2:K$1048576,MATCH(FmtData!$B$4+(ROW()-10),RawData!$A$2:$A$1048576,0))</f>
        <v>#N/A</v>
      </c>
      <c r="L2106" t="e">
        <f>INDEX(RawData!L$2:L$1048576,MATCH(FmtData!$B$4+(ROW()-10),RawData!$A$2:$A$1048576,0))</f>
        <v>#N/A</v>
      </c>
      <c r="M2106" t="e">
        <f>INDEX(RawData!M$2:M$1048576,MATCH(FmtData!$B$4+(ROW()-10),RawData!$A$2:$A$1048576,0))</f>
        <v>#N/A</v>
      </c>
      <c r="N2106" t="e">
        <f>INDEX(RawData!N$2:N$1048576,MATCH(FmtData!$B$4+(ROW()-10),RawData!$A$2:$A$1048576,0))</f>
        <v>#N/A</v>
      </c>
      <c r="O2106" t="e">
        <f>INDEX(RawData!O$2:O$1048576,MATCH(FmtData!$B$4+(ROW()-10),RawData!$A$2:$A$1048576,0))</f>
        <v>#N/A</v>
      </c>
      <c r="P2106" t="e">
        <f>INDEX(RawData!P$2:P$1048576,MATCH(FmtData!$B$4+(ROW()-10),RawData!$A$2:$A$1048576,0))</f>
        <v>#N/A</v>
      </c>
      <c r="Q2106" t="e">
        <f>INDEX(RawData!Q$2:Q$1048576,MATCH(FmtData!$B$4+(ROW()-10),RawData!$A$2:$A$1048576,0))</f>
        <v>#N/A</v>
      </c>
      <c r="R2106" t="e">
        <f>INDEX(RawData!R$2:R$1048576,MATCH(FmtData!$B$4+(ROW()-10),RawData!$A$2:$A$1048576,0))</f>
        <v>#N/A</v>
      </c>
      <c r="S2106" t="e">
        <f>INDEX(RawData!S$2:S$1048576,MATCH(FmtData!$B$4+(ROW()-10),RawData!$A$2:$A$1048576,0))</f>
        <v>#N/A</v>
      </c>
      <c r="T2106" t="e">
        <f>INDEX(RawData!T$2:T$1048576,MATCH(FmtData!$B$4+(ROW()-10),RawData!$A$2:$A$1048576,0))</f>
        <v>#N/A</v>
      </c>
      <c r="U2106" t="e">
        <f>INDEX(RawData!U$2:U$1048576,MATCH(FmtData!$B$4+(ROW()-10),RawData!$A$2:$A$1048576,0))</f>
        <v>#N/A</v>
      </c>
      <c r="V2106" t="e">
        <f>INDEX(RawData!V$2:V$1048576,MATCH(FmtData!$B$4+(ROW()-10),RawData!$A$2:$A$1048576,0))</f>
        <v>#N/A</v>
      </c>
      <c r="W2106" s="8" t="e">
        <f t="shared" si="675"/>
        <v>#N/A</v>
      </c>
      <c r="X2106" s="8" t="e">
        <f t="shared" si="693"/>
        <v>#N/A</v>
      </c>
      <c r="Y2106" s="8" t="e">
        <f t="shared" si="694"/>
        <v>#N/A</v>
      </c>
      <c r="Z2106" s="8" t="e">
        <f t="shared" si="676"/>
        <v>#N/A</v>
      </c>
      <c r="AA2106" s="8" t="e">
        <f t="shared" si="677"/>
        <v>#N/A</v>
      </c>
      <c r="AB2106" s="8" t="e">
        <f t="shared" si="695"/>
        <v>#N/A</v>
      </c>
      <c r="AC2106" s="6" t="e">
        <f t="shared" si="692"/>
        <v>#N/A</v>
      </c>
      <c r="AD2106" s="41" t="e">
        <f t="shared" si="678"/>
        <v>#N/A</v>
      </c>
      <c r="AE2106" s="15" t="e">
        <f t="shared" si="679"/>
        <v>#N/A</v>
      </c>
      <c r="AF2106" s="15" t="e">
        <f t="shared" si="680"/>
        <v>#N/A</v>
      </c>
      <c r="AG2106" s="15" t="e">
        <f t="shared" si="681"/>
        <v>#N/A</v>
      </c>
      <c r="AH2106" s="15" t="e">
        <f t="shared" si="682"/>
        <v>#N/A</v>
      </c>
      <c r="AI2106" s="17" t="e">
        <f t="shared" si="683"/>
        <v>#N/A</v>
      </c>
      <c r="AJ2106" s="17" t="e">
        <f t="shared" si="684"/>
        <v>#N/A</v>
      </c>
      <c r="AK2106" s="17" t="e">
        <f t="shared" si="685"/>
        <v>#N/A</v>
      </c>
      <c r="AL2106" s="17" t="e">
        <f t="shared" si="686"/>
        <v>#N/A</v>
      </c>
      <c r="AM2106" s="17" t="e">
        <f t="shared" si="687"/>
        <v>#N/A</v>
      </c>
      <c r="AN2106" s="17" t="e">
        <f t="shared" si="688"/>
        <v>#N/A</v>
      </c>
      <c r="AO2106" s="17" t="e">
        <f>$AM$6*E2106^3+$AN$6*E2106^2+$AO$6*E2106</f>
        <v>#N/A</v>
      </c>
      <c r="AP2106" s="17" t="e">
        <f t="shared" si="689"/>
        <v>#N/A</v>
      </c>
      <c r="AQ2106" s="17" t="e">
        <f t="shared" si="690"/>
        <v>#N/A</v>
      </c>
      <c r="AR2106" s="17" t="e">
        <f t="shared" si="691"/>
        <v>#N/A</v>
      </c>
    </row>
    <row r="2107" spans="2:44" x14ac:dyDescent="0.25">
      <c r="B2107" t="e">
        <f>INDEX(RawData!$A$2:$A$1048576,MATCH(FmtData!$B$4+(ROW()-10),RawData!$A$2:$A$1048576,0))</f>
        <v>#N/A</v>
      </c>
      <c r="C210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#N/A</v>
      </c>
      <c r="D2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7" s="63" t="e">
        <f>INDEX(RawData!E$2:E$1048576,MATCH(FmtData!$B$4+(ROW()-10),RawData!$A$2:$A$1048576,0))</f>
        <v>#N/A</v>
      </c>
      <c r="F2107" t="e">
        <f>INDEX(RawData!F$2:F$1048576,MATCH(FmtData!$B$4+(ROW()-10),RawData!$A$2:$A$1048576,0))</f>
        <v>#N/A</v>
      </c>
      <c r="G2107" t="e">
        <f>INDEX(RawData!G$2:G$1048576,MATCH(FmtData!$B$4+(ROW()-10),RawData!$A$2:$A$1048576,0))</f>
        <v>#N/A</v>
      </c>
      <c r="H2107" t="e">
        <f>INDEX(RawData!H$2:H$1048576,MATCH(FmtData!$B$4+(ROW()-10),RawData!$A$2:$A$1048576,0))</f>
        <v>#N/A</v>
      </c>
      <c r="I2107" t="e">
        <f>INDEX(RawData!I$2:I$1048576,MATCH(FmtData!$B$4+(ROW()-10),RawData!$A$2:$A$1048576,0))</f>
        <v>#N/A</v>
      </c>
      <c r="J2107" t="e">
        <f>INDEX(RawData!J$2:J$1048576,MATCH(FmtData!$B$4+(ROW()-10),RawData!$A$2:$A$1048576,0))</f>
        <v>#N/A</v>
      </c>
      <c r="K2107" t="e">
        <f>INDEX(RawData!K$2:K$1048576,MATCH(FmtData!$B$4+(ROW()-10),RawData!$A$2:$A$1048576,0))</f>
        <v>#N/A</v>
      </c>
      <c r="L2107" t="e">
        <f>INDEX(RawData!L$2:L$1048576,MATCH(FmtData!$B$4+(ROW()-10),RawData!$A$2:$A$1048576,0))</f>
        <v>#N/A</v>
      </c>
      <c r="M2107" t="e">
        <f>INDEX(RawData!M$2:M$1048576,MATCH(FmtData!$B$4+(ROW()-10),RawData!$A$2:$A$1048576,0))</f>
        <v>#N/A</v>
      </c>
      <c r="N2107" t="e">
        <f>INDEX(RawData!N$2:N$1048576,MATCH(FmtData!$B$4+(ROW()-10),RawData!$A$2:$A$1048576,0))</f>
        <v>#N/A</v>
      </c>
      <c r="O2107" t="e">
        <f>INDEX(RawData!O$2:O$1048576,MATCH(FmtData!$B$4+(ROW()-10),RawData!$A$2:$A$1048576,0))</f>
        <v>#N/A</v>
      </c>
      <c r="P2107" t="e">
        <f>INDEX(RawData!P$2:P$1048576,MATCH(FmtData!$B$4+(ROW()-10),RawData!$A$2:$A$1048576,0))</f>
        <v>#N/A</v>
      </c>
      <c r="Q2107" t="e">
        <f>INDEX(RawData!Q$2:Q$1048576,MATCH(FmtData!$B$4+(ROW()-10),RawData!$A$2:$A$1048576,0))</f>
        <v>#N/A</v>
      </c>
      <c r="R2107" t="e">
        <f>INDEX(RawData!R$2:R$1048576,MATCH(FmtData!$B$4+(ROW()-10),RawData!$A$2:$A$1048576,0))</f>
        <v>#N/A</v>
      </c>
      <c r="S2107" t="e">
        <f>INDEX(RawData!S$2:S$1048576,MATCH(FmtData!$B$4+(ROW()-10),RawData!$A$2:$A$1048576,0))</f>
        <v>#N/A</v>
      </c>
      <c r="T2107" t="e">
        <f>INDEX(RawData!T$2:T$1048576,MATCH(FmtData!$B$4+(ROW()-10),RawData!$A$2:$A$1048576,0))</f>
        <v>#N/A</v>
      </c>
      <c r="U2107" t="e">
        <f>INDEX(RawData!U$2:U$1048576,MATCH(FmtData!$B$4+(ROW()-10),RawData!$A$2:$A$1048576,0))</f>
        <v>#N/A</v>
      </c>
      <c r="V2107" t="e">
        <f>INDEX(RawData!V$2:V$1048576,MATCH(FmtData!$B$4+(ROW()-10),RawData!$A$2:$A$1048576,0))</f>
        <v>#N/A</v>
      </c>
      <c r="W2107" s="8" t="e">
        <f t="shared" si="675"/>
        <v>#N/A</v>
      </c>
      <c r="X2107" s="8" t="e">
        <f t="shared" si="693"/>
        <v>#N/A</v>
      </c>
      <c r="Y2107" s="8" t="e">
        <f t="shared" si="694"/>
        <v>#N/A</v>
      </c>
      <c r="Z2107" s="8" t="e">
        <f t="shared" si="676"/>
        <v>#N/A</v>
      </c>
      <c r="AA2107" s="8" t="e">
        <f t="shared" si="677"/>
        <v>#N/A</v>
      </c>
      <c r="AB2107" s="8" t="e">
        <f t="shared" si="695"/>
        <v>#N/A</v>
      </c>
      <c r="AC2107" s="6" t="e">
        <f t="shared" si="692"/>
        <v>#N/A</v>
      </c>
      <c r="AD2107" s="41" t="e">
        <f t="shared" si="678"/>
        <v>#N/A</v>
      </c>
      <c r="AE2107" s="15" t="e">
        <f t="shared" si="679"/>
        <v>#N/A</v>
      </c>
      <c r="AF2107" s="15" t="e">
        <f t="shared" si="680"/>
        <v>#N/A</v>
      </c>
      <c r="AG2107" s="15" t="e">
        <f t="shared" si="681"/>
        <v>#N/A</v>
      </c>
      <c r="AH2107" s="15" t="e">
        <f t="shared" si="682"/>
        <v>#N/A</v>
      </c>
      <c r="AI2107" s="17" t="e">
        <f t="shared" si="683"/>
        <v>#N/A</v>
      </c>
      <c r="AJ2107" s="17" t="e">
        <f t="shared" si="684"/>
        <v>#N/A</v>
      </c>
      <c r="AK2107" s="17" t="e">
        <f t="shared" si="685"/>
        <v>#N/A</v>
      </c>
      <c r="AL2107" s="17" t="e">
        <f t="shared" si="686"/>
        <v>#N/A</v>
      </c>
      <c r="AM2107" s="17" t="e">
        <f t="shared" si="687"/>
        <v>#N/A</v>
      </c>
      <c r="AN2107" s="17" t="e">
        <f t="shared" si="688"/>
        <v>#N/A</v>
      </c>
      <c r="AO2107" s="17" t="e">
        <f>$AM$6*E2107^3+$AN$6*E2107^2+$AO$6*E2107</f>
        <v>#N/A</v>
      </c>
      <c r="AP2107" s="17" t="e">
        <f t="shared" si="689"/>
        <v>#N/A</v>
      </c>
      <c r="AQ2107" s="17" t="e">
        <f t="shared" si="690"/>
        <v>#N/A</v>
      </c>
      <c r="AR2107" s="17" t="e">
        <f t="shared" si="691"/>
        <v>#N/A</v>
      </c>
    </row>
    <row r="2108" spans="2:44" x14ac:dyDescent="0.25">
      <c r="B2108" t="e">
        <f>INDEX(RawData!$A$2:$A$1048576,MATCH(FmtData!$B$4+(ROW()-10),RawData!$A$2:$A$1048576,0))</f>
        <v>#N/A</v>
      </c>
      <c r="C210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#N/A</v>
      </c>
      <c r="D2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8" s="63" t="e">
        <f>INDEX(RawData!E$2:E$1048576,MATCH(FmtData!$B$4+(ROW()-10),RawData!$A$2:$A$1048576,0))</f>
        <v>#N/A</v>
      </c>
      <c r="F2108" t="e">
        <f>INDEX(RawData!F$2:F$1048576,MATCH(FmtData!$B$4+(ROW()-10),RawData!$A$2:$A$1048576,0))</f>
        <v>#N/A</v>
      </c>
      <c r="G2108" t="e">
        <f>INDEX(RawData!G$2:G$1048576,MATCH(FmtData!$B$4+(ROW()-10),RawData!$A$2:$A$1048576,0))</f>
        <v>#N/A</v>
      </c>
      <c r="H2108" t="e">
        <f>INDEX(RawData!H$2:H$1048576,MATCH(FmtData!$B$4+(ROW()-10),RawData!$A$2:$A$1048576,0))</f>
        <v>#N/A</v>
      </c>
      <c r="I2108" t="e">
        <f>INDEX(RawData!I$2:I$1048576,MATCH(FmtData!$B$4+(ROW()-10),RawData!$A$2:$A$1048576,0))</f>
        <v>#N/A</v>
      </c>
      <c r="J2108" t="e">
        <f>INDEX(RawData!J$2:J$1048576,MATCH(FmtData!$B$4+(ROW()-10),RawData!$A$2:$A$1048576,0))</f>
        <v>#N/A</v>
      </c>
      <c r="K2108" t="e">
        <f>INDEX(RawData!K$2:K$1048576,MATCH(FmtData!$B$4+(ROW()-10),RawData!$A$2:$A$1048576,0))</f>
        <v>#N/A</v>
      </c>
      <c r="L2108" t="e">
        <f>INDEX(RawData!L$2:L$1048576,MATCH(FmtData!$B$4+(ROW()-10),RawData!$A$2:$A$1048576,0))</f>
        <v>#N/A</v>
      </c>
      <c r="M2108" t="e">
        <f>INDEX(RawData!M$2:M$1048576,MATCH(FmtData!$B$4+(ROW()-10),RawData!$A$2:$A$1048576,0))</f>
        <v>#N/A</v>
      </c>
      <c r="N2108" t="e">
        <f>INDEX(RawData!N$2:N$1048576,MATCH(FmtData!$B$4+(ROW()-10),RawData!$A$2:$A$1048576,0))</f>
        <v>#N/A</v>
      </c>
      <c r="O2108" t="e">
        <f>INDEX(RawData!O$2:O$1048576,MATCH(FmtData!$B$4+(ROW()-10),RawData!$A$2:$A$1048576,0))</f>
        <v>#N/A</v>
      </c>
      <c r="P2108" t="e">
        <f>INDEX(RawData!P$2:P$1048576,MATCH(FmtData!$B$4+(ROW()-10),RawData!$A$2:$A$1048576,0))</f>
        <v>#N/A</v>
      </c>
      <c r="Q2108" t="e">
        <f>INDEX(RawData!Q$2:Q$1048576,MATCH(FmtData!$B$4+(ROW()-10),RawData!$A$2:$A$1048576,0))</f>
        <v>#N/A</v>
      </c>
      <c r="R2108" t="e">
        <f>INDEX(RawData!R$2:R$1048576,MATCH(FmtData!$B$4+(ROW()-10),RawData!$A$2:$A$1048576,0))</f>
        <v>#N/A</v>
      </c>
      <c r="S2108" t="e">
        <f>INDEX(RawData!S$2:S$1048576,MATCH(FmtData!$B$4+(ROW()-10),RawData!$A$2:$A$1048576,0))</f>
        <v>#N/A</v>
      </c>
      <c r="T2108" t="e">
        <f>INDEX(RawData!T$2:T$1048576,MATCH(FmtData!$B$4+(ROW()-10),RawData!$A$2:$A$1048576,0))</f>
        <v>#N/A</v>
      </c>
      <c r="U2108" t="e">
        <f>INDEX(RawData!U$2:U$1048576,MATCH(FmtData!$B$4+(ROW()-10),RawData!$A$2:$A$1048576,0))</f>
        <v>#N/A</v>
      </c>
      <c r="V2108" t="e">
        <f>INDEX(RawData!V$2:V$1048576,MATCH(FmtData!$B$4+(ROW()-10),RawData!$A$2:$A$1048576,0))</f>
        <v>#N/A</v>
      </c>
      <c r="W2108" s="8" t="e">
        <f t="shared" si="675"/>
        <v>#N/A</v>
      </c>
      <c r="X2108" s="8" t="e">
        <f t="shared" si="693"/>
        <v>#N/A</v>
      </c>
      <c r="Y2108" s="8" t="e">
        <f t="shared" si="694"/>
        <v>#N/A</v>
      </c>
      <c r="Z2108" s="8" t="e">
        <f t="shared" si="676"/>
        <v>#N/A</v>
      </c>
      <c r="AA2108" s="8" t="e">
        <f t="shared" si="677"/>
        <v>#N/A</v>
      </c>
      <c r="AB2108" s="8" t="e">
        <f t="shared" si="695"/>
        <v>#N/A</v>
      </c>
      <c r="AC2108" s="6" t="e">
        <f t="shared" si="692"/>
        <v>#N/A</v>
      </c>
      <c r="AD2108" s="41" t="e">
        <f t="shared" si="678"/>
        <v>#N/A</v>
      </c>
      <c r="AE2108" s="15" t="e">
        <f t="shared" si="679"/>
        <v>#N/A</v>
      </c>
      <c r="AF2108" s="15" t="e">
        <f t="shared" si="680"/>
        <v>#N/A</v>
      </c>
      <c r="AG2108" s="15" t="e">
        <f t="shared" si="681"/>
        <v>#N/A</v>
      </c>
      <c r="AH2108" s="15" t="e">
        <f t="shared" si="682"/>
        <v>#N/A</v>
      </c>
      <c r="AI2108" s="17" t="e">
        <f t="shared" si="683"/>
        <v>#N/A</v>
      </c>
      <c r="AJ2108" s="17" t="e">
        <f t="shared" si="684"/>
        <v>#N/A</v>
      </c>
      <c r="AK2108" s="17" t="e">
        <f t="shared" si="685"/>
        <v>#N/A</v>
      </c>
      <c r="AL2108" s="17" t="e">
        <f t="shared" si="686"/>
        <v>#N/A</v>
      </c>
      <c r="AM2108" s="17" t="e">
        <f t="shared" si="687"/>
        <v>#N/A</v>
      </c>
      <c r="AN2108" s="17" t="e">
        <f t="shared" si="688"/>
        <v>#N/A</v>
      </c>
      <c r="AO2108" s="17" t="e">
        <f>$AM$6*E2108^3+$AN$6*E2108^2+$AO$6*E2108</f>
        <v>#N/A</v>
      </c>
      <c r="AP2108" s="17" t="e">
        <f t="shared" si="689"/>
        <v>#N/A</v>
      </c>
      <c r="AQ2108" s="17" t="e">
        <f t="shared" si="690"/>
        <v>#N/A</v>
      </c>
      <c r="AR2108" s="17" t="e">
        <f t="shared" si="691"/>
        <v>#N/A</v>
      </c>
    </row>
    <row r="2109" spans="2:44" x14ac:dyDescent="0.25">
      <c r="B2109" t="e">
        <f>INDEX(RawData!$A$2:$A$1048576,MATCH(FmtData!$B$4+(ROW()-10),RawData!$A$2:$A$1048576,0))</f>
        <v>#N/A</v>
      </c>
      <c r="C210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#N/A</v>
      </c>
      <c r="D2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9" s="63" t="e">
        <f>INDEX(RawData!E$2:E$1048576,MATCH(FmtData!$B$4+(ROW()-10),RawData!$A$2:$A$1048576,0))</f>
        <v>#N/A</v>
      </c>
      <c r="F2109" t="e">
        <f>INDEX(RawData!F$2:F$1048576,MATCH(FmtData!$B$4+(ROW()-10),RawData!$A$2:$A$1048576,0))</f>
        <v>#N/A</v>
      </c>
      <c r="G2109" t="e">
        <f>INDEX(RawData!G$2:G$1048576,MATCH(FmtData!$B$4+(ROW()-10),RawData!$A$2:$A$1048576,0))</f>
        <v>#N/A</v>
      </c>
      <c r="H2109" t="e">
        <f>INDEX(RawData!H$2:H$1048576,MATCH(FmtData!$B$4+(ROW()-10),RawData!$A$2:$A$1048576,0))</f>
        <v>#N/A</v>
      </c>
      <c r="I2109" t="e">
        <f>INDEX(RawData!I$2:I$1048576,MATCH(FmtData!$B$4+(ROW()-10),RawData!$A$2:$A$1048576,0))</f>
        <v>#N/A</v>
      </c>
      <c r="J2109" t="e">
        <f>INDEX(RawData!J$2:J$1048576,MATCH(FmtData!$B$4+(ROW()-10),RawData!$A$2:$A$1048576,0))</f>
        <v>#N/A</v>
      </c>
      <c r="K2109" t="e">
        <f>INDEX(RawData!K$2:K$1048576,MATCH(FmtData!$B$4+(ROW()-10),RawData!$A$2:$A$1048576,0))</f>
        <v>#N/A</v>
      </c>
      <c r="L2109" t="e">
        <f>INDEX(RawData!L$2:L$1048576,MATCH(FmtData!$B$4+(ROW()-10),RawData!$A$2:$A$1048576,0))</f>
        <v>#N/A</v>
      </c>
      <c r="M2109" t="e">
        <f>INDEX(RawData!M$2:M$1048576,MATCH(FmtData!$B$4+(ROW()-10),RawData!$A$2:$A$1048576,0))</f>
        <v>#N/A</v>
      </c>
      <c r="N2109" t="e">
        <f>INDEX(RawData!N$2:N$1048576,MATCH(FmtData!$B$4+(ROW()-10),RawData!$A$2:$A$1048576,0))</f>
        <v>#N/A</v>
      </c>
      <c r="O2109" t="e">
        <f>INDEX(RawData!O$2:O$1048576,MATCH(FmtData!$B$4+(ROW()-10),RawData!$A$2:$A$1048576,0))</f>
        <v>#N/A</v>
      </c>
      <c r="P2109" t="e">
        <f>INDEX(RawData!P$2:P$1048576,MATCH(FmtData!$B$4+(ROW()-10),RawData!$A$2:$A$1048576,0))</f>
        <v>#N/A</v>
      </c>
      <c r="Q2109" t="e">
        <f>INDEX(RawData!Q$2:Q$1048576,MATCH(FmtData!$B$4+(ROW()-10),RawData!$A$2:$A$1048576,0))</f>
        <v>#N/A</v>
      </c>
      <c r="R2109" t="e">
        <f>INDEX(RawData!R$2:R$1048576,MATCH(FmtData!$B$4+(ROW()-10),RawData!$A$2:$A$1048576,0))</f>
        <v>#N/A</v>
      </c>
      <c r="S2109" t="e">
        <f>INDEX(RawData!S$2:S$1048576,MATCH(FmtData!$B$4+(ROW()-10),RawData!$A$2:$A$1048576,0))</f>
        <v>#N/A</v>
      </c>
      <c r="T2109" t="e">
        <f>INDEX(RawData!T$2:T$1048576,MATCH(FmtData!$B$4+(ROW()-10),RawData!$A$2:$A$1048576,0))</f>
        <v>#N/A</v>
      </c>
      <c r="U2109" t="e">
        <f>INDEX(RawData!U$2:U$1048576,MATCH(FmtData!$B$4+(ROW()-10),RawData!$A$2:$A$1048576,0))</f>
        <v>#N/A</v>
      </c>
      <c r="V2109" t="e">
        <f>INDEX(RawData!V$2:V$1048576,MATCH(FmtData!$B$4+(ROW()-10),RawData!$A$2:$A$1048576,0))</f>
        <v>#N/A</v>
      </c>
      <c r="W2109" s="8" t="e">
        <f t="shared" si="675"/>
        <v>#N/A</v>
      </c>
      <c r="X2109" s="8" t="e">
        <f t="shared" si="693"/>
        <v>#N/A</v>
      </c>
      <c r="Y2109" s="8" t="e">
        <f t="shared" si="694"/>
        <v>#N/A</v>
      </c>
      <c r="Z2109" s="8" t="e">
        <f t="shared" si="676"/>
        <v>#N/A</v>
      </c>
      <c r="AA2109" s="8" t="e">
        <f t="shared" si="677"/>
        <v>#N/A</v>
      </c>
      <c r="AB2109" s="8" t="e">
        <f t="shared" si="695"/>
        <v>#N/A</v>
      </c>
      <c r="AC2109" s="6" t="e">
        <f t="shared" si="692"/>
        <v>#N/A</v>
      </c>
      <c r="AD2109" s="41" t="e">
        <f t="shared" si="678"/>
        <v>#N/A</v>
      </c>
      <c r="AE2109" s="15" t="e">
        <f t="shared" si="679"/>
        <v>#N/A</v>
      </c>
      <c r="AF2109" s="15" t="e">
        <f t="shared" si="680"/>
        <v>#N/A</v>
      </c>
      <c r="AG2109" s="15" t="e">
        <f t="shared" si="681"/>
        <v>#N/A</v>
      </c>
      <c r="AH2109" s="15" t="e">
        <f t="shared" si="682"/>
        <v>#N/A</v>
      </c>
      <c r="AI2109" s="17" t="e">
        <f t="shared" si="683"/>
        <v>#N/A</v>
      </c>
      <c r="AJ2109" s="17" t="e">
        <f t="shared" si="684"/>
        <v>#N/A</v>
      </c>
      <c r="AK2109" s="17" t="e">
        <f t="shared" si="685"/>
        <v>#N/A</v>
      </c>
      <c r="AL2109" s="17" t="e">
        <f t="shared" si="686"/>
        <v>#N/A</v>
      </c>
      <c r="AM2109" s="17" t="e">
        <f t="shared" si="687"/>
        <v>#N/A</v>
      </c>
      <c r="AN2109" s="17" t="e">
        <f t="shared" si="688"/>
        <v>#N/A</v>
      </c>
      <c r="AO2109" s="17" t="e">
        <f>$AM$6*E2109^3+$AN$6*E2109^2+$AO$6*E2109</f>
        <v>#N/A</v>
      </c>
      <c r="AP2109" s="17" t="e">
        <f t="shared" si="689"/>
        <v>#N/A</v>
      </c>
      <c r="AQ2109" s="17" t="e">
        <f t="shared" si="690"/>
        <v>#N/A</v>
      </c>
      <c r="AR2109" s="17" t="e">
        <f t="shared" si="691"/>
        <v>#N/A</v>
      </c>
    </row>
    <row r="2110" spans="2:44" x14ac:dyDescent="0.25">
      <c r="B2110" t="e">
        <f>INDEX(RawData!$A$2:$A$1048576,MATCH(FmtData!$B$4+(ROW()-10),RawData!$A$2:$A$1048576,0))</f>
        <v>#N/A</v>
      </c>
      <c r="C211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#N/A</v>
      </c>
      <c r="D2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0" s="63" t="e">
        <f>INDEX(RawData!E$2:E$1048576,MATCH(FmtData!$B$4+(ROW()-10),RawData!$A$2:$A$1048576,0))</f>
        <v>#N/A</v>
      </c>
      <c r="F2110" t="e">
        <f>INDEX(RawData!F$2:F$1048576,MATCH(FmtData!$B$4+(ROW()-10),RawData!$A$2:$A$1048576,0))</f>
        <v>#N/A</v>
      </c>
      <c r="G2110" t="e">
        <f>INDEX(RawData!G$2:G$1048576,MATCH(FmtData!$B$4+(ROW()-10),RawData!$A$2:$A$1048576,0))</f>
        <v>#N/A</v>
      </c>
      <c r="H2110" t="e">
        <f>INDEX(RawData!H$2:H$1048576,MATCH(FmtData!$B$4+(ROW()-10),RawData!$A$2:$A$1048576,0))</f>
        <v>#N/A</v>
      </c>
      <c r="I2110" t="e">
        <f>INDEX(RawData!I$2:I$1048576,MATCH(FmtData!$B$4+(ROW()-10),RawData!$A$2:$A$1048576,0))</f>
        <v>#N/A</v>
      </c>
      <c r="J2110" t="e">
        <f>INDEX(RawData!J$2:J$1048576,MATCH(FmtData!$B$4+(ROW()-10),RawData!$A$2:$A$1048576,0))</f>
        <v>#N/A</v>
      </c>
      <c r="K2110" t="e">
        <f>INDEX(RawData!K$2:K$1048576,MATCH(FmtData!$B$4+(ROW()-10),RawData!$A$2:$A$1048576,0))</f>
        <v>#N/A</v>
      </c>
      <c r="L2110" t="e">
        <f>INDEX(RawData!L$2:L$1048576,MATCH(FmtData!$B$4+(ROW()-10),RawData!$A$2:$A$1048576,0))</f>
        <v>#N/A</v>
      </c>
      <c r="M2110" t="e">
        <f>INDEX(RawData!M$2:M$1048576,MATCH(FmtData!$B$4+(ROW()-10),RawData!$A$2:$A$1048576,0))</f>
        <v>#N/A</v>
      </c>
      <c r="N2110" t="e">
        <f>INDEX(RawData!N$2:N$1048576,MATCH(FmtData!$B$4+(ROW()-10),RawData!$A$2:$A$1048576,0))</f>
        <v>#N/A</v>
      </c>
      <c r="O2110" t="e">
        <f>INDEX(RawData!O$2:O$1048576,MATCH(FmtData!$B$4+(ROW()-10),RawData!$A$2:$A$1048576,0))</f>
        <v>#N/A</v>
      </c>
      <c r="P2110" t="e">
        <f>INDEX(RawData!P$2:P$1048576,MATCH(FmtData!$B$4+(ROW()-10),RawData!$A$2:$A$1048576,0))</f>
        <v>#N/A</v>
      </c>
      <c r="Q2110" t="e">
        <f>INDEX(RawData!Q$2:Q$1048576,MATCH(FmtData!$B$4+(ROW()-10),RawData!$A$2:$A$1048576,0))</f>
        <v>#N/A</v>
      </c>
      <c r="R2110" t="e">
        <f>INDEX(RawData!R$2:R$1048576,MATCH(FmtData!$B$4+(ROW()-10),RawData!$A$2:$A$1048576,0))</f>
        <v>#N/A</v>
      </c>
      <c r="S2110" t="e">
        <f>INDEX(RawData!S$2:S$1048576,MATCH(FmtData!$B$4+(ROW()-10),RawData!$A$2:$A$1048576,0))</f>
        <v>#N/A</v>
      </c>
      <c r="T2110" t="e">
        <f>INDEX(RawData!T$2:T$1048576,MATCH(FmtData!$B$4+(ROW()-10),RawData!$A$2:$A$1048576,0))</f>
        <v>#N/A</v>
      </c>
      <c r="U2110" t="e">
        <f>INDEX(RawData!U$2:U$1048576,MATCH(FmtData!$B$4+(ROW()-10),RawData!$A$2:$A$1048576,0))</f>
        <v>#N/A</v>
      </c>
      <c r="V2110" t="e">
        <f>INDEX(RawData!V$2:V$1048576,MATCH(FmtData!$B$4+(ROW()-10),RawData!$A$2:$A$1048576,0))</f>
        <v>#N/A</v>
      </c>
      <c r="W2110" s="8" t="e">
        <f t="shared" si="675"/>
        <v>#N/A</v>
      </c>
      <c r="X2110" s="8" t="e">
        <f t="shared" si="693"/>
        <v>#N/A</v>
      </c>
      <c r="Y2110" s="8" t="e">
        <f t="shared" si="694"/>
        <v>#N/A</v>
      </c>
      <c r="Z2110" s="8" t="e">
        <f t="shared" si="676"/>
        <v>#N/A</v>
      </c>
      <c r="AA2110" s="8" t="e">
        <f t="shared" si="677"/>
        <v>#N/A</v>
      </c>
      <c r="AB2110" s="8" t="e">
        <f t="shared" si="695"/>
        <v>#N/A</v>
      </c>
      <c r="AC2110" s="6" t="e">
        <f t="shared" si="692"/>
        <v>#N/A</v>
      </c>
      <c r="AD2110" s="41" t="e">
        <f t="shared" si="678"/>
        <v>#N/A</v>
      </c>
      <c r="AE2110" s="15" t="e">
        <f t="shared" si="679"/>
        <v>#N/A</v>
      </c>
      <c r="AF2110" s="15" t="e">
        <f t="shared" si="680"/>
        <v>#N/A</v>
      </c>
      <c r="AG2110" s="15" t="e">
        <f t="shared" si="681"/>
        <v>#N/A</v>
      </c>
      <c r="AH2110" s="15" t="e">
        <f t="shared" si="682"/>
        <v>#N/A</v>
      </c>
      <c r="AI2110" s="17" t="e">
        <f t="shared" si="683"/>
        <v>#N/A</v>
      </c>
      <c r="AJ2110" s="17" t="e">
        <f t="shared" si="684"/>
        <v>#N/A</v>
      </c>
      <c r="AK2110" s="17" t="e">
        <f t="shared" si="685"/>
        <v>#N/A</v>
      </c>
      <c r="AL2110" s="17" t="e">
        <f t="shared" si="686"/>
        <v>#N/A</v>
      </c>
      <c r="AM2110" s="17" t="e">
        <f t="shared" si="687"/>
        <v>#N/A</v>
      </c>
      <c r="AN2110" s="17" t="e">
        <f t="shared" si="688"/>
        <v>#N/A</v>
      </c>
      <c r="AO2110" s="17" t="e">
        <f>$AM$6*E2110^3+$AN$6*E2110^2+$AO$6*E2110</f>
        <v>#N/A</v>
      </c>
      <c r="AP2110" s="17" t="e">
        <f t="shared" si="689"/>
        <v>#N/A</v>
      </c>
      <c r="AQ2110" s="17" t="e">
        <f t="shared" si="690"/>
        <v>#N/A</v>
      </c>
      <c r="AR2110" s="17" t="e">
        <f t="shared" si="691"/>
        <v>#N/A</v>
      </c>
    </row>
    <row r="2111" spans="2:44" x14ac:dyDescent="0.25">
      <c r="B2111" t="e">
        <f>INDEX(RawData!$A$2:$A$1048576,MATCH(FmtData!$B$4+(ROW()-10),RawData!$A$2:$A$1048576,0))</f>
        <v>#N/A</v>
      </c>
      <c r="C211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#N/A</v>
      </c>
      <c r="D2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1" s="63" t="e">
        <f>INDEX(RawData!E$2:E$1048576,MATCH(FmtData!$B$4+(ROW()-10),RawData!$A$2:$A$1048576,0))</f>
        <v>#N/A</v>
      </c>
      <c r="F2111" t="e">
        <f>INDEX(RawData!F$2:F$1048576,MATCH(FmtData!$B$4+(ROW()-10),RawData!$A$2:$A$1048576,0))</f>
        <v>#N/A</v>
      </c>
      <c r="G2111" t="e">
        <f>INDEX(RawData!G$2:G$1048576,MATCH(FmtData!$B$4+(ROW()-10),RawData!$A$2:$A$1048576,0))</f>
        <v>#N/A</v>
      </c>
      <c r="H2111" t="e">
        <f>INDEX(RawData!H$2:H$1048576,MATCH(FmtData!$B$4+(ROW()-10),RawData!$A$2:$A$1048576,0))</f>
        <v>#N/A</v>
      </c>
      <c r="I2111" t="e">
        <f>INDEX(RawData!I$2:I$1048576,MATCH(FmtData!$B$4+(ROW()-10),RawData!$A$2:$A$1048576,0))</f>
        <v>#N/A</v>
      </c>
      <c r="J2111" t="e">
        <f>INDEX(RawData!J$2:J$1048576,MATCH(FmtData!$B$4+(ROW()-10),RawData!$A$2:$A$1048576,0))</f>
        <v>#N/A</v>
      </c>
      <c r="K2111" t="e">
        <f>INDEX(RawData!K$2:K$1048576,MATCH(FmtData!$B$4+(ROW()-10),RawData!$A$2:$A$1048576,0))</f>
        <v>#N/A</v>
      </c>
      <c r="L2111" t="e">
        <f>INDEX(RawData!L$2:L$1048576,MATCH(FmtData!$B$4+(ROW()-10),RawData!$A$2:$A$1048576,0))</f>
        <v>#N/A</v>
      </c>
      <c r="M2111" t="e">
        <f>INDEX(RawData!M$2:M$1048576,MATCH(FmtData!$B$4+(ROW()-10),RawData!$A$2:$A$1048576,0))</f>
        <v>#N/A</v>
      </c>
      <c r="N2111" t="e">
        <f>INDEX(RawData!N$2:N$1048576,MATCH(FmtData!$B$4+(ROW()-10),RawData!$A$2:$A$1048576,0))</f>
        <v>#N/A</v>
      </c>
      <c r="O2111" t="e">
        <f>INDEX(RawData!O$2:O$1048576,MATCH(FmtData!$B$4+(ROW()-10),RawData!$A$2:$A$1048576,0))</f>
        <v>#N/A</v>
      </c>
      <c r="P2111" t="e">
        <f>INDEX(RawData!P$2:P$1048576,MATCH(FmtData!$B$4+(ROW()-10),RawData!$A$2:$A$1048576,0))</f>
        <v>#N/A</v>
      </c>
      <c r="Q2111" t="e">
        <f>INDEX(RawData!Q$2:Q$1048576,MATCH(FmtData!$B$4+(ROW()-10),RawData!$A$2:$A$1048576,0))</f>
        <v>#N/A</v>
      </c>
      <c r="R2111" t="e">
        <f>INDEX(RawData!R$2:R$1048576,MATCH(FmtData!$B$4+(ROW()-10),RawData!$A$2:$A$1048576,0))</f>
        <v>#N/A</v>
      </c>
      <c r="S2111" t="e">
        <f>INDEX(RawData!S$2:S$1048576,MATCH(FmtData!$B$4+(ROW()-10),RawData!$A$2:$A$1048576,0))</f>
        <v>#N/A</v>
      </c>
      <c r="T2111" t="e">
        <f>INDEX(RawData!T$2:T$1048576,MATCH(FmtData!$B$4+(ROW()-10),RawData!$A$2:$A$1048576,0))</f>
        <v>#N/A</v>
      </c>
      <c r="U2111" t="e">
        <f>INDEX(RawData!U$2:U$1048576,MATCH(FmtData!$B$4+(ROW()-10),RawData!$A$2:$A$1048576,0))</f>
        <v>#N/A</v>
      </c>
      <c r="V2111" t="e">
        <f>INDEX(RawData!V$2:V$1048576,MATCH(FmtData!$B$4+(ROW()-10),RawData!$A$2:$A$1048576,0))</f>
        <v>#N/A</v>
      </c>
      <c r="W2111" s="8" t="e">
        <f t="shared" si="675"/>
        <v>#N/A</v>
      </c>
      <c r="X2111" s="8" t="e">
        <f t="shared" si="693"/>
        <v>#N/A</v>
      </c>
      <c r="Y2111" s="8" t="e">
        <f t="shared" si="694"/>
        <v>#N/A</v>
      </c>
      <c r="Z2111" s="8" t="e">
        <f t="shared" si="676"/>
        <v>#N/A</v>
      </c>
      <c r="AA2111" s="8" t="e">
        <f t="shared" si="677"/>
        <v>#N/A</v>
      </c>
      <c r="AB2111" s="8" t="e">
        <f t="shared" si="695"/>
        <v>#N/A</v>
      </c>
      <c r="AC2111" s="6" t="e">
        <f t="shared" si="692"/>
        <v>#N/A</v>
      </c>
      <c r="AD2111" s="41" t="e">
        <f t="shared" si="678"/>
        <v>#N/A</v>
      </c>
      <c r="AE2111" s="15" t="e">
        <f t="shared" si="679"/>
        <v>#N/A</v>
      </c>
      <c r="AF2111" s="15" t="e">
        <f t="shared" si="680"/>
        <v>#N/A</v>
      </c>
      <c r="AG2111" s="15" t="e">
        <f t="shared" si="681"/>
        <v>#N/A</v>
      </c>
      <c r="AH2111" s="15" t="e">
        <f t="shared" si="682"/>
        <v>#N/A</v>
      </c>
      <c r="AI2111" s="17" t="e">
        <f t="shared" si="683"/>
        <v>#N/A</v>
      </c>
      <c r="AJ2111" s="17" t="e">
        <f t="shared" si="684"/>
        <v>#N/A</v>
      </c>
      <c r="AK2111" s="17" t="e">
        <f t="shared" si="685"/>
        <v>#N/A</v>
      </c>
      <c r="AL2111" s="17" t="e">
        <f t="shared" si="686"/>
        <v>#N/A</v>
      </c>
      <c r="AM2111" s="17" t="e">
        <f t="shared" si="687"/>
        <v>#N/A</v>
      </c>
      <c r="AN2111" s="17" t="e">
        <f t="shared" si="688"/>
        <v>#N/A</v>
      </c>
      <c r="AO2111" s="17" t="e">
        <f>$AM$6*E2111^3+$AN$6*E2111^2+$AO$6*E2111</f>
        <v>#N/A</v>
      </c>
      <c r="AP2111" s="17" t="e">
        <f t="shared" si="689"/>
        <v>#N/A</v>
      </c>
      <c r="AQ2111" s="17" t="e">
        <f t="shared" si="690"/>
        <v>#N/A</v>
      </c>
      <c r="AR2111" s="17" t="e">
        <f t="shared" si="691"/>
        <v>#N/A</v>
      </c>
    </row>
    <row r="2112" spans="2:44" x14ac:dyDescent="0.25">
      <c r="B2112" t="e">
        <f>INDEX(RawData!$A$2:$A$1048576,MATCH(FmtData!$B$4+(ROW()-10),RawData!$A$2:$A$1048576,0))</f>
        <v>#N/A</v>
      </c>
      <c r="C211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#N/A</v>
      </c>
      <c r="D2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2" s="63" t="e">
        <f>INDEX(RawData!E$2:E$1048576,MATCH(FmtData!$B$4+(ROW()-10),RawData!$A$2:$A$1048576,0))</f>
        <v>#N/A</v>
      </c>
      <c r="F2112" t="e">
        <f>INDEX(RawData!F$2:F$1048576,MATCH(FmtData!$B$4+(ROW()-10),RawData!$A$2:$A$1048576,0))</f>
        <v>#N/A</v>
      </c>
      <c r="G2112" t="e">
        <f>INDEX(RawData!G$2:G$1048576,MATCH(FmtData!$B$4+(ROW()-10),RawData!$A$2:$A$1048576,0))</f>
        <v>#N/A</v>
      </c>
      <c r="H2112" t="e">
        <f>INDEX(RawData!H$2:H$1048576,MATCH(FmtData!$B$4+(ROW()-10),RawData!$A$2:$A$1048576,0))</f>
        <v>#N/A</v>
      </c>
      <c r="I2112" t="e">
        <f>INDEX(RawData!I$2:I$1048576,MATCH(FmtData!$B$4+(ROW()-10),RawData!$A$2:$A$1048576,0))</f>
        <v>#N/A</v>
      </c>
      <c r="J2112" t="e">
        <f>INDEX(RawData!J$2:J$1048576,MATCH(FmtData!$B$4+(ROW()-10),RawData!$A$2:$A$1048576,0))</f>
        <v>#N/A</v>
      </c>
      <c r="K2112" t="e">
        <f>INDEX(RawData!K$2:K$1048576,MATCH(FmtData!$B$4+(ROW()-10),RawData!$A$2:$A$1048576,0))</f>
        <v>#N/A</v>
      </c>
      <c r="L2112" t="e">
        <f>INDEX(RawData!L$2:L$1048576,MATCH(FmtData!$B$4+(ROW()-10),RawData!$A$2:$A$1048576,0))</f>
        <v>#N/A</v>
      </c>
      <c r="M2112" t="e">
        <f>INDEX(RawData!M$2:M$1048576,MATCH(FmtData!$B$4+(ROW()-10),RawData!$A$2:$A$1048576,0))</f>
        <v>#N/A</v>
      </c>
      <c r="N2112" t="e">
        <f>INDEX(RawData!N$2:N$1048576,MATCH(FmtData!$B$4+(ROW()-10),RawData!$A$2:$A$1048576,0))</f>
        <v>#N/A</v>
      </c>
      <c r="O2112" t="e">
        <f>INDEX(RawData!O$2:O$1048576,MATCH(FmtData!$B$4+(ROW()-10),RawData!$A$2:$A$1048576,0))</f>
        <v>#N/A</v>
      </c>
      <c r="P2112" t="e">
        <f>INDEX(RawData!P$2:P$1048576,MATCH(FmtData!$B$4+(ROW()-10),RawData!$A$2:$A$1048576,0))</f>
        <v>#N/A</v>
      </c>
      <c r="Q2112" t="e">
        <f>INDEX(RawData!Q$2:Q$1048576,MATCH(FmtData!$B$4+(ROW()-10),RawData!$A$2:$A$1048576,0))</f>
        <v>#N/A</v>
      </c>
      <c r="R2112" t="e">
        <f>INDEX(RawData!R$2:R$1048576,MATCH(FmtData!$B$4+(ROW()-10),RawData!$A$2:$A$1048576,0))</f>
        <v>#N/A</v>
      </c>
      <c r="S2112" t="e">
        <f>INDEX(RawData!S$2:S$1048576,MATCH(FmtData!$B$4+(ROW()-10),RawData!$A$2:$A$1048576,0))</f>
        <v>#N/A</v>
      </c>
      <c r="T2112" t="e">
        <f>INDEX(RawData!T$2:T$1048576,MATCH(FmtData!$B$4+(ROW()-10),RawData!$A$2:$A$1048576,0))</f>
        <v>#N/A</v>
      </c>
      <c r="U2112" t="e">
        <f>INDEX(RawData!U$2:U$1048576,MATCH(FmtData!$B$4+(ROW()-10),RawData!$A$2:$A$1048576,0))</f>
        <v>#N/A</v>
      </c>
      <c r="V2112" t="e">
        <f>INDEX(RawData!V$2:V$1048576,MATCH(FmtData!$B$4+(ROW()-10),RawData!$A$2:$A$1048576,0))</f>
        <v>#N/A</v>
      </c>
      <c r="W2112" s="8" t="e">
        <f t="shared" si="675"/>
        <v>#N/A</v>
      </c>
      <c r="X2112" s="8" t="e">
        <f t="shared" si="693"/>
        <v>#N/A</v>
      </c>
      <c r="Y2112" s="8" t="e">
        <f t="shared" si="694"/>
        <v>#N/A</v>
      </c>
      <c r="Z2112" s="8" t="e">
        <f t="shared" si="676"/>
        <v>#N/A</v>
      </c>
      <c r="AA2112" s="8" t="e">
        <f t="shared" si="677"/>
        <v>#N/A</v>
      </c>
      <c r="AB2112" s="8" t="e">
        <f t="shared" si="695"/>
        <v>#N/A</v>
      </c>
      <c r="AC2112" s="6" t="e">
        <f t="shared" si="692"/>
        <v>#N/A</v>
      </c>
      <c r="AD2112" s="41" t="e">
        <f t="shared" si="678"/>
        <v>#N/A</v>
      </c>
      <c r="AE2112" s="15" t="e">
        <f t="shared" si="679"/>
        <v>#N/A</v>
      </c>
      <c r="AF2112" s="15" t="e">
        <f t="shared" si="680"/>
        <v>#N/A</v>
      </c>
      <c r="AG2112" s="15" t="e">
        <f t="shared" si="681"/>
        <v>#N/A</v>
      </c>
      <c r="AH2112" s="15" t="e">
        <f t="shared" si="682"/>
        <v>#N/A</v>
      </c>
      <c r="AI2112" s="17" t="e">
        <f t="shared" si="683"/>
        <v>#N/A</v>
      </c>
      <c r="AJ2112" s="17" t="e">
        <f t="shared" si="684"/>
        <v>#N/A</v>
      </c>
      <c r="AK2112" s="17" t="e">
        <f t="shared" si="685"/>
        <v>#N/A</v>
      </c>
      <c r="AL2112" s="17" t="e">
        <f t="shared" si="686"/>
        <v>#N/A</v>
      </c>
      <c r="AM2112" s="17" t="e">
        <f t="shared" si="687"/>
        <v>#N/A</v>
      </c>
      <c r="AN2112" s="17" t="e">
        <f t="shared" si="688"/>
        <v>#N/A</v>
      </c>
      <c r="AO2112" s="17" t="e">
        <f>$AM$6*E2112^3+$AN$6*E2112^2+$AO$6*E2112</f>
        <v>#N/A</v>
      </c>
      <c r="AP2112" s="17" t="e">
        <f t="shared" si="689"/>
        <v>#N/A</v>
      </c>
      <c r="AQ2112" s="17" t="e">
        <f t="shared" si="690"/>
        <v>#N/A</v>
      </c>
      <c r="AR2112" s="17" t="e">
        <f t="shared" si="691"/>
        <v>#N/A</v>
      </c>
    </row>
    <row r="2113" spans="2:44" x14ac:dyDescent="0.25">
      <c r="B2113" t="e">
        <f>INDEX(RawData!$A$2:$A$1048576,MATCH(FmtData!$B$4+(ROW()-10),RawData!$A$2:$A$1048576,0))</f>
        <v>#N/A</v>
      </c>
      <c r="C211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#N/A</v>
      </c>
      <c r="D2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3" s="63" t="e">
        <f>INDEX(RawData!E$2:E$1048576,MATCH(FmtData!$B$4+(ROW()-10),RawData!$A$2:$A$1048576,0))</f>
        <v>#N/A</v>
      </c>
      <c r="F2113" t="e">
        <f>INDEX(RawData!F$2:F$1048576,MATCH(FmtData!$B$4+(ROW()-10),RawData!$A$2:$A$1048576,0))</f>
        <v>#N/A</v>
      </c>
      <c r="G2113" t="e">
        <f>INDEX(RawData!G$2:G$1048576,MATCH(FmtData!$B$4+(ROW()-10),RawData!$A$2:$A$1048576,0))</f>
        <v>#N/A</v>
      </c>
      <c r="H2113" t="e">
        <f>INDEX(RawData!H$2:H$1048576,MATCH(FmtData!$B$4+(ROW()-10),RawData!$A$2:$A$1048576,0))</f>
        <v>#N/A</v>
      </c>
      <c r="I2113" t="e">
        <f>INDEX(RawData!I$2:I$1048576,MATCH(FmtData!$B$4+(ROW()-10),RawData!$A$2:$A$1048576,0))</f>
        <v>#N/A</v>
      </c>
      <c r="J2113" t="e">
        <f>INDEX(RawData!J$2:J$1048576,MATCH(FmtData!$B$4+(ROW()-10),RawData!$A$2:$A$1048576,0))</f>
        <v>#N/A</v>
      </c>
      <c r="K2113" t="e">
        <f>INDEX(RawData!K$2:K$1048576,MATCH(FmtData!$B$4+(ROW()-10),RawData!$A$2:$A$1048576,0))</f>
        <v>#N/A</v>
      </c>
      <c r="L2113" t="e">
        <f>INDEX(RawData!L$2:L$1048576,MATCH(FmtData!$B$4+(ROW()-10),RawData!$A$2:$A$1048576,0))</f>
        <v>#N/A</v>
      </c>
      <c r="M2113" t="e">
        <f>INDEX(RawData!M$2:M$1048576,MATCH(FmtData!$B$4+(ROW()-10),RawData!$A$2:$A$1048576,0))</f>
        <v>#N/A</v>
      </c>
      <c r="N2113" t="e">
        <f>INDEX(RawData!N$2:N$1048576,MATCH(FmtData!$B$4+(ROW()-10),RawData!$A$2:$A$1048576,0))</f>
        <v>#N/A</v>
      </c>
      <c r="O2113" t="e">
        <f>INDEX(RawData!O$2:O$1048576,MATCH(FmtData!$B$4+(ROW()-10),RawData!$A$2:$A$1048576,0))</f>
        <v>#N/A</v>
      </c>
      <c r="P2113" t="e">
        <f>INDEX(RawData!P$2:P$1048576,MATCH(FmtData!$B$4+(ROW()-10),RawData!$A$2:$A$1048576,0))</f>
        <v>#N/A</v>
      </c>
      <c r="Q2113" t="e">
        <f>INDEX(RawData!Q$2:Q$1048576,MATCH(FmtData!$B$4+(ROW()-10),RawData!$A$2:$A$1048576,0))</f>
        <v>#N/A</v>
      </c>
      <c r="R2113" t="e">
        <f>INDEX(RawData!R$2:R$1048576,MATCH(FmtData!$B$4+(ROW()-10),RawData!$A$2:$A$1048576,0))</f>
        <v>#N/A</v>
      </c>
      <c r="S2113" t="e">
        <f>INDEX(RawData!S$2:S$1048576,MATCH(FmtData!$B$4+(ROW()-10),RawData!$A$2:$A$1048576,0))</f>
        <v>#N/A</v>
      </c>
      <c r="T2113" t="e">
        <f>INDEX(RawData!T$2:T$1048576,MATCH(FmtData!$B$4+(ROW()-10),RawData!$A$2:$A$1048576,0))</f>
        <v>#N/A</v>
      </c>
      <c r="U2113" t="e">
        <f>INDEX(RawData!U$2:U$1048576,MATCH(FmtData!$B$4+(ROW()-10),RawData!$A$2:$A$1048576,0))</f>
        <v>#N/A</v>
      </c>
      <c r="V2113" t="e">
        <f>INDEX(RawData!V$2:V$1048576,MATCH(FmtData!$B$4+(ROW()-10),RawData!$A$2:$A$1048576,0))</f>
        <v>#N/A</v>
      </c>
      <c r="W2113" s="8" t="e">
        <f t="shared" si="675"/>
        <v>#N/A</v>
      </c>
      <c r="X2113" s="8" t="e">
        <f t="shared" si="693"/>
        <v>#N/A</v>
      </c>
      <c r="Y2113" s="8" t="e">
        <f t="shared" si="694"/>
        <v>#N/A</v>
      </c>
      <c r="Z2113" s="8" t="e">
        <f t="shared" si="676"/>
        <v>#N/A</v>
      </c>
      <c r="AA2113" s="8" t="e">
        <f t="shared" si="677"/>
        <v>#N/A</v>
      </c>
      <c r="AB2113" s="8" t="e">
        <f t="shared" si="695"/>
        <v>#N/A</v>
      </c>
      <c r="AC2113" s="6" t="e">
        <f t="shared" si="692"/>
        <v>#N/A</v>
      </c>
      <c r="AD2113" s="41" t="e">
        <f t="shared" si="678"/>
        <v>#N/A</v>
      </c>
      <c r="AE2113" s="15" t="e">
        <f t="shared" si="679"/>
        <v>#N/A</v>
      </c>
      <c r="AF2113" s="15" t="e">
        <f t="shared" si="680"/>
        <v>#N/A</v>
      </c>
      <c r="AG2113" s="15" t="e">
        <f t="shared" si="681"/>
        <v>#N/A</v>
      </c>
      <c r="AH2113" s="15" t="e">
        <f t="shared" si="682"/>
        <v>#N/A</v>
      </c>
      <c r="AI2113" s="17" t="e">
        <f t="shared" si="683"/>
        <v>#N/A</v>
      </c>
      <c r="AJ2113" s="17" t="e">
        <f t="shared" si="684"/>
        <v>#N/A</v>
      </c>
      <c r="AK2113" s="17" t="e">
        <f t="shared" si="685"/>
        <v>#N/A</v>
      </c>
      <c r="AL2113" s="17" t="e">
        <f t="shared" si="686"/>
        <v>#N/A</v>
      </c>
      <c r="AM2113" s="17" t="e">
        <f t="shared" si="687"/>
        <v>#N/A</v>
      </c>
      <c r="AN2113" s="17" t="e">
        <f t="shared" si="688"/>
        <v>#N/A</v>
      </c>
      <c r="AO2113" s="17" t="e">
        <f>$AM$6*E2113^3+$AN$6*E2113^2+$AO$6*E2113</f>
        <v>#N/A</v>
      </c>
      <c r="AP2113" s="17" t="e">
        <f t="shared" si="689"/>
        <v>#N/A</v>
      </c>
      <c r="AQ2113" s="17" t="e">
        <f t="shared" si="690"/>
        <v>#N/A</v>
      </c>
      <c r="AR2113" s="17" t="e">
        <f t="shared" si="691"/>
        <v>#N/A</v>
      </c>
    </row>
    <row r="2114" spans="2:44" x14ac:dyDescent="0.25">
      <c r="B2114" t="e">
        <f>INDEX(RawData!$A$2:$A$1048576,MATCH(FmtData!$B$4+(ROW()-10),RawData!$A$2:$A$1048576,0))</f>
        <v>#N/A</v>
      </c>
      <c r="C211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#N/A</v>
      </c>
      <c r="D2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4" s="63" t="e">
        <f>INDEX(RawData!E$2:E$1048576,MATCH(FmtData!$B$4+(ROW()-10),RawData!$A$2:$A$1048576,0))</f>
        <v>#N/A</v>
      </c>
      <c r="F2114" t="e">
        <f>INDEX(RawData!F$2:F$1048576,MATCH(FmtData!$B$4+(ROW()-10),RawData!$A$2:$A$1048576,0))</f>
        <v>#N/A</v>
      </c>
      <c r="G2114" t="e">
        <f>INDEX(RawData!G$2:G$1048576,MATCH(FmtData!$B$4+(ROW()-10),RawData!$A$2:$A$1048576,0))</f>
        <v>#N/A</v>
      </c>
      <c r="H2114" t="e">
        <f>INDEX(RawData!H$2:H$1048576,MATCH(FmtData!$B$4+(ROW()-10),RawData!$A$2:$A$1048576,0))</f>
        <v>#N/A</v>
      </c>
      <c r="I2114" t="e">
        <f>INDEX(RawData!I$2:I$1048576,MATCH(FmtData!$B$4+(ROW()-10),RawData!$A$2:$A$1048576,0))</f>
        <v>#N/A</v>
      </c>
      <c r="J2114" t="e">
        <f>INDEX(RawData!J$2:J$1048576,MATCH(FmtData!$B$4+(ROW()-10),RawData!$A$2:$A$1048576,0))</f>
        <v>#N/A</v>
      </c>
      <c r="K2114" t="e">
        <f>INDEX(RawData!K$2:K$1048576,MATCH(FmtData!$B$4+(ROW()-10),RawData!$A$2:$A$1048576,0))</f>
        <v>#N/A</v>
      </c>
      <c r="L2114" t="e">
        <f>INDEX(RawData!L$2:L$1048576,MATCH(FmtData!$B$4+(ROW()-10),RawData!$A$2:$A$1048576,0))</f>
        <v>#N/A</v>
      </c>
      <c r="M2114" t="e">
        <f>INDEX(RawData!M$2:M$1048576,MATCH(FmtData!$B$4+(ROW()-10),RawData!$A$2:$A$1048576,0))</f>
        <v>#N/A</v>
      </c>
      <c r="N2114" t="e">
        <f>INDEX(RawData!N$2:N$1048576,MATCH(FmtData!$B$4+(ROW()-10),RawData!$A$2:$A$1048576,0))</f>
        <v>#N/A</v>
      </c>
      <c r="O2114" t="e">
        <f>INDEX(RawData!O$2:O$1048576,MATCH(FmtData!$B$4+(ROW()-10),RawData!$A$2:$A$1048576,0))</f>
        <v>#N/A</v>
      </c>
      <c r="P2114" t="e">
        <f>INDEX(RawData!P$2:P$1048576,MATCH(FmtData!$B$4+(ROW()-10),RawData!$A$2:$A$1048576,0))</f>
        <v>#N/A</v>
      </c>
      <c r="Q2114" t="e">
        <f>INDEX(RawData!Q$2:Q$1048576,MATCH(FmtData!$B$4+(ROW()-10),RawData!$A$2:$A$1048576,0))</f>
        <v>#N/A</v>
      </c>
      <c r="R2114" t="e">
        <f>INDEX(RawData!R$2:R$1048576,MATCH(FmtData!$B$4+(ROW()-10),RawData!$A$2:$A$1048576,0))</f>
        <v>#N/A</v>
      </c>
      <c r="S2114" t="e">
        <f>INDEX(RawData!S$2:S$1048576,MATCH(FmtData!$B$4+(ROW()-10),RawData!$A$2:$A$1048576,0))</f>
        <v>#N/A</v>
      </c>
      <c r="T2114" t="e">
        <f>INDEX(RawData!T$2:T$1048576,MATCH(FmtData!$B$4+(ROW()-10),RawData!$A$2:$A$1048576,0))</f>
        <v>#N/A</v>
      </c>
      <c r="U2114" t="e">
        <f>INDEX(RawData!U$2:U$1048576,MATCH(FmtData!$B$4+(ROW()-10),RawData!$A$2:$A$1048576,0))</f>
        <v>#N/A</v>
      </c>
      <c r="V2114" t="e">
        <f>INDEX(RawData!V$2:V$1048576,MATCH(FmtData!$B$4+(ROW()-10),RawData!$A$2:$A$1048576,0))</f>
        <v>#N/A</v>
      </c>
      <c r="W2114" s="8" t="e">
        <f t="shared" si="675"/>
        <v>#N/A</v>
      </c>
      <c r="X2114" s="8" t="e">
        <f t="shared" si="693"/>
        <v>#N/A</v>
      </c>
      <c r="Y2114" s="8" t="e">
        <f t="shared" si="694"/>
        <v>#N/A</v>
      </c>
      <c r="Z2114" s="8" t="e">
        <f t="shared" si="676"/>
        <v>#N/A</v>
      </c>
      <c r="AA2114" s="8" t="e">
        <f t="shared" si="677"/>
        <v>#N/A</v>
      </c>
      <c r="AB2114" s="8" t="e">
        <f t="shared" si="695"/>
        <v>#N/A</v>
      </c>
      <c r="AC2114" s="6" t="e">
        <f t="shared" si="692"/>
        <v>#N/A</v>
      </c>
      <c r="AD2114" s="41" t="e">
        <f t="shared" si="678"/>
        <v>#N/A</v>
      </c>
      <c r="AE2114" s="15" t="e">
        <f t="shared" si="679"/>
        <v>#N/A</v>
      </c>
      <c r="AF2114" s="15" t="e">
        <f t="shared" si="680"/>
        <v>#N/A</v>
      </c>
      <c r="AG2114" s="15" t="e">
        <f t="shared" si="681"/>
        <v>#N/A</v>
      </c>
      <c r="AH2114" s="15" t="e">
        <f t="shared" si="682"/>
        <v>#N/A</v>
      </c>
      <c r="AI2114" s="17" t="e">
        <f t="shared" si="683"/>
        <v>#N/A</v>
      </c>
      <c r="AJ2114" s="17" t="e">
        <f t="shared" si="684"/>
        <v>#N/A</v>
      </c>
      <c r="AK2114" s="17" t="e">
        <f t="shared" si="685"/>
        <v>#N/A</v>
      </c>
      <c r="AL2114" s="17" t="e">
        <f t="shared" si="686"/>
        <v>#N/A</v>
      </c>
      <c r="AM2114" s="17" t="e">
        <f t="shared" si="687"/>
        <v>#N/A</v>
      </c>
      <c r="AN2114" s="17" t="e">
        <f t="shared" si="688"/>
        <v>#N/A</v>
      </c>
      <c r="AO2114" s="17" t="e">
        <f>$AM$6*E2114^3+$AN$6*E2114^2+$AO$6*E2114</f>
        <v>#N/A</v>
      </c>
      <c r="AP2114" s="17" t="e">
        <f t="shared" si="689"/>
        <v>#N/A</v>
      </c>
      <c r="AQ2114" s="17" t="e">
        <f t="shared" si="690"/>
        <v>#N/A</v>
      </c>
      <c r="AR2114" s="17" t="e">
        <f t="shared" si="691"/>
        <v>#N/A</v>
      </c>
    </row>
    <row r="2115" spans="2:44" x14ac:dyDescent="0.25">
      <c r="B2115" t="e">
        <f>INDEX(RawData!$A$2:$A$1048576,MATCH(FmtData!$B$4+(ROW()-10),RawData!$A$2:$A$1048576,0))</f>
        <v>#N/A</v>
      </c>
      <c r="C211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#N/A</v>
      </c>
      <c r="D2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5" s="63" t="e">
        <f>INDEX(RawData!E$2:E$1048576,MATCH(FmtData!$B$4+(ROW()-10),RawData!$A$2:$A$1048576,0))</f>
        <v>#N/A</v>
      </c>
      <c r="F2115" t="e">
        <f>INDEX(RawData!F$2:F$1048576,MATCH(FmtData!$B$4+(ROW()-10),RawData!$A$2:$A$1048576,0))</f>
        <v>#N/A</v>
      </c>
      <c r="G2115" t="e">
        <f>INDEX(RawData!G$2:G$1048576,MATCH(FmtData!$B$4+(ROW()-10),RawData!$A$2:$A$1048576,0))</f>
        <v>#N/A</v>
      </c>
      <c r="H2115" t="e">
        <f>INDEX(RawData!H$2:H$1048576,MATCH(FmtData!$B$4+(ROW()-10),RawData!$A$2:$A$1048576,0))</f>
        <v>#N/A</v>
      </c>
      <c r="I2115" t="e">
        <f>INDEX(RawData!I$2:I$1048576,MATCH(FmtData!$B$4+(ROW()-10),RawData!$A$2:$A$1048576,0))</f>
        <v>#N/A</v>
      </c>
      <c r="J2115" t="e">
        <f>INDEX(RawData!J$2:J$1048576,MATCH(FmtData!$B$4+(ROW()-10),RawData!$A$2:$A$1048576,0))</f>
        <v>#N/A</v>
      </c>
      <c r="K2115" t="e">
        <f>INDEX(RawData!K$2:K$1048576,MATCH(FmtData!$B$4+(ROW()-10),RawData!$A$2:$A$1048576,0))</f>
        <v>#N/A</v>
      </c>
      <c r="L2115" t="e">
        <f>INDEX(RawData!L$2:L$1048576,MATCH(FmtData!$B$4+(ROW()-10),RawData!$A$2:$A$1048576,0))</f>
        <v>#N/A</v>
      </c>
      <c r="M2115" t="e">
        <f>INDEX(RawData!M$2:M$1048576,MATCH(FmtData!$B$4+(ROW()-10),RawData!$A$2:$A$1048576,0))</f>
        <v>#N/A</v>
      </c>
      <c r="N2115" t="e">
        <f>INDEX(RawData!N$2:N$1048576,MATCH(FmtData!$B$4+(ROW()-10),RawData!$A$2:$A$1048576,0))</f>
        <v>#N/A</v>
      </c>
      <c r="O2115" t="e">
        <f>INDEX(RawData!O$2:O$1048576,MATCH(FmtData!$B$4+(ROW()-10),RawData!$A$2:$A$1048576,0))</f>
        <v>#N/A</v>
      </c>
      <c r="P2115" t="e">
        <f>INDEX(RawData!P$2:P$1048576,MATCH(FmtData!$B$4+(ROW()-10),RawData!$A$2:$A$1048576,0))</f>
        <v>#N/A</v>
      </c>
      <c r="Q2115" t="e">
        <f>INDEX(RawData!Q$2:Q$1048576,MATCH(FmtData!$B$4+(ROW()-10),RawData!$A$2:$A$1048576,0))</f>
        <v>#N/A</v>
      </c>
      <c r="R2115" t="e">
        <f>INDEX(RawData!R$2:R$1048576,MATCH(FmtData!$B$4+(ROW()-10),RawData!$A$2:$A$1048576,0))</f>
        <v>#N/A</v>
      </c>
      <c r="S2115" t="e">
        <f>INDEX(RawData!S$2:S$1048576,MATCH(FmtData!$B$4+(ROW()-10),RawData!$A$2:$A$1048576,0))</f>
        <v>#N/A</v>
      </c>
      <c r="T2115" t="e">
        <f>INDEX(RawData!T$2:T$1048576,MATCH(FmtData!$B$4+(ROW()-10),RawData!$A$2:$A$1048576,0))</f>
        <v>#N/A</v>
      </c>
      <c r="U2115" t="e">
        <f>INDEX(RawData!U$2:U$1048576,MATCH(FmtData!$B$4+(ROW()-10),RawData!$A$2:$A$1048576,0))</f>
        <v>#N/A</v>
      </c>
      <c r="V2115" t="e">
        <f>INDEX(RawData!V$2:V$1048576,MATCH(FmtData!$B$4+(ROW()-10),RawData!$A$2:$A$1048576,0))</f>
        <v>#N/A</v>
      </c>
      <c r="W2115" s="8" t="e">
        <f t="shared" si="675"/>
        <v>#N/A</v>
      </c>
      <c r="X2115" s="8" t="e">
        <f t="shared" si="693"/>
        <v>#N/A</v>
      </c>
      <c r="Y2115" s="8" t="e">
        <f t="shared" si="694"/>
        <v>#N/A</v>
      </c>
      <c r="Z2115" s="8" t="e">
        <f t="shared" si="676"/>
        <v>#N/A</v>
      </c>
      <c r="AA2115" s="8" t="e">
        <f t="shared" si="677"/>
        <v>#N/A</v>
      </c>
      <c r="AB2115" s="8" t="e">
        <f t="shared" si="695"/>
        <v>#N/A</v>
      </c>
      <c r="AC2115" s="6" t="e">
        <f t="shared" si="692"/>
        <v>#N/A</v>
      </c>
      <c r="AD2115" s="41" t="e">
        <f t="shared" si="678"/>
        <v>#N/A</v>
      </c>
      <c r="AE2115" s="15" t="e">
        <f t="shared" si="679"/>
        <v>#N/A</v>
      </c>
      <c r="AF2115" s="15" t="e">
        <f t="shared" si="680"/>
        <v>#N/A</v>
      </c>
      <c r="AG2115" s="15" t="e">
        <f t="shared" si="681"/>
        <v>#N/A</v>
      </c>
      <c r="AH2115" s="15" t="e">
        <f t="shared" si="682"/>
        <v>#N/A</v>
      </c>
      <c r="AI2115" s="17" t="e">
        <f t="shared" si="683"/>
        <v>#N/A</v>
      </c>
      <c r="AJ2115" s="17" t="e">
        <f t="shared" si="684"/>
        <v>#N/A</v>
      </c>
      <c r="AK2115" s="17" t="e">
        <f t="shared" si="685"/>
        <v>#N/A</v>
      </c>
      <c r="AL2115" s="17" t="e">
        <f t="shared" si="686"/>
        <v>#N/A</v>
      </c>
      <c r="AM2115" s="17" t="e">
        <f t="shared" si="687"/>
        <v>#N/A</v>
      </c>
      <c r="AN2115" s="17" t="e">
        <f t="shared" si="688"/>
        <v>#N/A</v>
      </c>
      <c r="AO2115" s="17" t="e">
        <f>$AM$6*E2115^3+$AN$6*E2115^2+$AO$6*E2115</f>
        <v>#N/A</v>
      </c>
      <c r="AP2115" s="17" t="e">
        <f t="shared" si="689"/>
        <v>#N/A</v>
      </c>
      <c r="AQ2115" s="17" t="e">
        <f t="shared" si="690"/>
        <v>#N/A</v>
      </c>
      <c r="AR2115" s="17" t="e">
        <f t="shared" si="691"/>
        <v>#N/A</v>
      </c>
    </row>
    <row r="2116" spans="2:44" x14ac:dyDescent="0.25">
      <c r="B2116" t="e">
        <f>INDEX(RawData!$A$2:$A$1048576,MATCH(FmtData!$B$4+(ROW()-10),RawData!$A$2:$A$1048576,0))</f>
        <v>#N/A</v>
      </c>
      <c r="C211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#N/A</v>
      </c>
      <c r="D2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6" s="63" t="e">
        <f>INDEX(RawData!E$2:E$1048576,MATCH(FmtData!$B$4+(ROW()-10),RawData!$A$2:$A$1048576,0))</f>
        <v>#N/A</v>
      </c>
      <c r="F2116" t="e">
        <f>INDEX(RawData!F$2:F$1048576,MATCH(FmtData!$B$4+(ROW()-10),RawData!$A$2:$A$1048576,0))</f>
        <v>#N/A</v>
      </c>
      <c r="G2116" t="e">
        <f>INDEX(RawData!G$2:G$1048576,MATCH(FmtData!$B$4+(ROW()-10),RawData!$A$2:$A$1048576,0))</f>
        <v>#N/A</v>
      </c>
      <c r="H2116" t="e">
        <f>INDEX(RawData!H$2:H$1048576,MATCH(FmtData!$B$4+(ROW()-10),RawData!$A$2:$A$1048576,0))</f>
        <v>#N/A</v>
      </c>
      <c r="I2116" t="e">
        <f>INDEX(RawData!I$2:I$1048576,MATCH(FmtData!$B$4+(ROW()-10),RawData!$A$2:$A$1048576,0))</f>
        <v>#N/A</v>
      </c>
      <c r="J2116" t="e">
        <f>INDEX(RawData!J$2:J$1048576,MATCH(FmtData!$B$4+(ROW()-10),RawData!$A$2:$A$1048576,0))</f>
        <v>#N/A</v>
      </c>
      <c r="K2116" t="e">
        <f>INDEX(RawData!K$2:K$1048576,MATCH(FmtData!$B$4+(ROW()-10),RawData!$A$2:$A$1048576,0))</f>
        <v>#N/A</v>
      </c>
      <c r="L2116" t="e">
        <f>INDEX(RawData!L$2:L$1048576,MATCH(FmtData!$B$4+(ROW()-10),RawData!$A$2:$A$1048576,0))</f>
        <v>#N/A</v>
      </c>
      <c r="M2116" t="e">
        <f>INDEX(RawData!M$2:M$1048576,MATCH(FmtData!$B$4+(ROW()-10),RawData!$A$2:$A$1048576,0))</f>
        <v>#N/A</v>
      </c>
      <c r="N2116" t="e">
        <f>INDEX(RawData!N$2:N$1048576,MATCH(FmtData!$B$4+(ROW()-10),RawData!$A$2:$A$1048576,0))</f>
        <v>#N/A</v>
      </c>
      <c r="O2116" t="e">
        <f>INDEX(RawData!O$2:O$1048576,MATCH(FmtData!$B$4+(ROW()-10),RawData!$A$2:$A$1048576,0))</f>
        <v>#N/A</v>
      </c>
      <c r="P2116" t="e">
        <f>INDEX(RawData!P$2:P$1048576,MATCH(FmtData!$B$4+(ROW()-10),RawData!$A$2:$A$1048576,0))</f>
        <v>#N/A</v>
      </c>
      <c r="Q2116" t="e">
        <f>INDEX(RawData!Q$2:Q$1048576,MATCH(FmtData!$B$4+(ROW()-10),RawData!$A$2:$A$1048576,0))</f>
        <v>#N/A</v>
      </c>
      <c r="R2116" t="e">
        <f>INDEX(RawData!R$2:R$1048576,MATCH(FmtData!$B$4+(ROW()-10),RawData!$A$2:$A$1048576,0))</f>
        <v>#N/A</v>
      </c>
      <c r="S2116" t="e">
        <f>INDEX(RawData!S$2:S$1048576,MATCH(FmtData!$B$4+(ROW()-10),RawData!$A$2:$A$1048576,0))</f>
        <v>#N/A</v>
      </c>
      <c r="T2116" t="e">
        <f>INDEX(RawData!T$2:T$1048576,MATCH(FmtData!$B$4+(ROW()-10),RawData!$A$2:$A$1048576,0))</f>
        <v>#N/A</v>
      </c>
      <c r="U2116" t="e">
        <f>INDEX(RawData!U$2:U$1048576,MATCH(FmtData!$B$4+(ROW()-10),RawData!$A$2:$A$1048576,0))</f>
        <v>#N/A</v>
      </c>
      <c r="V2116" t="e">
        <f>INDEX(RawData!V$2:V$1048576,MATCH(FmtData!$B$4+(ROW()-10),RawData!$A$2:$A$1048576,0))</f>
        <v>#N/A</v>
      </c>
      <c r="W2116" s="8" t="e">
        <f t="shared" si="675"/>
        <v>#N/A</v>
      </c>
      <c r="X2116" s="8" t="e">
        <f t="shared" si="693"/>
        <v>#N/A</v>
      </c>
      <c r="Y2116" s="8" t="e">
        <f t="shared" si="694"/>
        <v>#N/A</v>
      </c>
      <c r="Z2116" s="8" t="e">
        <f t="shared" si="676"/>
        <v>#N/A</v>
      </c>
      <c r="AA2116" s="8" t="e">
        <f t="shared" si="677"/>
        <v>#N/A</v>
      </c>
      <c r="AB2116" s="8" t="e">
        <f t="shared" si="695"/>
        <v>#N/A</v>
      </c>
      <c r="AC2116" s="6" t="e">
        <f t="shared" si="692"/>
        <v>#N/A</v>
      </c>
      <c r="AD2116" s="41" t="e">
        <f t="shared" si="678"/>
        <v>#N/A</v>
      </c>
      <c r="AE2116" s="15" t="e">
        <f t="shared" si="679"/>
        <v>#N/A</v>
      </c>
      <c r="AF2116" s="15" t="e">
        <f t="shared" si="680"/>
        <v>#N/A</v>
      </c>
      <c r="AG2116" s="15" t="e">
        <f t="shared" si="681"/>
        <v>#N/A</v>
      </c>
      <c r="AH2116" s="15" t="e">
        <f t="shared" si="682"/>
        <v>#N/A</v>
      </c>
      <c r="AI2116" s="17" t="e">
        <f t="shared" si="683"/>
        <v>#N/A</v>
      </c>
      <c r="AJ2116" s="17" t="e">
        <f t="shared" si="684"/>
        <v>#N/A</v>
      </c>
      <c r="AK2116" s="17" t="e">
        <f t="shared" si="685"/>
        <v>#N/A</v>
      </c>
      <c r="AL2116" s="17" t="e">
        <f t="shared" si="686"/>
        <v>#N/A</v>
      </c>
      <c r="AM2116" s="17" t="e">
        <f t="shared" si="687"/>
        <v>#N/A</v>
      </c>
      <c r="AN2116" s="17" t="e">
        <f t="shared" si="688"/>
        <v>#N/A</v>
      </c>
      <c r="AO2116" s="17" t="e">
        <f>$AM$6*E2116^3+$AN$6*E2116^2+$AO$6*E2116</f>
        <v>#N/A</v>
      </c>
      <c r="AP2116" s="17" t="e">
        <f t="shared" si="689"/>
        <v>#N/A</v>
      </c>
      <c r="AQ2116" s="17" t="e">
        <f t="shared" si="690"/>
        <v>#N/A</v>
      </c>
      <c r="AR2116" s="17" t="e">
        <f t="shared" si="691"/>
        <v>#N/A</v>
      </c>
    </row>
    <row r="2117" spans="2:44" x14ac:dyDescent="0.25">
      <c r="B2117" t="e">
        <f>INDEX(RawData!$A$2:$A$1048576,MATCH(FmtData!$B$4+(ROW()-10),RawData!$A$2:$A$1048576,0))</f>
        <v>#N/A</v>
      </c>
      <c r="C211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#N/A</v>
      </c>
      <c r="D2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7" s="63" t="e">
        <f>INDEX(RawData!E$2:E$1048576,MATCH(FmtData!$B$4+(ROW()-10),RawData!$A$2:$A$1048576,0))</f>
        <v>#N/A</v>
      </c>
      <c r="F2117" t="e">
        <f>INDEX(RawData!F$2:F$1048576,MATCH(FmtData!$B$4+(ROW()-10),RawData!$A$2:$A$1048576,0))</f>
        <v>#N/A</v>
      </c>
      <c r="G2117" t="e">
        <f>INDEX(RawData!G$2:G$1048576,MATCH(FmtData!$B$4+(ROW()-10),RawData!$A$2:$A$1048576,0))</f>
        <v>#N/A</v>
      </c>
      <c r="H2117" t="e">
        <f>INDEX(RawData!H$2:H$1048576,MATCH(FmtData!$B$4+(ROW()-10),RawData!$A$2:$A$1048576,0))</f>
        <v>#N/A</v>
      </c>
      <c r="I2117" t="e">
        <f>INDEX(RawData!I$2:I$1048576,MATCH(FmtData!$B$4+(ROW()-10),RawData!$A$2:$A$1048576,0))</f>
        <v>#N/A</v>
      </c>
      <c r="J2117" t="e">
        <f>INDEX(RawData!J$2:J$1048576,MATCH(FmtData!$B$4+(ROW()-10),RawData!$A$2:$A$1048576,0))</f>
        <v>#N/A</v>
      </c>
      <c r="K2117" t="e">
        <f>INDEX(RawData!K$2:K$1048576,MATCH(FmtData!$B$4+(ROW()-10),RawData!$A$2:$A$1048576,0))</f>
        <v>#N/A</v>
      </c>
      <c r="L2117" t="e">
        <f>INDEX(RawData!L$2:L$1048576,MATCH(FmtData!$B$4+(ROW()-10),RawData!$A$2:$A$1048576,0))</f>
        <v>#N/A</v>
      </c>
      <c r="M2117" t="e">
        <f>INDEX(RawData!M$2:M$1048576,MATCH(FmtData!$B$4+(ROW()-10),RawData!$A$2:$A$1048576,0))</f>
        <v>#N/A</v>
      </c>
      <c r="N2117" t="e">
        <f>INDEX(RawData!N$2:N$1048576,MATCH(FmtData!$B$4+(ROW()-10),RawData!$A$2:$A$1048576,0))</f>
        <v>#N/A</v>
      </c>
      <c r="O2117" t="e">
        <f>INDEX(RawData!O$2:O$1048576,MATCH(FmtData!$B$4+(ROW()-10),RawData!$A$2:$A$1048576,0))</f>
        <v>#N/A</v>
      </c>
      <c r="P2117" t="e">
        <f>INDEX(RawData!P$2:P$1048576,MATCH(FmtData!$B$4+(ROW()-10),RawData!$A$2:$A$1048576,0))</f>
        <v>#N/A</v>
      </c>
      <c r="Q2117" t="e">
        <f>INDEX(RawData!Q$2:Q$1048576,MATCH(FmtData!$B$4+(ROW()-10),RawData!$A$2:$A$1048576,0))</f>
        <v>#N/A</v>
      </c>
      <c r="R2117" t="e">
        <f>INDEX(RawData!R$2:R$1048576,MATCH(FmtData!$B$4+(ROW()-10),RawData!$A$2:$A$1048576,0))</f>
        <v>#N/A</v>
      </c>
      <c r="S2117" t="e">
        <f>INDEX(RawData!S$2:S$1048576,MATCH(FmtData!$B$4+(ROW()-10),RawData!$A$2:$A$1048576,0))</f>
        <v>#N/A</v>
      </c>
      <c r="T2117" t="e">
        <f>INDEX(RawData!T$2:T$1048576,MATCH(FmtData!$B$4+(ROW()-10),RawData!$A$2:$A$1048576,0))</f>
        <v>#N/A</v>
      </c>
      <c r="U2117" t="e">
        <f>INDEX(RawData!U$2:U$1048576,MATCH(FmtData!$B$4+(ROW()-10),RawData!$A$2:$A$1048576,0))</f>
        <v>#N/A</v>
      </c>
      <c r="V2117" t="e">
        <f>INDEX(RawData!V$2:V$1048576,MATCH(FmtData!$B$4+(ROW()-10),RawData!$A$2:$A$1048576,0))</f>
        <v>#N/A</v>
      </c>
      <c r="W2117" s="8" t="e">
        <f t="shared" si="675"/>
        <v>#N/A</v>
      </c>
      <c r="X2117" s="8" t="e">
        <f t="shared" si="693"/>
        <v>#N/A</v>
      </c>
      <c r="Y2117" s="8" t="e">
        <f t="shared" si="694"/>
        <v>#N/A</v>
      </c>
      <c r="Z2117" s="8" t="e">
        <f t="shared" si="676"/>
        <v>#N/A</v>
      </c>
      <c r="AA2117" s="8" t="e">
        <f t="shared" si="677"/>
        <v>#N/A</v>
      </c>
      <c r="AB2117" s="8" t="e">
        <f t="shared" si="695"/>
        <v>#N/A</v>
      </c>
      <c r="AC2117" s="6" t="e">
        <f t="shared" si="692"/>
        <v>#N/A</v>
      </c>
      <c r="AD2117" s="41" t="e">
        <f t="shared" si="678"/>
        <v>#N/A</v>
      </c>
      <c r="AE2117" s="15" t="e">
        <f t="shared" si="679"/>
        <v>#N/A</v>
      </c>
      <c r="AF2117" s="15" t="e">
        <f t="shared" si="680"/>
        <v>#N/A</v>
      </c>
      <c r="AG2117" s="15" t="e">
        <f t="shared" si="681"/>
        <v>#N/A</v>
      </c>
      <c r="AH2117" s="15" t="e">
        <f t="shared" si="682"/>
        <v>#N/A</v>
      </c>
      <c r="AI2117" s="17" t="e">
        <f t="shared" si="683"/>
        <v>#N/A</v>
      </c>
      <c r="AJ2117" s="17" t="e">
        <f t="shared" si="684"/>
        <v>#N/A</v>
      </c>
      <c r="AK2117" s="17" t="e">
        <f t="shared" si="685"/>
        <v>#N/A</v>
      </c>
      <c r="AL2117" s="17" t="e">
        <f t="shared" si="686"/>
        <v>#N/A</v>
      </c>
      <c r="AM2117" s="17" t="e">
        <f t="shared" si="687"/>
        <v>#N/A</v>
      </c>
      <c r="AN2117" s="17" t="e">
        <f t="shared" si="688"/>
        <v>#N/A</v>
      </c>
      <c r="AO2117" s="17" t="e">
        <f>$AM$6*E2117^3+$AN$6*E2117^2+$AO$6*E2117</f>
        <v>#N/A</v>
      </c>
      <c r="AP2117" s="17" t="e">
        <f t="shared" si="689"/>
        <v>#N/A</v>
      </c>
      <c r="AQ2117" s="17" t="e">
        <f t="shared" si="690"/>
        <v>#N/A</v>
      </c>
      <c r="AR2117" s="17" t="e">
        <f t="shared" si="691"/>
        <v>#N/A</v>
      </c>
    </row>
    <row r="2118" spans="2:44" x14ac:dyDescent="0.25">
      <c r="B2118" t="e">
        <f>INDEX(RawData!$A$2:$A$1048576,MATCH(FmtData!$B$4+(ROW()-10),RawData!$A$2:$A$1048576,0))</f>
        <v>#N/A</v>
      </c>
      <c r="C211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#N/A</v>
      </c>
      <c r="D2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8" s="63" t="e">
        <f>INDEX(RawData!E$2:E$1048576,MATCH(FmtData!$B$4+(ROW()-10),RawData!$A$2:$A$1048576,0))</f>
        <v>#N/A</v>
      </c>
      <c r="F2118" t="e">
        <f>INDEX(RawData!F$2:F$1048576,MATCH(FmtData!$B$4+(ROW()-10),RawData!$A$2:$A$1048576,0))</f>
        <v>#N/A</v>
      </c>
      <c r="G2118" t="e">
        <f>INDEX(RawData!G$2:G$1048576,MATCH(FmtData!$B$4+(ROW()-10),RawData!$A$2:$A$1048576,0))</f>
        <v>#N/A</v>
      </c>
      <c r="H2118" t="e">
        <f>INDEX(RawData!H$2:H$1048576,MATCH(FmtData!$B$4+(ROW()-10),RawData!$A$2:$A$1048576,0))</f>
        <v>#N/A</v>
      </c>
      <c r="I2118" t="e">
        <f>INDEX(RawData!I$2:I$1048576,MATCH(FmtData!$B$4+(ROW()-10),RawData!$A$2:$A$1048576,0))</f>
        <v>#N/A</v>
      </c>
      <c r="J2118" t="e">
        <f>INDEX(RawData!J$2:J$1048576,MATCH(FmtData!$B$4+(ROW()-10),RawData!$A$2:$A$1048576,0))</f>
        <v>#N/A</v>
      </c>
      <c r="K2118" t="e">
        <f>INDEX(RawData!K$2:K$1048576,MATCH(FmtData!$B$4+(ROW()-10),RawData!$A$2:$A$1048576,0))</f>
        <v>#N/A</v>
      </c>
      <c r="L2118" t="e">
        <f>INDEX(RawData!L$2:L$1048576,MATCH(FmtData!$B$4+(ROW()-10),RawData!$A$2:$A$1048576,0))</f>
        <v>#N/A</v>
      </c>
      <c r="M2118" t="e">
        <f>INDEX(RawData!M$2:M$1048576,MATCH(FmtData!$B$4+(ROW()-10),RawData!$A$2:$A$1048576,0))</f>
        <v>#N/A</v>
      </c>
      <c r="N2118" t="e">
        <f>INDEX(RawData!N$2:N$1048576,MATCH(FmtData!$B$4+(ROW()-10),RawData!$A$2:$A$1048576,0))</f>
        <v>#N/A</v>
      </c>
      <c r="O2118" t="e">
        <f>INDEX(RawData!O$2:O$1048576,MATCH(FmtData!$B$4+(ROW()-10),RawData!$A$2:$A$1048576,0))</f>
        <v>#N/A</v>
      </c>
      <c r="P2118" t="e">
        <f>INDEX(RawData!P$2:P$1048576,MATCH(FmtData!$B$4+(ROW()-10),RawData!$A$2:$A$1048576,0))</f>
        <v>#N/A</v>
      </c>
      <c r="Q2118" t="e">
        <f>INDEX(RawData!Q$2:Q$1048576,MATCH(FmtData!$B$4+(ROW()-10),RawData!$A$2:$A$1048576,0))</f>
        <v>#N/A</v>
      </c>
      <c r="R2118" t="e">
        <f>INDEX(RawData!R$2:R$1048576,MATCH(FmtData!$B$4+(ROW()-10),RawData!$A$2:$A$1048576,0))</f>
        <v>#N/A</v>
      </c>
      <c r="S2118" t="e">
        <f>INDEX(RawData!S$2:S$1048576,MATCH(FmtData!$B$4+(ROW()-10),RawData!$A$2:$A$1048576,0))</f>
        <v>#N/A</v>
      </c>
      <c r="T2118" t="e">
        <f>INDEX(RawData!T$2:T$1048576,MATCH(FmtData!$B$4+(ROW()-10),RawData!$A$2:$A$1048576,0))</f>
        <v>#N/A</v>
      </c>
      <c r="U2118" t="e">
        <f>INDEX(RawData!U$2:U$1048576,MATCH(FmtData!$B$4+(ROW()-10),RawData!$A$2:$A$1048576,0))</f>
        <v>#N/A</v>
      </c>
      <c r="V2118" t="e">
        <f>INDEX(RawData!V$2:V$1048576,MATCH(FmtData!$B$4+(ROW()-10),RawData!$A$2:$A$1048576,0))</f>
        <v>#N/A</v>
      </c>
      <c r="W2118" s="8" t="e">
        <f t="shared" si="675"/>
        <v>#N/A</v>
      </c>
      <c r="X2118" s="8" t="e">
        <f t="shared" si="693"/>
        <v>#N/A</v>
      </c>
      <c r="Y2118" s="8" t="e">
        <f t="shared" si="694"/>
        <v>#N/A</v>
      </c>
      <c r="Z2118" s="8" t="e">
        <f t="shared" si="676"/>
        <v>#N/A</v>
      </c>
      <c r="AA2118" s="8" t="e">
        <f t="shared" si="677"/>
        <v>#N/A</v>
      </c>
      <c r="AB2118" s="8" t="e">
        <f t="shared" si="695"/>
        <v>#N/A</v>
      </c>
      <c r="AC2118" s="6" t="e">
        <f t="shared" si="692"/>
        <v>#N/A</v>
      </c>
      <c r="AD2118" s="41" t="e">
        <f t="shared" si="678"/>
        <v>#N/A</v>
      </c>
      <c r="AE2118" s="15" t="e">
        <f t="shared" si="679"/>
        <v>#N/A</v>
      </c>
      <c r="AF2118" s="15" t="e">
        <f t="shared" si="680"/>
        <v>#N/A</v>
      </c>
      <c r="AG2118" s="15" t="e">
        <f t="shared" si="681"/>
        <v>#N/A</v>
      </c>
      <c r="AH2118" s="15" t="e">
        <f t="shared" si="682"/>
        <v>#N/A</v>
      </c>
      <c r="AI2118" s="17" t="e">
        <f t="shared" si="683"/>
        <v>#N/A</v>
      </c>
      <c r="AJ2118" s="17" t="e">
        <f t="shared" si="684"/>
        <v>#N/A</v>
      </c>
      <c r="AK2118" s="17" t="e">
        <f t="shared" si="685"/>
        <v>#N/A</v>
      </c>
      <c r="AL2118" s="17" t="e">
        <f t="shared" si="686"/>
        <v>#N/A</v>
      </c>
      <c r="AM2118" s="17" t="e">
        <f t="shared" si="687"/>
        <v>#N/A</v>
      </c>
      <c r="AN2118" s="17" t="e">
        <f t="shared" si="688"/>
        <v>#N/A</v>
      </c>
      <c r="AO2118" s="17" t="e">
        <f>$AM$6*E2118^3+$AN$6*E2118^2+$AO$6*E2118</f>
        <v>#N/A</v>
      </c>
      <c r="AP2118" s="17" t="e">
        <f t="shared" si="689"/>
        <v>#N/A</v>
      </c>
      <c r="AQ2118" s="17" t="e">
        <f t="shared" si="690"/>
        <v>#N/A</v>
      </c>
      <c r="AR2118" s="17" t="e">
        <f t="shared" si="691"/>
        <v>#N/A</v>
      </c>
    </row>
    <row r="2119" spans="2:44" x14ac:dyDescent="0.25">
      <c r="B2119" t="e">
        <f>INDEX(RawData!$A$2:$A$1048576,MATCH(FmtData!$B$4+(ROW()-10),RawData!$A$2:$A$1048576,0))</f>
        <v>#N/A</v>
      </c>
      <c r="C211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#N/A</v>
      </c>
      <c r="D2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9" s="63" t="e">
        <f>INDEX(RawData!E$2:E$1048576,MATCH(FmtData!$B$4+(ROW()-10),RawData!$A$2:$A$1048576,0))</f>
        <v>#N/A</v>
      </c>
      <c r="F2119" t="e">
        <f>INDEX(RawData!F$2:F$1048576,MATCH(FmtData!$B$4+(ROW()-10),RawData!$A$2:$A$1048576,0))</f>
        <v>#N/A</v>
      </c>
      <c r="G2119" t="e">
        <f>INDEX(RawData!G$2:G$1048576,MATCH(FmtData!$B$4+(ROW()-10),RawData!$A$2:$A$1048576,0))</f>
        <v>#N/A</v>
      </c>
      <c r="H2119" t="e">
        <f>INDEX(RawData!H$2:H$1048576,MATCH(FmtData!$B$4+(ROW()-10),RawData!$A$2:$A$1048576,0))</f>
        <v>#N/A</v>
      </c>
      <c r="I2119" t="e">
        <f>INDEX(RawData!I$2:I$1048576,MATCH(FmtData!$B$4+(ROW()-10),RawData!$A$2:$A$1048576,0))</f>
        <v>#N/A</v>
      </c>
      <c r="J2119" t="e">
        <f>INDEX(RawData!J$2:J$1048576,MATCH(FmtData!$B$4+(ROW()-10),RawData!$A$2:$A$1048576,0))</f>
        <v>#N/A</v>
      </c>
      <c r="K2119" t="e">
        <f>INDEX(RawData!K$2:K$1048576,MATCH(FmtData!$B$4+(ROW()-10),RawData!$A$2:$A$1048576,0))</f>
        <v>#N/A</v>
      </c>
      <c r="L2119" t="e">
        <f>INDEX(RawData!L$2:L$1048576,MATCH(FmtData!$B$4+(ROW()-10),RawData!$A$2:$A$1048576,0))</f>
        <v>#N/A</v>
      </c>
      <c r="M2119" t="e">
        <f>INDEX(RawData!M$2:M$1048576,MATCH(FmtData!$B$4+(ROW()-10),RawData!$A$2:$A$1048576,0))</f>
        <v>#N/A</v>
      </c>
      <c r="N2119" t="e">
        <f>INDEX(RawData!N$2:N$1048576,MATCH(FmtData!$B$4+(ROW()-10),RawData!$A$2:$A$1048576,0))</f>
        <v>#N/A</v>
      </c>
      <c r="O2119" t="e">
        <f>INDEX(RawData!O$2:O$1048576,MATCH(FmtData!$B$4+(ROW()-10),RawData!$A$2:$A$1048576,0))</f>
        <v>#N/A</v>
      </c>
      <c r="P2119" t="e">
        <f>INDEX(RawData!P$2:P$1048576,MATCH(FmtData!$B$4+(ROW()-10),RawData!$A$2:$A$1048576,0))</f>
        <v>#N/A</v>
      </c>
      <c r="Q2119" t="e">
        <f>INDEX(RawData!Q$2:Q$1048576,MATCH(FmtData!$B$4+(ROW()-10),RawData!$A$2:$A$1048576,0))</f>
        <v>#N/A</v>
      </c>
      <c r="R2119" t="e">
        <f>INDEX(RawData!R$2:R$1048576,MATCH(FmtData!$B$4+(ROW()-10),RawData!$A$2:$A$1048576,0))</f>
        <v>#N/A</v>
      </c>
      <c r="S2119" t="e">
        <f>INDEX(RawData!S$2:S$1048576,MATCH(FmtData!$B$4+(ROW()-10),RawData!$A$2:$A$1048576,0))</f>
        <v>#N/A</v>
      </c>
      <c r="T2119" t="e">
        <f>INDEX(RawData!T$2:T$1048576,MATCH(FmtData!$B$4+(ROW()-10),RawData!$A$2:$A$1048576,0))</f>
        <v>#N/A</v>
      </c>
      <c r="U2119" t="e">
        <f>INDEX(RawData!U$2:U$1048576,MATCH(FmtData!$B$4+(ROW()-10),RawData!$A$2:$A$1048576,0))</f>
        <v>#N/A</v>
      </c>
      <c r="V2119" t="e">
        <f>INDEX(RawData!V$2:V$1048576,MATCH(FmtData!$B$4+(ROW()-10),RawData!$A$2:$A$1048576,0))</f>
        <v>#N/A</v>
      </c>
      <c r="W2119" s="8" t="e">
        <f t="shared" si="675"/>
        <v>#N/A</v>
      </c>
      <c r="X2119" s="8" t="e">
        <f t="shared" si="693"/>
        <v>#N/A</v>
      </c>
      <c r="Y2119" s="8" t="e">
        <f t="shared" si="694"/>
        <v>#N/A</v>
      </c>
      <c r="Z2119" s="8" t="e">
        <f t="shared" si="676"/>
        <v>#N/A</v>
      </c>
      <c r="AA2119" s="8" t="e">
        <f t="shared" si="677"/>
        <v>#N/A</v>
      </c>
      <c r="AB2119" s="8" t="e">
        <f t="shared" si="695"/>
        <v>#N/A</v>
      </c>
      <c r="AC2119" s="6" t="e">
        <f t="shared" si="692"/>
        <v>#N/A</v>
      </c>
      <c r="AD2119" s="41" t="e">
        <f t="shared" si="678"/>
        <v>#N/A</v>
      </c>
      <c r="AE2119" s="15" t="e">
        <f t="shared" si="679"/>
        <v>#N/A</v>
      </c>
      <c r="AF2119" s="15" t="e">
        <f t="shared" si="680"/>
        <v>#N/A</v>
      </c>
      <c r="AG2119" s="15" t="e">
        <f t="shared" si="681"/>
        <v>#N/A</v>
      </c>
      <c r="AH2119" s="15" t="e">
        <f t="shared" si="682"/>
        <v>#N/A</v>
      </c>
      <c r="AI2119" s="17" t="e">
        <f t="shared" si="683"/>
        <v>#N/A</v>
      </c>
      <c r="AJ2119" s="17" t="e">
        <f t="shared" si="684"/>
        <v>#N/A</v>
      </c>
      <c r="AK2119" s="17" t="e">
        <f t="shared" si="685"/>
        <v>#N/A</v>
      </c>
      <c r="AL2119" s="17" t="e">
        <f t="shared" si="686"/>
        <v>#N/A</v>
      </c>
      <c r="AM2119" s="17" t="e">
        <f t="shared" si="687"/>
        <v>#N/A</v>
      </c>
      <c r="AN2119" s="17" t="e">
        <f t="shared" si="688"/>
        <v>#N/A</v>
      </c>
      <c r="AO2119" s="17" t="e">
        <f>$AM$6*E2119^3+$AN$6*E2119^2+$AO$6*E2119</f>
        <v>#N/A</v>
      </c>
      <c r="AP2119" s="17" t="e">
        <f t="shared" si="689"/>
        <v>#N/A</v>
      </c>
      <c r="AQ2119" s="17" t="e">
        <f t="shared" si="690"/>
        <v>#N/A</v>
      </c>
      <c r="AR2119" s="17" t="e">
        <f t="shared" si="691"/>
        <v>#N/A</v>
      </c>
    </row>
    <row r="2120" spans="2:44" x14ac:dyDescent="0.25">
      <c r="B2120" t="e">
        <f>INDEX(RawData!$A$2:$A$1048576,MATCH(FmtData!$B$4+(ROW()-10),RawData!$A$2:$A$1048576,0))</f>
        <v>#N/A</v>
      </c>
      <c r="C212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#N/A</v>
      </c>
      <c r="D2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0" s="63" t="e">
        <f>INDEX(RawData!E$2:E$1048576,MATCH(FmtData!$B$4+(ROW()-10),RawData!$A$2:$A$1048576,0))</f>
        <v>#N/A</v>
      </c>
      <c r="F2120" t="e">
        <f>INDEX(RawData!F$2:F$1048576,MATCH(FmtData!$B$4+(ROW()-10),RawData!$A$2:$A$1048576,0))</f>
        <v>#N/A</v>
      </c>
      <c r="G2120" t="e">
        <f>INDEX(RawData!G$2:G$1048576,MATCH(FmtData!$B$4+(ROW()-10),RawData!$A$2:$A$1048576,0))</f>
        <v>#N/A</v>
      </c>
      <c r="H2120" t="e">
        <f>INDEX(RawData!H$2:H$1048576,MATCH(FmtData!$B$4+(ROW()-10),RawData!$A$2:$A$1048576,0))</f>
        <v>#N/A</v>
      </c>
      <c r="I2120" t="e">
        <f>INDEX(RawData!I$2:I$1048576,MATCH(FmtData!$B$4+(ROW()-10),RawData!$A$2:$A$1048576,0))</f>
        <v>#N/A</v>
      </c>
      <c r="J2120" t="e">
        <f>INDEX(RawData!J$2:J$1048576,MATCH(FmtData!$B$4+(ROW()-10),RawData!$A$2:$A$1048576,0))</f>
        <v>#N/A</v>
      </c>
      <c r="K2120" t="e">
        <f>INDEX(RawData!K$2:K$1048576,MATCH(FmtData!$B$4+(ROW()-10),RawData!$A$2:$A$1048576,0))</f>
        <v>#N/A</v>
      </c>
      <c r="L2120" t="e">
        <f>INDEX(RawData!L$2:L$1048576,MATCH(FmtData!$B$4+(ROW()-10),RawData!$A$2:$A$1048576,0))</f>
        <v>#N/A</v>
      </c>
      <c r="M2120" t="e">
        <f>INDEX(RawData!M$2:M$1048576,MATCH(FmtData!$B$4+(ROW()-10),RawData!$A$2:$A$1048576,0))</f>
        <v>#N/A</v>
      </c>
      <c r="N2120" t="e">
        <f>INDEX(RawData!N$2:N$1048576,MATCH(FmtData!$B$4+(ROW()-10),RawData!$A$2:$A$1048576,0))</f>
        <v>#N/A</v>
      </c>
      <c r="O2120" t="e">
        <f>INDEX(RawData!O$2:O$1048576,MATCH(FmtData!$B$4+(ROW()-10),RawData!$A$2:$A$1048576,0))</f>
        <v>#N/A</v>
      </c>
      <c r="P2120" t="e">
        <f>INDEX(RawData!P$2:P$1048576,MATCH(FmtData!$B$4+(ROW()-10),RawData!$A$2:$A$1048576,0))</f>
        <v>#N/A</v>
      </c>
      <c r="Q2120" t="e">
        <f>INDEX(RawData!Q$2:Q$1048576,MATCH(FmtData!$B$4+(ROW()-10),RawData!$A$2:$A$1048576,0))</f>
        <v>#N/A</v>
      </c>
      <c r="R2120" t="e">
        <f>INDEX(RawData!R$2:R$1048576,MATCH(FmtData!$B$4+(ROW()-10),RawData!$A$2:$A$1048576,0))</f>
        <v>#N/A</v>
      </c>
      <c r="S2120" t="e">
        <f>INDEX(RawData!S$2:S$1048576,MATCH(FmtData!$B$4+(ROW()-10),RawData!$A$2:$A$1048576,0))</f>
        <v>#N/A</v>
      </c>
      <c r="T2120" t="e">
        <f>INDEX(RawData!T$2:T$1048576,MATCH(FmtData!$B$4+(ROW()-10),RawData!$A$2:$A$1048576,0))</f>
        <v>#N/A</v>
      </c>
      <c r="U2120" t="e">
        <f>INDEX(RawData!U$2:U$1048576,MATCH(FmtData!$B$4+(ROW()-10),RawData!$A$2:$A$1048576,0))</f>
        <v>#N/A</v>
      </c>
      <c r="V2120" t="e">
        <f>INDEX(RawData!V$2:V$1048576,MATCH(FmtData!$B$4+(ROW()-10),RawData!$A$2:$A$1048576,0))</f>
        <v>#N/A</v>
      </c>
      <c r="W2120" s="8" t="e">
        <f t="shared" si="675"/>
        <v>#N/A</v>
      </c>
      <c r="X2120" s="8" t="e">
        <f t="shared" si="693"/>
        <v>#N/A</v>
      </c>
      <c r="Y2120" s="8" t="e">
        <f t="shared" si="694"/>
        <v>#N/A</v>
      </c>
      <c r="Z2120" s="8" t="e">
        <f t="shared" si="676"/>
        <v>#N/A</v>
      </c>
      <c r="AA2120" s="8" t="e">
        <f t="shared" si="677"/>
        <v>#N/A</v>
      </c>
      <c r="AB2120" s="8" t="e">
        <f t="shared" si="695"/>
        <v>#N/A</v>
      </c>
      <c r="AC2120" s="6" t="e">
        <f t="shared" si="692"/>
        <v>#N/A</v>
      </c>
      <c r="AD2120" s="41" t="e">
        <f t="shared" si="678"/>
        <v>#N/A</v>
      </c>
      <c r="AE2120" s="15" t="e">
        <f t="shared" si="679"/>
        <v>#N/A</v>
      </c>
      <c r="AF2120" s="15" t="e">
        <f t="shared" si="680"/>
        <v>#N/A</v>
      </c>
      <c r="AG2120" s="15" t="e">
        <f t="shared" si="681"/>
        <v>#N/A</v>
      </c>
      <c r="AH2120" s="15" t="e">
        <f t="shared" si="682"/>
        <v>#N/A</v>
      </c>
      <c r="AI2120" s="17" t="e">
        <f t="shared" si="683"/>
        <v>#N/A</v>
      </c>
      <c r="AJ2120" s="17" t="e">
        <f t="shared" si="684"/>
        <v>#N/A</v>
      </c>
      <c r="AK2120" s="17" t="e">
        <f t="shared" si="685"/>
        <v>#N/A</v>
      </c>
      <c r="AL2120" s="17" t="e">
        <f t="shared" si="686"/>
        <v>#N/A</v>
      </c>
      <c r="AM2120" s="17" t="e">
        <f t="shared" si="687"/>
        <v>#N/A</v>
      </c>
      <c r="AN2120" s="17" t="e">
        <f t="shared" si="688"/>
        <v>#N/A</v>
      </c>
      <c r="AO2120" s="17" t="e">
        <f>$AM$6*E2120^3+$AN$6*E2120^2+$AO$6*E2120</f>
        <v>#N/A</v>
      </c>
      <c r="AP2120" s="17" t="e">
        <f t="shared" si="689"/>
        <v>#N/A</v>
      </c>
      <c r="AQ2120" s="17" t="e">
        <f t="shared" si="690"/>
        <v>#N/A</v>
      </c>
      <c r="AR2120" s="17" t="e">
        <f t="shared" si="691"/>
        <v>#N/A</v>
      </c>
    </row>
    <row r="2121" spans="2:44" x14ac:dyDescent="0.25">
      <c r="B2121" t="e">
        <f>INDEX(RawData!$A$2:$A$1048576,MATCH(FmtData!$B$4+(ROW()-10),RawData!$A$2:$A$1048576,0))</f>
        <v>#N/A</v>
      </c>
      <c r="C212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#N/A</v>
      </c>
      <c r="D2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1" s="63" t="e">
        <f>INDEX(RawData!E$2:E$1048576,MATCH(FmtData!$B$4+(ROW()-10),RawData!$A$2:$A$1048576,0))</f>
        <v>#N/A</v>
      </c>
      <c r="F2121" t="e">
        <f>INDEX(RawData!F$2:F$1048576,MATCH(FmtData!$B$4+(ROW()-10),RawData!$A$2:$A$1048576,0))</f>
        <v>#N/A</v>
      </c>
      <c r="G2121" t="e">
        <f>INDEX(RawData!G$2:G$1048576,MATCH(FmtData!$B$4+(ROW()-10),RawData!$A$2:$A$1048576,0))</f>
        <v>#N/A</v>
      </c>
      <c r="H2121" t="e">
        <f>INDEX(RawData!H$2:H$1048576,MATCH(FmtData!$B$4+(ROW()-10),RawData!$A$2:$A$1048576,0))</f>
        <v>#N/A</v>
      </c>
      <c r="I2121" t="e">
        <f>INDEX(RawData!I$2:I$1048576,MATCH(FmtData!$B$4+(ROW()-10),RawData!$A$2:$A$1048576,0))</f>
        <v>#N/A</v>
      </c>
      <c r="J2121" t="e">
        <f>INDEX(RawData!J$2:J$1048576,MATCH(FmtData!$B$4+(ROW()-10),RawData!$A$2:$A$1048576,0))</f>
        <v>#N/A</v>
      </c>
      <c r="K2121" t="e">
        <f>INDEX(RawData!K$2:K$1048576,MATCH(FmtData!$B$4+(ROW()-10),RawData!$A$2:$A$1048576,0))</f>
        <v>#N/A</v>
      </c>
      <c r="L2121" t="e">
        <f>INDEX(RawData!L$2:L$1048576,MATCH(FmtData!$B$4+(ROW()-10),RawData!$A$2:$A$1048576,0))</f>
        <v>#N/A</v>
      </c>
      <c r="M2121" t="e">
        <f>INDEX(RawData!M$2:M$1048576,MATCH(FmtData!$B$4+(ROW()-10),RawData!$A$2:$A$1048576,0))</f>
        <v>#N/A</v>
      </c>
      <c r="N2121" t="e">
        <f>INDEX(RawData!N$2:N$1048576,MATCH(FmtData!$B$4+(ROW()-10),RawData!$A$2:$A$1048576,0))</f>
        <v>#N/A</v>
      </c>
      <c r="O2121" t="e">
        <f>INDEX(RawData!O$2:O$1048576,MATCH(FmtData!$B$4+(ROW()-10),RawData!$A$2:$A$1048576,0))</f>
        <v>#N/A</v>
      </c>
      <c r="P2121" t="e">
        <f>INDEX(RawData!P$2:P$1048576,MATCH(FmtData!$B$4+(ROW()-10),RawData!$A$2:$A$1048576,0))</f>
        <v>#N/A</v>
      </c>
      <c r="Q2121" t="e">
        <f>INDEX(RawData!Q$2:Q$1048576,MATCH(FmtData!$B$4+(ROW()-10),RawData!$A$2:$A$1048576,0))</f>
        <v>#N/A</v>
      </c>
      <c r="R2121" t="e">
        <f>INDEX(RawData!R$2:R$1048576,MATCH(FmtData!$B$4+(ROW()-10),RawData!$A$2:$A$1048576,0))</f>
        <v>#N/A</v>
      </c>
      <c r="S2121" t="e">
        <f>INDEX(RawData!S$2:S$1048576,MATCH(FmtData!$B$4+(ROW()-10),RawData!$A$2:$A$1048576,0))</f>
        <v>#N/A</v>
      </c>
      <c r="T2121" t="e">
        <f>INDEX(RawData!T$2:T$1048576,MATCH(FmtData!$B$4+(ROW()-10),RawData!$A$2:$A$1048576,0))</f>
        <v>#N/A</v>
      </c>
      <c r="U2121" t="e">
        <f>INDEX(RawData!U$2:U$1048576,MATCH(FmtData!$B$4+(ROW()-10),RawData!$A$2:$A$1048576,0))</f>
        <v>#N/A</v>
      </c>
      <c r="V2121" t="e">
        <f>INDEX(RawData!V$2:V$1048576,MATCH(FmtData!$B$4+(ROW()-10),RawData!$A$2:$A$1048576,0))</f>
        <v>#N/A</v>
      </c>
      <c r="W2121" s="8" t="e">
        <f t="shared" si="675"/>
        <v>#N/A</v>
      </c>
      <c r="X2121" s="8" t="e">
        <f t="shared" si="693"/>
        <v>#N/A</v>
      </c>
      <c r="Y2121" s="8" t="e">
        <f t="shared" si="694"/>
        <v>#N/A</v>
      </c>
      <c r="Z2121" s="8" t="e">
        <f t="shared" si="676"/>
        <v>#N/A</v>
      </c>
      <c r="AA2121" s="8" t="e">
        <f t="shared" si="677"/>
        <v>#N/A</v>
      </c>
      <c r="AB2121" s="8" t="e">
        <f t="shared" si="695"/>
        <v>#N/A</v>
      </c>
      <c r="AC2121" s="6" t="e">
        <f t="shared" si="692"/>
        <v>#N/A</v>
      </c>
      <c r="AD2121" s="41" t="e">
        <f t="shared" si="678"/>
        <v>#N/A</v>
      </c>
      <c r="AE2121" s="15" t="e">
        <f t="shared" si="679"/>
        <v>#N/A</v>
      </c>
      <c r="AF2121" s="15" t="e">
        <f t="shared" si="680"/>
        <v>#N/A</v>
      </c>
      <c r="AG2121" s="15" t="e">
        <f t="shared" si="681"/>
        <v>#N/A</v>
      </c>
      <c r="AH2121" s="15" t="e">
        <f t="shared" si="682"/>
        <v>#N/A</v>
      </c>
      <c r="AI2121" s="17" t="e">
        <f t="shared" si="683"/>
        <v>#N/A</v>
      </c>
      <c r="AJ2121" s="17" t="e">
        <f t="shared" si="684"/>
        <v>#N/A</v>
      </c>
      <c r="AK2121" s="17" t="e">
        <f t="shared" si="685"/>
        <v>#N/A</v>
      </c>
      <c r="AL2121" s="17" t="e">
        <f t="shared" si="686"/>
        <v>#N/A</v>
      </c>
      <c r="AM2121" s="17" t="e">
        <f t="shared" si="687"/>
        <v>#N/A</v>
      </c>
      <c r="AN2121" s="17" t="e">
        <f t="shared" si="688"/>
        <v>#N/A</v>
      </c>
      <c r="AO2121" s="17" t="e">
        <f>$AM$6*E2121^3+$AN$6*E2121^2+$AO$6*E2121</f>
        <v>#N/A</v>
      </c>
      <c r="AP2121" s="17" t="e">
        <f t="shared" si="689"/>
        <v>#N/A</v>
      </c>
      <c r="AQ2121" s="17" t="e">
        <f t="shared" si="690"/>
        <v>#N/A</v>
      </c>
      <c r="AR2121" s="17" t="e">
        <f t="shared" si="691"/>
        <v>#N/A</v>
      </c>
    </row>
    <row r="2122" spans="2:44" x14ac:dyDescent="0.25">
      <c r="B2122" t="e">
        <f>INDEX(RawData!$A$2:$A$1048576,MATCH(FmtData!$B$4+(ROW()-10),RawData!$A$2:$A$1048576,0))</f>
        <v>#N/A</v>
      </c>
      <c r="C212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#N/A</v>
      </c>
      <c r="D2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2" s="63" t="e">
        <f>INDEX(RawData!E$2:E$1048576,MATCH(FmtData!$B$4+(ROW()-10),RawData!$A$2:$A$1048576,0))</f>
        <v>#N/A</v>
      </c>
      <c r="F2122" t="e">
        <f>INDEX(RawData!F$2:F$1048576,MATCH(FmtData!$B$4+(ROW()-10),RawData!$A$2:$A$1048576,0))</f>
        <v>#N/A</v>
      </c>
      <c r="G2122" t="e">
        <f>INDEX(RawData!G$2:G$1048576,MATCH(FmtData!$B$4+(ROW()-10),RawData!$A$2:$A$1048576,0))</f>
        <v>#N/A</v>
      </c>
      <c r="H2122" t="e">
        <f>INDEX(RawData!H$2:H$1048576,MATCH(FmtData!$B$4+(ROW()-10),RawData!$A$2:$A$1048576,0))</f>
        <v>#N/A</v>
      </c>
      <c r="I2122" t="e">
        <f>INDEX(RawData!I$2:I$1048576,MATCH(FmtData!$B$4+(ROW()-10),RawData!$A$2:$A$1048576,0))</f>
        <v>#N/A</v>
      </c>
      <c r="J2122" t="e">
        <f>INDEX(RawData!J$2:J$1048576,MATCH(FmtData!$B$4+(ROW()-10),RawData!$A$2:$A$1048576,0))</f>
        <v>#N/A</v>
      </c>
      <c r="K2122" t="e">
        <f>INDEX(RawData!K$2:K$1048576,MATCH(FmtData!$B$4+(ROW()-10),RawData!$A$2:$A$1048576,0))</f>
        <v>#N/A</v>
      </c>
      <c r="L2122" t="e">
        <f>INDEX(RawData!L$2:L$1048576,MATCH(FmtData!$B$4+(ROW()-10),RawData!$A$2:$A$1048576,0))</f>
        <v>#N/A</v>
      </c>
      <c r="M2122" t="e">
        <f>INDEX(RawData!M$2:M$1048576,MATCH(FmtData!$B$4+(ROW()-10),RawData!$A$2:$A$1048576,0))</f>
        <v>#N/A</v>
      </c>
      <c r="N2122" t="e">
        <f>INDEX(RawData!N$2:N$1048576,MATCH(FmtData!$B$4+(ROW()-10),RawData!$A$2:$A$1048576,0))</f>
        <v>#N/A</v>
      </c>
      <c r="O2122" t="e">
        <f>INDEX(RawData!O$2:O$1048576,MATCH(FmtData!$B$4+(ROW()-10),RawData!$A$2:$A$1048576,0))</f>
        <v>#N/A</v>
      </c>
      <c r="P2122" t="e">
        <f>INDEX(RawData!P$2:P$1048576,MATCH(FmtData!$B$4+(ROW()-10),RawData!$A$2:$A$1048576,0))</f>
        <v>#N/A</v>
      </c>
      <c r="Q2122" t="e">
        <f>INDEX(RawData!Q$2:Q$1048576,MATCH(FmtData!$B$4+(ROW()-10),RawData!$A$2:$A$1048576,0))</f>
        <v>#N/A</v>
      </c>
      <c r="R2122" t="e">
        <f>INDEX(RawData!R$2:R$1048576,MATCH(FmtData!$B$4+(ROW()-10),RawData!$A$2:$A$1048576,0))</f>
        <v>#N/A</v>
      </c>
      <c r="S2122" t="e">
        <f>INDEX(RawData!S$2:S$1048576,MATCH(FmtData!$B$4+(ROW()-10),RawData!$A$2:$A$1048576,0))</f>
        <v>#N/A</v>
      </c>
      <c r="T2122" t="e">
        <f>INDEX(RawData!T$2:T$1048576,MATCH(FmtData!$B$4+(ROW()-10),RawData!$A$2:$A$1048576,0))</f>
        <v>#N/A</v>
      </c>
      <c r="U2122" t="e">
        <f>INDEX(RawData!U$2:U$1048576,MATCH(FmtData!$B$4+(ROW()-10),RawData!$A$2:$A$1048576,0))</f>
        <v>#N/A</v>
      </c>
      <c r="V2122" t="e">
        <f>INDEX(RawData!V$2:V$1048576,MATCH(FmtData!$B$4+(ROW()-10),RawData!$A$2:$A$1048576,0))</f>
        <v>#N/A</v>
      </c>
      <c r="W2122" s="8" t="e">
        <f t="shared" si="675"/>
        <v>#N/A</v>
      </c>
      <c r="X2122" s="8" t="e">
        <f t="shared" si="693"/>
        <v>#N/A</v>
      </c>
      <c r="Y2122" s="8" t="e">
        <f t="shared" si="694"/>
        <v>#N/A</v>
      </c>
      <c r="Z2122" s="8" t="e">
        <f t="shared" si="676"/>
        <v>#N/A</v>
      </c>
      <c r="AA2122" s="8" t="e">
        <f t="shared" si="677"/>
        <v>#N/A</v>
      </c>
      <c r="AB2122" s="8" t="e">
        <f t="shared" si="695"/>
        <v>#N/A</v>
      </c>
      <c r="AC2122" s="6" t="e">
        <f t="shared" si="692"/>
        <v>#N/A</v>
      </c>
      <c r="AD2122" s="41" t="e">
        <f t="shared" si="678"/>
        <v>#N/A</v>
      </c>
      <c r="AE2122" s="15" t="e">
        <f t="shared" si="679"/>
        <v>#N/A</v>
      </c>
      <c r="AF2122" s="15" t="e">
        <f t="shared" si="680"/>
        <v>#N/A</v>
      </c>
      <c r="AG2122" s="15" t="e">
        <f t="shared" si="681"/>
        <v>#N/A</v>
      </c>
      <c r="AH2122" s="15" t="e">
        <f t="shared" si="682"/>
        <v>#N/A</v>
      </c>
      <c r="AI2122" s="17" t="e">
        <f t="shared" si="683"/>
        <v>#N/A</v>
      </c>
      <c r="AJ2122" s="17" t="e">
        <f t="shared" si="684"/>
        <v>#N/A</v>
      </c>
      <c r="AK2122" s="17" t="e">
        <f t="shared" si="685"/>
        <v>#N/A</v>
      </c>
      <c r="AL2122" s="17" t="e">
        <f t="shared" si="686"/>
        <v>#N/A</v>
      </c>
      <c r="AM2122" s="17" t="e">
        <f t="shared" si="687"/>
        <v>#N/A</v>
      </c>
      <c r="AN2122" s="17" t="e">
        <f t="shared" si="688"/>
        <v>#N/A</v>
      </c>
      <c r="AO2122" s="17" t="e">
        <f>$AM$6*E2122^3+$AN$6*E2122^2+$AO$6*E2122</f>
        <v>#N/A</v>
      </c>
      <c r="AP2122" s="17" t="e">
        <f t="shared" si="689"/>
        <v>#N/A</v>
      </c>
      <c r="AQ2122" s="17" t="e">
        <f t="shared" si="690"/>
        <v>#N/A</v>
      </c>
      <c r="AR2122" s="17" t="e">
        <f t="shared" si="691"/>
        <v>#N/A</v>
      </c>
    </row>
    <row r="2123" spans="2:44" x14ac:dyDescent="0.25">
      <c r="B2123" t="e">
        <f>INDEX(RawData!$A$2:$A$1048576,MATCH(FmtData!$B$4+(ROW()-10),RawData!$A$2:$A$1048576,0))</f>
        <v>#N/A</v>
      </c>
      <c r="C212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#N/A</v>
      </c>
      <c r="D2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3" s="63" t="e">
        <f>INDEX(RawData!E$2:E$1048576,MATCH(FmtData!$B$4+(ROW()-10),RawData!$A$2:$A$1048576,0))</f>
        <v>#N/A</v>
      </c>
      <c r="F2123" t="e">
        <f>INDEX(RawData!F$2:F$1048576,MATCH(FmtData!$B$4+(ROW()-10),RawData!$A$2:$A$1048576,0))</f>
        <v>#N/A</v>
      </c>
      <c r="G2123" t="e">
        <f>INDEX(RawData!G$2:G$1048576,MATCH(FmtData!$B$4+(ROW()-10),RawData!$A$2:$A$1048576,0))</f>
        <v>#N/A</v>
      </c>
      <c r="H2123" t="e">
        <f>INDEX(RawData!H$2:H$1048576,MATCH(FmtData!$B$4+(ROW()-10),RawData!$A$2:$A$1048576,0))</f>
        <v>#N/A</v>
      </c>
      <c r="I2123" t="e">
        <f>INDEX(RawData!I$2:I$1048576,MATCH(FmtData!$B$4+(ROW()-10),RawData!$A$2:$A$1048576,0))</f>
        <v>#N/A</v>
      </c>
      <c r="J2123" t="e">
        <f>INDEX(RawData!J$2:J$1048576,MATCH(FmtData!$B$4+(ROW()-10),RawData!$A$2:$A$1048576,0))</f>
        <v>#N/A</v>
      </c>
      <c r="K2123" t="e">
        <f>INDEX(RawData!K$2:K$1048576,MATCH(FmtData!$B$4+(ROW()-10),RawData!$A$2:$A$1048576,0))</f>
        <v>#N/A</v>
      </c>
      <c r="L2123" t="e">
        <f>INDEX(RawData!L$2:L$1048576,MATCH(FmtData!$B$4+(ROW()-10),RawData!$A$2:$A$1048576,0))</f>
        <v>#N/A</v>
      </c>
      <c r="M2123" t="e">
        <f>INDEX(RawData!M$2:M$1048576,MATCH(FmtData!$B$4+(ROW()-10),RawData!$A$2:$A$1048576,0))</f>
        <v>#N/A</v>
      </c>
      <c r="N2123" t="e">
        <f>INDEX(RawData!N$2:N$1048576,MATCH(FmtData!$B$4+(ROW()-10),RawData!$A$2:$A$1048576,0))</f>
        <v>#N/A</v>
      </c>
      <c r="O2123" t="e">
        <f>INDEX(RawData!O$2:O$1048576,MATCH(FmtData!$B$4+(ROW()-10),RawData!$A$2:$A$1048576,0))</f>
        <v>#N/A</v>
      </c>
      <c r="P2123" t="e">
        <f>INDEX(RawData!P$2:P$1048576,MATCH(FmtData!$B$4+(ROW()-10),RawData!$A$2:$A$1048576,0))</f>
        <v>#N/A</v>
      </c>
      <c r="Q2123" t="e">
        <f>INDEX(RawData!Q$2:Q$1048576,MATCH(FmtData!$B$4+(ROW()-10),RawData!$A$2:$A$1048576,0))</f>
        <v>#N/A</v>
      </c>
      <c r="R2123" t="e">
        <f>INDEX(RawData!R$2:R$1048576,MATCH(FmtData!$B$4+(ROW()-10),RawData!$A$2:$A$1048576,0))</f>
        <v>#N/A</v>
      </c>
      <c r="S2123" t="e">
        <f>INDEX(RawData!S$2:S$1048576,MATCH(FmtData!$B$4+(ROW()-10),RawData!$A$2:$A$1048576,0))</f>
        <v>#N/A</v>
      </c>
      <c r="T2123" t="e">
        <f>INDEX(RawData!T$2:T$1048576,MATCH(FmtData!$B$4+(ROW()-10),RawData!$A$2:$A$1048576,0))</f>
        <v>#N/A</v>
      </c>
      <c r="U2123" t="e">
        <f>INDEX(RawData!U$2:U$1048576,MATCH(FmtData!$B$4+(ROW()-10),RawData!$A$2:$A$1048576,0))</f>
        <v>#N/A</v>
      </c>
      <c r="V2123" t="e">
        <f>INDEX(RawData!V$2:V$1048576,MATCH(FmtData!$B$4+(ROW()-10),RawData!$A$2:$A$1048576,0))</f>
        <v>#N/A</v>
      </c>
      <c r="W2123" s="8" t="e">
        <f t="shared" ref="W2123:W2186" si="696">V2123-U2123</f>
        <v>#N/A</v>
      </c>
      <c r="X2123" s="8" t="e">
        <f t="shared" si="693"/>
        <v>#N/A</v>
      </c>
      <c r="Y2123" s="8" t="e">
        <f t="shared" si="694"/>
        <v>#N/A</v>
      </c>
      <c r="Z2123" s="8" t="e">
        <f t="shared" ref="Z2123:Z2186" si="697">$S$6-X2123</f>
        <v>#N/A</v>
      </c>
      <c r="AA2123" s="8" t="e">
        <f t="shared" ref="AA2123:AA2186" si="698">$S$6-Y2123</f>
        <v>#N/A</v>
      </c>
      <c r="AB2123" s="8" t="e">
        <f t="shared" si="695"/>
        <v>#N/A</v>
      </c>
      <c r="AC2123" s="6" t="e">
        <f t="shared" si="692"/>
        <v>#N/A</v>
      </c>
      <c r="AD2123" s="41" t="e">
        <f t="shared" ref="AD2123:AD2186" si="699">AC2123+$AD$4</f>
        <v>#N/A</v>
      </c>
      <c r="AE2123" s="15" t="e">
        <f t="shared" ref="AE2123:AE2186" si="700">PI()*Z2123^2/4*($P$4+($Z$10-Z2123))-$S$5</f>
        <v>#N/A</v>
      </c>
      <c r="AF2123" s="15" t="e">
        <f t="shared" ref="AF2123:AF2186" si="701">PI()*AA2123^2/4*($P$4+($AA$10-AA2123))-$S$5</f>
        <v>#N/A</v>
      </c>
      <c r="AG2123" s="15" t="e">
        <f t="shared" ref="AG2123:AG2186" si="702">PI()*AB2123^2/4*($P$4+(AB2123-$AB$10))-$S$5</f>
        <v>#N/A</v>
      </c>
      <c r="AH2123" s="15" t="e">
        <f t="shared" ref="AH2123:AH2186" si="703">AC2123-AO2123</f>
        <v>#N/A</v>
      </c>
      <c r="AI2123" s="17" t="e">
        <f t="shared" ref="AI2123:AI2186" si="704">$L$6/(($S$5+AC2123)*2160)*100^3</f>
        <v>#N/A</v>
      </c>
      <c r="AJ2123" s="17" t="e">
        <f t="shared" ref="AJ2123:AJ2186" si="705">$L$6/(($S$5+AH2123)*2160)*100^3</f>
        <v>#N/A</v>
      </c>
      <c r="AK2123" s="17" t="e">
        <f t="shared" ref="AK2123:AK2186" si="706">$L$6/(($S$5+AE2123)*2160)*100^3</f>
        <v>#N/A</v>
      </c>
      <c r="AL2123" s="17" t="e">
        <f t="shared" ref="AL2123:AL2186" si="707">$L$6/(($S$5+AF2123)*2160)*100^3</f>
        <v>#N/A</v>
      </c>
      <c r="AM2123" s="17" t="e">
        <f t="shared" ref="AM2123:AM2186" si="708">$L$6/(($S$3+AG2123)*2160)*100^3</f>
        <v>#N/A</v>
      </c>
      <c r="AN2123" s="17" t="e">
        <f t="shared" ref="AN2123:AN2186" si="709">$L$6/(($S$5+AH2123)*2160)*100^3+(171.2-163)*0.0129</f>
        <v>#N/A</v>
      </c>
      <c r="AO2123" s="17" t="e">
        <f>$AM$6*E2123^3+$AN$6*E2123^2+$AO$6*E2123</f>
        <v>#N/A</v>
      </c>
      <c r="AP2123" s="17" t="e">
        <f t="shared" ref="AP2123:AP2186" si="710">AM2123*10</f>
        <v>#N/A</v>
      </c>
      <c r="AQ2123" s="17" t="e">
        <f t="shared" ref="AQ2123:AQ2186" si="711">AI2123*10</f>
        <v>#N/A</v>
      </c>
      <c r="AR2123" s="17" t="e">
        <f t="shared" ref="AR2123:AR2186" si="712">E2123*0.101325/14.696</f>
        <v>#N/A</v>
      </c>
    </row>
    <row r="2124" spans="2:44" x14ac:dyDescent="0.25">
      <c r="B2124" t="e">
        <f>INDEX(RawData!$A$2:$A$1048576,MATCH(FmtData!$B$4+(ROW()-10),RawData!$A$2:$A$1048576,0))</f>
        <v>#N/A</v>
      </c>
      <c r="C212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#N/A</v>
      </c>
      <c r="D2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4" s="63" t="e">
        <f>INDEX(RawData!E$2:E$1048576,MATCH(FmtData!$B$4+(ROW()-10),RawData!$A$2:$A$1048576,0))</f>
        <v>#N/A</v>
      </c>
      <c r="F2124" t="e">
        <f>INDEX(RawData!F$2:F$1048576,MATCH(FmtData!$B$4+(ROW()-10),RawData!$A$2:$A$1048576,0))</f>
        <v>#N/A</v>
      </c>
      <c r="G2124" t="e">
        <f>INDEX(RawData!G$2:G$1048576,MATCH(FmtData!$B$4+(ROW()-10),RawData!$A$2:$A$1048576,0))</f>
        <v>#N/A</v>
      </c>
      <c r="H2124" t="e">
        <f>INDEX(RawData!H$2:H$1048576,MATCH(FmtData!$B$4+(ROW()-10),RawData!$A$2:$A$1048576,0))</f>
        <v>#N/A</v>
      </c>
      <c r="I2124" t="e">
        <f>INDEX(RawData!I$2:I$1048576,MATCH(FmtData!$B$4+(ROW()-10),RawData!$A$2:$A$1048576,0))</f>
        <v>#N/A</v>
      </c>
      <c r="J2124" t="e">
        <f>INDEX(RawData!J$2:J$1048576,MATCH(FmtData!$B$4+(ROW()-10),RawData!$A$2:$A$1048576,0))</f>
        <v>#N/A</v>
      </c>
      <c r="K2124" t="e">
        <f>INDEX(RawData!K$2:K$1048576,MATCH(FmtData!$B$4+(ROW()-10),RawData!$A$2:$A$1048576,0))</f>
        <v>#N/A</v>
      </c>
      <c r="L2124" t="e">
        <f>INDEX(RawData!L$2:L$1048576,MATCH(FmtData!$B$4+(ROW()-10),RawData!$A$2:$A$1048576,0))</f>
        <v>#N/A</v>
      </c>
      <c r="M2124" t="e">
        <f>INDEX(RawData!M$2:M$1048576,MATCH(FmtData!$B$4+(ROW()-10),RawData!$A$2:$A$1048576,0))</f>
        <v>#N/A</v>
      </c>
      <c r="N2124" t="e">
        <f>INDEX(RawData!N$2:N$1048576,MATCH(FmtData!$B$4+(ROW()-10),RawData!$A$2:$A$1048576,0))</f>
        <v>#N/A</v>
      </c>
      <c r="O2124" t="e">
        <f>INDEX(RawData!O$2:O$1048576,MATCH(FmtData!$B$4+(ROW()-10),RawData!$A$2:$A$1048576,0))</f>
        <v>#N/A</v>
      </c>
      <c r="P2124" t="e">
        <f>INDEX(RawData!P$2:P$1048576,MATCH(FmtData!$B$4+(ROW()-10),RawData!$A$2:$A$1048576,0))</f>
        <v>#N/A</v>
      </c>
      <c r="Q2124" t="e">
        <f>INDEX(RawData!Q$2:Q$1048576,MATCH(FmtData!$B$4+(ROW()-10),RawData!$A$2:$A$1048576,0))</f>
        <v>#N/A</v>
      </c>
      <c r="R2124" t="e">
        <f>INDEX(RawData!R$2:R$1048576,MATCH(FmtData!$B$4+(ROW()-10),RawData!$A$2:$A$1048576,0))</f>
        <v>#N/A</v>
      </c>
      <c r="S2124" t="e">
        <f>INDEX(RawData!S$2:S$1048576,MATCH(FmtData!$B$4+(ROW()-10),RawData!$A$2:$A$1048576,0))</f>
        <v>#N/A</v>
      </c>
      <c r="T2124" t="e">
        <f>INDEX(RawData!T$2:T$1048576,MATCH(FmtData!$B$4+(ROW()-10),RawData!$A$2:$A$1048576,0))</f>
        <v>#N/A</v>
      </c>
      <c r="U2124" t="e">
        <f>INDEX(RawData!U$2:U$1048576,MATCH(FmtData!$B$4+(ROW()-10),RawData!$A$2:$A$1048576,0))</f>
        <v>#N/A</v>
      </c>
      <c r="V2124" t="e">
        <f>INDEX(RawData!V$2:V$1048576,MATCH(FmtData!$B$4+(ROW()-10),RawData!$A$2:$A$1048576,0))</f>
        <v>#N/A</v>
      </c>
      <c r="W2124" s="8" t="e">
        <f t="shared" si="696"/>
        <v>#N/A</v>
      </c>
      <c r="X2124" s="8" t="e">
        <f t="shared" si="693"/>
        <v>#N/A</v>
      </c>
      <c r="Y2124" s="8" t="e">
        <f t="shared" si="694"/>
        <v>#N/A</v>
      </c>
      <c r="Z2124" s="8" t="e">
        <f t="shared" si="697"/>
        <v>#N/A</v>
      </c>
      <c r="AA2124" s="8" t="e">
        <f t="shared" si="698"/>
        <v>#N/A</v>
      </c>
      <c r="AB2124" s="8" t="e">
        <f t="shared" si="695"/>
        <v>#N/A</v>
      </c>
      <c r="AC2124" s="6" t="e">
        <f t="shared" ref="AC2124:AC2187" si="713">Q2124-$Q$10</f>
        <v>#N/A</v>
      </c>
      <c r="AD2124" s="41" t="e">
        <f t="shared" si="699"/>
        <v>#N/A</v>
      </c>
      <c r="AE2124" s="15" t="e">
        <f t="shared" si="700"/>
        <v>#N/A</v>
      </c>
      <c r="AF2124" s="15" t="e">
        <f t="shared" si="701"/>
        <v>#N/A</v>
      </c>
      <c r="AG2124" s="15" t="e">
        <f t="shared" si="702"/>
        <v>#N/A</v>
      </c>
      <c r="AH2124" s="15" t="e">
        <f t="shared" si="703"/>
        <v>#N/A</v>
      </c>
      <c r="AI2124" s="17" t="e">
        <f t="shared" si="704"/>
        <v>#N/A</v>
      </c>
      <c r="AJ2124" s="17" t="e">
        <f t="shared" si="705"/>
        <v>#N/A</v>
      </c>
      <c r="AK2124" s="17" t="e">
        <f t="shared" si="706"/>
        <v>#N/A</v>
      </c>
      <c r="AL2124" s="17" t="e">
        <f t="shared" si="707"/>
        <v>#N/A</v>
      </c>
      <c r="AM2124" s="17" t="e">
        <f t="shared" si="708"/>
        <v>#N/A</v>
      </c>
      <c r="AN2124" s="17" t="e">
        <f t="shared" si="709"/>
        <v>#N/A</v>
      </c>
      <c r="AO2124" s="17" t="e">
        <f>$AM$6*E2124^3+$AN$6*E2124^2+$AO$6*E2124</f>
        <v>#N/A</v>
      </c>
      <c r="AP2124" s="17" t="e">
        <f t="shared" si="710"/>
        <v>#N/A</v>
      </c>
      <c r="AQ2124" s="17" t="e">
        <f t="shared" si="711"/>
        <v>#N/A</v>
      </c>
      <c r="AR2124" s="17" t="e">
        <f t="shared" si="712"/>
        <v>#N/A</v>
      </c>
    </row>
    <row r="2125" spans="2:44" x14ac:dyDescent="0.25">
      <c r="B2125" t="e">
        <f>INDEX(RawData!$A$2:$A$1048576,MATCH(FmtData!$B$4+(ROW()-10),RawData!$A$2:$A$1048576,0))</f>
        <v>#N/A</v>
      </c>
      <c r="C212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#N/A</v>
      </c>
      <c r="D2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5" s="63" t="e">
        <f>INDEX(RawData!E$2:E$1048576,MATCH(FmtData!$B$4+(ROW()-10),RawData!$A$2:$A$1048576,0))</f>
        <v>#N/A</v>
      </c>
      <c r="F2125" t="e">
        <f>INDEX(RawData!F$2:F$1048576,MATCH(FmtData!$B$4+(ROW()-10),RawData!$A$2:$A$1048576,0))</f>
        <v>#N/A</v>
      </c>
      <c r="G2125" t="e">
        <f>INDEX(RawData!G$2:G$1048576,MATCH(FmtData!$B$4+(ROW()-10),RawData!$A$2:$A$1048576,0))</f>
        <v>#N/A</v>
      </c>
      <c r="H2125" t="e">
        <f>INDEX(RawData!H$2:H$1048576,MATCH(FmtData!$B$4+(ROW()-10),RawData!$A$2:$A$1048576,0))</f>
        <v>#N/A</v>
      </c>
      <c r="I2125" t="e">
        <f>INDEX(RawData!I$2:I$1048576,MATCH(FmtData!$B$4+(ROW()-10),RawData!$A$2:$A$1048576,0))</f>
        <v>#N/A</v>
      </c>
      <c r="J2125" t="e">
        <f>INDEX(RawData!J$2:J$1048576,MATCH(FmtData!$B$4+(ROW()-10),RawData!$A$2:$A$1048576,0))</f>
        <v>#N/A</v>
      </c>
      <c r="K2125" t="e">
        <f>INDEX(RawData!K$2:K$1048576,MATCH(FmtData!$B$4+(ROW()-10),RawData!$A$2:$A$1048576,0))</f>
        <v>#N/A</v>
      </c>
      <c r="L2125" t="e">
        <f>INDEX(RawData!L$2:L$1048576,MATCH(FmtData!$B$4+(ROW()-10),RawData!$A$2:$A$1048576,0))</f>
        <v>#N/A</v>
      </c>
      <c r="M2125" t="e">
        <f>INDEX(RawData!M$2:M$1048576,MATCH(FmtData!$B$4+(ROW()-10),RawData!$A$2:$A$1048576,0))</f>
        <v>#N/A</v>
      </c>
      <c r="N2125" t="e">
        <f>INDEX(RawData!N$2:N$1048576,MATCH(FmtData!$B$4+(ROW()-10),RawData!$A$2:$A$1048576,0))</f>
        <v>#N/A</v>
      </c>
      <c r="O2125" t="e">
        <f>INDEX(RawData!O$2:O$1048576,MATCH(FmtData!$B$4+(ROW()-10),RawData!$A$2:$A$1048576,0))</f>
        <v>#N/A</v>
      </c>
      <c r="P2125" t="e">
        <f>INDEX(RawData!P$2:P$1048576,MATCH(FmtData!$B$4+(ROW()-10),RawData!$A$2:$A$1048576,0))</f>
        <v>#N/A</v>
      </c>
      <c r="Q2125" t="e">
        <f>INDEX(RawData!Q$2:Q$1048576,MATCH(FmtData!$B$4+(ROW()-10),RawData!$A$2:$A$1048576,0))</f>
        <v>#N/A</v>
      </c>
      <c r="R2125" t="e">
        <f>INDEX(RawData!R$2:R$1048576,MATCH(FmtData!$B$4+(ROW()-10),RawData!$A$2:$A$1048576,0))</f>
        <v>#N/A</v>
      </c>
      <c r="S2125" t="e">
        <f>INDEX(RawData!S$2:S$1048576,MATCH(FmtData!$B$4+(ROW()-10),RawData!$A$2:$A$1048576,0))</f>
        <v>#N/A</v>
      </c>
      <c r="T2125" t="e">
        <f>INDEX(RawData!T$2:T$1048576,MATCH(FmtData!$B$4+(ROW()-10),RawData!$A$2:$A$1048576,0))</f>
        <v>#N/A</v>
      </c>
      <c r="U2125" t="e">
        <f>INDEX(RawData!U$2:U$1048576,MATCH(FmtData!$B$4+(ROW()-10),RawData!$A$2:$A$1048576,0))</f>
        <v>#N/A</v>
      </c>
      <c r="V2125" t="e">
        <f>INDEX(RawData!V$2:V$1048576,MATCH(FmtData!$B$4+(ROW()-10),RawData!$A$2:$A$1048576,0))</f>
        <v>#N/A</v>
      </c>
      <c r="W2125" s="8" t="e">
        <f t="shared" si="696"/>
        <v>#N/A</v>
      </c>
      <c r="X2125" s="8" t="e">
        <f t="shared" si="693"/>
        <v>#N/A</v>
      </c>
      <c r="Y2125" s="8" t="e">
        <f t="shared" si="694"/>
        <v>#N/A</v>
      </c>
      <c r="Z2125" s="8" t="e">
        <f t="shared" si="697"/>
        <v>#N/A</v>
      </c>
      <c r="AA2125" s="8" t="e">
        <f t="shared" si="698"/>
        <v>#N/A</v>
      </c>
      <c r="AB2125" s="8" t="e">
        <f t="shared" si="695"/>
        <v>#N/A</v>
      </c>
      <c r="AC2125" s="6" t="e">
        <f t="shared" si="713"/>
        <v>#N/A</v>
      </c>
      <c r="AD2125" s="41" t="e">
        <f t="shared" si="699"/>
        <v>#N/A</v>
      </c>
      <c r="AE2125" s="15" t="e">
        <f t="shared" si="700"/>
        <v>#N/A</v>
      </c>
      <c r="AF2125" s="15" t="e">
        <f t="shared" si="701"/>
        <v>#N/A</v>
      </c>
      <c r="AG2125" s="15" t="e">
        <f t="shared" si="702"/>
        <v>#N/A</v>
      </c>
      <c r="AH2125" s="15" t="e">
        <f t="shared" si="703"/>
        <v>#N/A</v>
      </c>
      <c r="AI2125" s="17" t="e">
        <f t="shared" si="704"/>
        <v>#N/A</v>
      </c>
      <c r="AJ2125" s="17" t="e">
        <f t="shared" si="705"/>
        <v>#N/A</v>
      </c>
      <c r="AK2125" s="17" t="e">
        <f t="shared" si="706"/>
        <v>#N/A</v>
      </c>
      <c r="AL2125" s="17" t="e">
        <f t="shared" si="707"/>
        <v>#N/A</v>
      </c>
      <c r="AM2125" s="17" t="e">
        <f t="shared" si="708"/>
        <v>#N/A</v>
      </c>
      <c r="AN2125" s="17" t="e">
        <f t="shared" si="709"/>
        <v>#N/A</v>
      </c>
      <c r="AO2125" s="17" t="e">
        <f>$AM$6*E2125^3+$AN$6*E2125^2+$AO$6*E2125</f>
        <v>#N/A</v>
      </c>
      <c r="AP2125" s="17" t="e">
        <f t="shared" si="710"/>
        <v>#N/A</v>
      </c>
      <c r="AQ2125" s="17" t="e">
        <f t="shared" si="711"/>
        <v>#N/A</v>
      </c>
      <c r="AR2125" s="17" t="e">
        <f t="shared" si="712"/>
        <v>#N/A</v>
      </c>
    </row>
    <row r="2126" spans="2:44" x14ac:dyDescent="0.25">
      <c r="B2126" t="e">
        <f>INDEX(RawData!$A$2:$A$1048576,MATCH(FmtData!$B$4+(ROW()-10),RawData!$A$2:$A$1048576,0))</f>
        <v>#N/A</v>
      </c>
      <c r="C212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#N/A</v>
      </c>
      <c r="D2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6" s="63" t="e">
        <f>INDEX(RawData!E$2:E$1048576,MATCH(FmtData!$B$4+(ROW()-10),RawData!$A$2:$A$1048576,0))</f>
        <v>#N/A</v>
      </c>
      <c r="F2126" t="e">
        <f>INDEX(RawData!F$2:F$1048576,MATCH(FmtData!$B$4+(ROW()-10),RawData!$A$2:$A$1048576,0))</f>
        <v>#N/A</v>
      </c>
      <c r="G2126" t="e">
        <f>INDEX(RawData!G$2:G$1048576,MATCH(FmtData!$B$4+(ROW()-10),RawData!$A$2:$A$1048576,0))</f>
        <v>#N/A</v>
      </c>
      <c r="H2126" t="e">
        <f>INDEX(RawData!H$2:H$1048576,MATCH(FmtData!$B$4+(ROW()-10),RawData!$A$2:$A$1048576,0))</f>
        <v>#N/A</v>
      </c>
      <c r="I2126" t="e">
        <f>INDEX(RawData!I$2:I$1048576,MATCH(FmtData!$B$4+(ROW()-10),RawData!$A$2:$A$1048576,0))</f>
        <v>#N/A</v>
      </c>
      <c r="J2126" t="e">
        <f>INDEX(RawData!J$2:J$1048576,MATCH(FmtData!$B$4+(ROW()-10),RawData!$A$2:$A$1048576,0))</f>
        <v>#N/A</v>
      </c>
      <c r="K2126" t="e">
        <f>INDEX(RawData!K$2:K$1048576,MATCH(FmtData!$B$4+(ROW()-10),RawData!$A$2:$A$1048576,0))</f>
        <v>#N/A</v>
      </c>
      <c r="L2126" t="e">
        <f>INDEX(RawData!L$2:L$1048576,MATCH(FmtData!$B$4+(ROW()-10),RawData!$A$2:$A$1048576,0))</f>
        <v>#N/A</v>
      </c>
      <c r="M2126" t="e">
        <f>INDEX(RawData!M$2:M$1048576,MATCH(FmtData!$B$4+(ROW()-10),RawData!$A$2:$A$1048576,0))</f>
        <v>#N/A</v>
      </c>
      <c r="N2126" t="e">
        <f>INDEX(RawData!N$2:N$1048576,MATCH(FmtData!$B$4+(ROW()-10),RawData!$A$2:$A$1048576,0))</f>
        <v>#N/A</v>
      </c>
      <c r="O2126" t="e">
        <f>INDEX(RawData!O$2:O$1048576,MATCH(FmtData!$B$4+(ROW()-10),RawData!$A$2:$A$1048576,0))</f>
        <v>#N/A</v>
      </c>
      <c r="P2126" t="e">
        <f>INDEX(RawData!P$2:P$1048576,MATCH(FmtData!$B$4+(ROW()-10),RawData!$A$2:$A$1048576,0))</f>
        <v>#N/A</v>
      </c>
      <c r="Q2126" t="e">
        <f>INDEX(RawData!Q$2:Q$1048576,MATCH(FmtData!$B$4+(ROW()-10),RawData!$A$2:$A$1048576,0))</f>
        <v>#N/A</v>
      </c>
      <c r="R2126" t="e">
        <f>INDEX(RawData!R$2:R$1048576,MATCH(FmtData!$B$4+(ROW()-10),RawData!$A$2:$A$1048576,0))</f>
        <v>#N/A</v>
      </c>
      <c r="S2126" t="e">
        <f>INDEX(RawData!S$2:S$1048576,MATCH(FmtData!$B$4+(ROW()-10),RawData!$A$2:$A$1048576,0))</f>
        <v>#N/A</v>
      </c>
      <c r="T2126" t="e">
        <f>INDEX(RawData!T$2:T$1048576,MATCH(FmtData!$B$4+(ROW()-10),RawData!$A$2:$A$1048576,0))</f>
        <v>#N/A</v>
      </c>
      <c r="U2126" t="e">
        <f>INDEX(RawData!U$2:U$1048576,MATCH(FmtData!$B$4+(ROW()-10),RawData!$A$2:$A$1048576,0))</f>
        <v>#N/A</v>
      </c>
      <c r="V2126" t="e">
        <f>INDEX(RawData!V$2:V$1048576,MATCH(FmtData!$B$4+(ROW()-10),RawData!$A$2:$A$1048576,0))</f>
        <v>#N/A</v>
      </c>
      <c r="W2126" s="8" t="e">
        <f t="shared" si="696"/>
        <v>#N/A</v>
      </c>
      <c r="X2126" s="8" t="e">
        <f t="shared" si="693"/>
        <v>#N/A</v>
      </c>
      <c r="Y2126" s="8" t="e">
        <f t="shared" si="694"/>
        <v>#N/A</v>
      </c>
      <c r="Z2126" s="8" t="e">
        <f t="shared" si="697"/>
        <v>#N/A</v>
      </c>
      <c r="AA2126" s="8" t="e">
        <f t="shared" si="698"/>
        <v>#N/A</v>
      </c>
      <c r="AB2126" s="8" t="e">
        <f t="shared" si="695"/>
        <v>#N/A</v>
      </c>
      <c r="AC2126" s="6" t="e">
        <f t="shared" si="713"/>
        <v>#N/A</v>
      </c>
      <c r="AD2126" s="41" t="e">
        <f t="shared" si="699"/>
        <v>#N/A</v>
      </c>
      <c r="AE2126" s="15" t="e">
        <f t="shared" si="700"/>
        <v>#N/A</v>
      </c>
      <c r="AF2126" s="15" t="e">
        <f t="shared" si="701"/>
        <v>#N/A</v>
      </c>
      <c r="AG2126" s="15" t="e">
        <f t="shared" si="702"/>
        <v>#N/A</v>
      </c>
      <c r="AH2126" s="15" t="e">
        <f t="shared" si="703"/>
        <v>#N/A</v>
      </c>
      <c r="AI2126" s="17" t="e">
        <f t="shared" si="704"/>
        <v>#N/A</v>
      </c>
      <c r="AJ2126" s="17" t="e">
        <f t="shared" si="705"/>
        <v>#N/A</v>
      </c>
      <c r="AK2126" s="17" t="e">
        <f t="shared" si="706"/>
        <v>#N/A</v>
      </c>
      <c r="AL2126" s="17" t="e">
        <f t="shared" si="707"/>
        <v>#N/A</v>
      </c>
      <c r="AM2126" s="17" t="e">
        <f t="shared" si="708"/>
        <v>#N/A</v>
      </c>
      <c r="AN2126" s="17" t="e">
        <f t="shared" si="709"/>
        <v>#N/A</v>
      </c>
      <c r="AO2126" s="17" t="e">
        <f>$AM$6*E2126^3+$AN$6*E2126^2+$AO$6*E2126</f>
        <v>#N/A</v>
      </c>
      <c r="AP2126" s="17" t="e">
        <f t="shared" si="710"/>
        <v>#N/A</v>
      </c>
      <c r="AQ2126" s="17" t="e">
        <f t="shared" si="711"/>
        <v>#N/A</v>
      </c>
      <c r="AR2126" s="17" t="e">
        <f t="shared" si="712"/>
        <v>#N/A</v>
      </c>
    </row>
    <row r="2127" spans="2:44" x14ac:dyDescent="0.25">
      <c r="B2127" t="e">
        <f>INDEX(RawData!$A$2:$A$1048576,MATCH(FmtData!$B$4+(ROW()-10),RawData!$A$2:$A$1048576,0))</f>
        <v>#N/A</v>
      </c>
      <c r="C212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#N/A</v>
      </c>
      <c r="D2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7" s="63" t="e">
        <f>INDEX(RawData!E$2:E$1048576,MATCH(FmtData!$B$4+(ROW()-10),RawData!$A$2:$A$1048576,0))</f>
        <v>#N/A</v>
      </c>
      <c r="F2127" t="e">
        <f>INDEX(RawData!F$2:F$1048576,MATCH(FmtData!$B$4+(ROW()-10),RawData!$A$2:$A$1048576,0))</f>
        <v>#N/A</v>
      </c>
      <c r="G2127" t="e">
        <f>INDEX(RawData!G$2:G$1048576,MATCH(FmtData!$B$4+(ROW()-10),RawData!$A$2:$A$1048576,0))</f>
        <v>#N/A</v>
      </c>
      <c r="H2127" t="e">
        <f>INDEX(RawData!H$2:H$1048576,MATCH(FmtData!$B$4+(ROW()-10),RawData!$A$2:$A$1048576,0))</f>
        <v>#N/A</v>
      </c>
      <c r="I2127" t="e">
        <f>INDEX(RawData!I$2:I$1048576,MATCH(FmtData!$B$4+(ROW()-10),RawData!$A$2:$A$1048576,0))</f>
        <v>#N/A</v>
      </c>
      <c r="J2127" t="e">
        <f>INDEX(RawData!J$2:J$1048576,MATCH(FmtData!$B$4+(ROW()-10),RawData!$A$2:$A$1048576,0))</f>
        <v>#N/A</v>
      </c>
      <c r="K2127" t="e">
        <f>INDEX(RawData!K$2:K$1048576,MATCH(FmtData!$B$4+(ROW()-10),RawData!$A$2:$A$1048576,0))</f>
        <v>#N/A</v>
      </c>
      <c r="L2127" t="e">
        <f>INDEX(RawData!L$2:L$1048576,MATCH(FmtData!$B$4+(ROW()-10),RawData!$A$2:$A$1048576,0))</f>
        <v>#N/A</v>
      </c>
      <c r="M2127" t="e">
        <f>INDEX(RawData!M$2:M$1048576,MATCH(FmtData!$B$4+(ROW()-10),RawData!$A$2:$A$1048576,0))</f>
        <v>#N/A</v>
      </c>
      <c r="N2127" t="e">
        <f>INDEX(RawData!N$2:N$1048576,MATCH(FmtData!$B$4+(ROW()-10),RawData!$A$2:$A$1048576,0))</f>
        <v>#N/A</v>
      </c>
      <c r="O2127" t="e">
        <f>INDEX(RawData!O$2:O$1048576,MATCH(FmtData!$B$4+(ROW()-10),RawData!$A$2:$A$1048576,0))</f>
        <v>#N/A</v>
      </c>
      <c r="P2127" t="e">
        <f>INDEX(RawData!P$2:P$1048576,MATCH(FmtData!$B$4+(ROW()-10),RawData!$A$2:$A$1048576,0))</f>
        <v>#N/A</v>
      </c>
      <c r="Q2127" t="e">
        <f>INDEX(RawData!Q$2:Q$1048576,MATCH(FmtData!$B$4+(ROW()-10),RawData!$A$2:$A$1048576,0))</f>
        <v>#N/A</v>
      </c>
      <c r="R2127" t="e">
        <f>INDEX(RawData!R$2:R$1048576,MATCH(FmtData!$B$4+(ROW()-10),RawData!$A$2:$A$1048576,0))</f>
        <v>#N/A</v>
      </c>
      <c r="S2127" t="e">
        <f>INDEX(RawData!S$2:S$1048576,MATCH(FmtData!$B$4+(ROW()-10),RawData!$A$2:$A$1048576,0))</f>
        <v>#N/A</v>
      </c>
      <c r="T2127" t="e">
        <f>INDEX(RawData!T$2:T$1048576,MATCH(FmtData!$B$4+(ROW()-10),RawData!$A$2:$A$1048576,0))</f>
        <v>#N/A</v>
      </c>
      <c r="U2127" t="e">
        <f>INDEX(RawData!U$2:U$1048576,MATCH(FmtData!$B$4+(ROW()-10),RawData!$A$2:$A$1048576,0))</f>
        <v>#N/A</v>
      </c>
      <c r="V2127" t="e">
        <f>INDEX(RawData!V$2:V$1048576,MATCH(FmtData!$B$4+(ROW()-10),RawData!$A$2:$A$1048576,0))</f>
        <v>#N/A</v>
      </c>
      <c r="W2127" s="8" t="e">
        <f t="shared" si="696"/>
        <v>#N/A</v>
      </c>
      <c r="X2127" s="8" t="e">
        <f t="shared" si="693"/>
        <v>#N/A</v>
      </c>
      <c r="Y2127" s="8" t="e">
        <f t="shared" si="694"/>
        <v>#N/A</v>
      </c>
      <c r="Z2127" s="8" t="e">
        <f t="shared" si="697"/>
        <v>#N/A</v>
      </c>
      <c r="AA2127" s="8" t="e">
        <f t="shared" si="698"/>
        <v>#N/A</v>
      </c>
      <c r="AB2127" s="8" t="e">
        <f t="shared" si="695"/>
        <v>#N/A</v>
      </c>
      <c r="AC2127" s="6" t="e">
        <f t="shared" si="713"/>
        <v>#N/A</v>
      </c>
      <c r="AD2127" s="41" t="e">
        <f t="shared" si="699"/>
        <v>#N/A</v>
      </c>
      <c r="AE2127" s="15" t="e">
        <f t="shared" si="700"/>
        <v>#N/A</v>
      </c>
      <c r="AF2127" s="15" t="e">
        <f t="shared" si="701"/>
        <v>#N/A</v>
      </c>
      <c r="AG2127" s="15" t="e">
        <f t="shared" si="702"/>
        <v>#N/A</v>
      </c>
      <c r="AH2127" s="15" t="e">
        <f t="shared" si="703"/>
        <v>#N/A</v>
      </c>
      <c r="AI2127" s="17" t="e">
        <f t="shared" si="704"/>
        <v>#N/A</v>
      </c>
      <c r="AJ2127" s="17" t="e">
        <f t="shared" si="705"/>
        <v>#N/A</v>
      </c>
      <c r="AK2127" s="17" t="e">
        <f t="shared" si="706"/>
        <v>#N/A</v>
      </c>
      <c r="AL2127" s="17" t="e">
        <f t="shared" si="707"/>
        <v>#N/A</v>
      </c>
      <c r="AM2127" s="17" t="e">
        <f t="shared" si="708"/>
        <v>#N/A</v>
      </c>
      <c r="AN2127" s="17" t="e">
        <f t="shared" si="709"/>
        <v>#N/A</v>
      </c>
      <c r="AO2127" s="17" t="e">
        <f>$AM$6*E2127^3+$AN$6*E2127^2+$AO$6*E2127</f>
        <v>#N/A</v>
      </c>
      <c r="AP2127" s="17" t="e">
        <f t="shared" si="710"/>
        <v>#N/A</v>
      </c>
      <c r="AQ2127" s="17" t="e">
        <f t="shared" si="711"/>
        <v>#N/A</v>
      </c>
      <c r="AR2127" s="17" t="e">
        <f t="shared" si="712"/>
        <v>#N/A</v>
      </c>
    </row>
    <row r="2128" spans="2:44" x14ac:dyDescent="0.25">
      <c r="B2128" t="e">
        <f>INDEX(RawData!$A$2:$A$1048576,MATCH(FmtData!$B$4+(ROW()-10),RawData!$A$2:$A$1048576,0))</f>
        <v>#N/A</v>
      </c>
      <c r="C2128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#N/A</v>
      </c>
      <c r="D2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8" s="63" t="e">
        <f>INDEX(RawData!E$2:E$1048576,MATCH(FmtData!$B$4+(ROW()-10),RawData!$A$2:$A$1048576,0))</f>
        <v>#N/A</v>
      </c>
      <c r="F2128" t="e">
        <f>INDEX(RawData!F$2:F$1048576,MATCH(FmtData!$B$4+(ROW()-10),RawData!$A$2:$A$1048576,0))</f>
        <v>#N/A</v>
      </c>
      <c r="G2128" t="e">
        <f>INDEX(RawData!G$2:G$1048576,MATCH(FmtData!$B$4+(ROW()-10),RawData!$A$2:$A$1048576,0))</f>
        <v>#N/A</v>
      </c>
      <c r="H2128" t="e">
        <f>INDEX(RawData!H$2:H$1048576,MATCH(FmtData!$B$4+(ROW()-10),RawData!$A$2:$A$1048576,0))</f>
        <v>#N/A</v>
      </c>
      <c r="I2128" t="e">
        <f>INDEX(RawData!I$2:I$1048576,MATCH(FmtData!$B$4+(ROW()-10),RawData!$A$2:$A$1048576,0))</f>
        <v>#N/A</v>
      </c>
      <c r="J2128" t="e">
        <f>INDEX(RawData!J$2:J$1048576,MATCH(FmtData!$B$4+(ROW()-10),RawData!$A$2:$A$1048576,0))</f>
        <v>#N/A</v>
      </c>
      <c r="K2128" t="e">
        <f>INDEX(RawData!K$2:K$1048576,MATCH(FmtData!$B$4+(ROW()-10),RawData!$A$2:$A$1048576,0))</f>
        <v>#N/A</v>
      </c>
      <c r="L2128" t="e">
        <f>INDEX(RawData!L$2:L$1048576,MATCH(FmtData!$B$4+(ROW()-10),RawData!$A$2:$A$1048576,0))</f>
        <v>#N/A</v>
      </c>
      <c r="M2128" t="e">
        <f>INDEX(RawData!M$2:M$1048576,MATCH(FmtData!$B$4+(ROW()-10),RawData!$A$2:$A$1048576,0))</f>
        <v>#N/A</v>
      </c>
      <c r="N2128" t="e">
        <f>INDEX(RawData!N$2:N$1048576,MATCH(FmtData!$B$4+(ROW()-10),RawData!$A$2:$A$1048576,0))</f>
        <v>#N/A</v>
      </c>
      <c r="O2128" t="e">
        <f>INDEX(RawData!O$2:O$1048576,MATCH(FmtData!$B$4+(ROW()-10),RawData!$A$2:$A$1048576,0))</f>
        <v>#N/A</v>
      </c>
      <c r="P2128" t="e">
        <f>INDEX(RawData!P$2:P$1048576,MATCH(FmtData!$B$4+(ROW()-10),RawData!$A$2:$A$1048576,0))</f>
        <v>#N/A</v>
      </c>
      <c r="Q2128" t="e">
        <f>INDEX(RawData!Q$2:Q$1048576,MATCH(FmtData!$B$4+(ROW()-10),RawData!$A$2:$A$1048576,0))</f>
        <v>#N/A</v>
      </c>
      <c r="R2128" t="e">
        <f>INDEX(RawData!R$2:R$1048576,MATCH(FmtData!$B$4+(ROW()-10),RawData!$A$2:$A$1048576,0))</f>
        <v>#N/A</v>
      </c>
      <c r="S2128" t="e">
        <f>INDEX(RawData!S$2:S$1048576,MATCH(FmtData!$B$4+(ROW()-10),RawData!$A$2:$A$1048576,0))</f>
        <v>#N/A</v>
      </c>
      <c r="T2128" t="e">
        <f>INDEX(RawData!T$2:T$1048576,MATCH(FmtData!$B$4+(ROW()-10),RawData!$A$2:$A$1048576,0))</f>
        <v>#N/A</v>
      </c>
      <c r="U2128" t="e">
        <f>INDEX(RawData!U$2:U$1048576,MATCH(FmtData!$B$4+(ROW()-10),RawData!$A$2:$A$1048576,0))</f>
        <v>#N/A</v>
      </c>
      <c r="V2128" t="e">
        <f>INDEX(RawData!V$2:V$1048576,MATCH(FmtData!$B$4+(ROW()-10),RawData!$A$2:$A$1048576,0))</f>
        <v>#N/A</v>
      </c>
      <c r="W2128" s="8" t="e">
        <f t="shared" si="696"/>
        <v>#N/A</v>
      </c>
      <c r="X2128" s="8" t="e">
        <f t="shared" si="693"/>
        <v>#N/A</v>
      </c>
      <c r="Y2128" s="8" t="e">
        <f t="shared" si="694"/>
        <v>#N/A</v>
      </c>
      <c r="Z2128" s="8" t="e">
        <f t="shared" si="697"/>
        <v>#N/A</v>
      </c>
      <c r="AA2128" s="8" t="e">
        <f t="shared" si="698"/>
        <v>#N/A</v>
      </c>
      <c r="AB2128" s="8" t="e">
        <f t="shared" si="695"/>
        <v>#N/A</v>
      </c>
      <c r="AC2128" s="6" t="e">
        <f t="shared" si="713"/>
        <v>#N/A</v>
      </c>
      <c r="AD2128" s="41" t="e">
        <f t="shared" si="699"/>
        <v>#N/A</v>
      </c>
      <c r="AE2128" s="15" t="e">
        <f t="shared" si="700"/>
        <v>#N/A</v>
      </c>
      <c r="AF2128" s="15" t="e">
        <f t="shared" si="701"/>
        <v>#N/A</v>
      </c>
      <c r="AG2128" s="15" t="e">
        <f t="shared" si="702"/>
        <v>#N/A</v>
      </c>
      <c r="AH2128" s="15" t="e">
        <f t="shared" si="703"/>
        <v>#N/A</v>
      </c>
      <c r="AI2128" s="17" t="e">
        <f t="shared" si="704"/>
        <v>#N/A</v>
      </c>
      <c r="AJ2128" s="17" t="e">
        <f t="shared" si="705"/>
        <v>#N/A</v>
      </c>
      <c r="AK2128" s="17" t="e">
        <f t="shared" si="706"/>
        <v>#N/A</v>
      </c>
      <c r="AL2128" s="17" t="e">
        <f t="shared" si="707"/>
        <v>#N/A</v>
      </c>
      <c r="AM2128" s="17" t="e">
        <f t="shared" si="708"/>
        <v>#N/A</v>
      </c>
      <c r="AN2128" s="17" t="e">
        <f t="shared" si="709"/>
        <v>#N/A</v>
      </c>
      <c r="AO2128" s="17" t="e">
        <f>$AM$6*E2128^3+$AN$6*E2128^2+$AO$6*E2128</f>
        <v>#N/A</v>
      </c>
      <c r="AP2128" s="17" t="e">
        <f t="shared" si="710"/>
        <v>#N/A</v>
      </c>
      <c r="AQ2128" s="17" t="e">
        <f t="shared" si="711"/>
        <v>#N/A</v>
      </c>
      <c r="AR2128" s="17" t="e">
        <f t="shared" si="712"/>
        <v>#N/A</v>
      </c>
    </row>
    <row r="2129" spans="2:44" x14ac:dyDescent="0.25">
      <c r="B2129" t="e">
        <f>INDEX(RawData!$A$2:$A$1048576,MATCH(FmtData!$B$4+(ROW()-10),RawData!$A$2:$A$1048576,0))</f>
        <v>#N/A</v>
      </c>
      <c r="C2129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#N/A</v>
      </c>
      <c r="D2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9" s="63" t="e">
        <f>INDEX(RawData!E$2:E$1048576,MATCH(FmtData!$B$4+(ROW()-10),RawData!$A$2:$A$1048576,0))</f>
        <v>#N/A</v>
      </c>
      <c r="F2129" t="e">
        <f>INDEX(RawData!F$2:F$1048576,MATCH(FmtData!$B$4+(ROW()-10),RawData!$A$2:$A$1048576,0))</f>
        <v>#N/A</v>
      </c>
      <c r="G2129" t="e">
        <f>INDEX(RawData!G$2:G$1048576,MATCH(FmtData!$B$4+(ROW()-10),RawData!$A$2:$A$1048576,0))</f>
        <v>#N/A</v>
      </c>
      <c r="H2129" t="e">
        <f>INDEX(RawData!H$2:H$1048576,MATCH(FmtData!$B$4+(ROW()-10),RawData!$A$2:$A$1048576,0))</f>
        <v>#N/A</v>
      </c>
      <c r="I2129" t="e">
        <f>INDEX(RawData!I$2:I$1048576,MATCH(FmtData!$B$4+(ROW()-10),RawData!$A$2:$A$1048576,0))</f>
        <v>#N/A</v>
      </c>
      <c r="J2129" t="e">
        <f>INDEX(RawData!J$2:J$1048576,MATCH(FmtData!$B$4+(ROW()-10),RawData!$A$2:$A$1048576,0))</f>
        <v>#N/A</v>
      </c>
      <c r="K2129" t="e">
        <f>INDEX(RawData!K$2:K$1048576,MATCH(FmtData!$B$4+(ROW()-10),RawData!$A$2:$A$1048576,0))</f>
        <v>#N/A</v>
      </c>
      <c r="L2129" t="e">
        <f>INDEX(RawData!L$2:L$1048576,MATCH(FmtData!$B$4+(ROW()-10),RawData!$A$2:$A$1048576,0))</f>
        <v>#N/A</v>
      </c>
      <c r="M2129" t="e">
        <f>INDEX(RawData!M$2:M$1048576,MATCH(FmtData!$B$4+(ROW()-10),RawData!$A$2:$A$1048576,0))</f>
        <v>#N/A</v>
      </c>
      <c r="N2129" t="e">
        <f>INDEX(RawData!N$2:N$1048576,MATCH(FmtData!$B$4+(ROW()-10),RawData!$A$2:$A$1048576,0))</f>
        <v>#N/A</v>
      </c>
      <c r="O2129" t="e">
        <f>INDEX(RawData!O$2:O$1048576,MATCH(FmtData!$B$4+(ROW()-10),RawData!$A$2:$A$1048576,0))</f>
        <v>#N/A</v>
      </c>
      <c r="P2129" t="e">
        <f>INDEX(RawData!P$2:P$1048576,MATCH(FmtData!$B$4+(ROW()-10),RawData!$A$2:$A$1048576,0))</f>
        <v>#N/A</v>
      </c>
      <c r="Q2129" t="e">
        <f>INDEX(RawData!Q$2:Q$1048576,MATCH(FmtData!$B$4+(ROW()-10),RawData!$A$2:$A$1048576,0))</f>
        <v>#N/A</v>
      </c>
      <c r="R2129" t="e">
        <f>INDEX(RawData!R$2:R$1048576,MATCH(FmtData!$B$4+(ROW()-10),RawData!$A$2:$A$1048576,0))</f>
        <v>#N/A</v>
      </c>
      <c r="S2129" t="e">
        <f>INDEX(RawData!S$2:S$1048576,MATCH(FmtData!$B$4+(ROW()-10),RawData!$A$2:$A$1048576,0))</f>
        <v>#N/A</v>
      </c>
      <c r="T2129" t="e">
        <f>INDEX(RawData!T$2:T$1048576,MATCH(FmtData!$B$4+(ROW()-10),RawData!$A$2:$A$1048576,0))</f>
        <v>#N/A</v>
      </c>
      <c r="U2129" t="e">
        <f>INDEX(RawData!U$2:U$1048576,MATCH(FmtData!$B$4+(ROW()-10),RawData!$A$2:$A$1048576,0))</f>
        <v>#N/A</v>
      </c>
      <c r="V2129" t="e">
        <f>INDEX(RawData!V$2:V$1048576,MATCH(FmtData!$B$4+(ROW()-10),RawData!$A$2:$A$1048576,0))</f>
        <v>#N/A</v>
      </c>
      <c r="W2129" s="8" t="e">
        <f t="shared" si="696"/>
        <v>#N/A</v>
      </c>
      <c r="X2129" s="8" t="e">
        <f t="shared" si="693"/>
        <v>#N/A</v>
      </c>
      <c r="Y2129" s="8" t="e">
        <f t="shared" si="694"/>
        <v>#N/A</v>
      </c>
      <c r="Z2129" s="8" t="e">
        <f t="shared" si="697"/>
        <v>#N/A</v>
      </c>
      <c r="AA2129" s="8" t="e">
        <f t="shared" si="698"/>
        <v>#N/A</v>
      </c>
      <c r="AB2129" s="8" t="e">
        <f t="shared" si="695"/>
        <v>#N/A</v>
      </c>
      <c r="AC2129" s="6" t="e">
        <f t="shared" si="713"/>
        <v>#N/A</v>
      </c>
      <c r="AD2129" s="41" t="e">
        <f t="shared" si="699"/>
        <v>#N/A</v>
      </c>
      <c r="AE2129" s="15" t="e">
        <f t="shared" si="700"/>
        <v>#N/A</v>
      </c>
      <c r="AF2129" s="15" t="e">
        <f t="shared" si="701"/>
        <v>#N/A</v>
      </c>
      <c r="AG2129" s="15" t="e">
        <f t="shared" si="702"/>
        <v>#N/A</v>
      </c>
      <c r="AH2129" s="15" t="e">
        <f t="shared" si="703"/>
        <v>#N/A</v>
      </c>
      <c r="AI2129" s="17" t="e">
        <f t="shared" si="704"/>
        <v>#N/A</v>
      </c>
      <c r="AJ2129" s="17" t="e">
        <f t="shared" si="705"/>
        <v>#N/A</v>
      </c>
      <c r="AK2129" s="17" t="e">
        <f t="shared" si="706"/>
        <v>#N/A</v>
      </c>
      <c r="AL2129" s="17" t="e">
        <f t="shared" si="707"/>
        <v>#N/A</v>
      </c>
      <c r="AM2129" s="17" t="e">
        <f t="shared" si="708"/>
        <v>#N/A</v>
      </c>
      <c r="AN2129" s="17" t="e">
        <f t="shared" si="709"/>
        <v>#N/A</v>
      </c>
      <c r="AO2129" s="17" t="e">
        <f>$AM$6*E2129^3+$AN$6*E2129^2+$AO$6*E2129</f>
        <v>#N/A</v>
      </c>
      <c r="AP2129" s="17" t="e">
        <f t="shared" si="710"/>
        <v>#N/A</v>
      </c>
      <c r="AQ2129" s="17" t="e">
        <f t="shared" si="711"/>
        <v>#N/A</v>
      </c>
      <c r="AR2129" s="17" t="e">
        <f t="shared" si="712"/>
        <v>#N/A</v>
      </c>
    </row>
    <row r="2130" spans="2:44" x14ac:dyDescent="0.25">
      <c r="B2130" t="e">
        <f>INDEX(RawData!$A$2:$A$1048576,MATCH(FmtData!$B$4+(ROW()-10),RawData!$A$2:$A$1048576,0))</f>
        <v>#N/A</v>
      </c>
      <c r="C2130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#N/A</v>
      </c>
      <c r="D2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0" s="63" t="e">
        <f>INDEX(RawData!E$2:E$1048576,MATCH(FmtData!$B$4+(ROW()-10),RawData!$A$2:$A$1048576,0))</f>
        <v>#N/A</v>
      </c>
      <c r="F2130" t="e">
        <f>INDEX(RawData!F$2:F$1048576,MATCH(FmtData!$B$4+(ROW()-10),RawData!$A$2:$A$1048576,0))</f>
        <v>#N/A</v>
      </c>
      <c r="G2130" t="e">
        <f>INDEX(RawData!G$2:G$1048576,MATCH(FmtData!$B$4+(ROW()-10),RawData!$A$2:$A$1048576,0))</f>
        <v>#N/A</v>
      </c>
      <c r="H2130" t="e">
        <f>INDEX(RawData!H$2:H$1048576,MATCH(FmtData!$B$4+(ROW()-10),RawData!$A$2:$A$1048576,0))</f>
        <v>#N/A</v>
      </c>
      <c r="I2130" t="e">
        <f>INDEX(RawData!I$2:I$1048576,MATCH(FmtData!$B$4+(ROW()-10),RawData!$A$2:$A$1048576,0))</f>
        <v>#N/A</v>
      </c>
      <c r="J2130" t="e">
        <f>INDEX(RawData!J$2:J$1048576,MATCH(FmtData!$B$4+(ROW()-10),RawData!$A$2:$A$1048576,0))</f>
        <v>#N/A</v>
      </c>
      <c r="K2130" t="e">
        <f>INDEX(RawData!K$2:K$1048576,MATCH(FmtData!$B$4+(ROW()-10),RawData!$A$2:$A$1048576,0))</f>
        <v>#N/A</v>
      </c>
      <c r="L2130" t="e">
        <f>INDEX(RawData!L$2:L$1048576,MATCH(FmtData!$B$4+(ROW()-10),RawData!$A$2:$A$1048576,0))</f>
        <v>#N/A</v>
      </c>
      <c r="M2130" t="e">
        <f>INDEX(RawData!M$2:M$1048576,MATCH(FmtData!$B$4+(ROW()-10),RawData!$A$2:$A$1048576,0))</f>
        <v>#N/A</v>
      </c>
      <c r="N2130" t="e">
        <f>INDEX(RawData!N$2:N$1048576,MATCH(FmtData!$B$4+(ROW()-10),RawData!$A$2:$A$1048576,0))</f>
        <v>#N/A</v>
      </c>
      <c r="O2130" t="e">
        <f>INDEX(RawData!O$2:O$1048576,MATCH(FmtData!$B$4+(ROW()-10),RawData!$A$2:$A$1048576,0))</f>
        <v>#N/A</v>
      </c>
      <c r="P2130" t="e">
        <f>INDEX(RawData!P$2:P$1048576,MATCH(FmtData!$B$4+(ROW()-10),RawData!$A$2:$A$1048576,0))</f>
        <v>#N/A</v>
      </c>
      <c r="Q2130" t="e">
        <f>INDEX(RawData!Q$2:Q$1048576,MATCH(FmtData!$B$4+(ROW()-10),RawData!$A$2:$A$1048576,0))</f>
        <v>#N/A</v>
      </c>
      <c r="R2130" t="e">
        <f>INDEX(RawData!R$2:R$1048576,MATCH(FmtData!$B$4+(ROW()-10),RawData!$A$2:$A$1048576,0))</f>
        <v>#N/A</v>
      </c>
      <c r="S2130" t="e">
        <f>INDEX(RawData!S$2:S$1048576,MATCH(FmtData!$B$4+(ROW()-10),RawData!$A$2:$A$1048576,0))</f>
        <v>#N/A</v>
      </c>
      <c r="T2130" t="e">
        <f>INDEX(RawData!T$2:T$1048576,MATCH(FmtData!$B$4+(ROW()-10),RawData!$A$2:$A$1048576,0))</f>
        <v>#N/A</v>
      </c>
      <c r="U2130" t="e">
        <f>INDEX(RawData!U$2:U$1048576,MATCH(FmtData!$B$4+(ROW()-10),RawData!$A$2:$A$1048576,0))</f>
        <v>#N/A</v>
      </c>
      <c r="V2130" t="e">
        <f>INDEX(RawData!V$2:V$1048576,MATCH(FmtData!$B$4+(ROW()-10),RawData!$A$2:$A$1048576,0))</f>
        <v>#N/A</v>
      </c>
      <c r="W2130" s="8" t="e">
        <f t="shared" si="696"/>
        <v>#N/A</v>
      </c>
      <c r="X2130" s="8" t="e">
        <f t="shared" si="693"/>
        <v>#N/A</v>
      </c>
      <c r="Y2130" s="8" t="e">
        <f t="shared" si="694"/>
        <v>#N/A</v>
      </c>
      <c r="Z2130" s="8" t="e">
        <f t="shared" si="697"/>
        <v>#N/A</v>
      </c>
      <c r="AA2130" s="8" t="e">
        <f t="shared" si="698"/>
        <v>#N/A</v>
      </c>
      <c r="AB2130" s="8" t="e">
        <f t="shared" si="695"/>
        <v>#N/A</v>
      </c>
      <c r="AC2130" s="6" t="e">
        <f t="shared" si="713"/>
        <v>#N/A</v>
      </c>
      <c r="AD2130" s="41" t="e">
        <f t="shared" si="699"/>
        <v>#N/A</v>
      </c>
      <c r="AE2130" s="15" t="e">
        <f t="shared" si="700"/>
        <v>#N/A</v>
      </c>
      <c r="AF2130" s="15" t="e">
        <f t="shared" si="701"/>
        <v>#N/A</v>
      </c>
      <c r="AG2130" s="15" t="e">
        <f t="shared" si="702"/>
        <v>#N/A</v>
      </c>
      <c r="AH2130" s="15" t="e">
        <f t="shared" si="703"/>
        <v>#N/A</v>
      </c>
      <c r="AI2130" s="17" t="e">
        <f t="shared" si="704"/>
        <v>#N/A</v>
      </c>
      <c r="AJ2130" s="17" t="e">
        <f t="shared" si="705"/>
        <v>#N/A</v>
      </c>
      <c r="AK2130" s="17" t="e">
        <f t="shared" si="706"/>
        <v>#N/A</v>
      </c>
      <c r="AL2130" s="17" t="e">
        <f t="shared" si="707"/>
        <v>#N/A</v>
      </c>
      <c r="AM2130" s="17" t="e">
        <f t="shared" si="708"/>
        <v>#N/A</v>
      </c>
      <c r="AN2130" s="17" t="e">
        <f t="shared" si="709"/>
        <v>#N/A</v>
      </c>
      <c r="AO2130" s="17" t="e">
        <f>$AM$6*E2130^3+$AN$6*E2130^2+$AO$6*E2130</f>
        <v>#N/A</v>
      </c>
      <c r="AP2130" s="17" t="e">
        <f t="shared" si="710"/>
        <v>#N/A</v>
      </c>
      <c r="AQ2130" s="17" t="e">
        <f t="shared" si="711"/>
        <v>#N/A</v>
      </c>
      <c r="AR2130" s="17" t="e">
        <f t="shared" si="712"/>
        <v>#N/A</v>
      </c>
    </row>
    <row r="2131" spans="2:44" x14ac:dyDescent="0.25">
      <c r="B2131" t="e">
        <f>INDEX(RawData!$A$2:$A$1048576,MATCH(FmtData!$B$4+(ROW()-10),RawData!$A$2:$A$1048576,0))</f>
        <v>#N/A</v>
      </c>
      <c r="C2131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#N/A</v>
      </c>
      <c r="D2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1" s="63" t="e">
        <f>INDEX(RawData!E$2:E$1048576,MATCH(FmtData!$B$4+(ROW()-10),RawData!$A$2:$A$1048576,0))</f>
        <v>#N/A</v>
      </c>
      <c r="F2131" t="e">
        <f>INDEX(RawData!F$2:F$1048576,MATCH(FmtData!$B$4+(ROW()-10),RawData!$A$2:$A$1048576,0))</f>
        <v>#N/A</v>
      </c>
      <c r="G2131" t="e">
        <f>INDEX(RawData!G$2:G$1048576,MATCH(FmtData!$B$4+(ROW()-10),RawData!$A$2:$A$1048576,0))</f>
        <v>#N/A</v>
      </c>
      <c r="H2131" t="e">
        <f>INDEX(RawData!H$2:H$1048576,MATCH(FmtData!$B$4+(ROW()-10),RawData!$A$2:$A$1048576,0))</f>
        <v>#N/A</v>
      </c>
      <c r="I2131" t="e">
        <f>INDEX(RawData!I$2:I$1048576,MATCH(FmtData!$B$4+(ROW()-10),RawData!$A$2:$A$1048576,0))</f>
        <v>#N/A</v>
      </c>
      <c r="J2131" t="e">
        <f>INDEX(RawData!J$2:J$1048576,MATCH(FmtData!$B$4+(ROW()-10),RawData!$A$2:$A$1048576,0))</f>
        <v>#N/A</v>
      </c>
      <c r="K2131" t="e">
        <f>INDEX(RawData!K$2:K$1048576,MATCH(FmtData!$B$4+(ROW()-10),RawData!$A$2:$A$1048576,0))</f>
        <v>#N/A</v>
      </c>
      <c r="L2131" t="e">
        <f>INDEX(RawData!L$2:L$1048576,MATCH(FmtData!$B$4+(ROW()-10),RawData!$A$2:$A$1048576,0))</f>
        <v>#N/A</v>
      </c>
      <c r="M2131" t="e">
        <f>INDEX(RawData!M$2:M$1048576,MATCH(FmtData!$B$4+(ROW()-10),RawData!$A$2:$A$1048576,0))</f>
        <v>#N/A</v>
      </c>
      <c r="N2131" t="e">
        <f>INDEX(RawData!N$2:N$1048576,MATCH(FmtData!$B$4+(ROW()-10),RawData!$A$2:$A$1048576,0))</f>
        <v>#N/A</v>
      </c>
      <c r="O2131" t="e">
        <f>INDEX(RawData!O$2:O$1048576,MATCH(FmtData!$B$4+(ROW()-10),RawData!$A$2:$A$1048576,0))</f>
        <v>#N/A</v>
      </c>
      <c r="P2131" t="e">
        <f>INDEX(RawData!P$2:P$1048576,MATCH(FmtData!$B$4+(ROW()-10),RawData!$A$2:$A$1048576,0))</f>
        <v>#N/A</v>
      </c>
      <c r="Q2131" t="e">
        <f>INDEX(RawData!Q$2:Q$1048576,MATCH(FmtData!$B$4+(ROW()-10),RawData!$A$2:$A$1048576,0))</f>
        <v>#N/A</v>
      </c>
      <c r="R2131" t="e">
        <f>INDEX(RawData!R$2:R$1048576,MATCH(FmtData!$B$4+(ROW()-10),RawData!$A$2:$A$1048576,0))</f>
        <v>#N/A</v>
      </c>
      <c r="S2131" t="e">
        <f>INDEX(RawData!S$2:S$1048576,MATCH(FmtData!$B$4+(ROW()-10),RawData!$A$2:$A$1048576,0))</f>
        <v>#N/A</v>
      </c>
      <c r="T2131" t="e">
        <f>INDEX(RawData!T$2:T$1048576,MATCH(FmtData!$B$4+(ROW()-10),RawData!$A$2:$A$1048576,0))</f>
        <v>#N/A</v>
      </c>
      <c r="U2131" t="e">
        <f>INDEX(RawData!U$2:U$1048576,MATCH(FmtData!$B$4+(ROW()-10),RawData!$A$2:$A$1048576,0))</f>
        <v>#N/A</v>
      </c>
      <c r="V2131" t="e">
        <f>INDEX(RawData!V$2:V$1048576,MATCH(FmtData!$B$4+(ROW()-10),RawData!$A$2:$A$1048576,0))</f>
        <v>#N/A</v>
      </c>
      <c r="W2131" s="8" t="e">
        <f t="shared" si="696"/>
        <v>#N/A</v>
      </c>
      <c r="X2131" s="8" t="e">
        <f t="shared" si="693"/>
        <v>#N/A</v>
      </c>
      <c r="Y2131" s="8" t="e">
        <f t="shared" si="694"/>
        <v>#N/A</v>
      </c>
      <c r="Z2131" s="8" t="e">
        <f t="shared" si="697"/>
        <v>#N/A</v>
      </c>
      <c r="AA2131" s="8" t="e">
        <f t="shared" si="698"/>
        <v>#N/A</v>
      </c>
      <c r="AB2131" s="8" t="e">
        <f t="shared" si="695"/>
        <v>#N/A</v>
      </c>
      <c r="AC2131" s="6" t="e">
        <f t="shared" si="713"/>
        <v>#N/A</v>
      </c>
      <c r="AD2131" s="41" t="e">
        <f t="shared" si="699"/>
        <v>#N/A</v>
      </c>
      <c r="AE2131" s="15" t="e">
        <f t="shared" si="700"/>
        <v>#N/A</v>
      </c>
      <c r="AF2131" s="15" t="e">
        <f t="shared" si="701"/>
        <v>#N/A</v>
      </c>
      <c r="AG2131" s="15" t="e">
        <f t="shared" si="702"/>
        <v>#N/A</v>
      </c>
      <c r="AH2131" s="15" t="e">
        <f t="shared" si="703"/>
        <v>#N/A</v>
      </c>
      <c r="AI2131" s="17" t="e">
        <f t="shared" si="704"/>
        <v>#N/A</v>
      </c>
      <c r="AJ2131" s="17" t="e">
        <f t="shared" si="705"/>
        <v>#N/A</v>
      </c>
      <c r="AK2131" s="17" t="e">
        <f t="shared" si="706"/>
        <v>#N/A</v>
      </c>
      <c r="AL2131" s="17" t="e">
        <f t="shared" si="707"/>
        <v>#N/A</v>
      </c>
      <c r="AM2131" s="17" t="e">
        <f t="shared" si="708"/>
        <v>#N/A</v>
      </c>
      <c r="AN2131" s="17" t="e">
        <f t="shared" si="709"/>
        <v>#N/A</v>
      </c>
      <c r="AO2131" s="17" t="e">
        <f>$AM$6*E2131^3+$AN$6*E2131^2+$AO$6*E2131</f>
        <v>#N/A</v>
      </c>
      <c r="AP2131" s="17" t="e">
        <f t="shared" si="710"/>
        <v>#N/A</v>
      </c>
      <c r="AQ2131" s="17" t="e">
        <f t="shared" si="711"/>
        <v>#N/A</v>
      </c>
      <c r="AR2131" s="17" t="e">
        <f t="shared" si="712"/>
        <v>#N/A</v>
      </c>
    </row>
    <row r="2132" spans="2:44" x14ac:dyDescent="0.25">
      <c r="B2132" t="e">
        <f>INDEX(RawData!$A$2:$A$1048576,MATCH(FmtData!$B$4+(ROW()-10),RawData!$A$2:$A$1048576,0))</f>
        <v>#N/A</v>
      </c>
      <c r="C2132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#N/A</v>
      </c>
      <c r="D2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2" s="63" t="e">
        <f>INDEX(RawData!E$2:E$1048576,MATCH(FmtData!$B$4+(ROW()-10),RawData!$A$2:$A$1048576,0))</f>
        <v>#N/A</v>
      </c>
      <c r="F2132" t="e">
        <f>INDEX(RawData!F$2:F$1048576,MATCH(FmtData!$B$4+(ROW()-10),RawData!$A$2:$A$1048576,0))</f>
        <v>#N/A</v>
      </c>
      <c r="G2132" t="e">
        <f>INDEX(RawData!G$2:G$1048576,MATCH(FmtData!$B$4+(ROW()-10),RawData!$A$2:$A$1048576,0))</f>
        <v>#N/A</v>
      </c>
      <c r="H2132" t="e">
        <f>INDEX(RawData!H$2:H$1048576,MATCH(FmtData!$B$4+(ROW()-10),RawData!$A$2:$A$1048576,0))</f>
        <v>#N/A</v>
      </c>
      <c r="I2132" t="e">
        <f>INDEX(RawData!I$2:I$1048576,MATCH(FmtData!$B$4+(ROW()-10),RawData!$A$2:$A$1048576,0))</f>
        <v>#N/A</v>
      </c>
      <c r="J2132" t="e">
        <f>INDEX(RawData!J$2:J$1048576,MATCH(FmtData!$B$4+(ROW()-10),RawData!$A$2:$A$1048576,0))</f>
        <v>#N/A</v>
      </c>
      <c r="K2132" t="e">
        <f>INDEX(RawData!K$2:K$1048576,MATCH(FmtData!$B$4+(ROW()-10),RawData!$A$2:$A$1048576,0))</f>
        <v>#N/A</v>
      </c>
      <c r="L2132" t="e">
        <f>INDEX(RawData!L$2:L$1048576,MATCH(FmtData!$B$4+(ROW()-10),RawData!$A$2:$A$1048576,0))</f>
        <v>#N/A</v>
      </c>
      <c r="M2132" t="e">
        <f>INDEX(RawData!M$2:M$1048576,MATCH(FmtData!$B$4+(ROW()-10),RawData!$A$2:$A$1048576,0))</f>
        <v>#N/A</v>
      </c>
      <c r="N2132" t="e">
        <f>INDEX(RawData!N$2:N$1048576,MATCH(FmtData!$B$4+(ROW()-10),RawData!$A$2:$A$1048576,0))</f>
        <v>#N/A</v>
      </c>
      <c r="O2132" t="e">
        <f>INDEX(RawData!O$2:O$1048576,MATCH(FmtData!$B$4+(ROW()-10),RawData!$A$2:$A$1048576,0))</f>
        <v>#N/A</v>
      </c>
      <c r="P2132" t="e">
        <f>INDEX(RawData!P$2:P$1048576,MATCH(FmtData!$B$4+(ROW()-10),RawData!$A$2:$A$1048576,0))</f>
        <v>#N/A</v>
      </c>
      <c r="Q2132" t="e">
        <f>INDEX(RawData!Q$2:Q$1048576,MATCH(FmtData!$B$4+(ROW()-10),RawData!$A$2:$A$1048576,0))</f>
        <v>#N/A</v>
      </c>
      <c r="R2132" t="e">
        <f>INDEX(RawData!R$2:R$1048576,MATCH(FmtData!$B$4+(ROW()-10),RawData!$A$2:$A$1048576,0))</f>
        <v>#N/A</v>
      </c>
      <c r="S2132" t="e">
        <f>INDEX(RawData!S$2:S$1048576,MATCH(FmtData!$B$4+(ROW()-10),RawData!$A$2:$A$1048576,0))</f>
        <v>#N/A</v>
      </c>
      <c r="T2132" t="e">
        <f>INDEX(RawData!T$2:T$1048576,MATCH(FmtData!$B$4+(ROW()-10),RawData!$A$2:$A$1048576,0))</f>
        <v>#N/A</v>
      </c>
      <c r="U2132" t="e">
        <f>INDEX(RawData!U$2:U$1048576,MATCH(FmtData!$B$4+(ROW()-10),RawData!$A$2:$A$1048576,0))</f>
        <v>#N/A</v>
      </c>
      <c r="V2132" t="e">
        <f>INDEX(RawData!V$2:V$1048576,MATCH(FmtData!$B$4+(ROW()-10),RawData!$A$2:$A$1048576,0))</f>
        <v>#N/A</v>
      </c>
      <c r="W2132" s="8" t="e">
        <f t="shared" si="696"/>
        <v>#N/A</v>
      </c>
      <c r="X2132" s="8" t="e">
        <f t="shared" si="693"/>
        <v>#N/A</v>
      </c>
      <c r="Y2132" s="8" t="e">
        <f t="shared" si="694"/>
        <v>#N/A</v>
      </c>
      <c r="Z2132" s="8" t="e">
        <f t="shared" si="697"/>
        <v>#N/A</v>
      </c>
      <c r="AA2132" s="8" t="e">
        <f t="shared" si="698"/>
        <v>#N/A</v>
      </c>
      <c r="AB2132" s="8" t="e">
        <f t="shared" si="695"/>
        <v>#N/A</v>
      </c>
      <c r="AC2132" s="6" t="e">
        <f t="shared" si="713"/>
        <v>#N/A</v>
      </c>
      <c r="AD2132" s="41" t="e">
        <f t="shared" si="699"/>
        <v>#N/A</v>
      </c>
      <c r="AE2132" s="15" t="e">
        <f t="shared" si="700"/>
        <v>#N/A</v>
      </c>
      <c r="AF2132" s="15" t="e">
        <f t="shared" si="701"/>
        <v>#N/A</v>
      </c>
      <c r="AG2132" s="15" t="e">
        <f t="shared" si="702"/>
        <v>#N/A</v>
      </c>
      <c r="AH2132" s="15" t="e">
        <f t="shared" si="703"/>
        <v>#N/A</v>
      </c>
      <c r="AI2132" s="17" t="e">
        <f t="shared" si="704"/>
        <v>#N/A</v>
      </c>
      <c r="AJ2132" s="17" t="e">
        <f t="shared" si="705"/>
        <v>#N/A</v>
      </c>
      <c r="AK2132" s="17" t="e">
        <f t="shared" si="706"/>
        <v>#N/A</v>
      </c>
      <c r="AL2132" s="17" t="e">
        <f t="shared" si="707"/>
        <v>#N/A</v>
      </c>
      <c r="AM2132" s="17" t="e">
        <f t="shared" si="708"/>
        <v>#N/A</v>
      </c>
      <c r="AN2132" s="17" t="e">
        <f t="shared" si="709"/>
        <v>#N/A</v>
      </c>
      <c r="AO2132" s="17" t="e">
        <f>$AM$6*E2132^3+$AN$6*E2132^2+$AO$6*E2132</f>
        <v>#N/A</v>
      </c>
      <c r="AP2132" s="17" t="e">
        <f t="shared" si="710"/>
        <v>#N/A</v>
      </c>
      <c r="AQ2132" s="17" t="e">
        <f t="shared" si="711"/>
        <v>#N/A</v>
      </c>
      <c r="AR2132" s="17" t="e">
        <f t="shared" si="712"/>
        <v>#N/A</v>
      </c>
    </row>
    <row r="2133" spans="2:44" x14ac:dyDescent="0.25">
      <c r="B2133" t="e">
        <f>INDEX(RawData!$A$2:$A$1048576,MATCH(FmtData!$B$4+(ROW()-10),RawData!$A$2:$A$1048576,0))</f>
        <v>#N/A</v>
      </c>
      <c r="C2133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#N/A</v>
      </c>
      <c r="D2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3" s="63" t="e">
        <f>INDEX(RawData!E$2:E$1048576,MATCH(FmtData!$B$4+(ROW()-10),RawData!$A$2:$A$1048576,0))</f>
        <v>#N/A</v>
      </c>
      <c r="F2133" t="e">
        <f>INDEX(RawData!F$2:F$1048576,MATCH(FmtData!$B$4+(ROW()-10),RawData!$A$2:$A$1048576,0))</f>
        <v>#N/A</v>
      </c>
      <c r="G2133" t="e">
        <f>INDEX(RawData!G$2:G$1048576,MATCH(FmtData!$B$4+(ROW()-10),RawData!$A$2:$A$1048576,0))</f>
        <v>#N/A</v>
      </c>
      <c r="H2133" t="e">
        <f>INDEX(RawData!H$2:H$1048576,MATCH(FmtData!$B$4+(ROW()-10),RawData!$A$2:$A$1048576,0))</f>
        <v>#N/A</v>
      </c>
      <c r="I2133" t="e">
        <f>INDEX(RawData!I$2:I$1048576,MATCH(FmtData!$B$4+(ROW()-10),RawData!$A$2:$A$1048576,0))</f>
        <v>#N/A</v>
      </c>
      <c r="J2133" t="e">
        <f>INDEX(RawData!J$2:J$1048576,MATCH(FmtData!$B$4+(ROW()-10),RawData!$A$2:$A$1048576,0))</f>
        <v>#N/A</v>
      </c>
      <c r="K2133" t="e">
        <f>INDEX(RawData!K$2:K$1048576,MATCH(FmtData!$B$4+(ROW()-10),RawData!$A$2:$A$1048576,0))</f>
        <v>#N/A</v>
      </c>
      <c r="L2133" t="e">
        <f>INDEX(RawData!L$2:L$1048576,MATCH(FmtData!$B$4+(ROW()-10),RawData!$A$2:$A$1048576,0))</f>
        <v>#N/A</v>
      </c>
      <c r="M2133" t="e">
        <f>INDEX(RawData!M$2:M$1048576,MATCH(FmtData!$B$4+(ROW()-10),RawData!$A$2:$A$1048576,0))</f>
        <v>#N/A</v>
      </c>
      <c r="N2133" t="e">
        <f>INDEX(RawData!N$2:N$1048576,MATCH(FmtData!$B$4+(ROW()-10),RawData!$A$2:$A$1048576,0))</f>
        <v>#N/A</v>
      </c>
      <c r="O2133" t="e">
        <f>INDEX(RawData!O$2:O$1048576,MATCH(FmtData!$B$4+(ROW()-10),RawData!$A$2:$A$1048576,0))</f>
        <v>#N/A</v>
      </c>
      <c r="P2133" t="e">
        <f>INDEX(RawData!P$2:P$1048576,MATCH(FmtData!$B$4+(ROW()-10),RawData!$A$2:$A$1048576,0))</f>
        <v>#N/A</v>
      </c>
      <c r="Q2133" t="e">
        <f>INDEX(RawData!Q$2:Q$1048576,MATCH(FmtData!$B$4+(ROW()-10),RawData!$A$2:$A$1048576,0))</f>
        <v>#N/A</v>
      </c>
      <c r="R2133" t="e">
        <f>INDEX(RawData!R$2:R$1048576,MATCH(FmtData!$B$4+(ROW()-10),RawData!$A$2:$A$1048576,0))</f>
        <v>#N/A</v>
      </c>
      <c r="S2133" t="e">
        <f>INDEX(RawData!S$2:S$1048576,MATCH(FmtData!$B$4+(ROW()-10),RawData!$A$2:$A$1048576,0))</f>
        <v>#N/A</v>
      </c>
      <c r="T2133" t="e">
        <f>INDEX(RawData!T$2:T$1048576,MATCH(FmtData!$B$4+(ROW()-10),RawData!$A$2:$A$1048576,0))</f>
        <v>#N/A</v>
      </c>
      <c r="U2133" t="e">
        <f>INDEX(RawData!U$2:U$1048576,MATCH(FmtData!$B$4+(ROW()-10),RawData!$A$2:$A$1048576,0))</f>
        <v>#N/A</v>
      </c>
      <c r="V2133" t="e">
        <f>INDEX(RawData!V$2:V$1048576,MATCH(FmtData!$B$4+(ROW()-10),RawData!$A$2:$A$1048576,0))</f>
        <v>#N/A</v>
      </c>
      <c r="W2133" s="8" t="e">
        <f t="shared" si="696"/>
        <v>#N/A</v>
      </c>
      <c r="X2133" s="8" t="e">
        <f t="shared" si="693"/>
        <v>#N/A</v>
      </c>
      <c r="Y2133" s="8" t="e">
        <f t="shared" si="694"/>
        <v>#N/A</v>
      </c>
      <c r="Z2133" s="8" t="e">
        <f t="shared" si="697"/>
        <v>#N/A</v>
      </c>
      <c r="AA2133" s="8" t="e">
        <f t="shared" si="698"/>
        <v>#N/A</v>
      </c>
      <c r="AB2133" s="8" t="e">
        <f t="shared" si="695"/>
        <v>#N/A</v>
      </c>
      <c r="AC2133" s="6" t="e">
        <f t="shared" si="713"/>
        <v>#N/A</v>
      </c>
      <c r="AD2133" s="41" t="e">
        <f t="shared" si="699"/>
        <v>#N/A</v>
      </c>
      <c r="AE2133" s="15" t="e">
        <f t="shared" si="700"/>
        <v>#N/A</v>
      </c>
      <c r="AF2133" s="15" t="e">
        <f t="shared" si="701"/>
        <v>#N/A</v>
      </c>
      <c r="AG2133" s="15" t="e">
        <f t="shared" si="702"/>
        <v>#N/A</v>
      </c>
      <c r="AH2133" s="15" t="e">
        <f t="shared" si="703"/>
        <v>#N/A</v>
      </c>
      <c r="AI2133" s="17" t="e">
        <f t="shared" si="704"/>
        <v>#N/A</v>
      </c>
      <c r="AJ2133" s="17" t="e">
        <f t="shared" si="705"/>
        <v>#N/A</v>
      </c>
      <c r="AK2133" s="17" t="e">
        <f t="shared" si="706"/>
        <v>#N/A</v>
      </c>
      <c r="AL2133" s="17" t="e">
        <f t="shared" si="707"/>
        <v>#N/A</v>
      </c>
      <c r="AM2133" s="17" t="e">
        <f t="shared" si="708"/>
        <v>#N/A</v>
      </c>
      <c r="AN2133" s="17" t="e">
        <f t="shared" si="709"/>
        <v>#N/A</v>
      </c>
      <c r="AO2133" s="17" t="e">
        <f>$AM$6*E2133^3+$AN$6*E2133^2+$AO$6*E2133</f>
        <v>#N/A</v>
      </c>
      <c r="AP2133" s="17" t="e">
        <f t="shared" si="710"/>
        <v>#N/A</v>
      </c>
      <c r="AQ2133" s="17" t="e">
        <f t="shared" si="711"/>
        <v>#N/A</v>
      </c>
      <c r="AR2133" s="17" t="e">
        <f t="shared" si="712"/>
        <v>#N/A</v>
      </c>
    </row>
    <row r="2134" spans="2:44" x14ac:dyDescent="0.25">
      <c r="B2134" t="e">
        <f>INDEX(RawData!$A$2:$A$1048576,MATCH(FmtData!$B$4+(ROW()-10),RawData!$A$2:$A$1048576,0))</f>
        <v>#N/A</v>
      </c>
      <c r="C2134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#N/A</v>
      </c>
      <c r="D2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4" s="63" t="e">
        <f>INDEX(RawData!E$2:E$1048576,MATCH(FmtData!$B$4+(ROW()-10),RawData!$A$2:$A$1048576,0))</f>
        <v>#N/A</v>
      </c>
      <c r="F2134" t="e">
        <f>INDEX(RawData!F$2:F$1048576,MATCH(FmtData!$B$4+(ROW()-10),RawData!$A$2:$A$1048576,0))</f>
        <v>#N/A</v>
      </c>
      <c r="G2134" t="e">
        <f>INDEX(RawData!G$2:G$1048576,MATCH(FmtData!$B$4+(ROW()-10),RawData!$A$2:$A$1048576,0))</f>
        <v>#N/A</v>
      </c>
      <c r="H2134" t="e">
        <f>INDEX(RawData!H$2:H$1048576,MATCH(FmtData!$B$4+(ROW()-10),RawData!$A$2:$A$1048576,0))</f>
        <v>#N/A</v>
      </c>
      <c r="I2134" t="e">
        <f>INDEX(RawData!I$2:I$1048576,MATCH(FmtData!$B$4+(ROW()-10),RawData!$A$2:$A$1048576,0))</f>
        <v>#N/A</v>
      </c>
      <c r="J2134" t="e">
        <f>INDEX(RawData!J$2:J$1048576,MATCH(FmtData!$B$4+(ROW()-10),RawData!$A$2:$A$1048576,0))</f>
        <v>#N/A</v>
      </c>
      <c r="K2134" t="e">
        <f>INDEX(RawData!K$2:K$1048576,MATCH(FmtData!$B$4+(ROW()-10),RawData!$A$2:$A$1048576,0))</f>
        <v>#N/A</v>
      </c>
      <c r="L2134" t="e">
        <f>INDEX(RawData!L$2:L$1048576,MATCH(FmtData!$B$4+(ROW()-10),RawData!$A$2:$A$1048576,0))</f>
        <v>#N/A</v>
      </c>
      <c r="M2134" t="e">
        <f>INDEX(RawData!M$2:M$1048576,MATCH(FmtData!$B$4+(ROW()-10),RawData!$A$2:$A$1048576,0))</f>
        <v>#N/A</v>
      </c>
      <c r="N2134" t="e">
        <f>INDEX(RawData!N$2:N$1048576,MATCH(FmtData!$B$4+(ROW()-10),RawData!$A$2:$A$1048576,0))</f>
        <v>#N/A</v>
      </c>
      <c r="O2134" t="e">
        <f>INDEX(RawData!O$2:O$1048576,MATCH(FmtData!$B$4+(ROW()-10),RawData!$A$2:$A$1048576,0))</f>
        <v>#N/A</v>
      </c>
      <c r="P2134" t="e">
        <f>INDEX(RawData!P$2:P$1048576,MATCH(FmtData!$B$4+(ROW()-10),RawData!$A$2:$A$1048576,0))</f>
        <v>#N/A</v>
      </c>
      <c r="Q2134" t="e">
        <f>INDEX(RawData!Q$2:Q$1048576,MATCH(FmtData!$B$4+(ROW()-10),RawData!$A$2:$A$1048576,0))</f>
        <v>#N/A</v>
      </c>
      <c r="R2134" t="e">
        <f>INDEX(RawData!R$2:R$1048576,MATCH(FmtData!$B$4+(ROW()-10),RawData!$A$2:$A$1048576,0))</f>
        <v>#N/A</v>
      </c>
      <c r="S2134" t="e">
        <f>INDEX(RawData!S$2:S$1048576,MATCH(FmtData!$B$4+(ROW()-10),RawData!$A$2:$A$1048576,0))</f>
        <v>#N/A</v>
      </c>
      <c r="T2134" t="e">
        <f>INDEX(RawData!T$2:T$1048576,MATCH(FmtData!$B$4+(ROW()-10),RawData!$A$2:$A$1048576,0))</f>
        <v>#N/A</v>
      </c>
      <c r="U2134" t="e">
        <f>INDEX(RawData!U$2:U$1048576,MATCH(FmtData!$B$4+(ROW()-10),RawData!$A$2:$A$1048576,0))</f>
        <v>#N/A</v>
      </c>
      <c r="V2134" t="e">
        <f>INDEX(RawData!V$2:V$1048576,MATCH(FmtData!$B$4+(ROW()-10),RawData!$A$2:$A$1048576,0))</f>
        <v>#N/A</v>
      </c>
      <c r="W2134" s="8" t="e">
        <f t="shared" si="696"/>
        <v>#N/A</v>
      </c>
      <c r="X2134" s="8" t="e">
        <f t="shared" si="693"/>
        <v>#N/A</v>
      </c>
      <c r="Y2134" s="8" t="e">
        <f t="shared" si="694"/>
        <v>#N/A</v>
      </c>
      <c r="Z2134" s="8" t="e">
        <f t="shared" si="697"/>
        <v>#N/A</v>
      </c>
      <c r="AA2134" s="8" t="e">
        <f t="shared" si="698"/>
        <v>#N/A</v>
      </c>
      <c r="AB2134" s="8" t="e">
        <f t="shared" si="695"/>
        <v>#N/A</v>
      </c>
      <c r="AC2134" s="6" t="e">
        <f t="shared" si="713"/>
        <v>#N/A</v>
      </c>
      <c r="AD2134" s="41" t="e">
        <f t="shared" si="699"/>
        <v>#N/A</v>
      </c>
      <c r="AE2134" s="15" t="e">
        <f t="shared" si="700"/>
        <v>#N/A</v>
      </c>
      <c r="AF2134" s="15" t="e">
        <f t="shared" si="701"/>
        <v>#N/A</v>
      </c>
      <c r="AG2134" s="15" t="e">
        <f t="shared" si="702"/>
        <v>#N/A</v>
      </c>
      <c r="AH2134" s="15" t="e">
        <f t="shared" si="703"/>
        <v>#N/A</v>
      </c>
      <c r="AI2134" s="17" t="e">
        <f t="shared" si="704"/>
        <v>#N/A</v>
      </c>
      <c r="AJ2134" s="17" t="e">
        <f t="shared" si="705"/>
        <v>#N/A</v>
      </c>
      <c r="AK2134" s="17" t="e">
        <f t="shared" si="706"/>
        <v>#N/A</v>
      </c>
      <c r="AL2134" s="17" t="e">
        <f t="shared" si="707"/>
        <v>#N/A</v>
      </c>
      <c r="AM2134" s="17" t="e">
        <f t="shared" si="708"/>
        <v>#N/A</v>
      </c>
      <c r="AN2134" s="17" t="e">
        <f t="shared" si="709"/>
        <v>#N/A</v>
      </c>
      <c r="AO2134" s="17" t="e">
        <f>$AM$6*E2134^3+$AN$6*E2134^2+$AO$6*E2134</f>
        <v>#N/A</v>
      </c>
      <c r="AP2134" s="17" t="e">
        <f t="shared" si="710"/>
        <v>#N/A</v>
      </c>
      <c r="AQ2134" s="17" t="e">
        <f t="shared" si="711"/>
        <v>#N/A</v>
      </c>
      <c r="AR2134" s="17" t="e">
        <f t="shared" si="712"/>
        <v>#N/A</v>
      </c>
    </row>
    <row r="2135" spans="2:44" x14ac:dyDescent="0.25">
      <c r="B2135" t="e">
        <f>INDEX(RawData!$A$2:$A$1048576,MATCH(FmtData!$B$4+(ROW()-10),RawData!$A$2:$A$1048576,0))</f>
        <v>#N/A</v>
      </c>
      <c r="C2135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#N/A</v>
      </c>
      <c r="D2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5" s="63" t="e">
        <f>INDEX(RawData!E$2:E$1048576,MATCH(FmtData!$B$4+(ROW()-10),RawData!$A$2:$A$1048576,0))</f>
        <v>#N/A</v>
      </c>
      <c r="F2135" t="e">
        <f>INDEX(RawData!F$2:F$1048576,MATCH(FmtData!$B$4+(ROW()-10),RawData!$A$2:$A$1048576,0))</f>
        <v>#N/A</v>
      </c>
      <c r="G2135" t="e">
        <f>INDEX(RawData!G$2:G$1048576,MATCH(FmtData!$B$4+(ROW()-10),RawData!$A$2:$A$1048576,0))</f>
        <v>#N/A</v>
      </c>
      <c r="H2135" t="e">
        <f>INDEX(RawData!H$2:H$1048576,MATCH(FmtData!$B$4+(ROW()-10),RawData!$A$2:$A$1048576,0))</f>
        <v>#N/A</v>
      </c>
      <c r="I2135" t="e">
        <f>INDEX(RawData!I$2:I$1048576,MATCH(FmtData!$B$4+(ROW()-10),RawData!$A$2:$A$1048576,0))</f>
        <v>#N/A</v>
      </c>
      <c r="J2135" t="e">
        <f>INDEX(RawData!J$2:J$1048576,MATCH(FmtData!$B$4+(ROW()-10),RawData!$A$2:$A$1048576,0))</f>
        <v>#N/A</v>
      </c>
      <c r="K2135" t="e">
        <f>INDEX(RawData!K$2:K$1048576,MATCH(FmtData!$B$4+(ROW()-10),RawData!$A$2:$A$1048576,0))</f>
        <v>#N/A</v>
      </c>
      <c r="L2135" t="e">
        <f>INDEX(RawData!L$2:L$1048576,MATCH(FmtData!$B$4+(ROW()-10),RawData!$A$2:$A$1048576,0))</f>
        <v>#N/A</v>
      </c>
      <c r="M2135" t="e">
        <f>INDEX(RawData!M$2:M$1048576,MATCH(FmtData!$B$4+(ROW()-10),RawData!$A$2:$A$1048576,0))</f>
        <v>#N/A</v>
      </c>
      <c r="N2135" t="e">
        <f>INDEX(RawData!N$2:N$1048576,MATCH(FmtData!$B$4+(ROW()-10),RawData!$A$2:$A$1048576,0))</f>
        <v>#N/A</v>
      </c>
      <c r="O2135" t="e">
        <f>INDEX(RawData!O$2:O$1048576,MATCH(FmtData!$B$4+(ROW()-10),RawData!$A$2:$A$1048576,0))</f>
        <v>#N/A</v>
      </c>
      <c r="P2135" t="e">
        <f>INDEX(RawData!P$2:P$1048576,MATCH(FmtData!$B$4+(ROW()-10),RawData!$A$2:$A$1048576,0))</f>
        <v>#N/A</v>
      </c>
      <c r="Q2135" t="e">
        <f>INDEX(RawData!Q$2:Q$1048576,MATCH(FmtData!$B$4+(ROW()-10),RawData!$A$2:$A$1048576,0))</f>
        <v>#N/A</v>
      </c>
      <c r="R2135" t="e">
        <f>INDEX(RawData!R$2:R$1048576,MATCH(FmtData!$B$4+(ROW()-10),RawData!$A$2:$A$1048576,0))</f>
        <v>#N/A</v>
      </c>
      <c r="S2135" t="e">
        <f>INDEX(RawData!S$2:S$1048576,MATCH(FmtData!$B$4+(ROW()-10),RawData!$A$2:$A$1048576,0))</f>
        <v>#N/A</v>
      </c>
      <c r="T2135" t="e">
        <f>INDEX(RawData!T$2:T$1048576,MATCH(FmtData!$B$4+(ROW()-10),RawData!$A$2:$A$1048576,0))</f>
        <v>#N/A</v>
      </c>
      <c r="U2135" t="e">
        <f>INDEX(RawData!U$2:U$1048576,MATCH(FmtData!$B$4+(ROW()-10),RawData!$A$2:$A$1048576,0))</f>
        <v>#N/A</v>
      </c>
      <c r="V2135" t="e">
        <f>INDEX(RawData!V$2:V$1048576,MATCH(FmtData!$B$4+(ROW()-10),RawData!$A$2:$A$1048576,0))</f>
        <v>#N/A</v>
      </c>
      <c r="W2135" s="8" t="e">
        <f t="shared" si="696"/>
        <v>#N/A</v>
      </c>
      <c r="X2135" s="8" t="e">
        <f t="shared" si="693"/>
        <v>#N/A</v>
      </c>
      <c r="Y2135" s="8" t="e">
        <f t="shared" si="694"/>
        <v>#N/A</v>
      </c>
      <c r="Z2135" s="8" t="e">
        <f t="shared" si="697"/>
        <v>#N/A</v>
      </c>
      <c r="AA2135" s="8" t="e">
        <f t="shared" si="698"/>
        <v>#N/A</v>
      </c>
      <c r="AB2135" s="8" t="e">
        <f t="shared" si="695"/>
        <v>#N/A</v>
      </c>
      <c r="AC2135" s="6" t="e">
        <f t="shared" si="713"/>
        <v>#N/A</v>
      </c>
      <c r="AD2135" s="41" t="e">
        <f t="shared" si="699"/>
        <v>#N/A</v>
      </c>
      <c r="AE2135" s="15" t="e">
        <f t="shared" si="700"/>
        <v>#N/A</v>
      </c>
      <c r="AF2135" s="15" t="e">
        <f t="shared" si="701"/>
        <v>#N/A</v>
      </c>
      <c r="AG2135" s="15" t="e">
        <f t="shared" si="702"/>
        <v>#N/A</v>
      </c>
      <c r="AH2135" s="15" t="e">
        <f t="shared" si="703"/>
        <v>#N/A</v>
      </c>
      <c r="AI2135" s="17" t="e">
        <f t="shared" si="704"/>
        <v>#N/A</v>
      </c>
      <c r="AJ2135" s="17" t="e">
        <f t="shared" si="705"/>
        <v>#N/A</v>
      </c>
      <c r="AK2135" s="17" t="e">
        <f t="shared" si="706"/>
        <v>#N/A</v>
      </c>
      <c r="AL2135" s="17" t="e">
        <f t="shared" si="707"/>
        <v>#N/A</v>
      </c>
      <c r="AM2135" s="17" t="e">
        <f t="shared" si="708"/>
        <v>#N/A</v>
      </c>
      <c r="AN2135" s="17" t="e">
        <f t="shared" si="709"/>
        <v>#N/A</v>
      </c>
      <c r="AO2135" s="17" t="e">
        <f>$AM$6*E2135^3+$AN$6*E2135^2+$AO$6*E2135</f>
        <v>#N/A</v>
      </c>
      <c r="AP2135" s="17" t="e">
        <f t="shared" si="710"/>
        <v>#N/A</v>
      </c>
      <c r="AQ2135" s="17" t="e">
        <f t="shared" si="711"/>
        <v>#N/A</v>
      </c>
      <c r="AR2135" s="17" t="e">
        <f t="shared" si="712"/>
        <v>#N/A</v>
      </c>
    </row>
    <row r="2136" spans="2:44" x14ac:dyDescent="0.25">
      <c r="B2136" t="e">
        <f>INDEX(RawData!$A$2:$A$1048576,MATCH(FmtData!$B$4+(ROW()-10),RawData!$A$2:$A$1048576,0))</f>
        <v>#N/A</v>
      </c>
      <c r="C2136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#N/A</v>
      </c>
      <c r="D2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6" s="63" t="e">
        <f>INDEX(RawData!E$2:E$1048576,MATCH(FmtData!$B$4+(ROW()-10),RawData!$A$2:$A$1048576,0))</f>
        <v>#N/A</v>
      </c>
      <c r="F2136" t="e">
        <f>INDEX(RawData!F$2:F$1048576,MATCH(FmtData!$B$4+(ROW()-10),RawData!$A$2:$A$1048576,0))</f>
        <v>#N/A</v>
      </c>
      <c r="G2136" t="e">
        <f>INDEX(RawData!G$2:G$1048576,MATCH(FmtData!$B$4+(ROW()-10),RawData!$A$2:$A$1048576,0))</f>
        <v>#N/A</v>
      </c>
      <c r="H2136" t="e">
        <f>INDEX(RawData!H$2:H$1048576,MATCH(FmtData!$B$4+(ROW()-10),RawData!$A$2:$A$1048576,0))</f>
        <v>#N/A</v>
      </c>
      <c r="I2136" t="e">
        <f>INDEX(RawData!I$2:I$1048576,MATCH(FmtData!$B$4+(ROW()-10),RawData!$A$2:$A$1048576,0))</f>
        <v>#N/A</v>
      </c>
      <c r="J2136" t="e">
        <f>INDEX(RawData!J$2:J$1048576,MATCH(FmtData!$B$4+(ROW()-10),RawData!$A$2:$A$1048576,0))</f>
        <v>#N/A</v>
      </c>
      <c r="K2136" t="e">
        <f>INDEX(RawData!K$2:K$1048576,MATCH(FmtData!$B$4+(ROW()-10),RawData!$A$2:$A$1048576,0))</f>
        <v>#N/A</v>
      </c>
      <c r="L2136" t="e">
        <f>INDEX(RawData!L$2:L$1048576,MATCH(FmtData!$B$4+(ROW()-10),RawData!$A$2:$A$1048576,0))</f>
        <v>#N/A</v>
      </c>
      <c r="M2136" t="e">
        <f>INDEX(RawData!M$2:M$1048576,MATCH(FmtData!$B$4+(ROW()-10),RawData!$A$2:$A$1048576,0))</f>
        <v>#N/A</v>
      </c>
      <c r="N2136" t="e">
        <f>INDEX(RawData!N$2:N$1048576,MATCH(FmtData!$B$4+(ROW()-10),RawData!$A$2:$A$1048576,0))</f>
        <v>#N/A</v>
      </c>
      <c r="O2136" t="e">
        <f>INDEX(RawData!O$2:O$1048576,MATCH(FmtData!$B$4+(ROW()-10),RawData!$A$2:$A$1048576,0))</f>
        <v>#N/A</v>
      </c>
      <c r="P2136" t="e">
        <f>INDEX(RawData!P$2:P$1048576,MATCH(FmtData!$B$4+(ROW()-10),RawData!$A$2:$A$1048576,0))</f>
        <v>#N/A</v>
      </c>
      <c r="Q2136" t="e">
        <f>INDEX(RawData!Q$2:Q$1048576,MATCH(FmtData!$B$4+(ROW()-10),RawData!$A$2:$A$1048576,0))</f>
        <v>#N/A</v>
      </c>
      <c r="R2136" t="e">
        <f>INDEX(RawData!R$2:R$1048576,MATCH(FmtData!$B$4+(ROW()-10),RawData!$A$2:$A$1048576,0))</f>
        <v>#N/A</v>
      </c>
      <c r="S2136" t="e">
        <f>INDEX(RawData!S$2:S$1048576,MATCH(FmtData!$B$4+(ROW()-10),RawData!$A$2:$A$1048576,0))</f>
        <v>#N/A</v>
      </c>
      <c r="T2136" t="e">
        <f>INDEX(RawData!T$2:T$1048576,MATCH(FmtData!$B$4+(ROW()-10),RawData!$A$2:$A$1048576,0))</f>
        <v>#N/A</v>
      </c>
      <c r="U2136" t="e">
        <f>INDEX(RawData!U$2:U$1048576,MATCH(FmtData!$B$4+(ROW()-10),RawData!$A$2:$A$1048576,0))</f>
        <v>#N/A</v>
      </c>
      <c r="V2136" t="e">
        <f>INDEX(RawData!V$2:V$1048576,MATCH(FmtData!$B$4+(ROW()-10),RawData!$A$2:$A$1048576,0))</f>
        <v>#N/A</v>
      </c>
      <c r="W2136" s="8" t="e">
        <f t="shared" si="696"/>
        <v>#N/A</v>
      </c>
      <c r="X2136" s="8" t="e">
        <f t="shared" si="693"/>
        <v>#N/A</v>
      </c>
      <c r="Y2136" s="8" t="e">
        <f t="shared" si="694"/>
        <v>#N/A</v>
      </c>
      <c r="Z2136" s="8" t="e">
        <f t="shared" si="697"/>
        <v>#N/A</v>
      </c>
      <c r="AA2136" s="8" t="e">
        <f t="shared" si="698"/>
        <v>#N/A</v>
      </c>
      <c r="AB2136" s="8" t="e">
        <f t="shared" si="695"/>
        <v>#N/A</v>
      </c>
      <c r="AC2136" s="6" t="e">
        <f t="shared" si="713"/>
        <v>#N/A</v>
      </c>
      <c r="AD2136" s="41" t="e">
        <f t="shared" si="699"/>
        <v>#N/A</v>
      </c>
      <c r="AE2136" s="15" t="e">
        <f t="shared" si="700"/>
        <v>#N/A</v>
      </c>
      <c r="AF2136" s="15" t="e">
        <f t="shared" si="701"/>
        <v>#N/A</v>
      </c>
      <c r="AG2136" s="15" t="e">
        <f t="shared" si="702"/>
        <v>#N/A</v>
      </c>
      <c r="AH2136" s="15" t="e">
        <f t="shared" si="703"/>
        <v>#N/A</v>
      </c>
      <c r="AI2136" s="17" t="e">
        <f t="shared" si="704"/>
        <v>#N/A</v>
      </c>
      <c r="AJ2136" s="17" t="e">
        <f t="shared" si="705"/>
        <v>#N/A</v>
      </c>
      <c r="AK2136" s="17" t="e">
        <f t="shared" si="706"/>
        <v>#N/A</v>
      </c>
      <c r="AL2136" s="17" t="e">
        <f t="shared" si="707"/>
        <v>#N/A</v>
      </c>
      <c r="AM2136" s="17" t="e">
        <f t="shared" si="708"/>
        <v>#N/A</v>
      </c>
      <c r="AN2136" s="17" t="e">
        <f t="shared" si="709"/>
        <v>#N/A</v>
      </c>
      <c r="AO2136" s="17" t="e">
        <f>$AM$6*E2136^3+$AN$6*E2136^2+$AO$6*E2136</f>
        <v>#N/A</v>
      </c>
      <c r="AP2136" s="17" t="e">
        <f t="shared" si="710"/>
        <v>#N/A</v>
      </c>
      <c r="AQ2136" s="17" t="e">
        <f t="shared" si="711"/>
        <v>#N/A</v>
      </c>
      <c r="AR2136" s="17" t="e">
        <f t="shared" si="712"/>
        <v>#N/A</v>
      </c>
    </row>
    <row r="2137" spans="2:44" x14ac:dyDescent="0.25">
      <c r="B2137" t="e">
        <f>INDEX(RawData!$A$2:$A$1048576,MATCH(FmtData!$B$4+(ROW()-10),RawData!$A$2:$A$1048576,0))</f>
        <v>#N/A</v>
      </c>
      <c r="C2137" s="64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#N/A</v>
      </c>
  